G18361" s="2"/>
      <c r="AH18361" s="2"/>
    </row>
    <row r="18362" spans="32:34" ht="13.5" customHeight="1" x14ac:dyDescent="0.15">
      <c r="AF18362" s="2"/>
      <c r="AG18362" s="2"/>
      <c r="AH18362" s="2"/>
    </row>
    <row r="18363" spans="32:34" ht="13.5" customHeight="1" x14ac:dyDescent="0.15">
      <c r="AF18363" s="2"/>
      <c r="AG18363" s="2"/>
      <c r="AH18363" s="2"/>
    </row>
    <row r="18364" spans="32:34" ht="13.5" customHeight="1" x14ac:dyDescent="0.15">
      <c r="AF18364" s="2"/>
      <c r="AG18364" s="2"/>
      <c r="AH18364" s="2"/>
    </row>
    <row r="18365" spans="32:34" ht="13.5" customHeight="1" x14ac:dyDescent="0.15">
      <c r="AF18365" s="2"/>
      <c r="AG18365" s="2"/>
      <c r="AH18365" s="2"/>
    </row>
    <row r="18366" spans="32:34" ht="13.5" customHeight="1" x14ac:dyDescent="0.15">
      <c r="AF18366" s="2"/>
      <c r="AG18366" s="2"/>
      <c r="AH18366" s="2"/>
    </row>
    <row r="18367" spans="32:34" ht="13.5" customHeight="1" x14ac:dyDescent="0.15">
      <c r="AF18367" s="2"/>
      <c r="AG18367" s="2"/>
      <c r="AH18367" s="2"/>
    </row>
    <row r="18368" spans="32:34" ht="13.5" customHeight="1" x14ac:dyDescent="0.15">
      <c r="AF18368" s="2"/>
      <c r="AG18368" s="2"/>
      <c r="AH18368" s="2"/>
    </row>
    <row r="18369" spans="32:34" ht="13.5" customHeight="1" x14ac:dyDescent="0.15">
      <c r="AF18369" s="2"/>
      <c r="AG18369" s="2"/>
      <c r="AH18369" s="2"/>
    </row>
    <row r="18370" spans="32:34" ht="13.5" customHeight="1" x14ac:dyDescent="0.15">
      <c r="AF18370" s="2"/>
      <c r="AG18370" s="2"/>
      <c r="AH18370" s="2"/>
    </row>
    <row r="18371" spans="32:34" ht="13.5" customHeight="1" x14ac:dyDescent="0.15">
      <c r="AF18371" s="2"/>
      <c r="AG18371" s="2"/>
      <c r="AH18371" s="2"/>
    </row>
    <row r="18372" spans="32:34" ht="13.5" customHeight="1" x14ac:dyDescent="0.15">
      <c r="AF18372" s="2"/>
      <c r="AG18372" s="2"/>
      <c r="AH18372" s="2"/>
    </row>
    <row r="18373" spans="32:34" ht="13.5" customHeight="1" x14ac:dyDescent="0.15">
      <c r="AF18373" s="2"/>
      <c r="AG18373" s="2"/>
      <c r="AH18373" s="2"/>
    </row>
    <row r="18374" spans="32:34" ht="13.5" customHeight="1" x14ac:dyDescent="0.15">
      <c r="AF18374" s="2"/>
      <c r="AG18374" s="2"/>
      <c r="AH18374" s="2"/>
    </row>
    <row r="18375" spans="32:34" ht="13.5" customHeight="1" x14ac:dyDescent="0.15">
      <c r="AF18375" s="2"/>
      <c r="AG18375" s="2"/>
      <c r="AH18375" s="2"/>
    </row>
    <row r="18376" spans="32:34" ht="13.5" customHeight="1" x14ac:dyDescent="0.15">
      <c r="AF18376" s="2"/>
      <c r="AG18376" s="2"/>
      <c r="AH18376" s="2"/>
    </row>
    <row r="18377" spans="32:34" ht="13.5" customHeight="1" x14ac:dyDescent="0.15">
      <c r="AF18377" s="2"/>
      <c r="AG18377" s="2"/>
      <c r="AH18377" s="2"/>
    </row>
    <row r="18378" spans="32:34" ht="13.5" customHeight="1" x14ac:dyDescent="0.15">
      <c r="AF18378" s="2"/>
      <c r="AG18378" s="2"/>
      <c r="AH18378" s="2"/>
    </row>
    <row r="18379" spans="32:34" ht="13.5" customHeight="1" x14ac:dyDescent="0.15">
      <c r="AF18379" s="2"/>
      <c r="AG18379" s="2"/>
      <c r="AH18379" s="2"/>
    </row>
    <row r="18380" spans="32:34" ht="13.5" customHeight="1" x14ac:dyDescent="0.15">
      <c r="AF18380" s="2"/>
      <c r="AG18380" s="2"/>
      <c r="AH18380" s="2"/>
    </row>
    <row r="18381" spans="32:34" ht="13.5" customHeight="1" x14ac:dyDescent="0.15">
      <c r="AF18381" s="2"/>
      <c r="AG18381" s="2"/>
      <c r="AH18381" s="2"/>
    </row>
    <row r="18382" spans="32:34" ht="13.5" customHeight="1" x14ac:dyDescent="0.15">
      <c r="AF18382" s="2"/>
      <c r="AG18382" s="2"/>
      <c r="AH18382" s="2"/>
    </row>
    <row r="18383" spans="32:34" ht="13.5" customHeight="1" x14ac:dyDescent="0.15">
      <c r="AF18383" s="2"/>
      <c r="AG18383" s="2"/>
      <c r="AH18383" s="2"/>
    </row>
    <row r="18384" spans="32:34" ht="13.5" customHeight="1" x14ac:dyDescent="0.15">
      <c r="AF18384" s="2"/>
      <c r="AG18384" s="2"/>
      <c r="AH18384" s="2"/>
    </row>
    <row r="18385" spans="32:34" ht="13.5" customHeight="1" x14ac:dyDescent="0.15">
      <c r="AF18385" s="2"/>
      <c r="AG18385" s="2"/>
      <c r="AH18385" s="2"/>
    </row>
    <row r="18386" spans="32:34" ht="13.5" customHeight="1" x14ac:dyDescent="0.15">
      <c r="AF18386" s="2"/>
      <c r="AG18386" s="2"/>
      <c r="AH18386" s="2"/>
    </row>
    <row r="18387" spans="32:34" ht="13.5" customHeight="1" x14ac:dyDescent="0.15">
      <c r="AF18387" s="2"/>
      <c r="AG18387" s="2"/>
      <c r="AH18387" s="2"/>
    </row>
    <row r="18388" spans="32:34" ht="13.5" customHeight="1" x14ac:dyDescent="0.15">
      <c r="AF18388" s="2"/>
      <c r="AG18388" s="2"/>
      <c r="AH18388" s="2"/>
    </row>
    <row r="18389" spans="32:34" ht="13.5" customHeight="1" x14ac:dyDescent="0.15">
      <c r="AF18389" s="2"/>
      <c r="AG18389" s="2"/>
      <c r="AH18389" s="2"/>
    </row>
    <row r="18390" spans="32:34" ht="13.5" customHeight="1" x14ac:dyDescent="0.15">
      <c r="AF18390" s="2"/>
      <c r="AG18390" s="2"/>
      <c r="AH18390" s="2"/>
    </row>
    <row r="18391" spans="32:34" ht="13.5" customHeight="1" x14ac:dyDescent="0.15">
      <c r="AF18391" s="2"/>
      <c r="AG18391" s="2"/>
      <c r="AH18391" s="2"/>
    </row>
    <row r="18392" spans="32:34" ht="13.5" customHeight="1" x14ac:dyDescent="0.15">
      <c r="AF18392" s="2"/>
      <c r="AG18392" s="2"/>
      <c r="AH18392" s="2"/>
    </row>
    <row r="18393" spans="32:34" ht="13.5" customHeight="1" x14ac:dyDescent="0.15">
      <c r="AF18393" s="2"/>
      <c r="AG18393" s="2"/>
      <c r="AH18393" s="2"/>
    </row>
    <row r="18394" spans="32:34" ht="13.5" customHeight="1" x14ac:dyDescent="0.15">
      <c r="AF18394" s="2"/>
      <c r="AG18394" s="2"/>
      <c r="AH18394" s="2"/>
    </row>
    <row r="18395" spans="32:34" ht="13.5" customHeight="1" x14ac:dyDescent="0.15">
      <c r="AF18395" s="2"/>
      <c r="AG18395" s="2"/>
      <c r="AH18395" s="2"/>
    </row>
    <row r="18396" spans="32:34" ht="13.5" customHeight="1" x14ac:dyDescent="0.15">
      <c r="AF18396" s="2"/>
      <c r="AG18396" s="2"/>
      <c r="AH18396" s="2"/>
    </row>
    <row r="18397" spans="32:34" ht="13.5" customHeight="1" x14ac:dyDescent="0.15">
      <c r="AF18397" s="2"/>
      <c r="AG18397" s="2"/>
      <c r="AH18397" s="2"/>
    </row>
    <row r="18398" spans="32:34" ht="13.5" customHeight="1" x14ac:dyDescent="0.15">
      <c r="AF18398" s="2"/>
      <c r="AG18398" s="2"/>
      <c r="AH18398" s="2"/>
    </row>
    <row r="18399" spans="32:34" ht="13.5" customHeight="1" x14ac:dyDescent="0.15">
      <c r="AF18399" s="2"/>
      <c r="AG18399" s="2"/>
      <c r="AH18399" s="2"/>
    </row>
    <row r="18400" spans="32:34" ht="13.5" customHeight="1" x14ac:dyDescent="0.15">
      <c r="AF18400" s="2"/>
      <c r="AG18400" s="2"/>
      <c r="AH18400" s="2"/>
    </row>
    <row r="18401" spans="32:34" ht="13.5" customHeight="1" x14ac:dyDescent="0.15">
      <c r="AF18401" s="2"/>
      <c r="AG18401" s="2"/>
      <c r="AH18401" s="2"/>
    </row>
    <row r="18402" spans="32:34" ht="13.5" customHeight="1" x14ac:dyDescent="0.15">
      <c r="AF18402" s="2"/>
      <c r="AG18402" s="2"/>
      <c r="AH18402" s="2"/>
    </row>
    <row r="18403" spans="32:34" ht="13.5" customHeight="1" x14ac:dyDescent="0.15">
      <c r="AF18403" s="2"/>
      <c r="AG18403" s="2"/>
      <c r="AH18403" s="2"/>
    </row>
    <row r="18404" spans="32:34" ht="13.5" customHeight="1" x14ac:dyDescent="0.15">
      <c r="AF18404" s="2"/>
      <c r="AG18404" s="2"/>
      <c r="AH18404" s="2"/>
    </row>
    <row r="18405" spans="32:34" ht="13.5" customHeight="1" x14ac:dyDescent="0.15">
      <c r="AF18405" s="2"/>
      <c r="AG18405" s="2"/>
      <c r="AH18405" s="2"/>
    </row>
    <row r="18406" spans="32:34" ht="13.5" customHeight="1" x14ac:dyDescent="0.15">
      <c r="AF18406" s="2"/>
      <c r="AG18406" s="2"/>
      <c r="AH18406" s="2"/>
    </row>
    <row r="18407" spans="32:34" ht="13.5" customHeight="1" x14ac:dyDescent="0.15">
      <c r="AF18407" s="2"/>
      <c r="AG18407" s="2"/>
      <c r="AH18407" s="2"/>
    </row>
    <row r="18408" spans="32:34" ht="13.5" customHeight="1" x14ac:dyDescent="0.15">
      <c r="AF18408" s="2"/>
      <c r="AG18408" s="2"/>
      <c r="AH18408" s="2"/>
    </row>
    <row r="18409" spans="32:34" ht="13.5" customHeight="1" x14ac:dyDescent="0.15">
      <c r="AF18409" s="2"/>
      <c r="AG18409" s="2"/>
      <c r="AH18409" s="2"/>
    </row>
    <row r="18410" spans="32:34" ht="13.5" customHeight="1" x14ac:dyDescent="0.15">
      <c r="AF18410" s="2"/>
      <c r="AG18410" s="2"/>
      <c r="AH18410" s="2"/>
    </row>
    <row r="18411" spans="32:34" ht="13.5" customHeight="1" x14ac:dyDescent="0.15">
      <c r="AF18411" s="2"/>
      <c r="AG18411" s="2"/>
      <c r="AH18411" s="2"/>
    </row>
    <row r="18412" spans="32:34" ht="13.5" customHeight="1" x14ac:dyDescent="0.15">
      <c r="AF18412" s="2"/>
      <c r="AG18412" s="2"/>
      <c r="AH18412" s="2"/>
    </row>
    <row r="18413" spans="32:34" ht="13.5" customHeight="1" x14ac:dyDescent="0.15">
      <c r="AF18413" s="2"/>
      <c r="AG18413" s="2"/>
      <c r="AH18413" s="2"/>
    </row>
    <row r="18414" spans="32:34" ht="13.5" customHeight="1" x14ac:dyDescent="0.15">
      <c r="AF18414" s="2"/>
      <c r="AG18414" s="2"/>
      <c r="AH18414" s="2"/>
    </row>
    <row r="18415" spans="32:34" ht="13.5" customHeight="1" x14ac:dyDescent="0.15">
      <c r="AF18415" s="2"/>
      <c r="AG18415" s="2"/>
      <c r="AH18415" s="2"/>
    </row>
    <row r="18416" spans="32:34" ht="13.5" customHeight="1" x14ac:dyDescent="0.15">
      <c r="AF18416" s="2"/>
      <c r="AG18416" s="2"/>
      <c r="AH18416" s="2"/>
    </row>
    <row r="18417" spans="32:34" ht="13.5" customHeight="1" x14ac:dyDescent="0.15">
      <c r="AF18417" s="2"/>
      <c r="AG18417" s="2"/>
      <c r="AH18417" s="2"/>
    </row>
    <row r="18418" spans="32:34" ht="13.5" customHeight="1" x14ac:dyDescent="0.15">
      <c r="AF18418" s="2"/>
      <c r="AG18418" s="2"/>
      <c r="AH18418" s="2"/>
    </row>
    <row r="18419" spans="32:34" ht="13.5" customHeight="1" x14ac:dyDescent="0.15">
      <c r="AF18419" s="2"/>
      <c r="AG18419" s="2"/>
      <c r="AH18419" s="2"/>
    </row>
    <row r="18420" spans="32:34" ht="13.5" customHeight="1" x14ac:dyDescent="0.15">
      <c r="AF18420" s="2"/>
      <c r="AG18420" s="2"/>
      <c r="AH18420" s="2"/>
    </row>
    <row r="18421" spans="32:34" ht="13.5" customHeight="1" x14ac:dyDescent="0.15">
      <c r="AF18421" s="2"/>
      <c r="AG18421" s="2"/>
      <c r="AH18421" s="2"/>
    </row>
    <row r="18422" spans="32:34" ht="13.5" customHeight="1" x14ac:dyDescent="0.15">
      <c r="AF18422" s="2"/>
      <c r="AG18422" s="2"/>
      <c r="AH18422" s="2"/>
    </row>
    <row r="18423" spans="32:34" ht="13.5" customHeight="1" x14ac:dyDescent="0.15">
      <c r="AF18423" s="2"/>
      <c r="AG18423" s="2"/>
      <c r="AH18423" s="2"/>
    </row>
    <row r="18424" spans="32:34" ht="13.5" customHeight="1" x14ac:dyDescent="0.15">
      <c r="AF18424" s="2"/>
      <c r="AG18424" s="2"/>
      <c r="AH18424" s="2"/>
    </row>
    <row r="18425" spans="32:34" ht="13.5" customHeight="1" x14ac:dyDescent="0.15">
      <c r="AF18425" s="2"/>
      <c r="AG18425" s="2"/>
      <c r="AH18425" s="2"/>
    </row>
    <row r="18426" spans="32:34" ht="13.5" customHeight="1" x14ac:dyDescent="0.15">
      <c r="AF18426" s="2"/>
      <c r="AG18426" s="2"/>
      <c r="AH18426" s="2"/>
    </row>
    <row r="18427" spans="32:34" ht="13.5" customHeight="1" x14ac:dyDescent="0.15">
      <c r="AF18427" s="2"/>
      <c r="AG18427" s="2"/>
      <c r="AH18427" s="2"/>
    </row>
    <row r="18428" spans="32:34" ht="13.5" customHeight="1" x14ac:dyDescent="0.15">
      <c r="AF18428" s="2"/>
      <c r="AG18428" s="2"/>
      <c r="AH18428" s="2"/>
    </row>
    <row r="18429" spans="32:34" ht="13.5" customHeight="1" x14ac:dyDescent="0.15">
      <c r="AF18429" s="2"/>
      <c r="AG18429" s="2"/>
      <c r="AH18429" s="2"/>
    </row>
    <row r="18430" spans="32:34" ht="13.5" customHeight="1" x14ac:dyDescent="0.15">
      <c r="AF18430" s="2"/>
      <c r="AG18430" s="2"/>
      <c r="AH18430" s="2"/>
    </row>
    <row r="18431" spans="32:34" ht="13.5" customHeight="1" x14ac:dyDescent="0.15">
      <c r="AF18431" s="2"/>
      <c r="AG18431" s="2"/>
      <c r="AH18431" s="2"/>
    </row>
    <row r="18432" spans="32:34" ht="13.5" customHeight="1" x14ac:dyDescent="0.15">
      <c r="AF18432" s="2"/>
      <c r="AG18432" s="2"/>
      <c r="AH18432" s="2"/>
    </row>
    <row r="18433" spans="32:34" ht="13.5" customHeight="1" x14ac:dyDescent="0.15">
      <c r="AF18433" s="2"/>
      <c r="AG18433" s="2"/>
      <c r="AH18433" s="2"/>
    </row>
    <row r="18434" spans="32:34" ht="13.5" customHeight="1" x14ac:dyDescent="0.15">
      <c r="AF18434" s="2"/>
      <c r="AG18434" s="2"/>
      <c r="AH18434" s="2"/>
    </row>
    <row r="18435" spans="32:34" ht="13.5" customHeight="1" x14ac:dyDescent="0.15">
      <c r="AF18435" s="2"/>
      <c r="AG18435" s="2"/>
      <c r="AH18435" s="2"/>
    </row>
    <row r="18436" spans="32:34" ht="13.5" customHeight="1" x14ac:dyDescent="0.15">
      <c r="AF18436" s="2"/>
      <c r="AG18436" s="2"/>
      <c r="AH18436" s="2"/>
    </row>
    <row r="18437" spans="32:34" ht="13.5" customHeight="1" x14ac:dyDescent="0.15">
      <c r="AF18437" s="2"/>
      <c r="AG18437" s="2"/>
      <c r="AH18437" s="2"/>
    </row>
    <row r="18438" spans="32:34" ht="13.5" customHeight="1" x14ac:dyDescent="0.15">
      <c r="AF18438" s="2"/>
      <c r="AG18438" s="2"/>
      <c r="AH18438" s="2"/>
    </row>
    <row r="18439" spans="32:34" ht="13.5" customHeight="1" x14ac:dyDescent="0.15">
      <c r="AF18439" s="2"/>
      <c r="AG18439" s="2"/>
      <c r="AH18439" s="2"/>
    </row>
    <row r="18440" spans="32:34" ht="13.5" customHeight="1" x14ac:dyDescent="0.15">
      <c r="AF18440" s="2"/>
      <c r="AG18440" s="2"/>
      <c r="AH18440" s="2"/>
    </row>
    <row r="18441" spans="32:34" ht="13.5" customHeight="1" x14ac:dyDescent="0.15">
      <c r="AF18441" s="2"/>
      <c r="AG18441" s="2"/>
      <c r="AH18441" s="2"/>
    </row>
    <row r="18442" spans="32:34" ht="13.5" customHeight="1" x14ac:dyDescent="0.15">
      <c r="AF18442" s="2"/>
      <c r="AG18442" s="2"/>
      <c r="AH18442" s="2"/>
    </row>
    <row r="18443" spans="32:34" ht="13.5" customHeight="1" x14ac:dyDescent="0.15">
      <c r="AF18443" s="2"/>
      <c r="AG18443" s="2"/>
      <c r="AH18443" s="2"/>
    </row>
    <row r="18444" spans="32:34" ht="13.5" customHeight="1" x14ac:dyDescent="0.15">
      <c r="AF18444" s="2"/>
      <c r="AG18444" s="2"/>
      <c r="AH18444" s="2"/>
    </row>
    <row r="18445" spans="32:34" ht="13.5" customHeight="1" x14ac:dyDescent="0.15">
      <c r="AF18445" s="2"/>
      <c r="AG18445" s="2"/>
      <c r="AH18445" s="2"/>
    </row>
    <row r="18446" spans="32:34" ht="13.5" customHeight="1" x14ac:dyDescent="0.15">
      <c r="AF18446" s="2"/>
      <c r="AG18446" s="2"/>
      <c r="AH18446" s="2"/>
    </row>
    <row r="18447" spans="32:34" ht="13.5" customHeight="1" x14ac:dyDescent="0.15">
      <c r="AF18447" s="2"/>
      <c r="AG18447" s="2"/>
      <c r="AH18447" s="2"/>
    </row>
    <row r="18448" spans="32:34" ht="13.5" customHeight="1" x14ac:dyDescent="0.15">
      <c r="AF18448" s="2"/>
      <c r="AG18448" s="2"/>
      <c r="AH18448" s="2"/>
    </row>
    <row r="18449" spans="32:34" ht="13.5" customHeight="1" x14ac:dyDescent="0.15">
      <c r="AF18449" s="2"/>
      <c r="AG18449" s="2"/>
      <c r="AH18449" s="2"/>
    </row>
    <row r="18450" spans="32:34" ht="13.5" customHeight="1" x14ac:dyDescent="0.15">
      <c r="AF18450" s="2"/>
      <c r="AG18450" s="2"/>
      <c r="AH18450" s="2"/>
    </row>
    <row r="18451" spans="32:34" ht="13.5" customHeight="1" x14ac:dyDescent="0.15">
      <c r="AF18451" s="2"/>
      <c r="AG18451" s="2"/>
      <c r="AH18451" s="2"/>
    </row>
    <row r="18452" spans="32:34" ht="13.5" customHeight="1" x14ac:dyDescent="0.15">
      <c r="AF18452" s="2"/>
      <c r="AG18452" s="2"/>
      <c r="AH18452" s="2"/>
    </row>
    <row r="18453" spans="32:34" ht="13.5" customHeight="1" x14ac:dyDescent="0.15">
      <c r="AF18453" s="2"/>
      <c r="AG18453" s="2"/>
      <c r="AH18453" s="2"/>
    </row>
    <row r="18454" spans="32:34" ht="13.5" customHeight="1" x14ac:dyDescent="0.15">
      <c r="AF18454" s="2"/>
      <c r="AG18454" s="2"/>
      <c r="AH18454" s="2"/>
    </row>
    <row r="18455" spans="32:34" ht="13.5" customHeight="1" x14ac:dyDescent="0.15">
      <c r="AF18455" s="2"/>
      <c r="AG18455" s="2"/>
      <c r="AH18455" s="2"/>
    </row>
    <row r="18456" spans="32:34" ht="13.5" customHeight="1" x14ac:dyDescent="0.15">
      <c r="AF18456" s="2"/>
      <c r="AG18456" s="2"/>
      <c r="AH18456" s="2"/>
    </row>
    <row r="18457" spans="32:34" ht="13.5" customHeight="1" x14ac:dyDescent="0.15">
      <c r="AF18457" s="2"/>
      <c r="AG18457" s="2"/>
      <c r="AH18457" s="2"/>
    </row>
    <row r="18458" spans="32:34" ht="13.5" customHeight="1" x14ac:dyDescent="0.15">
      <c r="AF18458" s="2"/>
      <c r="AG18458" s="2"/>
      <c r="AH18458" s="2"/>
    </row>
    <row r="18459" spans="32:34" ht="13.5" customHeight="1" x14ac:dyDescent="0.15">
      <c r="AF18459" s="2"/>
      <c r="AG18459" s="2"/>
      <c r="AH18459" s="2"/>
    </row>
    <row r="18460" spans="32:34" ht="13.5" customHeight="1" x14ac:dyDescent="0.15">
      <c r="AF18460" s="2"/>
      <c r="AG18460" s="2"/>
      <c r="AH18460" s="2"/>
    </row>
    <row r="18461" spans="32:34" ht="13.5" customHeight="1" x14ac:dyDescent="0.15">
      <c r="AF18461" s="2"/>
      <c r="AG18461" s="2"/>
      <c r="AH18461" s="2"/>
    </row>
    <row r="18462" spans="32:34" ht="13.5" customHeight="1" x14ac:dyDescent="0.15">
      <c r="AF18462" s="2"/>
      <c r="AG18462" s="2"/>
      <c r="AH18462" s="2"/>
    </row>
    <row r="18463" spans="32:34" ht="13.5" customHeight="1" x14ac:dyDescent="0.15">
      <c r="AF18463" s="2"/>
      <c r="AG18463" s="2"/>
      <c r="AH18463" s="2"/>
    </row>
    <row r="18464" spans="32:34" ht="13.5" customHeight="1" x14ac:dyDescent="0.15">
      <c r="AF18464" s="2"/>
      <c r="AG18464" s="2"/>
      <c r="AH18464" s="2"/>
    </row>
    <row r="18465" spans="32:34" ht="13.5" customHeight="1" x14ac:dyDescent="0.15">
      <c r="AF18465" s="2"/>
      <c r="AG18465" s="2"/>
      <c r="AH18465" s="2"/>
    </row>
    <row r="18466" spans="32:34" ht="13.5" customHeight="1" x14ac:dyDescent="0.15">
      <c r="AF18466" s="2"/>
      <c r="AG18466" s="2"/>
      <c r="AH18466" s="2"/>
    </row>
    <row r="18467" spans="32:34" ht="13.5" customHeight="1" x14ac:dyDescent="0.15">
      <c r="AF18467" s="2"/>
      <c r="AG18467" s="2"/>
      <c r="AH18467" s="2"/>
    </row>
    <row r="18468" spans="32:34" ht="13.5" customHeight="1" x14ac:dyDescent="0.15">
      <c r="AF18468" s="2"/>
      <c r="AG18468" s="2"/>
      <c r="AH18468" s="2"/>
    </row>
    <row r="18469" spans="32:34" ht="13.5" customHeight="1" x14ac:dyDescent="0.15">
      <c r="AF18469" s="2"/>
      <c r="AG18469" s="2"/>
      <c r="AH18469" s="2"/>
    </row>
    <row r="18470" spans="32:34" ht="13.5" customHeight="1" x14ac:dyDescent="0.15">
      <c r="AF18470" s="2"/>
      <c r="AG18470" s="2"/>
      <c r="AH18470" s="2"/>
    </row>
    <row r="18471" spans="32:34" ht="13.5" customHeight="1" x14ac:dyDescent="0.15">
      <c r="AF18471" s="2"/>
      <c r="AG18471" s="2"/>
      <c r="AH18471" s="2"/>
    </row>
    <row r="18472" spans="32:34" ht="13.5" customHeight="1" x14ac:dyDescent="0.15">
      <c r="AF18472" s="2"/>
      <c r="AG18472" s="2"/>
      <c r="AH18472" s="2"/>
    </row>
    <row r="18473" spans="32:34" ht="13.5" customHeight="1" x14ac:dyDescent="0.15">
      <c r="AF18473" s="2"/>
      <c r="AG18473" s="2"/>
      <c r="AH18473" s="2"/>
    </row>
    <row r="18474" spans="32:34" ht="13.5" customHeight="1" x14ac:dyDescent="0.15">
      <c r="AF18474" s="2"/>
      <c r="AG18474" s="2"/>
      <c r="AH18474" s="2"/>
    </row>
    <row r="18475" spans="32:34" ht="13.5" customHeight="1" x14ac:dyDescent="0.15">
      <c r="AF18475" s="2"/>
      <c r="AG18475" s="2"/>
      <c r="AH18475" s="2"/>
    </row>
    <row r="18476" spans="32:34" ht="13.5" customHeight="1" x14ac:dyDescent="0.15">
      <c r="AF18476" s="2"/>
      <c r="AG18476" s="2"/>
      <c r="AH18476" s="2"/>
    </row>
    <row r="18477" spans="32:34" ht="13.5" customHeight="1" x14ac:dyDescent="0.15">
      <c r="AF18477" s="2"/>
      <c r="AG18477" s="2"/>
      <c r="AH18477" s="2"/>
    </row>
    <row r="18478" spans="32:34" ht="13.5" customHeight="1" x14ac:dyDescent="0.15">
      <c r="AF18478" s="2"/>
      <c r="AG18478" s="2"/>
      <c r="AH18478" s="2"/>
    </row>
    <row r="18479" spans="32:34" ht="13.5" customHeight="1" x14ac:dyDescent="0.15">
      <c r="AF18479" s="2"/>
      <c r="AG18479" s="2"/>
      <c r="AH18479" s="2"/>
    </row>
    <row r="18480" spans="32:34" ht="13.5" customHeight="1" x14ac:dyDescent="0.15">
      <c r="AF18480" s="2"/>
      <c r="AG18480" s="2"/>
      <c r="AH18480" s="2"/>
    </row>
    <row r="18481" spans="32:34" ht="13.5" customHeight="1" x14ac:dyDescent="0.15">
      <c r="AF18481" s="2"/>
      <c r="AG18481" s="2"/>
      <c r="AH18481" s="2"/>
    </row>
    <row r="18482" spans="32:34" ht="13.5" customHeight="1" x14ac:dyDescent="0.15">
      <c r="AF18482" s="2"/>
      <c r="AG18482" s="2"/>
      <c r="AH18482" s="2"/>
    </row>
    <row r="18483" spans="32:34" ht="13.5" customHeight="1" x14ac:dyDescent="0.15">
      <c r="AF18483" s="2"/>
      <c r="AG18483" s="2"/>
      <c r="AH18483" s="2"/>
    </row>
    <row r="18484" spans="32:34" ht="13.5" customHeight="1" x14ac:dyDescent="0.15">
      <c r="AF18484" s="2"/>
      <c r="AG18484" s="2"/>
      <c r="AH18484" s="2"/>
    </row>
    <row r="18485" spans="32:34" ht="13.5" customHeight="1" x14ac:dyDescent="0.15">
      <c r="AF18485" s="2"/>
      <c r="AG18485" s="2"/>
      <c r="AH18485" s="2"/>
    </row>
    <row r="18486" spans="32:34" ht="13.5" customHeight="1" x14ac:dyDescent="0.15">
      <c r="AF18486" s="2"/>
      <c r="AG18486" s="2"/>
      <c r="AH18486" s="2"/>
    </row>
    <row r="18487" spans="32:34" ht="13.5" customHeight="1" x14ac:dyDescent="0.15">
      <c r="AF18487" s="2"/>
      <c r="AG18487" s="2"/>
      <c r="AH18487" s="2"/>
    </row>
    <row r="18488" spans="32:34" ht="13.5" customHeight="1" x14ac:dyDescent="0.15">
      <c r="AF18488" s="2"/>
      <c r="AG18488" s="2"/>
      <c r="AH18488" s="2"/>
    </row>
    <row r="18489" spans="32:34" ht="13.5" customHeight="1" x14ac:dyDescent="0.15">
      <c r="AF18489" s="2"/>
      <c r="AG18489" s="2"/>
      <c r="AH18489" s="2"/>
    </row>
    <row r="18490" spans="32:34" ht="13.5" customHeight="1" x14ac:dyDescent="0.15">
      <c r="AF18490" s="2"/>
      <c r="AG18490" s="2"/>
      <c r="AH18490" s="2"/>
    </row>
    <row r="18491" spans="32:34" ht="13.5" customHeight="1" x14ac:dyDescent="0.15">
      <c r="AF18491" s="2"/>
      <c r="AG18491" s="2"/>
      <c r="AH18491" s="2"/>
    </row>
    <row r="18492" spans="32:34" ht="13.5" customHeight="1" x14ac:dyDescent="0.15">
      <c r="AF18492" s="2"/>
      <c r="AG18492" s="2"/>
      <c r="AH18492" s="2"/>
    </row>
    <row r="18493" spans="32:34" ht="13.5" customHeight="1" x14ac:dyDescent="0.15">
      <c r="AF18493" s="2"/>
      <c r="AG18493" s="2"/>
      <c r="AH18493" s="2"/>
    </row>
    <row r="18494" spans="32:34" ht="13.5" customHeight="1" x14ac:dyDescent="0.15">
      <c r="AF18494" s="2"/>
      <c r="AG18494" s="2"/>
      <c r="AH18494" s="2"/>
    </row>
    <row r="18495" spans="32:34" ht="13.5" customHeight="1" x14ac:dyDescent="0.15">
      <c r="AF18495" s="2"/>
      <c r="AG18495" s="2"/>
      <c r="AH18495" s="2"/>
    </row>
    <row r="18496" spans="32:34" ht="13.5" customHeight="1" x14ac:dyDescent="0.15">
      <c r="AF18496" s="2"/>
      <c r="AG18496" s="2"/>
      <c r="AH18496" s="2"/>
    </row>
    <row r="18497" spans="32:34" ht="13.5" customHeight="1" x14ac:dyDescent="0.15">
      <c r="AF18497" s="2"/>
      <c r="AG18497" s="2"/>
      <c r="AH18497" s="2"/>
    </row>
    <row r="18498" spans="32:34" ht="13.5" customHeight="1" x14ac:dyDescent="0.15">
      <c r="AF18498" s="2"/>
      <c r="AG18498" s="2"/>
      <c r="AH18498" s="2"/>
    </row>
    <row r="18499" spans="32:34" ht="13.5" customHeight="1" x14ac:dyDescent="0.15">
      <c r="AF18499" s="2"/>
      <c r="AG18499" s="2"/>
      <c r="AH18499" s="2"/>
    </row>
    <row r="18500" spans="32:34" ht="13.5" customHeight="1" x14ac:dyDescent="0.15">
      <c r="AF18500" s="2"/>
      <c r="AG18500" s="2"/>
      <c r="AH18500" s="2"/>
    </row>
    <row r="18501" spans="32:34" ht="13.5" customHeight="1" x14ac:dyDescent="0.15">
      <c r="AF18501" s="2"/>
      <c r="AG18501" s="2"/>
      <c r="AH18501" s="2"/>
    </row>
    <row r="18502" spans="32:34" ht="13.5" customHeight="1" x14ac:dyDescent="0.15">
      <c r="AF18502" s="2"/>
      <c r="AG18502" s="2"/>
      <c r="AH18502" s="2"/>
    </row>
    <row r="18503" spans="32:34" ht="13.5" customHeight="1" x14ac:dyDescent="0.15">
      <c r="AF18503" s="2"/>
      <c r="AG18503" s="2"/>
      <c r="AH18503" s="2"/>
    </row>
    <row r="18504" spans="32:34" ht="13.5" customHeight="1" x14ac:dyDescent="0.15">
      <c r="AF18504" s="2"/>
      <c r="AG18504" s="2"/>
      <c r="AH18504" s="2"/>
    </row>
    <row r="18505" spans="32:34" ht="13.5" customHeight="1" x14ac:dyDescent="0.15">
      <c r="AF18505" s="2"/>
      <c r="AG18505" s="2"/>
      <c r="AH18505" s="2"/>
    </row>
    <row r="18506" spans="32:34" ht="13.5" customHeight="1" x14ac:dyDescent="0.15">
      <c r="AF18506" s="2"/>
      <c r="AG18506" s="2"/>
      <c r="AH18506" s="2"/>
    </row>
    <row r="18507" spans="32:34" ht="13.5" customHeight="1" x14ac:dyDescent="0.15">
      <c r="AF18507" s="2"/>
      <c r="AG18507" s="2"/>
      <c r="AH18507" s="2"/>
    </row>
    <row r="18508" spans="32:34" ht="13.5" customHeight="1" x14ac:dyDescent="0.15">
      <c r="AF18508" s="2"/>
      <c r="AG18508" s="2"/>
      <c r="AH18508" s="2"/>
    </row>
    <row r="18509" spans="32:34" ht="13.5" customHeight="1" x14ac:dyDescent="0.15">
      <c r="AF18509" s="2"/>
      <c r="AG18509" s="2"/>
      <c r="AH18509" s="2"/>
    </row>
    <row r="18510" spans="32:34" ht="13.5" customHeight="1" x14ac:dyDescent="0.15">
      <c r="AF18510" s="2"/>
      <c r="AG18510" s="2"/>
      <c r="AH18510" s="2"/>
    </row>
    <row r="18511" spans="32:34" ht="13.5" customHeight="1" x14ac:dyDescent="0.15">
      <c r="AF18511" s="2"/>
      <c r="AG18511" s="2"/>
      <c r="AH18511" s="2"/>
    </row>
    <row r="18512" spans="32:34" ht="13.5" customHeight="1" x14ac:dyDescent="0.15">
      <c r="AF18512" s="2"/>
      <c r="AG18512" s="2"/>
      <c r="AH18512" s="2"/>
    </row>
    <row r="18513" spans="32:34" ht="13.5" customHeight="1" x14ac:dyDescent="0.15">
      <c r="AF18513" s="2"/>
      <c r="AG18513" s="2"/>
      <c r="AH18513" s="2"/>
    </row>
    <row r="18514" spans="32:34" ht="13.5" customHeight="1" x14ac:dyDescent="0.15">
      <c r="AF18514" s="2"/>
      <c r="AG18514" s="2"/>
      <c r="AH18514" s="2"/>
    </row>
    <row r="18515" spans="32:34" ht="13.5" customHeight="1" x14ac:dyDescent="0.15">
      <c r="AF18515" s="2"/>
      <c r="AG18515" s="2"/>
      <c r="AH18515" s="2"/>
    </row>
    <row r="18516" spans="32:34" ht="13.5" customHeight="1" x14ac:dyDescent="0.15">
      <c r="AF18516" s="2"/>
      <c r="AG18516" s="2"/>
      <c r="AH18516" s="2"/>
    </row>
    <row r="18517" spans="32:34" ht="13.5" customHeight="1" x14ac:dyDescent="0.15">
      <c r="AF18517" s="2"/>
      <c r="AG18517" s="2"/>
      <c r="AH18517" s="2"/>
    </row>
    <row r="18518" spans="32:34" ht="13.5" customHeight="1" x14ac:dyDescent="0.15">
      <c r="AF18518" s="2"/>
      <c r="AG18518" s="2"/>
      <c r="AH18518" s="2"/>
    </row>
    <row r="18519" spans="32:34" ht="13.5" customHeight="1" x14ac:dyDescent="0.15">
      <c r="AF18519" s="2"/>
      <c r="AG18519" s="2"/>
      <c r="AH18519" s="2"/>
    </row>
    <row r="18520" spans="32:34" ht="13.5" customHeight="1" x14ac:dyDescent="0.15">
      <c r="AF18520" s="2"/>
      <c r="AG18520" s="2"/>
      <c r="AH18520" s="2"/>
    </row>
    <row r="18521" spans="32:34" ht="13.5" customHeight="1" x14ac:dyDescent="0.15">
      <c r="AF18521" s="2"/>
      <c r="AG18521" s="2"/>
      <c r="AH18521" s="2"/>
    </row>
    <row r="18522" spans="32:34" ht="13.5" customHeight="1" x14ac:dyDescent="0.15">
      <c r="AF18522" s="2"/>
      <c r="AG18522" s="2"/>
      <c r="AH18522" s="2"/>
    </row>
    <row r="18523" spans="32:34" ht="13.5" customHeight="1" x14ac:dyDescent="0.15">
      <c r="AF18523" s="2"/>
      <c r="AG18523" s="2"/>
      <c r="AH18523" s="2"/>
    </row>
    <row r="18524" spans="32:34" ht="13.5" customHeight="1" x14ac:dyDescent="0.15">
      <c r="AF18524" s="2"/>
      <c r="AG18524" s="2"/>
      <c r="AH18524" s="2"/>
    </row>
    <row r="18525" spans="32:34" ht="13.5" customHeight="1" x14ac:dyDescent="0.15">
      <c r="AF18525" s="2"/>
      <c r="AG18525" s="2"/>
      <c r="AH18525" s="2"/>
    </row>
    <row r="18526" spans="32:34" ht="13.5" customHeight="1" x14ac:dyDescent="0.15">
      <c r="AF18526" s="2"/>
      <c r="AG18526" s="2"/>
      <c r="AH18526" s="2"/>
    </row>
    <row r="18527" spans="32:34" ht="13.5" customHeight="1" x14ac:dyDescent="0.15">
      <c r="AF18527" s="2"/>
      <c r="AG18527" s="2"/>
      <c r="AH18527" s="2"/>
    </row>
    <row r="18528" spans="32:34" ht="13.5" customHeight="1" x14ac:dyDescent="0.15">
      <c r="AF18528" s="2"/>
      <c r="AG18528" s="2"/>
      <c r="AH18528" s="2"/>
    </row>
    <row r="18529" spans="32:34" ht="13.5" customHeight="1" x14ac:dyDescent="0.15">
      <c r="AF18529" s="2"/>
      <c r="AG18529" s="2"/>
      <c r="AH18529" s="2"/>
    </row>
    <row r="18530" spans="32:34" ht="13.5" customHeight="1" x14ac:dyDescent="0.15">
      <c r="AF18530" s="2"/>
      <c r="AG18530" s="2"/>
      <c r="AH18530" s="2"/>
    </row>
    <row r="18531" spans="32:34" ht="13.5" customHeight="1" x14ac:dyDescent="0.15">
      <c r="AF18531" s="2"/>
      <c r="AG18531" s="2"/>
      <c r="AH18531" s="2"/>
    </row>
    <row r="18532" spans="32:34" ht="13.5" customHeight="1" x14ac:dyDescent="0.15">
      <c r="AF18532" s="2"/>
      <c r="AG18532" s="2"/>
      <c r="AH18532" s="2"/>
    </row>
    <row r="18533" spans="32:34" ht="13.5" customHeight="1" x14ac:dyDescent="0.15">
      <c r="AF18533" s="2"/>
      <c r="AG18533" s="2"/>
      <c r="AH18533" s="2"/>
    </row>
    <row r="18534" spans="32:34" ht="13.5" customHeight="1" x14ac:dyDescent="0.15">
      <c r="AF18534" s="2"/>
      <c r="AG18534" s="2"/>
      <c r="AH18534" s="2"/>
    </row>
    <row r="18535" spans="32:34" ht="13.5" customHeight="1" x14ac:dyDescent="0.15">
      <c r="AF18535" s="2"/>
      <c r="AG18535" s="2"/>
      <c r="AH18535" s="2"/>
    </row>
    <row r="18536" spans="32:34" ht="13.5" customHeight="1" x14ac:dyDescent="0.15">
      <c r="AF18536" s="2"/>
      <c r="AG18536" s="2"/>
      <c r="AH18536" s="2"/>
    </row>
    <row r="18537" spans="32:34" ht="13.5" customHeight="1" x14ac:dyDescent="0.15">
      <c r="AF18537" s="2"/>
      <c r="AG18537" s="2"/>
      <c r="AH18537" s="2"/>
    </row>
    <row r="18538" spans="32:34" ht="13.5" customHeight="1" x14ac:dyDescent="0.15">
      <c r="AF18538" s="2"/>
      <c r="AG18538" s="2"/>
      <c r="AH18538" s="2"/>
    </row>
    <row r="18539" spans="32:34" ht="13.5" customHeight="1" x14ac:dyDescent="0.15">
      <c r="AF18539" s="2"/>
      <c r="AG18539" s="2"/>
      <c r="AH18539" s="2"/>
    </row>
    <row r="18540" spans="32:34" ht="13.5" customHeight="1" x14ac:dyDescent="0.15">
      <c r="AF18540" s="2"/>
      <c r="AG18540" s="2"/>
      <c r="AH18540" s="2"/>
    </row>
    <row r="18541" spans="32:34" ht="13.5" customHeight="1" x14ac:dyDescent="0.15">
      <c r="AF18541" s="2"/>
      <c r="AG18541" s="2"/>
      <c r="AH18541" s="2"/>
    </row>
    <row r="18542" spans="32:34" ht="13.5" customHeight="1" x14ac:dyDescent="0.15">
      <c r="AF18542" s="2"/>
      <c r="AG18542" s="2"/>
      <c r="AH18542" s="2"/>
    </row>
    <row r="18543" spans="32:34" ht="13.5" customHeight="1" x14ac:dyDescent="0.15">
      <c r="AF18543" s="2"/>
      <c r="AG18543" s="2"/>
      <c r="AH18543" s="2"/>
    </row>
    <row r="18544" spans="32:34" ht="13.5" customHeight="1" x14ac:dyDescent="0.15">
      <c r="AF18544" s="2"/>
      <c r="AG18544" s="2"/>
      <c r="AH18544" s="2"/>
    </row>
    <row r="18545" spans="32:34" ht="13.5" customHeight="1" x14ac:dyDescent="0.15">
      <c r="AF18545" s="2"/>
      <c r="AG18545" s="2"/>
      <c r="AH18545" s="2"/>
    </row>
    <row r="18546" spans="32:34" ht="13.5" customHeight="1" x14ac:dyDescent="0.15">
      <c r="AF18546" s="2"/>
      <c r="AG18546" s="2"/>
      <c r="AH18546" s="2"/>
    </row>
    <row r="18547" spans="32:34" ht="13.5" customHeight="1" x14ac:dyDescent="0.15">
      <c r="AF18547" s="2"/>
      <c r="AG18547" s="2"/>
      <c r="AH18547" s="2"/>
    </row>
    <row r="18548" spans="32:34" ht="13.5" customHeight="1" x14ac:dyDescent="0.15">
      <c r="AF18548" s="2"/>
      <c r="AG18548" s="2"/>
      <c r="AH18548" s="2"/>
    </row>
    <row r="18549" spans="32:34" ht="13.5" customHeight="1" x14ac:dyDescent="0.15">
      <c r="AF18549" s="2"/>
      <c r="AG18549" s="2"/>
      <c r="AH18549" s="2"/>
    </row>
    <row r="18550" spans="32:34" ht="13.5" customHeight="1" x14ac:dyDescent="0.15">
      <c r="AF18550" s="2"/>
      <c r="AG18550" s="2"/>
      <c r="AH18550" s="2"/>
    </row>
    <row r="18551" spans="32:34" ht="13.5" customHeight="1" x14ac:dyDescent="0.15">
      <c r="AF18551" s="2"/>
      <c r="AG18551" s="2"/>
      <c r="AH18551" s="2"/>
    </row>
    <row r="18552" spans="32:34" ht="13.5" customHeight="1" x14ac:dyDescent="0.15">
      <c r="AF18552" s="2"/>
      <c r="AG18552" s="2"/>
      <c r="AH18552" s="2"/>
    </row>
    <row r="18553" spans="32:34" ht="13.5" customHeight="1" x14ac:dyDescent="0.15">
      <c r="AF18553" s="2"/>
      <c r="AG18553" s="2"/>
      <c r="AH18553" s="2"/>
    </row>
    <row r="18554" spans="32:34" ht="13.5" customHeight="1" x14ac:dyDescent="0.15">
      <c r="AF18554" s="2"/>
      <c r="AG18554" s="2"/>
      <c r="AH18554" s="2"/>
    </row>
    <row r="18555" spans="32:34" ht="13.5" customHeight="1" x14ac:dyDescent="0.15">
      <c r="AF18555" s="2"/>
      <c r="AG18555" s="2"/>
      <c r="AH18555" s="2"/>
    </row>
    <row r="18556" spans="32:34" ht="13.5" customHeight="1" x14ac:dyDescent="0.15">
      <c r="AF18556" s="2"/>
      <c r="AG18556" s="2"/>
      <c r="AH18556" s="2"/>
    </row>
    <row r="18557" spans="32:34" ht="13.5" customHeight="1" x14ac:dyDescent="0.15">
      <c r="AF18557" s="2"/>
      <c r="AG18557" s="2"/>
      <c r="AH18557" s="2"/>
    </row>
    <row r="18558" spans="32:34" ht="13.5" customHeight="1" x14ac:dyDescent="0.15">
      <c r="AF18558" s="2"/>
      <c r="AG18558" s="2"/>
      <c r="AH18558" s="2"/>
    </row>
    <row r="18559" spans="32:34" ht="13.5" customHeight="1" x14ac:dyDescent="0.15">
      <c r="AF18559" s="2"/>
      <c r="AG18559" s="2"/>
      <c r="AH18559" s="2"/>
    </row>
    <row r="18560" spans="32:34" ht="13.5" customHeight="1" x14ac:dyDescent="0.15">
      <c r="AF18560" s="2"/>
      <c r="AG18560" s="2"/>
      <c r="AH18560" s="2"/>
    </row>
    <row r="18561" spans="32:34" ht="13.5" customHeight="1" x14ac:dyDescent="0.15">
      <c r="AF18561" s="2"/>
      <c r="AG18561" s="2"/>
      <c r="AH18561" s="2"/>
    </row>
    <row r="18562" spans="32:34" ht="13.5" customHeight="1" x14ac:dyDescent="0.15">
      <c r="AF18562" s="2"/>
      <c r="AG18562" s="2"/>
      <c r="AH18562" s="2"/>
    </row>
    <row r="18563" spans="32:34" ht="13.5" customHeight="1" x14ac:dyDescent="0.15">
      <c r="AF18563" s="2"/>
      <c r="AG18563" s="2"/>
      <c r="AH18563" s="2"/>
    </row>
    <row r="18564" spans="32:34" ht="13.5" customHeight="1" x14ac:dyDescent="0.15">
      <c r="AF18564" s="2"/>
      <c r="AG18564" s="2"/>
      <c r="AH18564" s="2"/>
    </row>
    <row r="18565" spans="32:34" ht="13.5" customHeight="1" x14ac:dyDescent="0.15">
      <c r="AF18565" s="2"/>
      <c r="AG18565" s="2"/>
      <c r="AH18565" s="2"/>
    </row>
    <row r="18566" spans="32:34" ht="13.5" customHeight="1" x14ac:dyDescent="0.15">
      <c r="AF18566" s="2"/>
      <c r="AG18566" s="2"/>
      <c r="AH18566" s="2"/>
    </row>
    <row r="18567" spans="32:34" ht="13.5" customHeight="1" x14ac:dyDescent="0.15">
      <c r="AF18567" s="2"/>
      <c r="AG18567" s="2"/>
      <c r="AH18567" s="2"/>
    </row>
    <row r="18568" spans="32:34" ht="13.5" customHeight="1" x14ac:dyDescent="0.15">
      <c r="AF18568" s="2"/>
      <c r="AG18568" s="2"/>
      <c r="AH18568" s="2"/>
    </row>
    <row r="18569" spans="32:34" ht="13.5" customHeight="1" x14ac:dyDescent="0.15">
      <c r="AF18569" s="2"/>
      <c r="AG18569" s="2"/>
      <c r="AH18569" s="2"/>
    </row>
    <row r="18570" spans="32:34" ht="13.5" customHeight="1" x14ac:dyDescent="0.15">
      <c r="AF18570" s="2"/>
      <c r="AG18570" s="2"/>
      <c r="AH18570" s="2"/>
    </row>
    <row r="18571" spans="32:34" ht="13.5" customHeight="1" x14ac:dyDescent="0.15">
      <c r="AF18571" s="2"/>
      <c r="AG18571" s="2"/>
      <c r="AH18571" s="2"/>
    </row>
    <row r="18572" spans="32:34" ht="13.5" customHeight="1" x14ac:dyDescent="0.15">
      <c r="AF18572" s="2"/>
      <c r="AG18572" s="2"/>
      <c r="AH18572" s="2"/>
    </row>
    <row r="18573" spans="32:34" ht="13.5" customHeight="1" x14ac:dyDescent="0.15">
      <c r="AF18573" s="2"/>
      <c r="AG18573" s="2"/>
      <c r="AH18573" s="2"/>
    </row>
    <row r="18574" spans="32:34" ht="13.5" customHeight="1" x14ac:dyDescent="0.15">
      <c r="AF18574" s="2"/>
      <c r="AG18574" s="2"/>
      <c r="AH18574" s="2"/>
    </row>
    <row r="18575" spans="32:34" ht="13.5" customHeight="1" x14ac:dyDescent="0.15">
      <c r="AF18575" s="2"/>
      <c r="AG18575" s="2"/>
      <c r="AH18575" s="2"/>
    </row>
    <row r="18576" spans="32:34" ht="13.5" customHeight="1" x14ac:dyDescent="0.15">
      <c r="AF18576" s="2"/>
      <c r="AG18576" s="2"/>
      <c r="AH18576" s="2"/>
    </row>
    <row r="18577" spans="32:34" ht="13.5" customHeight="1" x14ac:dyDescent="0.15">
      <c r="AF18577" s="2"/>
      <c r="AG18577" s="2"/>
      <c r="AH18577" s="2"/>
    </row>
    <row r="18578" spans="32:34" ht="13.5" customHeight="1" x14ac:dyDescent="0.15">
      <c r="AF18578" s="2"/>
      <c r="AG18578" s="2"/>
      <c r="AH18578" s="2"/>
    </row>
    <row r="18579" spans="32:34" ht="13.5" customHeight="1" x14ac:dyDescent="0.15">
      <c r="AF18579" s="2"/>
      <c r="AG18579" s="2"/>
      <c r="AH18579" s="2"/>
    </row>
    <row r="18580" spans="32:34" ht="13.5" customHeight="1" x14ac:dyDescent="0.15">
      <c r="AF18580" s="2"/>
      <c r="AG18580" s="2"/>
      <c r="AH18580" s="2"/>
    </row>
    <row r="18581" spans="32:34" ht="13.5" customHeight="1" x14ac:dyDescent="0.15">
      <c r="AF18581" s="2"/>
      <c r="AG18581" s="2"/>
      <c r="AH18581" s="2"/>
    </row>
    <row r="18582" spans="32:34" ht="13.5" customHeight="1" x14ac:dyDescent="0.15">
      <c r="AF18582" s="2"/>
      <c r="AG18582" s="2"/>
      <c r="AH18582" s="2"/>
    </row>
    <row r="18583" spans="32:34" ht="13.5" customHeight="1" x14ac:dyDescent="0.15">
      <c r="AF18583" s="2"/>
      <c r="AG18583" s="2"/>
      <c r="AH18583" s="2"/>
    </row>
    <row r="18584" spans="32:34" ht="13.5" customHeight="1" x14ac:dyDescent="0.15">
      <c r="AF18584" s="2"/>
      <c r="AG18584" s="2"/>
      <c r="AH18584" s="2"/>
    </row>
    <row r="18585" spans="32:34" ht="13.5" customHeight="1" x14ac:dyDescent="0.15">
      <c r="AF18585" s="2"/>
      <c r="AG18585" s="2"/>
      <c r="AH18585" s="2"/>
    </row>
    <row r="18586" spans="32:34" ht="13.5" customHeight="1" x14ac:dyDescent="0.15">
      <c r="AF18586" s="2"/>
      <c r="AG18586" s="2"/>
      <c r="AH18586" s="2"/>
    </row>
    <row r="18587" spans="32:34" ht="13.5" customHeight="1" x14ac:dyDescent="0.15">
      <c r="AF18587" s="2"/>
      <c r="AG18587" s="2"/>
      <c r="AH18587" s="2"/>
    </row>
    <row r="18588" spans="32:34" ht="13.5" customHeight="1" x14ac:dyDescent="0.15">
      <c r="AF18588" s="2"/>
      <c r="AG18588" s="2"/>
      <c r="AH18588" s="2"/>
    </row>
    <row r="18589" spans="32:34" ht="13.5" customHeight="1" x14ac:dyDescent="0.15">
      <c r="AF18589" s="2"/>
      <c r="AG18589" s="2"/>
      <c r="AH18589" s="2"/>
    </row>
    <row r="18590" spans="32:34" ht="13.5" customHeight="1" x14ac:dyDescent="0.15">
      <c r="AF18590" s="2"/>
      <c r="AG18590" s="2"/>
      <c r="AH18590" s="2"/>
    </row>
    <row r="18591" spans="32:34" ht="13.5" customHeight="1" x14ac:dyDescent="0.15">
      <c r="AF18591" s="2"/>
      <c r="AG18591" s="2"/>
      <c r="AH18591" s="2"/>
    </row>
    <row r="18592" spans="32:34" ht="13.5" customHeight="1" x14ac:dyDescent="0.15">
      <c r="AF18592" s="2"/>
      <c r="AG18592" s="2"/>
      <c r="AH18592" s="2"/>
    </row>
    <row r="18593" spans="32:34" ht="13.5" customHeight="1" x14ac:dyDescent="0.15">
      <c r="AF18593" s="2"/>
      <c r="AG18593" s="2"/>
      <c r="AH18593" s="2"/>
    </row>
    <row r="18594" spans="32:34" ht="13.5" customHeight="1" x14ac:dyDescent="0.15">
      <c r="AF18594" s="2"/>
      <c r="AG18594" s="2"/>
      <c r="AH18594" s="2"/>
    </row>
    <row r="18595" spans="32:34" ht="13.5" customHeight="1" x14ac:dyDescent="0.15">
      <c r="AF18595" s="2"/>
      <c r="AG18595" s="2"/>
      <c r="AH18595" s="2"/>
    </row>
    <row r="18596" spans="32:34" ht="13.5" customHeight="1" x14ac:dyDescent="0.15">
      <c r="AF18596" s="2"/>
      <c r="AG18596" s="2"/>
      <c r="AH18596" s="2"/>
    </row>
    <row r="18597" spans="32:34" ht="13.5" customHeight="1" x14ac:dyDescent="0.15">
      <c r="AF18597" s="2"/>
      <c r="AG18597" s="2"/>
      <c r="AH18597" s="2"/>
    </row>
    <row r="18598" spans="32:34" ht="13.5" customHeight="1" x14ac:dyDescent="0.15">
      <c r="AF18598" s="2"/>
      <c r="AG18598" s="2"/>
      <c r="AH18598" s="2"/>
    </row>
    <row r="18599" spans="32:34" ht="13.5" customHeight="1" x14ac:dyDescent="0.15">
      <c r="AF18599" s="2"/>
      <c r="AG18599" s="2"/>
      <c r="AH18599" s="2"/>
    </row>
    <row r="18600" spans="32:34" ht="13.5" customHeight="1" x14ac:dyDescent="0.15">
      <c r="AF18600" s="2"/>
      <c r="AG18600" s="2"/>
      <c r="AH18600" s="2"/>
    </row>
    <row r="18601" spans="32:34" ht="13.5" customHeight="1" x14ac:dyDescent="0.15">
      <c r="AF18601" s="2"/>
      <c r="AG18601" s="2"/>
      <c r="AH18601" s="2"/>
    </row>
    <row r="18602" spans="32:34" ht="13.5" customHeight="1" x14ac:dyDescent="0.15">
      <c r="AF18602" s="2"/>
      <c r="AG18602" s="2"/>
      <c r="AH18602" s="2"/>
    </row>
    <row r="18603" spans="32:34" ht="13.5" customHeight="1" x14ac:dyDescent="0.15">
      <c r="AF18603" s="2"/>
      <c r="AG18603" s="2"/>
      <c r="AH18603" s="2"/>
    </row>
    <row r="18604" spans="32:34" ht="13.5" customHeight="1" x14ac:dyDescent="0.15">
      <c r="AF18604" s="2"/>
      <c r="AG18604" s="2"/>
      <c r="AH18604" s="2"/>
    </row>
    <row r="18605" spans="32:34" ht="13.5" customHeight="1" x14ac:dyDescent="0.15">
      <c r="AF18605" s="2"/>
      <c r="AG18605" s="2"/>
      <c r="AH18605" s="2"/>
    </row>
    <row r="18606" spans="32:34" ht="13.5" customHeight="1" x14ac:dyDescent="0.15">
      <c r="AF18606" s="2"/>
      <c r="AG18606" s="2"/>
      <c r="AH18606" s="2"/>
    </row>
    <row r="18607" spans="32:34" ht="13.5" customHeight="1" x14ac:dyDescent="0.15">
      <c r="AF18607" s="2"/>
      <c r="AG18607" s="2"/>
      <c r="AH18607" s="2"/>
    </row>
    <row r="18608" spans="32:34" ht="13.5" customHeight="1" x14ac:dyDescent="0.15">
      <c r="AF18608" s="2"/>
      <c r="AG18608" s="2"/>
      <c r="AH18608" s="2"/>
    </row>
    <row r="18609" spans="32:34" ht="13.5" customHeight="1" x14ac:dyDescent="0.15">
      <c r="AF18609" s="2"/>
      <c r="AG18609" s="2"/>
      <c r="AH18609" s="2"/>
    </row>
    <row r="18610" spans="32:34" ht="13.5" customHeight="1" x14ac:dyDescent="0.15">
      <c r="AF18610" s="2"/>
      <c r="AG18610" s="2"/>
      <c r="AH18610" s="2"/>
    </row>
    <row r="18611" spans="32:34" ht="13.5" customHeight="1" x14ac:dyDescent="0.15">
      <c r="AF18611" s="2"/>
      <c r="AG18611" s="2"/>
      <c r="AH18611" s="2"/>
    </row>
    <row r="18612" spans="32:34" ht="13.5" customHeight="1" x14ac:dyDescent="0.15">
      <c r="AF18612" s="2"/>
      <c r="AG18612" s="2"/>
      <c r="AH18612" s="2"/>
    </row>
    <row r="18613" spans="32:34" ht="13.5" customHeight="1" x14ac:dyDescent="0.15">
      <c r="AF18613" s="2"/>
      <c r="AG18613" s="2"/>
      <c r="AH18613" s="2"/>
    </row>
    <row r="18614" spans="32:34" ht="13.5" customHeight="1" x14ac:dyDescent="0.15">
      <c r="AF18614" s="2"/>
      <c r="AG18614" s="2"/>
      <c r="AH18614" s="2"/>
    </row>
    <row r="18615" spans="32:34" ht="13.5" customHeight="1" x14ac:dyDescent="0.15">
      <c r="AF18615" s="2"/>
      <c r="AG18615" s="2"/>
      <c r="AH18615" s="2"/>
    </row>
    <row r="18616" spans="32:34" ht="13.5" customHeight="1" x14ac:dyDescent="0.15">
      <c r="AF18616" s="2"/>
      <c r="AG18616" s="2"/>
      <c r="AH18616" s="2"/>
    </row>
    <row r="18617" spans="32:34" ht="13.5" customHeight="1" x14ac:dyDescent="0.15">
      <c r="AF18617" s="2"/>
      <c r="AG18617" s="2"/>
      <c r="AH18617" s="2"/>
    </row>
    <row r="18618" spans="32:34" ht="13.5" customHeight="1" x14ac:dyDescent="0.15">
      <c r="AF18618" s="2"/>
      <c r="AG18618" s="2"/>
      <c r="AH18618" s="2"/>
    </row>
    <row r="18619" spans="32:34" ht="13.5" customHeight="1" x14ac:dyDescent="0.15">
      <c r="AF18619" s="2"/>
      <c r="AG18619" s="2"/>
      <c r="AH18619" s="2"/>
    </row>
    <row r="18620" spans="32:34" ht="13.5" customHeight="1" x14ac:dyDescent="0.15">
      <c r="AF18620" s="2"/>
      <c r="AG18620" s="2"/>
      <c r="AH18620" s="2"/>
    </row>
    <row r="18621" spans="32:34" ht="13.5" customHeight="1" x14ac:dyDescent="0.15">
      <c r="AF18621" s="2"/>
      <c r="AG18621" s="2"/>
      <c r="AH18621" s="2"/>
    </row>
    <row r="18622" spans="32:34" ht="13.5" customHeight="1" x14ac:dyDescent="0.15">
      <c r="AF18622" s="2"/>
      <c r="AG18622" s="2"/>
      <c r="AH18622" s="2"/>
    </row>
    <row r="18623" spans="32:34" ht="13.5" customHeight="1" x14ac:dyDescent="0.15">
      <c r="AF18623" s="2"/>
      <c r="AG18623" s="2"/>
      <c r="AH18623" s="2"/>
    </row>
    <row r="18624" spans="32:34" ht="13.5" customHeight="1" x14ac:dyDescent="0.15">
      <c r="AF18624" s="2"/>
      <c r="AG18624" s="2"/>
      <c r="AH18624" s="2"/>
    </row>
    <row r="18625" spans="32:34" ht="13.5" customHeight="1" x14ac:dyDescent="0.15">
      <c r="AF18625" s="2"/>
      <c r="AG18625" s="2"/>
      <c r="AH18625" s="2"/>
    </row>
    <row r="18626" spans="32:34" ht="13.5" customHeight="1" x14ac:dyDescent="0.15">
      <c r="AF18626" s="2"/>
      <c r="AG18626" s="2"/>
      <c r="AH18626" s="2"/>
    </row>
    <row r="18627" spans="32:34" ht="13.5" customHeight="1" x14ac:dyDescent="0.15">
      <c r="AF18627" s="2"/>
      <c r="AG18627" s="2"/>
      <c r="AH18627" s="2"/>
    </row>
    <row r="18628" spans="32:34" ht="13.5" customHeight="1" x14ac:dyDescent="0.15">
      <c r="AF18628" s="2"/>
      <c r="AG18628" s="2"/>
      <c r="AH18628" s="2"/>
    </row>
    <row r="18629" spans="32:34" ht="13.5" customHeight="1" x14ac:dyDescent="0.15">
      <c r="AF18629" s="2"/>
      <c r="AG18629" s="2"/>
      <c r="AH18629" s="2"/>
    </row>
    <row r="18630" spans="32:34" ht="13.5" customHeight="1" x14ac:dyDescent="0.15">
      <c r="AF18630" s="2"/>
      <c r="AG18630" s="2"/>
      <c r="AH18630" s="2"/>
    </row>
    <row r="18631" spans="32:34" ht="13.5" customHeight="1" x14ac:dyDescent="0.15">
      <c r="AF18631" s="2"/>
      <c r="AG18631" s="2"/>
      <c r="AH18631" s="2"/>
    </row>
    <row r="18632" spans="32:34" ht="13.5" customHeight="1" x14ac:dyDescent="0.15">
      <c r="AF18632" s="2"/>
      <c r="AG18632" s="2"/>
      <c r="AH18632" s="2"/>
    </row>
    <row r="18633" spans="32:34" ht="13.5" customHeight="1" x14ac:dyDescent="0.15">
      <c r="AF18633" s="2"/>
      <c r="AG18633" s="2"/>
      <c r="AH18633" s="2"/>
    </row>
    <row r="18634" spans="32:34" ht="13.5" customHeight="1" x14ac:dyDescent="0.15">
      <c r="AF18634" s="2"/>
      <c r="AG18634" s="2"/>
      <c r="AH18634" s="2"/>
    </row>
    <row r="18635" spans="32:34" ht="13.5" customHeight="1" x14ac:dyDescent="0.15">
      <c r="AF18635" s="2"/>
      <c r="AG18635" s="2"/>
      <c r="AH18635" s="2"/>
    </row>
    <row r="18636" spans="32:34" ht="13.5" customHeight="1" x14ac:dyDescent="0.15">
      <c r="AF18636" s="2"/>
      <c r="AG18636" s="2"/>
      <c r="AH18636" s="2"/>
    </row>
    <row r="18637" spans="32:34" ht="13.5" customHeight="1" x14ac:dyDescent="0.15">
      <c r="AF18637" s="2"/>
      <c r="AG18637" s="2"/>
      <c r="AH18637" s="2"/>
    </row>
    <row r="18638" spans="32:34" ht="13.5" customHeight="1" x14ac:dyDescent="0.15">
      <c r="AF18638" s="2"/>
      <c r="AG18638" s="2"/>
      <c r="AH18638" s="2"/>
    </row>
    <row r="18639" spans="32:34" ht="13.5" customHeight="1" x14ac:dyDescent="0.15">
      <c r="AF18639" s="2"/>
      <c r="AG18639" s="2"/>
      <c r="AH18639" s="2"/>
    </row>
    <row r="18640" spans="32:34" ht="13.5" customHeight="1" x14ac:dyDescent="0.15">
      <c r="AF18640" s="2"/>
      <c r="AG18640" s="2"/>
      <c r="AH18640" s="2"/>
    </row>
    <row r="18641" spans="32:34" ht="13.5" customHeight="1" x14ac:dyDescent="0.15">
      <c r="AF18641" s="2"/>
      <c r="AG18641" s="2"/>
      <c r="AH18641" s="2"/>
    </row>
    <row r="18642" spans="32:34" ht="13.5" customHeight="1" x14ac:dyDescent="0.15">
      <c r="AF18642" s="2"/>
      <c r="AG18642" s="2"/>
      <c r="AH18642" s="2"/>
    </row>
    <row r="18643" spans="32:34" ht="13.5" customHeight="1" x14ac:dyDescent="0.15">
      <c r="AF18643" s="2"/>
      <c r="AG18643" s="2"/>
      <c r="AH18643" s="2"/>
    </row>
    <row r="18644" spans="32:34" ht="13.5" customHeight="1" x14ac:dyDescent="0.15">
      <c r="AF18644" s="2"/>
      <c r="AG18644" s="2"/>
      <c r="AH18644" s="2"/>
    </row>
    <row r="18645" spans="32:34" ht="13.5" customHeight="1" x14ac:dyDescent="0.15">
      <c r="AF18645" s="2"/>
      <c r="AG18645" s="2"/>
      <c r="AH18645" s="2"/>
    </row>
    <row r="18646" spans="32:34" ht="13.5" customHeight="1" x14ac:dyDescent="0.15">
      <c r="AF18646" s="2"/>
      <c r="AG18646" s="2"/>
      <c r="AH18646" s="2"/>
    </row>
    <row r="18647" spans="32:34" ht="13.5" customHeight="1" x14ac:dyDescent="0.15">
      <c r="AF18647" s="2"/>
      <c r="AG18647" s="2"/>
      <c r="AH18647" s="2"/>
    </row>
    <row r="18648" spans="32:34" ht="13.5" customHeight="1" x14ac:dyDescent="0.15">
      <c r="AF18648" s="2"/>
      <c r="AG18648" s="2"/>
      <c r="AH18648" s="2"/>
    </row>
    <row r="18649" spans="32:34" ht="13.5" customHeight="1" x14ac:dyDescent="0.15">
      <c r="AF18649" s="2"/>
      <c r="AG18649" s="2"/>
      <c r="AH18649" s="2"/>
    </row>
    <row r="18650" spans="32:34" ht="13.5" customHeight="1" x14ac:dyDescent="0.15">
      <c r="AF18650" s="2"/>
      <c r="AG18650" s="2"/>
      <c r="AH18650" s="2"/>
    </row>
    <row r="18651" spans="32:34" ht="13.5" customHeight="1" x14ac:dyDescent="0.15">
      <c r="AF18651" s="2"/>
      <c r="AG18651" s="2"/>
      <c r="AH18651" s="2"/>
    </row>
    <row r="18652" spans="32:34" ht="13.5" customHeight="1" x14ac:dyDescent="0.15">
      <c r="AF18652" s="2"/>
      <c r="AG18652" s="2"/>
      <c r="AH18652" s="2"/>
    </row>
    <row r="18653" spans="32:34" ht="13.5" customHeight="1" x14ac:dyDescent="0.15">
      <c r="AF18653" s="2"/>
      <c r="AG18653" s="2"/>
      <c r="AH18653" s="2"/>
    </row>
    <row r="18654" spans="32:34" ht="13.5" customHeight="1" x14ac:dyDescent="0.15">
      <c r="AF18654" s="2"/>
      <c r="AG18654" s="2"/>
      <c r="AH18654" s="2"/>
    </row>
    <row r="18655" spans="32:34" ht="13.5" customHeight="1" x14ac:dyDescent="0.15">
      <c r="AF18655" s="2"/>
      <c r="AG18655" s="2"/>
      <c r="AH18655" s="2"/>
    </row>
    <row r="18656" spans="32:34" ht="13.5" customHeight="1" x14ac:dyDescent="0.15">
      <c r="AF18656" s="2"/>
      <c r="AG18656" s="2"/>
      <c r="AH18656" s="2"/>
    </row>
    <row r="18657" spans="32:34" ht="13.5" customHeight="1" x14ac:dyDescent="0.15">
      <c r="AF18657" s="2"/>
      <c r="AG18657" s="2"/>
      <c r="AH18657" s="2"/>
    </row>
    <row r="18658" spans="32:34" ht="13.5" customHeight="1" x14ac:dyDescent="0.15">
      <c r="AF18658" s="2"/>
      <c r="AG18658" s="2"/>
      <c r="AH18658" s="2"/>
    </row>
    <row r="18659" spans="32:34" ht="13.5" customHeight="1" x14ac:dyDescent="0.15">
      <c r="AF18659" s="2"/>
      <c r="AG18659" s="2"/>
      <c r="AH18659" s="2"/>
    </row>
    <row r="18660" spans="32:34" ht="13.5" customHeight="1" x14ac:dyDescent="0.15">
      <c r="AF18660" s="2"/>
      <c r="AG18660" s="2"/>
      <c r="AH18660" s="2"/>
    </row>
    <row r="18661" spans="32:34" ht="13.5" customHeight="1" x14ac:dyDescent="0.15">
      <c r="AF18661" s="2"/>
      <c r="AG18661" s="2"/>
      <c r="AH18661" s="2"/>
    </row>
    <row r="18662" spans="32:34" ht="13.5" customHeight="1" x14ac:dyDescent="0.15">
      <c r="AF18662" s="2"/>
      <c r="AG18662" s="2"/>
      <c r="AH18662" s="2"/>
    </row>
    <row r="18663" spans="32:34" ht="13.5" customHeight="1" x14ac:dyDescent="0.15">
      <c r="AF18663" s="2"/>
      <c r="AG18663" s="2"/>
      <c r="AH18663" s="2"/>
    </row>
    <row r="18664" spans="32:34" ht="13.5" customHeight="1" x14ac:dyDescent="0.15">
      <c r="AF18664" s="2"/>
      <c r="AG18664" s="2"/>
      <c r="AH18664" s="2"/>
    </row>
    <row r="18665" spans="32:34" ht="13.5" customHeight="1" x14ac:dyDescent="0.15">
      <c r="AF18665" s="2"/>
      <c r="AG18665" s="2"/>
      <c r="AH18665" s="2"/>
    </row>
    <row r="18666" spans="32:34" ht="13.5" customHeight="1" x14ac:dyDescent="0.15">
      <c r="AF18666" s="2"/>
      <c r="AG18666" s="2"/>
      <c r="AH18666" s="2"/>
    </row>
    <row r="18667" spans="32:34" ht="13.5" customHeight="1" x14ac:dyDescent="0.15">
      <c r="AF18667" s="2"/>
      <c r="AG18667" s="2"/>
      <c r="AH18667" s="2"/>
    </row>
    <row r="18668" spans="32:34" ht="13.5" customHeight="1" x14ac:dyDescent="0.15">
      <c r="AF18668" s="2"/>
      <c r="AG18668" s="2"/>
      <c r="AH18668" s="2"/>
    </row>
    <row r="18669" spans="32:34" ht="13.5" customHeight="1" x14ac:dyDescent="0.15">
      <c r="AF18669" s="2"/>
      <c r="AG18669" s="2"/>
      <c r="AH18669" s="2"/>
    </row>
    <row r="18670" spans="32:34" ht="13.5" customHeight="1" x14ac:dyDescent="0.15">
      <c r="AF18670" s="2"/>
      <c r="AG18670" s="2"/>
      <c r="AH18670" s="2"/>
    </row>
    <row r="18671" spans="32:34" ht="13.5" customHeight="1" x14ac:dyDescent="0.15">
      <c r="AF18671" s="2"/>
      <c r="AG18671" s="2"/>
      <c r="AH18671" s="2"/>
    </row>
    <row r="18672" spans="32:34" ht="13.5" customHeight="1" x14ac:dyDescent="0.15">
      <c r="AF18672" s="2"/>
      <c r="AG18672" s="2"/>
      <c r="AH18672" s="2"/>
    </row>
    <row r="18673" spans="32:34" ht="13.5" customHeight="1" x14ac:dyDescent="0.15">
      <c r="AF18673" s="2"/>
      <c r="AG18673" s="2"/>
      <c r="AH18673" s="2"/>
    </row>
    <row r="18674" spans="32:34" ht="13.5" customHeight="1" x14ac:dyDescent="0.15">
      <c r="AF18674" s="2"/>
      <c r="AG18674" s="2"/>
      <c r="AH18674" s="2"/>
    </row>
    <row r="18675" spans="32:34" ht="13.5" customHeight="1" x14ac:dyDescent="0.15">
      <c r="AF18675" s="2"/>
      <c r="AG18675" s="2"/>
      <c r="AH18675" s="2"/>
    </row>
    <row r="18676" spans="32:34" ht="13.5" customHeight="1" x14ac:dyDescent="0.15">
      <c r="AF18676" s="2"/>
      <c r="AG18676" s="2"/>
      <c r="AH18676" s="2"/>
    </row>
    <row r="18677" spans="32:34" ht="13.5" customHeight="1" x14ac:dyDescent="0.15">
      <c r="AF18677" s="2"/>
      <c r="AG18677" s="2"/>
      <c r="AH18677" s="2"/>
    </row>
    <row r="18678" spans="32:34" ht="13.5" customHeight="1" x14ac:dyDescent="0.15">
      <c r="AF18678" s="2"/>
      <c r="AG18678" s="2"/>
      <c r="AH18678" s="2"/>
    </row>
    <row r="18679" spans="32:34" ht="13.5" customHeight="1" x14ac:dyDescent="0.15">
      <c r="AF18679" s="2"/>
      <c r="AG18679" s="2"/>
      <c r="AH18679" s="2"/>
    </row>
    <row r="18680" spans="32:34" ht="13.5" customHeight="1" x14ac:dyDescent="0.15">
      <c r="AF18680" s="2"/>
      <c r="AG18680" s="2"/>
      <c r="AH18680" s="2"/>
    </row>
    <row r="18681" spans="32:34" ht="13.5" customHeight="1" x14ac:dyDescent="0.15">
      <c r="AF18681" s="2"/>
      <c r="AG18681" s="2"/>
      <c r="AH18681" s="2"/>
    </row>
    <row r="18682" spans="32:34" ht="13.5" customHeight="1" x14ac:dyDescent="0.15">
      <c r="AF18682" s="2"/>
      <c r="AG18682" s="2"/>
      <c r="AH18682" s="2"/>
    </row>
    <row r="18683" spans="32:34" ht="13.5" customHeight="1" x14ac:dyDescent="0.15">
      <c r="AF18683" s="2"/>
      <c r="AG18683" s="2"/>
      <c r="AH18683" s="2"/>
    </row>
    <row r="18684" spans="32:34" ht="13.5" customHeight="1" x14ac:dyDescent="0.15">
      <c r="AF18684" s="2"/>
      <c r="AG18684" s="2"/>
      <c r="AH18684" s="2"/>
    </row>
    <row r="18685" spans="32:34" ht="13.5" customHeight="1" x14ac:dyDescent="0.15">
      <c r="AF18685" s="2"/>
      <c r="AG18685" s="2"/>
      <c r="AH18685" s="2"/>
    </row>
    <row r="18686" spans="32:34" ht="13.5" customHeight="1" x14ac:dyDescent="0.15">
      <c r="AF18686" s="2"/>
      <c r="AG18686" s="2"/>
      <c r="AH18686" s="2"/>
    </row>
    <row r="18687" spans="32:34" ht="13.5" customHeight="1" x14ac:dyDescent="0.15">
      <c r="AF18687" s="2"/>
      <c r="AG18687" s="2"/>
      <c r="AH18687" s="2"/>
    </row>
    <row r="18688" spans="32:34" ht="13.5" customHeight="1" x14ac:dyDescent="0.15">
      <c r="AF18688" s="2"/>
      <c r="AG18688" s="2"/>
      <c r="AH18688" s="2"/>
    </row>
    <row r="18689" spans="32:34" ht="13.5" customHeight="1" x14ac:dyDescent="0.15">
      <c r="AF18689" s="2"/>
      <c r="AG18689" s="2"/>
      <c r="AH18689" s="2"/>
    </row>
    <row r="18690" spans="32:34" ht="13.5" customHeight="1" x14ac:dyDescent="0.15">
      <c r="AF18690" s="2"/>
      <c r="AG18690" s="2"/>
      <c r="AH18690" s="2"/>
    </row>
    <row r="18691" spans="32:34" ht="13.5" customHeight="1" x14ac:dyDescent="0.15">
      <c r="AF18691" s="2"/>
      <c r="AG18691" s="2"/>
      <c r="AH18691" s="2"/>
    </row>
    <row r="18692" spans="32:34" ht="13.5" customHeight="1" x14ac:dyDescent="0.15">
      <c r="AF18692" s="2"/>
      <c r="AG18692" s="2"/>
      <c r="AH18692" s="2"/>
    </row>
    <row r="18693" spans="32:34" ht="13.5" customHeight="1" x14ac:dyDescent="0.15">
      <c r="AF18693" s="2"/>
      <c r="AG18693" s="2"/>
      <c r="AH18693" s="2"/>
    </row>
    <row r="18694" spans="32:34" ht="13.5" customHeight="1" x14ac:dyDescent="0.15">
      <c r="AF18694" s="2"/>
      <c r="AG18694" s="2"/>
      <c r="AH18694" s="2"/>
    </row>
    <row r="18695" spans="32:34" ht="13.5" customHeight="1" x14ac:dyDescent="0.15">
      <c r="AF18695" s="2"/>
      <c r="AG18695" s="2"/>
      <c r="AH18695" s="2"/>
    </row>
    <row r="18696" spans="32:34" ht="13.5" customHeight="1" x14ac:dyDescent="0.15">
      <c r="AF18696" s="2"/>
      <c r="AG18696" s="2"/>
      <c r="AH18696" s="2"/>
    </row>
    <row r="18697" spans="32:34" ht="13.5" customHeight="1" x14ac:dyDescent="0.15">
      <c r="AF18697" s="2"/>
      <c r="AG18697" s="2"/>
      <c r="AH18697" s="2"/>
    </row>
    <row r="18698" spans="32:34" ht="13.5" customHeight="1" x14ac:dyDescent="0.15">
      <c r="AF18698" s="2"/>
      <c r="AG18698" s="2"/>
      <c r="AH18698" s="2"/>
    </row>
    <row r="18699" spans="32:34" ht="13.5" customHeight="1" x14ac:dyDescent="0.15">
      <c r="AF18699" s="2"/>
      <c r="AG18699" s="2"/>
      <c r="AH18699" s="2"/>
    </row>
    <row r="18700" spans="32:34" ht="13.5" customHeight="1" x14ac:dyDescent="0.15">
      <c r="AF18700" s="2"/>
      <c r="AG18700" s="2"/>
      <c r="AH18700" s="2"/>
    </row>
    <row r="18701" spans="32:34" ht="13.5" customHeight="1" x14ac:dyDescent="0.15">
      <c r="AF18701" s="2"/>
      <c r="AG18701" s="2"/>
      <c r="AH18701" s="2"/>
    </row>
    <row r="18702" spans="32:34" ht="13.5" customHeight="1" x14ac:dyDescent="0.15">
      <c r="AF18702" s="2"/>
      <c r="AG18702" s="2"/>
      <c r="AH18702" s="2"/>
    </row>
    <row r="18703" spans="32:34" ht="13.5" customHeight="1" x14ac:dyDescent="0.15">
      <c r="AF18703" s="2"/>
      <c r="AG18703" s="2"/>
      <c r="AH18703" s="2"/>
    </row>
    <row r="18704" spans="32:34" ht="13.5" customHeight="1" x14ac:dyDescent="0.15">
      <c r="AF18704" s="2"/>
      <c r="AG18704" s="2"/>
      <c r="AH18704" s="2"/>
    </row>
    <row r="18705" spans="32:34" ht="13.5" customHeight="1" x14ac:dyDescent="0.15">
      <c r="AF18705" s="2"/>
      <c r="AG18705" s="2"/>
      <c r="AH18705" s="2"/>
    </row>
    <row r="18706" spans="32:34" ht="13.5" customHeight="1" x14ac:dyDescent="0.15">
      <c r="AF18706" s="2"/>
      <c r="AG18706" s="2"/>
      <c r="AH18706" s="2"/>
    </row>
    <row r="18707" spans="32:34" ht="13.5" customHeight="1" x14ac:dyDescent="0.15">
      <c r="AF18707" s="2"/>
      <c r="AG18707" s="2"/>
      <c r="AH18707" s="2"/>
    </row>
    <row r="18708" spans="32:34" ht="13.5" customHeight="1" x14ac:dyDescent="0.15">
      <c r="AF18708" s="2"/>
      <c r="AG18708" s="2"/>
      <c r="AH18708" s="2"/>
    </row>
    <row r="18709" spans="32:34" ht="13.5" customHeight="1" x14ac:dyDescent="0.15">
      <c r="AF18709" s="2"/>
      <c r="AG18709" s="2"/>
      <c r="AH18709" s="2"/>
    </row>
    <row r="18710" spans="32:34" ht="13.5" customHeight="1" x14ac:dyDescent="0.15">
      <c r="AF18710" s="2"/>
      <c r="AG18710" s="2"/>
      <c r="AH18710" s="2"/>
    </row>
    <row r="18711" spans="32:34" ht="13.5" customHeight="1" x14ac:dyDescent="0.15">
      <c r="AF18711" s="2"/>
      <c r="AG18711" s="2"/>
      <c r="AH18711" s="2"/>
    </row>
    <row r="18712" spans="32:34" ht="13.5" customHeight="1" x14ac:dyDescent="0.15">
      <c r="AF18712" s="2"/>
      <c r="AG18712" s="2"/>
      <c r="AH18712" s="2"/>
    </row>
    <row r="18713" spans="32:34" ht="13.5" customHeight="1" x14ac:dyDescent="0.15">
      <c r="AF18713" s="2"/>
      <c r="AG18713" s="2"/>
      <c r="AH18713" s="2"/>
    </row>
    <row r="18714" spans="32:34" ht="13.5" customHeight="1" x14ac:dyDescent="0.15">
      <c r="AF18714" s="2"/>
      <c r="AG18714" s="2"/>
      <c r="AH18714" s="2"/>
    </row>
    <row r="18715" spans="32:34" ht="13.5" customHeight="1" x14ac:dyDescent="0.15">
      <c r="AF18715" s="2"/>
      <c r="AG18715" s="2"/>
      <c r="AH18715" s="2"/>
    </row>
    <row r="18716" spans="32:34" ht="13.5" customHeight="1" x14ac:dyDescent="0.15">
      <c r="AF18716" s="2"/>
      <c r="AG18716" s="2"/>
      <c r="AH18716" s="2"/>
    </row>
    <row r="18717" spans="32:34" ht="13.5" customHeight="1" x14ac:dyDescent="0.15">
      <c r="AF18717" s="2"/>
      <c r="AG18717" s="2"/>
      <c r="AH18717" s="2"/>
    </row>
    <row r="18718" spans="32:34" ht="13.5" customHeight="1" x14ac:dyDescent="0.15">
      <c r="AF18718" s="2"/>
      <c r="AG18718" s="2"/>
      <c r="AH18718" s="2"/>
    </row>
    <row r="18719" spans="32:34" ht="13.5" customHeight="1" x14ac:dyDescent="0.15">
      <c r="AF18719" s="2"/>
      <c r="AG18719" s="2"/>
      <c r="AH18719" s="2"/>
    </row>
    <row r="18720" spans="32:34" ht="13.5" customHeight="1" x14ac:dyDescent="0.15">
      <c r="AF18720" s="2"/>
      <c r="AG18720" s="2"/>
      <c r="AH18720" s="2"/>
    </row>
    <row r="18721" spans="32:34" ht="13.5" customHeight="1" x14ac:dyDescent="0.15">
      <c r="AF18721" s="2"/>
      <c r="AG18721" s="2"/>
      <c r="AH18721" s="2"/>
    </row>
    <row r="18722" spans="32:34" ht="13.5" customHeight="1" x14ac:dyDescent="0.15">
      <c r="AF18722" s="2"/>
      <c r="AG18722" s="2"/>
      <c r="AH18722" s="2"/>
    </row>
    <row r="18723" spans="32:34" ht="13.5" customHeight="1" x14ac:dyDescent="0.15">
      <c r="AF18723" s="2"/>
      <c r="AG18723" s="2"/>
      <c r="AH18723" s="2"/>
    </row>
    <row r="18724" spans="32:34" ht="13.5" customHeight="1" x14ac:dyDescent="0.15">
      <c r="AF18724" s="2"/>
      <c r="AG18724" s="2"/>
      <c r="AH18724" s="2"/>
    </row>
    <row r="18725" spans="32:34" ht="13.5" customHeight="1" x14ac:dyDescent="0.15">
      <c r="AF18725" s="2"/>
      <c r="AG18725" s="2"/>
      <c r="AH18725" s="2"/>
    </row>
    <row r="18726" spans="32:34" ht="13.5" customHeight="1" x14ac:dyDescent="0.15">
      <c r="AF18726" s="2"/>
      <c r="AG18726" s="2"/>
      <c r="AH18726" s="2"/>
    </row>
    <row r="18727" spans="32:34" ht="13.5" customHeight="1" x14ac:dyDescent="0.15">
      <c r="AF18727" s="2"/>
      <c r="AG18727" s="2"/>
      <c r="AH18727" s="2"/>
    </row>
    <row r="18728" spans="32:34" ht="13.5" customHeight="1" x14ac:dyDescent="0.15">
      <c r="AF18728" s="2"/>
      <c r="AG18728" s="2"/>
      <c r="AH18728" s="2"/>
    </row>
    <row r="18729" spans="32:34" ht="13.5" customHeight="1" x14ac:dyDescent="0.15">
      <c r="AF18729" s="2"/>
      <c r="AG18729" s="2"/>
      <c r="AH18729" s="2"/>
    </row>
    <row r="18730" spans="32:34" ht="13.5" customHeight="1" x14ac:dyDescent="0.15">
      <c r="AF18730" s="2"/>
      <c r="AG18730" s="2"/>
      <c r="AH18730" s="2"/>
    </row>
    <row r="18731" spans="32:34" ht="13.5" customHeight="1" x14ac:dyDescent="0.15">
      <c r="AF18731" s="2"/>
      <c r="AG18731" s="2"/>
      <c r="AH18731" s="2"/>
    </row>
    <row r="18732" spans="32:34" ht="13.5" customHeight="1" x14ac:dyDescent="0.15">
      <c r="AF18732" s="2"/>
      <c r="AG18732" s="2"/>
      <c r="AH18732" s="2"/>
    </row>
    <row r="18733" spans="32:34" ht="13.5" customHeight="1" x14ac:dyDescent="0.15">
      <c r="AF18733" s="2"/>
      <c r="AG18733" s="2"/>
      <c r="AH18733" s="2"/>
    </row>
    <row r="18734" spans="32:34" ht="13.5" customHeight="1" x14ac:dyDescent="0.15">
      <c r="AF18734" s="2"/>
      <c r="AG18734" s="2"/>
      <c r="AH18734" s="2"/>
    </row>
    <row r="18735" spans="32:34" ht="13.5" customHeight="1" x14ac:dyDescent="0.15">
      <c r="AF18735" s="2"/>
      <c r="AG18735" s="2"/>
      <c r="AH18735" s="2"/>
    </row>
    <row r="18736" spans="32:34" ht="13.5" customHeight="1" x14ac:dyDescent="0.15">
      <c r="AF18736" s="2"/>
      <c r="AG18736" s="2"/>
      <c r="AH18736" s="2"/>
    </row>
    <row r="18737" spans="32:34" ht="13.5" customHeight="1" x14ac:dyDescent="0.15">
      <c r="AF18737" s="2"/>
      <c r="AG18737" s="2"/>
      <c r="AH18737" s="2"/>
    </row>
    <row r="18738" spans="32:34" ht="13.5" customHeight="1" x14ac:dyDescent="0.15">
      <c r="AF18738" s="2"/>
      <c r="AG18738" s="2"/>
      <c r="AH18738" s="2"/>
    </row>
    <row r="18739" spans="32:34" ht="13.5" customHeight="1" x14ac:dyDescent="0.15">
      <c r="AF18739" s="2"/>
      <c r="AG18739" s="2"/>
      <c r="AH18739" s="2"/>
    </row>
    <row r="18740" spans="32:34" ht="13.5" customHeight="1" x14ac:dyDescent="0.15">
      <c r="AF18740" s="2"/>
      <c r="AG18740" s="2"/>
      <c r="AH18740" s="2"/>
    </row>
    <row r="18741" spans="32:34" ht="13.5" customHeight="1" x14ac:dyDescent="0.15">
      <c r="AF18741" s="2"/>
      <c r="AG18741" s="2"/>
      <c r="AH18741" s="2"/>
    </row>
    <row r="18742" spans="32:34" ht="13.5" customHeight="1" x14ac:dyDescent="0.15">
      <c r="AF18742" s="2"/>
      <c r="AG18742" s="2"/>
      <c r="AH18742" s="2"/>
    </row>
    <row r="18743" spans="32:34" ht="13.5" customHeight="1" x14ac:dyDescent="0.15">
      <c r="AF18743" s="2"/>
      <c r="AG18743" s="2"/>
      <c r="AH18743" s="2"/>
    </row>
    <row r="18744" spans="32:34" ht="13.5" customHeight="1" x14ac:dyDescent="0.15">
      <c r="AF18744" s="2"/>
      <c r="AG18744" s="2"/>
      <c r="AH18744" s="2"/>
    </row>
    <row r="18745" spans="32:34" ht="13.5" customHeight="1" x14ac:dyDescent="0.15">
      <c r="AF18745" s="2"/>
      <c r="AG18745" s="2"/>
      <c r="AH18745" s="2"/>
    </row>
    <row r="18746" spans="32:34" ht="13.5" customHeight="1" x14ac:dyDescent="0.15">
      <c r="AF18746" s="2"/>
      <c r="AG18746" s="2"/>
      <c r="AH18746" s="2"/>
    </row>
    <row r="18747" spans="32:34" ht="13.5" customHeight="1" x14ac:dyDescent="0.15">
      <c r="AF18747" s="2"/>
      <c r="AG18747" s="2"/>
      <c r="AH18747" s="2"/>
    </row>
    <row r="18748" spans="32:34" ht="13.5" customHeight="1" x14ac:dyDescent="0.15">
      <c r="AF18748" s="2"/>
      <c r="AG18748" s="2"/>
      <c r="AH18748" s="2"/>
    </row>
    <row r="18749" spans="32:34" ht="13.5" customHeight="1" x14ac:dyDescent="0.15">
      <c r="AF18749" s="2"/>
      <c r="AG18749" s="2"/>
      <c r="AH18749" s="2"/>
    </row>
    <row r="18750" spans="32:34" ht="13.5" customHeight="1" x14ac:dyDescent="0.15">
      <c r="AF18750" s="2"/>
      <c r="AG18750" s="2"/>
      <c r="AH18750" s="2"/>
    </row>
    <row r="18751" spans="32:34" ht="13.5" customHeight="1" x14ac:dyDescent="0.15">
      <c r="AF18751" s="2"/>
      <c r="AG18751" s="2"/>
      <c r="AH18751" s="2"/>
    </row>
    <row r="18752" spans="32:34" ht="13.5" customHeight="1" x14ac:dyDescent="0.15">
      <c r="AF18752" s="2"/>
      <c r="AG18752" s="2"/>
      <c r="AH18752" s="2"/>
    </row>
    <row r="18753" spans="32:34" ht="13.5" customHeight="1" x14ac:dyDescent="0.15">
      <c r="AF18753" s="2"/>
      <c r="AG18753" s="2"/>
      <c r="AH18753" s="2"/>
    </row>
    <row r="18754" spans="32:34" ht="13.5" customHeight="1" x14ac:dyDescent="0.15">
      <c r="AF18754" s="2"/>
      <c r="AG18754" s="2"/>
      <c r="AH18754" s="2"/>
    </row>
    <row r="18755" spans="32:34" ht="13.5" customHeight="1" x14ac:dyDescent="0.15">
      <c r="AF18755" s="2"/>
      <c r="AG18755" s="2"/>
      <c r="AH18755" s="2"/>
    </row>
    <row r="18756" spans="32:34" ht="13.5" customHeight="1" x14ac:dyDescent="0.15">
      <c r="AF18756" s="2"/>
      <c r="AG18756" s="2"/>
      <c r="AH18756" s="2"/>
    </row>
    <row r="18757" spans="32:34" ht="13.5" customHeight="1" x14ac:dyDescent="0.15">
      <c r="AF18757" s="2"/>
      <c r="AG18757" s="2"/>
      <c r="AH18757" s="2"/>
    </row>
    <row r="18758" spans="32:34" ht="13.5" customHeight="1" x14ac:dyDescent="0.15">
      <c r="AF18758" s="2"/>
      <c r="AG18758" s="2"/>
      <c r="AH18758" s="2"/>
    </row>
    <row r="18759" spans="32:34" ht="13.5" customHeight="1" x14ac:dyDescent="0.15">
      <c r="AF18759" s="2"/>
      <c r="AG18759" s="2"/>
      <c r="AH18759" s="2"/>
    </row>
    <row r="18760" spans="32:34" ht="13.5" customHeight="1" x14ac:dyDescent="0.15">
      <c r="AF18760" s="2"/>
      <c r="AG18760" s="2"/>
      <c r="AH18760" s="2"/>
    </row>
    <row r="18761" spans="32:34" ht="13.5" customHeight="1" x14ac:dyDescent="0.15">
      <c r="AF18761" s="2"/>
      <c r="AG18761" s="2"/>
      <c r="AH18761" s="2"/>
    </row>
    <row r="18762" spans="32:34" ht="13.5" customHeight="1" x14ac:dyDescent="0.15">
      <c r="AF18762" s="2"/>
      <c r="AG18762" s="2"/>
      <c r="AH18762" s="2"/>
    </row>
    <row r="18763" spans="32:34" ht="13.5" customHeight="1" x14ac:dyDescent="0.15">
      <c r="AF18763" s="2"/>
      <c r="AG18763" s="2"/>
      <c r="AH18763" s="2"/>
    </row>
    <row r="18764" spans="32:34" ht="13.5" customHeight="1" x14ac:dyDescent="0.15">
      <c r="AF18764" s="2"/>
      <c r="AG18764" s="2"/>
      <c r="AH18764" s="2"/>
    </row>
    <row r="18765" spans="32:34" ht="13.5" customHeight="1" x14ac:dyDescent="0.15">
      <c r="AF18765" s="2"/>
      <c r="AG18765" s="2"/>
      <c r="AH18765" s="2"/>
    </row>
    <row r="18766" spans="32:34" ht="13.5" customHeight="1" x14ac:dyDescent="0.15">
      <c r="AF18766" s="2"/>
      <c r="AG18766" s="2"/>
      <c r="AH18766" s="2"/>
    </row>
    <row r="18767" spans="32:34" ht="13.5" customHeight="1" x14ac:dyDescent="0.15">
      <c r="AF18767" s="2"/>
      <c r="AG18767" s="2"/>
      <c r="AH18767" s="2"/>
    </row>
    <row r="18768" spans="32:34" ht="13.5" customHeight="1" x14ac:dyDescent="0.15">
      <c r="AF18768" s="2"/>
      <c r="AG18768" s="2"/>
      <c r="AH18768" s="2"/>
    </row>
    <row r="18769" spans="32:34" ht="13.5" customHeight="1" x14ac:dyDescent="0.15">
      <c r="AF18769" s="2"/>
      <c r="AG18769" s="2"/>
      <c r="AH18769" s="2"/>
    </row>
    <row r="18770" spans="32:34" ht="13.5" customHeight="1" x14ac:dyDescent="0.15">
      <c r="AF18770" s="2"/>
      <c r="AG18770" s="2"/>
      <c r="AH18770" s="2"/>
    </row>
    <row r="18771" spans="32:34" ht="13.5" customHeight="1" x14ac:dyDescent="0.15">
      <c r="AF18771" s="2"/>
      <c r="AG18771" s="2"/>
      <c r="AH18771" s="2"/>
    </row>
    <row r="18772" spans="32:34" ht="13.5" customHeight="1" x14ac:dyDescent="0.15">
      <c r="AF18772" s="2"/>
      <c r="AG18772" s="2"/>
      <c r="AH18772" s="2"/>
    </row>
    <row r="18773" spans="32:34" ht="13.5" customHeight="1" x14ac:dyDescent="0.15">
      <c r="AF18773" s="2"/>
      <c r="AG18773" s="2"/>
      <c r="AH18773" s="2"/>
    </row>
    <row r="18774" spans="32:34" ht="13.5" customHeight="1" x14ac:dyDescent="0.15">
      <c r="AF18774" s="2"/>
      <c r="AG18774" s="2"/>
      <c r="AH18774" s="2"/>
    </row>
    <row r="18775" spans="32:34" ht="13.5" customHeight="1" x14ac:dyDescent="0.15">
      <c r="AF18775" s="2"/>
      <c r="AG18775" s="2"/>
      <c r="AH18775" s="2"/>
    </row>
    <row r="18776" spans="32:34" ht="13.5" customHeight="1" x14ac:dyDescent="0.15">
      <c r="AF18776" s="2"/>
      <c r="AG18776" s="2"/>
      <c r="AH18776" s="2"/>
    </row>
    <row r="18777" spans="32:34" ht="13.5" customHeight="1" x14ac:dyDescent="0.15">
      <c r="AF18777" s="2"/>
      <c r="AG18777" s="2"/>
      <c r="AH18777" s="2"/>
    </row>
    <row r="18778" spans="32:34" ht="13.5" customHeight="1" x14ac:dyDescent="0.15">
      <c r="AF18778" s="2"/>
      <c r="AG18778" s="2"/>
      <c r="AH18778" s="2"/>
    </row>
    <row r="18779" spans="32:34" ht="13.5" customHeight="1" x14ac:dyDescent="0.15">
      <c r="AF18779" s="2"/>
      <c r="AG18779" s="2"/>
      <c r="AH18779" s="2"/>
    </row>
    <row r="18780" spans="32:34" ht="13.5" customHeight="1" x14ac:dyDescent="0.15">
      <c r="AF18780" s="2"/>
      <c r="AG18780" s="2"/>
      <c r="AH18780" s="2"/>
    </row>
    <row r="18781" spans="32:34" ht="13.5" customHeight="1" x14ac:dyDescent="0.15">
      <c r="AF18781" s="2"/>
      <c r="AG18781" s="2"/>
      <c r="AH18781" s="2"/>
    </row>
    <row r="18782" spans="32:34" ht="13.5" customHeight="1" x14ac:dyDescent="0.15">
      <c r="AF18782" s="2"/>
      <c r="AG18782" s="2"/>
      <c r="AH18782" s="2"/>
    </row>
    <row r="18783" spans="32:34" ht="13.5" customHeight="1" x14ac:dyDescent="0.15">
      <c r="AF18783" s="2"/>
      <c r="AG18783" s="2"/>
      <c r="AH18783" s="2"/>
    </row>
    <row r="18784" spans="32:34" ht="13.5" customHeight="1" x14ac:dyDescent="0.15">
      <c r="AF18784" s="2"/>
      <c r="AG18784" s="2"/>
      <c r="AH18784" s="2"/>
    </row>
    <row r="18785" spans="32:34" ht="13.5" customHeight="1" x14ac:dyDescent="0.15">
      <c r="AF18785" s="2"/>
      <c r="AG18785" s="2"/>
      <c r="AH18785" s="2"/>
    </row>
    <row r="18786" spans="32:34" ht="13.5" customHeight="1" x14ac:dyDescent="0.15">
      <c r="AF18786" s="2"/>
      <c r="AG18786" s="2"/>
      <c r="AH18786" s="2"/>
    </row>
    <row r="18787" spans="32:34" ht="13.5" customHeight="1" x14ac:dyDescent="0.15">
      <c r="AF18787" s="2"/>
      <c r="AG18787" s="2"/>
      <c r="AH18787" s="2"/>
    </row>
    <row r="18788" spans="32:34" ht="13.5" customHeight="1" x14ac:dyDescent="0.15">
      <c r="AF18788" s="2"/>
      <c r="AG18788" s="2"/>
      <c r="AH18788" s="2"/>
    </row>
    <row r="18789" spans="32:34" ht="13.5" customHeight="1" x14ac:dyDescent="0.15">
      <c r="AF18789" s="2"/>
      <c r="AG18789" s="2"/>
      <c r="AH18789" s="2"/>
    </row>
    <row r="18790" spans="32:34" ht="13.5" customHeight="1" x14ac:dyDescent="0.15">
      <c r="AF18790" s="2"/>
      <c r="AG18790" s="2"/>
      <c r="AH18790" s="2"/>
    </row>
    <row r="18791" spans="32:34" ht="13.5" customHeight="1" x14ac:dyDescent="0.15">
      <c r="AF18791" s="2"/>
      <c r="AG18791" s="2"/>
      <c r="AH18791" s="2"/>
    </row>
    <row r="18792" spans="32:34" ht="13.5" customHeight="1" x14ac:dyDescent="0.15">
      <c r="AF18792" s="2"/>
      <c r="AG18792" s="2"/>
      <c r="AH18792" s="2"/>
    </row>
    <row r="18793" spans="32:34" ht="13.5" customHeight="1" x14ac:dyDescent="0.15">
      <c r="AF18793" s="2"/>
      <c r="AG18793" s="2"/>
      <c r="AH18793" s="2"/>
    </row>
    <row r="18794" spans="32:34" ht="13.5" customHeight="1" x14ac:dyDescent="0.15">
      <c r="AF18794" s="2"/>
      <c r="AG18794" s="2"/>
      <c r="AH18794" s="2"/>
    </row>
    <row r="18795" spans="32:34" ht="13.5" customHeight="1" x14ac:dyDescent="0.15">
      <c r="AF18795" s="2"/>
      <c r="AG18795" s="2"/>
      <c r="AH18795" s="2"/>
    </row>
    <row r="18796" spans="32:34" ht="13.5" customHeight="1" x14ac:dyDescent="0.15">
      <c r="AF18796" s="2"/>
      <c r="AG18796" s="2"/>
      <c r="AH18796" s="2"/>
    </row>
    <row r="18797" spans="32:34" ht="13.5" customHeight="1" x14ac:dyDescent="0.15">
      <c r="AF18797" s="2"/>
      <c r="AG18797" s="2"/>
      <c r="AH18797" s="2"/>
    </row>
    <row r="18798" spans="32:34" ht="13.5" customHeight="1" x14ac:dyDescent="0.15">
      <c r="AF18798" s="2"/>
      <c r="AG18798" s="2"/>
      <c r="AH18798" s="2"/>
    </row>
    <row r="18799" spans="32:34" ht="13.5" customHeight="1" x14ac:dyDescent="0.15">
      <c r="AF18799" s="2"/>
      <c r="AG18799" s="2"/>
      <c r="AH18799" s="2"/>
    </row>
    <row r="18800" spans="32:34" ht="13.5" customHeight="1" x14ac:dyDescent="0.15">
      <c r="AF18800" s="2"/>
      <c r="AG18800" s="2"/>
      <c r="AH18800" s="2"/>
    </row>
    <row r="18801" spans="32:34" ht="13.5" customHeight="1" x14ac:dyDescent="0.15">
      <c r="AF18801" s="2"/>
      <c r="AG18801" s="2"/>
      <c r="AH18801" s="2"/>
    </row>
    <row r="18802" spans="32:34" ht="13.5" customHeight="1" x14ac:dyDescent="0.15">
      <c r="AF18802" s="2"/>
      <c r="AG18802" s="2"/>
      <c r="AH18802" s="2"/>
    </row>
    <row r="18803" spans="32:34" ht="13.5" customHeight="1" x14ac:dyDescent="0.15">
      <c r="AF18803" s="2"/>
      <c r="AG18803" s="2"/>
      <c r="AH18803" s="2"/>
    </row>
    <row r="18804" spans="32:34" ht="13.5" customHeight="1" x14ac:dyDescent="0.15">
      <c r="AF18804" s="2"/>
      <c r="AG18804" s="2"/>
      <c r="AH18804" s="2"/>
    </row>
    <row r="18805" spans="32:34" ht="13.5" customHeight="1" x14ac:dyDescent="0.15">
      <c r="AF18805" s="2"/>
      <c r="AG18805" s="2"/>
      <c r="AH18805" s="2"/>
    </row>
    <row r="18806" spans="32:34" ht="13.5" customHeight="1" x14ac:dyDescent="0.15">
      <c r="AF18806" s="2"/>
      <c r="AG18806" s="2"/>
      <c r="AH18806" s="2"/>
    </row>
    <row r="18807" spans="32:34" ht="13.5" customHeight="1" x14ac:dyDescent="0.15">
      <c r="AF18807" s="2"/>
      <c r="AG18807" s="2"/>
      <c r="AH18807" s="2"/>
    </row>
    <row r="18808" spans="32:34" ht="13.5" customHeight="1" x14ac:dyDescent="0.15">
      <c r="AF18808" s="2"/>
      <c r="AG18808" s="2"/>
      <c r="AH18808" s="2"/>
    </row>
    <row r="18809" spans="32:34" ht="13.5" customHeight="1" x14ac:dyDescent="0.15">
      <c r="AF18809" s="2"/>
      <c r="AG18809" s="2"/>
      <c r="AH18809" s="2"/>
    </row>
    <row r="18810" spans="32:34" ht="13.5" customHeight="1" x14ac:dyDescent="0.15">
      <c r="AF18810" s="2"/>
      <c r="AG18810" s="2"/>
      <c r="AH18810" s="2"/>
    </row>
    <row r="18811" spans="32:34" ht="13.5" customHeight="1" x14ac:dyDescent="0.15">
      <c r="AF18811" s="2"/>
      <c r="AG18811" s="2"/>
      <c r="AH18811" s="2"/>
    </row>
    <row r="18812" spans="32:34" ht="13.5" customHeight="1" x14ac:dyDescent="0.15">
      <c r="AF18812" s="2"/>
      <c r="AG18812" s="2"/>
      <c r="AH18812" s="2"/>
    </row>
    <row r="18813" spans="32:34" ht="13.5" customHeight="1" x14ac:dyDescent="0.15">
      <c r="AF18813" s="2"/>
      <c r="AG18813" s="2"/>
      <c r="AH18813" s="2"/>
    </row>
    <row r="18814" spans="32:34" ht="13.5" customHeight="1" x14ac:dyDescent="0.15">
      <c r="AF18814" s="2"/>
      <c r="AG18814" s="2"/>
      <c r="AH18814" s="2"/>
    </row>
    <row r="18815" spans="32:34" ht="13.5" customHeight="1" x14ac:dyDescent="0.15">
      <c r="AF18815" s="2"/>
      <c r="AG18815" s="2"/>
      <c r="AH18815" s="2"/>
    </row>
    <row r="18816" spans="32:34" ht="13.5" customHeight="1" x14ac:dyDescent="0.15">
      <c r="AF18816" s="2"/>
      <c r="AG18816" s="2"/>
      <c r="AH18816" s="2"/>
    </row>
    <row r="18817" spans="32:34" ht="13.5" customHeight="1" x14ac:dyDescent="0.15">
      <c r="AF18817" s="2"/>
      <c r="AG18817" s="2"/>
      <c r="AH18817" s="2"/>
    </row>
    <row r="18818" spans="32:34" ht="13.5" customHeight="1" x14ac:dyDescent="0.15">
      <c r="AF18818" s="2"/>
      <c r="AG18818" s="2"/>
      <c r="AH18818" s="2"/>
    </row>
    <row r="18819" spans="32:34" ht="13.5" customHeight="1" x14ac:dyDescent="0.15">
      <c r="AF18819" s="2"/>
      <c r="AG18819" s="2"/>
      <c r="AH18819" s="2"/>
    </row>
    <row r="18820" spans="32:34" ht="13.5" customHeight="1" x14ac:dyDescent="0.15">
      <c r="AF18820" s="2"/>
      <c r="AG18820" s="2"/>
      <c r="AH18820" s="2"/>
    </row>
    <row r="18821" spans="32:34" ht="13.5" customHeight="1" x14ac:dyDescent="0.15">
      <c r="AF18821" s="2"/>
      <c r="AG18821" s="2"/>
      <c r="AH18821" s="2"/>
    </row>
    <row r="18822" spans="32:34" ht="13.5" customHeight="1" x14ac:dyDescent="0.15">
      <c r="AF18822" s="2"/>
      <c r="AG18822" s="2"/>
      <c r="AH18822" s="2"/>
    </row>
    <row r="18823" spans="32:34" ht="13.5" customHeight="1" x14ac:dyDescent="0.15">
      <c r="AF18823" s="2"/>
      <c r="AG18823" s="2"/>
      <c r="AH18823" s="2"/>
    </row>
    <row r="18824" spans="32:34" ht="13.5" customHeight="1" x14ac:dyDescent="0.15">
      <c r="AF18824" s="2"/>
      <c r="AG18824" s="2"/>
      <c r="AH18824" s="2"/>
    </row>
    <row r="18825" spans="32:34" ht="13.5" customHeight="1" x14ac:dyDescent="0.15">
      <c r="AF18825" s="2"/>
      <c r="AG18825" s="2"/>
      <c r="AH18825" s="2"/>
    </row>
    <row r="18826" spans="32:34" ht="13.5" customHeight="1" x14ac:dyDescent="0.15">
      <c r="AF18826" s="2"/>
      <c r="AG18826" s="2"/>
      <c r="AH18826" s="2"/>
    </row>
    <row r="18827" spans="32:34" ht="13.5" customHeight="1" x14ac:dyDescent="0.15">
      <c r="AF18827" s="2"/>
      <c r="AG18827" s="2"/>
      <c r="AH18827" s="2"/>
    </row>
    <row r="18828" spans="32:34" ht="13.5" customHeight="1" x14ac:dyDescent="0.15">
      <c r="AF18828" s="2"/>
      <c r="AG18828" s="2"/>
      <c r="AH18828" s="2"/>
    </row>
    <row r="18829" spans="32:34" ht="13.5" customHeight="1" x14ac:dyDescent="0.15">
      <c r="AF18829" s="2"/>
      <c r="AG18829" s="2"/>
      <c r="AH18829" s="2"/>
    </row>
    <row r="18830" spans="32:34" ht="13.5" customHeight="1" x14ac:dyDescent="0.15">
      <c r="AF18830" s="2"/>
      <c r="AG18830" s="2"/>
      <c r="AH18830" s="2"/>
    </row>
    <row r="18831" spans="32:34" ht="13.5" customHeight="1" x14ac:dyDescent="0.15">
      <c r="AF18831" s="2"/>
      <c r="AG18831" s="2"/>
      <c r="AH18831" s="2"/>
    </row>
    <row r="18832" spans="32:34" ht="13.5" customHeight="1" x14ac:dyDescent="0.15">
      <c r="AF18832" s="2"/>
      <c r="AG18832" s="2"/>
      <c r="AH18832" s="2"/>
    </row>
    <row r="18833" spans="32:34" ht="13.5" customHeight="1" x14ac:dyDescent="0.15">
      <c r="AF18833" s="2"/>
      <c r="AG18833" s="2"/>
      <c r="AH18833" s="2"/>
    </row>
    <row r="18834" spans="32:34" ht="13.5" customHeight="1" x14ac:dyDescent="0.15">
      <c r="AF18834" s="2"/>
      <c r="AG18834" s="2"/>
      <c r="AH18834" s="2"/>
    </row>
    <row r="18835" spans="32:34" ht="13.5" customHeight="1" x14ac:dyDescent="0.15">
      <c r="AF18835" s="2"/>
      <c r="AG18835" s="2"/>
      <c r="AH18835" s="2"/>
    </row>
    <row r="18836" spans="32:34" ht="13.5" customHeight="1" x14ac:dyDescent="0.15">
      <c r="AF18836" s="2"/>
      <c r="AG18836" s="2"/>
      <c r="AH18836" s="2"/>
    </row>
    <row r="18837" spans="32:34" ht="13.5" customHeight="1" x14ac:dyDescent="0.15">
      <c r="AF18837" s="2"/>
      <c r="AG18837" s="2"/>
      <c r="AH18837" s="2"/>
    </row>
    <row r="18838" spans="32:34" ht="13.5" customHeight="1" x14ac:dyDescent="0.15">
      <c r="AF18838" s="2"/>
      <c r="AG18838" s="2"/>
      <c r="AH18838" s="2"/>
    </row>
    <row r="18839" spans="32:34" ht="13.5" customHeight="1" x14ac:dyDescent="0.15">
      <c r="AF18839" s="2"/>
      <c r="AG18839" s="2"/>
      <c r="AH18839" s="2"/>
    </row>
    <row r="18840" spans="32:34" ht="13.5" customHeight="1" x14ac:dyDescent="0.15">
      <c r="AF18840" s="2"/>
      <c r="AG18840" s="2"/>
      <c r="AH18840" s="2"/>
    </row>
    <row r="18841" spans="32:34" ht="13.5" customHeight="1" x14ac:dyDescent="0.15">
      <c r="AF18841" s="2"/>
      <c r="AG18841" s="2"/>
      <c r="AH18841" s="2"/>
    </row>
    <row r="18842" spans="32:34" ht="13.5" customHeight="1" x14ac:dyDescent="0.15">
      <c r="AF18842" s="2"/>
      <c r="AG18842" s="2"/>
      <c r="AH18842" s="2"/>
    </row>
    <row r="18843" spans="32:34" ht="13.5" customHeight="1" x14ac:dyDescent="0.15">
      <c r="AF18843" s="2"/>
      <c r="AG18843" s="2"/>
      <c r="AH18843" s="2"/>
    </row>
    <row r="18844" spans="32:34" ht="13.5" customHeight="1" x14ac:dyDescent="0.15">
      <c r="AF18844" s="2"/>
      <c r="AG18844" s="2"/>
      <c r="AH18844" s="2"/>
    </row>
    <row r="18845" spans="32:34" ht="13.5" customHeight="1" x14ac:dyDescent="0.15">
      <c r="AF18845" s="2"/>
      <c r="AG18845" s="2"/>
      <c r="AH18845" s="2"/>
    </row>
    <row r="18846" spans="32:34" ht="13.5" customHeight="1" x14ac:dyDescent="0.15">
      <c r="AF18846" s="2"/>
      <c r="AG18846" s="2"/>
      <c r="AH18846" s="2"/>
    </row>
    <row r="18847" spans="32:34" ht="13.5" customHeight="1" x14ac:dyDescent="0.15">
      <c r="AF18847" s="2"/>
      <c r="AG18847" s="2"/>
      <c r="AH18847" s="2"/>
    </row>
    <row r="18848" spans="32:34" ht="13.5" customHeight="1" x14ac:dyDescent="0.15">
      <c r="AF18848" s="2"/>
      <c r="AG18848" s="2"/>
      <c r="AH18848" s="2"/>
    </row>
    <row r="18849" spans="32:34" ht="13.5" customHeight="1" x14ac:dyDescent="0.15">
      <c r="AF18849" s="2"/>
      <c r="AG18849" s="2"/>
      <c r="AH18849" s="2"/>
    </row>
    <row r="18850" spans="32:34" ht="13.5" customHeight="1" x14ac:dyDescent="0.15">
      <c r="AF18850" s="2"/>
      <c r="AG18850" s="2"/>
      <c r="AH18850" s="2"/>
    </row>
    <row r="18851" spans="32:34" ht="13.5" customHeight="1" x14ac:dyDescent="0.15">
      <c r="AF18851" s="2"/>
      <c r="AG18851" s="2"/>
      <c r="AH18851" s="2"/>
    </row>
    <row r="18852" spans="32:34" ht="13.5" customHeight="1" x14ac:dyDescent="0.15">
      <c r="AF18852" s="2"/>
      <c r="AG18852" s="2"/>
      <c r="AH18852" s="2"/>
    </row>
    <row r="18853" spans="32:34" ht="13.5" customHeight="1" x14ac:dyDescent="0.15">
      <c r="AF18853" s="2"/>
      <c r="AG18853" s="2"/>
      <c r="AH18853" s="2"/>
    </row>
    <row r="18854" spans="32:34" ht="13.5" customHeight="1" x14ac:dyDescent="0.15">
      <c r="AF18854" s="2"/>
      <c r="AG18854" s="2"/>
      <c r="AH18854" s="2"/>
    </row>
    <row r="18855" spans="32:34" ht="13.5" customHeight="1" x14ac:dyDescent="0.15">
      <c r="AF18855" s="2"/>
      <c r="AG18855" s="2"/>
      <c r="AH18855" s="2"/>
    </row>
    <row r="18856" spans="32:34" ht="13.5" customHeight="1" x14ac:dyDescent="0.15">
      <c r="AF18856" s="2"/>
      <c r="AG18856" s="2"/>
      <c r="AH18856" s="2"/>
    </row>
    <row r="18857" spans="32:34" ht="13.5" customHeight="1" x14ac:dyDescent="0.15">
      <c r="AF18857" s="2"/>
      <c r="AG18857" s="2"/>
      <c r="AH18857" s="2"/>
    </row>
    <row r="18858" spans="32:34" ht="13.5" customHeight="1" x14ac:dyDescent="0.15">
      <c r="AF18858" s="2"/>
      <c r="AG18858" s="2"/>
      <c r="AH18858" s="2"/>
    </row>
    <row r="18859" spans="32:34" ht="13.5" customHeight="1" x14ac:dyDescent="0.15">
      <c r="AF18859" s="2"/>
      <c r="AG18859" s="2"/>
      <c r="AH18859" s="2"/>
    </row>
    <row r="18860" spans="32:34" ht="13.5" customHeight="1" x14ac:dyDescent="0.15">
      <c r="AF18860" s="2"/>
      <c r="AG18860" s="2"/>
      <c r="AH18860" s="2"/>
    </row>
    <row r="18861" spans="32:34" ht="13.5" customHeight="1" x14ac:dyDescent="0.15">
      <c r="AF18861" s="2"/>
      <c r="AG18861" s="2"/>
      <c r="AH18861" s="2"/>
    </row>
    <row r="18862" spans="32:34" ht="13.5" customHeight="1" x14ac:dyDescent="0.15">
      <c r="AF18862" s="2"/>
      <c r="AG18862" s="2"/>
      <c r="AH18862" s="2"/>
    </row>
    <row r="18863" spans="32:34" ht="13.5" customHeight="1" x14ac:dyDescent="0.15">
      <c r="AF18863" s="2"/>
      <c r="AG18863" s="2"/>
      <c r="AH18863" s="2"/>
    </row>
    <row r="18864" spans="32:34" ht="13.5" customHeight="1" x14ac:dyDescent="0.15">
      <c r="AF18864" s="2"/>
      <c r="AG18864" s="2"/>
      <c r="AH18864" s="2"/>
    </row>
    <row r="18865" spans="32:34" ht="13.5" customHeight="1" x14ac:dyDescent="0.15">
      <c r="AF18865" s="2"/>
      <c r="AG18865" s="2"/>
      <c r="AH18865" s="2"/>
    </row>
    <row r="18866" spans="32:34" ht="13.5" customHeight="1" x14ac:dyDescent="0.15">
      <c r="AF18866" s="2"/>
      <c r="AG18866" s="2"/>
      <c r="AH18866" s="2"/>
    </row>
    <row r="18867" spans="32:34" ht="13.5" customHeight="1" x14ac:dyDescent="0.15">
      <c r="AF18867" s="2"/>
      <c r="AG18867" s="2"/>
      <c r="AH18867" s="2"/>
    </row>
    <row r="18868" spans="32:34" ht="13.5" customHeight="1" x14ac:dyDescent="0.15">
      <c r="AF18868" s="2"/>
      <c r="AG18868" s="2"/>
      <c r="AH18868" s="2"/>
    </row>
    <row r="18869" spans="32:34" ht="13.5" customHeight="1" x14ac:dyDescent="0.15">
      <c r="AF18869" s="2"/>
      <c r="AG18869" s="2"/>
      <c r="AH18869" s="2"/>
    </row>
    <row r="18870" spans="32:34" ht="13.5" customHeight="1" x14ac:dyDescent="0.15">
      <c r="AF18870" s="2"/>
      <c r="AG18870" s="2"/>
      <c r="AH18870" s="2"/>
    </row>
    <row r="18871" spans="32:34" ht="13.5" customHeight="1" x14ac:dyDescent="0.15">
      <c r="AF18871" s="2"/>
      <c r="AG18871" s="2"/>
      <c r="AH18871" s="2"/>
    </row>
    <row r="18872" spans="32:34" ht="13.5" customHeight="1" x14ac:dyDescent="0.15">
      <c r="AF18872" s="2"/>
      <c r="AG18872" s="2"/>
      <c r="AH18872" s="2"/>
    </row>
    <row r="18873" spans="32:34" ht="13.5" customHeight="1" x14ac:dyDescent="0.15">
      <c r="AF18873" s="2"/>
      <c r="AG18873" s="2"/>
      <c r="AH18873" s="2"/>
    </row>
    <row r="18874" spans="32:34" ht="13.5" customHeight="1" x14ac:dyDescent="0.15">
      <c r="AF18874" s="2"/>
      <c r="AG18874" s="2"/>
      <c r="AH18874" s="2"/>
    </row>
    <row r="18875" spans="32:34" ht="13.5" customHeight="1" x14ac:dyDescent="0.15">
      <c r="AF18875" s="2"/>
      <c r="AG18875" s="2"/>
      <c r="AH18875" s="2"/>
    </row>
    <row r="18876" spans="32:34" ht="13.5" customHeight="1" x14ac:dyDescent="0.15">
      <c r="AF18876" s="2"/>
      <c r="AG18876" s="2"/>
      <c r="AH18876" s="2"/>
    </row>
    <row r="18877" spans="32:34" ht="13.5" customHeight="1" x14ac:dyDescent="0.15">
      <c r="AF18877" s="2"/>
      <c r="AG18877" s="2"/>
      <c r="AH18877" s="2"/>
    </row>
    <row r="18878" spans="32:34" ht="13.5" customHeight="1" x14ac:dyDescent="0.15">
      <c r="AF18878" s="2"/>
      <c r="AG18878" s="2"/>
      <c r="AH18878" s="2"/>
    </row>
    <row r="18879" spans="32:34" ht="13.5" customHeight="1" x14ac:dyDescent="0.15">
      <c r="AF18879" s="2"/>
      <c r="AG18879" s="2"/>
      <c r="AH18879" s="2"/>
    </row>
    <row r="18880" spans="32:34" ht="13.5" customHeight="1" x14ac:dyDescent="0.15">
      <c r="AF18880" s="2"/>
      <c r="AG18880" s="2"/>
      <c r="AH18880" s="2"/>
    </row>
    <row r="18881" spans="32:34" ht="13.5" customHeight="1" x14ac:dyDescent="0.15">
      <c r="AF18881" s="2"/>
      <c r="AG18881" s="2"/>
      <c r="AH18881" s="2"/>
    </row>
    <row r="18882" spans="32:34" ht="13.5" customHeight="1" x14ac:dyDescent="0.15">
      <c r="AF18882" s="2"/>
      <c r="AG18882" s="2"/>
      <c r="AH18882" s="2"/>
    </row>
    <row r="18883" spans="32:34" ht="13.5" customHeight="1" x14ac:dyDescent="0.15">
      <c r="AF18883" s="2"/>
      <c r="AG18883" s="2"/>
      <c r="AH18883" s="2"/>
    </row>
    <row r="18884" spans="32:34" ht="13.5" customHeight="1" x14ac:dyDescent="0.15">
      <c r="AF18884" s="2"/>
      <c r="AG18884" s="2"/>
      <c r="AH18884" s="2"/>
    </row>
    <row r="18885" spans="32:34" ht="13.5" customHeight="1" x14ac:dyDescent="0.15">
      <c r="AF18885" s="2"/>
      <c r="AG18885" s="2"/>
      <c r="AH18885" s="2"/>
    </row>
    <row r="18886" spans="32:34" ht="13.5" customHeight="1" x14ac:dyDescent="0.15">
      <c r="AF18886" s="2"/>
      <c r="AG18886" s="2"/>
      <c r="AH18886" s="2"/>
    </row>
    <row r="18887" spans="32:34" ht="13.5" customHeight="1" x14ac:dyDescent="0.15">
      <c r="AF18887" s="2"/>
      <c r="AG18887" s="2"/>
      <c r="AH18887" s="2"/>
    </row>
    <row r="18888" spans="32:34" ht="13.5" customHeight="1" x14ac:dyDescent="0.15">
      <c r="AF18888" s="2"/>
      <c r="AG18888" s="2"/>
      <c r="AH18888" s="2"/>
    </row>
    <row r="18889" spans="32:34" ht="13.5" customHeight="1" x14ac:dyDescent="0.15">
      <c r="AF18889" s="2"/>
      <c r="AG18889" s="2"/>
      <c r="AH18889" s="2"/>
    </row>
    <row r="18890" spans="32:34" ht="13.5" customHeight="1" x14ac:dyDescent="0.15">
      <c r="AF18890" s="2"/>
      <c r="AG18890" s="2"/>
      <c r="AH18890" s="2"/>
    </row>
    <row r="18891" spans="32:34" ht="13.5" customHeight="1" x14ac:dyDescent="0.15">
      <c r="AF18891" s="2"/>
      <c r="AG18891" s="2"/>
      <c r="AH18891" s="2"/>
    </row>
    <row r="18892" spans="32:34" ht="13.5" customHeight="1" x14ac:dyDescent="0.15">
      <c r="AF18892" s="2"/>
      <c r="AG18892" s="2"/>
      <c r="AH18892" s="2"/>
    </row>
    <row r="18893" spans="32:34" ht="13.5" customHeight="1" x14ac:dyDescent="0.15">
      <c r="AF18893" s="2"/>
      <c r="AG18893" s="2"/>
      <c r="AH18893" s="2"/>
    </row>
    <row r="18894" spans="32:34" ht="13.5" customHeight="1" x14ac:dyDescent="0.15">
      <c r="AF18894" s="2"/>
      <c r="AG18894" s="2"/>
      <c r="AH18894" s="2"/>
    </row>
    <row r="18895" spans="32:34" ht="13.5" customHeight="1" x14ac:dyDescent="0.15">
      <c r="AF18895" s="2"/>
      <c r="AG18895" s="2"/>
      <c r="AH18895" s="2"/>
    </row>
    <row r="18896" spans="32:34" ht="13.5" customHeight="1" x14ac:dyDescent="0.15">
      <c r="AF18896" s="2"/>
      <c r="AG18896" s="2"/>
      <c r="AH18896" s="2"/>
    </row>
    <row r="18897" spans="32:34" ht="13.5" customHeight="1" x14ac:dyDescent="0.15">
      <c r="AF18897" s="2"/>
      <c r="AG18897" s="2"/>
      <c r="AH18897" s="2"/>
    </row>
    <row r="18898" spans="32:34" ht="13.5" customHeight="1" x14ac:dyDescent="0.15">
      <c r="AF18898" s="2"/>
      <c r="AG18898" s="2"/>
      <c r="AH18898" s="2"/>
    </row>
    <row r="18899" spans="32:34" ht="13.5" customHeight="1" x14ac:dyDescent="0.15">
      <c r="AF18899" s="2"/>
      <c r="AG18899" s="2"/>
      <c r="AH18899" s="2"/>
    </row>
    <row r="18900" spans="32:34" ht="13.5" customHeight="1" x14ac:dyDescent="0.15">
      <c r="AF18900" s="2"/>
      <c r="AG18900" s="2"/>
      <c r="AH18900" s="2"/>
    </row>
    <row r="18901" spans="32:34" ht="13.5" customHeight="1" x14ac:dyDescent="0.15">
      <c r="AF18901" s="2"/>
      <c r="AG18901" s="2"/>
      <c r="AH18901" s="2"/>
    </row>
    <row r="18902" spans="32:34" ht="13.5" customHeight="1" x14ac:dyDescent="0.15">
      <c r="AF18902" s="2"/>
      <c r="AG18902" s="2"/>
      <c r="AH18902" s="2"/>
    </row>
    <row r="18903" spans="32:34" ht="13.5" customHeight="1" x14ac:dyDescent="0.15">
      <c r="AF18903" s="2"/>
      <c r="AG18903" s="2"/>
      <c r="AH18903" s="2"/>
    </row>
    <row r="18904" spans="32:34" ht="13.5" customHeight="1" x14ac:dyDescent="0.15">
      <c r="AF18904" s="2"/>
      <c r="AG18904" s="2"/>
      <c r="AH18904" s="2"/>
    </row>
    <row r="18905" spans="32:34" ht="13.5" customHeight="1" x14ac:dyDescent="0.15">
      <c r="AF18905" s="2"/>
      <c r="AG18905" s="2"/>
      <c r="AH18905" s="2"/>
    </row>
    <row r="18906" spans="32:34" ht="13.5" customHeight="1" x14ac:dyDescent="0.15">
      <c r="AF18906" s="2"/>
      <c r="AG18906" s="2"/>
      <c r="AH18906" s="2"/>
    </row>
    <row r="18907" spans="32:34" ht="13.5" customHeight="1" x14ac:dyDescent="0.15">
      <c r="AF18907" s="2"/>
      <c r="AG18907" s="2"/>
      <c r="AH18907" s="2"/>
    </row>
    <row r="18908" spans="32:34" ht="13.5" customHeight="1" x14ac:dyDescent="0.15">
      <c r="AF18908" s="2"/>
      <c r="AG18908" s="2"/>
      <c r="AH18908" s="2"/>
    </row>
    <row r="18909" spans="32:34" ht="13.5" customHeight="1" x14ac:dyDescent="0.15">
      <c r="AF18909" s="2"/>
      <c r="AG18909" s="2"/>
      <c r="AH18909" s="2"/>
    </row>
    <row r="18910" spans="32:34" ht="13.5" customHeight="1" x14ac:dyDescent="0.15">
      <c r="AF18910" s="2"/>
      <c r="AG18910" s="2"/>
      <c r="AH18910" s="2"/>
    </row>
    <row r="18911" spans="32:34" ht="13.5" customHeight="1" x14ac:dyDescent="0.15">
      <c r="AF18911" s="2"/>
      <c r="AG18911" s="2"/>
      <c r="AH18911" s="2"/>
    </row>
    <row r="18912" spans="32:34" ht="13.5" customHeight="1" x14ac:dyDescent="0.15">
      <c r="AF18912" s="2"/>
      <c r="AG18912" s="2"/>
      <c r="AH18912" s="2"/>
    </row>
    <row r="18913" spans="32:34" ht="13.5" customHeight="1" x14ac:dyDescent="0.15">
      <c r="AF18913" s="2"/>
      <c r="AG18913" s="2"/>
      <c r="AH18913" s="2"/>
    </row>
    <row r="18914" spans="32:34" ht="13.5" customHeight="1" x14ac:dyDescent="0.15">
      <c r="AF18914" s="2"/>
      <c r="AG18914" s="2"/>
      <c r="AH18914" s="2"/>
    </row>
    <row r="18915" spans="32:34" ht="13.5" customHeight="1" x14ac:dyDescent="0.15">
      <c r="AF18915" s="2"/>
      <c r="AG18915" s="2"/>
      <c r="AH18915" s="2"/>
    </row>
    <row r="18916" spans="32:34" ht="13.5" customHeight="1" x14ac:dyDescent="0.15">
      <c r="AF18916" s="2"/>
      <c r="AG18916" s="2"/>
      <c r="AH18916" s="2"/>
    </row>
    <row r="18917" spans="32:34" ht="13.5" customHeight="1" x14ac:dyDescent="0.15">
      <c r="AF18917" s="2"/>
      <c r="AG18917" s="2"/>
      <c r="AH18917" s="2"/>
    </row>
    <row r="18918" spans="32:34" ht="13.5" customHeight="1" x14ac:dyDescent="0.15">
      <c r="AF18918" s="2"/>
      <c r="AG18918" s="2"/>
      <c r="AH18918" s="2"/>
    </row>
    <row r="18919" spans="32:34" ht="13.5" customHeight="1" x14ac:dyDescent="0.15">
      <c r="AF18919" s="2"/>
      <c r="AG18919" s="2"/>
      <c r="AH18919" s="2"/>
    </row>
    <row r="18920" spans="32:34" ht="13.5" customHeight="1" x14ac:dyDescent="0.15">
      <c r="AF18920" s="2"/>
      <c r="AG18920" s="2"/>
      <c r="AH18920" s="2"/>
    </row>
    <row r="18921" spans="32:34" ht="13.5" customHeight="1" x14ac:dyDescent="0.15">
      <c r="AF18921" s="2"/>
      <c r="AG18921" s="2"/>
      <c r="AH18921" s="2"/>
    </row>
    <row r="18922" spans="32:34" ht="13.5" customHeight="1" x14ac:dyDescent="0.15">
      <c r="AF18922" s="2"/>
      <c r="AG18922" s="2"/>
      <c r="AH18922" s="2"/>
    </row>
    <row r="18923" spans="32:34" ht="13.5" customHeight="1" x14ac:dyDescent="0.15">
      <c r="AF18923" s="2"/>
      <c r="AG18923" s="2"/>
      <c r="AH18923" s="2"/>
    </row>
    <row r="18924" spans="32:34" ht="13.5" customHeight="1" x14ac:dyDescent="0.15">
      <c r="AF18924" s="2"/>
      <c r="AG18924" s="2"/>
      <c r="AH18924" s="2"/>
    </row>
    <row r="18925" spans="32:34" ht="13.5" customHeight="1" x14ac:dyDescent="0.15">
      <c r="AF18925" s="2"/>
      <c r="AG18925" s="2"/>
      <c r="AH18925" s="2"/>
    </row>
    <row r="18926" spans="32:34" ht="13.5" customHeight="1" x14ac:dyDescent="0.15">
      <c r="AF18926" s="2"/>
      <c r="AG18926" s="2"/>
      <c r="AH18926" s="2"/>
    </row>
    <row r="18927" spans="32:34" ht="13.5" customHeight="1" x14ac:dyDescent="0.15">
      <c r="AF18927" s="2"/>
      <c r="AG18927" s="2"/>
      <c r="AH18927" s="2"/>
    </row>
    <row r="18928" spans="32:34" ht="13.5" customHeight="1" x14ac:dyDescent="0.15">
      <c r="AF18928" s="2"/>
      <c r="AG18928" s="2"/>
      <c r="AH18928" s="2"/>
    </row>
    <row r="18929" spans="32:34" ht="13.5" customHeight="1" x14ac:dyDescent="0.15">
      <c r="AF18929" s="2"/>
      <c r="AG18929" s="2"/>
      <c r="AH18929" s="2"/>
    </row>
    <row r="18930" spans="32:34" ht="13.5" customHeight="1" x14ac:dyDescent="0.15">
      <c r="AF18930" s="2"/>
      <c r="AG18930" s="2"/>
      <c r="AH18930" s="2"/>
    </row>
    <row r="18931" spans="32:34" ht="13.5" customHeight="1" x14ac:dyDescent="0.15">
      <c r="AF18931" s="2"/>
      <c r="AG18931" s="2"/>
      <c r="AH18931" s="2"/>
    </row>
    <row r="18932" spans="32:34" ht="13.5" customHeight="1" x14ac:dyDescent="0.15">
      <c r="AF18932" s="2"/>
      <c r="AG18932" s="2"/>
      <c r="AH18932" s="2"/>
    </row>
    <row r="18933" spans="32:34" ht="13.5" customHeight="1" x14ac:dyDescent="0.15">
      <c r="AF18933" s="2"/>
      <c r="AG18933" s="2"/>
      <c r="AH18933" s="2"/>
    </row>
    <row r="18934" spans="32:34" ht="13.5" customHeight="1" x14ac:dyDescent="0.15">
      <c r="AF18934" s="2"/>
      <c r="AG18934" s="2"/>
      <c r="AH18934" s="2"/>
    </row>
    <row r="18935" spans="32:34" ht="13.5" customHeight="1" x14ac:dyDescent="0.15">
      <c r="AF18935" s="2"/>
      <c r="AG18935" s="2"/>
      <c r="AH18935" s="2"/>
    </row>
    <row r="18936" spans="32:34" ht="13.5" customHeight="1" x14ac:dyDescent="0.15">
      <c r="AF18936" s="2"/>
      <c r="AG18936" s="2"/>
      <c r="AH18936" s="2"/>
    </row>
    <row r="18937" spans="32:34" ht="13.5" customHeight="1" x14ac:dyDescent="0.15">
      <c r="AF18937" s="2"/>
      <c r="AG18937" s="2"/>
      <c r="AH18937" s="2"/>
    </row>
    <row r="18938" spans="32:34" ht="13.5" customHeight="1" x14ac:dyDescent="0.15">
      <c r="AF18938" s="2"/>
      <c r="AG18938" s="2"/>
      <c r="AH18938" s="2"/>
    </row>
    <row r="18939" spans="32:34" ht="13.5" customHeight="1" x14ac:dyDescent="0.15">
      <c r="AF18939" s="2"/>
      <c r="AG18939" s="2"/>
      <c r="AH18939" s="2"/>
    </row>
    <row r="18940" spans="32:34" ht="13.5" customHeight="1" x14ac:dyDescent="0.15">
      <c r="AF18940" s="2"/>
      <c r="AG18940" s="2"/>
      <c r="AH18940" s="2"/>
    </row>
    <row r="18941" spans="32:34" ht="13.5" customHeight="1" x14ac:dyDescent="0.15">
      <c r="AF18941" s="2"/>
      <c r="AG18941" s="2"/>
      <c r="AH18941" s="2"/>
    </row>
    <row r="18942" spans="32:34" ht="13.5" customHeight="1" x14ac:dyDescent="0.15">
      <c r="AF18942" s="2"/>
      <c r="AG18942" s="2"/>
      <c r="AH18942" s="2"/>
    </row>
    <row r="18943" spans="32:34" ht="13.5" customHeight="1" x14ac:dyDescent="0.15">
      <c r="AF18943" s="2"/>
      <c r="AG18943" s="2"/>
      <c r="AH18943" s="2"/>
    </row>
    <row r="18944" spans="32:34" ht="13.5" customHeight="1" x14ac:dyDescent="0.15">
      <c r="AF18944" s="2"/>
      <c r="AG18944" s="2"/>
      <c r="AH18944" s="2"/>
    </row>
    <row r="18945" spans="32:34" ht="13.5" customHeight="1" x14ac:dyDescent="0.15">
      <c r="AF18945" s="2"/>
      <c r="AG18945" s="2"/>
      <c r="AH18945" s="2"/>
    </row>
    <row r="18946" spans="32:34" ht="13.5" customHeight="1" x14ac:dyDescent="0.15">
      <c r="AF18946" s="2"/>
      <c r="AG18946" s="2"/>
      <c r="AH18946" s="2"/>
    </row>
    <row r="18947" spans="32:34" ht="13.5" customHeight="1" x14ac:dyDescent="0.15">
      <c r="AF18947" s="2"/>
      <c r="AG18947" s="2"/>
      <c r="AH18947" s="2"/>
    </row>
    <row r="18948" spans="32:34" ht="13.5" customHeight="1" x14ac:dyDescent="0.15">
      <c r="AF18948" s="2"/>
      <c r="AG18948" s="2"/>
      <c r="AH18948" s="2"/>
    </row>
    <row r="18949" spans="32:34" ht="13.5" customHeight="1" x14ac:dyDescent="0.15">
      <c r="AF18949" s="2"/>
      <c r="AG18949" s="2"/>
      <c r="AH18949" s="2"/>
    </row>
    <row r="18950" spans="32:34" ht="13.5" customHeight="1" x14ac:dyDescent="0.15">
      <c r="AF18950" s="2"/>
      <c r="AG18950" s="2"/>
      <c r="AH18950" s="2"/>
    </row>
    <row r="18951" spans="32:34" ht="13.5" customHeight="1" x14ac:dyDescent="0.15">
      <c r="AF18951" s="2"/>
      <c r="AG18951" s="2"/>
      <c r="AH18951" s="2"/>
    </row>
    <row r="18952" spans="32:34" ht="13.5" customHeight="1" x14ac:dyDescent="0.15">
      <c r="AF18952" s="2"/>
      <c r="AG18952" s="2"/>
      <c r="AH18952" s="2"/>
    </row>
    <row r="18953" spans="32:34" ht="13.5" customHeight="1" x14ac:dyDescent="0.15">
      <c r="AF18953" s="2"/>
      <c r="AG18953" s="2"/>
      <c r="AH18953" s="2"/>
    </row>
    <row r="18954" spans="32:34" ht="13.5" customHeight="1" x14ac:dyDescent="0.15">
      <c r="AF18954" s="2"/>
      <c r="AG18954" s="2"/>
      <c r="AH18954" s="2"/>
    </row>
    <row r="18955" spans="32:34" ht="13.5" customHeight="1" x14ac:dyDescent="0.15">
      <c r="AF18955" s="2"/>
      <c r="AG18955" s="2"/>
      <c r="AH18955" s="2"/>
    </row>
    <row r="18956" spans="32:34" ht="13.5" customHeight="1" x14ac:dyDescent="0.15">
      <c r="AF18956" s="2"/>
      <c r="AG18956" s="2"/>
      <c r="AH18956" s="2"/>
    </row>
    <row r="18957" spans="32:34" ht="13.5" customHeight="1" x14ac:dyDescent="0.15">
      <c r="AF18957" s="2"/>
      <c r="AG18957" s="2"/>
      <c r="AH18957" s="2"/>
    </row>
    <row r="18958" spans="32:34" ht="13.5" customHeight="1" x14ac:dyDescent="0.15">
      <c r="AF18958" s="2"/>
      <c r="AG18958" s="2"/>
      <c r="AH18958" s="2"/>
    </row>
    <row r="18959" spans="32:34" ht="13.5" customHeight="1" x14ac:dyDescent="0.15">
      <c r="AF18959" s="2"/>
      <c r="AG18959" s="2"/>
      <c r="AH18959" s="2"/>
    </row>
    <row r="18960" spans="32:34" ht="13.5" customHeight="1" x14ac:dyDescent="0.15">
      <c r="AF18960" s="2"/>
      <c r="AG18960" s="2"/>
      <c r="AH18960" s="2"/>
    </row>
    <row r="18961" spans="32:34" ht="13.5" customHeight="1" x14ac:dyDescent="0.15">
      <c r="AF18961" s="2"/>
      <c r="AG18961" s="2"/>
      <c r="AH18961" s="2"/>
    </row>
    <row r="18962" spans="32:34" ht="13.5" customHeight="1" x14ac:dyDescent="0.15">
      <c r="AF18962" s="2"/>
      <c r="AG18962" s="2"/>
      <c r="AH18962" s="2"/>
    </row>
    <row r="18963" spans="32:34" ht="13.5" customHeight="1" x14ac:dyDescent="0.15">
      <c r="AF18963" s="2"/>
      <c r="AG18963" s="2"/>
      <c r="AH18963" s="2"/>
    </row>
    <row r="18964" spans="32:34" ht="13.5" customHeight="1" x14ac:dyDescent="0.15">
      <c r="AF18964" s="2"/>
      <c r="AG18964" s="2"/>
      <c r="AH18964" s="2"/>
    </row>
    <row r="18965" spans="32:34" ht="13.5" customHeight="1" x14ac:dyDescent="0.15">
      <c r="AF18965" s="2"/>
      <c r="AG18965" s="2"/>
      <c r="AH18965" s="2"/>
    </row>
    <row r="18966" spans="32:34" ht="13.5" customHeight="1" x14ac:dyDescent="0.15">
      <c r="AF18966" s="2"/>
      <c r="AG18966" s="2"/>
      <c r="AH18966" s="2"/>
    </row>
    <row r="18967" spans="32:34" ht="13.5" customHeight="1" x14ac:dyDescent="0.15">
      <c r="AF18967" s="2"/>
      <c r="AG18967" s="2"/>
      <c r="AH18967" s="2"/>
    </row>
    <row r="18968" spans="32:34" ht="13.5" customHeight="1" x14ac:dyDescent="0.15">
      <c r="AF18968" s="2"/>
      <c r="AG18968" s="2"/>
      <c r="AH18968" s="2"/>
    </row>
    <row r="18969" spans="32:34" ht="13.5" customHeight="1" x14ac:dyDescent="0.15">
      <c r="AF18969" s="2"/>
      <c r="AG18969" s="2"/>
      <c r="AH18969" s="2"/>
    </row>
    <row r="18970" spans="32:34" ht="13.5" customHeight="1" x14ac:dyDescent="0.15">
      <c r="AF18970" s="2"/>
      <c r="AG18970" s="2"/>
      <c r="AH18970" s="2"/>
    </row>
    <row r="18971" spans="32:34" ht="13.5" customHeight="1" x14ac:dyDescent="0.15">
      <c r="AF18971" s="2"/>
      <c r="AG18971" s="2"/>
      <c r="AH18971" s="2"/>
    </row>
    <row r="18972" spans="32:34" ht="13.5" customHeight="1" x14ac:dyDescent="0.15">
      <c r="AF18972" s="2"/>
      <c r="AG18972" s="2"/>
      <c r="AH18972" s="2"/>
    </row>
    <row r="18973" spans="32:34" ht="13.5" customHeight="1" x14ac:dyDescent="0.15">
      <c r="AF18973" s="2"/>
      <c r="AG18973" s="2"/>
      <c r="AH18973" s="2"/>
    </row>
    <row r="18974" spans="32:34" ht="13.5" customHeight="1" x14ac:dyDescent="0.15">
      <c r="AF18974" s="2"/>
      <c r="AG18974" s="2"/>
      <c r="AH18974" s="2"/>
    </row>
    <row r="18975" spans="32:34" ht="13.5" customHeight="1" x14ac:dyDescent="0.15">
      <c r="AF18975" s="2"/>
      <c r="AG18975" s="2"/>
      <c r="AH18975" s="2"/>
    </row>
    <row r="18976" spans="32:34" ht="13.5" customHeight="1" x14ac:dyDescent="0.15">
      <c r="AF18976" s="2"/>
      <c r="AG18976" s="2"/>
      <c r="AH18976" s="2"/>
    </row>
    <row r="18977" spans="32:34" ht="13.5" customHeight="1" x14ac:dyDescent="0.15">
      <c r="AF18977" s="2"/>
      <c r="AG18977" s="2"/>
      <c r="AH18977" s="2"/>
    </row>
    <row r="18978" spans="32:34" ht="13.5" customHeight="1" x14ac:dyDescent="0.15">
      <c r="AF18978" s="2"/>
      <c r="AG18978" s="2"/>
      <c r="AH18978" s="2"/>
    </row>
    <row r="18979" spans="32:34" ht="13.5" customHeight="1" x14ac:dyDescent="0.15">
      <c r="AF18979" s="2"/>
      <c r="AG18979" s="2"/>
      <c r="AH18979" s="2"/>
    </row>
    <row r="18980" spans="32:34" ht="13.5" customHeight="1" x14ac:dyDescent="0.15">
      <c r="AF18980" s="2"/>
      <c r="AG18980" s="2"/>
      <c r="AH18980" s="2"/>
    </row>
    <row r="18981" spans="32:34" ht="13.5" customHeight="1" x14ac:dyDescent="0.15">
      <c r="AF18981" s="2"/>
      <c r="AG18981" s="2"/>
      <c r="AH18981" s="2"/>
    </row>
    <row r="18982" spans="32:34" ht="13.5" customHeight="1" x14ac:dyDescent="0.15">
      <c r="AF18982" s="2"/>
      <c r="AG18982" s="2"/>
      <c r="AH18982" s="2"/>
    </row>
    <row r="18983" spans="32:34" ht="13.5" customHeight="1" x14ac:dyDescent="0.15">
      <c r="AF18983" s="2"/>
      <c r="AG18983" s="2"/>
      <c r="AH18983" s="2"/>
    </row>
    <row r="18984" spans="32:34" ht="13.5" customHeight="1" x14ac:dyDescent="0.15">
      <c r="AF18984" s="2"/>
      <c r="AG18984" s="2"/>
      <c r="AH18984" s="2"/>
    </row>
    <row r="18985" spans="32:34" ht="13.5" customHeight="1" x14ac:dyDescent="0.15">
      <c r="AF18985" s="2"/>
      <c r="AG18985" s="2"/>
      <c r="AH18985" s="2"/>
    </row>
    <row r="18986" spans="32:34" ht="13.5" customHeight="1" x14ac:dyDescent="0.15">
      <c r="AF18986" s="2"/>
      <c r="AG18986" s="2"/>
      <c r="AH18986" s="2"/>
    </row>
    <row r="18987" spans="32:34" ht="13.5" customHeight="1" x14ac:dyDescent="0.15">
      <c r="AF18987" s="2"/>
      <c r="AG18987" s="2"/>
      <c r="AH18987" s="2"/>
    </row>
    <row r="18988" spans="32:34" ht="13.5" customHeight="1" x14ac:dyDescent="0.15">
      <c r="AF18988" s="2"/>
      <c r="AG18988" s="2"/>
      <c r="AH18988" s="2"/>
    </row>
    <row r="18989" spans="32:34" ht="13.5" customHeight="1" x14ac:dyDescent="0.15">
      <c r="AF18989" s="2"/>
      <c r="AG18989" s="2"/>
      <c r="AH18989" s="2"/>
    </row>
    <row r="18990" spans="32:34" ht="13.5" customHeight="1" x14ac:dyDescent="0.15">
      <c r="AF18990" s="2"/>
      <c r="AG18990" s="2"/>
      <c r="AH18990" s="2"/>
    </row>
    <row r="18991" spans="32:34" ht="13.5" customHeight="1" x14ac:dyDescent="0.15">
      <c r="AF18991" s="2"/>
      <c r="AG18991" s="2"/>
      <c r="AH18991" s="2"/>
    </row>
    <row r="18992" spans="32:34" ht="13.5" customHeight="1" x14ac:dyDescent="0.15">
      <c r="AF18992" s="2"/>
      <c r="AG18992" s="2"/>
      <c r="AH18992" s="2"/>
    </row>
    <row r="18993" spans="32:34" ht="13.5" customHeight="1" x14ac:dyDescent="0.15">
      <c r="AF18993" s="2"/>
      <c r="AG18993" s="2"/>
      <c r="AH18993" s="2"/>
    </row>
    <row r="18994" spans="32:34" ht="13.5" customHeight="1" x14ac:dyDescent="0.15">
      <c r="AF18994" s="2"/>
      <c r="AG18994" s="2"/>
      <c r="AH18994" s="2"/>
    </row>
    <row r="18995" spans="32:34" ht="13.5" customHeight="1" x14ac:dyDescent="0.15">
      <c r="AF18995" s="2"/>
      <c r="AG18995" s="2"/>
      <c r="AH18995" s="2"/>
    </row>
    <row r="18996" spans="32:34" ht="13.5" customHeight="1" x14ac:dyDescent="0.15">
      <c r="AF18996" s="2"/>
      <c r="AG18996" s="2"/>
      <c r="AH18996" s="2"/>
    </row>
    <row r="18997" spans="32:34" ht="13.5" customHeight="1" x14ac:dyDescent="0.15">
      <c r="AF18997" s="2"/>
      <c r="AG18997" s="2"/>
      <c r="AH18997" s="2"/>
    </row>
    <row r="18998" spans="32:34" ht="13.5" customHeight="1" x14ac:dyDescent="0.15">
      <c r="AF18998" s="2"/>
      <c r="AG18998" s="2"/>
      <c r="AH18998" s="2"/>
    </row>
    <row r="18999" spans="32:34" ht="13.5" customHeight="1" x14ac:dyDescent="0.15">
      <c r="AF18999" s="2"/>
      <c r="AG18999" s="2"/>
      <c r="AH18999" s="2"/>
    </row>
    <row r="19000" spans="32:34" ht="13.5" customHeight="1" x14ac:dyDescent="0.15">
      <c r="AF19000" s="2"/>
      <c r="AG19000" s="2"/>
      <c r="AH19000" s="2"/>
    </row>
    <row r="19001" spans="32:34" ht="13.5" customHeight="1" x14ac:dyDescent="0.15">
      <c r="AF19001" s="2"/>
      <c r="AG19001" s="2"/>
      <c r="AH19001" s="2"/>
    </row>
    <row r="19002" spans="32:34" ht="13.5" customHeight="1" x14ac:dyDescent="0.15">
      <c r="AF19002" s="2"/>
      <c r="AG19002" s="2"/>
      <c r="AH19002" s="2"/>
    </row>
    <row r="19003" spans="32:34" ht="13.5" customHeight="1" x14ac:dyDescent="0.15">
      <c r="AF19003" s="2"/>
      <c r="AG19003" s="2"/>
      <c r="AH19003" s="2"/>
    </row>
    <row r="19004" spans="32:34" ht="13.5" customHeight="1" x14ac:dyDescent="0.15">
      <c r="AF19004" s="2"/>
      <c r="AG19004" s="2"/>
      <c r="AH19004" s="2"/>
    </row>
    <row r="19005" spans="32:34" ht="13.5" customHeight="1" x14ac:dyDescent="0.15">
      <c r="AF19005" s="2"/>
      <c r="AG19005" s="2"/>
      <c r="AH19005" s="2"/>
    </row>
    <row r="19006" spans="32:34" ht="13.5" customHeight="1" x14ac:dyDescent="0.15">
      <c r="AF19006" s="2"/>
      <c r="AG19006" s="2"/>
      <c r="AH19006" s="2"/>
    </row>
    <row r="19007" spans="32:34" ht="13.5" customHeight="1" x14ac:dyDescent="0.15">
      <c r="AF19007" s="2"/>
      <c r="AG19007" s="2"/>
      <c r="AH19007" s="2"/>
    </row>
    <row r="19008" spans="32:34" ht="13.5" customHeight="1" x14ac:dyDescent="0.15">
      <c r="AF19008" s="2"/>
      <c r="AG19008" s="2"/>
      <c r="AH19008" s="2"/>
    </row>
    <row r="19009" spans="32:34" ht="13.5" customHeight="1" x14ac:dyDescent="0.15">
      <c r="AF19009" s="2"/>
      <c r="AG19009" s="2"/>
      <c r="AH19009" s="2"/>
    </row>
    <row r="19010" spans="32:34" ht="13.5" customHeight="1" x14ac:dyDescent="0.15">
      <c r="AF19010" s="2"/>
      <c r="AG19010" s="2"/>
      <c r="AH19010" s="2"/>
    </row>
    <row r="19011" spans="32:34" ht="13.5" customHeight="1" x14ac:dyDescent="0.15">
      <c r="AF19011" s="2"/>
      <c r="AG19011" s="2"/>
      <c r="AH19011" s="2"/>
    </row>
    <row r="19012" spans="32:34" ht="13.5" customHeight="1" x14ac:dyDescent="0.15">
      <c r="AF19012" s="2"/>
      <c r="AG19012" s="2"/>
      <c r="AH19012" s="2"/>
    </row>
    <row r="19013" spans="32:34" ht="13.5" customHeight="1" x14ac:dyDescent="0.15">
      <c r="AF19013" s="2"/>
      <c r="AG19013" s="2"/>
      <c r="AH19013" s="2"/>
    </row>
    <row r="19014" spans="32:34" ht="13.5" customHeight="1" x14ac:dyDescent="0.15">
      <c r="AF19014" s="2"/>
      <c r="AG19014" s="2"/>
      <c r="AH19014" s="2"/>
    </row>
    <row r="19015" spans="32:34" ht="13.5" customHeight="1" x14ac:dyDescent="0.15">
      <c r="AF19015" s="2"/>
      <c r="AG19015" s="2"/>
      <c r="AH19015" s="2"/>
    </row>
    <row r="19016" spans="32:34" ht="13.5" customHeight="1" x14ac:dyDescent="0.15">
      <c r="AF19016" s="2"/>
      <c r="AG19016" s="2"/>
      <c r="AH19016" s="2"/>
    </row>
    <row r="19017" spans="32:34" ht="13.5" customHeight="1" x14ac:dyDescent="0.15">
      <c r="AF19017" s="2"/>
      <c r="AG19017" s="2"/>
      <c r="AH19017" s="2"/>
    </row>
    <row r="19018" spans="32:34" ht="13.5" customHeight="1" x14ac:dyDescent="0.15">
      <c r="AF19018" s="2"/>
      <c r="AG19018" s="2"/>
      <c r="AH19018" s="2"/>
    </row>
    <row r="19019" spans="32:34" ht="13.5" customHeight="1" x14ac:dyDescent="0.15">
      <c r="AF19019" s="2"/>
      <c r="AG19019" s="2"/>
      <c r="AH19019" s="2"/>
    </row>
    <row r="19020" spans="32:34" ht="13.5" customHeight="1" x14ac:dyDescent="0.15">
      <c r="AF19020" s="2"/>
      <c r="AG19020" s="2"/>
      <c r="AH19020" s="2"/>
    </row>
    <row r="19021" spans="32:34" ht="13.5" customHeight="1" x14ac:dyDescent="0.15">
      <c r="AF19021" s="2"/>
      <c r="AG19021" s="2"/>
      <c r="AH19021" s="2"/>
    </row>
    <row r="19022" spans="32:34" ht="13.5" customHeight="1" x14ac:dyDescent="0.15">
      <c r="AF19022" s="2"/>
      <c r="AG19022" s="2"/>
      <c r="AH19022" s="2"/>
    </row>
    <row r="19023" spans="32:34" ht="13.5" customHeight="1" x14ac:dyDescent="0.15">
      <c r="AF19023" s="2"/>
      <c r="AG19023" s="2"/>
      <c r="AH19023" s="2"/>
    </row>
    <row r="19024" spans="32:34" ht="13.5" customHeight="1" x14ac:dyDescent="0.15">
      <c r="AF19024" s="2"/>
      <c r="AG19024" s="2"/>
      <c r="AH19024" s="2"/>
    </row>
    <row r="19025" spans="32:34" ht="13.5" customHeight="1" x14ac:dyDescent="0.15">
      <c r="AF19025" s="2"/>
      <c r="AG19025" s="2"/>
      <c r="AH19025" s="2"/>
    </row>
    <row r="19026" spans="32:34" ht="13.5" customHeight="1" x14ac:dyDescent="0.15">
      <c r="AF19026" s="2"/>
      <c r="AG19026" s="2"/>
      <c r="AH19026" s="2"/>
    </row>
    <row r="19027" spans="32:34" ht="13.5" customHeight="1" x14ac:dyDescent="0.15">
      <c r="AF19027" s="2"/>
      <c r="AG19027" s="2"/>
      <c r="AH19027" s="2"/>
    </row>
    <row r="19028" spans="32:34" ht="13.5" customHeight="1" x14ac:dyDescent="0.15">
      <c r="AF19028" s="2"/>
      <c r="AG19028" s="2"/>
      <c r="AH19028" s="2"/>
    </row>
    <row r="19029" spans="32:34" ht="13.5" customHeight="1" x14ac:dyDescent="0.15">
      <c r="AF19029" s="2"/>
      <c r="AG19029" s="2"/>
      <c r="AH19029" s="2"/>
    </row>
    <row r="19030" spans="32:34" ht="13.5" customHeight="1" x14ac:dyDescent="0.15">
      <c r="AF19030" s="2"/>
      <c r="AG19030" s="2"/>
      <c r="AH19030" s="2"/>
    </row>
    <row r="19031" spans="32:34" ht="13.5" customHeight="1" x14ac:dyDescent="0.15">
      <c r="AF19031" s="2"/>
      <c r="AG19031" s="2"/>
      <c r="AH19031" s="2"/>
    </row>
    <row r="19032" spans="32:34" ht="13.5" customHeight="1" x14ac:dyDescent="0.15">
      <c r="AF19032" s="2"/>
      <c r="AG19032" s="2"/>
      <c r="AH19032" s="2"/>
    </row>
    <row r="19033" spans="32:34" ht="13.5" customHeight="1" x14ac:dyDescent="0.15">
      <c r="AF19033" s="2"/>
      <c r="AG19033" s="2"/>
      <c r="AH19033" s="2"/>
    </row>
    <row r="19034" spans="32:34" ht="13.5" customHeight="1" x14ac:dyDescent="0.15">
      <c r="AF19034" s="2"/>
      <c r="AG19034" s="2"/>
      <c r="AH19034" s="2"/>
    </row>
    <row r="19035" spans="32:34" ht="13.5" customHeight="1" x14ac:dyDescent="0.15">
      <c r="AF19035" s="2"/>
      <c r="AG19035" s="2"/>
      <c r="AH19035" s="2"/>
    </row>
    <row r="19036" spans="32:34" ht="13.5" customHeight="1" x14ac:dyDescent="0.15">
      <c r="AF19036" s="2"/>
      <c r="AG19036" s="2"/>
      <c r="AH19036" s="2"/>
    </row>
    <row r="19037" spans="32:34" ht="13.5" customHeight="1" x14ac:dyDescent="0.15">
      <c r="AF19037" s="2"/>
      <c r="AG19037" s="2"/>
      <c r="AH19037" s="2"/>
    </row>
    <row r="19038" spans="32:34" ht="13.5" customHeight="1" x14ac:dyDescent="0.15">
      <c r="AF19038" s="2"/>
      <c r="AG19038" s="2"/>
      <c r="AH19038" s="2"/>
    </row>
    <row r="19039" spans="32:34" ht="13.5" customHeight="1" x14ac:dyDescent="0.15">
      <c r="AF19039" s="2"/>
      <c r="AG19039" s="2"/>
      <c r="AH19039" s="2"/>
    </row>
    <row r="19040" spans="32:34" ht="13.5" customHeight="1" x14ac:dyDescent="0.15">
      <c r="AF19040" s="2"/>
      <c r="AG19040" s="2"/>
      <c r="AH19040" s="2"/>
    </row>
    <row r="19041" spans="32:34" ht="13.5" customHeight="1" x14ac:dyDescent="0.15">
      <c r="AF19041" s="2"/>
      <c r="AG19041" s="2"/>
      <c r="AH19041" s="2"/>
    </row>
    <row r="19042" spans="32:34" ht="13.5" customHeight="1" x14ac:dyDescent="0.15">
      <c r="AF19042" s="2"/>
      <c r="AG19042" s="2"/>
      <c r="AH19042" s="2"/>
    </row>
    <row r="19043" spans="32:34" ht="13.5" customHeight="1" x14ac:dyDescent="0.15">
      <c r="AF19043" s="2"/>
      <c r="AG19043" s="2"/>
      <c r="AH19043" s="2"/>
    </row>
    <row r="19044" spans="32:34" ht="13.5" customHeight="1" x14ac:dyDescent="0.15">
      <c r="AF19044" s="2"/>
      <c r="AG19044" s="2"/>
      <c r="AH19044" s="2"/>
    </row>
    <row r="19045" spans="32:34" ht="13.5" customHeight="1" x14ac:dyDescent="0.15">
      <c r="AF19045" s="2"/>
      <c r="AG19045" s="2"/>
      <c r="AH19045" s="2"/>
    </row>
    <row r="19046" spans="32:34" ht="13.5" customHeight="1" x14ac:dyDescent="0.15">
      <c r="AF19046" s="2"/>
      <c r="AG19046" s="2"/>
      <c r="AH19046" s="2"/>
    </row>
    <row r="19047" spans="32:34" ht="13.5" customHeight="1" x14ac:dyDescent="0.15">
      <c r="AF19047" s="2"/>
      <c r="AG19047" s="2"/>
      <c r="AH19047" s="2"/>
    </row>
    <row r="19048" spans="32:34" ht="13.5" customHeight="1" x14ac:dyDescent="0.15">
      <c r="AF19048" s="2"/>
      <c r="AG19048" s="2"/>
      <c r="AH19048" s="2"/>
    </row>
    <row r="19049" spans="32:34" ht="13.5" customHeight="1" x14ac:dyDescent="0.15">
      <c r="AF19049" s="2"/>
      <c r="AG19049" s="2"/>
      <c r="AH19049" s="2"/>
    </row>
    <row r="19050" spans="32:34" ht="13.5" customHeight="1" x14ac:dyDescent="0.15">
      <c r="AF19050" s="2"/>
      <c r="AG19050" s="2"/>
      <c r="AH19050" s="2"/>
    </row>
    <row r="19051" spans="32:34" ht="13.5" customHeight="1" x14ac:dyDescent="0.15">
      <c r="AF19051" s="2"/>
      <c r="AG19051" s="2"/>
      <c r="AH19051" s="2"/>
    </row>
    <row r="19052" spans="32:34" ht="13.5" customHeight="1" x14ac:dyDescent="0.15">
      <c r="AF19052" s="2"/>
      <c r="AG19052" s="2"/>
      <c r="AH19052" s="2"/>
    </row>
    <row r="19053" spans="32:34" ht="13.5" customHeight="1" x14ac:dyDescent="0.15">
      <c r="AF19053" s="2"/>
      <c r="AG19053" s="2"/>
      <c r="AH19053" s="2"/>
    </row>
    <row r="19054" spans="32:34" ht="13.5" customHeight="1" x14ac:dyDescent="0.15">
      <c r="AF19054" s="2"/>
      <c r="AG19054" s="2"/>
      <c r="AH19054" s="2"/>
    </row>
    <row r="19055" spans="32:34" ht="13.5" customHeight="1" x14ac:dyDescent="0.15">
      <c r="AF19055" s="2"/>
      <c r="AG19055" s="2"/>
      <c r="AH19055" s="2"/>
    </row>
    <row r="19056" spans="32:34" ht="13.5" customHeight="1" x14ac:dyDescent="0.15">
      <c r="AF19056" s="2"/>
      <c r="AG19056" s="2"/>
      <c r="AH19056" s="2"/>
    </row>
    <row r="19057" spans="32:34" ht="13.5" customHeight="1" x14ac:dyDescent="0.15">
      <c r="AF19057" s="2"/>
      <c r="AG19057" s="2"/>
      <c r="AH19057" s="2"/>
    </row>
    <row r="19058" spans="32:34" ht="13.5" customHeight="1" x14ac:dyDescent="0.15">
      <c r="AF19058" s="2"/>
      <c r="AG19058" s="2"/>
      <c r="AH19058" s="2"/>
    </row>
    <row r="19059" spans="32:34" ht="13.5" customHeight="1" x14ac:dyDescent="0.15">
      <c r="AF19059" s="2"/>
      <c r="AG19059" s="2"/>
      <c r="AH19059" s="2"/>
    </row>
    <row r="19060" spans="32:34" ht="13.5" customHeight="1" x14ac:dyDescent="0.15">
      <c r="AF19060" s="2"/>
      <c r="AG19060" s="2"/>
      <c r="AH19060" s="2"/>
    </row>
    <row r="19061" spans="32:34" ht="13.5" customHeight="1" x14ac:dyDescent="0.15">
      <c r="AF19061" s="2"/>
      <c r="AG19061" s="2"/>
      <c r="AH19061" s="2"/>
    </row>
    <row r="19062" spans="32:34" ht="13.5" customHeight="1" x14ac:dyDescent="0.15">
      <c r="AF19062" s="2"/>
      <c r="AG19062" s="2"/>
      <c r="AH19062" s="2"/>
    </row>
    <row r="19063" spans="32:34" ht="13.5" customHeight="1" x14ac:dyDescent="0.15">
      <c r="AF19063" s="2"/>
      <c r="AG19063" s="2"/>
      <c r="AH19063" s="2"/>
    </row>
    <row r="19064" spans="32:34" ht="13.5" customHeight="1" x14ac:dyDescent="0.15">
      <c r="AF19064" s="2"/>
      <c r="AG19064" s="2"/>
      <c r="AH19064" s="2"/>
    </row>
    <row r="19065" spans="32:34" ht="13.5" customHeight="1" x14ac:dyDescent="0.15">
      <c r="AF19065" s="2"/>
      <c r="AG19065" s="2"/>
      <c r="AH19065" s="2"/>
    </row>
    <row r="19066" spans="32:34" ht="13.5" customHeight="1" x14ac:dyDescent="0.15">
      <c r="AF19066" s="2"/>
      <c r="AG19066" s="2"/>
      <c r="AH19066" s="2"/>
    </row>
    <row r="19067" spans="32:34" ht="13.5" customHeight="1" x14ac:dyDescent="0.15">
      <c r="AF19067" s="2"/>
      <c r="AG19067" s="2"/>
      <c r="AH19067" s="2"/>
    </row>
    <row r="19068" spans="32:34" ht="13.5" customHeight="1" x14ac:dyDescent="0.15">
      <c r="AF19068" s="2"/>
      <c r="AG19068" s="2"/>
      <c r="AH19068" s="2"/>
    </row>
    <row r="19069" spans="32:34" ht="13.5" customHeight="1" x14ac:dyDescent="0.15">
      <c r="AF19069" s="2"/>
      <c r="AG19069" s="2"/>
      <c r="AH19069" s="2"/>
    </row>
    <row r="19070" spans="32:34" ht="13.5" customHeight="1" x14ac:dyDescent="0.15">
      <c r="AF19070" s="2"/>
      <c r="AG19070" s="2"/>
      <c r="AH19070" s="2"/>
    </row>
    <row r="19071" spans="32:34" ht="13.5" customHeight="1" x14ac:dyDescent="0.15">
      <c r="AF19071" s="2"/>
      <c r="AG19071" s="2"/>
      <c r="AH19071" s="2"/>
    </row>
    <row r="19072" spans="32:34" ht="13.5" customHeight="1" x14ac:dyDescent="0.15">
      <c r="AF19072" s="2"/>
      <c r="AG19072" s="2"/>
      <c r="AH19072" s="2"/>
    </row>
    <row r="19073" spans="32:34" ht="13.5" customHeight="1" x14ac:dyDescent="0.15">
      <c r="AF19073" s="2"/>
      <c r="AG19073" s="2"/>
      <c r="AH19073" s="2"/>
    </row>
    <row r="19074" spans="32:34" ht="13.5" customHeight="1" x14ac:dyDescent="0.15">
      <c r="AF19074" s="2"/>
      <c r="AG19074" s="2"/>
      <c r="AH19074" s="2"/>
    </row>
    <row r="19075" spans="32:34" ht="13.5" customHeight="1" x14ac:dyDescent="0.15">
      <c r="AF19075" s="2"/>
      <c r="AG19075" s="2"/>
      <c r="AH19075" s="2"/>
    </row>
    <row r="19076" spans="32:34" ht="13.5" customHeight="1" x14ac:dyDescent="0.15">
      <c r="AF19076" s="2"/>
      <c r="AG19076" s="2"/>
      <c r="AH19076" s="2"/>
    </row>
    <row r="19077" spans="32:34" ht="13.5" customHeight="1" x14ac:dyDescent="0.15">
      <c r="AF19077" s="2"/>
      <c r="AG19077" s="2"/>
      <c r="AH19077" s="2"/>
    </row>
    <row r="19078" spans="32:34" ht="13.5" customHeight="1" x14ac:dyDescent="0.15">
      <c r="AF19078" s="2"/>
      <c r="AG19078" s="2"/>
      <c r="AH19078" s="2"/>
    </row>
    <row r="19079" spans="32:34" ht="13.5" customHeight="1" x14ac:dyDescent="0.15">
      <c r="AF19079" s="2"/>
      <c r="AG19079" s="2"/>
      <c r="AH19079" s="2"/>
    </row>
    <row r="19080" spans="32:34" ht="13.5" customHeight="1" x14ac:dyDescent="0.15">
      <c r="AF19080" s="2"/>
      <c r="AG19080" s="2"/>
      <c r="AH19080" s="2"/>
    </row>
    <row r="19081" spans="32:34" ht="13.5" customHeight="1" x14ac:dyDescent="0.15">
      <c r="AF19081" s="2"/>
      <c r="AG19081" s="2"/>
      <c r="AH19081" s="2"/>
    </row>
    <row r="19082" spans="32:34" ht="13.5" customHeight="1" x14ac:dyDescent="0.15">
      <c r="AF19082" s="2"/>
      <c r="AG19082" s="2"/>
      <c r="AH19082" s="2"/>
    </row>
    <row r="19083" spans="32:34" ht="13.5" customHeight="1" x14ac:dyDescent="0.15">
      <c r="AF19083" s="2"/>
      <c r="AG19083" s="2"/>
      <c r="AH19083" s="2"/>
    </row>
    <row r="19084" spans="32:34" ht="13.5" customHeight="1" x14ac:dyDescent="0.15">
      <c r="AF19084" s="2"/>
      <c r="AG19084" s="2"/>
      <c r="AH19084" s="2"/>
    </row>
    <row r="19085" spans="32:34" ht="13.5" customHeight="1" x14ac:dyDescent="0.15">
      <c r="AF19085" s="2"/>
      <c r="AG19085" s="2"/>
      <c r="AH19085" s="2"/>
    </row>
    <row r="19086" spans="32:34" ht="13.5" customHeight="1" x14ac:dyDescent="0.15">
      <c r="AF19086" s="2"/>
      <c r="AG19086" s="2"/>
      <c r="AH19086" s="2"/>
    </row>
    <row r="19087" spans="32:34" ht="13.5" customHeight="1" x14ac:dyDescent="0.15">
      <c r="AF19087" s="2"/>
      <c r="AG19087" s="2"/>
      <c r="AH19087" s="2"/>
    </row>
    <row r="19088" spans="32:34" ht="13.5" customHeight="1" x14ac:dyDescent="0.15">
      <c r="AF19088" s="2"/>
      <c r="AG19088" s="2"/>
      <c r="AH19088" s="2"/>
    </row>
    <row r="19089" spans="32:34" ht="13.5" customHeight="1" x14ac:dyDescent="0.15">
      <c r="AF19089" s="2"/>
      <c r="AG19089" s="2"/>
      <c r="AH19089" s="2"/>
    </row>
    <row r="19090" spans="32:34" ht="13.5" customHeight="1" x14ac:dyDescent="0.15">
      <c r="AF19090" s="2"/>
      <c r="AG19090" s="2"/>
      <c r="AH19090" s="2"/>
    </row>
    <row r="19091" spans="32:34" ht="13.5" customHeight="1" x14ac:dyDescent="0.15">
      <c r="AF19091" s="2"/>
      <c r="AG19091" s="2"/>
      <c r="AH19091" s="2"/>
    </row>
    <row r="19092" spans="32:34" ht="13.5" customHeight="1" x14ac:dyDescent="0.15">
      <c r="AF19092" s="2"/>
      <c r="AG19092" s="2"/>
      <c r="AH19092" s="2"/>
    </row>
    <row r="19093" spans="32:34" ht="13.5" customHeight="1" x14ac:dyDescent="0.15">
      <c r="AF19093" s="2"/>
      <c r="AG19093" s="2"/>
      <c r="AH19093" s="2"/>
    </row>
    <row r="19094" spans="32:34" ht="13.5" customHeight="1" x14ac:dyDescent="0.15">
      <c r="AF19094" s="2"/>
      <c r="AG19094" s="2"/>
      <c r="AH19094" s="2"/>
    </row>
    <row r="19095" spans="32:34" ht="13.5" customHeight="1" x14ac:dyDescent="0.15">
      <c r="AF19095" s="2"/>
      <c r="AG19095" s="2"/>
      <c r="AH19095" s="2"/>
    </row>
    <row r="19096" spans="32:34" ht="13.5" customHeight="1" x14ac:dyDescent="0.15">
      <c r="AF19096" s="2"/>
      <c r="AG19096" s="2"/>
      <c r="AH19096" s="2"/>
    </row>
    <row r="19097" spans="32:34" ht="13.5" customHeight="1" x14ac:dyDescent="0.15">
      <c r="AF19097" s="2"/>
      <c r="AG19097" s="2"/>
      <c r="AH19097" s="2"/>
    </row>
    <row r="19098" spans="32:34" ht="13.5" customHeight="1" x14ac:dyDescent="0.15">
      <c r="AF19098" s="2"/>
      <c r="AG19098" s="2"/>
      <c r="AH19098" s="2"/>
    </row>
    <row r="19099" spans="32:34" ht="13.5" customHeight="1" x14ac:dyDescent="0.15">
      <c r="AF19099" s="2"/>
      <c r="AG19099" s="2"/>
      <c r="AH19099" s="2"/>
    </row>
    <row r="19100" spans="32:34" ht="13.5" customHeight="1" x14ac:dyDescent="0.15">
      <c r="AF19100" s="2"/>
      <c r="AG19100" s="2"/>
      <c r="AH19100" s="2"/>
    </row>
    <row r="19101" spans="32:34" ht="13.5" customHeight="1" x14ac:dyDescent="0.15">
      <c r="AF19101" s="2"/>
      <c r="AG19101" s="2"/>
      <c r="AH19101" s="2"/>
    </row>
    <row r="19102" spans="32:34" ht="13.5" customHeight="1" x14ac:dyDescent="0.15">
      <c r="AF19102" s="2"/>
      <c r="AG19102" s="2"/>
      <c r="AH19102" s="2"/>
    </row>
    <row r="19103" spans="32:34" ht="13.5" customHeight="1" x14ac:dyDescent="0.15">
      <c r="AF19103" s="2"/>
      <c r="AG19103" s="2"/>
      <c r="AH19103" s="2"/>
    </row>
    <row r="19104" spans="32:34" ht="13.5" customHeight="1" x14ac:dyDescent="0.15">
      <c r="AF19104" s="2"/>
      <c r="AG19104" s="2"/>
      <c r="AH19104" s="2"/>
    </row>
    <row r="19105" spans="32:34" ht="13.5" customHeight="1" x14ac:dyDescent="0.15">
      <c r="AF19105" s="2"/>
      <c r="AG19105" s="2"/>
      <c r="AH19105" s="2"/>
    </row>
    <row r="19106" spans="32:34" ht="13.5" customHeight="1" x14ac:dyDescent="0.15">
      <c r="AF19106" s="2"/>
      <c r="AG19106" s="2"/>
      <c r="AH19106" s="2"/>
    </row>
    <row r="19107" spans="32:34" ht="13.5" customHeight="1" x14ac:dyDescent="0.15">
      <c r="AF19107" s="2"/>
      <c r="AG19107" s="2"/>
      <c r="AH19107" s="2"/>
    </row>
    <row r="19108" spans="32:34" ht="13.5" customHeight="1" x14ac:dyDescent="0.15">
      <c r="AF19108" s="2"/>
      <c r="AG19108" s="2"/>
      <c r="AH19108" s="2"/>
    </row>
    <row r="19109" spans="32:34" ht="13.5" customHeight="1" x14ac:dyDescent="0.15">
      <c r="AF19109" s="2"/>
      <c r="AG19109" s="2"/>
      <c r="AH19109" s="2"/>
    </row>
    <row r="19110" spans="32:34" ht="13.5" customHeight="1" x14ac:dyDescent="0.15">
      <c r="AF19110" s="2"/>
      <c r="AG19110" s="2"/>
      <c r="AH19110" s="2"/>
    </row>
    <row r="19111" spans="32:34" ht="13.5" customHeight="1" x14ac:dyDescent="0.15">
      <c r="AF19111" s="2"/>
      <c r="AG19111" s="2"/>
      <c r="AH19111" s="2"/>
    </row>
    <row r="19112" spans="32:34" ht="13.5" customHeight="1" x14ac:dyDescent="0.15">
      <c r="AF19112" s="2"/>
      <c r="AG19112" s="2"/>
      <c r="AH19112" s="2"/>
    </row>
    <row r="19113" spans="32:34" ht="13.5" customHeight="1" x14ac:dyDescent="0.15">
      <c r="AF19113" s="2"/>
      <c r="AG19113" s="2"/>
      <c r="AH19113" s="2"/>
    </row>
    <row r="19114" spans="32:34" ht="13.5" customHeight="1" x14ac:dyDescent="0.15">
      <c r="AF19114" s="2"/>
      <c r="AG19114" s="2"/>
      <c r="AH19114" s="2"/>
    </row>
    <row r="19115" spans="32:34" ht="13.5" customHeight="1" x14ac:dyDescent="0.15">
      <c r="AF19115" s="2"/>
      <c r="AG19115" s="2"/>
      <c r="AH19115" s="2"/>
    </row>
    <row r="19116" spans="32:34" ht="13.5" customHeight="1" x14ac:dyDescent="0.15">
      <c r="AF19116" s="2"/>
      <c r="AG19116" s="2"/>
      <c r="AH19116" s="2"/>
    </row>
    <row r="19117" spans="32:34" ht="13.5" customHeight="1" x14ac:dyDescent="0.15">
      <c r="AF19117" s="2"/>
      <c r="AG19117" s="2"/>
      <c r="AH19117" s="2"/>
    </row>
    <row r="19118" spans="32:34" ht="13.5" customHeight="1" x14ac:dyDescent="0.15">
      <c r="AF19118" s="2"/>
      <c r="AG19118" s="2"/>
      <c r="AH19118" s="2"/>
    </row>
    <row r="19119" spans="32:34" ht="13.5" customHeight="1" x14ac:dyDescent="0.15">
      <c r="AF19119" s="2"/>
      <c r="AG19119" s="2"/>
      <c r="AH19119" s="2"/>
    </row>
    <row r="19120" spans="32:34" ht="13.5" customHeight="1" x14ac:dyDescent="0.15">
      <c r="AF19120" s="2"/>
      <c r="AG19120" s="2"/>
      <c r="AH19120" s="2"/>
    </row>
    <row r="19121" spans="32:34" ht="13.5" customHeight="1" x14ac:dyDescent="0.15">
      <c r="AF19121" s="2"/>
      <c r="AG19121" s="2"/>
      <c r="AH19121" s="2"/>
    </row>
    <row r="19122" spans="32:34" ht="13.5" customHeight="1" x14ac:dyDescent="0.15">
      <c r="AF19122" s="2"/>
      <c r="AG19122" s="2"/>
      <c r="AH19122" s="2"/>
    </row>
    <row r="19123" spans="32:34" ht="13.5" customHeight="1" x14ac:dyDescent="0.15">
      <c r="AF19123" s="2"/>
      <c r="AG19123" s="2"/>
      <c r="AH19123" s="2"/>
    </row>
    <row r="19124" spans="32:34" ht="13.5" customHeight="1" x14ac:dyDescent="0.15">
      <c r="AF19124" s="2"/>
      <c r="AG19124" s="2"/>
      <c r="AH19124" s="2"/>
    </row>
    <row r="19125" spans="32:34" ht="13.5" customHeight="1" x14ac:dyDescent="0.15">
      <c r="AF19125" s="2"/>
      <c r="AG19125" s="2"/>
      <c r="AH19125" s="2"/>
    </row>
    <row r="19126" spans="32:34" ht="13.5" customHeight="1" x14ac:dyDescent="0.15">
      <c r="AF19126" s="2"/>
      <c r="AG19126" s="2"/>
      <c r="AH19126" s="2"/>
    </row>
    <row r="19127" spans="32:34" ht="13.5" customHeight="1" x14ac:dyDescent="0.15">
      <c r="AF19127" s="2"/>
      <c r="AG19127" s="2"/>
      <c r="AH19127" s="2"/>
    </row>
    <row r="19128" spans="32:34" ht="13.5" customHeight="1" x14ac:dyDescent="0.15">
      <c r="AF19128" s="2"/>
      <c r="AG19128" s="2"/>
      <c r="AH19128" s="2"/>
    </row>
    <row r="19129" spans="32:34" ht="13.5" customHeight="1" x14ac:dyDescent="0.15">
      <c r="AF19129" s="2"/>
      <c r="AG19129" s="2"/>
      <c r="AH19129" s="2"/>
    </row>
    <row r="19130" spans="32:34" ht="13.5" customHeight="1" x14ac:dyDescent="0.15">
      <c r="AF19130" s="2"/>
      <c r="AG19130" s="2"/>
      <c r="AH19130" s="2"/>
    </row>
    <row r="19131" spans="32:34" ht="13.5" customHeight="1" x14ac:dyDescent="0.15">
      <c r="AF19131" s="2"/>
      <c r="AG19131" s="2"/>
      <c r="AH19131" s="2"/>
    </row>
    <row r="19132" spans="32:34" ht="13.5" customHeight="1" x14ac:dyDescent="0.15">
      <c r="AF19132" s="2"/>
      <c r="AG19132" s="2"/>
      <c r="AH19132" s="2"/>
    </row>
    <row r="19133" spans="32:34" ht="13.5" customHeight="1" x14ac:dyDescent="0.15">
      <c r="AF19133" s="2"/>
      <c r="AG19133" s="2"/>
      <c r="AH19133" s="2"/>
    </row>
    <row r="19134" spans="32:34" ht="13.5" customHeight="1" x14ac:dyDescent="0.15">
      <c r="AF19134" s="2"/>
      <c r="AG19134" s="2"/>
      <c r="AH19134" s="2"/>
    </row>
    <row r="19135" spans="32:34" ht="13.5" customHeight="1" x14ac:dyDescent="0.15">
      <c r="AF19135" s="2"/>
      <c r="AG19135" s="2"/>
      <c r="AH19135" s="2"/>
    </row>
    <row r="19136" spans="32:34" ht="13.5" customHeight="1" x14ac:dyDescent="0.15">
      <c r="AF19136" s="2"/>
      <c r="AG19136" s="2"/>
      <c r="AH19136" s="2"/>
    </row>
    <row r="19137" spans="32:34" ht="13.5" customHeight="1" x14ac:dyDescent="0.15">
      <c r="AF19137" s="2"/>
      <c r="AG19137" s="2"/>
      <c r="AH19137" s="2"/>
    </row>
    <row r="19138" spans="32:34" ht="13.5" customHeight="1" x14ac:dyDescent="0.15">
      <c r="AF19138" s="2"/>
      <c r="AG19138" s="2"/>
      <c r="AH19138" s="2"/>
    </row>
    <row r="19139" spans="32:34" ht="13.5" customHeight="1" x14ac:dyDescent="0.15">
      <c r="AF19139" s="2"/>
      <c r="AG19139" s="2"/>
      <c r="AH19139" s="2"/>
    </row>
    <row r="19140" spans="32:34" ht="13.5" customHeight="1" x14ac:dyDescent="0.15">
      <c r="AF19140" s="2"/>
      <c r="AG19140" s="2"/>
      <c r="AH19140" s="2"/>
    </row>
    <row r="19141" spans="32:34" ht="13.5" customHeight="1" x14ac:dyDescent="0.15">
      <c r="AF19141" s="2"/>
      <c r="AG19141" s="2"/>
      <c r="AH19141" s="2"/>
    </row>
    <row r="19142" spans="32:34" ht="13.5" customHeight="1" x14ac:dyDescent="0.15">
      <c r="AF19142" s="2"/>
      <c r="AG19142" s="2"/>
      <c r="AH19142" s="2"/>
    </row>
    <row r="19143" spans="32:34" ht="13.5" customHeight="1" x14ac:dyDescent="0.15">
      <c r="AF19143" s="2"/>
      <c r="AG19143" s="2"/>
      <c r="AH19143" s="2"/>
    </row>
    <row r="19144" spans="32:34" ht="13.5" customHeight="1" x14ac:dyDescent="0.15">
      <c r="AF19144" s="2"/>
      <c r="AG19144" s="2"/>
      <c r="AH19144" s="2"/>
    </row>
    <row r="19145" spans="32:34" ht="13.5" customHeight="1" x14ac:dyDescent="0.15">
      <c r="AF19145" s="2"/>
      <c r="AG19145" s="2"/>
      <c r="AH19145" s="2"/>
    </row>
    <row r="19146" spans="32:34" ht="13.5" customHeight="1" x14ac:dyDescent="0.15">
      <c r="AF19146" s="2"/>
      <c r="AG19146" s="2"/>
      <c r="AH19146" s="2"/>
    </row>
    <row r="19147" spans="32:34" ht="13.5" customHeight="1" x14ac:dyDescent="0.15">
      <c r="AF19147" s="2"/>
      <c r="AG19147" s="2"/>
      <c r="AH19147" s="2"/>
    </row>
    <row r="19148" spans="32:34" ht="13.5" customHeight="1" x14ac:dyDescent="0.15">
      <c r="AF19148" s="2"/>
      <c r="AG19148" s="2"/>
      <c r="AH19148" s="2"/>
    </row>
    <row r="19149" spans="32:34" ht="13.5" customHeight="1" x14ac:dyDescent="0.15">
      <c r="AF19149" s="2"/>
      <c r="AG19149" s="2"/>
      <c r="AH19149" s="2"/>
    </row>
    <row r="19150" spans="32:34" ht="13.5" customHeight="1" x14ac:dyDescent="0.15">
      <c r="AF19150" s="2"/>
      <c r="AG19150" s="2"/>
      <c r="AH19150" s="2"/>
    </row>
    <row r="19151" spans="32:34" ht="13.5" customHeight="1" x14ac:dyDescent="0.15">
      <c r="AF19151" s="2"/>
      <c r="AG19151" s="2"/>
      <c r="AH19151" s="2"/>
    </row>
    <row r="19152" spans="32:34" ht="13.5" customHeight="1" x14ac:dyDescent="0.15">
      <c r="AF19152" s="2"/>
      <c r="AG19152" s="2"/>
      <c r="AH19152" s="2"/>
    </row>
    <row r="19153" spans="32:34" ht="13.5" customHeight="1" x14ac:dyDescent="0.15">
      <c r="AF19153" s="2"/>
      <c r="AG19153" s="2"/>
      <c r="AH19153" s="2"/>
    </row>
    <row r="19154" spans="32:34" ht="13.5" customHeight="1" x14ac:dyDescent="0.15">
      <c r="AF19154" s="2"/>
      <c r="AG19154" s="2"/>
      <c r="AH19154" s="2"/>
    </row>
    <row r="19155" spans="32:34" ht="13.5" customHeight="1" x14ac:dyDescent="0.15">
      <c r="AF19155" s="2"/>
      <c r="AG19155" s="2"/>
      <c r="AH19155" s="2"/>
    </row>
    <row r="19156" spans="32:34" ht="13.5" customHeight="1" x14ac:dyDescent="0.15">
      <c r="AF19156" s="2"/>
      <c r="AG19156" s="2"/>
      <c r="AH19156" s="2"/>
    </row>
    <row r="19157" spans="32:34" ht="13.5" customHeight="1" x14ac:dyDescent="0.15">
      <c r="AF19157" s="2"/>
      <c r="AG19157" s="2"/>
      <c r="AH19157" s="2"/>
    </row>
    <row r="19158" spans="32:34" ht="13.5" customHeight="1" x14ac:dyDescent="0.15">
      <c r="AF19158" s="2"/>
      <c r="AG19158" s="2"/>
      <c r="AH19158" s="2"/>
    </row>
    <row r="19159" spans="32:34" ht="13.5" customHeight="1" x14ac:dyDescent="0.15">
      <c r="AF19159" s="2"/>
      <c r="AG19159" s="2"/>
      <c r="AH19159" s="2"/>
    </row>
    <row r="19160" spans="32:34" ht="13.5" customHeight="1" x14ac:dyDescent="0.15">
      <c r="AF19160" s="2"/>
      <c r="AG19160" s="2"/>
      <c r="AH19160" s="2"/>
    </row>
    <row r="19161" spans="32:34" ht="13.5" customHeight="1" x14ac:dyDescent="0.15">
      <c r="AF19161" s="2"/>
      <c r="AG19161" s="2"/>
      <c r="AH19161" s="2"/>
    </row>
    <row r="19162" spans="32:34" ht="13.5" customHeight="1" x14ac:dyDescent="0.15">
      <c r="AF19162" s="2"/>
      <c r="AG19162" s="2"/>
      <c r="AH19162" s="2"/>
    </row>
    <row r="19163" spans="32:34" ht="13.5" customHeight="1" x14ac:dyDescent="0.15">
      <c r="AF19163" s="2"/>
      <c r="AG19163" s="2"/>
      <c r="AH19163" s="2"/>
    </row>
    <row r="19164" spans="32:34" ht="13.5" customHeight="1" x14ac:dyDescent="0.15">
      <c r="AF19164" s="2"/>
      <c r="AG19164" s="2"/>
      <c r="AH19164" s="2"/>
    </row>
    <row r="19165" spans="32:34" ht="13.5" customHeight="1" x14ac:dyDescent="0.15">
      <c r="AF19165" s="2"/>
      <c r="AG19165" s="2"/>
      <c r="AH19165" s="2"/>
    </row>
    <row r="19166" spans="32:34" ht="13.5" customHeight="1" x14ac:dyDescent="0.15">
      <c r="AF19166" s="2"/>
      <c r="AG19166" s="2"/>
      <c r="AH19166" s="2"/>
    </row>
    <row r="19167" spans="32:34" ht="13.5" customHeight="1" x14ac:dyDescent="0.15">
      <c r="AF19167" s="2"/>
      <c r="AG19167" s="2"/>
      <c r="AH19167" s="2"/>
    </row>
    <row r="19168" spans="32:34" ht="13.5" customHeight="1" x14ac:dyDescent="0.15">
      <c r="AF19168" s="2"/>
      <c r="AG19168" s="2"/>
      <c r="AH19168" s="2"/>
    </row>
    <row r="19169" spans="32:34" ht="13.5" customHeight="1" x14ac:dyDescent="0.15">
      <c r="AF19169" s="2"/>
      <c r="AG19169" s="2"/>
      <c r="AH19169" s="2"/>
    </row>
    <row r="19170" spans="32:34" ht="13.5" customHeight="1" x14ac:dyDescent="0.15">
      <c r="AF19170" s="2"/>
      <c r="AG19170" s="2"/>
      <c r="AH19170" s="2"/>
    </row>
    <row r="19171" spans="32:34" ht="13.5" customHeight="1" x14ac:dyDescent="0.15">
      <c r="AF19171" s="2"/>
      <c r="AG19171" s="2"/>
      <c r="AH19171" s="2"/>
    </row>
    <row r="19172" spans="32:34" ht="13.5" customHeight="1" x14ac:dyDescent="0.15">
      <c r="AF19172" s="2"/>
      <c r="AG19172" s="2"/>
      <c r="AH19172" s="2"/>
    </row>
    <row r="19173" spans="32:34" ht="13.5" customHeight="1" x14ac:dyDescent="0.15">
      <c r="AF19173" s="2"/>
      <c r="AG19173" s="2"/>
      <c r="AH19173" s="2"/>
    </row>
    <row r="19174" spans="32:34" ht="13.5" customHeight="1" x14ac:dyDescent="0.15">
      <c r="AF19174" s="2"/>
      <c r="AG19174" s="2"/>
      <c r="AH19174" s="2"/>
    </row>
    <row r="19175" spans="32:34" ht="13.5" customHeight="1" x14ac:dyDescent="0.15">
      <c r="AF19175" s="2"/>
      <c r="AG19175" s="2"/>
      <c r="AH19175" s="2"/>
    </row>
    <row r="19176" spans="32:34" ht="13.5" customHeight="1" x14ac:dyDescent="0.15">
      <c r="AF19176" s="2"/>
      <c r="AG19176" s="2"/>
      <c r="AH19176" s="2"/>
    </row>
    <row r="19177" spans="32:34" ht="13.5" customHeight="1" x14ac:dyDescent="0.15">
      <c r="AF19177" s="2"/>
      <c r="AG19177" s="2"/>
      <c r="AH19177" s="2"/>
    </row>
    <row r="19178" spans="32:34" ht="13.5" customHeight="1" x14ac:dyDescent="0.15">
      <c r="AF19178" s="2"/>
      <c r="AG19178" s="2"/>
      <c r="AH19178" s="2"/>
    </row>
    <row r="19179" spans="32:34" ht="13.5" customHeight="1" x14ac:dyDescent="0.15">
      <c r="AF19179" s="2"/>
      <c r="AG19179" s="2"/>
      <c r="AH19179" s="2"/>
    </row>
    <row r="19180" spans="32:34" ht="13.5" customHeight="1" x14ac:dyDescent="0.15">
      <c r="AF19180" s="2"/>
      <c r="AG19180" s="2"/>
      <c r="AH19180" s="2"/>
    </row>
    <row r="19181" spans="32:34" ht="13.5" customHeight="1" x14ac:dyDescent="0.15">
      <c r="AF19181" s="2"/>
      <c r="AG19181" s="2"/>
      <c r="AH19181" s="2"/>
    </row>
    <row r="19182" spans="32:34" ht="13.5" customHeight="1" x14ac:dyDescent="0.15">
      <c r="AF19182" s="2"/>
      <c r="AG19182" s="2"/>
      <c r="AH19182" s="2"/>
    </row>
    <row r="19183" spans="32:34" ht="13.5" customHeight="1" x14ac:dyDescent="0.15">
      <c r="AF19183" s="2"/>
      <c r="AG19183" s="2"/>
      <c r="AH19183" s="2"/>
    </row>
    <row r="19184" spans="32:34" ht="13.5" customHeight="1" x14ac:dyDescent="0.15">
      <c r="AF19184" s="2"/>
      <c r="AG19184" s="2"/>
      <c r="AH19184" s="2"/>
    </row>
    <row r="19185" spans="32:34" ht="13.5" customHeight="1" x14ac:dyDescent="0.15">
      <c r="AF19185" s="2"/>
      <c r="AG19185" s="2"/>
      <c r="AH19185" s="2"/>
    </row>
    <row r="19186" spans="32:34" ht="13.5" customHeight="1" x14ac:dyDescent="0.15">
      <c r="AF19186" s="2"/>
      <c r="AG19186" s="2"/>
      <c r="AH19186" s="2"/>
    </row>
    <row r="19187" spans="32:34" ht="13.5" customHeight="1" x14ac:dyDescent="0.15">
      <c r="AF19187" s="2"/>
      <c r="AG19187" s="2"/>
      <c r="AH19187" s="2"/>
    </row>
    <row r="19188" spans="32:34" ht="13.5" customHeight="1" x14ac:dyDescent="0.15">
      <c r="AF19188" s="2"/>
      <c r="AG19188" s="2"/>
      <c r="AH19188" s="2"/>
    </row>
    <row r="19189" spans="32:34" ht="13.5" customHeight="1" x14ac:dyDescent="0.15">
      <c r="AF19189" s="2"/>
      <c r="AG19189" s="2"/>
      <c r="AH19189" s="2"/>
    </row>
    <row r="19190" spans="32:34" ht="13.5" customHeight="1" x14ac:dyDescent="0.15">
      <c r="AF19190" s="2"/>
      <c r="AG19190" s="2"/>
      <c r="AH19190" s="2"/>
    </row>
    <row r="19191" spans="32:34" ht="13.5" customHeight="1" x14ac:dyDescent="0.15">
      <c r="AF19191" s="2"/>
      <c r="AG19191" s="2"/>
      <c r="AH19191" s="2"/>
    </row>
    <row r="19192" spans="32:34" ht="13.5" customHeight="1" x14ac:dyDescent="0.15">
      <c r="AF19192" s="2"/>
      <c r="AG19192" s="2"/>
      <c r="AH19192" s="2"/>
    </row>
    <row r="19193" spans="32:34" ht="13.5" customHeight="1" x14ac:dyDescent="0.15">
      <c r="AF19193" s="2"/>
      <c r="AG19193" s="2"/>
      <c r="AH19193" s="2"/>
    </row>
    <row r="19194" spans="32:34" ht="13.5" customHeight="1" x14ac:dyDescent="0.15">
      <c r="AF19194" s="2"/>
      <c r="AG19194" s="2"/>
      <c r="AH19194" s="2"/>
    </row>
    <row r="19195" spans="32:34" ht="13.5" customHeight="1" x14ac:dyDescent="0.15">
      <c r="AF19195" s="2"/>
      <c r="AG19195" s="2"/>
      <c r="AH19195" s="2"/>
    </row>
    <row r="19196" spans="32:34" ht="13.5" customHeight="1" x14ac:dyDescent="0.15">
      <c r="AF19196" s="2"/>
      <c r="AG19196" s="2"/>
      <c r="AH19196" s="2"/>
    </row>
    <row r="19197" spans="32:34" ht="13.5" customHeight="1" x14ac:dyDescent="0.15">
      <c r="AF19197" s="2"/>
      <c r="AG19197" s="2"/>
      <c r="AH19197" s="2"/>
    </row>
    <row r="19198" spans="32:34" ht="13.5" customHeight="1" x14ac:dyDescent="0.15">
      <c r="AF19198" s="2"/>
      <c r="AG19198" s="2"/>
      <c r="AH19198" s="2"/>
    </row>
    <row r="19199" spans="32:34" ht="13.5" customHeight="1" x14ac:dyDescent="0.15">
      <c r="AF19199" s="2"/>
      <c r="AG19199" s="2"/>
      <c r="AH19199" s="2"/>
    </row>
    <row r="19200" spans="32:34" ht="13.5" customHeight="1" x14ac:dyDescent="0.15">
      <c r="AF19200" s="2"/>
      <c r="AG19200" s="2"/>
      <c r="AH19200" s="2"/>
    </row>
    <row r="19201" spans="32:34" ht="13.5" customHeight="1" x14ac:dyDescent="0.15">
      <c r="AF19201" s="2"/>
      <c r="AG19201" s="2"/>
      <c r="AH19201" s="2"/>
    </row>
    <row r="19202" spans="32:34" ht="13.5" customHeight="1" x14ac:dyDescent="0.15">
      <c r="AF19202" s="2"/>
      <c r="AG19202" s="2"/>
      <c r="AH19202" s="2"/>
    </row>
    <row r="19203" spans="32:34" ht="13.5" customHeight="1" x14ac:dyDescent="0.15">
      <c r="AF19203" s="2"/>
      <c r="AG19203" s="2"/>
      <c r="AH19203" s="2"/>
    </row>
    <row r="19204" spans="32:34" ht="13.5" customHeight="1" x14ac:dyDescent="0.15">
      <c r="AF19204" s="2"/>
      <c r="AG19204" s="2"/>
      <c r="AH19204" s="2"/>
    </row>
    <row r="19205" spans="32:34" ht="13.5" customHeight="1" x14ac:dyDescent="0.15">
      <c r="AF19205" s="2"/>
      <c r="AG19205" s="2"/>
      <c r="AH19205" s="2"/>
    </row>
    <row r="19206" spans="32:34" ht="13.5" customHeight="1" x14ac:dyDescent="0.15">
      <c r="AF19206" s="2"/>
      <c r="AG19206" s="2"/>
      <c r="AH19206" s="2"/>
    </row>
    <row r="19207" spans="32:34" ht="13.5" customHeight="1" x14ac:dyDescent="0.15">
      <c r="AF19207" s="2"/>
      <c r="AG19207" s="2"/>
      <c r="AH19207" s="2"/>
    </row>
    <row r="19208" spans="32:34" ht="13.5" customHeight="1" x14ac:dyDescent="0.15">
      <c r="AF19208" s="2"/>
      <c r="AG19208" s="2"/>
      <c r="AH19208" s="2"/>
    </row>
    <row r="19209" spans="32:34" ht="13.5" customHeight="1" x14ac:dyDescent="0.15">
      <c r="AF19209" s="2"/>
      <c r="AG19209" s="2"/>
      <c r="AH19209" s="2"/>
    </row>
    <row r="19210" spans="32:34" ht="13.5" customHeight="1" x14ac:dyDescent="0.15">
      <c r="AF19210" s="2"/>
      <c r="AG19210" s="2"/>
      <c r="AH19210" s="2"/>
    </row>
    <row r="19211" spans="32:34" ht="13.5" customHeight="1" x14ac:dyDescent="0.15">
      <c r="AF19211" s="2"/>
      <c r="AG19211" s="2"/>
      <c r="AH19211" s="2"/>
    </row>
    <row r="19212" spans="32:34" ht="13.5" customHeight="1" x14ac:dyDescent="0.15">
      <c r="AF19212" s="2"/>
      <c r="AG19212" s="2"/>
      <c r="AH19212" s="2"/>
    </row>
    <row r="19213" spans="32:34" ht="13.5" customHeight="1" x14ac:dyDescent="0.15">
      <c r="AF19213" s="2"/>
      <c r="AG19213" s="2"/>
      <c r="AH19213" s="2"/>
    </row>
    <row r="19214" spans="32:34" ht="13.5" customHeight="1" x14ac:dyDescent="0.15">
      <c r="AF19214" s="2"/>
      <c r="AG19214" s="2"/>
      <c r="AH19214" s="2"/>
    </row>
    <row r="19215" spans="32:34" ht="13.5" customHeight="1" x14ac:dyDescent="0.15">
      <c r="AF19215" s="2"/>
      <c r="AG19215" s="2"/>
      <c r="AH19215" s="2"/>
    </row>
    <row r="19216" spans="32:34" ht="13.5" customHeight="1" x14ac:dyDescent="0.15">
      <c r="AF19216" s="2"/>
      <c r="AG19216" s="2"/>
      <c r="AH19216" s="2"/>
    </row>
    <row r="19217" spans="32:34" ht="13.5" customHeight="1" x14ac:dyDescent="0.15">
      <c r="AF19217" s="2"/>
      <c r="AG19217" s="2"/>
      <c r="AH19217" s="2"/>
    </row>
    <row r="19218" spans="32:34" ht="13.5" customHeight="1" x14ac:dyDescent="0.15">
      <c r="AF19218" s="2"/>
      <c r="AG19218" s="2"/>
      <c r="AH19218" s="2"/>
    </row>
    <row r="19219" spans="32:34" ht="13.5" customHeight="1" x14ac:dyDescent="0.15">
      <c r="AF19219" s="2"/>
      <c r="AG19219" s="2"/>
      <c r="AH19219" s="2"/>
    </row>
    <row r="19220" spans="32:34" ht="13.5" customHeight="1" x14ac:dyDescent="0.15">
      <c r="AF19220" s="2"/>
      <c r="AG19220" s="2"/>
      <c r="AH19220" s="2"/>
    </row>
    <row r="19221" spans="32:34" ht="13.5" customHeight="1" x14ac:dyDescent="0.15">
      <c r="AF19221" s="2"/>
      <c r="AG19221" s="2"/>
      <c r="AH19221" s="2"/>
    </row>
    <row r="19222" spans="32:34" ht="13.5" customHeight="1" x14ac:dyDescent="0.15">
      <c r="AF19222" s="2"/>
      <c r="AG19222" s="2"/>
      <c r="AH19222" s="2"/>
    </row>
    <row r="19223" spans="32:34" ht="13.5" customHeight="1" x14ac:dyDescent="0.15">
      <c r="AF19223" s="2"/>
      <c r="AG19223" s="2"/>
      <c r="AH19223" s="2"/>
    </row>
    <row r="19224" spans="32:34" ht="13.5" customHeight="1" x14ac:dyDescent="0.15">
      <c r="AF19224" s="2"/>
      <c r="AG19224" s="2"/>
      <c r="AH19224" s="2"/>
    </row>
    <row r="19225" spans="32:34" ht="13.5" customHeight="1" x14ac:dyDescent="0.15">
      <c r="AF19225" s="2"/>
      <c r="AG19225" s="2"/>
      <c r="AH19225" s="2"/>
    </row>
    <row r="19226" spans="32:34" ht="13.5" customHeight="1" x14ac:dyDescent="0.15">
      <c r="AF19226" s="2"/>
      <c r="AG19226" s="2"/>
      <c r="AH19226" s="2"/>
    </row>
    <row r="19227" spans="32:34" ht="13.5" customHeight="1" x14ac:dyDescent="0.15">
      <c r="AF19227" s="2"/>
      <c r="AG19227" s="2"/>
      <c r="AH19227" s="2"/>
    </row>
    <row r="19228" spans="32:34" ht="13.5" customHeight="1" x14ac:dyDescent="0.15">
      <c r="AF19228" s="2"/>
      <c r="AG19228" s="2"/>
      <c r="AH19228" s="2"/>
    </row>
    <row r="19229" spans="32:34" ht="13.5" customHeight="1" x14ac:dyDescent="0.15">
      <c r="AF19229" s="2"/>
      <c r="AG19229" s="2"/>
      <c r="AH19229" s="2"/>
    </row>
    <row r="19230" spans="32:34" ht="13.5" customHeight="1" x14ac:dyDescent="0.15">
      <c r="AF19230" s="2"/>
      <c r="AG19230" s="2"/>
      <c r="AH19230" s="2"/>
    </row>
    <row r="19231" spans="32:34" ht="13.5" customHeight="1" x14ac:dyDescent="0.15">
      <c r="AF19231" s="2"/>
      <c r="AG19231" s="2"/>
      <c r="AH19231" s="2"/>
    </row>
    <row r="19232" spans="32:34" ht="13.5" customHeight="1" x14ac:dyDescent="0.15">
      <c r="AF19232" s="2"/>
      <c r="AG19232" s="2"/>
      <c r="AH19232" s="2"/>
    </row>
    <row r="19233" spans="32:34" ht="13.5" customHeight="1" x14ac:dyDescent="0.15">
      <c r="AF19233" s="2"/>
      <c r="AG19233" s="2"/>
      <c r="AH19233" s="2"/>
    </row>
    <row r="19234" spans="32:34" ht="13.5" customHeight="1" x14ac:dyDescent="0.15">
      <c r="AF19234" s="2"/>
      <c r="AG19234" s="2"/>
      <c r="AH19234" s="2"/>
    </row>
    <row r="19235" spans="32:34" ht="13.5" customHeight="1" x14ac:dyDescent="0.15">
      <c r="AF19235" s="2"/>
      <c r="AG19235" s="2"/>
      <c r="AH19235" s="2"/>
    </row>
    <row r="19236" spans="32:34" ht="13.5" customHeight="1" x14ac:dyDescent="0.15">
      <c r="AF19236" s="2"/>
      <c r="AG19236" s="2"/>
      <c r="AH19236" s="2"/>
    </row>
    <row r="19237" spans="32:34" ht="13.5" customHeight="1" x14ac:dyDescent="0.15">
      <c r="AF19237" s="2"/>
      <c r="AG19237" s="2"/>
      <c r="AH19237" s="2"/>
    </row>
    <row r="19238" spans="32:34" ht="13.5" customHeight="1" x14ac:dyDescent="0.15">
      <c r="AF19238" s="2"/>
      <c r="AG19238" s="2"/>
      <c r="AH19238" s="2"/>
    </row>
    <row r="19239" spans="32:34" ht="13.5" customHeight="1" x14ac:dyDescent="0.15">
      <c r="AF19239" s="2"/>
      <c r="AG19239" s="2"/>
      <c r="AH19239" s="2"/>
    </row>
    <row r="19240" spans="32:34" ht="13.5" customHeight="1" x14ac:dyDescent="0.15">
      <c r="AF19240" s="2"/>
      <c r="AG19240" s="2"/>
      <c r="AH19240" s="2"/>
    </row>
    <row r="19241" spans="32:34" ht="13.5" customHeight="1" x14ac:dyDescent="0.15">
      <c r="AF19241" s="2"/>
      <c r="AG19241" s="2"/>
      <c r="AH19241" s="2"/>
    </row>
    <row r="19242" spans="32:34" ht="13.5" customHeight="1" x14ac:dyDescent="0.15">
      <c r="AF19242" s="2"/>
      <c r="AG19242" s="2"/>
      <c r="AH19242" s="2"/>
    </row>
    <row r="19243" spans="32:34" ht="13.5" customHeight="1" x14ac:dyDescent="0.15">
      <c r="AF19243" s="2"/>
      <c r="AG19243" s="2"/>
      <c r="AH19243" s="2"/>
    </row>
    <row r="19244" spans="32:34" ht="13.5" customHeight="1" x14ac:dyDescent="0.15">
      <c r="AF19244" s="2"/>
      <c r="AG19244" s="2"/>
      <c r="AH19244" s="2"/>
    </row>
    <row r="19245" spans="32:34" ht="13.5" customHeight="1" x14ac:dyDescent="0.15">
      <c r="AF19245" s="2"/>
      <c r="AG19245" s="2"/>
      <c r="AH19245" s="2"/>
    </row>
    <row r="19246" spans="32:34" ht="13.5" customHeight="1" x14ac:dyDescent="0.15">
      <c r="AF19246" s="2"/>
      <c r="AG19246" s="2"/>
      <c r="AH19246" s="2"/>
    </row>
    <row r="19247" spans="32:34" ht="13.5" customHeight="1" x14ac:dyDescent="0.15">
      <c r="AF19247" s="2"/>
      <c r="AG19247" s="2"/>
      <c r="AH19247" s="2"/>
    </row>
    <row r="19248" spans="32:34" ht="13.5" customHeight="1" x14ac:dyDescent="0.15">
      <c r="AF19248" s="2"/>
      <c r="AG19248" s="2"/>
      <c r="AH19248" s="2"/>
    </row>
    <row r="19249" spans="32:34" ht="13.5" customHeight="1" x14ac:dyDescent="0.15">
      <c r="AF19249" s="2"/>
      <c r="AG19249" s="2"/>
      <c r="AH19249" s="2"/>
    </row>
    <row r="19250" spans="32:34" ht="13.5" customHeight="1" x14ac:dyDescent="0.15">
      <c r="AF19250" s="2"/>
      <c r="AG19250" s="2"/>
      <c r="AH19250" s="2"/>
    </row>
    <row r="19251" spans="32:34" ht="13.5" customHeight="1" x14ac:dyDescent="0.15">
      <c r="AF19251" s="2"/>
      <c r="AG19251" s="2"/>
      <c r="AH19251" s="2"/>
    </row>
    <row r="19252" spans="32:34" ht="13.5" customHeight="1" x14ac:dyDescent="0.15">
      <c r="AF19252" s="2"/>
      <c r="AG19252" s="2"/>
      <c r="AH19252" s="2"/>
    </row>
    <row r="19253" spans="32:34" ht="13.5" customHeight="1" x14ac:dyDescent="0.15">
      <c r="AF19253" s="2"/>
      <c r="AG19253" s="2"/>
      <c r="AH19253" s="2"/>
    </row>
    <row r="19254" spans="32:34" ht="13.5" customHeight="1" x14ac:dyDescent="0.15">
      <c r="AF19254" s="2"/>
      <c r="AG19254" s="2"/>
      <c r="AH19254" s="2"/>
    </row>
    <row r="19255" spans="32:34" ht="13.5" customHeight="1" x14ac:dyDescent="0.15">
      <c r="AF19255" s="2"/>
      <c r="AG19255" s="2"/>
      <c r="AH19255" s="2"/>
    </row>
    <row r="19256" spans="32:34" ht="13.5" customHeight="1" x14ac:dyDescent="0.15">
      <c r="AF19256" s="2"/>
      <c r="AG19256" s="2"/>
      <c r="AH19256" s="2"/>
    </row>
    <row r="19257" spans="32:34" ht="13.5" customHeight="1" x14ac:dyDescent="0.15">
      <c r="AF19257" s="2"/>
      <c r="AG19257" s="2"/>
      <c r="AH19257" s="2"/>
    </row>
    <row r="19258" spans="32:34" ht="13.5" customHeight="1" x14ac:dyDescent="0.15">
      <c r="AF19258" s="2"/>
      <c r="AG19258" s="2"/>
      <c r="AH19258" s="2"/>
    </row>
    <row r="19259" spans="32:34" ht="13.5" customHeight="1" x14ac:dyDescent="0.15">
      <c r="AF19259" s="2"/>
      <c r="AG19259" s="2"/>
      <c r="AH19259" s="2"/>
    </row>
    <row r="19260" spans="32:34" ht="13.5" customHeight="1" x14ac:dyDescent="0.15">
      <c r="AF19260" s="2"/>
      <c r="AG19260" s="2"/>
      <c r="AH19260" s="2"/>
    </row>
    <row r="19261" spans="32:34" ht="13.5" customHeight="1" x14ac:dyDescent="0.15">
      <c r="AF19261" s="2"/>
      <c r="AG19261" s="2"/>
      <c r="AH19261" s="2"/>
    </row>
    <row r="19262" spans="32:34" ht="13.5" customHeight="1" x14ac:dyDescent="0.15">
      <c r="AF19262" s="2"/>
      <c r="AG19262" s="2"/>
      <c r="AH19262" s="2"/>
    </row>
    <row r="19263" spans="32:34" ht="13.5" customHeight="1" x14ac:dyDescent="0.15">
      <c r="AF19263" s="2"/>
      <c r="AG19263" s="2"/>
      <c r="AH19263" s="2"/>
    </row>
    <row r="19264" spans="32:34" ht="13.5" customHeight="1" x14ac:dyDescent="0.15">
      <c r="AF19264" s="2"/>
      <c r="AG19264" s="2"/>
      <c r="AH19264" s="2"/>
    </row>
    <row r="19265" spans="32:34" ht="13.5" customHeight="1" x14ac:dyDescent="0.15">
      <c r="AF19265" s="2"/>
      <c r="AG19265" s="2"/>
      <c r="AH19265" s="2"/>
    </row>
    <row r="19266" spans="32:34" ht="13.5" customHeight="1" x14ac:dyDescent="0.15">
      <c r="AF19266" s="2"/>
      <c r="AG19266" s="2"/>
      <c r="AH19266" s="2"/>
    </row>
    <row r="19267" spans="32:34" ht="13.5" customHeight="1" x14ac:dyDescent="0.15">
      <c r="AF19267" s="2"/>
      <c r="AG19267" s="2"/>
      <c r="AH19267" s="2"/>
    </row>
    <row r="19268" spans="32:34" ht="13.5" customHeight="1" x14ac:dyDescent="0.15">
      <c r="AF19268" s="2"/>
      <c r="AG19268" s="2"/>
      <c r="AH19268" s="2"/>
    </row>
    <row r="19269" spans="32:34" ht="13.5" customHeight="1" x14ac:dyDescent="0.15">
      <c r="AF19269" s="2"/>
      <c r="AG19269" s="2"/>
      <c r="AH19269" s="2"/>
    </row>
    <row r="19270" spans="32:34" ht="13.5" customHeight="1" x14ac:dyDescent="0.15">
      <c r="AF19270" s="2"/>
      <c r="AG19270" s="2"/>
      <c r="AH19270" s="2"/>
    </row>
    <row r="19271" spans="32:34" ht="13.5" customHeight="1" x14ac:dyDescent="0.15">
      <c r="AF19271" s="2"/>
      <c r="AG19271" s="2"/>
      <c r="AH19271" s="2"/>
    </row>
    <row r="19272" spans="32:34" ht="13.5" customHeight="1" x14ac:dyDescent="0.15">
      <c r="AF19272" s="2"/>
      <c r="AG19272" s="2"/>
      <c r="AH19272" s="2"/>
    </row>
    <row r="19273" spans="32:34" ht="13.5" customHeight="1" x14ac:dyDescent="0.15">
      <c r="AF19273" s="2"/>
      <c r="AG19273" s="2"/>
      <c r="AH19273" s="2"/>
    </row>
    <row r="19274" spans="32:34" ht="13.5" customHeight="1" x14ac:dyDescent="0.15">
      <c r="AF19274" s="2"/>
      <c r="AG19274" s="2"/>
      <c r="AH19274" s="2"/>
    </row>
    <row r="19275" spans="32:34" ht="13.5" customHeight="1" x14ac:dyDescent="0.15">
      <c r="AF19275" s="2"/>
      <c r="AG19275" s="2"/>
      <c r="AH19275" s="2"/>
    </row>
    <row r="19276" spans="32:34" ht="13.5" customHeight="1" x14ac:dyDescent="0.15">
      <c r="AF19276" s="2"/>
      <c r="AG19276" s="2"/>
      <c r="AH19276" s="2"/>
    </row>
    <row r="19277" spans="32:34" ht="13.5" customHeight="1" x14ac:dyDescent="0.15">
      <c r="AF19277" s="2"/>
      <c r="AG19277" s="2"/>
      <c r="AH19277" s="2"/>
    </row>
    <row r="19278" spans="32:34" ht="13.5" customHeight="1" x14ac:dyDescent="0.15">
      <c r="AF19278" s="2"/>
      <c r="AG19278" s="2"/>
      <c r="AH19278" s="2"/>
    </row>
    <row r="19279" spans="32:34" ht="13.5" customHeight="1" x14ac:dyDescent="0.15">
      <c r="AF19279" s="2"/>
      <c r="AG19279" s="2"/>
      <c r="AH19279" s="2"/>
    </row>
    <row r="19280" spans="32:34" ht="13.5" customHeight="1" x14ac:dyDescent="0.15">
      <c r="AF19280" s="2"/>
      <c r="AG19280" s="2"/>
      <c r="AH19280" s="2"/>
    </row>
    <row r="19281" spans="32:34" ht="13.5" customHeight="1" x14ac:dyDescent="0.15">
      <c r="AF19281" s="2"/>
      <c r="AG19281" s="2"/>
      <c r="AH19281" s="2"/>
    </row>
    <row r="19282" spans="32:34" ht="13.5" customHeight="1" x14ac:dyDescent="0.15">
      <c r="AF19282" s="2"/>
      <c r="AG19282" s="2"/>
      <c r="AH19282" s="2"/>
    </row>
    <row r="19283" spans="32:34" ht="13.5" customHeight="1" x14ac:dyDescent="0.15">
      <c r="AF19283" s="2"/>
      <c r="AG19283" s="2"/>
      <c r="AH19283" s="2"/>
    </row>
    <row r="19284" spans="32:34" ht="13.5" customHeight="1" x14ac:dyDescent="0.15">
      <c r="AF19284" s="2"/>
      <c r="AG19284" s="2"/>
      <c r="AH19284" s="2"/>
    </row>
    <row r="19285" spans="32:34" ht="13.5" customHeight="1" x14ac:dyDescent="0.15">
      <c r="AF19285" s="2"/>
      <c r="AG19285" s="2"/>
      <c r="AH19285" s="2"/>
    </row>
    <row r="19286" spans="32:34" ht="13.5" customHeight="1" x14ac:dyDescent="0.15">
      <c r="AF19286" s="2"/>
      <c r="AG19286" s="2"/>
      <c r="AH19286" s="2"/>
    </row>
    <row r="19287" spans="32:34" ht="13.5" customHeight="1" x14ac:dyDescent="0.15">
      <c r="AF19287" s="2"/>
      <c r="AG19287" s="2"/>
      <c r="AH19287" s="2"/>
    </row>
    <row r="19288" spans="32:34" ht="13.5" customHeight="1" x14ac:dyDescent="0.15">
      <c r="AF19288" s="2"/>
      <c r="AG19288" s="2"/>
      <c r="AH19288" s="2"/>
    </row>
    <row r="19289" spans="32:34" ht="13.5" customHeight="1" x14ac:dyDescent="0.15">
      <c r="AF19289" s="2"/>
      <c r="AG19289" s="2"/>
      <c r="AH19289" s="2"/>
    </row>
    <row r="19290" spans="32:34" ht="13.5" customHeight="1" x14ac:dyDescent="0.15">
      <c r="AF19290" s="2"/>
      <c r="AG19290" s="2"/>
      <c r="AH19290" s="2"/>
    </row>
    <row r="19291" spans="32:34" ht="13.5" customHeight="1" x14ac:dyDescent="0.15">
      <c r="AF19291" s="2"/>
      <c r="AG19291" s="2"/>
      <c r="AH19291" s="2"/>
    </row>
    <row r="19292" spans="32:34" ht="13.5" customHeight="1" x14ac:dyDescent="0.15">
      <c r="AF19292" s="2"/>
      <c r="AG19292" s="2"/>
      <c r="AH19292" s="2"/>
    </row>
    <row r="19293" spans="32:34" ht="13.5" customHeight="1" x14ac:dyDescent="0.15">
      <c r="AF19293" s="2"/>
      <c r="AG19293" s="2"/>
      <c r="AH19293" s="2"/>
    </row>
    <row r="19294" spans="32:34" ht="13.5" customHeight="1" x14ac:dyDescent="0.15">
      <c r="AF19294" s="2"/>
      <c r="AG19294" s="2"/>
      <c r="AH19294" s="2"/>
    </row>
    <row r="19295" spans="32:34" ht="13.5" customHeight="1" x14ac:dyDescent="0.15">
      <c r="AF19295" s="2"/>
      <c r="AG19295" s="2"/>
      <c r="AH19295" s="2"/>
    </row>
    <row r="19296" spans="32:34" ht="13.5" customHeight="1" x14ac:dyDescent="0.15">
      <c r="AF19296" s="2"/>
      <c r="AG19296" s="2"/>
      <c r="AH19296" s="2"/>
    </row>
    <row r="19297" spans="32:34" ht="13.5" customHeight="1" x14ac:dyDescent="0.15">
      <c r="AF19297" s="2"/>
      <c r="AG19297" s="2"/>
      <c r="AH19297" s="2"/>
    </row>
    <row r="19298" spans="32:34" ht="13.5" customHeight="1" x14ac:dyDescent="0.15">
      <c r="AF19298" s="2"/>
      <c r="AG19298" s="2"/>
      <c r="AH19298" s="2"/>
    </row>
    <row r="19299" spans="32:34" ht="13.5" customHeight="1" x14ac:dyDescent="0.15">
      <c r="AF19299" s="2"/>
      <c r="AG19299" s="2"/>
      <c r="AH19299" s="2"/>
    </row>
    <row r="19300" spans="32:34" ht="13.5" customHeight="1" x14ac:dyDescent="0.15">
      <c r="AF19300" s="2"/>
      <c r="AG19300" s="2"/>
      <c r="AH19300" s="2"/>
    </row>
    <row r="19301" spans="32:34" ht="13.5" customHeight="1" x14ac:dyDescent="0.15">
      <c r="AF19301" s="2"/>
      <c r="AG19301" s="2"/>
      <c r="AH19301" s="2"/>
    </row>
    <row r="19302" spans="32:34" ht="13.5" customHeight="1" x14ac:dyDescent="0.15">
      <c r="AF19302" s="2"/>
      <c r="AG19302" s="2"/>
      <c r="AH19302" s="2"/>
    </row>
    <row r="19303" spans="32:34" ht="13.5" customHeight="1" x14ac:dyDescent="0.15">
      <c r="AF19303" s="2"/>
      <c r="AG19303" s="2"/>
      <c r="AH19303" s="2"/>
    </row>
    <row r="19304" spans="32:34" ht="13.5" customHeight="1" x14ac:dyDescent="0.15">
      <c r="AF19304" s="2"/>
      <c r="AG19304" s="2"/>
      <c r="AH19304" s="2"/>
    </row>
    <row r="19305" spans="32:34" ht="13.5" customHeight="1" x14ac:dyDescent="0.15">
      <c r="AF19305" s="2"/>
      <c r="AG19305" s="2"/>
      <c r="AH19305" s="2"/>
    </row>
    <row r="19306" spans="32:34" ht="13.5" customHeight="1" x14ac:dyDescent="0.15">
      <c r="AF19306" s="2"/>
      <c r="AG19306" s="2"/>
      <c r="AH19306" s="2"/>
    </row>
    <row r="19307" spans="32:34" ht="13.5" customHeight="1" x14ac:dyDescent="0.15">
      <c r="AF19307" s="2"/>
      <c r="AG19307" s="2"/>
      <c r="AH19307" s="2"/>
    </row>
    <row r="19308" spans="32:34" ht="13.5" customHeight="1" x14ac:dyDescent="0.15">
      <c r="AF19308" s="2"/>
      <c r="AG19308" s="2"/>
      <c r="AH19308" s="2"/>
    </row>
    <row r="19309" spans="32:34" ht="13.5" customHeight="1" x14ac:dyDescent="0.15">
      <c r="AF19309" s="2"/>
      <c r="AG19309" s="2"/>
      <c r="AH19309" s="2"/>
    </row>
    <row r="19310" spans="32:34" ht="13.5" customHeight="1" x14ac:dyDescent="0.15">
      <c r="AF19310" s="2"/>
      <c r="AG19310" s="2"/>
      <c r="AH19310" s="2"/>
    </row>
    <row r="19311" spans="32:34" ht="13.5" customHeight="1" x14ac:dyDescent="0.15">
      <c r="AF19311" s="2"/>
      <c r="AG19311" s="2"/>
      <c r="AH19311" s="2"/>
    </row>
    <row r="19312" spans="32:34" ht="13.5" customHeight="1" x14ac:dyDescent="0.15">
      <c r="AF19312" s="2"/>
      <c r="AG19312" s="2"/>
      <c r="AH19312" s="2"/>
    </row>
    <row r="19313" spans="32:34" ht="13.5" customHeight="1" x14ac:dyDescent="0.15">
      <c r="AF19313" s="2"/>
      <c r="AG19313" s="2"/>
      <c r="AH19313" s="2"/>
    </row>
    <row r="19314" spans="32:34" ht="13.5" customHeight="1" x14ac:dyDescent="0.15">
      <c r="AF19314" s="2"/>
      <c r="AG19314" s="2"/>
      <c r="AH19314" s="2"/>
    </row>
    <row r="19315" spans="32:34" ht="13.5" customHeight="1" x14ac:dyDescent="0.15">
      <c r="AF19315" s="2"/>
      <c r="AG19315" s="2"/>
      <c r="AH19315" s="2"/>
    </row>
    <row r="19316" spans="32:34" ht="13.5" customHeight="1" x14ac:dyDescent="0.15">
      <c r="AF19316" s="2"/>
      <c r="AG19316" s="2"/>
      <c r="AH19316" s="2"/>
    </row>
    <row r="19317" spans="32:34" ht="13.5" customHeight="1" x14ac:dyDescent="0.15">
      <c r="AF19317" s="2"/>
      <c r="AG19317" s="2"/>
      <c r="AH19317" s="2"/>
    </row>
    <row r="19318" spans="32:34" ht="13.5" customHeight="1" x14ac:dyDescent="0.15">
      <c r="AF19318" s="2"/>
      <c r="AG19318" s="2"/>
      <c r="AH19318" s="2"/>
    </row>
    <row r="19319" spans="32:34" ht="13.5" customHeight="1" x14ac:dyDescent="0.15">
      <c r="AF19319" s="2"/>
      <c r="AG19319" s="2"/>
      <c r="AH19319" s="2"/>
    </row>
    <row r="19320" spans="32:34" ht="13.5" customHeight="1" x14ac:dyDescent="0.15">
      <c r="AF19320" s="2"/>
      <c r="AG19320" s="2"/>
      <c r="AH19320" s="2"/>
    </row>
    <row r="19321" spans="32:34" ht="13.5" customHeight="1" x14ac:dyDescent="0.15">
      <c r="AF19321" s="2"/>
      <c r="AG19321" s="2"/>
      <c r="AH19321" s="2"/>
    </row>
    <row r="19322" spans="32:34" ht="13.5" customHeight="1" x14ac:dyDescent="0.15">
      <c r="AF19322" s="2"/>
      <c r="AG19322" s="2"/>
      <c r="AH19322" s="2"/>
    </row>
    <row r="19323" spans="32:34" ht="13.5" customHeight="1" x14ac:dyDescent="0.15">
      <c r="AF19323" s="2"/>
      <c r="AG19323" s="2"/>
      <c r="AH19323" s="2"/>
    </row>
    <row r="19324" spans="32:34" ht="13.5" customHeight="1" x14ac:dyDescent="0.15">
      <c r="AF19324" s="2"/>
      <c r="AG19324" s="2"/>
      <c r="AH19324" s="2"/>
    </row>
    <row r="19325" spans="32:34" ht="13.5" customHeight="1" x14ac:dyDescent="0.15">
      <c r="AF19325" s="2"/>
      <c r="AG19325" s="2"/>
      <c r="AH19325" s="2"/>
    </row>
    <row r="19326" spans="32:34" ht="13.5" customHeight="1" x14ac:dyDescent="0.15">
      <c r="AF19326" s="2"/>
      <c r="AG19326" s="2"/>
      <c r="AH19326" s="2"/>
    </row>
    <row r="19327" spans="32:34" ht="13.5" customHeight="1" x14ac:dyDescent="0.15">
      <c r="AF19327" s="2"/>
      <c r="AG19327" s="2"/>
      <c r="AH19327" s="2"/>
    </row>
    <row r="19328" spans="32:34" ht="13.5" customHeight="1" x14ac:dyDescent="0.15">
      <c r="AF19328" s="2"/>
      <c r="AG19328" s="2"/>
      <c r="AH19328" s="2"/>
    </row>
    <row r="19329" spans="32:34" ht="13.5" customHeight="1" x14ac:dyDescent="0.15">
      <c r="AF19329" s="2"/>
      <c r="AG19329" s="2"/>
      <c r="AH19329" s="2"/>
    </row>
    <row r="19330" spans="32:34" ht="13.5" customHeight="1" x14ac:dyDescent="0.15">
      <c r="AF19330" s="2"/>
      <c r="AG19330" s="2"/>
      <c r="AH19330" s="2"/>
    </row>
    <row r="19331" spans="32:34" ht="13.5" customHeight="1" x14ac:dyDescent="0.15">
      <c r="AF19331" s="2"/>
      <c r="AG19331" s="2"/>
      <c r="AH19331" s="2"/>
    </row>
    <row r="19332" spans="32:34" ht="13.5" customHeight="1" x14ac:dyDescent="0.15">
      <c r="AF19332" s="2"/>
      <c r="AG19332" s="2"/>
      <c r="AH19332" s="2"/>
    </row>
    <row r="19333" spans="32:34" ht="13.5" customHeight="1" x14ac:dyDescent="0.15">
      <c r="AF19333" s="2"/>
      <c r="AG19333" s="2"/>
      <c r="AH19333" s="2"/>
    </row>
    <row r="19334" spans="32:34" ht="13.5" customHeight="1" x14ac:dyDescent="0.15">
      <c r="AF19334" s="2"/>
      <c r="AG19334" s="2"/>
      <c r="AH19334" s="2"/>
    </row>
    <row r="19335" spans="32:34" ht="13.5" customHeight="1" x14ac:dyDescent="0.15">
      <c r="AF19335" s="2"/>
      <c r="AG19335" s="2"/>
      <c r="AH19335" s="2"/>
    </row>
    <row r="19336" spans="32:34" ht="13.5" customHeight="1" x14ac:dyDescent="0.15">
      <c r="AF19336" s="2"/>
      <c r="AG19336" s="2"/>
      <c r="AH19336" s="2"/>
    </row>
    <row r="19337" spans="32:34" ht="13.5" customHeight="1" x14ac:dyDescent="0.15">
      <c r="AF19337" s="2"/>
      <c r="AG19337" s="2"/>
      <c r="AH19337" s="2"/>
    </row>
    <row r="19338" spans="32:34" ht="13.5" customHeight="1" x14ac:dyDescent="0.15">
      <c r="AF19338" s="2"/>
      <c r="AG19338" s="2"/>
      <c r="AH19338" s="2"/>
    </row>
    <row r="19339" spans="32:34" ht="13.5" customHeight="1" x14ac:dyDescent="0.15">
      <c r="AF19339" s="2"/>
      <c r="AG19339" s="2"/>
      <c r="AH19339" s="2"/>
    </row>
    <row r="19340" spans="32:34" ht="13.5" customHeight="1" x14ac:dyDescent="0.15">
      <c r="AF19340" s="2"/>
      <c r="AG19340" s="2"/>
      <c r="AH19340" s="2"/>
    </row>
    <row r="19341" spans="32:34" ht="13.5" customHeight="1" x14ac:dyDescent="0.15">
      <c r="AF19341" s="2"/>
      <c r="AG19341" s="2"/>
      <c r="AH19341" s="2"/>
    </row>
    <row r="19342" spans="32:34" ht="13.5" customHeight="1" x14ac:dyDescent="0.15">
      <c r="AF19342" s="2"/>
      <c r="AG19342" s="2"/>
      <c r="AH19342" s="2"/>
    </row>
    <row r="19343" spans="32:34" ht="13.5" customHeight="1" x14ac:dyDescent="0.15">
      <c r="AF19343" s="2"/>
      <c r="AG19343" s="2"/>
      <c r="AH19343" s="2"/>
    </row>
    <row r="19344" spans="32:34" ht="13.5" customHeight="1" x14ac:dyDescent="0.15">
      <c r="AF19344" s="2"/>
      <c r="AG19344" s="2"/>
      <c r="AH19344" s="2"/>
    </row>
    <row r="19345" spans="32:34" ht="13.5" customHeight="1" x14ac:dyDescent="0.15">
      <c r="AF19345" s="2"/>
      <c r="AG19345" s="2"/>
      <c r="AH19345" s="2"/>
    </row>
    <row r="19346" spans="32:34" ht="13.5" customHeight="1" x14ac:dyDescent="0.15">
      <c r="AF19346" s="2"/>
      <c r="AG19346" s="2"/>
      <c r="AH19346" s="2"/>
    </row>
    <row r="19347" spans="32:34" ht="13.5" customHeight="1" x14ac:dyDescent="0.15">
      <c r="AF19347" s="2"/>
      <c r="AG19347" s="2"/>
      <c r="AH19347" s="2"/>
    </row>
    <row r="19348" spans="32:34" ht="13.5" customHeight="1" x14ac:dyDescent="0.15">
      <c r="AF19348" s="2"/>
      <c r="AG19348" s="2"/>
      <c r="AH19348" s="2"/>
    </row>
    <row r="19349" spans="32:34" ht="13.5" customHeight="1" x14ac:dyDescent="0.15">
      <c r="AF19349" s="2"/>
      <c r="AG19349" s="2"/>
      <c r="AH19349" s="2"/>
    </row>
    <row r="19350" spans="32:34" ht="13.5" customHeight="1" x14ac:dyDescent="0.15">
      <c r="AF19350" s="2"/>
      <c r="AG19350" s="2"/>
      <c r="AH19350" s="2"/>
    </row>
    <row r="19351" spans="32:34" ht="13.5" customHeight="1" x14ac:dyDescent="0.15">
      <c r="AF19351" s="2"/>
      <c r="AG19351" s="2"/>
      <c r="AH19351" s="2"/>
    </row>
    <row r="19352" spans="32:34" ht="13.5" customHeight="1" x14ac:dyDescent="0.15">
      <c r="AF19352" s="2"/>
      <c r="AG19352" s="2"/>
      <c r="AH19352" s="2"/>
    </row>
    <row r="19353" spans="32:34" ht="13.5" customHeight="1" x14ac:dyDescent="0.15">
      <c r="AF19353" s="2"/>
      <c r="AG19353" s="2"/>
      <c r="AH19353" s="2"/>
    </row>
    <row r="19354" spans="32:34" ht="13.5" customHeight="1" x14ac:dyDescent="0.15">
      <c r="AF19354" s="2"/>
      <c r="AG19354" s="2"/>
      <c r="AH19354" s="2"/>
    </row>
    <row r="19355" spans="32:34" ht="13.5" customHeight="1" x14ac:dyDescent="0.15">
      <c r="AF19355" s="2"/>
      <c r="AG19355" s="2"/>
      <c r="AH19355" s="2"/>
    </row>
    <row r="19356" spans="32:34" ht="13.5" customHeight="1" x14ac:dyDescent="0.15">
      <c r="AF19356" s="2"/>
      <c r="AG19356" s="2"/>
      <c r="AH19356" s="2"/>
    </row>
    <row r="19357" spans="32:34" ht="13.5" customHeight="1" x14ac:dyDescent="0.15">
      <c r="AF19357" s="2"/>
      <c r="AG19357" s="2"/>
      <c r="AH19357" s="2"/>
    </row>
    <row r="19358" spans="32:34" ht="13.5" customHeight="1" x14ac:dyDescent="0.15">
      <c r="AF19358" s="2"/>
      <c r="AG19358" s="2"/>
      <c r="AH19358" s="2"/>
    </row>
    <row r="19359" spans="32:34" ht="13.5" customHeight="1" x14ac:dyDescent="0.15">
      <c r="AF19359" s="2"/>
      <c r="AG19359" s="2"/>
      <c r="AH19359" s="2"/>
    </row>
    <row r="19360" spans="32:34" ht="13.5" customHeight="1" x14ac:dyDescent="0.15">
      <c r="AF19360" s="2"/>
      <c r="AG19360" s="2"/>
      <c r="AH19360" s="2"/>
    </row>
    <row r="19361" spans="32:34" ht="13.5" customHeight="1" x14ac:dyDescent="0.15">
      <c r="AF19361" s="2"/>
      <c r="AG19361" s="2"/>
      <c r="AH19361" s="2"/>
    </row>
    <row r="19362" spans="32:34" ht="13.5" customHeight="1" x14ac:dyDescent="0.15">
      <c r="AF19362" s="2"/>
      <c r="AG19362" s="2"/>
      <c r="AH19362" s="2"/>
    </row>
    <row r="19363" spans="32:34" ht="13.5" customHeight="1" x14ac:dyDescent="0.15">
      <c r="AF19363" s="2"/>
      <c r="AG19363" s="2"/>
      <c r="AH19363" s="2"/>
    </row>
    <row r="19364" spans="32:34" ht="13.5" customHeight="1" x14ac:dyDescent="0.15">
      <c r="AF19364" s="2"/>
      <c r="AG19364" s="2"/>
      <c r="AH19364" s="2"/>
    </row>
    <row r="19365" spans="32:34" ht="13.5" customHeight="1" x14ac:dyDescent="0.15">
      <c r="AF19365" s="2"/>
      <c r="AG19365" s="2"/>
      <c r="AH19365" s="2"/>
    </row>
    <row r="19366" spans="32:34" ht="13.5" customHeight="1" x14ac:dyDescent="0.15">
      <c r="AF19366" s="2"/>
      <c r="AG19366" s="2"/>
      <c r="AH19366" s="2"/>
    </row>
    <row r="19367" spans="32:34" ht="13.5" customHeight="1" x14ac:dyDescent="0.15">
      <c r="AF19367" s="2"/>
      <c r="AG19367" s="2"/>
      <c r="AH19367" s="2"/>
    </row>
    <row r="19368" spans="32:34" ht="13.5" customHeight="1" x14ac:dyDescent="0.15">
      <c r="AF19368" s="2"/>
      <c r="AG19368" s="2"/>
      <c r="AH19368" s="2"/>
    </row>
    <row r="19369" spans="32:34" ht="13.5" customHeight="1" x14ac:dyDescent="0.15">
      <c r="AF19369" s="2"/>
      <c r="AG19369" s="2"/>
      <c r="AH19369" s="2"/>
    </row>
    <row r="19370" spans="32:34" ht="13.5" customHeight="1" x14ac:dyDescent="0.15">
      <c r="AF19370" s="2"/>
      <c r="AG19370" s="2"/>
      <c r="AH19370" s="2"/>
    </row>
    <row r="19371" spans="32:34" ht="13.5" customHeight="1" x14ac:dyDescent="0.15">
      <c r="AF19371" s="2"/>
      <c r="AG19371" s="2"/>
      <c r="AH19371" s="2"/>
    </row>
    <row r="19372" spans="32:34" ht="13.5" customHeight="1" x14ac:dyDescent="0.15">
      <c r="AF19372" s="2"/>
      <c r="AG19372" s="2"/>
      <c r="AH19372" s="2"/>
    </row>
    <row r="19373" spans="32:34" ht="13.5" customHeight="1" x14ac:dyDescent="0.15">
      <c r="AF19373" s="2"/>
      <c r="AG19373" s="2"/>
      <c r="AH19373" s="2"/>
    </row>
    <row r="19374" spans="32:34" ht="13.5" customHeight="1" x14ac:dyDescent="0.15">
      <c r="AF19374" s="2"/>
      <c r="AG19374" s="2"/>
      <c r="AH19374" s="2"/>
    </row>
    <row r="19375" spans="32:34" ht="13.5" customHeight="1" x14ac:dyDescent="0.15">
      <c r="AF19375" s="2"/>
      <c r="AG19375" s="2"/>
      <c r="AH19375" s="2"/>
    </row>
    <row r="19376" spans="32:34" ht="13.5" customHeight="1" x14ac:dyDescent="0.15">
      <c r="AF19376" s="2"/>
      <c r="AG19376" s="2"/>
      <c r="AH19376" s="2"/>
    </row>
    <row r="19377" spans="32:34" ht="13.5" customHeight="1" x14ac:dyDescent="0.15">
      <c r="AF19377" s="2"/>
      <c r="AG19377" s="2"/>
      <c r="AH19377" s="2"/>
    </row>
    <row r="19378" spans="32:34" ht="13.5" customHeight="1" x14ac:dyDescent="0.15">
      <c r="AF19378" s="2"/>
      <c r="AG19378" s="2"/>
      <c r="AH19378" s="2"/>
    </row>
    <row r="19379" spans="32:34" ht="13.5" customHeight="1" x14ac:dyDescent="0.15">
      <c r="AF19379" s="2"/>
      <c r="AG19379" s="2"/>
      <c r="AH19379" s="2"/>
    </row>
    <row r="19380" spans="32:34" ht="13.5" customHeight="1" x14ac:dyDescent="0.15">
      <c r="AF19380" s="2"/>
      <c r="AG19380" s="2"/>
      <c r="AH19380" s="2"/>
    </row>
    <row r="19381" spans="32:34" ht="13.5" customHeight="1" x14ac:dyDescent="0.15">
      <c r="AF19381" s="2"/>
      <c r="AG19381" s="2"/>
      <c r="AH19381" s="2"/>
    </row>
    <row r="19382" spans="32:34" ht="13.5" customHeight="1" x14ac:dyDescent="0.15">
      <c r="AF19382" s="2"/>
      <c r="AG19382" s="2"/>
      <c r="AH19382" s="2"/>
    </row>
    <row r="19383" spans="32:34" ht="13.5" customHeight="1" x14ac:dyDescent="0.15">
      <c r="AF19383" s="2"/>
      <c r="AG19383" s="2"/>
      <c r="AH19383" s="2"/>
    </row>
    <row r="19384" spans="32:34" ht="13.5" customHeight="1" x14ac:dyDescent="0.15">
      <c r="AF19384" s="2"/>
      <c r="AG19384" s="2"/>
      <c r="AH19384" s="2"/>
    </row>
    <row r="19385" spans="32:34" ht="13.5" customHeight="1" x14ac:dyDescent="0.15">
      <c r="AF19385" s="2"/>
      <c r="AG19385" s="2"/>
      <c r="AH19385" s="2"/>
    </row>
    <row r="19386" spans="32:34" ht="13.5" customHeight="1" x14ac:dyDescent="0.15">
      <c r="AF19386" s="2"/>
      <c r="AG19386" s="2"/>
      <c r="AH19386" s="2"/>
    </row>
    <row r="19387" spans="32:34" ht="13.5" customHeight="1" x14ac:dyDescent="0.15">
      <c r="AF19387" s="2"/>
      <c r="AG19387" s="2"/>
      <c r="AH19387" s="2"/>
    </row>
    <row r="19388" spans="32:34" ht="13.5" customHeight="1" x14ac:dyDescent="0.15">
      <c r="AF19388" s="2"/>
      <c r="AG19388" s="2"/>
      <c r="AH19388" s="2"/>
    </row>
    <row r="19389" spans="32:34" ht="13.5" customHeight="1" x14ac:dyDescent="0.15">
      <c r="AF19389" s="2"/>
      <c r="AG19389" s="2"/>
      <c r="AH19389" s="2"/>
    </row>
    <row r="19390" spans="32:34" ht="13.5" customHeight="1" x14ac:dyDescent="0.15">
      <c r="AF19390" s="2"/>
      <c r="AG19390" s="2"/>
      <c r="AH19390" s="2"/>
    </row>
    <row r="19391" spans="32:34" ht="13.5" customHeight="1" x14ac:dyDescent="0.15">
      <c r="AF19391" s="2"/>
      <c r="AG19391" s="2"/>
      <c r="AH19391" s="2"/>
    </row>
    <row r="19392" spans="32:34" ht="13.5" customHeight="1" x14ac:dyDescent="0.15">
      <c r="AF19392" s="2"/>
      <c r="AG19392" s="2"/>
      <c r="AH19392" s="2"/>
    </row>
    <row r="19393" spans="32:34" ht="13.5" customHeight="1" x14ac:dyDescent="0.15">
      <c r="AF19393" s="2"/>
      <c r="AG19393" s="2"/>
      <c r="AH19393" s="2"/>
    </row>
    <row r="19394" spans="32:34" ht="13.5" customHeight="1" x14ac:dyDescent="0.15">
      <c r="AF19394" s="2"/>
      <c r="AG19394" s="2"/>
      <c r="AH19394" s="2"/>
    </row>
    <row r="19395" spans="32:34" ht="13.5" customHeight="1" x14ac:dyDescent="0.15">
      <c r="AF19395" s="2"/>
      <c r="AG19395" s="2"/>
      <c r="AH19395" s="2"/>
    </row>
    <row r="19396" spans="32:34" ht="13.5" customHeight="1" x14ac:dyDescent="0.15">
      <c r="AF19396" s="2"/>
      <c r="AG19396" s="2"/>
      <c r="AH19396" s="2"/>
    </row>
    <row r="19397" spans="32:34" ht="13.5" customHeight="1" x14ac:dyDescent="0.15">
      <c r="AF19397" s="2"/>
      <c r="AG19397" s="2"/>
      <c r="AH19397" s="2"/>
    </row>
    <row r="19398" spans="32:34" ht="13.5" customHeight="1" x14ac:dyDescent="0.15">
      <c r="AF19398" s="2"/>
      <c r="AG19398" s="2"/>
      <c r="AH19398" s="2"/>
    </row>
    <row r="19399" spans="32:34" ht="13.5" customHeight="1" x14ac:dyDescent="0.15">
      <c r="AF19399" s="2"/>
      <c r="AG19399" s="2"/>
      <c r="AH19399" s="2"/>
    </row>
    <row r="19400" spans="32:34" ht="13.5" customHeight="1" x14ac:dyDescent="0.15">
      <c r="AF19400" s="2"/>
      <c r="AG19400" s="2"/>
      <c r="AH19400" s="2"/>
    </row>
    <row r="19401" spans="32:34" ht="13.5" customHeight="1" x14ac:dyDescent="0.15">
      <c r="AF19401" s="2"/>
      <c r="AG19401" s="2"/>
      <c r="AH19401" s="2"/>
    </row>
    <row r="19402" spans="32:34" ht="13.5" customHeight="1" x14ac:dyDescent="0.15">
      <c r="AF19402" s="2"/>
      <c r="AG19402" s="2"/>
      <c r="AH19402" s="2"/>
    </row>
    <row r="19403" spans="32:34" ht="13.5" customHeight="1" x14ac:dyDescent="0.15">
      <c r="AF19403" s="2"/>
      <c r="AG19403" s="2"/>
      <c r="AH19403" s="2"/>
    </row>
    <row r="19404" spans="32:34" ht="13.5" customHeight="1" x14ac:dyDescent="0.15">
      <c r="AF19404" s="2"/>
      <c r="AG19404" s="2"/>
      <c r="AH19404" s="2"/>
    </row>
    <row r="19405" spans="32:34" ht="13.5" customHeight="1" x14ac:dyDescent="0.15">
      <c r="AF19405" s="2"/>
      <c r="AG19405" s="2"/>
      <c r="AH19405" s="2"/>
    </row>
    <row r="19406" spans="32:34" ht="13.5" customHeight="1" x14ac:dyDescent="0.15">
      <c r="AF19406" s="2"/>
      <c r="AG19406" s="2"/>
      <c r="AH19406" s="2"/>
    </row>
    <row r="19407" spans="32:34" ht="13.5" customHeight="1" x14ac:dyDescent="0.15">
      <c r="AF19407" s="2"/>
      <c r="AG19407" s="2"/>
      <c r="AH19407" s="2"/>
    </row>
    <row r="19408" spans="32:34" ht="13.5" customHeight="1" x14ac:dyDescent="0.15">
      <c r="AF19408" s="2"/>
      <c r="AG19408" s="2"/>
      <c r="AH19408" s="2"/>
    </row>
    <row r="19409" spans="32:34" ht="13.5" customHeight="1" x14ac:dyDescent="0.15">
      <c r="AF19409" s="2"/>
      <c r="AG19409" s="2"/>
      <c r="AH19409" s="2"/>
    </row>
    <row r="19410" spans="32:34" ht="13.5" customHeight="1" x14ac:dyDescent="0.15">
      <c r="AF19410" s="2"/>
      <c r="AG19410" s="2"/>
      <c r="AH19410" s="2"/>
    </row>
    <row r="19411" spans="32:34" ht="13.5" customHeight="1" x14ac:dyDescent="0.15">
      <c r="AF19411" s="2"/>
      <c r="AG19411" s="2"/>
      <c r="AH19411" s="2"/>
    </row>
    <row r="19412" spans="32:34" ht="13.5" customHeight="1" x14ac:dyDescent="0.15">
      <c r="AF19412" s="2"/>
      <c r="AG19412" s="2"/>
      <c r="AH19412" s="2"/>
    </row>
    <row r="19413" spans="32:34" ht="13.5" customHeight="1" x14ac:dyDescent="0.15">
      <c r="AF19413" s="2"/>
      <c r="AG19413" s="2"/>
      <c r="AH19413" s="2"/>
    </row>
    <row r="19414" spans="32:34" ht="13.5" customHeight="1" x14ac:dyDescent="0.15">
      <c r="AF19414" s="2"/>
      <c r="AG19414" s="2"/>
      <c r="AH19414" s="2"/>
    </row>
    <row r="19415" spans="32:34" ht="13.5" customHeight="1" x14ac:dyDescent="0.15">
      <c r="AF19415" s="2"/>
      <c r="AG19415" s="2"/>
      <c r="AH19415" s="2"/>
    </row>
    <row r="19416" spans="32:34" ht="13.5" customHeight="1" x14ac:dyDescent="0.15">
      <c r="AF19416" s="2"/>
      <c r="AG19416" s="2"/>
      <c r="AH19416" s="2"/>
    </row>
    <row r="19417" spans="32:34" ht="13.5" customHeight="1" x14ac:dyDescent="0.15">
      <c r="AF19417" s="2"/>
      <c r="AG19417" s="2"/>
      <c r="AH19417" s="2"/>
    </row>
    <row r="19418" spans="32:34" ht="13.5" customHeight="1" x14ac:dyDescent="0.15">
      <c r="AF19418" s="2"/>
      <c r="AG19418" s="2"/>
      <c r="AH19418" s="2"/>
    </row>
    <row r="19419" spans="32:34" ht="13.5" customHeight="1" x14ac:dyDescent="0.15">
      <c r="AF19419" s="2"/>
      <c r="AG19419" s="2"/>
      <c r="AH19419" s="2"/>
    </row>
    <row r="19420" spans="32:34" ht="13.5" customHeight="1" x14ac:dyDescent="0.15">
      <c r="AF19420" s="2"/>
      <c r="AG19420" s="2"/>
      <c r="AH19420" s="2"/>
    </row>
    <row r="19421" spans="32:34" ht="13.5" customHeight="1" x14ac:dyDescent="0.15">
      <c r="AF19421" s="2"/>
      <c r="AG19421" s="2"/>
      <c r="AH19421" s="2"/>
    </row>
    <row r="19422" spans="32:34" ht="13.5" customHeight="1" x14ac:dyDescent="0.15">
      <c r="AF19422" s="2"/>
      <c r="AG19422" s="2"/>
      <c r="AH19422" s="2"/>
    </row>
    <row r="19423" spans="32:34" ht="13.5" customHeight="1" x14ac:dyDescent="0.15">
      <c r="AF19423" s="2"/>
      <c r="AG19423" s="2"/>
      <c r="AH19423" s="2"/>
    </row>
    <row r="19424" spans="32:34" ht="13.5" customHeight="1" x14ac:dyDescent="0.15">
      <c r="AF19424" s="2"/>
      <c r="AG19424" s="2"/>
      <c r="AH19424" s="2"/>
    </row>
    <row r="19425" spans="32:34" ht="13.5" customHeight="1" x14ac:dyDescent="0.15">
      <c r="AF19425" s="2"/>
      <c r="AG19425" s="2"/>
      <c r="AH19425" s="2"/>
    </row>
    <row r="19426" spans="32:34" ht="13.5" customHeight="1" x14ac:dyDescent="0.15">
      <c r="AF19426" s="2"/>
      <c r="AG19426" s="2"/>
      <c r="AH19426" s="2"/>
    </row>
    <row r="19427" spans="32:34" ht="13.5" customHeight="1" x14ac:dyDescent="0.15">
      <c r="AF19427" s="2"/>
      <c r="AG19427" s="2"/>
      <c r="AH19427" s="2"/>
    </row>
    <row r="19428" spans="32:34" ht="13.5" customHeight="1" x14ac:dyDescent="0.15">
      <c r="AF19428" s="2"/>
      <c r="AG19428" s="2"/>
      <c r="AH19428" s="2"/>
    </row>
    <row r="19429" spans="32:34" ht="13.5" customHeight="1" x14ac:dyDescent="0.15">
      <c r="AF19429" s="2"/>
      <c r="AG19429" s="2"/>
      <c r="AH19429" s="2"/>
    </row>
    <row r="19430" spans="32:34" ht="13.5" customHeight="1" x14ac:dyDescent="0.15">
      <c r="AF19430" s="2"/>
      <c r="AG19430" s="2"/>
      <c r="AH19430" s="2"/>
    </row>
    <row r="19431" spans="32:34" ht="13.5" customHeight="1" x14ac:dyDescent="0.15">
      <c r="AF19431" s="2"/>
      <c r="AG19431" s="2"/>
      <c r="AH19431" s="2"/>
    </row>
    <row r="19432" spans="32:34" ht="13.5" customHeight="1" x14ac:dyDescent="0.15">
      <c r="AF19432" s="2"/>
      <c r="AG19432" s="2"/>
      <c r="AH19432" s="2"/>
    </row>
    <row r="19433" spans="32:34" ht="13.5" customHeight="1" x14ac:dyDescent="0.15">
      <c r="AF19433" s="2"/>
      <c r="AG19433" s="2"/>
      <c r="AH19433" s="2"/>
    </row>
    <row r="19434" spans="32:34" ht="13.5" customHeight="1" x14ac:dyDescent="0.15">
      <c r="AF19434" s="2"/>
      <c r="AG19434" s="2"/>
      <c r="AH19434" s="2"/>
    </row>
    <row r="19435" spans="32:34" ht="13.5" customHeight="1" x14ac:dyDescent="0.15">
      <c r="AF19435" s="2"/>
      <c r="AG19435" s="2"/>
      <c r="AH19435" s="2"/>
    </row>
    <row r="19436" spans="32:34" ht="13.5" customHeight="1" x14ac:dyDescent="0.15">
      <c r="AF19436" s="2"/>
      <c r="AG19436" s="2"/>
      <c r="AH19436" s="2"/>
    </row>
    <row r="19437" spans="32:34" ht="13.5" customHeight="1" x14ac:dyDescent="0.15">
      <c r="AF19437" s="2"/>
      <c r="AG19437" s="2"/>
      <c r="AH19437" s="2"/>
    </row>
    <row r="19438" spans="32:34" ht="13.5" customHeight="1" x14ac:dyDescent="0.15">
      <c r="AF19438" s="2"/>
      <c r="AG19438" s="2"/>
      <c r="AH19438" s="2"/>
    </row>
    <row r="19439" spans="32:34" ht="13.5" customHeight="1" x14ac:dyDescent="0.15">
      <c r="AF19439" s="2"/>
      <c r="AG19439" s="2"/>
      <c r="AH19439" s="2"/>
    </row>
    <row r="19440" spans="32:34" ht="13.5" customHeight="1" x14ac:dyDescent="0.15">
      <c r="AF19440" s="2"/>
      <c r="AG19440" s="2"/>
      <c r="AH19440" s="2"/>
    </row>
    <row r="19441" spans="32:34" ht="13.5" customHeight="1" x14ac:dyDescent="0.15">
      <c r="AF19441" s="2"/>
      <c r="AG19441" s="2"/>
      <c r="AH19441" s="2"/>
    </row>
    <row r="19442" spans="32:34" ht="13.5" customHeight="1" x14ac:dyDescent="0.15">
      <c r="AF19442" s="2"/>
      <c r="AG19442" s="2"/>
      <c r="AH19442" s="2"/>
    </row>
    <row r="19443" spans="32:34" ht="13.5" customHeight="1" x14ac:dyDescent="0.15">
      <c r="AF19443" s="2"/>
      <c r="AG19443" s="2"/>
      <c r="AH19443" s="2"/>
    </row>
    <row r="19444" spans="32:34" ht="13.5" customHeight="1" x14ac:dyDescent="0.15">
      <c r="AF19444" s="2"/>
      <c r="AG19444" s="2"/>
      <c r="AH19444" s="2"/>
    </row>
    <row r="19445" spans="32:34" ht="13.5" customHeight="1" x14ac:dyDescent="0.15">
      <c r="AF19445" s="2"/>
      <c r="AG19445" s="2"/>
      <c r="AH19445" s="2"/>
    </row>
    <row r="19446" spans="32:34" ht="13.5" customHeight="1" x14ac:dyDescent="0.15">
      <c r="AF19446" s="2"/>
      <c r="AG19446" s="2"/>
      <c r="AH19446" s="2"/>
    </row>
    <row r="19447" spans="32:34" ht="13.5" customHeight="1" x14ac:dyDescent="0.15">
      <c r="AF19447" s="2"/>
      <c r="AG19447" s="2"/>
      <c r="AH19447" s="2"/>
    </row>
    <row r="19448" spans="32:34" ht="13.5" customHeight="1" x14ac:dyDescent="0.15">
      <c r="AF19448" s="2"/>
      <c r="AG19448" s="2"/>
      <c r="AH19448" s="2"/>
    </row>
    <row r="19449" spans="32:34" ht="13.5" customHeight="1" x14ac:dyDescent="0.15">
      <c r="AF19449" s="2"/>
      <c r="AG19449" s="2"/>
      <c r="AH19449" s="2"/>
    </row>
    <row r="19450" spans="32:34" ht="13.5" customHeight="1" x14ac:dyDescent="0.15">
      <c r="AF19450" s="2"/>
      <c r="AG19450" s="2"/>
      <c r="AH19450" s="2"/>
    </row>
    <row r="19451" spans="32:34" ht="13.5" customHeight="1" x14ac:dyDescent="0.15">
      <c r="AF19451" s="2"/>
      <c r="AG19451" s="2"/>
      <c r="AH19451" s="2"/>
    </row>
    <row r="19452" spans="32:34" ht="13.5" customHeight="1" x14ac:dyDescent="0.15">
      <c r="AF19452" s="2"/>
      <c r="AG19452" s="2"/>
      <c r="AH19452" s="2"/>
    </row>
    <row r="19453" spans="32:34" ht="13.5" customHeight="1" x14ac:dyDescent="0.15">
      <c r="AF19453" s="2"/>
      <c r="AG19453" s="2"/>
      <c r="AH19453" s="2"/>
    </row>
    <row r="19454" spans="32:34" ht="13.5" customHeight="1" x14ac:dyDescent="0.15">
      <c r="AF19454" s="2"/>
      <c r="AG19454" s="2"/>
      <c r="AH19454" s="2"/>
    </row>
    <row r="19455" spans="32:34" ht="13.5" customHeight="1" x14ac:dyDescent="0.15">
      <c r="AF19455" s="2"/>
      <c r="AG19455" s="2"/>
      <c r="AH19455" s="2"/>
    </row>
    <row r="19456" spans="32:34" ht="13.5" customHeight="1" x14ac:dyDescent="0.15">
      <c r="AF19456" s="2"/>
      <c r="AG19456" s="2"/>
      <c r="AH19456" s="2"/>
    </row>
    <row r="19457" spans="32:34" ht="13.5" customHeight="1" x14ac:dyDescent="0.15">
      <c r="AF19457" s="2"/>
      <c r="AG19457" s="2"/>
      <c r="AH19457" s="2"/>
    </row>
    <row r="19458" spans="32:34" ht="13.5" customHeight="1" x14ac:dyDescent="0.15">
      <c r="AF19458" s="2"/>
      <c r="AG19458" s="2"/>
      <c r="AH19458" s="2"/>
    </row>
    <row r="19459" spans="32:34" ht="13.5" customHeight="1" x14ac:dyDescent="0.15">
      <c r="AF19459" s="2"/>
      <c r="AG19459" s="2"/>
      <c r="AH19459" s="2"/>
    </row>
    <row r="19460" spans="32:34" ht="13.5" customHeight="1" x14ac:dyDescent="0.15">
      <c r="AF19460" s="2"/>
      <c r="AG19460" s="2"/>
      <c r="AH19460" s="2"/>
    </row>
    <row r="19461" spans="32:34" ht="13.5" customHeight="1" x14ac:dyDescent="0.15">
      <c r="AF19461" s="2"/>
      <c r="AG19461" s="2"/>
      <c r="AH19461" s="2"/>
    </row>
    <row r="19462" spans="32:34" ht="13.5" customHeight="1" x14ac:dyDescent="0.15">
      <c r="AF19462" s="2"/>
      <c r="AG19462" s="2"/>
      <c r="AH19462" s="2"/>
    </row>
    <row r="19463" spans="32:34" ht="13.5" customHeight="1" x14ac:dyDescent="0.15">
      <c r="AF19463" s="2"/>
      <c r="AG19463" s="2"/>
      <c r="AH19463" s="2"/>
    </row>
    <row r="19464" spans="32:34" ht="13.5" customHeight="1" x14ac:dyDescent="0.15">
      <c r="AF19464" s="2"/>
      <c r="AG19464" s="2"/>
      <c r="AH19464" s="2"/>
    </row>
    <row r="19465" spans="32:34" ht="13.5" customHeight="1" x14ac:dyDescent="0.15">
      <c r="AF19465" s="2"/>
      <c r="AG19465" s="2"/>
      <c r="AH19465" s="2"/>
    </row>
    <row r="19466" spans="32:34" ht="13.5" customHeight="1" x14ac:dyDescent="0.15">
      <c r="AF19466" s="2"/>
      <c r="AG19466" s="2"/>
      <c r="AH19466" s="2"/>
    </row>
    <row r="19467" spans="32:34" ht="13.5" customHeight="1" x14ac:dyDescent="0.15">
      <c r="AF19467" s="2"/>
      <c r="AG19467" s="2"/>
      <c r="AH19467" s="2"/>
    </row>
    <row r="19468" spans="32:34" ht="13.5" customHeight="1" x14ac:dyDescent="0.15">
      <c r="AF19468" s="2"/>
      <c r="AG19468" s="2"/>
      <c r="AH19468" s="2"/>
    </row>
    <row r="19469" spans="32:34" ht="13.5" customHeight="1" x14ac:dyDescent="0.15">
      <c r="AF19469" s="2"/>
      <c r="AG19469" s="2"/>
      <c r="AH19469" s="2"/>
    </row>
    <row r="19470" spans="32:34" ht="13.5" customHeight="1" x14ac:dyDescent="0.15">
      <c r="AF19470" s="2"/>
      <c r="AG19470" s="2"/>
      <c r="AH19470" s="2"/>
    </row>
    <row r="19471" spans="32:34" ht="13.5" customHeight="1" x14ac:dyDescent="0.15">
      <c r="AF19471" s="2"/>
      <c r="AG19471" s="2"/>
      <c r="AH19471" s="2"/>
    </row>
    <row r="19472" spans="32:34" ht="13.5" customHeight="1" x14ac:dyDescent="0.15">
      <c r="AF19472" s="2"/>
      <c r="AG19472" s="2"/>
      <c r="AH19472" s="2"/>
    </row>
    <row r="19473" spans="32:34" ht="13.5" customHeight="1" x14ac:dyDescent="0.15">
      <c r="AF19473" s="2"/>
      <c r="AG19473" s="2"/>
      <c r="AH19473" s="2"/>
    </row>
    <row r="19474" spans="32:34" ht="13.5" customHeight="1" x14ac:dyDescent="0.15">
      <c r="AF19474" s="2"/>
      <c r="AG19474" s="2"/>
      <c r="AH19474" s="2"/>
    </row>
    <row r="19475" spans="32:34" ht="13.5" customHeight="1" x14ac:dyDescent="0.15">
      <c r="AF19475" s="2"/>
      <c r="AG19475" s="2"/>
      <c r="AH19475" s="2"/>
    </row>
    <row r="19476" spans="32:34" ht="13.5" customHeight="1" x14ac:dyDescent="0.15">
      <c r="AF19476" s="2"/>
      <c r="AG19476" s="2"/>
      <c r="AH19476" s="2"/>
    </row>
    <row r="19477" spans="32:34" ht="13.5" customHeight="1" x14ac:dyDescent="0.15">
      <c r="AF19477" s="2"/>
      <c r="AG19477" s="2"/>
      <c r="AH19477" s="2"/>
    </row>
    <row r="19478" spans="32:34" ht="13.5" customHeight="1" x14ac:dyDescent="0.15">
      <c r="AF19478" s="2"/>
      <c r="AG19478" s="2"/>
      <c r="AH19478" s="2"/>
    </row>
    <row r="19479" spans="32:34" ht="13.5" customHeight="1" x14ac:dyDescent="0.15">
      <c r="AF19479" s="2"/>
      <c r="AG19479" s="2"/>
      <c r="AH19479" s="2"/>
    </row>
    <row r="19480" spans="32:34" ht="13.5" customHeight="1" x14ac:dyDescent="0.15">
      <c r="AF19480" s="2"/>
      <c r="AG19480" s="2"/>
      <c r="AH19480" s="2"/>
    </row>
    <row r="19481" spans="32:34" ht="13.5" customHeight="1" x14ac:dyDescent="0.15">
      <c r="AF19481" s="2"/>
      <c r="AG19481" s="2"/>
      <c r="AH19481" s="2"/>
    </row>
    <row r="19482" spans="32:34" ht="13.5" customHeight="1" x14ac:dyDescent="0.15">
      <c r="AF19482" s="2"/>
      <c r="AG19482" s="2"/>
      <c r="AH19482" s="2"/>
    </row>
    <row r="19483" spans="32:34" ht="13.5" customHeight="1" x14ac:dyDescent="0.15">
      <c r="AF19483" s="2"/>
      <c r="AG19483" s="2"/>
      <c r="AH19483" s="2"/>
    </row>
    <row r="19484" spans="32:34" ht="13.5" customHeight="1" x14ac:dyDescent="0.15">
      <c r="AF19484" s="2"/>
      <c r="AG19484" s="2"/>
      <c r="AH19484" s="2"/>
    </row>
    <row r="19485" spans="32:34" ht="13.5" customHeight="1" x14ac:dyDescent="0.15">
      <c r="AF19485" s="2"/>
      <c r="AG19485" s="2"/>
      <c r="AH19485" s="2"/>
    </row>
    <row r="19486" spans="32:34" ht="13.5" customHeight="1" x14ac:dyDescent="0.15">
      <c r="AF19486" s="2"/>
      <c r="AG19486" s="2"/>
      <c r="AH19486" s="2"/>
    </row>
    <row r="19487" spans="32:34" ht="13.5" customHeight="1" x14ac:dyDescent="0.15">
      <c r="AF19487" s="2"/>
      <c r="AG19487" s="2"/>
      <c r="AH19487" s="2"/>
    </row>
    <row r="19488" spans="32:34" ht="13.5" customHeight="1" x14ac:dyDescent="0.15">
      <c r="AF19488" s="2"/>
      <c r="AG19488" s="2"/>
      <c r="AH19488" s="2"/>
    </row>
    <row r="19489" spans="32:34" ht="13.5" customHeight="1" x14ac:dyDescent="0.15">
      <c r="AF19489" s="2"/>
      <c r="AG19489" s="2"/>
      <c r="AH19489" s="2"/>
    </row>
    <row r="19490" spans="32:34" ht="13.5" customHeight="1" x14ac:dyDescent="0.15">
      <c r="AF19490" s="2"/>
      <c r="AG19490" s="2"/>
      <c r="AH19490" s="2"/>
    </row>
    <row r="19491" spans="32:34" ht="13.5" customHeight="1" x14ac:dyDescent="0.15">
      <c r="AF19491" s="2"/>
      <c r="AG19491" s="2"/>
      <c r="AH19491" s="2"/>
    </row>
    <row r="19492" spans="32:34" ht="13.5" customHeight="1" x14ac:dyDescent="0.15">
      <c r="AF19492" s="2"/>
      <c r="AG19492" s="2"/>
      <c r="AH19492" s="2"/>
    </row>
    <row r="19493" spans="32:34" ht="13.5" customHeight="1" x14ac:dyDescent="0.15">
      <c r="AF19493" s="2"/>
      <c r="AG19493" s="2"/>
      <c r="AH19493" s="2"/>
    </row>
    <row r="19494" spans="32:34" ht="13.5" customHeight="1" x14ac:dyDescent="0.15">
      <c r="AF19494" s="2"/>
      <c r="AG19494" s="2"/>
      <c r="AH19494" s="2"/>
    </row>
    <row r="19495" spans="32:34" ht="13.5" customHeight="1" x14ac:dyDescent="0.15">
      <c r="AF19495" s="2"/>
      <c r="AG19495" s="2"/>
      <c r="AH19495" s="2"/>
    </row>
    <row r="19496" spans="32:34" ht="13.5" customHeight="1" x14ac:dyDescent="0.15">
      <c r="AF19496" s="2"/>
      <c r="AG19496" s="2"/>
      <c r="AH19496" s="2"/>
    </row>
    <row r="19497" spans="32:34" ht="13.5" customHeight="1" x14ac:dyDescent="0.15">
      <c r="AF19497" s="2"/>
      <c r="AG19497" s="2"/>
      <c r="AH19497" s="2"/>
    </row>
    <row r="19498" spans="32:34" ht="13.5" customHeight="1" x14ac:dyDescent="0.15">
      <c r="AF19498" s="2"/>
      <c r="AG19498" s="2"/>
      <c r="AH19498" s="2"/>
    </row>
    <row r="19499" spans="32:34" ht="13.5" customHeight="1" x14ac:dyDescent="0.15">
      <c r="AF19499" s="2"/>
      <c r="AG19499" s="2"/>
      <c r="AH19499" s="2"/>
    </row>
    <row r="19500" spans="32:34" ht="13.5" customHeight="1" x14ac:dyDescent="0.15">
      <c r="AF19500" s="2"/>
      <c r="AG19500" s="2"/>
      <c r="AH19500" s="2"/>
    </row>
    <row r="19501" spans="32:34" ht="13.5" customHeight="1" x14ac:dyDescent="0.15">
      <c r="AF19501" s="2"/>
      <c r="AG19501" s="2"/>
      <c r="AH19501" s="2"/>
    </row>
    <row r="19502" spans="32:34" ht="13.5" customHeight="1" x14ac:dyDescent="0.15">
      <c r="AF19502" s="2"/>
      <c r="AG19502" s="2"/>
      <c r="AH19502" s="2"/>
    </row>
    <row r="19503" spans="32:34" ht="13.5" customHeight="1" x14ac:dyDescent="0.15">
      <c r="AF19503" s="2"/>
      <c r="AG19503" s="2"/>
      <c r="AH19503" s="2"/>
    </row>
    <row r="19504" spans="32:34" ht="13.5" customHeight="1" x14ac:dyDescent="0.15">
      <c r="AF19504" s="2"/>
      <c r="AG19504" s="2"/>
      <c r="AH19504" s="2"/>
    </row>
    <row r="19505" spans="32:34" ht="13.5" customHeight="1" x14ac:dyDescent="0.15">
      <c r="AF19505" s="2"/>
      <c r="AG19505" s="2"/>
      <c r="AH19505" s="2"/>
    </row>
    <row r="19506" spans="32:34" ht="13.5" customHeight="1" x14ac:dyDescent="0.15">
      <c r="AF19506" s="2"/>
      <c r="AG19506" s="2"/>
      <c r="AH19506" s="2"/>
    </row>
    <row r="19507" spans="32:34" ht="13.5" customHeight="1" x14ac:dyDescent="0.15">
      <c r="AF19507" s="2"/>
      <c r="AG19507" s="2"/>
      <c r="AH19507" s="2"/>
    </row>
    <row r="19508" spans="32:34" ht="13.5" customHeight="1" x14ac:dyDescent="0.15">
      <c r="AF19508" s="2"/>
      <c r="AG19508" s="2"/>
      <c r="AH19508" s="2"/>
    </row>
    <row r="19509" spans="32:34" ht="13.5" customHeight="1" x14ac:dyDescent="0.15">
      <c r="AF19509" s="2"/>
      <c r="AG19509" s="2"/>
      <c r="AH19509" s="2"/>
    </row>
    <row r="19510" spans="32:34" ht="13.5" customHeight="1" x14ac:dyDescent="0.15">
      <c r="AF19510" s="2"/>
      <c r="AG19510" s="2"/>
      <c r="AH19510" s="2"/>
    </row>
    <row r="19511" spans="32:34" ht="13.5" customHeight="1" x14ac:dyDescent="0.15">
      <c r="AF19511" s="2"/>
      <c r="AG19511" s="2"/>
      <c r="AH19511" s="2"/>
    </row>
    <row r="19512" spans="32:34" ht="13.5" customHeight="1" x14ac:dyDescent="0.15">
      <c r="AF19512" s="2"/>
      <c r="AG19512" s="2"/>
      <c r="AH19512" s="2"/>
    </row>
    <row r="19513" spans="32:34" ht="13.5" customHeight="1" x14ac:dyDescent="0.15">
      <c r="AF19513" s="2"/>
      <c r="AG19513" s="2"/>
      <c r="AH19513" s="2"/>
    </row>
    <row r="19514" spans="32:34" ht="13.5" customHeight="1" x14ac:dyDescent="0.15">
      <c r="AF19514" s="2"/>
      <c r="AG19514" s="2"/>
      <c r="AH19514" s="2"/>
    </row>
    <row r="19515" spans="32:34" ht="13.5" customHeight="1" x14ac:dyDescent="0.15">
      <c r="AF19515" s="2"/>
      <c r="AG19515" s="2"/>
      <c r="AH19515" s="2"/>
    </row>
    <row r="19516" spans="32:34" ht="13.5" customHeight="1" x14ac:dyDescent="0.15">
      <c r="AF19516" s="2"/>
      <c r="AG19516" s="2"/>
      <c r="AH19516" s="2"/>
    </row>
    <row r="19517" spans="32:34" ht="13.5" customHeight="1" x14ac:dyDescent="0.15">
      <c r="AF19517" s="2"/>
      <c r="AG19517" s="2"/>
      <c r="AH19517" s="2"/>
    </row>
    <row r="19518" spans="32:34" ht="13.5" customHeight="1" x14ac:dyDescent="0.15">
      <c r="AF19518" s="2"/>
      <c r="AG19518" s="2"/>
      <c r="AH19518" s="2"/>
    </row>
    <row r="19519" spans="32:34" ht="13.5" customHeight="1" x14ac:dyDescent="0.15">
      <c r="AF19519" s="2"/>
      <c r="AG19519" s="2"/>
      <c r="AH19519" s="2"/>
    </row>
    <row r="19520" spans="32:34" ht="13.5" customHeight="1" x14ac:dyDescent="0.15">
      <c r="AF19520" s="2"/>
      <c r="AG19520" s="2"/>
      <c r="AH19520" s="2"/>
    </row>
    <row r="19521" spans="32:34" ht="13.5" customHeight="1" x14ac:dyDescent="0.15">
      <c r="AF19521" s="2"/>
      <c r="AG19521" s="2"/>
      <c r="AH19521" s="2"/>
    </row>
    <row r="19522" spans="32:34" ht="13.5" customHeight="1" x14ac:dyDescent="0.15">
      <c r="AF19522" s="2"/>
      <c r="AG19522" s="2"/>
      <c r="AH19522" s="2"/>
    </row>
    <row r="19523" spans="32:34" ht="13.5" customHeight="1" x14ac:dyDescent="0.15">
      <c r="AF19523" s="2"/>
      <c r="AG19523" s="2"/>
      <c r="AH19523" s="2"/>
    </row>
    <row r="19524" spans="32:34" ht="13.5" customHeight="1" x14ac:dyDescent="0.15">
      <c r="AF19524" s="2"/>
      <c r="AG19524" s="2"/>
      <c r="AH19524" s="2"/>
    </row>
    <row r="19525" spans="32:34" ht="13.5" customHeight="1" x14ac:dyDescent="0.15">
      <c r="AF19525" s="2"/>
      <c r="AG19525" s="2"/>
      <c r="AH19525" s="2"/>
    </row>
    <row r="19526" spans="32:34" ht="13.5" customHeight="1" x14ac:dyDescent="0.15">
      <c r="AF19526" s="2"/>
      <c r="AG19526" s="2"/>
      <c r="AH19526" s="2"/>
    </row>
    <row r="19527" spans="32:34" ht="13.5" customHeight="1" x14ac:dyDescent="0.15">
      <c r="AF19527" s="2"/>
      <c r="AG19527" s="2"/>
      <c r="AH19527" s="2"/>
    </row>
    <row r="19528" spans="32:34" ht="13.5" customHeight="1" x14ac:dyDescent="0.15">
      <c r="AF19528" s="2"/>
      <c r="AG19528" s="2"/>
      <c r="AH19528" s="2"/>
    </row>
    <row r="19529" spans="32:34" ht="13.5" customHeight="1" x14ac:dyDescent="0.15">
      <c r="AF19529" s="2"/>
      <c r="AG19529" s="2"/>
      <c r="AH19529" s="2"/>
    </row>
    <row r="19530" spans="32:34" ht="13.5" customHeight="1" x14ac:dyDescent="0.15">
      <c r="AF19530" s="2"/>
      <c r="AG19530" s="2"/>
      <c r="AH19530" s="2"/>
    </row>
    <row r="19531" spans="32:34" ht="13.5" customHeight="1" x14ac:dyDescent="0.15">
      <c r="AF19531" s="2"/>
      <c r="AG19531" s="2"/>
      <c r="AH19531" s="2"/>
    </row>
    <row r="19532" spans="32:34" ht="13.5" customHeight="1" x14ac:dyDescent="0.15">
      <c r="AF19532" s="2"/>
      <c r="AG19532" s="2"/>
      <c r="AH19532" s="2"/>
    </row>
    <row r="19533" spans="32:34" ht="13.5" customHeight="1" x14ac:dyDescent="0.15">
      <c r="AF19533" s="2"/>
      <c r="AG19533" s="2"/>
      <c r="AH19533" s="2"/>
    </row>
    <row r="19534" spans="32:34" ht="13.5" customHeight="1" x14ac:dyDescent="0.15">
      <c r="AF19534" s="2"/>
      <c r="AG19534" s="2"/>
      <c r="AH19534" s="2"/>
    </row>
    <row r="19535" spans="32:34" ht="13.5" customHeight="1" x14ac:dyDescent="0.15">
      <c r="AF19535" s="2"/>
      <c r="AG19535" s="2"/>
      <c r="AH19535" s="2"/>
    </row>
    <row r="19536" spans="32:34" ht="13.5" customHeight="1" x14ac:dyDescent="0.15">
      <c r="AF19536" s="2"/>
      <c r="AG19536" s="2"/>
      <c r="AH19536" s="2"/>
    </row>
    <row r="19537" spans="32:34" ht="13.5" customHeight="1" x14ac:dyDescent="0.15">
      <c r="AF19537" s="2"/>
      <c r="AG19537" s="2"/>
      <c r="AH19537" s="2"/>
    </row>
    <row r="19538" spans="32:34" ht="13.5" customHeight="1" x14ac:dyDescent="0.15">
      <c r="AF19538" s="2"/>
      <c r="AG19538" s="2"/>
      <c r="AH19538" s="2"/>
    </row>
    <row r="19539" spans="32:34" ht="13.5" customHeight="1" x14ac:dyDescent="0.15">
      <c r="AF19539" s="2"/>
      <c r="AG19539" s="2"/>
      <c r="AH19539" s="2"/>
    </row>
    <row r="19540" spans="32:34" ht="13.5" customHeight="1" x14ac:dyDescent="0.15">
      <c r="AF19540" s="2"/>
      <c r="AG19540" s="2"/>
      <c r="AH19540" s="2"/>
    </row>
    <row r="19541" spans="32:34" ht="13.5" customHeight="1" x14ac:dyDescent="0.15">
      <c r="AF19541" s="2"/>
      <c r="AG19541" s="2"/>
      <c r="AH19541" s="2"/>
    </row>
    <row r="19542" spans="32:34" ht="13.5" customHeight="1" x14ac:dyDescent="0.15">
      <c r="AF19542" s="2"/>
      <c r="AG19542" s="2"/>
      <c r="AH19542" s="2"/>
    </row>
    <row r="19543" spans="32:34" ht="13.5" customHeight="1" x14ac:dyDescent="0.15">
      <c r="AF19543" s="2"/>
      <c r="AG19543" s="2"/>
      <c r="AH19543" s="2"/>
    </row>
    <row r="19544" spans="32:34" ht="13.5" customHeight="1" x14ac:dyDescent="0.15">
      <c r="AF19544" s="2"/>
      <c r="AG19544" s="2"/>
      <c r="AH19544" s="2"/>
    </row>
    <row r="19545" spans="32:34" ht="13.5" customHeight="1" x14ac:dyDescent="0.15">
      <c r="AF19545" s="2"/>
      <c r="AG19545" s="2"/>
      <c r="AH19545" s="2"/>
    </row>
    <row r="19546" spans="32:34" ht="13.5" customHeight="1" x14ac:dyDescent="0.15">
      <c r="AF19546" s="2"/>
      <c r="AG19546" s="2"/>
      <c r="AH19546" s="2"/>
    </row>
    <row r="19547" spans="32:34" ht="13.5" customHeight="1" x14ac:dyDescent="0.15">
      <c r="AF19547" s="2"/>
      <c r="AG19547" s="2"/>
      <c r="AH19547" s="2"/>
    </row>
    <row r="19548" spans="32:34" ht="13.5" customHeight="1" x14ac:dyDescent="0.15">
      <c r="AF19548" s="2"/>
      <c r="AG19548" s="2"/>
      <c r="AH19548" s="2"/>
    </row>
    <row r="19549" spans="32:34" ht="13.5" customHeight="1" x14ac:dyDescent="0.15">
      <c r="AF19549" s="2"/>
      <c r="AG19549" s="2"/>
      <c r="AH19549" s="2"/>
    </row>
    <row r="19550" spans="32:34" ht="13.5" customHeight="1" x14ac:dyDescent="0.15">
      <c r="AF19550" s="2"/>
      <c r="AG19550" s="2"/>
      <c r="AH19550" s="2"/>
    </row>
    <row r="19551" spans="32:34" ht="13.5" customHeight="1" x14ac:dyDescent="0.15">
      <c r="AF19551" s="2"/>
      <c r="AG19551" s="2"/>
      <c r="AH19551" s="2"/>
    </row>
    <row r="19552" spans="32:34" ht="13.5" customHeight="1" x14ac:dyDescent="0.15">
      <c r="AF19552" s="2"/>
      <c r="AG19552" s="2"/>
      <c r="AH19552" s="2"/>
    </row>
    <row r="19553" spans="32:34" ht="13.5" customHeight="1" x14ac:dyDescent="0.15">
      <c r="AF19553" s="2"/>
      <c r="AG19553" s="2"/>
      <c r="AH19553" s="2"/>
    </row>
    <row r="19554" spans="32:34" ht="13.5" customHeight="1" x14ac:dyDescent="0.15">
      <c r="AF19554" s="2"/>
      <c r="AG19554" s="2"/>
      <c r="AH19554" s="2"/>
    </row>
    <row r="19555" spans="32:34" ht="13.5" customHeight="1" x14ac:dyDescent="0.15">
      <c r="AF19555" s="2"/>
      <c r="AG19555" s="2"/>
      <c r="AH19555" s="2"/>
    </row>
    <row r="19556" spans="32:34" ht="13.5" customHeight="1" x14ac:dyDescent="0.15">
      <c r="AF19556" s="2"/>
      <c r="AG19556" s="2"/>
      <c r="AH19556" s="2"/>
    </row>
    <row r="19557" spans="32:34" ht="13.5" customHeight="1" x14ac:dyDescent="0.15">
      <c r="AF19557" s="2"/>
      <c r="AG19557" s="2"/>
      <c r="AH19557" s="2"/>
    </row>
    <row r="19558" spans="32:34" ht="13.5" customHeight="1" x14ac:dyDescent="0.15">
      <c r="AF19558" s="2"/>
      <c r="AG19558" s="2"/>
      <c r="AH19558" s="2"/>
    </row>
    <row r="19559" spans="32:34" ht="13.5" customHeight="1" x14ac:dyDescent="0.15">
      <c r="AF19559" s="2"/>
      <c r="AG19559" s="2"/>
      <c r="AH19559" s="2"/>
    </row>
    <row r="19560" spans="32:34" ht="13.5" customHeight="1" x14ac:dyDescent="0.15">
      <c r="AF19560" s="2"/>
      <c r="AG19560" s="2"/>
      <c r="AH19560" s="2"/>
    </row>
    <row r="19561" spans="32:34" ht="13.5" customHeight="1" x14ac:dyDescent="0.15">
      <c r="AF19561" s="2"/>
      <c r="AG19561" s="2"/>
      <c r="AH19561" s="2"/>
    </row>
    <row r="19562" spans="32:34" ht="13.5" customHeight="1" x14ac:dyDescent="0.15">
      <c r="AF19562" s="2"/>
      <c r="AG19562" s="2"/>
      <c r="AH19562" s="2"/>
    </row>
    <row r="19563" spans="32:34" ht="13.5" customHeight="1" x14ac:dyDescent="0.15">
      <c r="AF19563" s="2"/>
      <c r="AG19563" s="2"/>
      <c r="AH19563" s="2"/>
    </row>
    <row r="19564" spans="32:34" ht="13.5" customHeight="1" x14ac:dyDescent="0.15">
      <c r="AF19564" s="2"/>
      <c r="AG19564" s="2"/>
      <c r="AH19564" s="2"/>
    </row>
    <row r="19565" spans="32:34" ht="13.5" customHeight="1" x14ac:dyDescent="0.15">
      <c r="AF19565" s="2"/>
      <c r="AG19565" s="2"/>
      <c r="AH19565" s="2"/>
    </row>
    <row r="19566" spans="32:34" ht="13.5" customHeight="1" x14ac:dyDescent="0.15">
      <c r="AF19566" s="2"/>
      <c r="AG19566" s="2"/>
      <c r="AH19566" s="2"/>
    </row>
    <row r="19567" spans="32:34" ht="13.5" customHeight="1" x14ac:dyDescent="0.15">
      <c r="AF19567" s="2"/>
      <c r="AG19567" s="2"/>
      <c r="AH19567" s="2"/>
    </row>
    <row r="19568" spans="32:34" ht="13.5" customHeight="1" x14ac:dyDescent="0.15">
      <c r="AF19568" s="2"/>
      <c r="AG19568" s="2"/>
      <c r="AH19568" s="2"/>
    </row>
    <row r="19569" spans="32:34" ht="13.5" customHeight="1" x14ac:dyDescent="0.15">
      <c r="AF19569" s="2"/>
      <c r="AG19569" s="2"/>
      <c r="AH19569" s="2"/>
    </row>
    <row r="19570" spans="32:34" ht="13.5" customHeight="1" x14ac:dyDescent="0.15">
      <c r="AF19570" s="2"/>
      <c r="AG19570" s="2"/>
      <c r="AH19570" s="2"/>
    </row>
    <row r="19571" spans="32:34" ht="13.5" customHeight="1" x14ac:dyDescent="0.15">
      <c r="AF19571" s="2"/>
      <c r="AG19571" s="2"/>
      <c r="AH19571" s="2"/>
    </row>
    <row r="19572" spans="32:34" ht="13.5" customHeight="1" x14ac:dyDescent="0.15">
      <c r="AF19572" s="2"/>
      <c r="AG19572" s="2"/>
      <c r="AH19572" s="2"/>
    </row>
    <row r="19573" spans="32:34" ht="13.5" customHeight="1" x14ac:dyDescent="0.15">
      <c r="AF19573" s="2"/>
      <c r="AG19573" s="2"/>
      <c r="AH19573" s="2"/>
    </row>
    <row r="19574" spans="32:34" ht="13.5" customHeight="1" x14ac:dyDescent="0.15">
      <c r="AF19574" s="2"/>
      <c r="AG19574" s="2"/>
      <c r="AH19574" s="2"/>
    </row>
    <row r="19575" spans="32:34" ht="13.5" customHeight="1" x14ac:dyDescent="0.15">
      <c r="AF19575" s="2"/>
      <c r="AG19575" s="2"/>
      <c r="AH19575" s="2"/>
    </row>
    <row r="19576" spans="32:34" ht="13.5" customHeight="1" x14ac:dyDescent="0.15">
      <c r="AF19576" s="2"/>
      <c r="AG19576" s="2"/>
      <c r="AH19576" s="2"/>
    </row>
    <row r="19577" spans="32:34" ht="13.5" customHeight="1" x14ac:dyDescent="0.15">
      <c r="AF19577" s="2"/>
      <c r="AG19577" s="2"/>
      <c r="AH19577" s="2"/>
    </row>
    <row r="19578" spans="32:34" ht="13.5" customHeight="1" x14ac:dyDescent="0.15">
      <c r="AF19578" s="2"/>
      <c r="AG19578" s="2"/>
      <c r="AH19578" s="2"/>
    </row>
    <row r="19579" spans="32:34" ht="13.5" customHeight="1" x14ac:dyDescent="0.15">
      <c r="AF19579" s="2"/>
      <c r="AG19579" s="2"/>
      <c r="AH19579" s="2"/>
    </row>
    <row r="19580" spans="32:34" ht="13.5" customHeight="1" x14ac:dyDescent="0.15">
      <c r="AF19580" s="2"/>
      <c r="AG19580" s="2"/>
      <c r="AH19580" s="2"/>
    </row>
    <row r="19581" spans="32:34" ht="13.5" customHeight="1" x14ac:dyDescent="0.15">
      <c r="AF19581" s="2"/>
      <c r="AG19581" s="2"/>
      <c r="AH19581" s="2"/>
    </row>
    <row r="19582" spans="32:34" ht="13.5" customHeight="1" x14ac:dyDescent="0.15">
      <c r="AF19582" s="2"/>
      <c r="AG19582" s="2"/>
      <c r="AH19582" s="2"/>
    </row>
    <row r="19583" spans="32:34" ht="13.5" customHeight="1" x14ac:dyDescent="0.15">
      <c r="AF19583" s="2"/>
      <c r="AG19583" s="2"/>
      <c r="AH19583" s="2"/>
    </row>
    <row r="19584" spans="32:34" ht="13.5" customHeight="1" x14ac:dyDescent="0.15">
      <c r="AF19584" s="2"/>
      <c r="AG19584" s="2"/>
      <c r="AH19584" s="2"/>
    </row>
    <row r="19585" spans="32:34" ht="13.5" customHeight="1" x14ac:dyDescent="0.15">
      <c r="AF19585" s="2"/>
      <c r="AG19585" s="2"/>
      <c r="AH19585" s="2"/>
    </row>
    <row r="19586" spans="32:34" ht="13.5" customHeight="1" x14ac:dyDescent="0.15">
      <c r="AF19586" s="2"/>
      <c r="AG19586" s="2"/>
      <c r="AH19586" s="2"/>
    </row>
    <row r="19587" spans="32:34" ht="13.5" customHeight="1" x14ac:dyDescent="0.15">
      <c r="AF19587" s="2"/>
      <c r="AG19587" s="2"/>
      <c r="AH19587" s="2"/>
    </row>
    <row r="19588" spans="32:34" ht="13.5" customHeight="1" x14ac:dyDescent="0.15">
      <c r="AF19588" s="2"/>
      <c r="AG19588" s="2"/>
      <c r="AH19588" s="2"/>
    </row>
    <row r="19589" spans="32:34" ht="13.5" customHeight="1" x14ac:dyDescent="0.15">
      <c r="AF19589" s="2"/>
      <c r="AG19589" s="2"/>
      <c r="AH19589" s="2"/>
    </row>
    <row r="19590" spans="32:34" ht="13.5" customHeight="1" x14ac:dyDescent="0.15">
      <c r="AF19590" s="2"/>
      <c r="AG19590" s="2"/>
      <c r="AH19590" s="2"/>
    </row>
    <row r="19591" spans="32:34" ht="13.5" customHeight="1" x14ac:dyDescent="0.15">
      <c r="AF19591" s="2"/>
      <c r="AG19591" s="2"/>
      <c r="AH19591" s="2"/>
    </row>
    <row r="19592" spans="32:34" ht="13.5" customHeight="1" x14ac:dyDescent="0.15">
      <c r="AF19592" s="2"/>
      <c r="AG19592" s="2"/>
      <c r="AH19592" s="2"/>
    </row>
    <row r="19593" spans="32:34" ht="13.5" customHeight="1" x14ac:dyDescent="0.15">
      <c r="AF19593" s="2"/>
      <c r="AG19593" s="2"/>
      <c r="AH19593" s="2"/>
    </row>
    <row r="19594" spans="32:34" ht="13.5" customHeight="1" x14ac:dyDescent="0.15">
      <c r="AF19594" s="2"/>
      <c r="AG19594" s="2"/>
      <c r="AH19594" s="2"/>
    </row>
    <row r="19595" spans="32:34" ht="13.5" customHeight="1" x14ac:dyDescent="0.15">
      <c r="AF19595" s="2"/>
      <c r="AG19595" s="2"/>
      <c r="AH19595" s="2"/>
    </row>
    <row r="19596" spans="32:34" ht="13.5" customHeight="1" x14ac:dyDescent="0.15">
      <c r="AF19596" s="2"/>
      <c r="AG19596" s="2"/>
      <c r="AH19596" s="2"/>
    </row>
    <row r="19597" spans="32:34" ht="13.5" customHeight="1" x14ac:dyDescent="0.15">
      <c r="AF19597" s="2"/>
      <c r="AG19597" s="2"/>
      <c r="AH19597" s="2"/>
    </row>
    <row r="19598" spans="32:34" ht="13.5" customHeight="1" x14ac:dyDescent="0.15">
      <c r="AF19598" s="2"/>
      <c r="AG19598" s="2"/>
      <c r="AH19598" s="2"/>
    </row>
    <row r="19599" spans="32:34" ht="13.5" customHeight="1" x14ac:dyDescent="0.15">
      <c r="AF19599" s="2"/>
      <c r="AG19599" s="2"/>
      <c r="AH19599" s="2"/>
    </row>
    <row r="19600" spans="32:34" ht="13.5" customHeight="1" x14ac:dyDescent="0.15">
      <c r="AF19600" s="2"/>
      <c r="AG19600" s="2"/>
      <c r="AH19600" s="2"/>
    </row>
    <row r="19601" spans="32:34" ht="13.5" customHeight="1" x14ac:dyDescent="0.15">
      <c r="AF19601" s="2"/>
      <c r="AG19601" s="2"/>
      <c r="AH19601" s="2"/>
    </row>
    <row r="19602" spans="32:34" ht="13.5" customHeight="1" x14ac:dyDescent="0.15">
      <c r="AF19602" s="2"/>
      <c r="AG19602" s="2"/>
      <c r="AH19602" s="2"/>
    </row>
    <row r="19603" spans="32:34" ht="13.5" customHeight="1" x14ac:dyDescent="0.15">
      <c r="AF19603" s="2"/>
      <c r="AG19603" s="2"/>
      <c r="AH19603" s="2"/>
    </row>
    <row r="19604" spans="32:34" ht="13.5" customHeight="1" x14ac:dyDescent="0.15">
      <c r="AF19604" s="2"/>
      <c r="AG19604" s="2"/>
      <c r="AH19604" s="2"/>
    </row>
    <row r="19605" spans="32:34" ht="13.5" customHeight="1" x14ac:dyDescent="0.15">
      <c r="AF19605" s="2"/>
      <c r="AG19605" s="2"/>
      <c r="AH19605" s="2"/>
    </row>
    <row r="19606" spans="32:34" ht="13.5" customHeight="1" x14ac:dyDescent="0.15">
      <c r="AF19606" s="2"/>
      <c r="AG19606" s="2"/>
      <c r="AH19606" s="2"/>
    </row>
    <row r="19607" spans="32:34" ht="13.5" customHeight="1" x14ac:dyDescent="0.15">
      <c r="AF19607" s="2"/>
      <c r="AG19607" s="2"/>
      <c r="AH19607" s="2"/>
    </row>
    <row r="19608" spans="32:34" ht="13.5" customHeight="1" x14ac:dyDescent="0.15">
      <c r="AF19608" s="2"/>
      <c r="AG19608" s="2"/>
      <c r="AH19608" s="2"/>
    </row>
    <row r="19609" spans="32:34" ht="13.5" customHeight="1" x14ac:dyDescent="0.15">
      <c r="AF19609" s="2"/>
      <c r="AG19609" s="2"/>
      <c r="AH19609" s="2"/>
    </row>
    <row r="19610" spans="32:34" ht="13.5" customHeight="1" x14ac:dyDescent="0.15">
      <c r="AF19610" s="2"/>
      <c r="AG19610" s="2"/>
      <c r="AH19610" s="2"/>
    </row>
    <row r="19611" spans="32:34" ht="13.5" customHeight="1" x14ac:dyDescent="0.15">
      <c r="AF19611" s="2"/>
      <c r="AG19611" s="2"/>
      <c r="AH19611" s="2"/>
    </row>
    <row r="19612" spans="32:34" ht="13.5" customHeight="1" x14ac:dyDescent="0.15">
      <c r="AF19612" s="2"/>
      <c r="AG19612" s="2"/>
      <c r="AH19612" s="2"/>
    </row>
    <row r="19613" spans="32:34" ht="13.5" customHeight="1" x14ac:dyDescent="0.15">
      <c r="AF19613" s="2"/>
      <c r="AG19613" s="2"/>
      <c r="AH19613" s="2"/>
    </row>
    <row r="19614" spans="32:34" ht="13.5" customHeight="1" x14ac:dyDescent="0.15">
      <c r="AF19614" s="2"/>
      <c r="AG19614" s="2"/>
      <c r="AH19614" s="2"/>
    </row>
    <row r="19615" spans="32:34" ht="13.5" customHeight="1" x14ac:dyDescent="0.15">
      <c r="AF19615" s="2"/>
      <c r="AG19615" s="2"/>
      <c r="AH19615" s="2"/>
    </row>
    <row r="19616" spans="32:34" ht="13.5" customHeight="1" x14ac:dyDescent="0.15">
      <c r="AF19616" s="2"/>
      <c r="AG19616" s="2"/>
      <c r="AH19616" s="2"/>
    </row>
    <row r="19617" spans="32:34" ht="13.5" customHeight="1" x14ac:dyDescent="0.15">
      <c r="AF19617" s="2"/>
      <c r="AG19617" s="2"/>
      <c r="AH19617" s="2"/>
    </row>
    <row r="19618" spans="32:34" ht="13.5" customHeight="1" x14ac:dyDescent="0.15">
      <c r="AF19618" s="2"/>
      <c r="AG19618" s="2"/>
      <c r="AH19618" s="2"/>
    </row>
    <row r="19619" spans="32:34" ht="13.5" customHeight="1" x14ac:dyDescent="0.15">
      <c r="AF19619" s="2"/>
      <c r="AG19619" s="2"/>
      <c r="AH19619" s="2"/>
    </row>
    <row r="19620" spans="32:34" ht="13.5" customHeight="1" x14ac:dyDescent="0.15">
      <c r="AF19620" s="2"/>
      <c r="AG19620" s="2"/>
      <c r="AH19620" s="2"/>
    </row>
    <row r="19621" spans="32:34" ht="13.5" customHeight="1" x14ac:dyDescent="0.15">
      <c r="AF19621" s="2"/>
      <c r="AG19621" s="2"/>
      <c r="AH19621" s="2"/>
    </row>
    <row r="19622" spans="32:34" ht="13.5" customHeight="1" x14ac:dyDescent="0.15">
      <c r="AF19622" s="2"/>
      <c r="AG19622" s="2"/>
      <c r="AH19622" s="2"/>
    </row>
    <row r="19623" spans="32:34" ht="13.5" customHeight="1" x14ac:dyDescent="0.15">
      <c r="AF19623" s="2"/>
      <c r="AG19623" s="2"/>
      <c r="AH19623" s="2"/>
    </row>
    <row r="19624" spans="32:34" ht="13.5" customHeight="1" x14ac:dyDescent="0.15">
      <c r="AF19624" s="2"/>
      <c r="AG19624" s="2"/>
      <c r="AH19624" s="2"/>
    </row>
    <row r="19625" spans="32:34" ht="13.5" customHeight="1" x14ac:dyDescent="0.15">
      <c r="AF19625" s="2"/>
      <c r="AG19625" s="2"/>
      <c r="AH19625" s="2"/>
    </row>
    <row r="19626" spans="32:34" ht="13.5" customHeight="1" x14ac:dyDescent="0.15">
      <c r="AF19626" s="2"/>
      <c r="AG19626" s="2"/>
      <c r="AH19626" s="2"/>
    </row>
    <row r="19627" spans="32:34" ht="13.5" customHeight="1" x14ac:dyDescent="0.15">
      <c r="AF19627" s="2"/>
      <c r="AG19627" s="2"/>
      <c r="AH19627" s="2"/>
    </row>
    <row r="19628" spans="32:34" ht="13.5" customHeight="1" x14ac:dyDescent="0.15">
      <c r="AF19628" s="2"/>
      <c r="AG19628" s="2"/>
      <c r="AH19628" s="2"/>
    </row>
    <row r="19629" spans="32:34" ht="13.5" customHeight="1" x14ac:dyDescent="0.15">
      <c r="AF19629" s="2"/>
      <c r="AG19629" s="2"/>
      <c r="AH19629" s="2"/>
    </row>
    <row r="19630" spans="32:34" ht="13.5" customHeight="1" x14ac:dyDescent="0.15">
      <c r="AF19630" s="2"/>
      <c r="AG19630" s="2"/>
      <c r="AH19630" s="2"/>
    </row>
    <row r="19631" spans="32:34" ht="13.5" customHeight="1" x14ac:dyDescent="0.15">
      <c r="AF19631" s="2"/>
      <c r="AG19631" s="2"/>
      <c r="AH19631" s="2"/>
    </row>
    <row r="19632" spans="32:34" ht="13.5" customHeight="1" x14ac:dyDescent="0.15">
      <c r="AF19632" s="2"/>
      <c r="AG19632" s="2"/>
      <c r="AH19632" s="2"/>
    </row>
    <row r="19633" spans="32:34" ht="13.5" customHeight="1" x14ac:dyDescent="0.15">
      <c r="AF19633" s="2"/>
      <c r="AG19633" s="2"/>
      <c r="AH19633" s="2"/>
    </row>
    <row r="19634" spans="32:34" ht="13.5" customHeight="1" x14ac:dyDescent="0.15">
      <c r="AF19634" s="2"/>
      <c r="AG19634" s="2"/>
      <c r="AH19634" s="2"/>
    </row>
    <row r="19635" spans="32:34" ht="13.5" customHeight="1" x14ac:dyDescent="0.15">
      <c r="AF19635" s="2"/>
      <c r="AG19635" s="2"/>
      <c r="AH19635" s="2"/>
    </row>
    <row r="19636" spans="32:34" ht="13.5" customHeight="1" x14ac:dyDescent="0.15">
      <c r="AF19636" s="2"/>
      <c r="AG19636" s="2"/>
      <c r="AH19636" s="2"/>
    </row>
    <row r="19637" spans="32:34" ht="13.5" customHeight="1" x14ac:dyDescent="0.15">
      <c r="AF19637" s="2"/>
      <c r="AG19637" s="2"/>
      <c r="AH19637" s="2"/>
    </row>
    <row r="19638" spans="32:34" ht="13.5" customHeight="1" x14ac:dyDescent="0.15">
      <c r="AF19638" s="2"/>
      <c r="AG19638" s="2"/>
      <c r="AH19638" s="2"/>
    </row>
    <row r="19639" spans="32:34" ht="13.5" customHeight="1" x14ac:dyDescent="0.15">
      <c r="AF19639" s="2"/>
      <c r="AG19639" s="2"/>
      <c r="AH19639" s="2"/>
    </row>
    <row r="19640" spans="32:34" ht="13.5" customHeight="1" x14ac:dyDescent="0.15">
      <c r="AF19640" s="2"/>
      <c r="AG19640" s="2"/>
      <c r="AH19640" s="2"/>
    </row>
    <row r="19641" spans="32:34" ht="13.5" customHeight="1" x14ac:dyDescent="0.15">
      <c r="AF19641" s="2"/>
      <c r="AG19641" s="2"/>
      <c r="AH19641" s="2"/>
    </row>
    <row r="19642" spans="32:34" ht="13.5" customHeight="1" x14ac:dyDescent="0.15">
      <c r="AF19642" s="2"/>
      <c r="AG19642" s="2"/>
      <c r="AH19642" s="2"/>
    </row>
    <row r="19643" spans="32:34" ht="13.5" customHeight="1" x14ac:dyDescent="0.15">
      <c r="AF19643" s="2"/>
      <c r="AG19643" s="2"/>
      <c r="AH19643" s="2"/>
    </row>
    <row r="19644" spans="32:34" ht="13.5" customHeight="1" x14ac:dyDescent="0.15">
      <c r="AF19644" s="2"/>
      <c r="AG19644" s="2"/>
      <c r="AH19644" s="2"/>
    </row>
    <row r="19645" spans="32:34" ht="13.5" customHeight="1" x14ac:dyDescent="0.15">
      <c r="AF19645" s="2"/>
      <c r="AG19645" s="2"/>
      <c r="AH19645" s="2"/>
    </row>
    <row r="19646" spans="32:34" ht="13.5" customHeight="1" x14ac:dyDescent="0.15">
      <c r="AF19646" s="2"/>
      <c r="AG19646" s="2"/>
      <c r="AH19646" s="2"/>
    </row>
    <row r="19647" spans="32:34" ht="13.5" customHeight="1" x14ac:dyDescent="0.15">
      <c r="AF19647" s="2"/>
      <c r="AG19647" s="2"/>
      <c r="AH19647" s="2"/>
    </row>
    <row r="19648" spans="32:34" ht="13.5" customHeight="1" x14ac:dyDescent="0.15">
      <c r="AF19648" s="2"/>
      <c r="AG19648" s="2"/>
      <c r="AH19648" s="2"/>
    </row>
    <row r="19649" spans="32:34" ht="13.5" customHeight="1" x14ac:dyDescent="0.15">
      <c r="AF19649" s="2"/>
      <c r="AG19649" s="2"/>
      <c r="AH19649" s="2"/>
    </row>
    <row r="19650" spans="32:34" ht="13.5" customHeight="1" x14ac:dyDescent="0.15">
      <c r="AF19650" s="2"/>
      <c r="AG19650" s="2"/>
      <c r="AH19650" s="2"/>
    </row>
    <row r="19651" spans="32:34" ht="13.5" customHeight="1" x14ac:dyDescent="0.15">
      <c r="AF19651" s="2"/>
      <c r="AG19651" s="2"/>
      <c r="AH19651" s="2"/>
    </row>
    <row r="19652" spans="32:34" ht="13.5" customHeight="1" x14ac:dyDescent="0.15">
      <c r="AF19652" s="2"/>
      <c r="AG19652" s="2"/>
      <c r="AH19652" s="2"/>
    </row>
    <row r="19653" spans="32:34" ht="13.5" customHeight="1" x14ac:dyDescent="0.15">
      <c r="AF19653" s="2"/>
      <c r="AG19653" s="2"/>
      <c r="AH19653" s="2"/>
    </row>
    <row r="19654" spans="32:34" ht="13.5" customHeight="1" x14ac:dyDescent="0.15">
      <c r="AF19654" s="2"/>
      <c r="AG19654" s="2"/>
      <c r="AH19654" s="2"/>
    </row>
    <row r="19655" spans="32:34" ht="13.5" customHeight="1" x14ac:dyDescent="0.15">
      <c r="AF19655" s="2"/>
      <c r="AG19655" s="2"/>
      <c r="AH19655" s="2"/>
    </row>
    <row r="19656" spans="32:34" ht="13.5" customHeight="1" x14ac:dyDescent="0.15">
      <c r="AF19656" s="2"/>
      <c r="AG19656" s="2"/>
      <c r="AH19656" s="2"/>
    </row>
    <row r="19657" spans="32:34" ht="13.5" customHeight="1" x14ac:dyDescent="0.15">
      <c r="AF19657" s="2"/>
      <c r="AG19657" s="2"/>
      <c r="AH19657" s="2"/>
    </row>
    <row r="19658" spans="32:34" ht="13.5" customHeight="1" x14ac:dyDescent="0.15">
      <c r="AF19658" s="2"/>
      <c r="AG19658" s="2"/>
      <c r="AH19658" s="2"/>
    </row>
    <row r="19659" spans="32:34" ht="13.5" customHeight="1" x14ac:dyDescent="0.15">
      <c r="AF19659" s="2"/>
      <c r="AG19659" s="2"/>
      <c r="AH19659" s="2"/>
    </row>
    <row r="19660" spans="32:34" ht="13.5" customHeight="1" x14ac:dyDescent="0.15">
      <c r="AF19660" s="2"/>
      <c r="AG19660" s="2"/>
      <c r="AH19660" s="2"/>
    </row>
    <row r="19661" spans="32:34" ht="13.5" customHeight="1" x14ac:dyDescent="0.15">
      <c r="AF19661" s="2"/>
      <c r="AG19661" s="2"/>
      <c r="AH19661" s="2"/>
    </row>
    <row r="19662" spans="32:34" ht="13.5" customHeight="1" x14ac:dyDescent="0.15">
      <c r="AF19662" s="2"/>
      <c r="AG19662" s="2"/>
      <c r="AH19662" s="2"/>
    </row>
    <row r="19663" spans="32:34" ht="13.5" customHeight="1" x14ac:dyDescent="0.15">
      <c r="AF19663" s="2"/>
      <c r="AG19663" s="2"/>
      <c r="AH19663" s="2"/>
    </row>
    <row r="19664" spans="32:34" ht="13.5" customHeight="1" x14ac:dyDescent="0.15">
      <c r="AF19664" s="2"/>
      <c r="AG19664" s="2"/>
      <c r="AH19664" s="2"/>
    </row>
    <row r="19665" spans="32:34" ht="13.5" customHeight="1" x14ac:dyDescent="0.15">
      <c r="AF19665" s="2"/>
      <c r="AG19665" s="2"/>
      <c r="AH19665" s="2"/>
    </row>
    <row r="19666" spans="32:34" ht="13.5" customHeight="1" x14ac:dyDescent="0.15">
      <c r="AF19666" s="2"/>
      <c r="AG19666" s="2"/>
      <c r="AH19666" s="2"/>
    </row>
    <row r="19667" spans="32:34" ht="13.5" customHeight="1" x14ac:dyDescent="0.15">
      <c r="AF19667" s="2"/>
      <c r="AG19667" s="2"/>
      <c r="AH19667" s="2"/>
    </row>
    <row r="19668" spans="32:34" ht="13.5" customHeight="1" x14ac:dyDescent="0.15">
      <c r="AF19668" s="2"/>
      <c r="AG19668" s="2"/>
      <c r="AH19668" s="2"/>
    </row>
    <row r="19669" spans="32:34" ht="13.5" customHeight="1" x14ac:dyDescent="0.15">
      <c r="AF19669" s="2"/>
      <c r="AG19669" s="2"/>
      <c r="AH19669" s="2"/>
    </row>
    <row r="19670" spans="32:34" ht="13.5" customHeight="1" x14ac:dyDescent="0.15">
      <c r="AF19670" s="2"/>
      <c r="AG19670" s="2"/>
      <c r="AH19670" s="2"/>
    </row>
    <row r="19671" spans="32:34" ht="13.5" customHeight="1" x14ac:dyDescent="0.15">
      <c r="AF19671" s="2"/>
      <c r="AG19671" s="2"/>
      <c r="AH19671" s="2"/>
    </row>
    <row r="19672" spans="32:34" ht="13.5" customHeight="1" x14ac:dyDescent="0.15">
      <c r="AF19672" s="2"/>
      <c r="AG19672" s="2"/>
      <c r="AH19672" s="2"/>
    </row>
    <row r="19673" spans="32:34" ht="13.5" customHeight="1" x14ac:dyDescent="0.15">
      <c r="AF19673" s="2"/>
      <c r="AG19673" s="2"/>
      <c r="AH19673" s="2"/>
    </row>
    <row r="19674" spans="32:34" ht="13.5" customHeight="1" x14ac:dyDescent="0.15">
      <c r="AF19674" s="2"/>
      <c r="AG19674" s="2"/>
      <c r="AH19674" s="2"/>
    </row>
    <row r="19675" spans="32:34" ht="13.5" customHeight="1" x14ac:dyDescent="0.15">
      <c r="AF19675" s="2"/>
      <c r="AG19675" s="2"/>
      <c r="AH19675" s="2"/>
    </row>
    <row r="19676" spans="32:34" ht="13.5" customHeight="1" x14ac:dyDescent="0.15">
      <c r="AF19676" s="2"/>
      <c r="AG19676" s="2"/>
      <c r="AH19676" s="2"/>
    </row>
    <row r="19677" spans="32:34" ht="13.5" customHeight="1" x14ac:dyDescent="0.15">
      <c r="AF19677" s="2"/>
      <c r="AG19677" s="2"/>
      <c r="AH19677" s="2"/>
    </row>
    <row r="19678" spans="32:34" ht="13.5" customHeight="1" x14ac:dyDescent="0.15">
      <c r="AF19678" s="2"/>
      <c r="AG19678" s="2"/>
      <c r="AH19678" s="2"/>
    </row>
    <row r="19679" spans="32:34" ht="13.5" customHeight="1" x14ac:dyDescent="0.15">
      <c r="AF19679" s="2"/>
      <c r="AG19679" s="2"/>
      <c r="AH19679" s="2"/>
    </row>
    <row r="19680" spans="32:34" ht="13.5" customHeight="1" x14ac:dyDescent="0.15">
      <c r="AF19680" s="2"/>
      <c r="AG19680" s="2"/>
      <c r="AH19680" s="2"/>
    </row>
    <row r="19681" spans="32:34" ht="13.5" customHeight="1" x14ac:dyDescent="0.15">
      <c r="AF19681" s="2"/>
      <c r="AG19681" s="2"/>
      <c r="AH19681" s="2"/>
    </row>
    <row r="19682" spans="32:34" ht="13.5" customHeight="1" x14ac:dyDescent="0.15">
      <c r="AF19682" s="2"/>
      <c r="AG19682" s="2"/>
      <c r="AH19682" s="2"/>
    </row>
    <row r="19683" spans="32:34" ht="13.5" customHeight="1" x14ac:dyDescent="0.15">
      <c r="AF19683" s="2"/>
      <c r="AG19683" s="2"/>
      <c r="AH19683" s="2"/>
    </row>
    <row r="19684" spans="32:34" ht="13.5" customHeight="1" x14ac:dyDescent="0.15">
      <c r="AF19684" s="2"/>
      <c r="AG19684" s="2"/>
      <c r="AH19684" s="2"/>
    </row>
    <row r="19685" spans="32:34" ht="13.5" customHeight="1" x14ac:dyDescent="0.15">
      <c r="AF19685" s="2"/>
      <c r="AG19685" s="2"/>
      <c r="AH19685" s="2"/>
    </row>
    <row r="19686" spans="32:34" ht="13.5" customHeight="1" x14ac:dyDescent="0.15">
      <c r="AF19686" s="2"/>
      <c r="AG19686" s="2"/>
      <c r="AH19686" s="2"/>
    </row>
    <row r="19687" spans="32:34" ht="13.5" customHeight="1" x14ac:dyDescent="0.15">
      <c r="AF19687" s="2"/>
      <c r="AG19687" s="2"/>
      <c r="AH19687" s="2"/>
    </row>
    <row r="19688" spans="32:34" ht="13.5" customHeight="1" x14ac:dyDescent="0.15">
      <c r="AF19688" s="2"/>
      <c r="AG19688" s="2"/>
      <c r="AH19688" s="2"/>
    </row>
    <row r="19689" spans="32:34" ht="13.5" customHeight="1" x14ac:dyDescent="0.15">
      <c r="AF19689" s="2"/>
      <c r="AG19689" s="2"/>
      <c r="AH19689" s="2"/>
    </row>
    <row r="19690" spans="32:34" ht="13.5" customHeight="1" x14ac:dyDescent="0.15">
      <c r="AF19690" s="2"/>
      <c r="AG19690" s="2"/>
      <c r="AH19690" s="2"/>
    </row>
    <row r="19691" spans="32:34" ht="13.5" customHeight="1" x14ac:dyDescent="0.15">
      <c r="AF19691" s="2"/>
      <c r="AG19691" s="2"/>
      <c r="AH19691" s="2"/>
    </row>
    <row r="19692" spans="32:34" ht="13.5" customHeight="1" x14ac:dyDescent="0.15">
      <c r="AF19692" s="2"/>
      <c r="AG19692" s="2"/>
      <c r="AH19692" s="2"/>
    </row>
    <row r="19693" spans="32:34" ht="13.5" customHeight="1" x14ac:dyDescent="0.15">
      <c r="AF19693" s="2"/>
      <c r="AG19693" s="2"/>
      <c r="AH19693" s="2"/>
    </row>
    <row r="19694" spans="32:34" ht="13.5" customHeight="1" x14ac:dyDescent="0.15">
      <c r="AF19694" s="2"/>
      <c r="AG19694" s="2"/>
      <c r="AH19694" s="2"/>
    </row>
    <row r="19695" spans="32:34" ht="13.5" customHeight="1" x14ac:dyDescent="0.15">
      <c r="AF19695" s="2"/>
      <c r="AG19695" s="2"/>
      <c r="AH19695" s="2"/>
    </row>
    <row r="19696" spans="32:34" ht="13.5" customHeight="1" x14ac:dyDescent="0.15">
      <c r="AF19696" s="2"/>
      <c r="AG19696" s="2"/>
      <c r="AH19696" s="2"/>
    </row>
    <row r="19697" spans="32:34" ht="13.5" customHeight="1" x14ac:dyDescent="0.15">
      <c r="AF19697" s="2"/>
      <c r="AG19697" s="2"/>
      <c r="AH19697" s="2"/>
    </row>
    <row r="19698" spans="32:34" ht="13.5" customHeight="1" x14ac:dyDescent="0.15">
      <c r="AF19698" s="2"/>
      <c r="AG19698" s="2"/>
      <c r="AH19698" s="2"/>
    </row>
    <row r="19699" spans="32:34" ht="13.5" customHeight="1" x14ac:dyDescent="0.15">
      <c r="AF19699" s="2"/>
      <c r="AG19699" s="2"/>
      <c r="AH19699" s="2"/>
    </row>
    <row r="19700" spans="32:34" ht="13.5" customHeight="1" x14ac:dyDescent="0.15">
      <c r="AF19700" s="2"/>
      <c r="AG19700" s="2"/>
      <c r="AH19700" s="2"/>
    </row>
    <row r="19701" spans="32:34" ht="13.5" customHeight="1" x14ac:dyDescent="0.15">
      <c r="AF19701" s="2"/>
      <c r="AG19701" s="2"/>
      <c r="AH19701" s="2"/>
    </row>
    <row r="19702" spans="32:34" ht="13.5" customHeight="1" x14ac:dyDescent="0.15">
      <c r="AF19702" s="2"/>
      <c r="AG19702" s="2"/>
      <c r="AH19702" s="2"/>
    </row>
    <row r="19703" spans="32:34" ht="13.5" customHeight="1" x14ac:dyDescent="0.15">
      <c r="AF19703" s="2"/>
      <c r="AG19703" s="2"/>
      <c r="AH19703" s="2"/>
    </row>
    <row r="19704" spans="32:34" ht="13.5" customHeight="1" x14ac:dyDescent="0.15">
      <c r="AF19704" s="2"/>
      <c r="AG19704" s="2"/>
      <c r="AH19704" s="2"/>
    </row>
    <row r="19705" spans="32:34" ht="13.5" customHeight="1" x14ac:dyDescent="0.15">
      <c r="AF19705" s="2"/>
      <c r="AG19705" s="2"/>
      <c r="AH19705" s="2"/>
    </row>
    <row r="19706" spans="32:34" ht="13.5" customHeight="1" x14ac:dyDescent="0.15">
      <c r="AF19706" s="2"/>
      <c r="AG19706" s="2"/>
      <c r="AH19706" s="2"/>
    </row>
    <row r="19707" spans="32:34" ht="13.5" customHeight="1" x14ac:dyDescent="0.15">
      <c r="AF19707" s="2"/>
      <c r="AG19707" s="2"/>
      <c r="AH19707" s="2"/>
    </row>
    <row r="19708" spans="32:34" ht="13.5" customHeight="1" x14ac:dyDescent="0.15">
      <c r="AF19708" s="2"/>
      <c r="AG19708" s="2"/>
      <c r="AH19708" s="2"/>
    </row>
    <row r="19709" spans="32:34" ht="13.5" customHeight="1" x14ac:dyDescent="0.15">
      <c r="AF19709" s="2"/>
      <c r="AG19709" s="2"/>
      <c r="AH19709" s="2"/>
    </row>
    <row r="19710" spans="32:34" ht="13.5" customHeight="1" x14ac:dyDescent="0.15">
      <c r="AF19710" s="2"/>
      <c r="AG19710" s="2"/>
      <c r="AH19710" s="2"/>
    </row>
    <row r="19711" spans="32:34" ht="13.5" customHeight="1" x14ac:dyDescent="0.15">
      <c r="AF19711" s="2"/>
      <c r="AG19711" s="2"/>
      <c r="AH19711" s="2"/>
    </row>
    <row r="19712" spans="32:34" ht="13.5" customHeight="1" x14ac:dyDescent="0.15">
      <c r="AF19712" s="2"/>
      <c r="AG19712" s="2"/>
      <c r="AH19712" s="2"/>
    </row>
    <row r="19713" spans="32:34" ht="13.5" customHeight="1" x14ac:dyDescent="0.15">
      <c r="AF19713" s="2"/>
      <c r="AG19713" s="2"/>
      <c r="AH19713" s="2"/>
    </row>
    <row r="19714" spans="32:34" ht="13.5" customHeight="1" x14ac:dyDescent="0.15">
      <c r="AF19714" s="2"/>
      <c r="AG19714" s="2"/>
      <c r="AH19714" s="2"/>
    </row>
    <row r="19715" spans="32:34" ht="13.5" customHeight="1" x14ac:dyDescent="0.15">
      <c r="AF19715" s="2"/>
      <c r="AG19715" s="2"/>
      <c r="AH19715" s="2"/>
    </row>
    <row r="19716" spans="32:34" ht="13.5" customHeight="1" x14ac:dyDescent="0.15">
      <c r="AF19716" s="2"/>
      <c r="AG19716" s="2"/>
      <c r="AH19716" s="2"/>
    </row>
    <row r="19717" spans="32:34" ht="13.5" customHeight="1" x14ac:dyDescent="0.15">
      <c r="AF19717" s="2"/>
      <c r="AG19717" s="2"/>
      <c r="AH19717" s="2"/>
    </row>
    <row r="19718" spans="32:34" ht="13.5" customHeight="1" x14ac:dyDescent="0.15">
      <c r="AF19718" s="2"/>
      <c r="AG19718" s="2"/>
      <c r="AH19718" s="2"/>
    </row>
    <row r="19719" spans="32:34" ht="13.5" customHeight="1" x14ac:dyDescent="0.15">
      <c r="AF19719" s="2"/>
      <c r="AG19719" s="2"/>
      <c r="AH19719" s="2"/>
    </row>
    <row r="19720" spans="32:34" ht="13.5" customHeight="1" x14ac:dyDescent="0.15">
      <c r="AF19720" s="2"/>
      <c r="AG19720" s="2"/>
      <c r="AH19720" s="2"/>
    </row>
    <row r="19721" spans="32:34" ht="13.5" customHeight="1" x14ac:dyDescent="0.15">
      <c r="AF19721" s="2"/>
      <c r="AG19721" s="2"/>
      <c r="AH19721" s="2"/>
    </row>
    <row r="19722" spans="32:34" ht="13.5" customHeight="1" x14ac:dyDescent="0.15">
      <c r="AF19722" s="2"/>
      <c r="AG19722" s="2"/>
      <c r="AH19722" s="2"/>
    </row>
    <row r="19723" spans="32:34" ht="13.5" customHeight="1" x14ac:dyDescent="0.15">
      <c r="AF19723" s="2"/>
      <c r="AG19723" s="2"/>
      <c r="AH19723" s="2"/>
    </row>
    <row r="19724" spans="32:34" ht="13.5" customHeight="1" x14ac:dyDescent="0.15">
      <c r="AF19724" s="2"/>
      <c r="AG19724" s="2"/>
      <c r="AH19724" s="2"/>
    </row>
    <row r="19725" spans="32:34" ht="13.5" customHeight="1" x14ac:dyDescent="0.15">
      <c r="AF19725" s="2"/>
      <c r="AG19725" s="2"/>
      <c r="AH19725" s="2"/>
    </row>
    <row r="19726" spans="32:34" ht="13.5" customHeight="1" x14ac:dyDescent="0.15">
      <c r="AF19726" s="2"/>
      <c r="AG19726" s="2"/>
      <c r="AH19726" s="2"/>
    </row>
    <row r="19727" spans="32:34" ht="13.5" customHeight="1" x14ac:dyDescent="0.15">
      <c r="AF19727" s="2"/>
      <c r="AG19727" s="2"/>
      <c r="AH19727" s="2"/>
    </row>
    <row r="19728" spans="32:34" ht="13.5" customHeight="1" x14ac:dyDescent="0.15">
      <c r="AF19728" s="2"/>
      <c r="AG19728" s="2"/>
      <c r="AH19728" s="2"/>
    </row>
    <row r="19729" spans="32:34" ht="13.5" customHeight="1" x14ac:dyDescent="0.15">
      <c r="AF19729" s="2"/>
      <c r="AG19729" s="2"/>
      <c r="AH19729" s="2"/>
    </row>
    <row r="19730" spans="32:34" ht="13.5" customHeight="1" x14ac:dyDescent="0.15">
      <c r="AF19730" s="2"/>
      <c r="AG19730" s="2"/>
      <c r="AH19730" s="2"/>
    </row>
    <row r="19731" spans="32:34" ht="13.5" customHeight="1" x14ac:dyDescent="0.15">
      <c r="AF19731" s="2"/>
      <c r="AG19731" s="2"/>
      <c r="AH19731" s="2"/>
    </row>
    <row r="19732" spans="32:34" ht="13.5" customHeight="1" x14ac:dyDescent="0.15">
      <c r="AF19732" s="2"/>
      <c r="AG19732" s="2"/>
      <c r="AH19732" s="2"/>
    </row>
    <row r="19733" spans="32:34" ht="13.5" customHeight="1" x14ac:dyDescent="0.15">
      <c r="AF19733" s="2"/>
      <c r="AG19733" s="2"/>
      <c r="AH19733" s="2"/>
    </row>
    <row r="19734" spans="32:34" ht="13.5" customHeight="1" x14ac:dyDescent="0.15">
      <c r="AF19734" s="2"/>
      <c r="AG19734" s="2"/>
      <c r="AH19734" s="2"/>
    </row>
    <row r="19735" spans="32:34" ht="13.5" customHeight="1" x14ac:dyDescent="0.15">
      <c r="AF19735" s="2"/>
      <c r="AG19735" s="2"/>
      <c r="AH19735" s="2"/>
    </row>
    <row r="19736" spans="32:34" ht="13.5" customHeight="1" x14ac:dyDescent="0.15">
      <c r="AF19736" s="2"/>
      <c r="AG19736" s="2"/>
      <c r="AH19736" s="2"/>
    </row>
    <row r="19737" spans="32:34" ht="13.5" customHeight="1" x14ac:dyDescent="0.15">
      <c r="AF19737" s="2"/>
      <c r="AG19737" s="2"/>
      <c r="AH19737" s="2"/>
    </row>
    <row r="19738" spans="32:34" ht="13.5" customHeight="1" x14ac:dyDescent="0.15">
      <c r="AF19738" s="2"/>
      <c r="AG19738" s="2"/>
      <c r="AH19738" s="2"/>
    </row>
    <row r="19739" spans="32:34" ht="13.5" customHeight="1" x14ac:dyDescent="0.15">
      <c r="AF19739" s="2"/>
      <c r="AG19739" s="2"/>
      <c r="AH19739" s="2"/>
    </row>
    <row r="19740" spans="32:34" ht="13.5" customHeight="1" x14ac:dyDescent="0.15">
      <c r="AF19740" s="2"/>
      <c r="AG19740" s="2"/>
      <c r="AH19740" s="2"/>
    </row>
    <row r="19741" spans="32:34" ht="13.5" customHeight="1" x14ac:dyDescent="0.15">
      <c r="AF19741" s="2"/>
      <c r="AG19741" s="2"/>
      <c r="AH19741" s="2"/>
    </row>
    <row r="19742" spans="32:34" ht="13.5" customHeight="1" x14ac:dyDescent="0.15">
      <c r="AF19742" s="2"/>
      <c r="AG19742" s="2"/>
      <c r="AH19742" s="2"/>
    </row>
    <row r="19743" spans="32:34" ht="13.5" customHeight="1" x14ac:dyDescent="0.15">
      <c r="AF19743" s="2"/>
      <c r="AG19743" s="2"/>
      <c r="AH19743" s="2"/>
    </row>
    <row r="19744" spans="32:34" ht="13.5" customHeight="1" x14ac:dyDescent="0.15">
      <c r="AF19744" s="2"/>
      <c r="AG19744" s="2"/>
      <c r="AH19744" s="2"/>
    </row>
    <row r="19745" spans="32:34" ht="13.5" customHeight="1" x14ac:dyDescent="0.15">
      <c r="AF19745" s="2"/>
      <c r="AG19745" s="2"/>
      <c r="AH19745" s="2"/>
    </row>
    <row r="19746" spans="32:34" ht="13.5" customHeight="1" x14ac:dyDescent="0.15">
      <c r="AF19746" s="2"/>
      <c r="AG19746" s="2"/>
      <c r="AH19746" s="2"/>
    </row>
    <row r="19747" spans="32:34" ht="13.5" customHeight="1" x14ac:dyDescent="0.15">
      <c r="AF19747" s="2"/>
      <c r="AG19747" s="2"/>
      <c r="AH19747" s="2"/>
    </row>
    <row r="19748" spans="32:34" ht="13.5" customHeight="1" x14ac:dyDescent="0.15">
      <c r="AF19748" s="2"/>
      <c r="AG19748" s="2"/>
      <c r="AH19748" s="2"/>
    </row>
    <row r="19749" spans="32:34" ht="13.5" customHeight="1" x14ac:dyDescent="0.15">
      <c r="AF19749" s="2"/>
      <c r="AG19749" s="2"/>
      <c r="AH19749" s="2"/>
    </row>
    <row r="19750" spans="32:34" ht="13.5" customHeight="1" x14ac:dyDescent="0.15">
      <c r="AF19750" s="2"/>
      <c r="AG19750" s="2"/>
      <c r="AH19750" s="2"/>
    </row>
    <row r="19751" spans="32:34" ht="13.5" customHeight="1" x14ac:dyDescent="0.15">
      <c r="AF19751" s="2"/>
      <c r="AG19751" s="2"/>
      <c r="AH19751" s="2"/>
    </row>
    <row r="19752" spans="32:34" ht="13.5" customHeight="1" x14ac:dyDescent="0.15">
      <c r="AF19752" s="2"/>
      <c r="AG19752" s="2"/>
      <c r="AH19752" s="2"/>
    </row>
    <row r="19753" spans="32:34" ht="13.5" customHeight="1" x14ac:dyDescent="0.15">
      <c r="AF19753" s="2"/>
      <c r="AG19753" s="2"/>
      <c r="AH19753" s="2"/>
    </row>
    <row r="19754" spans="32:34" ht="13.5" customHeight="1" x14ac:dyDescent="0.15">
      <c r="AF19754" s="2"/>
      <c r="AG19754" s="2"/>
      <c r="AH19754" s="2"/>
    </row>
    <row r="19755" spans="32:34" ht="13.5" customHeight="1" x14ac:dyDescent="0.15">
      <c r="AF19755" s="2"/>
      <c r="AG19755" s="2"/>
      <c r="AH19755" s="2"/>
    </row>
    <row r="19756" spans="32:34" ht="13.5" customHeight="1" x14ac:dyDescent="0.15">
      <c r="AF19756" s="2"/>
      <c r="AG19756" s="2"/>
      <c r="AH19756" s="2"/>
    </row>
    <row r="19757" spans="32:34" ht="13.5" customHeight="1" x14ac:dyDescent="0.15">
      <c r="AF19757" s="2"/>
      <c r="AG19757" s="2"/>
      <c r="AH19757" s="2"/>
    </row>
    <row r="19758" spans="32:34" ht="13.5" customHeight="1" x14ac:dyDescent="0.15">
      <c r="AF19758" s="2"/>
      <c r="AG19758" s="2"/>
      <c r="AH19758" s="2"/>
    </row>
    <row r="19759" spans="32:34" ht="13.5" customHeight="1" x14ac:dyDescent="0.15">
      <c r="AF19759" s="2"/>
      <c r="AG19759" s="2"/>
      <c r="AH19759" s="2"/>
    </row>
    <row r="19760" spans="32:34" ht="13.5" customHeight="1" x14ac:dyDescent="0.15">
      <c r="AF19760" s="2"/>
      <c r="AG19760" s="2"/>
      <c r="AH19760" s="2"/>
    </row>
    <row r="19761" spans="32:34" ht="13.5" customHeight="1" x14ac:dyDescent="0.15">
      <c r="AF19761" s="2"/>
      <c r="AG19761" s="2"/>
      <c r="AH19761" s="2"/>
    </row>
    <row r="19762" spans="32:34" ht="13.5" customHeight="1" x14ac:dyDescent="0.15">
      <c r="AF19762" s="2"/>
      <c r="AG19762" s="2"/>
      <c r="AH19762" s="2"/>
    </row>
    <row r="19763" spans="32:34" ht="13.5" customHeight="1" x14ac:dyDescent="0.15">
      <c r="AF19763" s="2"/>
      <c r="AG19763" s="2"/>
      <c r="AH19763" s="2"/>
    </row>
    <row r="19764" spans="32:34" ht="13.5" customHeight="1" x14ac:dyDescent="0.15">
      <c r="AF19764" s="2"/>
      <c r="AG19764" s="2"/>
      <c r="AH19764" s="2"/>
    </row>
    <row r="19765" spans="32:34" ht="13.5" customHeight="1" x14ac:dyDescent="0.15">
      <c r="AF19765" s="2"/>
      <c r="AG19765" s="2"/>
      <c r="AH19765" s="2"/>
    </row>
    <row r="19766" spans="32:34" ht="13.5" customHeight="1" x14ac:dyDescent="0.15">
      <c r="AF19766" s="2"/>
      <c r="AG19766" s="2"/>
      <c r="AH19766" s="2"/>
    </row>
    <row r="19767" spans="32:34" ht="13.5" customHeight="1" x14ac:dyDescent="0.15">
      <c r="AF19767" s="2"/>
      <c r="AG19767" s="2"/>
      <c r="AH19767" s="2"/>
    </row>
    <row r="19768" spans="32:34" ht="13.5" customHeight="1" x14ac:dyDescent="0.15">
      <c r="AF19768" s="2"/>
      <c r="AG19768" s="2"/>
      <c r="AH19768" s="2"/>
    </row>
    <row r="19769" spans="32:34" ht="13.5" customHeight="1" x14ac:dyDescent="0.15">
      <c r="AF19769" s="2"/>
      <c r="AG19769" s="2"/>
      <c r="AH19769" s="2"/>
    </row>
    <row r="19770" spans="32:34" ht="13.5" customHeight="1" x14ac:dyDescent="0.15">
      <c r="AF19770" s="2"/>
      <c r="AG19770" s="2"/>
      <c r="AH19770" s="2"/>
    </row>
    <row r="19771" spans="32:34" ht="13.5" customHeight="1" x14ac:dyDescent="0.15">
      <c r="AF19771" s="2"/>
      <c r="AG19771" s="2"/>
      <c r="AH19771" s="2"/>
    </row>
    <row r="19772" spans="32:34" ht="13.5" customHeight="1" x14ac:dyDescent="0.15">
      <c r="AF19772" s="2"/>
      <c r="AG19772" s="2"/>
      <c r="AH19772" s="2"/>
    </row>
    <row r="19773" spans="32:34" ht="13.5" customHeight="1" x14ac:dyDescent="0.15">
      <c r="AF19773" s="2"/>
      <c r="AG19773" s="2"/>
      <c r="AH19773" s="2"/>
    </row>
    <row r="19774" spans="32:34" ht="13.5" customHeight="1" x14ac:dyDescent="0.15">
      <c r="AF19774" s="2"/>
      <c r="AG19774" s="2"/>
      <c r="AH19774" s="2"/>
    </row>
    <row r="19775" spans="32:34" ht="13.5" customHeight="1" x14ac:dyDescent="0.15">
      <c r="AF19775" s="2"/>
      <c r="AG19775" s="2"/>
      <c r="AH19775" s="2"/>
    </row>
    <row r="19776" spans="32:34" ht="13.5" customHeight="1" x14ac:dyDescent="0.15">
      <c r="AF19776" s="2"/>
      <c r="AG19776" s="2"/>
      <c r="AH19776" s="2"/>
    </row>
    <row r="19777" spans="32:34" ht="13.5" customHeight="1" x14ac:dyDescent="0.15">
      <c r="AF19777" s="2"/>
      <c r="AG19777" s="2"/>
      <c r="AH19777" s="2"/>
    </row>
    <row r="19778" spans="32:34" ht="13.5" customHeight="1" x14ac:dyDescent="0.15">
      <c r="AF19778" s="2"/>
      <c r="AG19778" s="2"/>
      <c r="AH19778" s="2"/>
    </row>
    <row r="19779" spans="32:34" ht="13.5" customHeight="1" x14ac:dyDescent="0.15">
      <c r="AF19779" s="2"/>
      <c r="AG19779" s="2"/>
      <c r="AH19779" s="2"/>
    </row>
    <row r="19780" spans="32:34" ht="13.5" customHeight="1" x14ac:dyDescent="0.15">
      <c r="AF19780" s="2"/>
      <c r="AG19780" s="2"/>
      <c r="AH19780" s="2"/>
    </row>
    <row r="19781" spans="32:34" ht="13.5" customHeight="1" x14ac:dyDescent="0.15">
      <c r="AF19781" s="2"/>
      <c r="AG19781" s="2"/>
      <c r="AH19781" s="2"/>
    </row>
    <row r="19782" spans="32:34" ht="13.5" customHeight="1" x14ac:dyDescent="0.15">
      <c r="AF19782" s="2"/>
      <c r="AG19782" s="2"/>
      <c r="AH19782" s="2"/>
    </row>
    <row r="19783" spans="32:34" ht="13.5" customHeight="1" x14ac:dyDescent="0.15">
      <c r="AF19783" s="2"/>
      <c r="AG19783" s="2"/>
      <c r="AH19783" s="2"/>
    </row>
    <row r="19784" spans="32:34" ht="13.5" customHeight="1" x14ac:dyDescent="0.15">
      <c r="AF19784" s="2"/>
      <c r="AG19784" s="2"/>
      <c r="AH19784" s="2"/>
    </row>
    <row r="19785" spans="32:34" ht="13.5" customHeight="1" x14ac:dyDescent="0.15">
      <c r="AF19785" s="2"/>
      <c r="AG19785" s="2"/>
      <c r="AH19785" s="2"/>
    </row>
    <row r="19786" spans="32:34" ht="13.5" customHeight="1" x14ac:dyDescent="0.15">
      <c r="AF19786" s="2"/>
      <c r="AG19786" s="2"/>
      <c r="AH19786" s="2"/>
    </row>
    <row r="19787" spans="32:34" ht="13.5" customHeight="1" x14ac:dyDescent="0.15">
      <c r="AF19787" s="2"/>
      <c r="AG19787" s="2"/>
      <c r="AH19787" s="2"/>
    </row>
    <row r="19788" spans="32:34" ht="13.5" customHeight="1" x14ac:dyDescent="0.15">
      <c r="AF19788" s="2"/>
      <c r="AG19788" s="2"/>
      <c r="AH19788" s="2"/>
    </row>
    <row r="19789" spans="32:34" ht="13.5" customHeight="1" x14ac:dyDescent="0.15">
      <c r="AF19789" s="2"/>
      <c r="AG19789" s="2"/>
      <c r="AH19789" s="2"/>
    </row>
    <row r="19790" spans="32:34" ht="13.5" customHeight="1" x14ac:dyDescent="0.15">
      <c r="AF19790" s="2"/>
      <c r="AG19790" s="2"/>
      <c r="AH19790" s="2"/>
    </row>
    <row r="19791" spans="32:34" ht="13.5" customHeight="1" x14ac:dyDescent="0.15">
      <c r="AF19791" s="2"/>
      <c r="AG19791" s="2"/>
      <c r="AH19791" s="2"/>
    </row>
    <row r="19792" spans="32:34" ht="13.5" customHeight="1" x14ac:dyDescent="0.15">
      <c r="AF19792" s="2"/>
      <c r="AG19792" s="2"/>
      <c r="AH19792" s="2"/>
    </row>
    <row r="19793" spans="32:34" ht="13.5" customHeight="1" x14ac:dyDescent="0.15">
      <c r="AF19793" s="2"/>
      <c r="AG19793" s="2"/>
      <c r="AH19793" s="2"/>
    </row>
    <row r="19794" spans="32:34" ht="13.5" customHeight="1" x14ac:dyDescent="0.15">
      <c r="AF19794" s="2"/>
      <c r="AG19794" s="2"/>
      <c r="AH19794" s="2"/>
    </row>
    <row r="19795" spans="32:34" ht="13.5" customHeight="1" x14ac:dyDescent="0.15">
      <c r="AF19795" s="2"/>
      <c r="AG19795" s="2"/>
      <c r="AH19795" s="2"/>
    </row>
    <row r="19796" spans="32:34" ht="13.5" customHeight="1" x14ac:dyDescent="0.15">
      <c r="AF19796" s="2"/>
      <c r="AG19796" s="2"/>
      <c r="AH19796" s="2"/>
    </row>
    <row r="19797" spans="32:34" ht="13.5" customHeight="1" x14ac:dyDescent="0.15">
      <c r="AF19797" s="2"/>
      <c r="AG19797" s="2"/>
      <c r="AH19797" s="2"/>
    </row>
    <row r="19798" spans="32:34" ht="13.5" customHeight="1" x14ac:dyDescent="0.15">
      <c r="AF19798" s="2"/>
      <c r="AG19798" s="2"/>
      <c r="AH19798" s="2"/>
    </row>
    <row r="19799" spans="32:34" ht="13.5" customHeight="1" x14ac:dyDescent="0.15">
      <c r="AF19799" s="2"/>
      <c r="AG19799" s="2"/>
      <c r="AH19799" s="2"/>
    </row>
    <row r="19800" spans="32:34" ht="13.5" customHeight="1" x14ac:dyDescent="0.15">
      <c r="AF19800" s="2"/>
      <c r="AG19800" s="2"/>
      <c r="AH19800" s="2"/>
    </row>
    <row r="19801" spans="32:34" ht="13.5" customHeight="1" x14ac:dyDescent="0.15">
      <c r="AF19801" s="2"/>
      <c r="AG19801" s="2"/>
      <c r="AH19801" s="2"/>
    </row>
    <row r="19802" spans="32:34" ht="13.5" customHeight="1" x14ac:dyDescent="0.15">
      <c r="AF19802" s="2"/>
      <c r="AG19802" s="2"/>
      <c r="AH19802" s="2"/>
    </row>
    <row r="19803" spans="32:34" ht="13.5" customHeight="1" x14ac:dyDescent="0.15">
      <c r="AF19803" s="2"/>
      <c r="AG19803" s="2"/>
      <c r="AH19803" s="2"/>
    </row>
    <row r="19804" spans="32:34" ht="13.5" customHeight="1" x14ac:dyDescent="0.15">
      <c r="AF19804" s="2"/>
      <c r="AG19804" s="2"/>
      <c r="AH19804" s="2"/>
    </row>
    <row r="19805" spans="32:34" ht="13.5" customHeight="1" x14ac:dyDescent="0.15">
      <c r="AF19805" s="2"/>
      <c r="AG19805" s="2"/>
      <c r="AH19805" s="2"/>
    </row>
    <row r="19806" spans="32:34" ht="13.5" customHeight="1" x14ac:dyDescent="0.15">
      <c r="AF19806" s="2"/>
      <c r="AG19806" s="2"/>
      <c r="AH19806" s="2"/>
    </row>
    <row r="19807" spans="32:34" ht="13.5" customHeight="1" x14ac:dyDescent="0.15">
      <c r="AF19807" s="2"/>
      <c r="AG19807" s="2"/>
      <c r="AH19807" s="2"/>
    </row>
    <row r="19808" spans="32:34" ht="13.5" customHeight="1" x14ac:dyDescent="0.15">
      <c r="AF19808" s="2"/>
      <c r="AG19808" s="2"/>
      <c r="AH19808" s="2"/>
    </row>
    <row r="19809" spans="32:34" ht="13.5" customHeight="1" x14ac:dyDescent="0.15">
      <c r="AF19809" s="2"/>
      <c r="AG19809" s="2"/>
      <c r="AH19809" s="2"/>
    </row>
    <row r="19810" spans="32:34" ht="13.5" customHeight="1" x14ac:dyDescent="0.15">
      <c r="AF19810" s="2"/>
      <c r="AG19810" s="2"/>
      <c r="AH19810" s="2"/>
    </row>
    <row r="19811" spans="32:34" ht="13.5" customHeight="1" x14ac:dyDescent="0.15">
      <c r="AF19811" s="2"/>
      <c r="AG19811" s="2"/>
      <c r="AH19811" s="2"/>
    </row>
    <row r="19812" spans="32:34" ht="13.5" customHeight="1" x14ac:dyDescent="0.15">
      <c r="AF19812" s="2"/>
      <c r="AG19812" s="2"/>
      <c r="AH19812" s="2"/>
    </row>
    <row r="19813" spans="32:34" ht="13.5" customHeight="1" x14ac:dyDescent="0.15">
      <c r="AF19813" s="2"/>
      <c r="AG19813" s="2"/>
      <c r="AH19813" s="2"/>
    </row>
    <row r="19814" spans="32:34" ht="13.5" customHeight="1" x14ac:dyDescent="0.15">
      <c r="AF19814" s="2"/>
      <c r="AG19814" s="2"/>
      <c r="AH19814" s="2"/>
    </row>
    <row r="19815" spans="32:34" ht="13.5" customHeight="1" x14ac:dyDescent="0.15">
      <c r="AF19815" s="2"/>
      <c r="AG19815" s="2"/>
      <c r="AH19815" s="2"/>
    </row>
    <row r="19816" spans="32:34" ht="13.5" customHeight="1" x14ac:dyDescent="0.15">
      <c r="AF19816" s="2"/>
      <c r="AG19816" s="2"/>
      <c r="AH19816" s="2"/>
    </row>
    <row r="19817" spans="32:34" ht="13.5" customHeight="1" x14ac:dyDescent="0.15">
      <c r="AF19817" s="2"/>
      <c r="AG19817" s="2"/>
      <c r="AH19817" s="2"/>
    </row>
    <row r="19818" spans="32:34" ht="13.5" customHeight="1" x14ac:dyDescent="0.15">
      <c r="AF19818" s="2"/>
      <c r="AG19818" s="2"/>
      <c r="AH19818" s="2"/>
    </row>
    <row r="19819" spans="32:34" ht="13.5" customHeight="1" x14ac:dyDescent="0.15">
      <c r="AF19819" s="2"/>
      <c r="AG19819" s="2"/>
      <c r="AH19819" s="2"/>
    </row>
    <row r="19820" spans="32:34" ht="13.5" customHeight="1" x14ac:dyDescent="0.15">
      <c r="AF19820" s="2"/>
      <c r="AG19820" s="2"/>
      <c r="AH19820" s="2"/>
    </row>
    <row r="19821" spans="32:34" ht="13.5" customHeight="1" x14ac:dyDescent="0.15">
      <c r="AF19821" s="2"/>
      <c r="AG19821" s="2"/>
      <c r="AH19821" s="2"/>
    </row>
    <row r="19822" spans="32:34" ht="13.5" customHeight="1" x14ac:dyDescent="0.15">
      <c r="AF19822" s="2"/>
      <c r="AG19822" s="2"/>
      <c r="AH19822" s="2"/>
    </row>
    <row r="19823" spans="32:34" ht="13.5" customHeight="1" x14ac:dyDescent="0.15">
      <c r="AF19823" s="2"/>
      <c r="AG19823" s="2"/>
      <c r="AH19823" s="2"/>
    </row>
    <row r="19824" spans="32:34" ht="13.5" customHeight="1" x14ac:dyDescent="0.15">
      <c r="AF19824" s="2"/>
      <c r="AG19824" s="2"/>
      <c r="AH19824" s="2"/>
    </row>
    <row r="19825" spans="32:34" ht="13.5" customHeight="1" x14ac:dyDescent="0.15">
      <c r="AF19825" s="2"/>
      <c r="AG19825" s="2"/>
      <c r="AH19825" s="2"/>
    </row>
    <row r="19826" spans="32:34" ht="13.5" customHeight="1" x14ac:dyDescent="0.15">
      <c r="AF19826" s="2"/>
      <c r="AG19826" s="2"/>
      <c r="AH19826" s="2"/>
    </row>
    <row r="19827" spans="32:34" ht="13.5" customHeight="1" x14ac:dyDescent="0.15">
      <c r="AF19827" s="2"/>
      <c r="AG19827" s="2"/>
      <c r="AH19827" s="2"/>
    </row>
    <row r="19828" spans="32:34" ht="13.5" customHeight="1" x14ac:dyDescent="0.15">
      <c r="AF19828" s="2"/>
      <c r="AG19828" s="2"/>
      <c r="AH19828" s="2"/>
    </row>
    <row r="19829" spans="32:34" ht="13.5" customHeight="1" x14ac:dyDescent="0.15">
      <c r="AF19829" s="2"/>
      <c r="AG19829" s="2"/>
      <c r="AH19829" s="2"/>
    </row>
    <row r="19830" spans="32:34" ht="13.5" customHeight="1" x14ac:dyDescent="0.15">
      <c r="AF19830" s="2"/>
      <c r="AG19830" s="2"/>
      <c r="AH19830" s="2"/>
    </row>
    <row r="19831" spans="32:34" ht="13.5" customHeight="1" x14ac:dyDescent="0.15">
      <c r="AF19831" s="2"/>
      <c r="AG19831" s="2"/>
      <c r="AH19831" s="2"/>
    </row>
    <row r="19832" spans="32:34" ht="13.5" customHeight="1" x14ac:dyDescent="0.15">
      <c r="AF19832" s="2"/>
      <c r="AG19832" s="2"/>
      <c r="AH19832" s="2"/>
    </row>
    <row r="19833" spans="32:34" ht="13.5" customHeight="1" x14ac:dyDescent="0.15">
      <c r="AF19833" s="2"/>
      <c r="AG19833" s="2"/>
      <c r="AH19833" s="2"/>
    </row>
    <row r="19834" spans="32:34" ht="13.5" customHeight="1" x14ac:dyDescent="0.15">
      <c r="AF19834" s="2"/>
      <c r="AG19834" s="2"/>
      <c r="AH19834" s="2"/>
    </row>
    <row r="19835" spans="32:34" ht="13.5" customHeight="1" x14ac:dyDescent="0.15">
      <c r="AF19835" s="2"/>
      <c r="AG19835" s="2"/>
      <c r="AH19835" s="2"/>
    </row>
    <row r="19836" spans="32:34" ht="13.5" customHeight="1" x14ac:dyDescent="0.15">
      <c r="AF19836" s="2"/>
      <c r="AG19836" s="2"/>
      <c r="AH19836" s="2"/>
    </row>
    <row r="19837" spans="32:34" ht="13.5" customHeight="1" x14ac:dyDescent="0.15">
      <c r="AF19837" s="2"/>
      <c r="AG19837" s="2"/>
      <c r="AH19837" s="2"/>
    </row>
    <row r="19838" spans="32:34" ht="13.5" customHeight="1" x14ac:dyDescent="0.15">
      <c r="AF19838" s="2"/>
      <c r="AG19838" s="2"/>
      <c r="AH19838" s="2"/>
    </row>
    <row r="19839" spans="32:34" ht="13.5" customHeight="1" x14ac:dyDescent="0.15">
      <c r="AF19839" s="2"/>
      <c r="AG19839" s="2"/>
      <c r="AH19839" s="2"/>
    </row>
    <row r="19840" spans="32:34" ht="13.5" customHeight="1" x14ac:dyDescent="0.15">
      <c r="AF19840" s="2"/>
      <c r="AG19840" s="2"/>
      <c r="AH19840" s="2"/>
    </row>
    <row r="19841" spans="32:34" ht="13.5" customHeight="1" x14ac:dyDescent="0.15">
      <c r="AF19841" s="2"/>
      <c r="AG19841" s="2"/>
      <c r="AH19841" s="2"/>
    </row>
    <row r="19842" spans="32:34" ht="13.5" customHeight="1" x14ac:dyDescent="0.15">
      <c r="AF19842" s="2"/>
      <c r="AG19842" s="2"/>
      <c r="AH19842" s="2"/>
    </row>
    <row r="19843" spans="32:34" ht="13.5" customHeight="1" x14ac:dyDescent="0.15">
      <c r="AF19843" s="2"/>
      <c r="AG19843" s="2"/>
      <c r="AH19843" s="2"/>
    </row>
    <row r="19844" spans="32:34" ht="13.5" customHeight="1" x14ac:dyDescent="0.15">
      <c r="AF19844" s="2"/>
      <c r="AG19844" s="2"/>
      <c r="AH19844" s="2"/>
    </row>
    <row r="19845" spans="32:34" ht="13.5" customHeight="1" x14ac:dyDescent="0.15">
      <c r="AF19845" s="2"/>
      <c r="AG19845" s="2"/>
      <c r="AH19845" s="2"/>
    </row>
    <row r="19846" spans="32:34" ht="13.5" customHeight="1" x14ac:dyDescent="0.15">
      <c r="AF19846" s="2"/>
      <c r="AG19846" s="2"/>
      <c r="AH19846" s="2"/>
    </row>
    <row r="19847" spans="32:34" ht="13.5" customHeight="1" x14ac:dyDescent="0.15">
      <c r="AF19847" s="2"/>
      <c r="AG19847" s="2"/>
      <c r="AH19847" s="2"/>
    </row>
    <row r="19848" spans="32:34" ht="13.5" customHeight="1" x14ac:dyDescent="0.15">
      <c r="AF19848" s="2"/>
      <c r="AG19848" s="2"/>
      <c r="AH19848" s="2"/>
    </row>
    <row r="19849" spans="32:34" ht="13.5" customHeight="1" x14ac:dyDescent="0.15">
      <c r="AF19849" s="2"/>
      <c r="AG19849" s="2"/>
      <c r="AH19849" s="2"/>
    </row>
    <row r="19850" spans="32:34" ht="13.5" customHeight="1" x14ac:dyDescent="0.15">
      <c r="AF19850" s="2"/>
      <c r="AG19850" s="2"/>
      <c r="AH19850" s="2"/>
    </row>
    <row r="19851" spans="32:34" ht="13.5" customHeight="1" x14ac:dyDescent="0.15">
      <c r="AF19851" s="2"/>
      <c r="AG19851" s="2"/>
      <c r="AH19851" s="2"/>
    </row>
    <row r="19852" spans="32:34" ht="13.5" customHeight="1" x14ac:dyDescent="0.15">
      <c r="AF19852" s="2"/>
      <c r="AG19852" s="2"/>
      <c r="AH19852" s="2"/>
    </row>
    <row r="19853" spans="32:34" ht="13.5" customHeight="1" x14ac:dyDescent="0.15">
      <c r="AF19853" s="2"/>
      <c r="AG19853" s="2"/>
      <c r="AH19853" s="2"/>
    </row>
    <row r="19854" spans="32:34" ht="13.5" customHeight="1" x14ac:dyDescent="0.15">
      <c r="AF19854" s="2"/>
      <c r="AG19854" s="2"/>
      <c r="AH19854" s="2"/>
    </row>
    <row r="19855" spans="32:34" ht="13.5" customHeight="1" x14ac:dyDescent="0.15">
      <c r="AF19855" s="2"/>
      <c r="AG19855" s="2"/>
      <c r="AH19855" s="2"/>
    </row>
    <row r="19856" spans="32:34" ht="13.5" customHeight="1" x14ac:dyDescent="0.15">
      <c r="AF19856" s="2"/>
      <c r="AG19856" s="2"/>
      <c r="AH19856" s="2"/>
    </row>
    <row r="19857" spans="32:34" ht="13.5" customHeight="1" x14ac:dyDescent="0.15">
      <c r="AF19857" s="2"/>
      <c r="AG19857" s="2"/>
      <c r="AH19857" s="2"/>
    </row>
    <row r="19858" spans="32:34" ht="13.5" customHeight="1" x14ac:dyDescent="0.15">
      <c r="AF19858" s="2"/>
      <c r="AG19858" s="2"/>
      <c r="AH19858" s="2"/>
    </row>
    <row r="19859" spans="32:34" ht="13.5" customHeight="1" x14ac:dyDescent="0.15">
      <c r="AF19859" s="2"/>
      <c r="AG19859" s="2"/>
      <c r="AH19859" s="2"/>
    </row>
    <row r="19860" spans="32:34" ht="13.5" customHeight="1" x14ac:dyDescent="0.15">
      <c r="AF19860" s="2"/>
      <c r="AG19860" s="2"/>
      <c r="AH19860" s="2"/>
    </row>
    <row r="19861" spans="32:34" ht="13.5" customHeight="1" x14ac:dyDescent="0.15">
      <c r="AF19861" s="2"/>
      <c r="AG19861" s="2"/>
      <c r="AH19861" s="2"/>
    </row>
    <row r="19862" spans="32:34" ht="13.5" customHeight="1" x14ac:dyDescent="0.15">
      <c r="AF19862" s="2"/>
      <c r="AG19862" s="2"/>
      <c r="AH19862" s="2"/>
    </row>
    <row r="19863" spans="32:34" ht="13.5" customHeight="1" x14ac:dyDescent="0.15">
      <c r="AF19863" s="2"/>
      <c r="AG19863" s="2"/>
      <c r="AH19863" s="2"/>
    </row>
    <row r="19864" spans="32:34" ht="13.5" customHeight="1" x14ac:dyDescent="0.15">
      <c r="AF19864" s="2"/>
      <c r="AG19864" s="2"/>
      <c r="AH19864" s="2"/>
    </row>
    <row r="19865" spans="32:34" ht="13.5" customHeight="1" x14ac:dyDescent="0.15">
      <c r="AF19865" s="2"/>
      <c r="AG19865" s="2"/>
      <c r="AH19865" s="2"/>
    </row>
    <row r="19866" spans="32:34" ht="13.5" customHeight="1" x14ac:dyDescent="0.15">
      <c r="AF19866" s="2"/>
      <c r="AG19866" s="2"/>
      <c r="AH19866" s="2"/>
    </row>
    <row r="19867" spans="32:34" ht="13.5" customHeight="1" x14ac:dyDescent="0.15">
      <c r="AF19867" s="2"/>
      <c r="AG19867" s="2"/>
      <c r="AH19867" s="2"/>
    </row>
    <row r="19868" spans="32:34" ht="13.5" customHeight="1" x14ac:dyDescent="0.15">
      <c r="AF19868" s="2"/>
      <c r="AG19868" s="2"/>
      <c r="AH19868" s="2"/>
    </row>
    <row r="19869" spans="32:34" ht="13.5" customHeight="1" x14ac:dyDescent="0.15">
      <c r="AF19869" s="2"/>
      <c r="AG19869" s="2"/>
      <c r="AH19869" s="2"/>
    </row>
    <row r="19870" spans="32:34" ht="13.5" customHeight="1" x14ac:dyDescent="0.15">
      <c r="AF19870" s="2"/>
      <c r="AG19870" s="2"/>
      <c r="AH19870" s="2"/>
    </row>
    <row r="19871" spans="32:34" ht="13.5" customHeight="1" x14ac:dyDescent="0.15">
      <c r="AF19871" s="2"/>
      <c r="AG19871" s="2"/>
      <c r="AH19871" s="2"/>
    </row>
    <row r="19872" spans="32:34" ht="13.5" customHeight="1" x14ac:dyDescent="0.15">
      <c r="AF19872" s="2"/>
      <c r="AG19872" s="2"/>
      <c r="AH19872" s="2"/>
    </row>
    <row r="19873" spans="32:34" ht="13.5" customHeight="1" x14ac:dyDescent="0.15">
      <c r="AF19873" s="2"/>
      <c r="AG19873" s="2"/>
      <c r="AH19873" s="2"/>
    </row>
    <row r="19874" spans="32:34" ht="13.5" customHeight="1" x14ac:dyDescent="0.15">
      <c r="AF19874" s="2"/>
      <c r="AG19874" s="2"/>
      <c r="AH19874" s="2"/>
    </row>
    <row r="19875" spans="32:34" ht="13.5" customHeight="1" x14ac:dyDescent="0.15">
      <c r="AF19875" s="2"/>
      <c r="AG19875" s="2"/>
      <c r="AH19875" s="2"/>
    </row>
    <row r="19876" spans="32:34" ht="13.5" customHeight="1" x14ac:dyDescent="0.15">
      <c r="AF19876" s="2"/>
      <c r="AG19876" s="2"/>
      <c r="AH19876" s="2"/>
    </row>
    <row r="19877" spans="32:34" ht="13.5" customHeight="1" x14ac:dyDescent="0.15">
      <c r="AF19877" s="2"/>
      <c r="AG19877" s="2"/>
      <c r="AH19877" s="2"/>
    </row>
    <row r="19878" spans="32:34" ht="13.5" customHeight="1" x14ac:dyDescent="0.15">
      <c r="AF19878" s="2"/>
      <c r="AG19878" s="2"/>
      <c r="AH19878" s="2"/>
    </row>
    <row r="19879" spans="32:34" ht="13.5" customHeight="1" x14ac:dyDescent="0.15">
      <c r="AF19879" s="2"/>
      <c r="AG19879" s="2"/>
      <c r="AH19879" s="2"/>
    </row>
    <row r="19880" spans="32:34" ht="13.5" customHeight="1" x14ac:dyDescent="0.15">
      <c r="AF19880" s="2"/>
      <c r="AG19880" s="2"/>
      <c r="AH19880" s="2"/>
    </row>
    <row r="19881" spans="32:34" ht="13.5" customHeight="1" x14ac:dyDescent="0.15">
      <c r="AF19881" s="2"/>
      <c r="AG19881" s="2"/>
      <c r="AH19881" s="2"/>
    </row>
    <row r="19882" spans="32:34" ht="13.5" customHeight="1" x14ac:dyDescent="0.15">
      <c r="AF19882" s="2"/>
      <c r="AG19882" s="2"/>
      <c r="AH19882" s="2"/>
    </row>
    <row r="19883" spans="32:34" ht="13.5" customHeight="1" x14ac:dyDescent="0.15">
      <c r="AF19883" s="2"/>
      <c r="AG19883" s="2"/>
      <c r="AH19883" s="2"/>
    </row>
    <row r="19884" spans="32:34" ht="13.5" customHeight="1" x14ac:dyDescent="0.15">
      <c r="AF19884" s="2"/>
      <c r="AG19884" s="2"/>
      <c r="AH19884" s="2"/>
    </row>
    <row r="19885" spans="32:34" ht="13.5" customHeight="1" x14ac:dyDescent="0.15">
      <c r="AF19885" s="2"/>
      <c r="AG19885" s="2"/>
      <c r="AH19885" s="2"/>
    </row>
    <row r="19886" spans="32:34" ht="13.5" customHeight="1" x14ac:dyDescent="0.15">
      <c r="AF19886" s="2"/>
      <c r="AG19886" s="2"/>
      <c r="AH19886" s="2"/>
    </row>
    <row r="19887" spans="32:34" ht="13.5" customHeight="1" x14ac:dyDescent="0.15">
      <c r="AF19887" s="2"/>
      <c r="AG19887" s="2"/>
      <c r="AH19887" s="2"/>
    </row>
    <row r="19888" spans="32:34" ht="13.5" customHeight="1" x14ac:dyDescent="0.15">
      <c r="AF19888" s="2"/>
      <c r="AG19888" s="2"/>
      <c r="AH19888" s="2"/>
    </row>
    <row r="19889" spans="32:34" ht="13.5" customHeight="1" x14ac:dyDescent="0.15">
      <c r="AF19889" s="2"/>
      <c r="AG19889" s="2"/>
      <c r="AH19889" s="2"/>
    </row>
    <row r="19890" spans="32:34" ht="13.5" customHeight="1" x14ac:dyDescent="0.15">
      <c r="AF19890" s="2"/>
      <c r="AG19890" s="2"/>
      <c r="AH19890" s="2"/>
    </row>
    <row r="19891" spans="32:34" ht="13.5" customHeight="1" x14ac:dyDescent="0.15">
      <c r="AF19891" s="2"/>
      <c r="AG19891" s="2"/>
      <c r="AH19891" s="2"/>
    </row>
    <row r="19892" spans="32:34" ht="13.5" customHeight="1" x14ac:dyDescent="0.15">
      <c r="AF19892" s="2"/>
      <c r="AG19892" s="2"/>
      <c r="AH19892" s="2"/>
    </row>
    <row r="19893" spans="32:34" ht="13.5" customHeight="1" x14ac:dyDescent="0.15">
      <c r="AF19893" s="2"/>
      <c r="AG19893" s="2"/>
      <c r="AH19893" s="2"/>
    </row>
    <row r="19894" spans="32:34" ht="13.5" customHeight="1" x14ac:dyDescent="0.15">
      <c r="AF19894" s="2"/>
      <c r="AG19894" s="2"/>
      <c r="AH19894" s="2"/>
    </row>
    <row r="19895" spans="32:34" ht="13.5" customHeight="1" x14ac:dyDescent="0.15">
      <c r="AF19895" s="2"/>
      <c r="AG19895" s="2"/>
      <c r="AH19895" s="2"/>
    </row>
    <row r="19896" spans="32:34" ht="13.5" customHeight="1" x14ac:dyDescent="0.15">
      <c r="AF19896" s="2"/>
      <c r="AG19896" s="2"/>
      <c r="AH19896" s="2"/>
    </row>
    <row r="19897" spans="32:34" ht="13.5" customHeight="1" x14ac:dyDescent="0.15">
      <c r="AF19897" s="2"/>
      <c r="AG19897" s="2"/>
      <c r="AH19897" s="2"/>
    </row>
    <row r="19898" spans="32:34" ht="13.5" customHeight="1" x14ac:dyDescent="0.15">
      <c r="AF19898" s="2"/>
      <c r="AG19898" s="2"/>
      <c r="AH19898" s="2"/>
    </row>
    <row r="19899" spans="32:34" ht="13.5" customHeight="1" x14ac:dyDescent="0.15">
      <c r="AF19899" s="2"/>
      <c r="AG19899" s="2"/>
      <c r="AH19899" s="2"/>
    </row>
    <row r="19900" spans="32:34" ht="13.5" customHeight="1" x14ac:dyDescent="0.15">
      <c r="AF19900" s="2"/>
      <c r="AG19900" s="2"/>
      <c r="AH19900" s="2"/>
    </row>
    <row r="19901" spans="32:34" ht="13.5" customHeight="1" x14ac:dyDescent="0.15">
      <c r="AF19901" s="2"/>
      <c r="AG19901" s="2"/>
      <c r="AH19901" s="2"/>
    </row>
    <row r="19902" spans="32:34" ht="13.5" customHeight="1" x14ac:dyDescent="0.15">
      <c r="AF19902" s="2"/>
      <c r="AG19902" s="2"/>
      <c r="AH19902" s="2"/>
    </row>
    <row r="19903" spans="32:34" ht="13.5" customHeight="1" x14ac:dyDescent="0.15">
      <c r="AF19903" s="2"/>
      <c r="AG19903" s="2"/>
      <c r="AH19903" s="2"/>
    </row>
    <row r="19904" spans="32:34" ht="13.5" customHeight="1" x14ac:dyDescent="0.15">
      <c r="AF19904" s="2"/>
      <c r="AG19904" s="2"/>
      <c r="AH19904" s="2"/>
    </row>
    <row r="19905" spans="32:34" ht="13.5" customHeight="1" x14ac:dyDescent="0.15">
      <c r="AF19905" s="2"/>
      <c r="AG19905" s="2"/>
      <c r="AH19905" s="2"/>
    </row>
    <row r="19906" spans="32:34" ht="13.5" customHeight="1" x14ac:dyDescent="0.15">
      <c r="AF19906" s="2"/>
      <c r="AG19906" s="2"/>
      <c r="AH19906" s="2"/>
    </row>
    <row r="19907" spans="32:34" ht="13.5" customHeight="1" x14ac:dyDescent="0.15">
      <c r="AF19907" s="2"/>
      <c r="AG19907" s="2"/>
      <c r="AH19907" s="2"/>
    </row>
    <row r="19908" spans="32:34" ht="13.5" customHeight="1" x14ac:dyDescent="0.15">
      <c r="AF19908" s="2"/>
      <c r="AG19908" s="2"/>
      <c r="AH19908" s="2"/>
    </row>
    <row r="19909" spans="32:34" ht="13.5" customHeight="1" x14ac:dyDescent="0.15">
      <c r="AF19909" s="2"/>
      <c r="AG19909" s="2"/>
      <c r="AH19909" s="2"/>
    </row>
    <row r="19910" spans="32:34" ht="13.5" customHeight="1" x14ac:dyDescent="0.15">
      <c r="AF19910" s="2"/>
      <c r="AG19910" s="2"/>
      <c r="AH19910" s="2"/>
    </row>
    <row r="19911" spans="32:34" ht="13.5" customHeight="1" x14ac:dyDescent="0.15">
      <c r="AF19911" s="2"/>
      <c r="AG19911" s="2"/>
      <c r="AH19911" s="2"/>
    </row>
    <row r="19912" spans="32:34" ht="13.5" customHeight="1" x14ac:dyDescent="0.15">
      <c r="AF19912" s="2"/>
      <c r="AG19912" s="2"/>
      <c r="AH19912" s="2"/>
    </row>
    <row r="19913" spans="32:34" ht="13.5" customHeight="1" x14ac:dyDescent="0.15">
      <c r="AF19913" s="2"/>
      <c r="AG19913" s="2"/>
      <c r="AH19913" s="2"/>
    </row>
    <row r="19914" spans="32:34" ht="13.5" customHeight="1" x14ac:dyDescent="0.15">
      <c r="AF19914" s="2"/>
      <c r="AG19914" s="2"/>
      <c r="AH19914" s="2"/>
    </row>
    <row r="19915" spans="32:34" ht="13.5" customHeight="1" x14ac:dyDescent="0.15">
      <c r="AF19915" s="2"/>
      <c r="AG19915" s="2"/>
      <c r="AH19915" s="2"/>
    </row>
    <row r="19916" spans="32:34" ht="13.5" customHeight="1" x14ac:dyDescent="0.15">
      <c r="AF19916" s="2"/>
      <c r="AG19916" s="2"/>
      <c r="AH19916" s="2"/>
    </row>
    <row r="19917" spans="32:34" ht="13.5" customHeight="1" x14ac:dyDescent="0.15">
      <c r="AF19917" s="2"/>
      <c r="AG19917" s="2"/>
      <c r="AH19917" s="2"/>
    </row>
    <row r="19918" spans="32:34" ht="13.5" customHeight="1" x14ac:dyDescent="0.15">
      <c r="AF19918" s="2"/>
      <c r="AG19918" s="2"/>
      <c r="AH19918" s="2"/>
    </row>
    <row r="19919" spans="32:34" ht="13.5" customHeight="1" x14ac:dyDescent="0.15">
      <c r="AF19919" s="2"/>
      <c r="AG19919" s="2"/>
      <c r="AH19919" s="2"/>
    </row>
    <row r="19920" spans="32:34" ht="13.5" customHeight="1" x14ac:dyDescent="0.15">
      <c r="AF19920" s="2"/>
      <c r="AG19920" s="2"/>
      <c r="AH19920" s="2"/>
    </row>
    <row r="19921" spans="32:34" ht="13.5" customHeight="1" x14ac:dyDescent="0.15">
      <c r="AF19921" s="2"/>
      <c r="AG19921" s="2"/>
      <c r="AH19921" s="2"/>
    </row>
    <row r="19922" spans="32:34" ht="13.5" customHeight="1" x14ac:dyDescent="0.15">
      <c r="AF19922" s="2"/>
      <c r="AG19922" s="2"/>
      <c r="AH19922" s="2"/>
    </row>
    <row r="19923" spans="32:34" ht="13.5" customHeight="1" x14ac:dyDescent="0.15">
      <c r="AF19923" s="2"/>
      <c r="AG19923" s="2"/>
      <c r="AH19923" s="2"/>
    </row>
    <row r="19924" spans="32:34" ht="13.5" customHeight="1" x14ac:dyDescent="0.15">
      <c r="AF19924" s="2"/>
      <c r="AG19924" s="2"/>
      <c r="AH19924" s="2"/>
    </row>
    <row r="19925" spans="32:34" ht="13.5" customHeight="1" x14ac:dyDescent="0.15">
      <c r="AF19925" s="2"/>
      <c r="AG19925" s="2"/>
      <c r="AH19925" s="2"/>
    </row>
    <row r="19926" spans="32:34" ht="13.5" customHeight="1" x14ac:dyDescent="0.15">
      <c r="AF19926" s="2"/>
      <c r="AG19926" s="2"/>
      <c r="AH19926" s="2"/>
    </row>
    <row r="19927" spans="32:34" ht="13.5" customHeight="1" x14ac:dyDescent="0.15">
      <c r="AF19927" s="2"/>
      <c r="AG19927" s="2"/>
      <c r="AH19927" s="2"/>
    </row>
    <row r="19928" spans="32:34" ht="13.5" customHeight="1" x14ac:dyDescent="0.15">
      <c r="AF19928" s="2"/>
      <c r="AG19928" s="2"/>
      <c r="AH19928" s="2"/>
    </row>
    <row r="19929" spans="32:34" ht="13.5" customHeight="1" x14ac:dyDescent="0.15">
      <c r="AF19929" s="2"/>
      <c r="AG19929" s="2"/>
      <c r="AH19929" s="2"/>
    </row>
    <row r="19930" spans="32:34" ht="13.5" customHeight="1" x14ac:dyDescent="0.15">
      <c r="AF19930" s="2"/>
      <c r="AG19930" s="2"/>
      <c r="AH19930" s="2"/>
    </row>
    <row r="19931" spans="32:34" ht="13.5" customHeight="1" x14ac:dyDescent="0.15">
      <c r="AF19931" s="2"/>
      <c r="AG19931" s="2"/>
      <c r="AH19931" s="2"/>
    </row>
    <row r="19932" spans="32:34" ht="13.5" customHeight="1" x14ac:dyDescent="0.15">
      <c r="AF19932" s="2"/>
      <c r="AG19932" s="2"/>
      <c r="AH19932" s="2"/>
    </row>
    <row r="19933" spans="32:34" ht="13.5" customHeight="1" x14ac:dyDescent="0.15">
      <c r="AF19933" s="2"/>
      <c r="AG19933" s="2"/>
      <c r="AH19933" s="2"/>
    </row>
    <row r="19934" spans="32:34" ht="13.5" customHeight="1" x14ac:dyDescent="0.15">
      <c r="AF19934" s="2"/>
      <c r="AG19934" s="2"/>
      <c r="AH19934" s="2"/>
    </row>
    <row r="19935" spans="32:34" ht="13.5" customHeight="1" x14ac:dyDescent="0.15">
      <c r="AF19935" s="2"/>
      <c r="AG19935" s="2"/>
      <c r="AH19935" s="2"/>
    </row>
    <row r="19936" spans="32:34" ht="13.5" customHeight="1" x14ac:dyDescent="0.15">
      <c r="AF19936" s="2"/>
      <c r="AG19936" s="2"/>
      <c r="AH19936" s="2"/>
    </row>
    <row r="19937" spans="32:34" ht="13.5" customHeight="1" x14ac:dyDescent="0.15">
      <c r="AF19937" s="2"/>
      <c r="AG19937" s="2"/>
      <c r="AH19937" s="2"/>
    </row>
    <row r="19938" spans="32:34" ht="13.5" customHeight="1" x14ac:dyDescent="0.15">
      <c r="AF19938" s="2"/>
      <c r="AG19938" s="2"/>
      <c r="AH19938" s="2"/>
    </row>
    <row r="19939" spans="32:34" ht="13.5" customHeight="1" x14ac:dyDescent="0.15">
      <c r="AF19939" s="2"/>
      <c r="AG19939" s="2"/>
      <c r="AH19939" s="2"/>
    </row>
    <row r="19940" spans="32:34" ht="13.5" customHeight="1" x14ac:dyDescent="0.15">
      <c r="AF19940" s="2"/>
      <c r="AG19940" s="2"/>
      <c r="AH19940" s="2"/>
    </row>
    <row r="19941" spans="32:34" ht="13.5" customHeight="1" x14ac:dyDescent="0.15">
      <c r="AF19941" s="2"/>
      <c r="AG19941" s="2"/>
      <c r="AH19941" s="2"/>
    </row>
    <row r="19942" spans="32:34" ht="13.5" customHeight="1" x14ac:dyDescent="0.15">
      <c r="AF19942" s="2"/>
      <c r="AG19942" s="2"/>
      <c r="AH19942" s="2"/>
    </row>
    <row r="19943" spans="32:34" ht="13.5" customHeight="1" x14ac:dyDescent="0.15">
      <c r="AF19943" s="2"/>
      <c r="AG19943" s="2"/>
      <c r="AH19943" s="2"/>
    </row>
    <row r="19944" spans="32:34" ht="13.5" customHeight="1" x14ac:dyDescent="0.15">
      <c r="AF19944" s="2"/>
      <c r="AG19944" s="2"/>
      <c r="AH19944" s="2"/>
    </row>
    <row r="19945" spans="32:34" ht="13.5" customHeight="1" x14ac:dyDescent="0.15">
      <c r="AF19945" s="2"/>
      <c r="AG19945" s="2"/>
      <c r="AH19945" s="2"/>
    </row>
    <row r="19946" spans="32:34" ht="13.5" customHeight="1" x14ac:dyDescent="0.15">
      <c r="AF19946" s="2"/>
      <c r="AG19946" s="2"/>
      <c r="AH19946" s="2"/>
    </row>
    <row r="19947" spans="32:34" ht="13.5" customHeight="1" x14ac:dyDescent="0.15">
      <c r="AF19947" s="2"/>
      <c r="AG19947" s="2"/>
      <c r="AH19947" s="2"/>
    </row>
    <row r="19948" spans="32:34" ht="13.5" customHeight="1" x14ac:dyDescent="0.15">
      <c r="AF19948" s="2"/>
      <c r="AG19948" s="2"/>
      <c r="AH19948" s="2"/>
    </row>
    <row r="19949" spans="32:34" ht="13.5" customHeight="1" x14ac:dyDescent="0.15">
      <c r="AF19949" s="2"/>
      <c r="AG19949" s="2"/>
      <c r="AH19949" s="2"/>
    </row>
    <row r="19950" spans="32:34" ht="13.5" customHeight="1" x14ac:dyDescent="0.15">
      <c r="AF19950" s="2"/>
      <c r="AG19950" s="2"/>
      <c r="AH19950" s="2"/>
    </row>
    <row r="19951" spans="32:34" ht="13.5" customHeight="1" x14ac:dyDescent="0.15">
      <c r="AF19951" s="2"/>
      <c r="AG19951" s="2"/>
      <c r="AH19951" s="2"/>
    </row>
    <row r="19952" spans="32:34" ht="13.5" customHeight="1" x14ac:dyDescent="0.15">
      <c r="AF19952" s="2"/>
      <c r="AG19952" s="2"/>
      <c r="AH19952" s="2"/>
    </row>
    <row r="19953" spans="32:34" ht="13.5" customHeight="1" x14ac:dyDescent="0.15">
      <c r="AF19953" s="2"/>
      <c r="AG19953" s="2"/>
      <c r="AH19953" s="2"/>
    </row>
    <row r="19954" spans="32:34" ht="13.5" customHeight="1" x14ac:dyDescent="0.15">
      <c r="AF19954" s="2"/>
      <c r="AG19954" s="2"/>
      <c r="AH19954" s="2"/>
    </row>
    <row r="19955" spans="32:34" ht="13.5" customHeight="1" x14ac:dyDescent="0.15">
      <c r="AF19955" s="2"/>
      <c r="AG19955" s="2"/>
      <c r="AH19955" s="2"/>
    </row>
    <row r="19956" spans="32:34" ht="13.5" customHeight="1" x14ac:dyDescent="0.15">
      <c r="AF19956" s="2"/>
      <c r="AG19956" s="2"/>
      <c r="AH19956" s="2"/>
    </row>
    <row r="19957" spans="32:34" ht="13.5" customHeight="1" x14ac:dyDescent="0.15">
      <c r="AF19957" s="2"/>
      <c r="AG19957" s="2"/>
      <c r="AH19957" s="2"/>
    </row>
    <row r="19958" spans="32:34" ht="13.5" customHeight="1" x14ac:dyDescent="0.15">
      <c r="AF19958" s="2"/>
      <c r="AG19958" s="2"/>
      <c r="AH19958" s="2"/>
    </row>
    <row r="19959" spans="32:34" ht="13.5" customHeight="1" x14ac:dyDescent="0.15">
      <c r="AF19959" s="2"/>
      <c r="AG19959" s="2"/>
      <c r="AH19959" s="2"/>
    </row>
    <row r="19960" spans="32:34" ht="13.5" customHeight="1" x14ac:dyDescent="0.15">
      <c r="AF19960" s="2"/>
      <c r="AG19960" s="2"/>
      <c r="AH19960" s="2"/>
    </row>
    <row r="19961" spans="32:34" ht="13.5" customHeight="1" x14ac:dyDescent="0.15">
      <c r="AF19961" s="2"/>
      <c r="AG19961" s="2"/>
      <c r="AH19961" s="2"/>
    </row>
    <row r="19962" spans="32:34" ht="13.5" customHeight="1" x14ac:dyDescent="0.15">
      <c r="AF19962" s="2"/>
      <c r="AG19962" s="2"/>
      <c r="AH19962" s="2"/>
    </row>
    <row r="19963" spans="32:34" ht="13.5" customHeight="1" x14ac:dyDescent="0.15">
      <c r="AF19963" s="2"/>
      <c r="AG19963" s="2"/>
      <c r="AH19963" s="2"/>
    </row>
    <row r="19964" spans="32:34" ht="13.5" customHeight="1" x14ac:dyDescent="0.15">
      <c r="AF19964" s="2"/>
      <c r="AG19964" s="2"/>
      <c r="AH19964" s="2"/>
    </row>
    <row r="19965" spans="32:34" ht="13.5" customHeight="1" x14ac:dyDescent="0.15">
      <c r="AF19965" s="2"/>
      <c r="AG19965" s="2"/>
      <c r="AH19965" s="2"/>
    </row>
    <row r="19966" spans="32:34" ht="13.5" customHeight="1" x14ac:dyDescent="0.15">
      <c r="AF19966" s="2"/>
      <c r="AG19966" s="2"/>
      <c r="AH19966" s="2"/>
    </row>
    <row r="19967" spans="32:34" ht="13.5" customHeight="1" x14ac:dyDescent="0.15">
      <c r="AF19967" s="2"/>
      <c r="AG19967" s="2"/>
      <c r="AH19967" s="2"/>
    </row>
    <row r="19968" spans="32:34" ht="13.5" customHeight="1" x14ac:dyDescent="0.15">
      <c r="AF19968" s="2"/>
      <c r="AG19968" s="2"/>
      <c r="AH19968" s="2"/>
    </row>
    <row r="19969" spans="32:34" ht="13.5" customHeight="1" x14ac:dyDescent="0.15">
      <c r="AF19969" s="2"/>
      <c r="AG19969" s="2"/>
      <c r="AH19969" s="2"/>
    </row>
    <row r="19970" spans="32:34" ht="13.5" customHeight="1" x14ac:dyDescent="0.15">
      <c r="AF19970" s="2"/>
      <c r="AG19970" s="2"/>
      <c r="AH19970" s="2"/>
    </row>
    <row r="19971" spans="32:34" ht="13.5" customHeight="1" x14ac:dyDescent="0.15">
      <c r="AF19971" s="2"/>
      <c r="AG19971" s="2"/>
      <c r="AH19971" s="2"/>
    </row>
    <row r="19972" spans="32:34" ht="13.5" customHeight="1" x14ac:dyDescent="0.15">
      <c r="AF19972" s="2"/>
      <c r="AG19972" s="2"/>
      <c r="AH19972" s="2"/>
    </row>
    <row r="19973" spans="32:34" ht="13.5" customHeight="1" x14ac:dyDescent="0.15">
      <c r="AF19973" s="2"/>
      <c r="AG19973" s="2"/>
      <c r="AH19973" s="2"/>
    </row>
    <row r="19974" spans="32:34" ht="13.5" customHeight="1" x14ac:dyDescent="0.15">
      <c r="AF19974" s="2"/>
      <c r="AG19974" s="2"/>
      <c r="AH19974" s="2"/>
    </row>
    <row r="19975" spans="32:34" ht="13.5" customHeight="1" x14ac:dyDescent="0.15">
      <c r="AF19975" s="2"/>
      <c r="AG19975" s="2"/>
      <c r="AH19975" s="2"/>
    </row>
    <row r="19976" spans="32:34" ht="13.5" customHeight="1" x14ac:dyDescent="0.15">
      <c r="AF19976" s="2"/>
      <c r="AG19976" s="2"/>
      <c r="AH19976" s="2"/>
    </row>
    <row r="19977" spans="32:34" ht="13.5" customHeight="1" x14ac:dyDescent="0.15">
      <c r="AF19977" s="2"/>
      <c r="AG19977" s="2"/>
      <c r="AH19977" s="2"/>
    </row>
    <row r="19978" spans="32:34" ht="13.5" customHeight="1" x14ac:dyDescent="0.15">
      <c r="AF19978" s="2"/>
      <c r="AG19978" s="2"/>
      <c r="AH19978" s="2"/>
    </row>
    <row r="19979" spans="32:34" ht="13.5" customHeight="1" x14ac:dyDescent="0.15">
      <c r="AF19979" s="2"/>
      <c r="AG19979" s="2"/>
      <c r="AH19979" s="2"/>
    </row>
    <row r="19980" spans="32:34" ht="13.5" customHeight="1" x14ac:dyDescent="0.15">
      <c r="AF19980" s="2"/>
      <c r="AG19980" s="2"/>
      <c r="AH19980" s="2"/>
    </row>
    <row r="19981" spans="32:34" ht="13.5" customHeight="1" x14ac:dyDescent="0.15">
      <c r="AF19981" s="2"/>
      <c r="AG19981" s="2"/>
      <c r="AH19981" s="2"/>
    </row>
    <row r="19982" spans="32:34" ht="13.5" customHeight="1" x14ac:dyDescent="0.15">
      <c r="AF19982" s="2"/>
      <c r="AG19982" s="2"/>
      <c r="AH19982" s="2"/>
    </row>
    <row r="19983" spans="32:34" ht="13.5" customHeight="1" x14ac:dyDescent="0.15">
      <c r="AF19983" s="2"/>
      <c r="AG19983" s="2"/>
      <c r="AH19983" s="2"/>
    </row>
    <row r="19984" spans="32:34" ht="13.5" customHeight="1" x14ac:dyDescent="0.15">
      <c r="AF19984" s="2"/>
      <c r="AG19984" s="2"/>
      <c r="AH19984" s="2"/>
    </row>
    <row r="19985" spans="32:34" ht="13.5" customHeight="1" x14ac:dyDescent="0.15">
      <c r="AF19985" s="2"/>
      <c r="AG19985" s="2"/>
      <c r="AH19985" s="2"/>
    </row>
    <row r="19986" spans="32:34" ht="13.5" customHeight="1" x14ac:dyDescent="0.15">
      <c r="AF19986" s="2"/>
      <c r="AG19986" s="2"/>
      <c r="AH19986" s="2"/>
    </row>
    <row r="19987" spans="32:34" ht="13.5" customHeight="1" x14ac:dyDescent="0.15">
      <c r="AF19987" s="2"/>
      <c r="AG19987" s="2"/>
      <c r="AH19987" s="2"/>
    </row>
    <row r="19988" spans="32:34" ht="13.5" customHeight="1" x14ac:dyDescent="0.15">
      <c r="AF19988" s="2"/>
      <c r="AG19988" s="2"/>
      <c r="AH19988" s="2"/>
    </row>
    <row r="19989" spans="32:34" ht="13.5" customHeight="1" x14ac:dyDescent="0.15">
      <c r="AF19989" s="2"/>
      <c r="AG19989" s="2"/>
      <c r="AH19989" s="2"/>
    </row>
    <row r="19990" spans="32:34" ht="13.5" customHeight="1" x14ac:dyDescent="0.15">
      <c r="AF19990" s="2"/>
      <c r="AG19990" s="2"/>
      <c r="AH19990" s="2"/>
    </row>
    <row r="19991" spans="32:34" ht="13.5" customHeight="1" x14ac:dyDescent="0.15">
      <c r="AF19991" s="2"/>
      <c r="AG19991" s="2"/>
      <c r="AH19991" s="2"/>
    </row>
    <row r="19992" spans="32:34" ht="13.5" customHeight="1" x14ac:dyDescent="0.15">
      <c r="AF19992" s="2"/>
      <c r="AG19992" s="2"/>
      <c r="AH19992" s="2"/>
    </row>
    <row r="19993" spans="32:34" ht="13.5" customHeight="1" x14ac:dyDescent="0.15">
      <c r="AF19993" s="2"/>
      <c r="AG19993" s="2"/>
      <c r="AH19993" s="2"/>
    </row>
    <row r="19994" spans="32:34" ht="13.5" customHeight="1" x14ac:dyDescent="0.15">
      <c r="AF19994" s="2"/>
      <c r="AG19994" s="2"/>
      <c r="AH19994" s="2"/>
    </row>
    <row r="19995" spans="32:34" ht="13.5" customHeight="1" x14ac:dyDescent="0.15">
      <c r="AF19995" s="2"/>
      <c r="AG19995" s="2"/>
      <c r="AH19995" s="2"/>
    </row>
    <row r="19996" spans="32:34" ht="13.5" customHeight="1" x14ac:dyDescent="0.15">
      <c r="AF19996" s="2"/>
      <c r="AG19996" s="2"/>
      <c r="AH19996" s="2"/>
    </row>
    <row r="19997" spans="32:34" ht="13.5" customHeight="1" x14ac:dyDescent="0.15">
      <c r="AF19997" s="2"/>
      <c r="AG19997" s="2"/>
      <c r="AH19997" s="2"/>
    </row>
    <row r="19998" spans="32:34" ht="13.5" customHeight="1" x14ac:dyDescent="0.15">
      <c r="AF19998" s="2"/>
      <c r="AG19998" s="2"/>
      <c r="AH19998" s="2"/>
    </row>
    <row r="19999" spans="32:34" ht="13.5" customHeight="1" x14ac:dyDescent="0.15">
      <c r="AF19999" s="2"/>
      <c r="AG19999" s="2"/>
      <c r="AH19999" s="2"/>
    </row>
    <row r="20000" spans="32:34" ht="13.5" customHeight="1" x14ac:dyDescent="0.15">
      <c r="AF20000" s="2"/>
      <c r="AG20000" s="2"/>
      <c r="AH20000" s="2"/>
    </row>
    <row r="20001" spans="32:34" ht="13.5" customHeight="1" x14ac:dyDescent="0.15">
      <c r="AF20001" s="2"/>
      <c r="AG20001" s="2"/>
      <c r="AH20001" s="2"/>
    </row>
    <row r="20002" spans="32:34" ht="13.5" customHeight="1" x14ac:dyDescent="0.15">
      <c r="AF20002" s="2"/>
      <c r="AG20002" s="2"/>
      <c r="AH20002" s="2"/>
    </row>
    <row r="20003" spans="32:34" ht="13.5" customHeight="1" x14ac:dyDescent="0.15">
      <c r="AF20003" s="2"/>
      <c r="AG20003" s="2"/>
      <c r="AH20003" s="2"/>
    </row>
    <row r="20004" spans="32:34" ht="13.5" customHeight="1" x14ac:dyDescent="0.15">
      <c r="AF20004" s="2"/>
      <c r="AG20004" s="2"/>
      <c r="AH20004" s="2"/>
    </row>
    <row r="20005" spans="32:34" ht="13.5" customHeight="1" x14ac:dyDescent="0.15">
      <c r="AF20005" s="2"/>
      <c r="AG20005" s="2"/>
      <c r="AH20005" s="2"/>
    </row>
    <row r="20006" spans="32:34" ht="13.5" customHeight="1" x14ac:dyDescent="0.15">
      <c r="AF20006" s="2"/>
      <c r="AG20006" s="2"/>
      <c r="AH20006" s="2"/>
    </row>
    <row r="20007" spans="32:34" ht="13.5" customHeight="1" x14ac:dyDescent="0.15">
      <c r="AF20007" s="2"/>
      <c r="AG20007" s="2"/>
      <c r="AH20007" s="2"/>
    </row>
    <row r="20008" spans="32:34" ht="13.5" customHeight="1" x14ac:dyDescent="0.15">
      <c r="AF20008" s="2"/>
      <c r="AG20008" s="2"/>
      <c r="AH20008" s="2"/>
    </row>
    <row r="20009" spans="32:34" ht="13.5" customHeight="1" x14ac:dyDescent="0.15">
      <c r="AF20009" s="2"/>
      <c r="AG20009" s="2"/>
      <c r="AH20009" s="2"/>
    </row>
    <row r="20010" spans="32:34" ht="13.5" customHeight="1" x14ac:dyDescent="0.15">
      <c r="AF20010" s="2"/>
      <c r="AG20010" s="2"/>
      <c r="AH20010" s="2"/>
    </row>
    <row r="20011" spans="32:34" ht="13.5" customHeight="1" x14ac:dyDescent="0.15">
      <c r="AF20011" s="2"/>
      <c r="AG20011" s="2"/>
      <c r="AH20011" s="2"/>
    </row>
    <row r="20012" spans="32:34" ht="13.5" customHeight="1" x14ac:dyDescent="0.15">
      <c r="AF20012" s="2"/>
      <c r="AG20012" s="2"/>
      <c r="AH20012" s="2"/>
    </row>
    <row r="20013" spans="32:34" ht="13.5" customHeight="1" x14ac:dyDescent="0.15">
      <c r="AF20013" s="2"/>
      <c r="AG20013" s="2"/>
      <c r="AH20013" s="2"/>
    </row>
    <row r="20014" spans="32:34" ht="13.5" customHeight="1" x14ac:dyDescent="0.15">
      <c r="AF20014" s="2"/>
      <c r="AG20014" s="2"/>
      <c r="AH20014" s="2"/>
    </row>
    <row r="20015" spans="32:34" ht="13.5" customHeight="1" x14ac:dyDescent="0.15">
      <c r="AF20015" s="2"/>
      <c r="AG20015" s="2"/>
      <c r="AH20015" s="2"/>
    </row>
    <row r="20016" spans="32:34" ht="13.5" customHeight="1" x14ac:dyDescent="0.15">
      <c r="AF20016" s="2"/>
      <c r="AG20016" s="2"/>
      <c r="AH20016" s="2"/>
    </row>
    <row r="20017" spans="32:34" ht="13.5" customHeight="1" x14ac:dyDescent="0.15">
      <c r="AF20017" s="2"/>
      <c r="AG20017" s="2"/>
      <c r="AH20017" s="2"/>
    </row>
    <row r="20018" spans="32:34" ht="13.5" customHeight="1" x14ac:dyDescent="0.15">
      <c r="AF20018" s="2"/>
      <c r="AG20018" s="2"/>
      <c r="AH20018" s="2"/>
    </row>
    <row r="20019" spans="32:34" ht="13.5" customHeight="1" x14ac:dyDescent="0.15">
      <c r="AF20019" s="2"/>
      <c r="AG20019" s="2"/>
      <c r="AH20019" s="2"/>
    </row>
    <row r="20020" spans="32:34" ht="13.5" customHeight="1" x14ac:dyDescent="0.15">
      <c r="AF20020" s="2"/>
      <c r="AG20020" s="2"/>
      <c r="AH20020" s="2"/>
    </row>
    <row r="20021" spans="32:34" ht="13.5" customHeight="1" x14ac:dyDescent="0.15">
      <c r="AF20021" s="2"/>
      <c r="AG20021" s="2"/>
      <c r="AH20021" s="2"/>
    </row>
    <row r="20022" spans="32:34" ht="13.5" customHeight="1" x14ac:dyDescent="0.15">
      <c r="AF20022" s="2"/>
      <c r="AG20022" s="2"/>
      <c r="AH20022" s="2"/>
    </row>
    <row r="20023" spans="32:34" ht="13.5" customHeight="1" x14ac:dyDescent="0.15">
      <c r="AF20023" s="2"/>
      <c r="AG20023" s="2"/>
      <c r="AH20023" s="2"/>
    </row>
    <row r="20024" spans="32:34" ht="13.5" customHeight="1" x14ac:dyDescent="0.15">
      <c r="AF20024" s="2"/>
      <c r="AG20024" s="2"/>
      <c r="AH20024" s="2"/>
    </row>
    <row r="20025" spans="32:34" ht="13.5" customHeight="1" x14ac:dyDescent="0.15">
      <c r="AF20025" s="2"/>
      <c r="AG20025" s="2"/>
      <c r="AH20025" s="2"/>
    </row>
    <row r="20026" spans="32:34" ht="13.5" customHeight="1" x14ac:dyDescent="0.15">
      <c r="AF20026" s="2"/>
      <c r="AG20026" s="2"/>
      <c r="AH20026" s="2"/>
    </row>
    <row r="20027" spans="32:34" ht="13.5" customHeight="1" x14ac:dyDescent="0.15">
      <c r="AF20027" s="2"/>
      <c r="AG20027" s="2"/>
      <c r="AH20027" s="2"/>
    </row>
    <row r="20028" spans="32:34" ht="13.5" customHeight="1" x14ac:dyDescent="0.15">
      <c r="AF20028" s="2"/>
      <c r="AG20028" s="2"/>
      <c r="AH20028" s="2"/>
    </row>
    <row r="20029" spans="32:34" ht="13.5" customHeight="1" x14ac:dyDescent="0.15">
      <c r="AF20029" s="2"/>
      <c r="AG20029" s="2"/>
      <c r="AH20029" s="2"/>
    </row>
    <row r="20030" spans="32:34" ht="13.5" customHeight="1" x14ac:dyDescent="0.15">
      <c r="AF20030" s="2"/>
      <c r="AG20030" s="2"/>
      <c r="AH20030" s="2"/>
    </row>
    <row r="20031" spans="32:34" ht="13.5" customHeight="1" x14ac:dyDescent="0.15">
      <c r="AF20031" s="2"/>
      <c r="AG20031" s="2"/>
      <c r="AH20031" s="2"/>
    </row>
    <row r="20032" spans="32:34" ht="13.5" customHeight="1" x14ac:dyDescent="0.15">
      <c r="AF20032" s="2"/>
      <c r="AG20032" s="2"/>
      <c r="AH20032" s="2"/>
    </row>
    <row r="20033" spans="32:34" ht="13.5" customHeight="1" x14ac:dyDescent="0.15">
      <c r="AF20033" s="2"/>
      <c r="AG20033" s="2"/>
      <c r="AH20033" s="2"/>
    </row>
    <row r="20034" spans="32:34" ht="13.5" customHeight="1" x14ac:dyDescent="0.15">
      <c r="AF20034" s="2"/>
      <c r="AG20034" s="2"/>
      <c r="AH20034" s="2"/>
    </row>
    <row r="20035" spans="32:34" ht="13.5" customHeight="1" x14ac:dyDescent="0.15">
      <c r="AF20035" s="2"/>
      <c r="AG20035" s="2"/>
      <c r="AH20035" s="2"/>
    </row>
    <row r="20036" spans="32:34" ht="13.5" customHeight="1" x14ac:dyDescent="0.15">
      <c r="AF20036" s="2"/>
      <c r="AG20036" s="2"/>
      <c r="AH20036" s="2"/>
    </row>
    <row r="20037" spans="32:34" ht="13.5" customHeight="1" x14ac:dyDescent="0.15">
      <c r="AF20037" s="2"/>
      <c r="AG20037" s="2"/>
      <c r="AH20037" s="2"/>
    </row>
    <row r="20038" spans="32:34" ht="13.5" customHeight="1" x14ac:dyDescent="0.15">
      <c r="AF20038" s="2"/>
      <c r="AG20038" s="2"/>
      <c r="AH20038" s="2"/>
    </row>
    <row r="20039" spans="32:34" ht="13.5" customHeight="1" x14ac:dyDescent="0.15">
      <c r="AF20039" s="2"/>
      <c r="AG20039" s="2"/>
      <c r="AH20039" s="2"/>
    </row>
    <row r="20040" spans="32:34" ht="13.5" customHeight="1" x14ac:dyDescent="0.15">
      <c r="AF20040" s="2"/>
      <c r="AG20040" s="2"/>
      <c r="AH20040" s="2"/>
    </row>
    <row r="20041" spans="32:34" ht="13.5" customHeight="1" x14ac:dyDescent="0.15">
      <c r="AF20041" s="2"/>
      <c r="AG20041" s="2"/>
      <c r="AH20041" s="2"/>
    </row>
    <row r="20042" spans="32:34" ht="13.5" customHeight="1" x14ac:dyDescent="0.15">
      <c r="AF20042" s="2"/>
      <c r="AG20042" s="2"/>
      <c r="AH20042" s="2"/>
    </row>
    <row r="20043" spans="32:34" ht="13.5" customHeight="1" x14ac:dyDescent="0.15">
      <c r="AF20043" s="2"/>
      <c r="AG20043" s="2"/>
      <c r="AH20043" s="2"/>
    </row>
    <row r="20044" spans="32:34" ht="13.5" customHeight="1" x14ac:dyDescent="0.15">
      <c r="AF20044" s="2"/>
      <c r="AG20044" s="2"/>
      <c r="AH20044" s="2"/>
    </row>
    <row r="20045" spans="32:34" ht="13.5" customHeight="1" x14ac:dyDescent="0.15">
      <c r="AF20045" s="2"/>
      <c r="AG20045" s="2"/>
      <c r="AH20045" s="2"/>
    </row>
    <row r="20046" spans="32:34" ht="13.5" customHeight="1" x14ac:dyDescent="0.15">
      <c r="AF20046" s="2"/>
      <c r="AG20046" s="2"/>
      <c r="AH20046" s="2"/>
    </row>
    <row r="20047" spans="32:34" ht="13.5" customHeight="1" x14ac:dyDescent="0.15">
      <c r="AF20047" s="2"/>
      <c r="AG20047" s="2"/>
      <c r="AH20047" s="2"/>
    </row>
    <row r="20048" spans="32:34" ht="13.5" customHeight="1" x14ac:dyDescent="0.15">
      <c r="AF20048" s="2"/>
      <c r="AG20048" s="2"/>
      <c r="AH20048" s="2"/>
    </row>
    <row r="20049" spans="32:34" ht="13.5" customHeight="1" x14ac:dyDescent="0.15">
      <c r="AF20049" s="2"/>
      <c r="AG20049" s="2"/>
      <c r="AH20049" s="2"/>
    </row>
    <row r="20050" spans="32:34" ht="13.5" customHeight="1" x14ac:dyDescent="0.15">
      <c r="AF20050" s="2"/>
      <c r="AG20050" s="2"/>
      <c r="AH20050" s="2"/>
    </row>
    <row r="20051" spans="32:34" ht="13.5" customHeight="1" x14ac:dyDescent="0.15">
      <c r="AF20051" s="2"/>
      <c r="AG20051" s="2"/>
      <c r="AH20051" s="2"/>
    </row>
    <row r="20052" spans="32:34" ht="13.5" customHeight="1" x14ac:dyDescent="0.15">
      <c r="AF20052" s="2"/>
      <c r="AG20052" s="2"/>
      <c r="AH20052" s="2"/>
    </row>
    <row r="20053" spans="32:34" ht="13.5" customHeight="1" x14ac:dyDescent="0.15">
      <c r="AF20053" s="2"/>
      <c r="AG20053" s="2"/>
      <c r="AH20053" s="2"/>
    </row>
    <row r="20054" spans="32:34" ht="13.5" customHeight="1" x14ac:dyDescent="0.15">
      <c r="AF20054" s="2"/>
      <c r="AG20054" s="2"/>
      <c r="AH20054" s="2"/>
    </row>
    <row r="20055" spans="32:34" ht="13.5" customHeight="1" x14ac:dyDescent="0.15">
      <c r="AF20055" s="2"/>
      <c r="AG20055" s="2"/>
      <c r="AH20055" s="2"/>
    </row>
    <row r="20056" spans="32:34" ht="13.5" customHeight="1" x14ac:dyDescent="0.15">
      <c r="AF20056" s="2"/>
      <c r="AG20056" s="2"/>
      <c r="AH20056" s="2"/>
    </row>
    <row r="20057" spans="32:34" ht="13.5" customHeight="1" x14ac:dyDescent="0.15">
      <c r="AF20057" s="2"/>
      <c r="AG20057" s="2"/>
      <c r="AH20057" s="2"/>
    </row>
    <row r="20058" spans="32:34" ht="13.5" customHeight="1" x14ac:dyDescent="0.15">
      <c r="AF20058" s="2"/>
      <c r="AG20058" s="2"/>
      <c r="AH20058" s="2"/>
    </row>
    <row r="20059" spans="32:34" ht="13.5" customHeight="1" x14ac:dyDescent="0.15">
      <c r="AF20059" s="2"/>
      <c r="AG20059" s="2"/>
      <c r="AH20059" s="2"/>
    </row>
    <row r="20060" spans="32:34" ht="13.5" customHeight="1" x14ac:dyDescent="0.15">
      <c r="AF20060" s="2"/>
      <c r="AG20060" s="2"/>
      <c r="AH20060" s="2"/>
    </row>
    <row r="20061" spans="32:34" ht="13.5" customHeight="1" x14ac:dyDescent="0.15">
      <c r="AF20061" s="2"/>
      <c r="AG20061" s="2"/>
      <c r="AH20061" s="2"/>
    </row>
    <row r="20062" spans="32:34" ht="13.5" customHeight="1" x14ac:dyDescent="0.15">
      <c r="AF20062" s="2"/>
      <c r="AG20062" s="2"/>
      <c r="AH20062" s="2"/>
    </row>
    <row r="20063" spans="32:34" ht="13.5" customHeight="1" x14ac:dyDescent="0.15">
      <c r="AF20063" s="2"/>
      <c r="AG20063" s="2"/>
      <c r="AH20063" s="2"/>
    </row>
    <row r="20064" spans="32:34" ht="13.5" customHeight="1" x14ac:dyDescent="0.15">
      <c r="AF20064" s="2"/>
      <c r="AG20064" s="2"/>
      <c r="AH20064" s="2"/>
    </row>
    <row r="20065" spans="32:34" ht="13.5" customHeight="1" x14ac:dyDescent="0.15">
      <c r="AF20065" s="2"/>
      <c r="AG20065" s="2"/>
      <c r="AH20065" s="2"/>
    </row>
    <row r="20066" spans="32:34" ht="13.5" customHeight="1" x14ac:dyDescent="0.15">
      <c r="AF20066" s="2"/>
      <c r="AG20066" s="2"/>
      <c r="AH20066" s="2"/>
    </row>
    <row r="20067" spans="32:34" ht="13.5" customHeight="1" x14ac:dyDescent="0.15">
      <c r="AF20067" s="2"/>
      <c r="AG20067" s="2"/>
      <c r="AH20067" s="2"/>
    </row>
    <row r="20068" spans="32:34" ht="13.5" customHeight="1" x14ac:dyDescent="0.15">
      <c r="AF20068" s="2"/>
      <c r="AG20068" s="2"/>
      <c r="AH20068" s="2"/>
    </row>
    <row r="20069" spans="32:34" ht="13.5" customHeight="1" x14ac:dyDescent="0.15">
      <c r="AF20069" s="2"/>
      <c r="AG20069" s="2"/>
      <c r="AH20069" s="2"/>
    </row>
    <row r="20070" spans="32:34" ht="13.5" customHeight="1" x14ac:dyDescent="0.15">
      <c r="AF20070" s="2"/>
      <c r="AG20070" s="2"/>
      <c r="AH20070" s="2"/>
    </row>
    <row r="20071" spans="32:34" ht="13.5" customHeight="1" x14ac:dyDescent="0.15">
      <c r="AF20071" s="2"/>
      <c r="AG20071" s="2"/>
      <c r="AH20071" s="2"/>
    </row>
    <row r="20072" spans="32:34" ht="13.5" customHeight="1" x14ac:dyDescent="0.15">
      <c r="AF20072" s="2"/>
      <c r="AG20072" s="2"/>
      <c r="AH20072" s="2"/>
    </row>
    <row r="20073" spans="32:34" ht="13.5" customHeight="1" x14ac:dyDescent="0.15">
      <c r="AF20073" s="2"/>
      <c r="AG20073" s="2"/>
      <c r="AH20073" s="2"/>
    </row>
    <row r="20074" spans="32:34" ht="13.5" customHeight="1" x14ac:dyDescent="0.15">
      <c r="AF20074" s="2"/>
      <c r="AG20074" s="2"/>
      <c r="AH20074" s="2"/>
    </row>
    <row r="20075" spans="32:34" ht="13.5" customHeight="1" x14ac:dyDescent="0.15">
      <c r="AF20075" s="2"/>
      <c r="AG20075" s="2"/>
      <c r="AH20075" s="2"/>
    </row>
    <row r="20076" spans="32:34" ht="13.5" customHeight="1" x14ac:dyDescent="0.15">
      <c r="AF20076" s="2"/>
      <c r="AG20076" s="2"/>
      <c r="AH20076" s="2"/>
    </row>
    <row r="20077" spans="32:34" ht="13.5" customHeight="1" x14ac:dyDescent="0.15">
      <c r="AF20077" s="2"/>
      <c r="AG20077" s="2"/>
      <c r="AH20077" s="2"/>
    </row>
    <row r="20078" spans="32:34" ht="13.5" customHeight="1" x14ac:dyDescent="0.15">
      <c r="AF20078" s="2"/>
      <c r="AG20078" s="2"/>
      <c r="AH20078" s="2"/>
    </row>
    <row r="20079" spans="32:34" ht="13.5" customHeight="1" x14ac:dyDescent="0.15">
      <c r="AF20079" s="2"/>
      <c r="AG20079" s="2"/>
      <c r="AH20079" s="2"/>
    </row>
    <row r="20080" spans="32:34" ht="13.5" customHeight="1" x14ac:dyDescent="0.15">
      <c r="AF20080" s="2"/>
      <c r="AG20080" s="2"/>
      <c r="AH20080" s="2"/>
    </row>
    <row r="20081" spans="32:34" ht="13.5" customHeight="1" x14ac:dyDescent="0.15">
      <c r="AF20081" s="2"/>
      <c r="AG20081" s="2"/>
      <c r="AH20081" s="2"/>
    </row>
    <row r="20082" spans="32:34" ht="13.5" customHeight="1" x14ac:dyDescent="0.15">
      <c r="AF20082" s="2"/>
      <c r="AG20082" s="2"/>
      <c r="AH20082" s="2"/>
    </row>
    <row r="20083" spans="32:34" ht="13.5" customHeight="1" x14ac:dyDescent="0.15">
      <c r="AF20083" s="2"/>
      <c r="AG20083" s="2"/>
      <c r="AH20083" s="2"/>
    </row>
    <row r="20084" spans="32:34" ht="13.5" customHeight="1" x14ac:dyDescent="0.15">
      <c r="AF20084" s="2"/>
      <c r="AG20084" s="2"/>
      <c r="AH20084" s="2"/>
    </row>
    <row r="20085" spans="32:34" ht="13.5" customHeight="1" x14ac:dyDescent="0.15">
      <c r="AF20085" s="2"/>
      <c r="AG20085" s="2"/>
      <c r="AH20085" s="2"/>
    </row>
    <row r="20086" spans="32:34" ht="13.5" customHeight="1" x14ac:dyDescent="0.15">
      <c r="AF20086" s="2"/>
      <c r="AG20086" s="2"/>
      <c r="AH20086" s="2"/>
    </row>
    <row r="20087" spans="32:34" ht="13.5" customHeight="1" x14ac:dyDescent="0.15">
      <c r="AF20087" s="2"/>
      <c r="AG20087" s="2"/>
      <c r="AH20087" s="2"/>
    </row>
    <row r="20088" spans="32:34" ht="13.5" customHeight="1" x14ac:dyDescent="0.15">
      <c r="AF20088" s="2"/>
      <c r="AG20088" s="2"/>
      <c r="AH20088" s="2"/>
    </row>
    <row r="20089" spans="32:34" ht="13.5" customHeight="1" x14ac:dyDescent="0.15">
      <c r="AF20089" s="2"/>
      <c r="AG20089" s="2"/>
      <c r="AH20089" s="2"/>
    </row>
    <row r="20090" spans="32:34" ht="13.5" customHeight="1" x14ac:dyDescent="0.15">
      <c r="AF20090" s="2"/>
      <c r="AG20090" s="2"/>
      <c r="AH20090" s="2"/>
    </row>
    <row r="20091" spans="32:34" ht="13.5" customHeight="1" x14ac:dyDescent="0.15">
      <c r="AF20091" s="2"/>
      <c r="AG20091" s="2"/>
      <c r="AH20091" s="2"/>
    </row>
    <row r="20092" spans="32:34" ht="13.5" customHeight="1" x14ac:dyDescent="0.15">
      <c r="AF20092" s="2"/>
      <c r="AG20092" s="2"/>
      <c r="AH20092" s="2"/>
    </row>
    <row r="20093" spans="32:34" ht="13.5" customHeight="1" x14ac:dyDescent="0.15">
      <c r="AF20093" s="2"/>
      <c r="AG20093" s="2"/>
      <c r="AH20093" s="2"/>
    </row>
    <row r="20094" spans="32:34" ht="13.5" customHeight="1" x14ac:dyDescent="0.15">
      <c r="AF20094" s="2"/>
      <c r="AG20094" s="2"/>
      <c r="AH20094" s="2"/>
    </row>
    <row r="20095" spans="32:34" ht="13.5" customHeight="1" x14ac:dyDescent="0.15">
      <c r="AF20095" s="2"/>
      <c r="AG20095" s="2"/>
      <c r="AH20095" s="2"/>
    </row>
    <row r="20096" spans="32:34" ht="13.5" customHeight="1" x14ac:dyDescent="0.15">
      <c r="AF20096" s="2"/>
      <c r="AG20096" s="2"/>
      <c r="AH20096" s="2"/>
    </row>
    <row r="20097" spans="32:34" ht="13.5" customHeight="1" x14ac:dyDescent="0.15">
      <c r="AF20097" s="2"/>
      <c r="AG20097" s="2"/>
      <c r="AH20097" s="2"/>
    </row>
    <row r="20098" spans="32:34" ht="13.5" customHeight="1" x14ac:dyDescent="0.15">
      <c r="AF20098" s="2"/>
      <c r="AG20098" s="2"/>
      <c r="AH20098" s="2"/>
    </row>
    <row r="20099" spans="32:34" ht="13.5" customHeight="1" x14ac:dyDescent="0.15">
      <c r="AF20099" s="2"/>
      <c r="AG20099" s="2"/>
      <c r="AH20099" s="2"/>
    </row>
    <row r="20100" spans="32:34" ht="13.5" customHeight="1" x14ac:dyDescent="0.15">
      <c r="AF20100" s="2"/>
      <c r="AG20100" s="2"/>
      <c r="AH20100" s="2"/>
    </row>
    <row r="20101" spans="32:34" ht="13.5" customHeight="1" x14ac:dyDescent="0.15">
      <c r="AF20101" s="2"/>
      <c r="AG20101" s="2"/>
      <c r="AH20101" s="2"/>
    </row>
    <row r="20102" spans="32:34" ht="13.5" customHeight="1" x14ac:dyDescent="0.15">
      <c r="AF20102" s="2"/>
      <c r="AG20102" s="2"/>
      <c r="AH20102" s="2"/>
    </row>
    <row r="20103" spans="32:34" ht="13.5" customHeight="1" x14ac:dyDescent="0.15">
      <c r="AF20103" s="2"/>
      <c r="AG20103" s="2"/>
      <c r="AH20103" s="2"/>
    </row>
    <row r="20104" spans="32:34" ht="13.5" customHeight="1" x14ac:dyDescent="0.15">
      <c r="AF20104" s="2"/>
      <c r="AG20104" s="2"/>
      <c r="AH20104" s="2"/>
    </row>
    <row r="20105" spans="32:34" ht="13.5" customHeight="1" x14ac:dyDescent="0.15">
      <c r="AF20105" s="2"/>
      <c r="AG20105" s="2"/>
      <c r="AH20105" s="2"/>
    </row>
    <row r="20106" spans="32:34" ht="13.5" customHeight="1" x14ac:dyDescent="0.15">
      <c r="AF20106" s="2"/>
      <c r="AG20106" s="2"/>
      <c r="AH20106" s="2"/>
    </row>
    <row r="20107" spans="32:34" ht="13.5" customHeight="1" x14ac:dyDescent="0.15">
      <c r="AF20107" s="2"/>
      <c r="AG20107" s="2"/>
      <c r="AH20107" s="2"/>
    </row>
    <row r="20108" spans="32:34" ht="13.5" customHeight="1" x14ac:dyDescent="0.15">
      <c r="AF20108" s="2"/>
      <c r="AG20108" s="2"/>
      <c r="AH20108" s="2"/>
    </row>
    <row r="20109" spans="32:34" ht="13.5" customHeight="1" x14ac:dyDescent="0.15">
      <c r="AF20109" s="2"/>
      <c r="AG20109" s="2"/>
      <c r="AH20109" s="2"/>
    </row>
    <row r="20110" spans="32:34" ht="13.5" customHeight="1" x14ac:dyDescent="0.15">
      <c r="AF20110" s="2"/>
      <c r="AG20110" s="2"/>
      <c r="AH20110" s="2"/>
    </row>
    <row r="20111" spans="32:34" ht="13.5" customHeight="1" x14ac:dyDescent="0.15">
      <c r="AF20111" s="2"/>
      <c r="AG20111" s="2"/>
      <c r="AH20111" s="2"/>
    </row>
    <row r="20112" spans="32:34" ht="13.5" customHeight="1" x14ac:dyDescent="0.15">
      <c r="AF20112" s="2"/>
      <c r="AG20112" s="2"/>
      <c r="AH20112" s="2"/>
    </row>
    <row r="20113" spans="32:34" ht="13.5" customHeight="1" x14ac:dyDescent="0.15">
      <c r="AF20113" s="2"/>
      <c r="AG20113" s="2"/>
      <c r="AH20113" s="2"/>
    </row>
    <row r="20114" spans="32:34" ht="13.5" customHeight="1" x14ac:dyDescent="0.15">
      <c r="AF20114" s="2"/>
      <c r="AG20114" s="2"/>
      <c r="AH20114" s="2"/>
    </row>
    <row r="20115" spans="32:34" ht="13.5" customHeight="1" x14ac:dyDescent="0.15">
      <c r="AF20115" s="2"/>
      <c r="AG20115" s="2"/>
      <c r="AH20115" s="2"/>
    </row>
    <row r="20116" spans="32:34" ht="13.5" customHeight="1" x14ac:dyDescent="0.15">
      <c r="AF20116" s="2"/>
      <c r="AG20116" s="2"/>
      <c r="AH20116" s="2"/>
    </row>
    <row r="20117" spans="32:34" ht="13.5" customHeight="1" x14ac:dyDescent="0.15">
      <c r="AF20117" s="2"/>
      <c r="AG20117" s="2"/>
      <c r="AH20117" s="2"/>
    </row>
    <row r="20118" spans="32:34" ht="13.5" customHeight="1" x14ac:dyDescent="0.15">
      <c r="AF20118" s="2"/>
      <c r="AG20118" s="2"/>
      <c r="AH20118" s="2"/>
    </row>
    <row r="20119" spans="32:34" ht="13.5" customHeight="1" x14ac:dyDescent="0.15">
      <c r="AF20119" s="2"/>
      <c r="AG20119" s="2"/>
      <c r="AH20119" s="2"/>
    </row>
    <row r="20120" spans="32:34" ht="13.5" customHeight="1" x14ac:dyDescent="0.15">
      <c r="AF20120" s="2"/>
      <c r="AG20120" s="2"/>
      <c r="AH20120" s="2"/>
    </row>
    <row r="20121" spans="32:34" ht="13.5" customHeight="1" x14ac:dyDescent="0.15">
      <c r="AF20121" s="2"/>
      <c r="AG20121" s="2"/>
      <c r="AH20121" s="2"/>
    </row>
    <row r="20122" spans="32:34" ht="13.5" customHeight="1" x14ac:dyDescent="0.15">
      <c r="AF20122" s="2"/>
      <c r="AG20122" s="2"/>
      <c r="AH20122" s="2"/>
    </row>
    <row r="20123" spans="32:34" ht="13.5" customHeight="1" x14ac:dyDescent="0.15">
      <c r="AF20123" s="2"/>
      <c r="AG20123" s="2"/>
      <c r="AH20123" s="2"/>
    </row>
    <row r="20124" spans="32:34" ht="13.5" customHeight="1" x14ac:dyDescent="0.15">
      <c r="AF20124" s="2"/>
      <c r="AG20124" s="2"/>
      <c r="AH20124" s="2"/>
    </row>
    <row r="20125" spans="32:34" ht="13.5" customHeight="1" x14ac:dyDescent="0.15">
      <c r="AF20125" s="2"/>
      <c r="AG20125" s="2"/>
      <c r="AH20125" s="2"/>
    </row>
    <row r="20126" spans="32:34" ht="13.5" customHeight="1" x14ac:dyDescent="0.15">
      <c r="AF20126" s="2"/>
      <c r="AG20126" s="2"/>
      <c r="AH20126" s="2"/>
    </row>
    <row r="20127" spans="32:34" ht="13.5" customHeight="1" x14ac:dyDescent="0.15">
      <c r="AF20127" s="2"/>
      <c r="AG20127" s="2"/>
      <c r="AH20127" s="2"/>
    </row>
    <row r="20128" spans="32:34" ht="13.5" customHeight="1" x14ac:dyDescent="0.15">
      <c r="AF20128" s="2"/>
      <c r="AG20128" s="2"/>
      <c r="AH20128" s="2"/>
    </row>
    <row r="20129" spans="32:34" ht="13.5" customHeight="1" x14ac:dyDescent="0.15">
      <c r="AF20129" s="2"/>
      <c r="AG20129" s="2"/>
      <c r="AH20129" s="2"/>
    </row>
    <row r="20130" spans="32:34" ht="13.5" customHeight="1" x14ac:dyDescent="0.15">
      <c r="AF20130" s="2"/>
      <c r="AG20130" s="2"/>
      <c r="AH20130" s="2"/>
    </row>
    <row r="20131" spans="32:34" ht="13.5" customHeight="1" x14ac:dyDescent="0.15">
      <c r="AF20131" s="2"/>
      <c r="AG20131" s="2"/>
      <c r="AH20131" s="2"/>
    </row>
    <row r="20132" spans="32:34" ht="13.5" customHeight="1" x14ac:dyDescent="0.15">
      <c r="AF20132" s="2"/>
      <c r="AG20132" s="2"/>
      <c r="AH20132" s="2"/>
    </row>
    <row r="20133" spans="32:34" ht="13.5" customHeight="1" x14ac:dyDescent="0.15">
      <c r="AF20133" s="2"/>
      <c r="AG20133" s="2"/>
      <c r="AH20133" s="2"/>
    </row>
    <row r="20134" spans="32:34" ht="13.5" customHeight="1" x14ac:dyDescent="0.15">
      <c r="AF20134" s="2"/>
      <c r="AG20134" s="2"/>
      <c r="AH20134" s="2"/>
    </row>
    <row r="20135" spans="32:34" ht="13.5" customHeight="1" x14ac:dyDescent="0.15">
      <c r="AF20135" s="2"/>
      <c r="AG20135" s="2"/>
      <c r="AH20135" s="2"/>
    </row>
    <row r="20136" spans="32:34" ht="13.5" customHeight="1" x14ac:dyDescent="0.15">
      <c r="AF20136" s="2"/>
      <c r="AG20136" s="2"/>
      <c r="AH20136" s="2"/>
    </row>
    <row r="20137" spans="32:34" ht="13.5" customHeight="1" x14ac:dyDescent="0.15">
      <c r="AF20137" s="2"/>
      <c r="AG20137" s="2"/>
      <c r="AH20137" s="2"/>
    </row>
    <row r="20138" spans="32:34" ht="13.5" customHeight="1" x14ac:dyDescent="0.15">
      <c r="AF20138" s="2"/>
      <c r="AG20138" s="2"/>
      <c r="AH20138" s="2"/>
    </row>
    <row r="20139" spans="32:34" ht="13.5" customHeight="1" x14ac:dyDescent="0.15">
      <c r="AF20139" s="2"/>
      <c r="AG20139" s="2"/>
      <c r="AH20139" s="2"/>
    </row>
    <row r="20140" spans="32:34" ht="13.5" customHeight="1" x14ac:dyDescent="0.15">
      <c r="AF20140" s="2"/>
      <c r="AG20140" s="2"/>
      <c r="AH20140" s="2"/>
    </row>
    <row r="20141" spans="32:34" ht="13.5" customHeight="1" x14ac:dyDescent="0.15">
      <c r="AF20141" s="2"/>
      <c r="AG20141" s="2"/>
      <c r="AH20141" s="2"/>
    </row>
    <row r="20142" spans="32:34" ht="13.5" customHeight="1" x14ac:dyDescent="0.15">
      <c r="AF20142" s="2"/>
      <c r="AG20142" s="2"/>
      <c r="AH20142" s="2"/>
    </row>
    <row r="20143" spans="32:34" ht="13.5" customHeight="1" x14ac:dyDescent="0.15">
      <c r="AF20143" s="2"/>
      <c r="AG20143" s="2"/>
      <c r="AH20143" s="2"/>
    </row>
    <row r="20144" spans="32:34" ht="13.5" customHeight="1" x14ac:dyDescent="0.15">
      <c r="AF20144" s="2"/>
      <c r="AG20144" s="2"/>
      <c r="AH20144" s="2"/>
    </row>
    <row r="20145" spans="32:34" ht="13.5" customHeight="1" x14ac:dyDescent="0.15">
      <c r="AF20145" s="2"/>
      <c r="AG20145" s="2"/>
      <c r="AH20145" s="2"/>
    </row>
    <row r="20146" spans="32:34" ht="13.5" customHeight="1" x14ac:dyDescent="0.15">
      <c r="AF20146" s="2"/>
      <c r="AG20146" s="2"/>
      <c r="AH20146" s="2"/>
    </row>
    <row r="20147" spans="32:34" ht="13.5" customHeight="1" x14ac:dyDescent="0.15">
      <c r="AF20147" s="2"/>
      <c r="AG20147" s="2"/>
      <c r="AH20147" s="2"/>
    </row>
    <row r="20148" spans="32:34" ht="13.5" customHeight="1" x14ac:dyDescent="0.15">
      <c r="AF20148" s="2"/>
      <c r="AG20148" s="2"/>
      <c r="AH20148" s="2"/>
    </row>
    <row r="20149" spans="32:34" ht="13.5" customHeight="1" x14ac:dyDescent="0.15">
      <c r="AF20149" s="2"/>
      <c r="AG20149" s="2"/>
      <c r="AH20149" s="2"/>
    </row>
    <row r="20150" spans="32:34" ht="13.5" customHeight="1" x14ac:dyDescent="0.15">
      <c r="AF20150" s="2"/>
      <c r="AG20150" s="2"/>
      <c r="AH20150" s="2"/>
    </row>
    <row r="20151" spans="32:34" ht="13.5" customHeight="1" x14ac:dyDescent="0.15">
      <c r="AF20151" s="2"/>
      <c r="AG20151" s="2"/>
      <c r="AH20151" s="2"/>
    </row>
    <row r="20152" spans="32:34" ht="13.5" customHeight="1" x14ac:dyDescent="0.15">
      <c r="AF20152" s="2"/>
      <c r="AG20152" s="2"/>
      <c r="AH20152" s="2"/>
    </row>
    <row r="20153" spans="32:34" ht="13.5" customHeight="1" x14ac:dyDescent="0.15">
      <c r="AF20153" s="2"/>
      <c r="AG20153" s="2"/>
      <c r="AH20153" s="2"/>
    </row>
    <row r="20154" spans="32:34" ht="13.5" customHeight="1" x14ac:dyDescent="0.15">
      <c r="AF20154" s="2"/>
      <c r="AG20154" s="2"/>
      <c r="AH20154" s="2"/>
    </row>
    <row r="20155" spans="32:34" ht="13.5" customHeight="1" x14ac:dyDescent="0.15">
      <c r="AF20155" s="2"/>
      <c r="AG20155" s="2"/>
      <c r="AH20155" s="2"/>
    </row>
    <row r="20156" spans="32:34" ht="13.5" customHeight="1" x14ac:dyDescent="0.15">
      <c r="AF20156" s="2"/>
      <c r="AG20156" s="2"/>
      <c r="AH20156" s="2"/>
    </row>
    <row r="20157" spans="32:34" ht="13.5" customHeight="1" x14ac:dyDescent="0.15">
      <c r="AF20157" s="2"/>
      <c r="AG20157" s="2"/>
      <c r="AH20157" s="2"/>
    </row>
    <row r="20158" spans="32:34" ht="13.5" customHeight="1" x14ac:dyDescent="0.15">
      <c r="AF20158" s="2"/>
      <c r="AG20158" s="2"/>
      <c r="AH20158" s="2"/>
    </row>
    <row r="20159" spans="32:34" ht="13.5" customHeight="1" x14ac:dyDescent="0.15">
      <c r="AF20159" s="2"/>
      <c r="AG20159" s="2"/>
      <c r="AH20159" s="2"/>
    </row>
    <row r="20160" spans="32:34" ht="13.5" customHeight="1" x14ac:dyDescent="0.15">
      <c r="AF20160" s="2"/>
      <c r="AG20160" s="2"/>
      <c r="AH20160" s="2"/>
    </row>
    <row r="20161" spans="32:34" ht="13.5" customHeight="1" x14ac:dyDescent="0.15">
      <c r="AF20161" s="2"/>
      <c r="AG20161" s="2"/>
      <c r="AH20161" s="2"/>
    </row>
    <row r="20162" spans="32:34" ht="13.5" customHeight="1" x14ac:dyDescent="0.15">
      <c r="AF20162" s="2"/>
      <c r="AG20162" s="2"/>
      <c r="AH20162" s="2"/>
    </row>
    <row r="20163" spans="32:34" ht="13.5" customHeight="1" x14ac:dyDescent="0.15">
      <c r="AF20163" s="2"/>
      <c r="AG20163" s="2"/>
      <c r="AH20163" s="2"/>
    </row>
    <row r="20164" spans="32:34" ht="13.5" customHeight="1" x14ac:dyDescent="0.15">
      <c r="AF20164" s="2"/>
      <c r="AG20164" s="2"/>
      <c r="AH20164" s="2"/>
    </row>
    <row r="20165" spans="32:34" ht="13.5" customHeight="1" x14ac:dyDescent="0.15">
      <c r="AF20165" s="2"/>
      <c r="AG20165" s="2"/>
      <c r="AH20165" s="2"/>
    </row>
    <row r="20166" spans="32:34" ht="13.5" customHeight="1" x14ac:dyDescent="0.15">
      <c r="AF20166" s="2"/>
      <c r="AG20166" s="2"/>
      <c r="AH20166" s="2"/>
    </row>
    <row r="20167" spans="32:34" ht="13.5" customHeight="1" x14ac:dyDescent="0.15">
      <c r="AF20167" s="2"/>
      <c r="AG20167" s="2"/>
      <c r="AH20167" s="2"/>
    </row>
    <row r="20168" spans="32:34" ht="13.5" customHeight="1" x14ac:dyDescent="0.15">
      <c r="AF20168" s="2"/>
      <c r="AG20168" s="2"/>
      <c r="AH20168" s="2"/>
    </row>
    <row r="20169" spans="32:34" ht="13.5" customHeight="1" x14ac:dyDescent="0.15">
      <c r="AF20169" s="2"/>
      <c r="AG20169" s="2"/>
      <c r="AH20169" s="2"/>
    </row>
    <row r="20170" spans="32:34" ht="13.5" customHeight="1" x14ac:dyDescent="0.15">
      <c r="AF20170" s="2"/>
      <c r="AG20170" s="2"/>
      <c r="AH20170" s="2"/>
    </row>
    <row r="20171" spans="32:34" ht="13.5" customHeight="1" x14ac:dyDescent="0.15">
      <c r="AF20171" s="2"/>
      <c r="AG20171" s="2"/>
      <c r="AH20171" s="2"/>
    </row>
    <row r="20172" spans="32:34" ht="13.5" customHeight="1" x14ac:dyDescent="0.15">
      <c r="AF20172" s="2"/>
      <c r="AG20172" s="2"/>
      <c r="AH20172" s="2"/>
    </row>
    <row r="20173" spans="32:34" ht="13.5" customHeight="1" x14ac:dyDescent="0.15">
      <c r="AF20173" s="2"/>
      <c r="AG20173" s="2"/>
      <c r="AH20173" s="2"/>
    </row>
    <row r="20174" spans="32:34" ht="13.5" customHeight="1" x14ac:dyDescent="0.15">
      <c r="AF20174" s="2"/>
      <c r="AG20174" s="2"/>
      <c r="AH20174" s="2"/>
    </row>
    <row r="20175" spans="32:34" ht="13.5" customHeight="1" x14ac:dyDescent="0.15">
      <c r="AF20175" s="2"/>
      <c r="AG20175" s="2"/>
      <c r="AH20175" s="2"/>
    </row>
    <row r="20176" spans="32:34" ht="13.5" customHeight="1" x14ac:dyDescent="0.15">
      <c r="AF20176" s="2"/>
      <c r="AG20176" s="2"/>
      <c r="AH20176" s="2"/>
    </row>
    <row r="20177" spans="32:34" ht="13.5" customHeight="1" x14ac:dyDescent="0.15">
      <c r="AF20177" s="2"/>
      <c r="AG20177" s="2"/>
      <c r="AH20177" s="2"/>
    </row>
    <row r="20178" spans="32:34" ht="13.5" customHeight="1" x14ac:dyDescent="0.15">
      <c r="AF20178" s="2"/>
      <c r="AG20178" s="2"/>
      <c r="AH20178" s="2"/>
    </row>
    <row r="20179" spans="32:34" ht="13.5" customHeight="1" x14ac:dyDescent="0.15">
      <c r="AF20179" s="2"/>
      <c r="AG20179" s="2"/>
      <c r="AH20179" s="2"/>
    </row>
    <row r="20180" spans="32:34" ht="13.5" customHeight="1" x14ac:dyDescent="0.15">
      <c r="AF20180" s="2"/>
      <c r="AG20180" s="2"/>
      <c r="AH20180" s="2"/>
    </row>
    <row r="20181" spans="32:34" ht="13.5" customHeight="1" x14ac:dyDescent="0.15">
      <c r="AF20181" s="2"/>
      <c r="AG20181" s="2"/>
      <c r="AH20181" s="2"/>
    </row>
    <row r="20182" spans="32:34" ht="13.5" customHeight="1" x14ac:dyDescent="0.15">
      <c r="AF20182" s="2"/>
      <c r="AG20182" s="2"/>
      <c r="AH20182" s="2"/>
    </row>
    <row r="20183" spans="32:34" ht="13.5" customHeight="1" x14ac:dyDescent="0.15">
      <c r="AF20183" s="2"/>
      <c r="AG20183" s="2"/>
      <c r="AH20183" s="2"/>
    </row>
    <row r="20184" spans="32:34" ht="13.5" customHeight="1" x14ac:dyDescent="0.15">
      <c r="AF20184" s="2"/>
      <c r="AG20184" s="2"/>
      <c r="AH20184" s="2"/>
    </row>
    <row r="20185" spans="32:34" ht="13.5" customHeight="1" x14ac:dyDescent="0.15">
      <c r="AF20185" s="2"/>
      <c r="AG20185" s="2"/>
      <c r="AH20185" s="2"/>
    </row>
    <row r="20186" spans="32:34" ht="13.5" customHeight="1" x14ac:dyDescent="0.15">
      <c r="AF20186" s="2"/>
      <c r="AG20186" s="2"/>
      <c r="AH20186" s="2"/>
    </row>
    <row r="20187" spans="32:34" ht="13.5" customHeight="1" x14ac:dyDescent="0.15">
      <c r="AF20187" s="2"/>
      <c r="AG20187" s="2"/>
      <c r="AH20187" s="2"/>
    </row>
    <row r="20188" spans="32:34" ht="13.5" customHeight="1" x14ac:dyDescent="0.15">
      <c r="AF20188" s="2"/>
      <c r="AG20188" s="2"/>
      <c r="AH20188" s="2"/>
    </row>
    <row r="20189" spans="32:34" ht="13.5" customHeight="1" x14ac:dyDescent="0.15">
      <c r="AF20189" s="2"/>
      <c r="AG20189" s="2"/>
      <c r="AH20189" s="2"/>
    </row>
    <row r="20190" spans="32:34" ht="13.5" customHeight="1" x14ac:dyDescent="0.15">
      <c r="AF20190" s="2"/>
      <c r="AG20190" s="2"/>
      <c r="AH20190" s="2"/>
    </row>
    <row r="20191" spans="32:34" ht="13.5" customHeight="1" x14ac:dyDescent="0.15">
      <c r="AF20191" s="2"/>
      <c r="AG20191" s="2"/>
      <c r="AH20191" s="2"/>
    </row>
    <row r="20192" spans="32:34" ht="13.5" customHeight="1" x14ac:dyDescent="0.15">
      <c r="AF20192" s="2"/>
      <c r="AG20192" s="2"/>
      <c r="AH20192" s="2"/>
    </row>
    <row r="20193" spans="32:34" ht="13.5" customHeight="1" x14ac:dyDescent="0.15">
      <c r="AF20193" s="2"/>
      <c r="AG20193" s="2"/>
      <c r="AH20193" s="2"/>
    </row>
    <row r="20194" spans="32:34" ht="13.5" customHeight="1" x14ac:dyDescent="0.15">
      <c r="AF20194" s="2"/>
      <c r="AG20194" s="2"/>
      <c r="AH20194" s="2"/>
    </row>
    <row r="20195" spans="32:34" ht="13.5" customHeight="1" x14ac:dyDescent="0.15">
      <c r="AF20195" s="2"/>
      <c r="AG20195" s="2"/>
      <c r="AH20195" s="2"/>
    </row>
    <row r="20196" spans="32:34" ht="13.5" customHeight="1" x14ac:dyDescent="0.15">
      <c r="AF20196" s="2"/>
      <c r="AG20196" s="2"/>
      <c r="AH20196" s="2"/>
    </row>
    <row r="20197" spans="32:34" ht="13.5" customHeight="1" x14ac:dyDescent="0.15">
      <c r="AF20197" s="2"/>
      <c r="AG20197" s="2"/>
      <c r="AH20197" s="2"/>
    </row>
    <row r="20198" spans="32:34" ht="13.5" customHeight="1" x14ac:dyDescent="0.15">
      <c r="AF20198" s="2"/>
      <c r="AG20198" s="2"/>
      <c r="AH20198" s="2"/>
    </row>
    <row r="20199" spans="32:34" ht="13.5" customHeight="1" x14ac:dyDescent="0.15">
      <c r="AF20199" s="2"/>
      <c r="AG20199" s="2"/>
      <c r="AH20199" s="2"/>
    </row>
    <row r="20200" spans="32:34" ht="13.5" customHeight="1" x14ac:dyDescent="0.15">
      <c r="AF20200" s="2"/>
      <c r="AG20200" s="2"/>
      <c r="AH20200" s="2"/>
    </row>
    <row r="20201" spans="32:34" ht="13.5" customHeight="1" x14ac:dyDescent="0.15">
      <c r="AF20201" s="2"/>
      <c r="AG20201" s="2"/>
      <c r="AH20201" s="2"/>
    </row>
    <row r="20202" spans="32:34" ht="13.5" customHeight="1" x14ac:dyDescent="0.15">
      <c r="AF20202" s="2"/>
      <c r="AG20202" s="2"/>
      <c r="AH20202" s="2"/>
    </row>
    <row r="20203" spans="32:34" ht="13.5" customHeight="1" x14ac:dyDescent="0.15">
      <c r="AF20203" s="2"/>
      <c r="AG20203" s="2"/>
      <c r="AH20203" s="2"/>
    </row>
    <row r="20204" spans="32:34" ht="13.5" customHeight="1" x14ac:dyDescent="0.15">
      <c r="AF20204" s="2"/>
      <c r="AG20204" s="2"/>
      <c r="AH20204" s="2"/>
    </row>
    <row r="20205" spans="32:34" ht="13.5" customHeight="1" x14ac:dyDescent="0.15">
      <c r="AF20205" s="2"/>
      <c r="AG20205" s="2"/>
      <c r="AH20205" s="2"/>
    </row>
    <row r="20206" spans="32:34" ht="13.5" customHeight="1" x14ac:dyDescent="0.15">
      <c r="AF20206" s="2"/>
      <c r="AG20206" s="2"/>
      <c r="AH20206" s="2"/>
    </row>
    <row r="20207" spans="32:34" ht="13.5" customHeight="1" x14ac:dyDescent="0.15">
      <c r="AF20207" s="2"/>
      <c r="AG20207" s="2"/>
      <c r="AH20207" s="2"/>
    </row>
    <row r="20208" spans="32:34" ht="13.5" customHeight="1" x14ac:dyDescent="0.15">
      <c r="AF20208" s="2"/>
      <c r="AG20208" s="2"/>
      <c r="AH20208" s="2"/>
    </row>
    <row r="20209" spans="32:34" ht="13.5" customHeight="1" x14ac:dyDescent="0.15">
      <c r="AF20209" s="2"/>
      <c r="AG20209" s="2"/>
      <c r="AH20209" s="2"/>
    </row>
    <row r="20210" spans="32:34" ht="13.5" customHeight="1" x14ac:dyDescent="0.15">
      <c r="AF20210" s="2"/>
      <c r="AG20210" s="2"/>
      <c r="AH20210" s="2"/>
    </row>
    <row r="20211" spans="32:34" ht="13.5" customHeight="1" x14ac:dyDescent="0.15">
      <c r="AF20211" s="2"/>
      <c r="AG20211" s="2"/>
      <c r="AH20211" s="2"/>
    </row>
    <row r="20212" spans="32:34" ht="13.5" customHeight="1" x14ac:dyDescent="0.15">
      <c r="AF20212" s="2"/>
      <c r="AG20212" s="2"/>
      <c r="AH20212" s="2"/>
    </row>
    <row r="20213" spans="32:34" ht="13.5" customHeight="1" x14ac:dyDescent="0.15">
      <c r="AF20213" s="2"/>
      <c r="AG20213" s="2"/>
      <c r="AH20213" s="2"/>
    </row>
    <row r="20214" spans="32:34" ht="13.5" customHeight="1" x14ac:dyDescent="0.15">
      <c r="AF20214" s="2"/>
      <c r="AG20214" s="2"/>
      <c r="AH20214" s="2"/>
    </row>
    <row r="20215" spans="32:34" ht="13.5" customHeight="1" x14ac:dyDescent="0.15">
      <c r="AF20215" s="2"/>
      <c r="AG20215" s="2"/>
      <c r="AH20215" s="2"/>
    </row>
    <row r="20216" spans="32:34" ht="13.5" customHeight="1" x14ac:dyDescent="0.15">
      <c r="AF20216" s="2"/>
      <c r="AG20216" s="2"/>
      <c r="AH20216" s="2"/>
    </row>
    <row r="20217" spans="32:34" ht="13.5" customHeight="1" x14ac:dyDescent="0.15">
      <c r="AF20217" s="2"/>
      <c r="AG20217" s="2"/>
      <c r="AH20217" s="2"/>
    </row>
    <row r="20218" spans="32:34" ht="13.5" customHeight="1" x14ac:dyDescent="0.15">
      <c r="AF20218" s="2"/>
      <c r="AG20218" s="2"/>
      <c r="AH20218" s="2"/>
    </row>
    <row r="20219" spans="32:34" ht="13.5" customHeight="1" x14ac:dyDescent="0.15">
      <c r="AF20219" s="2"/>
      <c r="AG20219" s="2"/>
      <c r="AH20219" s="2"/>
    </row>
    <row r="20220" spans="32:34" ht="13.5" customHeight="1" x14ac:dyDescent="0.15">
      <c r="AF20220" s="2"/>
      <c r="AG20220" s="2"/>
      <c r="AH20220" s="2"/>
    </row>
    <row r="20221" spans="32:34" ht="13.5" customHeight="1" x14ac:dyDescent="0.15">
      <c r="AF20221" s="2"/>
      <c r="AG20221" s="2"/>
      <c r="AH20221" s="2"/>
    </row>
    <row r="20222" spans="32:34" ht="13.5" customHeight="1" x14ac:dyDescent="0.15">
      <c r="AF20222" s="2"/>
      <c r="AG20222" s="2"/>
      <c r="AH20222" s="2"/>
    </row>
    <row r="20223" spans="32:34" ht="13.5" customHeight="1" x14ac:dyDescent="0.15">
      <c r="AF20223" s="2"/>
      <c r="AG20223" s="2"/>
      <c r="AH20223" s="2"/>
    </row>
    <row r="20224" spans="32:34" ht="13.5" customHeight="1" x14ac:dyDescent="0.15">
      <c r="AF20224" s="2"/>
      <c r="AG20224" s="2"/>
      <c r="AH20224" s="2"/>
    </row>
    <row r="20225" spans="32:34" ht="13.5" customHeight="1" x14ac:dyDescent="0.15">
      <c r="AF20225" s="2"/>
      <c r="AG20225" s="2"/>
      <c r="AH20225" s="2"/>
    </row>
    <row r="20226" spans="32:34" ht="13.5" customHeight="1" x14ac:dyDescent="0.15">
      <c r="AF20226" s="2"/>
      <c r="AG20226" s="2"/>
      <c r="AH20226" s="2"/>
    </row>
    <row r="20227" spans="32:34" ht="13.5" customHeight="1" x14ac:dyDescent="0.15">
      <c r="AF20227" s="2"/>
      <c r="AG20227" s="2"/>
      <c r="AH20227" s="2"/>
    </row>
    <row r="20228" spans="32:34" ht="13.5" customHeight="1" x14ac:dyDescent="0.15">
      <c r="AF20228" s="2"/>
      <c r="AG20228" s="2"/>
      <c r="AH20228" s="2"/>
    </row>
    <row r="20229" spans="32:34" ht="13.5" customHeight="1" x14ac:dyDescent="0.15">
      <c r="AF20229" s="2"/>
      <c r="AG20229" s="2"/>
      <c r="AH20229" s="2"/>
    </row>
    <row r="20230" spans="32:34" ht="13.5" customHeight="1" x14ac:dyDescent="0.15">
      <c r="AF20230" s="2"/>
      <c r="AG20230" s="2"/>
      <c r="AH20230" s="2"/>
    </row>
    <row r="20231" spans="32:34" ht="13.5" customHeight="1" x14ac:dyDescent="0.15">
      <c r="AF20231" s="2"/>
      <c r="AG20231" s="2"/>
      <c r="AH20231" s="2"/>
    </row>
    <row r="20232" spans="32:34" ht="13.5" customHeight="1" x14ac:dyDescent="0.15">
      <c r="AF20232" s="2"/>
      <c r="AG20232" s="2"/>
      <c r="AH20232" s="2"/>
    </row>
    <row r="20233" spans="32:34" ht="13.5" customHeight="1" x14ac:dyDescent="0.15">
      <c r="AF20233" s="2"/>
      <c r="AG20233" s="2"/>
      <c r="AH20233" s="2"/>
    </row>
    <row r="20234" spans="32:34" ht="13.5" customHeight="1" x14ac:dyDescent="0.15">
      <c r="AF20234" s="2"/>
      <c r="AG20234" s="2"/>
      <c r="AH20234" s="2"/>
    </row>
    <row r="20235" spans="32:34" ht="13.5" customHeight="1" x14ac:dyDescent="0.15">
      <c r="AF20235" s="2"/>
      <c r="AG20235" s="2"/>
      <c r="AH20235" s="2"/>
    </row>
    <row r="20236" spans="32:34" ht="13.5" customHeight="1" x14ac:dyDescent="0.15">
      <c r="AF20236" s="2"/>
      <c r="AG20236" s="2"/>
      <c r="AH20236" s="2"/>
    </row>
    <row r="20237" spans="32:34" ht="13.5" customHeight="1" x14ac:dyDescent="0.15">
      <c r="AF20237" s="2"/>
      <c r="AG20237" s="2"/>
      <c r="AH20237" s="2"/>
    </row>
    <row r="20238" spans="32:34" ht="13.5" customHeight="1" x14ac:dyDescent="0.15">
      <c r="AF20238" s="2"/>
      <c r="AG20238" s="2"/>
      <c r="AH20238" s="2"/>
    </row>
    <row r="20239" spans="32:34" ht="13.5" customHeight="1" x14ac:dyDescent="0.15">
      <c r="AF20239" s="2"/>
      <c r="AG20239" s="2"/>
      <c r="AH20239" s="2"/>
    </row>
    <row r="20240" spans="32:34" ht="13.5" customHeight="1" x14ac:dyDescent="0.15">
      <c r="AF20240" s="2"/>
      <c r="AG20240" s="2"/>
      <c r="AH20240" s="2"/>
    </row>
    <row r="20241" spans="32:34" ht="13.5" customHeight="1" x14ac:dyDescent="0.15">
      <c r="AF20241" s="2"/>
      <c r="AG20241" s="2"/>
      <c r="AH20241" s="2"/>
    </row>
    <row r="20242" spans="32:34" ht="13.5" customHeight="1" x14ac:dyDescent="0.15">
      <c r="AF20242" s="2"/>
      <c r="AG20242" s="2"/>
      <c r="AH20242" s="2"/>
    </row>
    <row r="20243" spans="32:34" ht="13.5" customHeight="1" x14ac:dyDescent="0.15">
      <c r="AF20243" s="2"/>
      <c r="AG20243" s="2"/>
      <c r="AH20243" s="2"/>
    </row>
    <row r="20244" spans="32:34" ht="13.5" customHeight="1" x14ac:dyDescent="0.15">
      <c r="AF20244" s="2"/>
      <c r="AG20244" s="2"/>
      <c r="AH20244" s="2"/>
    </row>
    <row r="20245" spans="32:34" ht="13.5" customHeight="1" x14ac:dyDescent="0.15">
      <c r="AF20245" s="2"/>
      <c r="AG20245" s="2"/>
      <c r="AH20245" s="2"/>
    </row>
    <row r="20246" spans="32:34" ht="13.5" customHeight="1" x14ac:dyDescent="0.15">
      <c r="AF20246" s="2"/>
      <c r="AG20246" s="2"/>
      <c r="AH20246" s="2"/>
    </row>
    <row r="20247" spans="32:34" ht="13.5" customHeight="1" x14ac:dyDescent="0.15">
      <c r="AF20247" s="2"/>
      <c r="AG20247" s="2"/>
      <c r="AH20247" s="2"/>
    </row>
    <row r="20248" spans="32:34" ht="13.5" customHeight="1" x14ac:dyDescent="0.15">
      <c r="AF20248" s="2"/>
      <c r="AG20248" s="2"/>
      <c r="AH20248" s="2"/>
    </row>
    <row r="20249" spans="32:34" ht="13.5" customHeight="1" x14ac:dyDescent="0.15">
      <c r="AF20249" s="2"/>
      <c r="AG20249" s="2"/>
      <c r="AH20249" s="2"/>
    </row>
    <row r="20250" spans="32:34" ht="13.5" customHeight="1" x14ac:dyDescent="0.15">
      <c r="AF20250" s="2"/>
      <c r="AG20250" s="2"/>
      <c r="AH20250" s="2"/>
    </row>
    <row r="20251" spans="32:34" ht="13.5" customHeight="1" x14ac:dyDescent="0.15">
      <c r="AF20251" s="2"/>
      <c r="AG20251" s="2"/>
      <c r="AH20251" s="2"/>
    </row>
    <row r="20252" spans="32:34" ht="13.5" customHeight="1" x14ac:dyDescent="0.15">
      <c r="AF20252" s="2"/>
      <c r="AG20252" s="2"/>
      <c r="AH20252" s="2"/>
    </row>
    <row r="20253" spans="32:34" ht="13.5" customHeight="1" x14ac:dyDescent="0.15">
      <c r="AF20253" s="2"/>
      <c r="AG20253" s="2"/>
      <c r="AH20253" s="2"/>
    </row>
    <row r="20254" spans="32:34" ht="13.5" customHeight="1" x14ac:dyDescent="0.15">
      <c r="AF20254" s="2"/>
      <c r="AG20254" s="2"/>
      <c r="AH20254" s="2"/>
    </row>
    <row r="20255" spans="32:34" ht="13.5" customHeight="1" x14ac:dyDescent="0.15">
      <c r="AF20255" s="2"/>
      <c r="AG20255" s="2"/>
      <c r="AH20255" s="2"/>
    </row>
    <row r="20256" spans="32:34" ht="13.5" customHeight="1" x14ac:dyDescent="0.15">
      <c r="AF20256" s="2"/>
      <c r="AG20256" s="2"/>
      <c r="AH20256" s="2"/>
    </row>
    <row r="20257" spans="32:34" ht="13.5" customHeight="1" x14ac:dyDescent="0.15">
      <c r="AF20257" s="2"/>
      <c r="AG20257" s="2"/>
      <c r="AH20257" s="2"/>
    </row>
    <row r="20258" spans="32:34" ht="13.5" customHeight="1" x14ac:dyDescent="0.15">
      <c r="AF20258" s="2"/>
      <c r="AG20258" s="2"/>
      <c r="AH20258" s="2"/>
    </row>
    <row r="20259" spans="32:34" ht="13.5" customHeight="1" x14ac:dyDescent="0.15">
      <c r="AF20259" s="2"/>
      <c r="AG20259" s="2"/>
      <c r="AH20259" s="2"/>
    </row>
    <row r="20260" spans="32:34" ht="13.5" customHeight="1" x14ac:dyDescent="0.15">
      <c r="AF20260" s="2"/>
      <c r="AG20260" s="2"/>
      <c r="AH20260" s="2"/>
    </row>
    <row r="20261" spans="32:34" ht="13.5" customHeight="1" x14ac:dyDescent="0.15">
      <c r="AF20261" s="2"/>
      <c r="AG20261" s="2"/>
      <c r="AH20261" s="2"/>
    </row>
    <row r="20262" spans="32:34" ht="13.5" customHeight="1" x14ac:dyDescent="0.15">
      <c r="AF20262" s="2"/>
      <c r="AG20262" s="2"/>
      <c r="AH20262" s="2"/>
    </row>
    <row r="20263" spans="32:34" ht="13.5" customHeight="1" x14ac:dyDescent="0.15">
      <c r="AF20263" s="2"/>
      <c r="AG20263" s="2"/>
      <c r="AH20263" s="2"/>
    </row>
    <row r="20264" spans="32:34" ht="13.5" customHeight="1" x14ac:dyDescent="0.15">
      <c r="AF20264" s="2"/>
      <c r="AG20264" s="2"/>
      <c r="AH20264" s="2"/>
    </row>
    <row r="20265" spans="32:34" ht="13.5" customHeight="1" x14ac:dyDescent="0.15">
      <c r="AF20265" s="2"/>
      <c r="AG20265" s="2"/>
      <c r="AH20265" s="2"/>
    </row>
    <row r="20266" spans="32:34" ht="13.5" customHeight="1" x14ac:dyDescent="0.15">
      <c r="AF20266" s="2"/>
      <c r="AG20266" s="2"/>
      <c r="AH20266" s="2"/>
    </row>
    <row r="20267" spans="32:34" ht="13.5" customHeight="1" x14ac:dyDescent="0.15">
      <c r="AF20267" s="2"/>
      <c r="AG20267" s="2"/>
      <c r="AH20267" s="2"/>
    </row>
    <row r="20268" spans="32:34" ht="13.5" customHeight="1" x14ac:dyDescent="0.15">
      <c r="AF20268" s="2"/>
      <c r="AG20268" s="2"/>
      <c r="AH20268" s="2"/>
    </row>
    <row r="20269" spans="32:34" ht="13.5" customHeight="1" x14ac:dyDescent="0.15">
      <c r="AF20269" s="2"/>
      <c r="AG20269" s="2"/>
      <c r="AH20269" s="2"/>
    </row>
    <row r="20270" spans="32:34" ht="13.5" customHeight="1" x14ac:dyDescent="0.15">
      <c r="AF20270" s="2"/>
      <c r="AG20270" s="2"/>
      <c r="AH20270" s="2"/>
    </row>
    <row r="20271" spans="32:34" ht="13.5" customHeight="1" x14ac:dyDescent="0.15">
      <c r="AF20271" s="2"/>
      <c r="AG20271" s="2"/>
      <c r="AH20271" s="2"/>
    </row>
    <row r="20272" spans="32:34" ht="13.5" customHeight="1" x14ac:dyDescent="0.15">
      <c r="AF20272" s="2"/>
      <c r="AG20272" s="2"/>
      <c r="AH20272" s="2"/>
    </row>
    <row r="20273" spans="32:34" ht="13.5" customHeight="1" x14ac:dyDescent="0.15">
      <c r="AF20273" s="2"/>
      <c r="AG20273" s="2"/>
      <c r="AH20273" s="2"/>
    </row>
    <row r="20274" spans="32:34" ht="13.5" customHeight="1" x14ac:dyDescent="0.15">
      <c r="AF20274" s="2"/>
      <c r="AG20274" s="2"/>
      <c r="AH20274" s="2"/>
    </row>
    <row r="20275" spans="32:34" ht="13.5" customHeight="1" x14ac:dyDescent="0.15">
      <c r="AF20275" s="2"/>
      <c r="AG20275" s="2"/>
      <c r="AH20275" s="2"/>
    </row>
    <row r="20276" spans="32:34" ht="13.5" customHeight="1" x14ac:dyDescent="0.15">
      <c r="AF20276" s="2"/>
      <c r="AG20276" s="2"/>
      <c r="AH20276" s="2"/>
    </row>
    <row r="20277" spans="32:34" ht="13.5" customHeight="1" x14ac:dyDescent="0.15">
      <c r="AF20277" s="2"/>
      <c r="AG20277" s="2"/>
      <c r="AH20277" s="2"/>
    </row>
    <row r="20278" spans="32:34" ht="13.5" customHeight="1" x14ac:dyDescent="0.15">
      <c r="AF20278" s="2"/>
      <c r="AG20278" s="2"/>
      <c r="AH20278" s="2"/>
    </row>
    <row r="20279" spans="32:34" ht="13.5" customHeight="1" x14ac:dyDescent="0.15">
      <c r="AF20279" s="2"/>
      <c r="AG20279" s="2"/>
      <c r="AH20279" s="2"/>
    </row>
    <row r="20280" spans="32:34" ht="13.5" customHeight="1" x14ac:dyDescent="0.15">
      <c r="AF20280" s="2"/>
      <c r="AG20280" s="2"/>
      <c r="AH20280" s="2"/>
    </row>
    <row r="20281" spans="32:34" ht="13.5" customHeight="1" x14ac:dyDescent="0.15">
      <c r="AF20281" s="2"/>
      <c r="AG20281" s="2"/>
      <c r="AH20281" s="2"/>
    </row>
    <row r="20282" spans="32:34" ht="13.5" customHeight="1" x14ac:dyDescent="0.15">
      <c r="AF20282" s="2"/>
      <c r="AG20282" s="2"/>
      <c r="AH20282" s="2"/>
    </row>
    <row r="20283" spans="32:34" ht="13.5" customHeight="1" x14ac:dyDescent="0.15">
      <c r="AF20283" s="2"/>
      <c r="AG20283" s="2"/>
      <c r="AH20283" s="2"/>
    </row>
    <row r="20284" spans="32:34" ht="13.5" customHeight="1" x14ac:dyDescent="0.15">
      <c r="AF20284" s="2"/>
      <c r="AG20284" s="2"/>
      <c r="AH20284" s="2"/>
    </row>
    <row r="20285" spans="32:34" ht="13.5" customHeight="1" x14ac:dyDescent="0.15">
      <c r="AF20285" s="2"/>
      <c r="AG20285" s="2"/>
      <c r="AH20285" s="2"/>
    </row>
    <row r="20286" spans="32:34" ht="13.5" customHeight="1" x14ac:dyDescent="0.15">
      <c r="AF20286" s="2"/>
      <c r="AG20286" s="2"/>
      <c r="AH20286" s="2"/>
    </row>
    <row r="20287" spans="32:34" ht="13.5" customHeight="1" x14ac:dyDescent="0.15">
      <c r="AF20287" s="2"/>
      <c r="AG20287" s="2"/>
      <c r="AH20287" s="2"/>
    </row>
    <row r="20288" spans="32:34" ht="13.5" customHeight="1" x14ac:dyDescent="0.15">
      <c r="AF20288" s="2"/>
      <c r="AG20288" s="2"/>
      <c r="AH20288" s="2"/>
    </row>
    <row r="20289" spans="32:34" ht="13.5" customHeight="1" x14ac:dyDescent="0.15">
      <c r="AF20289" s="2"/>
      <c r="AG20289" s="2"/>
      <c r="AH20289" s="2"/>
    </row>
    <row r="20290" spans="32:34" ht="13.5" customHeight="1" x14ac:dyDescent="0.15">
      <c r="AF20290" s="2"/>
      <c r="AG20290" s="2"/>
      <c r="AH20290" s="2"/>
    </row>
    <row r="20291" spans="32:34" ht="13.5" customHeight="1" x14ac:dyDescent="0.15">
      <c r="AF20291" s="2"/>
      <c r="AG20291" s="2"/>
      <c r="AH20291" s="2"/>
    </row>
    <row r="20292" spans="32:34" ht="13.5" customHeight="1" x14ac:dyDescent="0.15">
      <c r="AF20292" s="2"/>
      <c r="AG20292" s="2"/>
      <c r="AH20292" s="2"/>
    </row>
    <row r="20293" spans="32:34" ht="13.5" customHeight="1" x14ac:dyDescent="0.15">
      <c r="AF20293" s="2"/>
      <c r="AG20293" s="2"/>
      <c r="AH20293" s="2"/>
    </row>
    <row r="20294" spans="32:34" ht="13.5" customHeight="1" x14ac:dyDescent="0.15">
      <c r="AF20294" s="2"/>
      <c r="AG20294" s="2"/>
      <c r="AH20294" s="2"/>
    </row>
    <row r="20295" spans="32:34" ht="13.5" customHeight="1" x14ac:dyDescent="0.15">
      <c r="AF20295" s="2"/>
      <c r="AG20295" s="2"/>
      <c r="AH20295" s="2"/>
    </row>
    <row r="20296" spans="32:34" ht="13.5" customHeight="1" x14ac:dyDescent="0.15">
      <c r="AF20296" s="2"/>
      <c r="AG20296" s="2"/>
      <c r="AH20296" s="2"/>
    </row>
    <row r="20297" spans="32:34" ht="13.5" customHeight="1" x14ac:dyDescent="0.15">
      <c r="AF20297" s="2"/>
      <c r="AG20297" s="2"/>
      <c r="AH20297" s="2"/>
    </row>
    <row r="20298" spans="32:34" ht="13.5" customHeight="1" x14ac:dyDescent="0.15">
      <c r="AF20298" s="2"/>
      <c r="AG20298" s="2"/>
      <c r="AH20298" s="2"/>
    </row>
    <row r="20299" spans="32:34" ht="13.5" customHeight="1" x14ac:dyDescent="0.15">
      <c r="AF20299" s="2"/>
      <c r="AG20299" s="2"/>
      <c r="AH20299" s="2"/>
    </row>
    <row r="20300" spans="32:34" ht="13.5" customHeight="1" x14ac:dyDescent="0.15">
      <c r="AF20300" s="2"/>
      <c r="AG20300" s="2"/>
      <c r="AH20300" s="2"/>
    </row>
    <row r="20301" spans="32:34" ht="13.5" customHeight="1" x14ac:dyDescent="0.15">
      <c r="AF20301" s="2"/>
      <c r="AG20301" s="2"/>
      <c r="AH20301" s="2"/>
    </row>
    <row r="20302" spans="32:34" ht="13.5" customHeight="1" x14ac:dyDescent="0.15">
      <c r="AF20302" s="2"/>
      <c r="AG20302" s="2"/>
      <c r="AH20302" s="2"/>
    </row>
    <row r="20303" spans="32:34" ht="13.5" customHeight="1" x14ac:dyDescent="0.15">
      <c r="AF20303" s="2"/>
      <c r="AG20303" s="2"/>
      <c r="AH20303" s="2"/>
    </row>
    <row r="20304" spans="32:34" ht="13.5" customHeight="1" x14ac:dyDescent="0.15">
      <c r="AF20304" s="2"/>
      <c r="AG20304" s="2"/>
      <c r="AH20304" s="2"/>
    </row>
    <row r="20305" spans="32:34" ht="13.5" customHeight="1" x14ac:dyDescent="0.15">
      <c r="AF20305" s="2"/>
      <c r="AG20305" s="2"/>
      <c r="AH20305" s="2"/>
    </row>
    <row r="20306" spans="32:34" ht="13.5" customHeight="1" x14ac:dyDescent="0.15">
      <c r="AF20306" s="2"/>
      <c r="AG20306" s="2"/>
      <c r="AH20306" s="2"/>
    </row>
    <row r="20307" spans="32:34" ht="13.5" customHeight="1" x14ac:dyDescent="0.15">
      <c r="AF20307" s="2"/>
      <c r="AG20307" s="2"/>
      <c r="AH20307" s="2"/>
    </row>
    <row r="20308" spans="32:34" ht="13.5" customHeight="1" x14ac:dyDescent="0.15">
      <c r="AF20308" s="2"/>
      <c r="AG20308" s="2"/>
      <c r="AH20308" s="2"/>
    </row>
    <row r="20309" spans="32:34" ht="13.5" customHeight="1" x14ac:dyDescent="0.15">
      <c r="AF20309" s="2"/>
      <c r="AG20309" s="2"/>
      <c r="AH20309" s="2"/>
    </row>
    <row r="20310" spans="32:34" ht="13.5" customHeight="1" x14ac:dyDescent="0.15">
      <c r="AF20310" s="2"/>
      <c r="AG20310" s="2"/>
      <c r="AH20310" s="2"/>
    </row>
    <row r="20311" spans="32:34" ht="13.5" customHeight="1" x14ac:dyDescent="0.15">
      <c r="AF20311" s="2"/>
      <c r="AG20311" s="2"/>
      <c r="AH20311" s="2"/>
    </row>
    <row r="20312" spans="32:34" ht="13.5" customHeight="1" x14ac:dyDescent="0.15">
      <c r="AF20312" s="2"/>
      <c r="AG20312" s="2"/>
      <c r="AH20312" s="2"/>
    </row>
    <row r="20313" spans="32:34" ht="13.5" customHeight="1" x14ac:dyDescent="0.15">
      <c r="AF20313" s="2"/>
      <c r="AG20313" s="2"/>
      <c r="AH20313" s="2"/>
    </row>
    <row r="20314" spans="32:34" ht="13.5" customHeight="1" x14ac:dyDescent="0.15">
      <c r="AF20314" s="2"/>
      <c r="AG20314" s="2"/>
      <c r="AH20314" s="2"/>
    </row>
    <row r="20315" spans="32:34" ht="13.5" customHeight="1" x14ac:dyDescent="0.15">
      <c r="AF20315" s="2"/>
      <c r="AG20315" s="2"/>
      <c r="AH20315" s="2"/>
    </row>
    <row r="20316" spans="32:34" ht="13.5" customHeight="1" x14ac:dyDescent="0.15">
      <c r="AF20316" s="2"/>
      <c r="AG20316" s="2"/>
      <c r="AH20316" s="2"/>
    </row>
    <row r="20317" spans="32:34" ht="13.5" customHeight="1" x14ac:dyDescent="0.15">
      <c r="AF20317" s="2"/>
      <c r="AG20317" s="2"/>
      <c r="AH20317" s="2"/>
    </row>
    <row r="20318" spans="32:34" ht="13.5" customHeight="1" x14ac:dyDescent="0.15">
      <c r="AF20318" s="2"/>
      <c r="AG20318" s="2"/>
      <c r="AH20318" s="2"/>
    </row>
    <row r="20319" spans="32:34" ht="13.5" customHeight="1" x14ac:dyDescent="0.15">
      <c r="AF20319" s="2"/>
      <c r="AG20319" s="2"/>
      <c r="AH20319" s="2"/>
    </row>
    <row r="20320" spans="32:34" ht="13.5" customHeight="1" x14ac:dyDescent="0.15">
      <c r="AF20320" s="2"/>
      <c r="AG20320" s="2"/>
      <c r="AH20320" s="2"/>
    </row>
    <row r="20321" spans="32:34" ht="13.5" customHeight="1" x14ac:dyDescent="0.15">
      <c r="AF20321" s="2"/>
      <c r="AG20321" s="2"/>
      <c r="AH20321" s="2"/>
    </row>
    <row r="20322" spans="32:34" ht="13.5" customHeight="1" x14ac:dyDescent="0.15">
      <c r="AF20322" s="2"/>
      <c r="AG20322" s="2"/>
      <c r="AH20322" s="2"/>
    </row>
    <row r="20323" spans="32:34" ht="13.5" customHeight="1" x14ac:dyDescent="0.15">
      <c r="AF20323" s="2"/>
      <c r="AG20323" s="2"/>
      <c r="AH20323" s="2"/>
    </row>
    <row r="20324" spans="32:34" ht="13.5" customHeight="1" x14ac:dyDescent="0.15">
      <c r="AF20324" s="2"/>
      <c r="AG20324" s="2"/>
      <c r="AH20324" s="2"/>
    </row>
    <row r="20325" spans="32:34" ht="13.5" customHeight="1" x14ac:dyDescent="0.15">
      <c r="AF20325" s="2"/>
      <c r="AG20325" s="2"/>
      <c r="AH20325" s="2"/>
    </row>
    <row r="20326" spans="32:34" ht="13.5" customHeight="1" x14ac:dyDescent="0.15">
      <c r="AF20326" s="2"/>
      <c r="AG20326" s="2"/>
      <c r="AH20326" s="2"/>
    </row>
    <row r="20327" spans="32:34" ht="13.5" customHeight="1" x14ac:dyDescent="0.15">
      <c r="AF20327" s="2"/>
      <c r="AG20327" s="2"/>
      <c r="AH20327" s="2"/>
    </row>
    <row r="20328" spans="32:34" ht="13.5" customHeight="1" x14ac:dyDescent="0.15">
      <c r="AF20328" s="2"/>
      <c r="AG20328" s="2"/>
      <c r="AH20328" s="2"/>
    </row>
    <row r="20329" spans="32:34" ht="13.5" customHeight="1" x14ac:dyDescent="0.15">
      <c r="AF20329" s="2"/>
      <c r="AG20329" s="2"/>
      <c r="AH20329" s="2"/>
    </row>
    <row r="20330" spans="32:34" ht="13.5" customHeight="1" x14ac:dyDescent="0.15">
      <c r="AF20330" s="2"/>
      <c r="AG20330" s="2"/>
      <c r="AH20330" s="2"/>
    </row>
    <row r="20331" spans="32:34" ht="13.5" customHeight="1" x14ac:dyDescent="0.15">
      <c r="AF20331" s="2"/>
      <c r="AG20331" s="2"/>
      <c r="AH20331" s="2"/>
    </row>
    <row r="20332" spans="32:34" ht="13.5" customHeight="1" x14ac:dyDescent="0.15">
      <c r="AF20332" s="2"/>
      <c r="AG20332" s="2"/>
      <c r="AH20332" s="2"/>
    </row>
    <row r="20333" spans="32:34" ht="13.5" customHeight="1" x14ac:dyDescent="0.15">
      <c r="AF20333" s="2"/>
      <c r="AG20333" s="2"/>
      <c r="AH20333" s="2"/>
    </row>
    <row r="20334" spans="32:34" ht="13.5" customHeight="1" x14ac:dyDescent="0.15">
      <c r="AF20334" s="2"/>
      <c r="AG20334" s="2"/>
      <c r="AH20334" s="2"/>
    </row>
    <row r="20335" spans="32:34" ht="13.5" customHeight="1" x14ac:dyDescent="0.15">
      <c r="AF20335" s="2"/>
      <c r="AG20335" s="2"/>
      <c r="AH20335" s="2"/>
    </row>
    <row r="20336" spans="32:34" ht="13.5" customHeight="1" x14ac:dyDescent="0.15">
      <c r="AF20336" s="2"/>
      <c r="AG20336" s="2"/>
      <c r="AH20336" s="2"/>
    </row>
    <row r="20337" spans="32:34" ht="13.5" customHeight="1" x14ac:dyDescent="0.15">
      <c r="AF20337" s="2"/>
      <c r="AG20337" s="2"/>
      <c r="AH20337" s="2"/>
    </row>
    <row r="20338" spans="32:34" ht="13.5" customHeight="1" x14ac:dyDescent="0.15">
      <c r="AF20338" s="2"/>
      <c r="AG20338" s="2"/>
      <c r="AH20338" s="2"/>
    </row>
    <row r="20339" spans="32:34" ht="13.5" customHeight="1" x14ac:dyDescent="0.15">
      <c r="AF20339" s="2"/>
      <c r="AG20339" s="2"/>
      <c r="AH20339" s="2"/>
    </row>
    <row r="20340" spans="32:34" ht="13.5" customHeight="1" x14ac:dyDescent="0.15">
      <c r="AF20340" s="2"/>
      <c r="AG20340" s="2"/>
      <c r="AH20340" s="2"/>
    </row>
    <row r="20341" spans="32:34" ht="13.5" customHeight="1" x14ac:dyDescent="0.15">
      <c r="AF20341" s="2"/>
      <c r="AG20341" s="2"/>
      <c r="AH20341" s="2"/>
    </row>
    <row r="20342" spans="32:34" ht="13.5" customHeight="1" x14ac:dyDescent="0.15">
      <c r="AF20342" s="2"/>
      <c r="AG20342" s="2"/>
      <c r="AH20342" s="2"/>
    </row>
    <row r="20343" spans="32:34" ht="13.5" customHeight="1" x14ac:dyDescent="0.15">
      <c r="AF20343" s="2"/>
      <c r="AG20343" s="2"/>
      <c r="AH20343" s="2"/>
    </row>
    <row r="20344" spans="32:34" ht="13.5" customHeight="1" x14ac:dyDescent="0.15">
      <c r="AF20344" s="2"/>
      <c r="AG20344" s="2"/>
      <c r="AH20344" s="2"/>
    </row>
    <row r="20345" spans="32:34" ht="13.5" customHeight="1" x14ac:dyDescent="0.15">
      <c r="AF20345" s="2"/>
      <c r="AG20345" s="2"/>
      <c r="AH20345" s="2"/>
    </row>
    <row r="20346" spans="32:34" ht="13.5" customHeight="1" x14ac:dyDescent="0.15">
      <c r="AF20346" s="2"/>
      <c r="AG20346" s="2"/>
      <c r="AH20346" s="2"/>
    </row>
    <row r="20347" spans="32:34" ht="13.5" customHeight="1" x14ac:dyDescent="0.15">
      <c r="AF20347" s="2"/>
      <c r="AG20347" s="2"/>
      <c r="AH20347" s="2"/>
    </row>
    <row r="20348" spans="32:34" ht="13.5" customHeight="1" x14ac:dyDescent="0.15">
      <c r="AF20348" s="2"/>
      <c r="AG20348" s="2"/>
      <c r="AH20348" s="2"/>
    </row>
    <row r="20349" spans="32:34" ht="13.5" customHeight="1" x14ac:dyDescent="0.15">
      <c r="AF20349" s="2"/>
      <c r="AG20349" s="2"/>
      <c r="AH20349" s="2"/>
    </row>
    <row r="20350" spans="32:34" ht="13.5" customHeight="1" x14ac:dyDescent="0.15">
      <c r="AF20350" s="2"/>
      <c r="AG20350" s="2"/>
      <c r="AH20350" s="2"/>
    </row>
    <row r="20351" spans="32:34" ht="13.5" customHeight="1" x14ac:dyDescent="0.15">
      <c r="AF20351" s="2"/>
      <c r="AG20351" s="2"/>
      <c r="AH20351" s="2"/>
    </row>
    <row r="20352" spans="32:34" ht="13.5" customHeight="1" x14ac:dyDescent="0.15">
      <c r="AF20352" s="2"/>
      <c r="AG20352" s="2"/>
      <c r="AH20352" s="2"/>
    </row>
    <row r="20353" spans="32:34" ht="13.5" customHeight="1" x14ac:dyDescent="0.15">
      <c r="AF20353" s="2"/>
      <c r="AG20353" s="2"/>
      <c r="AH20353" s="2"/>
    </row>
    <row r="20354" spans="32:34" ht="13.5" customHeight="1" x14ac:dyDescent="0.15">
      <c r="AF20354" s="2"/>
      <c r="AG20354" s="2"/>
      <c r="AH20354" s="2"/>
    </row>
    <row r="20355" spans="32:34" ht="13.5" customHeight="1" x14ac:dyDescent="0.15">
      <c r="AF20355" s="2"/>
      <c r="AG20355" s="2"/>
      <c r="AH20355" s="2"/>
    </row>
    <row r="20356" spans="32:34" ht="13.5" customHeight="1" x14ac:dyDescent="0.15">
      <c r="AF20356" s="2"/>
      <c r="AG20356" s="2"/>
      <c r="AH20356" s="2"/>
    </row>
    <row r="20357" spans="32:34" ht="13.5" customHeight="1" x14ac:dyDescent="0.15">
      <c r="AF20357" s="2"/>
      <c r="AG20357" s="2"/>
      <c r="AH20357" s="2"/>
    </row>
    <row r="20358" spans="32:34" ht="13.5" customHeight="1" x14ac:dyDescent="0.15">
      <c r="AF20358" s="2"/>
      <c r="AG20358" s="2"/>
      <c r="AH20358" s="2"/>
    </row>
    <row r="20359" spans="32:34" ht="13.5" customHeight="1" x14ac:dyDescent="0.15">
      <c r="AF20359" s="2"/>
      <c r="AG20359" s="2"/>
      <c r="AH20359" s="2"/>
    </row>
    <row r="20360" spans="32:34" ht="13.5" customHeight="1" x14ac:dyDescent="0.15">
      <c r="AF20360" s="2"/>
      <c r="AG20360" s="2"/>
      <c r="AH20360" s="2"/>
    </row>
    <row r="20361" spans="32:34" ht="13.5" customHeight="1" x14ac:dyDescent="0.15">
      <c r="AF20361" s="2"/>
      <c r="AG20361" s="2"/>
      <c r="AH20361" s="2"/>
    </row>
    <row r="20362" spans="32:34" ht="13.5" customHeight="1" x14ac:dyDescent="0.15">
      <c r="AF20362" s="2"/>
      <c r="AG20362" s="2"/>
      <c r="AH20362" s="2"/>
    </row>
    <row r="20363" spans="32:34" ht="13.5" customHeight="1" x14ac:dyDescent="0.15">
      <c r="AF20363" s="2"/>
      <c r="AG20363" s="2"/>
      <c r="AH20363" s="2"/>
    </row>
    <row r="20364" spans="32:34" ht="13.5" customHeight="1" x14ac:dyDescent="0.15">
      <c r="AF20364" s="2"/>
      <c r="AG20364" s="2"/>
      <c r="AH20364" s="2"/>
    </row>
    <row r="20365" spans="32:34" ht="13.5" customHeight="1" x14ac:dyDescent="0.15">
      <c r="AF20365" s="2"/>
      <c r="AG20365" s="2"/>
      <c r="AH20365" s="2"/>
    </row>
    <row r="20366" spans="32:34" ht="13.5" customHeight="1" x14ac:dyDescent="0.15">
      <c r="AF20366" s="2"/>
      <c r="AG20366" s="2"/>
      <c r="AH20366" s="2"/>
    </row>
    <row r="20367" spans="32:34" ht="13.5" customHeight="1" x14ac:dyDescent="0.15">
      <c r="AF20367" s="2"/>
      <c r="AG20367" s="2"/>
      <c r="AH20367" s="2"/>
    </row>
    <row r="20368" spans="32:34" ht="13.5" customHeight="1" x14ac:dyDescent="0.15">
      <c r="AF20368" s="2"/>
      <c r="AG20368" s="2"/>
      <c r="AH20368" s="2"/>
    </row>
    <row r="20369" spans="32:34" ht="13.5" customHeight="1" x14ac:dyDescent="0.15">
      <c r="AF20369" s="2"/>
      <c r="AG20369" s="2"/>
      <c r="AH20369" s="2"/>
    </row>
    <row r="20370" spans="32:34" ht="13.5" customHeight="1" x14ac:dyDescent="0.15">
      <c r="AF20370" s="2"/>
      <c r="AG20370" s="2"/>
      <c r="AH20370" s="2"/>
    </row>
    <row r="20371" spans="32:34" ht="13.5" customHeight="1" x14ac:dyDescent="0.15">
      <c r="AF20371" s="2"/>
      <c r="AG20371" s="2"/>
      <c r="AH20371" s="2"/>
    </row>
    <row r="20372" spans="32:34" ht="13.5" customHeight="1" x14ac:dyDescent="0.15">
      <c r="AF20372" s="2"/>
      <c r="AG20372" s="2"/>
      <c r="AH20372" s="2"/>
    </row>
    <row r="20373" spans="32:34" ht="13.5" customHeight="1" x14ac:dyDescent="0.15">
      <c r="AF20373" s="2"/>
      <c r="AG20373" s="2"/>
      <c r="AH20373" s="2"/>
    </row>
    <row r="20374" spans="32:34" ht="13.5" customHeight="1" x14ac:dyDescent="0.15">
      <c r="AF20374" s="2"/>
      <c r="AG20374" s="2"/>
      <c r="AH20374" s="2"/>
    </row>
    <row r="20375" spans="32:34" ht="13.5" customHeight="1" x14ac:dyDescent="0.15">
      <c r="AF20375" s="2"/>
      <c r="AG20375" s="2"/>
      <c r="AH20375" s="2"/>
    </row>
    <row r="20376" spans="32:34" ht="13.5" customHeight="1" x14ac:dyDescent="0.15">
      <c r="AF20376" s="2"/>
      <c r="AG20376" s="2"/>
      <c r="AH20376" s="2"/>
    </row>
    <row r="20377" spans="32:34" ht="13.5" customHeight="1" x14ac:dyDescent="0.15">
      <c r="AF20377" s="2"/>
      <c r="AG20377" s="2"/>
      <c r="AH20377" s="2"/>
    </row>
    <row r="20378" spans="32:34" ht="13.5" customHeight="1" x14ac:dyDescent="0.15">
      <c r="AF20378" s="2"/>
      <c r="AG20378" s="2"/>
      <c r="AH20378" s="2"/>
    </row>
    <row r="20379" spans="32:34" ht="13.5" customHeight="1" x14ac:dyDescent="0.15">
      <c r="AF20379" s="2"/>
      <c r="AG20379" s="2"/>
      <c r="AH20379" s="2"/>
    </row>
    <row r="20380" spans="32:34" ht="13.5" customHeight="1" x14ac:dyDescent="0.15">
      <c r="AF20380" s="2"/>
      <c r="AG20380" s="2"/>
      <c r="AH20380" s="2"/>
    </row>
    <row r="20381" spans="32:34" ht="13.5" customHeight="1" x14ac:dyDescent="0.15">
      <c r="AF20381" s="2"/>
      <c r="AG20381" s="2"/>
      <c r="AH20381" s="2"/>
    </row>
    <row r="20382" spans="32:34" ht="13.5" customHeight="1" x14ac:dyDescent="0.15">
      <c r="AF20382" s="2"/>
      <c r="AG20382" s="2"/>
      <c r="AH20382" s="2"/>
    </row>
    <row r="20383" spans="32:34" ht="13.5" customHeight="1" x14ac:dyDescent="0.15">
      <c r="AF20383" s="2"/>
      <c r="AG20383" s="2"/>
      <c r="AH20383" s="2"/>
    </row>
    <row r="20384" spans="32:34" ht="13.5" customHeight="1" x14ac:dyDescent="0.15">
      <c r="AF20384" s="2"/>
      <c r="AG20384" s="2"/>
      <c r="AH20384" s="2"/>
    </row>
    <row r="20385" spans="32:34" ht="13.5" customHeight="1" x14ac:dyDescent="0.15">
      <c r="AF20385" s="2"/>
      <c r="AG20385" s="2"/>
      <c r="AH20385" s="2"/>
    </row>
    <row r="20386" spans="32:34" ht="13.5" customHeight="1" x14ac:dyDescent="0.15">
      <c r="AF20386" s="2"/>
      <c r="AG20386" s="2"/>
      <c r="AH20386" s="2"/>
    </row>
    <row r="20387" spans="32:34" ht="13.5" customHeight="1" x14ac:dyDescent="0.15">
      <c r="AF20387" s="2"/>
      <c r="AG20387" s="2"/>
      <c r="AH20387" s="2"/>
    </row>
    <row r="20388" spans="32:34" ht="13.5" customHeight="1" x14ac:dyDescent="0.15">
      <c r="AF20388" s="2"/>
      <c r="AG20388" s="2"/>
      <c r="AH20388" s="2"/>
    </row>
    <row r="20389" spans="32:34" ht="13.5" customHeight="1" x14ac:dyDescent="0.15">
      <c r="AF20389" s="2"/>
      <c r="AG20389" s="2"/>
      <c r="AH20389" s="2"/>
    </row>
    <row r="20390" spans="32:34" ht="13.5" customHeight="1" x14ac:dyDescent="0.15">
      <c r="AF20390" s="2"/>
      <c r="AG20390" s="2"/>
      <c r="AH20390" s="2"/>
    </row>
    <row r="20391" spans="32:34" ht="13.5" customHeight="1" x14ac:dyDescent="0.15">
      <c r="AF20391" s="2"/>
      <c r="AG20391" s="2"/>
      <c r="AH20391" s="2"/>
    </row>
    <row r="20392" spans="32:34" ht="13.5" customHeight="1" x14ac:dyDescent="0.15">
      <c r="AF20392" s="2"/>
      <c r="AG20392" s="2"/>
      <c r="AH20392" s="2"/>
    </row>
    <row r="20393" spans="32:34" ht="13.5" customHeight="1" x14ac:dyDescent="0.15">
      <c r="AF20393" s="2"/>
      <c r="AG20393" s="2"/>
      <c r="AH20393" s="2"/>
    </row>
    <row r="20394" spans="32:34" ht="13.5" customHeight="1" x14ac:dyDescent="0.15">
      <c r="AF20394" s="2"/>
      <c r="AG20394" s="2"/>
      <c r="AH20394" s="2"/>
    </row>
    <row r="20395" spans="32:34" ht="13.5" customHeight="1" x14ac:dyDescent="0.15">
      <c r="AF20395" s="2"/>
      <c r="AG20395" s="2"/>
      <c r="AH20395" s="2"/>
    </row>
    <row r="20396" spans="32:34" ht="13.5" customHeight="1" x14ac:dyDescent="0.15">
      <c r="AF20396" s="2"/>
      <c r="AG20396" s="2"/>
      <c r="AH20396" s="2"/>
    </row>
    <row r="20397" spans="32:34" ht="13.5" customHeight="1" x14ac:dyDescent="0.15">
      <c r="AF20397" s="2"/>
      <c r="AG20397" s="2"/>
      <c r="AH20397" s="2"/>
    </row>
    <row r="20398" spans="32:34" ht="13.5" customHeight="1" x14ac:dyDescent="0.15">
      <c r="AF20398" s="2"/>
      <c r="AG20398" s="2"/>
      <c r="AH20398" s="2"/>
    </row>
    <row r="20399" spans="32:34" ht="13.5" customHeight="1" x14ac:dyDescent="0.15">
      <c r="AF20399" s="2"/>
      <c r="AG20399" s="2"/>
      <c r="AH20399" s="2"/>
    </row>
    <row r="20400" spans="32:34" ht="13.5" customHeight="1" x14ac:dyDescent="0.15">
      <c r="AF20400" s="2"/>
      <c r="AG20400" s="2"/>
      <c r="AH20400" s="2"/>
    </row>
    <row r="20401" spans="32:34" ht="13.5" customHeight="1" x14ac:dyDescent="0.15">
      <c r="AF20401" s="2"/>
      <c r="AG20401" s="2"/>
      <c r="AH20401" s="2"/>
    </row>
    <row r="20402" spans="32:34" ht="13.5" customHeight="1" x14ac:dyDescent="0.15">
      <c r="AF20402" s="2"/>
      <c r="AG20402" s="2"/>
      <c r="AH20402" s="2"/>
    </row>
    <row r="20403" spans="32:34" ht="13.5" customHeight="1" x14ac:dyDescent="0.15">
      <c r="AF20403" s="2"/>
      <c r="AG20403" s="2"/>
      <c r="AH20403" s="2"/>
    </row>
    <row r="20404" spans="32:34" ht="13.5" customHeight="1" x14ac:dyDescent="0.15">
      <c r="AF20404" s="2"/>
      <c r="AG20404" s="2"/>
      <c r="AH20404" s="2"/>
    </row>
    <row r="20405" spans="32:34" ht="13.5" customHeight="1" x14ac:dyDescent="0.15">
      <c r="AF20405" s="2"/>
      <c r="AG20405" s="2"/>
      <c r="AH20405" s="2"/>
    </row>
    <row r="20406" spans="32:34" ht="13.5" customHeight="1" x14ac:dyDescent="0.15">
      <c r="AF20406" s="2"/>
      <c r="AG20406" s="2"/>
      <c r="AH20406" s="2"/>
    </row>
    <row r="20407" spans="32:34" ht="13.5" customHeight="1" x14ac:dyDescent="0.15">
      <c r="AF20407" s="2"/>
      <c r="AG20407" s="2"/>
      <c r="AH20407" s="2"/>
    </row>
    <row r="20408" spans="32:34" ht="13.5" customHeight="1" x14ac:dyDescent="0.15">
      <c r="AF20408" s="2"/>
      <c r="AG20408" s="2"/>
      <c r="AH20408" s="2"/>
    </row>
    <row r="20409" spans="32:34" ht="13.5" customHeight="1" x14ac:dyDescent="0.15">
      <c r="AF20409" s="2"/>
      <c r="AG20409" s="2"/>
      <c r="AH20409" s="2"/>
    </row>
    <row r="20410" spans="32:34" ht="13.5" customHeight="1" x14ac:dyDescent="0.15">
      <c r="AF20410" s="2"/>
      <c r="AG20410" s="2"/>
      <c r="AH20410" s="2"/>
    </row>
    <row r="20411" spans="32:34" ht="13.5" customHeight="1" x14ac:dyDescent="0.15">
      <c r="AF20411" s="2"/>
      <c r="AG20411" s="2"/>
      <c r="AH20411" s="2"/>
    </row>
    <row r="20412" spans="32:34" ht="13.5" customHeight="1" x14ac:dyDescent="0.15">
      <c r="AF20412" s="2"/>
      <c r="AG20412" s="2"/>
      <c r="AH20412" s="2"/>
    </row>
    <row r="20413" spans="32:34" ht="13.5" customHeight="1" x14ac:dyDescent="0.15">
      <c r="AF20413" s="2"/>
      <c r="AG20413" s="2"/>
      <c r="AH20413" s="2"/>
    </row>
    <row r="20414" spans="32:34" ht="13.5" customHeight="1" x14ac:dyDescent="0.15">
      <c r="AF20414" s="2"/>
      <c r="AG20414" s="2"/>
      <c r="AH20414" s="2"/>
    </row>
    <row r="20415" spans="32:34" ht="13.5" customHeight="1" x14ac:dyDescent="0.15">
      <c r="AF20415" s="2"/>
      <c r="AG20415" s="2"/>
      <c r="AH20415" s="2"/>
    </row>
    <row r="20416" spans="32:34" ht="13.5" customHeight="1" x14ac:dyDescent="0.15">
      <c r="AF20416" s="2"/>
      <c r="AG20416" s="2"/>
      <c r="AH20416" s="2"/>
    </row>
    <row r="20417" spans="32:34" ht="13.5" customHeight="1" x14ac:dyDescent="0.15">
      <c r="AF20417" s="2"/>
      <c r="AG20417" s="2"/>
      <c r="AH20417" s="2"/>
    </row>
    <row r="20418" spans="32:34" ht="13.5" customHeight="1" x14ac:dyDescent="0.15">
      <c r="AF20418" s="2"/>
      <c r="AG20418" s="2"/>
      <c r="AH20418" s="2"/>
    </row>
    <row r="20419" spans="32:34" ht="13.5" customHeight="1" x14ac:dyDescent="0.15">
      <c r="AF20419" s="2"/>
      <c r="AG20419" s="2"/>
      <c r="AH20419" s="2"/>
    </row>
    <row r="20420" spans="32:34" ht="13.5" customHeight="1" x14ac:dyDescent="0.15">
      <c r="AF20420" s="2"/>
      <c r="AG20420" s="2"/>
      <c r="AH20420" s="2"/>
    </row>
    <row r="20421" spans="32:34" ht="13.5" customHeight="1" x14ac:dyDescent="0.15">
      <c r="AF20421" s="2"/>
      <c r="AG20421" s="2"/>
      <c r="AH20421" s="2"/>
    </row>
    <row r="20422" spans="32:34" ht="13.5" customHeight="1" x14ac:dyDescent="0.15">
      <c r="AF20422" s="2"/>
      <c r="AG20422" s="2"/>
      <c r="AH20422" s="2"/>
    </row>
    <row r="20423" spans="32:34" ht="13.5" customHeight="1" x14ac:dyDescent="0.15">
      <c r="AF20423" s="2"/>
      <c r="AG20423" s="2"/>
      <c r="AH20423" s="2"/>
    </row>
    <row r="20424" spans="32:34" ht="13.5" customHeight="1" x14ac:dyDescent="0.15">
      <c r="AF20424" s="2"/>
      <c r="AG20424" s="2"/>
      <c r="AH20424" s="2"/>
    </row>
    <row r="20425" spans="32:34" ht="13.5" customHeight="1" x14ac:dyDescent="0.15">
      <c r="AF20425" s="2"/>
      <c r="AG20425" s="2"/>
      <c r="AH20425" s="2"/>
    </row>
    <row r="20426" spans="32:34" ht="13.5" customHeight="1" x14ac:dyDescent="0.15">
      <c r="AF20426" s="2"/>
      <c r="AG20426" s="2"/>
      <c r="AH20426" s="2"/>
    </row>
    <row r="20427" spans="32:34" ht="13.5" customHeight="1" x14ac:dyDescent="0.15">
      <c r="AF20427" s="2"/>
      <c r="AG20427" s="2"/>
      <c r="AH20427" s="2"/>
    </row>
    <row r="20428" spans="32:34" ht="13.5" customHeight="1" x14ac:dyDescent="0.15">
      <c r="AF20428" s="2"/>
      <c r="AG20428" s="2"/>
      <c r="AH20428" s="2"/>
    </row>
    <row r="20429" spans="32:34" ht="13.5" customHeight="1" x14ac:dyDescent="0.15">
      <c r="AF20429" s="2"/>
      <c r="AG20429" s="2"/>
      <c r="AH20429" s="2"/>
    </row>
    <row r="20430" spans="32:34" ht="13.5" customHeight="1" x14ac:dyDescent="0.15">
      <c r="AF20430" s="2"/>
      <c r="AG20430" s="2"/>
      <c r="AH20430" s="2"/>
    </row>
    <row r="20431" spans="32:34" ht="13.5" customHeight="1" x14ac:dyDescent="0.15">
      <c r="AF20431" s="2"/>
      <c r="AG20431" s="2"/>
      <c r="AH20431" s="2"/>
    </row>
    <row r="20432" spans="32:34" ht="13.5" customHeight="1" x14ac:dyDescent="0.15">
      <c r="AF20432" s="2"/>
      <c r="AG20432" s="2"/>
      <c r="AH20432" s="2"/>
    </row>
    <row r="20433" spans="32:34" ht="13.5" customHeight="1" x14ac:dyDescent="0.15">
      <c r="AF20433" s="2"/>
      <c r="AG20433" s="2"/>
      <c r="AH20433" s="2"/>
    </row>
    <row r="20434" spans="32:34" ht="13.5" customHeight="1" x14ac:dyDescent="0.15">
      <c r="AF20434" s="2"/>
      <c r="AG20434" s="2"/>
      <c r="AH20434" s="2"/>
    </row>
    <row r="20435" spans="32:34" ht="13.5" customHeight="1" x14ac:dyDescent="0.15">
      <c r="AF20435" s="2"/>
      <c r="AG20435" s="2"/>
      <c r="AH20435" s="2"/>
    </row>
    <row r="20436" spans="32:34" ht="13.5" customHeight="1" x14ac:dyDescent="0.15">
      <c r="AF20436" s="2"/>
      <c r="AG20436" s="2"/>
      <c r="AH20436" s="2"/>
    </row>
    <row r="20437" spans="32:34" ht="13.5" customHeight="1" x14ac:dyDescent="0.15">
      <c r="AF20437" s="2"/>
      <c r="AG20437" s="2"/>
      <c r="AH20437" s="2"/>
    </row>
    <row r="20438" spans="32:34" ht="13.5" customHeight="1" x14ac:dyDescent="0.15">
      <c r="AF20438" s="2"/>
      <c r="AG20438" s="2"/>
      <c r="AH20438" s="2"/>
    </row>
    <row r="20439" spans="32:34" ht="13.5" customHeight="1" x14ac:dyDescent="0.15">
      <c r="AF20439" s="2"/>
      <c r="AG20439" s="2"/>
      <c r="AH20439" s="2"/>
    </row>
    <row r="20440" spans="32:34" ht="13.5" customHeight="1" x14ac:dyDescent="0.15">
      <c r="AF20440" s="2"/>
      <c r="AG20440" s="2"/>
      <c r="AH20440" s="2"/>
    </row>
    <row r="20441" spans="32:34" ht="13.5" customHeight="1" x14ac:dyDescent="0.15">
      <c r="AF20441" s="2"/>
      <c r="AG20441" s="2"/>
      <c r="AH20441" s="2"/>
    </row>
    <row r="20442" spans="32:34" ht="13.5" customHeight="1" x14ac:dyDescent="0.15">
      <c r="AF20442" s="2"/>
      <c r="AG20442" s="2"/>
      <c r="AH20442" s="2"/>
    </row>
    <row r="20443" spans="32:34" ht="13.5" customHeight="1" x14ac:dyDescent="0.15">
      <c r="AF20443" s="2"/>
      <c r="AG20443" s="2"/>
      <c r="AH20443" s="2"/>
    </row>
    <row r="20444" spans="32:34" ht="13.5" customHeight="1" x14ac:dyDescent="0.15">
      <c r="AF20444" s="2"/>
      <c r="AG20444" s="2"/>
      <c r="AH20444" s="2"/>
    </row>
    <row r="20445" spans="32:34" ht="13.5" customHeight="1" x14ac:dyDescent="0.15">
      <c r="AF20445" s="2"/>
      <c r="AG20445" s="2"/>
      <c r="AH20445" s="2"/>
    </row>
    <row r="20446" spans="32:34" ht="13.5" customHeight="1" x14ac:dyDescent="0.15">
      <c r="AF20446" s="2"/>
      <c r="AG20446" s="2"/>
      <c r="AH20446" s="2"/>
    </row>
    <row r="20447" spans="32:34" ht="13.5" customHeight="1" x14ac:dyDescent="0.15">
      <c r="AF20447" s="2"/>
      <c r="AG20447" s="2"/>
      <c r="AH20447" s="2"/>
    </row>
    <row r="20448" spans="32:34" ht="13.5" customHeight="1" x14ac:dyDescent="0.15">
      <c r="AF20448" s="2"/>
      <c r="AG20448" s="2"/>
      <c r="AH20448" s="2"/>
    </row>
    <row r="20449" spans="32:34" ht="13.5" customHeight="1" x14ac:dyDescent="0.15">
      <c r="AF20449" s="2"/>
      <c r="AG20449" s="2"/>
      <c r="AH20449" s="2"/>
    </row>
    <row r="20450" spans="32:34" ht="13.5" customHeight="1" x14ac:dyDescent="0.15">
      <c r="AF20450" s="2"/>
      <c r="AG20450" s="2"/>
      <c r="AH20450" s="2"/>
    </row>
    <row r="20451" spans="32:34" ht="13.5" customHeight="1" x14ac:dyDescent="0.15">
      <c r="AF20451" s="2"/>
      <c r="AG20451" s="2"/>
      <c r="AH20451" s="2"/>
    </row>
    <row r="20452" spans="32:34" ht="13.5" customHeight="1" x14ac:dyDescent="0.15">
      <c r="AF20452" s="2"/>
      <c r="AG20452" s="2"/>
      <c r="AH20452" s="2"/>
    </row>
    <row r="20453" spans="32:34" ht="13.5" customHeight="1" x14ac:dyDescent="0.15">
      <c r="AF20453" s="2"/>
      <c r="AG20453" s="2"/>
      <c r="AH20453" s="2"/>
    </row>
    <row r="20454" spans="32:34" ht="13.5" customHeight="1" x14ac:dyDescent="0.15">
      <c r="AF20454" s="2"/>
      <c r="AG20454" s="2"/>
      <c r="AH20454" s="2"/>
    </row>
    <row r="20455" spans="32:34" ht="13.5" customHeight="1" x14ac:dyDescent="0.15">
      <c r="AF20455" s="2"/>
      <c r="AG20455" s="2"/>
      <c r="AH20455" s="2"/>
    </row>
    <row r="20456" spans="32:34" ht="13.5" customHeight="1" x14ac:dyDescent="0.15">
      <c r="AF20456" s="2"/>
      <c r="AG20456" s="2"/>
      <c r="AH20456" s="2"/>
    </row>
    <row r="20457" spans="32:34" ht="13.5" customHeight="1" x14ac:dyDescent="0.15">
      <c r="AF20457" s="2"/>
      <c r="AG20457" s="2"/>
      <c r="AH20457" s="2"/>
    </row>
    <row r="20458" spans="32:34" ht="13.5" customHeight="1" x14ac:dyDescent="0.15">
      <c r="AF20458" s="2"/>
      <c r="AG20458" s="2"/>
      <c r="AH20458" s="2"/>
    </row>
    <row r="20459" spans="32:34" ht="13.5" customHeight="1" x14ac:dyDescent="0.15">
      <c r="AF20459" s="2"/>
      <c r="AG20459" s="2"/>
      <c r="AH20459" s="2"/>
    </row>
    <row r="20460" spans="32:34" ht="13.5" customHeight="1" x14ac:dyDescent="0.15">
      <c r="AF20460" s="2"/>
      <c r="AG20460" s="2"/>
      <c r="AH20460" s="2"/>
    </row>
    <row r="20461" spans="32:34" ht="13.5" customHeight="1" x14ac:dyDescent="0.15">
      <c r="AF20461" s="2"/>
      <c r="AG20461" s="2"/>
      <c r="AH20461" s="2"/>
    </row>
    <row r="20462" spans="32:34" ht="13.5" customHeight="1" x14ac:dyDescent="0.15">
      <c r="AF20462" s="2"/>
      <c r="AG20462" s="2"/>
      <c r="AH20462" s="2"/>
    </row>
    <row r="20463" spans="32:34" ht="13.5" customHeight="1" x14ac:dyDescent="0.15">
      <c r="AF20463" s="2"/>
      <c r="AG20463" s="2"/>
      <c r="AH20463" s="2"/>
    </row>
    <row r="20464" spans="32:34" ht="13.5" customHeight="1" x14ac:dyDescent="0.15">
      <c r="AF20464" s="2"/>
      <c r="AG20464" s="2"/>
      <c r="AH20464" s="2"/>
    </row>
    <row r="20465" spans="32:34" ht="13.5" customHeight="1" x14ac:dyDescent="0.15">
      <c r="AF20465" s="2"/>
      <c r="AG20465" s="2"/>
      <c r="AH20465" s="2"/>
    </row>
    <row r="20466" spans="32:34" ht="13.5" customHeight="1" x14ac:dyDescent="0.15">
      <c r="AF20466" s="2"/>
      <c r="AG20466" s="2"/>
      <c r="AH20466" s="2"/>
    </row>
    <row r="20467" spans="32:34" ht="13.5" customHeight="1" x14ac:dyDescent="0.15">
      <c r="AF20467" s="2"/>
      <c r="AG20467" s="2"/>
      <c r="AH20467" s="2"/>
    </row>
    <row r="20468" spans="32:34" ht="13.5" customHeight="1" x14ac:dyDescent="0.15">
      <c r="AF20468" s="2"/>
      <c r="AG20468" s="2"/>
      <c r="AH20468" s="2"/>
    </row>
    <row r="20469" spans="32:34" ht="13.5" customHeight="1" x14ac:dyDescent="0.15">
      <c r="AF20469" s="2"/>
      <c r="AG20469" s="2"/>
      <c r="AH20469" s="2"/>
    </row>
    <row r="20470" spans="32:34" ht="13.5" customHeight="1" x14ac:dyDescent="0.15">
      <c r="AF20470" s="2"/>
      <c r="AG20470" s="2"/>
      <c r="AH20470" s="2"/>
    </row>
    <row r="20471" spans="32:34" ht="13.5" customHeight="1" x14ac:dyDescent="0.15">
      <c r="AF20471" s="2"/>
      <c r="AG20471" s="2"/>
      <c r="AH20471" s="2"/>
    </row>
    <row r="20472" spans="32:34" ht="13.5" customHeight="1" x14ac:dyDescent="0.15">
      <c r="AF20472" s="2"/>
      <c r="AG20472" s="2"/>
      <c r="AH20472" s="2"/>
    </row>
    <row r="20473" spans="32:34" ht="13.5" customHeight="1" x14ac:dyDescent="0.15">
      <c r="AF20473" s="2"/>
      <c r="AG20473" s="2"/>
      <c r="AH20473" s="2"/>
    </row>
    <row r="20474" spans="32:34" ht="13.5" customHeight="1" x14ac:dyDescent="0.15">
      <c r="AF20474" s="2"/>
      <c r="AG20474" s="2"/>
      <c r="AH20474" s="2"/>
    </row>
    <row r="20475" spans="32:34" ht="13.5" customHeight="1" x14ac:dyDescent="0.15">
      <c r="AF20475" s="2"/>
      <c r="AG20475" s="2"/>
      <c r="AH20475" s="2"/>
    </row>
    <row r="20476" spans="32:34" ht="13.5" customHeight="1" x14ac:dyDescent="0.15">
      <c r="AF20476" s="2"/>
      <c r="AG20476" s="2"/>
      <c r="AH20476" s="2"/>
    </row>
    <row r="20477" spans="32:34" ht="13.5" customHeight="1" x14ac:dyDescent="0.15">
      <c r="AF20477" s="2"/>
      <c r="AG20477" s="2"/>
      <c r="AH20477" s="2"/>
    </row>
    <row r="20478" spans="32:34" ht="13.5" customHeight="1" x14ac:dyDescent="0.15">
      <c r="AF20478" s="2"/>
      <c r="AG20478" s="2"/>
      <c r="AH20478" s="2"/>
    </row>
    <row r="20479" spans="32:34" ht="13.5" customHeight="1" x14ac:dyDescent="0.15">
      <c r="AF20479" s="2"/>
      <c r="AG20479" s="2"/>
      <c r="AH20479" s="2"/>
    </row>
    <row r="20480" spans="32:34" ht="13.5" customHeight="1" x14ac:dyDescent="0.15">
      <c r="AF20480" s="2"/>
      <c r="AG20480" s="2"/>
      <c r="AH20480" s="2"/>
    </row>
    <row r="20481" spans="32:34" ht="13.5" customHeight="1" x14ac:dyDescent="0.15">
      <c r="AF20481" s="2"/>
      <c r="AG20481" s="2"/>
      <c r="AH20481" s="2"/>
    </row>
    <row r="20482" spans="32:34" ht="13.5" customHeight="1" x14ac:dyDescent="0.15">
      <c r="AF20482" s="2"/>
      <c r="AG20482" s="2"/>
      <c r="AH20482" s="2"/>
    </row>
    <row r="20483" spans="32:34" ht="13.5" customHeight="1" x14ac:dyDescent="0.15">
      <c r="AF20483" s="2"/>
      <c r="AG20483" s="2"/>
      <c r="AH20483" s="2"/>
    </row>
    <row r="20484" spans="32:34" ht="13.5" customHeight="1" x14ac:dyDescent="0.15">
      <c r="AF20484" s="2"/>
      <c r="AG20484" s="2"/>
      <c r="AH20484" s="2"/>
    </row>
    <row r="20485" spans="32:34" ht="13.5" customHeight="1" x14ac:dyDescent="0.15">
      <c r="AF20485" s="2"/>
      <c r="AG20485" s="2"/>
      <c r="AH20485" s="2"/>
    </row>
    <row r="20486" spans="32:34" ht="13.5" customHeight="1" x14ac:dyDescent="0.15">
      <c r="AF20486" s="2"/>
      <c r="AG20486" s="2"/>
      <c r="AH20486" s="2"/>
    </row>
    <row r="20487" spans="32:34" ht="13.5" customHeight="1" x14ac:dyDescent="0.15">
      <c r="AF20487" s="2"/>
      <c r="AG20487" s="2"/>
      <c r="AH20487" s="2"/>
    </row>
    <row r="20488" spans="32:34" ht="13.5" customHeight="1" x14ac:dyDescent="0.15">
      <c r="AF20488" s="2"/>
      <c r="AG20488" s="2"/>
      <c r="AH20488" s="2"/>
    </row>
    <row r="20489" spans="32:34" ht="13.5" customHeight="1" x14ac:dyDescent="0.15">
      <c r="AF20489" s="2"/>
      <c r="AG20489" s="2"/>
      <c r="AH20489" s="2"/>
    </row>
    <row r="20490" spans="32:34" ht="13.5" customHeight="1" x14ac:dyDescent="0.15">
      <c r="AF20490" s="2"/>
      <c r="AG20490" s="2"/>
      <c r="AH20490" s="2"/>
    </row>
    <row r="20491" spans="32:34" ht="13.5" customHeight="1" x14ac:dyDescent="0.15">
      <c r="AF20491" s="2"/>
      <c r="AG20491" s="2"/>
      <c r="AH20491" s="2"/>
    </row>
    <row r="20492" spans="32:34" ht="13.5" customHeight="1" x14ac:dyDescent="0.15">
      <c r="AF20492" s="2"/>
      <c r="AG20492" s="2"/>
      <c r="AH20492" s="2"/>
    </row>
    <row r="20493" spans="32:34" ht="13.5" customHeight="1" x14ac:dyDescent="0.15">
      <c r="AF20493" s="2"/>
      <c r="AG20493" s="2"/>
      <c r="AH20493" s="2"/>
    </row>
    <row r="20494" spans="32:34" ht="13.5" customHeight="1" x14ac:dyDescent="0.15">
      <c r="AF20494" s="2"/>
      <c r="AG20494" s="2"/>
      <c r="AH20494" s="2"/>
    </row>
    <row r="20495" spans="32:34" ht="13.5" customHeight="1" x14ac:dyDescent="0.15">
      <c r="AF20495" s="2"/>
      <c r="AG20495" s="2"/>
      <c r="AH20495" s="2"/>
    </row>
    <row r="20496" spans="32:34" ht="13.5" customHeight="1" x14ac:dyDescent="0.15">
      <c r="AF20496" s="2"/>
      <c r="AG20496" s="2"/>
      <c r="AH20496" s="2"/>
    </row>
    <row r="20497" spans="32:34" ht="13.5" customHeight="1" x14ac:dyDescent="0.15">
      <c r="AF20497" s="2"/>
      <c r="AG20497" s="2"/>
      <c r="AH20497" s="2"/>
    </row>
    <row r="20498" spans="32:34" ht="13.5" customHeight="1" x14ac:dyDescent="0.15">
      <c r="AF20498" s="2"/>
      <c r="AG20498" s="2"/>
      <c r="AH20498" s="2"/>
    </row>
    <row r="20499" spans="32:34" ht="13.5" customHeight="1" x14ac:dyDescent="0.15">
      <c r="AF20499" s="2"/>
      <c r="AG20499" s="2"/>
      <c r="AH20499" s="2"/>
    </row>
    <row r="20500" spans="32:34" ht="13.5" customHeight="1" x14ac:dyDescent="0.15">
      <c r="AF20500" s="2"/>
      <c r="AG20500" s="2"/>
      <c r="AH20500" s="2"/>
    </row>
    <row r="20501" spans="32:34" ht="13.5" customHeight="1" x14ac:dyDescent="0.15">
      <c r="AF20501" s="2"/>
      <c r="AG20501" s="2"/>
      <c r="AH20501" s="2"/>
    </row>
    <row r="20502" spans="32:34" ht="13.5" customHeight="1" x14ac:dyDescent="0.15">
      <c r="AF20502" s="2"/>
      <c r="AG20502" s="2"/>
      <c r="AH20502" s="2"/>
    </row>
    <row r="20503" spans="32:34" ht="13.5" customHeight="1" x14ac:dyDescent="0.15">
      <c r="AF20503" s="2"/>
      <c r="AG20503" s="2"/>
      <c r="AH20503" s="2"/>
    </row>
    <row r="20504" spans="32:34" ht="13.5" customHeight="1" x14ac:dyDescent="0.15">
      <c r="AF20504" s="2"/>
      <c r="AG20504" s="2"/>
      <c r="AH20504" s="2"/>
    </row>
    <row r="20505" spans="32:34" ht="13.5" customHeight="1" x14ac:dyDescent="0.15">
      <c r="AF20505" s="2"/>
      <c r="AG20505" s="2"/>
      <c r="AH20505" s="2"/>
    </row>
    <row r="20506" spans="32:34" ht="13.5" customHeight="1" x14ac:dyDescent="0.15">
      <c r="AF20506" s="2"/>
      <c r="AG20506" s="2"/>
      <c r="AH20506" s="2"/>
    </row>
    <row r="20507" spans="32:34" ht="13.5" customHeight="1" x14ac:dyDescent="0.15">
      <c r="AF20507" s="2"/>
      <c r="AG20507" s="2"/>
      <c r="AH20507" s="2"/>
    </row>
    <row r="20508" spans="32:34" ht="13.5" customHeight="1" x14ac:dyDescent="0.15">
      <c r="AF20508" s="2"/>
      <c r="AG20508" s="2"/>
      <c r="AH20508" s="2"/>
    </row>
    <row r="20509" spans="32:34" ht="13.5" customHeight="1" x14ac:dyDescent="0.15">
      <c r="AF20509" s="2"/>
      <c r="AG20509" s="2"/>
      <c r="AH20509" s="2"/>
    </row>
    <row r="20510" spans="32:34" ht="13.5" customHeight="1" x14ac:dyDescent="0.15">
      <c r="AF20510" s="2"/>
      <c r="AG20510" s="2"/>
      <c r="AH20510" s="2"/>
    </row>
    <row r="20511" spans="32:34" ht="13.5" customHeight="1" x14ac:dyDescent="0.15">
      <c r="AF20511" s="2"/>
      <c r="AG20511" s="2"/>
      <c r="AH20511" s="2"/>
    </row>
    <row r="20512" spans="32:34" ht="13.5" customHeight="1" x14ac:dyDescent="0.15">
      <c r="AF20512" s="2"/>
      <c r="AG20512" s="2"/>
      <c r="AH20512" s="2"/>
    </row>
    <row r="20513" spans="32:34" ht="13.5" customHeight="1" x14ac:dyDescent="0.15">
      <c r="AF20513" s="2"/>
      <c r="AG20513" s="2"/>
      <c r="AH20513" s="2"/>
    </row>
    <row r="20514" spans="32:34" ht="13.5" customHeight="1" x14ac:dyDescent="0.15">
      <c r="AF20514" s="2"/>
      <c r="AG20514" s="2"/>
      <c r="AH20514" s="2"/>
    </row>
    <row r="20515" spans="32:34" ht="13.5" customHeight="1" x14ac:dyDescent="0.15">
      <c r="AF20515" s="2"/>
      <c r="AG20515" s="2"/>
      <c r="AH20515" s="2"/>
    </row>
    <row r="20516" spans="32:34" ht="13.5" customHeight="1" x14ac:dyDescent="0.15">
      <c r="AF20516" s="2"/>
      <c r="AG20516" s="2"/>
      <c r="AH20516" s="2"/>
    </row>
    <row r="20517" spans="32:34" ht="13.5" customHeight="1" x14ac:dyDescent="0.15">
      <c r="AF20517" s="2"/>
      <c r="AG20517" s="2"/>
      <c r="AH20517" s="2"/>
    </row>
    <row r="20518" spans="32:34" ht="13.5" customHeight="1" x14ac:dyDescent="0.15">
      <c r="AF20518" s="2"/>
      <c r="AG20518" s="2"/>
      <c r="AH20518" s="2"/>
    </row>
    <row r="20519" spans="32:34" ht="13.5" customHeight="1" x14ac:dyDescent="0.15">
      <c r="AF20519" s="2"/>
      <c r="AG20519" s="2"/>
      <c r="AH20519" s="2"/>
    </row>
    <row r="20520" spans="32:34" ht="13.5" customHeight="1" x14ac:dyDescent="0.15">
      <c r="AF20520" s="2"/>
      <c r="AG20520" s="2"/>
      <c r="AH20520" s="2"/>
    </row>
    <row r="20521" spans="32:34" ht="13.5" customHeight="1" x14ac:dyDescent="0.15">
      <c r="AF20521" s="2"/>
      <c r="AG20521" s="2"/>
      <c r="AH20521" s="2"/>
    </row>
    <row r="20522" spans="32:34" ht="13.5" customHeight="1" x14ac:dyDescent="0.15">
      <c r="AF20522" s="2"/>
      <c r="AG20522" s="2"/>
      <c r="AH20522" s="2"/>
    </row>
    <row r="20523" spans="32:34" ht="13.5" customHeight="1" x14ac:dyDescent="0.15">
      <c r="AF20523" s="2"/>
      <c r="AG20523" s="2"/>
      <c r="AH20523" s="2"/>
    </row>
    <row r="20524" spans="32:34" ht="13.5" customHeight="1" x14ac:dyDescent="0.15">
      <c r="AF20524" s="2"/>
      <c r="AG20524" s="2"/>
      <c r="AH20524" s="2"/>
    </row>
    <row r="20525" spans="32:34" ht="13.5" customHeight="1" x14ac:dyDescent="0.15">
      <c r="AF20525" s="2"/>
      <c r="AG20525" s="2"/>
      <c r="AH20525" s="2"/>
    </row>
    <row r="20526" spans="32:34" ht="13.5" customHeight="1" x14ac:dyDescent="0.15">
      <c r="AF20526" s="2"/>
      <c r="AG20526" s="2"/>
      <c r="AH20526" s="2"/>
    </row>
    <row r="20527" spans="32:34" ht="13.5" customHeight="1" x14ac:dyDescent="0.15">
      <c r="AF20527" s="2"/>
      <c r="AG20527" s="2"/>
      <c r="AH20527" s="2"/>
    </row>
    <row r="20528" spans="32:34" ht="13.5" customHeight="1" x14ac:dyDescent="0.15">
      <c r="AF20528" s="2"/>
      <c r="AG20528" s="2"/>
      <c r="AH20528" s="2"/>
    </row>
    <row r="20529" spans="32:34" ht="13.5" customHeight="1" x14ac:dyDescent="0.15">
      <c r="AF20529" s="2"/>
      <c r="AG20529" s="2"/>
      <c r="AH20529" s="2"/>
    </row>
    <row r="20530" spans="32:34" ht="13.5" customHeight="1" x14ac:dyDescent="0.15">
      <c r="AF20530" s="2"/>
      <c r="AG20530" s="2"/>
      <c r="AH20530" s="2"/>
    </row>
    <row r="20531" spans="32:34" ht="13.5" customHeight="1" x14ac:dyDescent="0.15">
      <c r="AF20531" s="2"/>
      <c r="AG20531" s="2"/>
      <c r="AH20531" s="2"/>
    </row>
    <row r="20532" spans="32:34" ht="13.5" customHeight="1" x14ac:dyDescent="0.15">
      <c r="AF20532" s="2"/>
      <c r="AG20532" s="2"/>
      <c r="AH20532" s="2"/>
    </row>
    <row r="20533" spans="32:34" ht="13.5" customHeight="1" x14ac:dyDescent="0.15">
      <c r="AF20533" s="2"/>
      <c r="AG20533" s="2"/>
      <c r="AH20533" s="2"/>
    </row>
    <row r="20534" spans="32:34" ht="13.5" customHeight="1" x14ac:dyDescent="0.15">
      <c r="AF20534" s="2"/>
      <c r="AG20534" s="2"/>
      <c r="AH20534" s="2"/>
    </row>
    <row r="20535" spans="32:34" ht="13.5" customHeight="1" x14ac:dyDescent="0.15">
      <c r="AF20535" s="2"/>
      <c r="AG20535" s="2"/>
      <c r="AH20535" s="2"/>
    </row>
    <row r="20536" spans="32:34" ht="13.5" customHeight="1" x14ac:dyDescent="0.15">
      <c r="AF20536" s="2"/>
      <c r="AG20536" s="2"/>
      <c r="AH20536" s="2"/>
    </row>
    <row r="20537" spans="32:34" ht="13.5" customHeight="1" x14ac:dyDescent="0.15">
      <c r="AF20537" s="2"/>
      <c r="AG20537" s="2"/>
      <c r="AH20537" s="2"/>
    </row>
    <row r="20538" spans="32:34" ht="13.5" customHeight="1" x14ac:dyDescent="0.15">
      <c r="AF20538" s="2"/>
      <c r="AG20538" s="2"/>
      <c r="AH20538" s="2"/>
    </row>
    <row r="20539" spans="32:34" ht="13.5" customHeight="1" x14ac:dyDescent="0.15">
      <c r="AF20539" s="2"/>
      <c r="AG20539" s="2"/>
      <c r="AH20539" s="2"/>
    </row>
    <row r="20540" spans="32:34" ht="13.5" customHeight="1" x14ac:dyDescent="0.15">
      <c r="AF20540" s="2"/>
      <c r="AG20540" s="2"/>
      <c r="AH20540" s="2"/>
    </row>
    <row r="20541" spans="32:34" ht="13.5" customHeight="1" x14ac:dyDescent="0.15">
      <c r="AF20541" s="2"/>
      <c r="AG20541" s="2"/>
      <c r="AH20541" s="2"/>
    </row>
    <row r="20542" spans="32:34" ht="13.5" customHeight="1" x14ac:dyDescent="0.15">
      <c r="AF20542" s="2"/>
      <c r="AG20542" s="2"/>
      <c r="AH20542" s="2"/>
    </row>
    <row r="20543" spans="32:34" ht="13.5" customHeight="1" x14ac:dyDescent="0.15">
      <c r="AF20543" s="2"/>
      <c r="AG20543" s="2"/>
      <c r="AH20543" s="2"/>
    </row>
    <row r="20544" spans="32:34" ht="13.5" customHeight="1" x14ac:dyDescent="0.15">
      <c r="AF20544" s="2"/>
      <c r="AG20544" s="2"/>
      <c r="AH20544" s="2"/>
    </row>
    <row r="20545" spans="32:34" ht="13.5" customHeight="1" x14ac:dyDescent="0.15">
      <c r="AF20545" s="2"/>
      <c r="AG20545" s="2"/>
      <c r="AH20545" s="2"/>
    </row>
    <row r="20546" spans="32:34" ht="13.5" customHeight="1" x14ac:dyDescent="0.15">
      <c r="AF20546" s="2"/>
      <c r="AG20546" s="2"/>
      <c r="AH20546" s="2"/>
    </row>
    <row r="20547" spans="32:34" ht="13.5" customHeight="1" x14ac:dyDescent="0.15">
      <c r="AF20547" s="2"/>
      <c r="AG20547" s="2"/>
      <c r="AH20547" s="2"/>
    </row>
    <row r="20548" spans="32:34" ht="13.5" customHeight="1" x14ac:dyDescent="0.15">
      <c r="AF20548" s="2"/>
      <c r="AG20548" s="2"/>
      <c r="AH20548" s="2"/>
    </row>
    <row r="20549" spans="32:34" ht="13.5" customHeight="1" x14ac:dyDescent="0.15">
      <c r="AF20549" s="2"/>
      <c r="AG20549" s="2"/>
      <c r="AH20549" s="2"/>
    </row>
    <row r="20550" spans="32:34" ht="13.5" customHeight="1" x14ac:dyDescent="0.15">
      <c r="AF20550" s="2"/>
      <c r="AG20550" s="2"/>
      <c r="AH20550" s="2"/>
    </row>
    <row r="20551" spans="32:34" ht="13.5" customHeight="1" x14ac:dyDescent="0.15">
      <c r="AF20551" s="2"/>
      <c r="AG20551" s="2"/>
      <c r="AH20551" s="2"/>
    </row>
    <row r="20552" spans="32:34" ht="13.5" customHeight="1" x14ac:dyDescent="0.15">
      <c r="AF20552" s="2"/>
      <c r="AG20552" s="2"/>
      <c r="AH20552" s="2"/>
    </row>
    <row r="20553" spans="32:34" ht="13.5" customHeight="1" x14ac:dyDescent="0.15">
      <c r="AF20553" s="2"/>
      <c r="AG20553" s="2"/>
      <c r="AH20553" s="2"/>
    </row>
    <row r="20554" spans="32:34" ht="13.5" customHeight="1" x14ac:dyDescent="0.15">
      <c r="AF20554" s="2"/>
      <c r="AG20554" s="2"/>
      <c r="AH20554" s="2"/>
    </row>
    <row r="20555" spans="32:34" ht="13.5" customHeight="1" x14ac:dyDescent="0.15">
      <c r="AF20555" s="2"/>
      <c r="AG20555" s="2"/>
      <c r="AH20555" s="2"/>
    </row>
    <row r="20556" spans="32:34" ht="13.5" customHeight="1" x14ac:dyDescent="0.15">
      <c r="AF20556" s="2"/>
      <c r="AG20556" s="2"/>
      <c r="AH20556" s="2"/>
    </row>
    <row r="20557" spans="32:34" ht="13.5" customHeight="1" x14ac:dyDescent="0.15">
      <c r="AF20557" s="2"/>
      <c r="AG20557" s="2"/>
      <c r="AH20557" s="2"/>
    </row>
    <row r="20558" spans="32:34" ht="13.5" customHeight="1" x14ac:dyDescent="0.15">
      <c r="AF20558" s="2"/>
      <c r="AG20558" s="2"/>
      <c r="AH20558" s="2"/>
    </row>
    <row r="20559" spans="32:34" ht="13.5" customHeight="1" x14ac:dyDescent="0.15">
      <c r="AF20559" s="2"/>
      <c r="AG20559" s="2"/>
      <c r="AH20559" s="2"/>
    </row>
    <row r="20560" spans="32:34" ht="13.5" customHeight="1" x14ac:dyDescent="0.15">
      <c r="AF20560" s="2"/>
      <c r="AG20560" s="2"/>
      <c r="AH20560" s="2"/>
    </row>
    <row r="20561" spans="32:34" ht="13.5" customHeight="1" x14ac:dyDescent="0.15">
      <c r="AF20561" s="2"/>
      <c r="AG20561" s="2"/>
      <c r="AH20561" s="2"/>
    </row>
    <row r="20562" spans="32:34" ht="13.5" customHeight="1" x14ac:dyDescent="0.15">
      <c r="AF20562" s="2"/>
      <c r="AG20562" s="2"/>
      <c r="AH20562" s="2"/>
    </row>
    <row r="20563" spans="32:34" ht="13.5" customHeight="1" x14ac:dyDescent="0.15">
      <c r="AF20563" s="2"/>
      <c r="AG20563" s="2"/>
      <c r="AH20563" s="2"/>
    </row>
    <row r="20564" spans="32:34" ht="13.5" customHeight="1" x14ac:dyDescent="0.15">
      <c r="AF20564" s="2"/>
      <c r="AG20564" s="2"/>
      <c r="AH20564" s="2"/>
    </row>
    <row r="20565" spans="32:34" ht="13.5" customHeight="1" x14ac:dyDescent="0.15">
      <c r="AF20565" s="2"/>
      <c r="AG20565" s="2"/>
      <c r="AH20565" s="2"/>
    </row>
    <row r="20566" spans="32:34" ht="13.5" customHeight="1" x14ac:dyDescent="0.15">
      <c r="AF20566" s="2"/>
      <c r="AG20566" s="2"/>
      <c r="AH20566" s="2"/>
    </row>
    <row r="20567" spans="32:34" ht="13.5" customHeight="1" x14ac:dyDescent="0.15">
      <c r="AF20567" s="2"/>
      <c r="AG20567" s="2"/>
      <c r="AH20567" s="2"/>
    </row>
    <row r="20568" spans="32:34" ht="13.5" customHeight="1" x14ac:dyDescent="0.15">
      <c r="AF20568" s="2"/>
      <c r="AG20568" s="2"/>
      <c r="AH20568" s="2"/>
    </row>
    <row r="20569" spans="32:34" ht="13.5" customHeight="1" x14ac:dyDescent="0.15">
      <c r="AF20569" s="2"/>
      <c r="AG20569" s="2"/>
      <c r="AH20569" s="2"/>
    </row>
    <row r="20570" spans="32:34" ht="13.5" customHeight="1" x14ac:dyDescent="0.15">
      <c r="AF20570" s="2"/>
      <c r="AG20570" s="2"/>
      <c r="AH20570" s="2"/>
    </row>
    <row r="20571" spans="32:34" ht="13.5" customHeight="1" x14ac:dyDescent="0.15">
      <c r="AF20571" s="2"/>
      <c r="AG20571" s="2"/>
      <c r="AH20571" s="2"/>
    </row>
    <row r="20572" spans="32:34" ht="13.5" customHeight="1" x14ac:dyDescent="0.15">
      <c r="AF20572" s="2"/>
      <c r="AG20572" s="2"/>
      <c r="AH20572" s="2"/>
    </row>
    <row r="20573" spans="32:34" ht="13.5" customHeight="1" x14ac:dyDescent="0.15">
      <c r="AF20573" s="2"/>
      <c r="AG20573" s="2"/>
      <c r="AH20573" s="2"/>
    </row>
    <row r="20574" spans="32:34" ht="13.5" customHeight="1" x14ac:dyDescent="0.15">
      <c r="AF20574" s="2"/>
      <c r="AG20574" s="2"/>
      <c r="AH20574" s="2"/>
    </row>
    <row r="20575" spans="32:34" ht="13.5" customHeight="1" x14ac:dyDescent="0.15">
      <c r="AF20575" s="2"/>
      <c r="AG20575" s="2"/>
      <c r="AH20575" s="2"/>
    </row>
    <row r="20576" spans="32:34" ht="13.5" customHeight="1" x14ac:dyDescent="0.15">
      <c r="AF20576" s="2"/>
      <c r="AG20576" s="2"/>
      <c r="AH20576" s="2"/>
    </row>
    <row r="20577" spans="32:34" ht="13.5" customHeight="1" x14ac:dyDescent="0.15">
      <c r="AF20577" s="2"/>
      <c r="AG20577" s="2"/>
      <c r="AH20577" s="2"/>
    </row>
    <row r="20578" spans="32:34" ht="13.5" customHeight="1" x14ac:dyDescent="0.15">
      <c r="AF20578" s="2"/>
      <c r="AG20578" s="2"/>
      <c r="AH20578" s="2"/>
    </row>
    <row r="20579" spans="32:34" ht="13.5" customHeight="1" x14ac:dyDescent="0.15">
      <c r="AF20579" s="2"/>
      <c r="AG20579" s="2"/>
      <c r="AH20579" s="2"/>
    </row>
    <row r="20580" spans="32:34" ht="13.5" customHeight="1" x14ac:dyDescent="0.15">
      <c r="AF20580" s="2"/>
      <c r="AG20580" s="2"/>
      <c r="AH20580" s="2"/>
    </row>
    <row r="20581" spans="32:34" ht="13.5" customHeight="1" x14ac:dyDescent="0.15">
      <c r="AF20581" s="2"/>
      <c r="AG20581" s="2"/>
      <c r="AH20581" s="2"/>
    </row>
    <row r="20582" spans="32:34" ht="13.5" customHeight="1" x14ac:dyDescent="0.15">
      <c r="AF20582" s="2"/>
      <c r="AG20582" s="2"/>
      <c r="AH20582" s="2"/>
    </row>
    <row r="20583" spans="32:34" ht="13.5" customHeight="1" x14ac:dyDescent="0.15">
      <c r="AF20583" s="2"/>
      <c r="AG20583" s="2"/>
      <c r="AH20583" s="2"/>
    </row>
    <row r="20584" spans="32:34" ht="13.5" customHeight="1" x14ac:dyDescent="0.15">
      <c r="AF20584" s="2"/>
      <c r="AG20584" s="2"/>
      <c r="AH20584" s="2"/>
    </row>
    <row r="20585" spans="32:34" ht="13.5" customHeight="1" x14ac:dyDescent="0.15">
      <c r="AF20585" s="2"/>
      <c r="AG20585" s="2"/>
      <c r="AH20585" s="2"/>
    </row>
    <row r="20586" spans="32:34" ht="13.5" customHeight="1" x14ac:dyDescent="0.15">
      <c r="AF20586" s="2"/>
      <c r="AG20586" s="2"/>
      <c r="AH20586" s="2"/>
    </row>
    <row r="20587" spans="32:34" ht="13.5" customHeight="1" x14ac:dyDescent="0.15">
      <c r="AF20587" s="2"/>
      <c r="AG20587" s="2"/>
      <c r="AH20587" s="2"/>
    </row>
    <row r="20588" spans="32:34" ht="13.5" customHeight="1" x14ac:dyDescent="0.15">
      <c r="AF20588" s="2"/>
      <c r="AG20588" s="2"/>
      <c r="AH20588" s="2"/>
    </row>
    <row r="20589" spans="32:34" ht="13.5" customHeight="1" x14ac:dyDescent="0.15">
      <c r="AF20589" s="2"/>
      <c r="AG20589" s="2"/>
      <c r="AH20589" s="2"/>
    </row>
    <row r="20590" spans="32:34" ht="13.5" customHeight="1" x14ac:dyDescent="0.15">
      <c r="AF20590" s="2"/>
      <c r="AG20590" s="2"/>
      <c r="AH20590" s="2"/>
    </row>
    <row r="20591" spans="32:34" ht="13.5" customHeight="1" x14ac:dyDescent="0.15">
      <c r="AF20591" s="2"/>
      <c r="AG20591" s="2"/>
      <c r="AH20591" s="2"/>
    </row>
    <row r="20592" spans="32:34" ht="13.5" customHeight="1" x14ac:dyDescent="0.15">
      <c r="AF20592" s="2"/>
      <c r="AG20592" s="2"/>
      <c r="AH20592" s="2"/>
    </row>
    <row r="20593" spans="32:34" ht="13.5" customHeight="1" x14ac:dyDescent="0.15">
      <c r="AF20593" s="2"/>
      <c r="AG20593" s="2"/>
      <c r="AH20593" s="2"/>
    </row>
    <row r="20594" spans="32:34" ht="13.5" customHeight="1" x14ac:dyDescent="0.15">
      <c r="AF20594" s="2"/>
      <c r="AG20594" s="2"/>
      <c r="AH20594" s="2"/>
    </row>
    <row r="20595" spans="32:34" ht="13.5" customHeight="1" x14ac:dyDescent="0.15">
      <c r="AF20595" s="2"/>
      <c r="AG20595" s="2"/>
      <c r="AH20595" s="2"/>
    </row>
    <row r="20596" spans="32:34" ht="13.5" customHeight="1" x14ac:dyDescent="0.15">
      <c r="AF20596" s="2"/>
      <c r="AG20596" s="2"/>
      <c r="AH20596" s="2"/>
    </row>
    <row r="20597" spans="32:34" ht="13.5" customHeight="1" x14ac:dyDescent="0.15">
      <c r="AF20597" s="2"/>
      <c r="AG20597" s="2"/>
      <c r="AH20597" s="2"/>
    </row>
    <row r="20598" spans="32:34" ht="13.5" customHeight="1" x14ac:dyDescent="0.15">
      <c r="AF20598" s="2"/>
      <c r="AG20598" s="2"/>
      <c r="AH20598" s="2"/>
    </row>
    <row r="20599" spans="32:34" ht="13.5" customHeight="1" x14ac:dyDescent="0.15">
      <c r="AF20599" s="2"/>
      <c r="AG20599" s="2"/>
      <c r="AH20599" s="2"/>
    </row>
    <row r="20600" spans="32:34" ht="13.5" customHeight="1" x14ac:dyDescent="0.15">
      <c r="AF20600" s="2"/>
      <c r="AG20600" s="2"/>
      <c r="AH20600" s="2"/>
    </row>
    <row r="20601" spans="32:34" ht="13.5" customHeight="1" x14ac:dyDescent="0.15">
      <c r="AF20601" s="2"/>
      <c r="AG20601" s="2"/>
      <c r="AH20601" s="2"/>
    </row>
    <row r="20602" spans="32:34" ht="13.5" customHeight="1" x14ac:dyDescent="0.15">
      <c r="AF20602" s="2"/>
      <c r="AG20602" s="2"/>
      <c r="AH20602" s="2"/>
    </row>
    <row r="20603" spans="32:34" ht="13.5" customHeight="1" x14ac:dyDescent="0.15">
      <c r="AF20603" s="2"/>
      <c r="AG20603" s="2"/>
      <c r="AH20603" s="2"/>
    </row>
    <row r="20604" spans="32:34" ht="13.5" customHeight="1" x14ac:dyDescent="0.15">
      <c r="AF20604" s="2"/>
      <c r="AG20604" s="2"/>
      <c r="AH20604" s="2"/>
    </row>
    <row r="20605" spans="32:34" ht="13.5" customHeight="1" x14ac:dyDescent="0.15">
      <c r="AF20605" s="2"/>
      <c r="AG20605" s="2"/>
      <c r="AH20605" s="2"/>
    </row>
    <row r="20606" spans="32:34" ht="13.5" customHeight="1" x14ac:dyDescent="0.15">
      <c r="AF20606" s="2"/>
      <c r="AG20606" s="2"/>
      <c r="AH20606" s="2"/>
    </row>
    <row r="20607" spans="32:34" ht="13.5" customHeight="1" x14ac:dyDescent="0.15">
      <c r="AF20607" s="2"/>
      <c r="AG20607" s="2"/>
      <c r="AH20607" s="2"/>
    </row>
    <row r="20608" spans="32:34" ht="13.5" customHeight="1" x14ac:dyDescent="0.15">
      <c r="AF20608" s="2"/>
      <c r="AG20608" s="2"/>
      <c r="AH20608" s="2"/>
    </row>
    <row r="20609" spans="32:34" ht="13.5" customHeight="1" x14ac:dyDescent="0.15">
      <c r="AF20609" s="2"/>
      <c r="AG20609" s="2"/>
      <c r="AH20609" s="2"/>
    </row>
    <row r="20610" spans="32:34" ht="13.5" customHeight="1" x14ac:dyDescent="0.15">
      <c r="AF20610" s="2"/>
      <c r="AG20610" s="2"/>
      <c r="AH20610" s="2"/>
    </row>
    <row r="20611" spans="32:34" ht="13.5" customHeight="1" x14ac:dyDescent="0.15">
      <c r="AF20611" s="2"/>
      <c r="AG20611" s="2"/>
      <c r="AH20611" s="2"/>
    </row>
    <row r="20612" spans="32:34" ht="13.5" customHeight="1" x14ac:dyDescent="0.15">
      <c r="AF20612" s="2"/>
      <c r="AG20612" s="2"/>
      <c r="AH20612" s="2"/>
    </row>
    <row r="20613" spans="32:34" ht="13.5" customHeight="1" x14ac:dyDescent="0.15">
      <c r="AF20613" s="2"/>
      <c r="AG20613" s="2"/>
      <c r="AH20613" s="2"/>
    </row>
    <row r="20614" spans="32:34" ht="13.5" customHeight="1" x14ac:dyDescent="0.15">
      <c r="AF20614" s="2"/>
      <c r="AG20614" s="2"/>
      <c r="AH20614" s="2"/>
    </row>
    <row r="20615" spans="32:34" ht="13.5" customHeight="1" x14ac:dyDescent="0.15">
      <c r="AF20615" s="2"/>
      <c r="AG20615" s="2"/>
      <c r="AH20615" s="2"/>
    </row>
    <row r="20616" spans="32:34" ht="13.5" customHeight="1" x14ac:dyDescent="0.15">
      <c r="AF20616" s="2"/>
      <c r="AG20616" s="2"/>
      <c r="AH20616" s="2"/>
    </row>
    <row r="20617" spans="32:34" ht="13.5" customHeight="1" x14ac:dyDescent="0.15">
      <c r="AF20617" s="2"/>
      <c r="AG20617" s="2"/>
      <c r="AH20617" s="2"/>
    </row>
    <row r="20618" spans="32:34" ht="13.5" customHeight="1" x14ac:dyDescent="0.15">
      <c r="AF20618" s="2"/>
      <c r="AG20618" s="2"/>
      <c r="AH20618" s="2"/>
    </row>
    <row r="20619" spans="32:34" ht="13.5" customHeight="1" x14ac:dyDescent="0.15">
      <c r="AF20619" s="2"/>
      <c r="AG20619" s="2"/>
      <c r="AH20619" s="2"/>
    </row>
    <row r="20620" spans="32:34" ht="13.5" customHeight="1" x14ac:dyDescent="0.15">
      <c r="AF20620" s="2"/>
      <c r="AG20620" s="2"/>
      <c r="AH20620" s="2"/>
    </row>
    <row r="20621" spans="32:34" ht="13.5" customHeight="1" x14ac:dyDescent="0.15">
      <c r="AF20621" s="2"/>
      <c r="AG20621" s="2"/>
      <c r="AH20621" s="2"/>
    </row>
    <row r="20622" spans="32:34" ht="13.5" customHeight="1" x14ac:dyDescent="0.15">
      <c r="AF20622" s="2"/>
      <c r="AG20622" s="2"/>
      <c r="AH20622" s="2"/>
    </row>
    <row r="20623" spans="32:34" ht="13.5" customHeight="1" x14ac:dyDescent="0.15">
      <c r="AF20623" s="2"/>
      <c r="AG20623" s="2"/>
      <c r="AH20623" s="2"/>
    </row>
    <row r="20624" spans="32:34" ht="13.5" customHeight="1" x14ac:dyDescent="0.15">
      <c r="AF20624" s="2"/>
      <c r="AG20624" s="2"/>
      <c r="AH20624" s="2"/>
    </row>
    <row r="20625" spans="32:34" ht="13.5" customHeight="1" x14ac:dyDescent="0.15">
      <c r="AF20625" s="2"/>
      <c r="AG20625" s="2"/>
      <c r="AH20625" s="2"/>
    </row>
    <row r="20626" spans="32:34" ht="13.5" customHeight="1" x14ac:dyDescent="0.15">
      <c r="AF20626" s="2"/>
      <c r="AG20626" s="2"/>
      <c r="AH20626" s="2"/>
    </row>
    <row r="20627" spans="32:34" ht="13.5" customHeight="1" x14ac:dyDescent="0.15">
      <c r="AF20627" s="2"/>
      <c r="AG20627" s="2"/>
      <c r="AH20627" s="2"/>
    </row>
    <row r="20628" spans="32:34" ht="13.5" customHeight="1" x14ac:dyDescent="0.15">
      <c r="AF20628" s="2"/>
      <c r="AG20628" s="2"/>
      <c r="AH20628" s="2"/>
    </row>
    <row r="20629" spans="32:34" ht="13.5" customHeight="1" x14ac:dyDescent="0.15">
      <c r="AF20629" s="2"/>
      <c r="AG20629" s="2"/>
      <c r="AH20629" s="2"/>
    </row>
    <row r="20630" spans="32:34" ht="13.5" customHeight="1" x14ac:dyDescent="0.15">
      <c r="AF20630" s="2"/>
      <c r="AG20630" s="2"/>
      <c r="AH20630" s="2"/>
    </row>
    <row r="20631" spans="32:34" ht="13.5" customHeight="1" x14ac:dyDescent="0.15">
      <c r="AF20631" s="2"/>
      <c r="AG20631" s="2"/>
      <c r="AH20631" s="2"/>
    </row>
    <row r="20632" spans="32:34" ht="13.5" customHeight="1" x14ac:dyDescent="0.15">
      <c r="AF20632" s="2"/>
      <c r="AG20632" s="2"/>
      <c r="AH20632" s="2"/>
    </row>
    <row r="20633" spans="32:34" ht="13.5" customHeight="1" x14ac:dyDescent="0.15">
      <c r="AF20633" s="2"/>
      <c r="AG20633" s="2"/>
      <c r="AH20633" s="2"/>
    </row>
    <row r="20634" spans="32:34" ht="13.5" customHeight="1" x14ac:dyDescent="0.15">
      <c r="AF20634" s="2"/>
      <c r="AG20634" s="2"/>
      <c r="AH20634" s="2"/>
    </row>
    <row r="20635" spans="32:34" ht="13.5" customHeight="1" x14ac:dyDescent="0.15">
      <c r="AF20635" s="2"/>
      <c r="AG20635" s="2"/>
      <c r="AH20635" s="2"/>
    </row>
    <row r="20636" spans="32:34" ht="13.5" customHeight="1" x14ac:dyDescent="0.15">
      <c r="AF20636" s="2"/>
      <c r="AG20636" s="2"/>
      <c r="AH20636" s="2"/>
    </row>
    <row r="20637" spans="32:34" ht="13.5" customHeight="1" x14ac:dyDescent="0.15">
      <c r="AF20637" s="2"/>
      <c r="AG20637" s="2"/>
      <c r="AH20637" s="2"/>
    </row>
    <row r="20638" spans="32:34" ht="13.5" customHeight="1" x14ac:dyDescent="0.15">
      <c r="AF20638" s="2"/>
      <c r="AG20638" s="2"/>
      <c r="AH20638" s="2"/>
    </row>
    <row r="20639" spans="32:34" ht="13.5" customHeight="1" x14ac:dyDescent="0.15">
      <c r="AF20639" s="2"/>
      <c r="AG20639" s="2"/>
      <c r="AH20639" s="2"/>
    </row>
    <row r="20640" spans="32:34" ht="13.5" customHeight="1" x14ac:dyDescent="0.15">
      <c r="AF20640" s="2"/>
      <c r="AG20640" s="2"/>
      <c r="AH20640" s="2"/>
    </row>
    <row r="20641" spans="32:34" ht="13.5" customHeight="1" x14ac:dyDescent="0.15">
      <c r="AF20641" s="2"/>
      <c r="AG20641" s="2"/>
      <c r="AH20641" s="2"/>
    </row>
    <row r="20642" spans="32:34" ht="13.5" customHeight="1" x14ac:dyDescent="0.15">
      <c r="AF20642" s="2"/>
      <c r="AG20642" s="2"/>
      <c r="AH20642" s="2"/>
    </row>
    <row r="20643" spans="32:34" ht="13.5" customHeight="1" x14ac:dyDescent="0.15">
      <c r="AF20643" s="2"/>
      <c r="AG20643" s="2"/>
      <c r="AH20643" s="2"/>
    </row>
    <row r="20644" spans="32:34" ht="13.5" customHeight="1" x14ac:dyDescent="0.15">
      <c r="AF20644" s="2"/>
      <c r="AG20644" s="2"/>
      <c r="AH20644" s="2"/>
    </row>
    <row r="20645" spans="32:34" ht="13.5" customHeight="1" x14ac:dyDescent="0.15">
      <c r="AF20645" s="2"/>
      <c r="AG20645" s="2"/>
      <c r="AH20645" s="2"/>
    </row>
    <row r="20646" spans="32:34" ht="13.5" customHeight="1" x14ac:dyDescent="0.15">
      <c r="AF20646" s="2"/>
      <c r="AG20646" s="2"/>
      <c r="AH20646" s="2"/>
    </row>
    <row r="20647" spans="32:34" ht="13.5" customHeight="1" x14ac:dyDescent="0.15">
      <c r="AF20647" s="2"/>
      <c r="AG20647" s="2"/>
      <c r="AH20647" s="2"/>
    </row>
    <row r="20648" spans="32:34" ht="13.5" customHeight="1" x14ac:dyDescent="0.15">
      <c r="AF20648" s="2"/>
      <c r="AG20648" s="2"/>
      <c r="AH20648" s="2"/>
    </row>
    <row r="20649" spans="32:34" ht="13.5" customHeight="1" x14ac:dyDescent="0.15">
      <c r="AF20649" s="2"/>
      <c r="AG20649" s="2"/>
      <c r="AH20649" s="2"/>
    </row>
    <row r="20650" spans="32:34" ht="13.5" customHeight="1" x14ac:dyDescent="0.15">
      <c r="AF20650" s="2"/>
      <c r="AG20650" s="2"/>
      <c r="AH20650" s="2"/>
    </row>
    <row r="20651" spans="32:34" ht="13.5" customHeight="1" x14ac:dyDescent="0.15">
      <c r="AF20651" s="2"/>
      <c r="AG20651" s="2"/>
      <c r="AH20651" s="2"/>
    </row>
    <row r="20652" spans="32:34" ht="13.5" customHeight="1" x14ac:dyDescent="0.15">
      <c r="AF20652" s="2"/>
      <c r="AG20652" s="2"/>
      <c r="AH20652" s="2"/>
    </row>
    <row r="20653" spans="32:34" ht="13.5" customHeight="1" x14ac:dyDescent="0.15">
      <c r="AF20653" s="2"/>
      <c r="AG20653" s="2"/>
      <c r="AH20653" s="2"/>
    </row>
    <row r="20654" spans="32:34" ht="13.5" customHeight="1" x14ac:dyDescent="0.15">
      <c r="AF20654" s="2"/>
      <c r="AG20654" s="2"/>
      <c r="AH20654" s="2"/>
    </row>
    <row r="20655" spans="32:34" ht="13.5" customHeight="1" x14ac:dyDescent="0.15">
      <c r="AF20655" s="2"/>
      <c r="AG20655" s="2"/>
      <c r="AH20655" s="2"/>
    </row>
    <row r="20656" spans="32:34" ht="13.5" customHeight="1" x14ac:dyDescent="0.15">
      <c r="AF20656" s="2"/>
      <c r="AG20656" s="2"/>
      <c r="AH20656" s="2"/>
    </row>
    <row r="20657" spans="32:34" ht="13.5" customHeight="1" x14ac:dyDescent="0.15">
      <c r="AF20657" s="2"/>
      <c r="AG20657" s="2"/>
      <c r="AH20657" s="2"/>
    </row>
    <row r="20658" spans="32:34" ht="13.5" customHeight="1" x14ac:dyDescent="0.15">
      <c r="AF20658" s="2"/>
      <c r="AG20658" s="2"/>
      <c r="AH20658" s="2"/>
    </row>
    <row r="20659" spans="32:34" ht="13.5" customHeight="1" x14ac:dyDescent="0.15">
      <c r="AF20659" s="2"/>
      <c r="AG20659" s="2"/>
      <c r="AH20659" s="2"/>
    </row>
    <row r="20660" spans="32:34" ht="13.5" customHeight="1" x14ac:dyDescent="0.15">
      <c r="AF20660" s="2"/>
      <c r="AG20660" s="2"/>
      <c r="AH20660" s="2"/>
    </row>
    <row r="20661" spans="32:34" ht="13.5" customHeight="1" x14ac:dyDescent="0.15">
      <c r="AF20661" s="2"/>
      <c r="AG20661" s="2"/>
      <c r="AH20661" s="2"/>
    </row>
    <row r="20662" spans="32:34" ht="13.5" customHeight="1" x14ac:dyDescent="0.15">
      <c r="AF20662" s="2"/>
      <c r="AG20662" s="2"/>
      <c r="AH20662" s="2"/>
    </row>
    <row r="20663" spans="32:34" ht="13.5" customHeight="1" x14ac:dyDescent="0.15">
      <c r="AF20663" s="2"/>
      <c r="AG20663" s="2"/>
      <c r="AH20663" s="2"/>
    </row>
    <row r="20664" spans="32:34" ht="13.5" customHeight="1" x14ac:dyDescent="0.15">
      <c r="AF20664" s="2"/>
      <c r="AG20664" s="2"/>
      <c r="AH20664" s="2"/>
    </row>
    <row r="20665" spans="32:34" ht="13.5" customHeight="1" x14ac:dyDescent="0.15">
      <c r="AF20665" s="2"/>
      <c r="AG20665" s="2"/>
      <c r="AH20665" s="2"/>
    </row>
    <row r="20666" spans="32:34" ht="13.5" customHeight="1" x14ac:dyDescent="0.15">
      <c r="AF20666" s="2"/>
      <c r="AG20666" s="2"/>
      <c r="AH20666" s="2"/>
    </row>
    <row r="20667" spans="32:34" ht="13.5" customHeight="1" x14ac:dyDescent="0.15">
      <c r="AF20667" s="2"/>
      <c r="AG20667" s="2"/>
      <c r="AH20667" s="2"/>
    </row>
    <row r="20668" spans="32:34" ht="13.5" customHeight="1" x14ac:dyDescent="0.15">
      <c r="AF20668" s="2"/>
      <c r="AG20668" s="2"/>
      <c r="AH20668" s="2"/>
    </row>
    <row r="20669" spans="32:34" ht="13.5" customHeight="1" x14ac:dyDescent="0.15">
      <c r="AF20669" s="2"/>
      <c r="AG20669" s="2"/>
      <c r="AH20669" s="2"/>
    </row>
    <row r="20670" spans="32:34" ht="13.5" customHeight="1" x14ac:dyDescent="0.15">
      <c r="AF20670" s="2"/>
      <c r="AG20670" s="2"/>
      <c r="AH20670" s="2"/>
    </row>
    <row r="20671" spans="32:34" ht="13.5" customHeight="1" x14ac:dyDescent="0.15">
      <c r="AF20671" s="2"/>
      <c r="AG20671" s="2"/>
      <c r="AH20671" s="2"/>
    </row>
    <row r="20672" spans="32:34" ht="13.5" customHeight="1" x14ac:dyDescent="0.15">
      <c r="AF20672" s="2"/>
      <c r="AG20672" s="2"/>
      <c r="AH20672" s="2"/>
    </row>
    <row r="20673" spans="32:34" ht="13.5" customHeight="1" x14ac:dyDescent="0.15">
      <c r="AF20673" s="2"/>
      <c r="AG20673" s="2"/>
      <c r="AH20673" s="2"/>
    </row>
    <row r="20674" spans="32:34" ht="13.5" customHeight="1" x14ac:dyDescent="0.15">
      <c r="AF20674" s="2"/>
      <c r="AG20674" s="2"/>
      <c r="AH20674" s="2"/>
    </row>
    <row r="20675" spans="32:34" ht="13.5" customHeight="1" x14ac:dyDescent="0.15">
      <c r="AF20675" s="2"/>
      <c r="AG20675" s="2"/>
      <c r="AH20675" s="2"/>
    </row>
    <row r="20676" spans="32:34" ht="13.5" customHeight="1" x14ac:dyDescent="0.15">
      <c r="AF20676" s="2"/>
      <c r="AG20676" s="2"/>
      <c r="AH20676" s="2"/>
    </row>
    <row r="20677" spans="32:34" ht="13.5" customHeight="1" x14ac:dyDescent="0.15">
      <c r="AF20677" s="2"/>
      <c r="AG20677" s="2"/>
      <c r="AH20677" s="2"/>
    </row>
    <row r="20678" spans="32:34" ht="13.5" customHeight="1" x14ac:dyDescent="0.15">
      <c r="AF20678" s="2"/>
      <c r="AG20678" s="2"/>
      <c r="AH20678" s="2"/>
    </row>
    <row r="20679" spans="32:34" ht="13.5" customHeight="1" x14ac:dyDescent="0.15">
      <c r="AF20679" s="2"/>
      <c r="AG20679" s="2"/>
      <c r="AH20679" s="2"/>
    </row>
    <row r="20680" spans="32:34" ht="13.5" customHeight="1" x14ac:dyDescent="0.15">
      <c r="AF20680" s="2"/>
      <c r="AG20680" s="2"/>
      <c r="AH20680" s="2"/>
    </row>
    <row r="20681" spans="32:34" ht="13.5" customHeight="1" x14ac:dyDescent="0.15">
      <c r="AF20681" s="2"/>
      <c r="AG20681" s="2"/>
      <c r="AH20681" s="2"/>
    </row>
    <row r="20682" spans="32:34" ht="13.5" customHeight="1" x14ac:dyDescent="0.15">
      <c r="AF20682" s="2"/>
      <c r="AG20682" s="2"/>
      <c r="AH20682" s="2"/>
    </row>
    <row r="20683" spans="32:34" ht="13.5" customHeight="1" x14ac:dyDescent="0.15">
      <c r="AF20683" s="2"/>
      <c r="AG20683" s="2"/>
      <c r="AH20683" s="2"/>
    </row>
    <row r="20684" spans="32:34" ht="13.5" customHeight="1" x14ac:dyDescent="0.15">
      <c r="AF20684" s="2"/>
      <c r="AG20684" s="2"/>
      <c r="AH20684" s="2"/>
    </row>
    <row r="20685" spans="32:34" ht="13.5" customHeight="1" x14ac:dyDescent="0.15">
      <c r="AF20685" s="2"/>
      <c r="AG20685" s="2"/>
      <c r="AH20685" s="2"/>
    </row>
    <row r="20686" spans="32:34" ht="13.5" customHeight="1" x14ac:dyDescent="0.15">
      <c r="AF20686" s="2"/>
      <c r="AG20686" s="2"/>
      <c r="AH20686" s="2"/>
    </row>
    <row r="20687" spans="32:34" ht="13.5" customHeight="1" x14ac:dyDescent="0.15">
      <c r="AF20687" s="2"/>
      <c r="AG20687" s="2"/>
      <c r="AH20687" s="2"/>
    </row>
    <row r="20688" spans="32:34" ht="13.5" customHeight="1" x14ac:dyDescent="0.15">
      <c r="AF20688" s="2"/>
      <c r="AG20688" s="2"/>
      <c r="AH20688" s="2"/>
    </row>
    <row r="20689" spans="32:34" ht="13.5" customHeight="1" x14ac:dyDescent="0.15">
      <c r="AF20689" s="2"/>
      <c r="AG20689" s="2"/>
      <c r="AH20689" s="2"/>
    </row>
    <row r="20690" spans="32:34" ht="13.5" customHeight="1" x14ac:dyDescent="0.15">
      <c r="AF20690" s="2"/>
      <c r="AG20690" s="2"/>
      <c r="AH20690" s="2"/>
    </row>
    <row r="20691" spans="32:34" ht="13.5" customHeight="1" x14ac:dyDescent="0.15">
      <c r="AF20691" s="2"/>
      <c r="AG20691" s="2"/>
      <c r="AH20691" s="2"/>
    </row>
    <row r="20692" spans="32:34" ht="13.5" customHeight="1" x14ac:dyDescent="0.15">
      <c r="AF20692" s="2"/>
      <c r="AG20692" s="2"/>
      <c r="AH20692" s="2"/>
    </row>
    <row r="20693" spans="32:34" ht="13.5" customHeight="1" x14ac:dyDescent="0.15">
      <c r="AF20693" s="2"/>
      <c r="AG20693" s="2"/>
      <c r="AH20693" s="2"/>
    </row>
    <row r="20694" spans="32:34" ht="13.5" customHeight="1" x14ac:dyDescent="0.15">
      <c r="AF20694" s="2"/>
      <c r="AG20694" s="2"/>
      <c r="AH20694" s="2"/>
    </row>
    <row r="20695" spans="32:34" ht="13.5" customHeight="1" x14ac:dyDescent="0.15">
      <c r="AF20695" s="2"/>
      <c r="AG20695" s="2"/>
      <c r="AH20695" s="2"/>
    </row>
    <row r="20696" spans="32:34" ht="13.5" customHeight="1" x14ac:dyDescent="0.15">
      <c r="AF20696" s="2"/>
      <c r="AG20696" s="2"/>
      <c r="AH20696" s="2"/>
    </row>
    <row r="20697" spans="32:34" ht="13.5" customHeight="1" x14ac:dyDescent="0.15">
      <c r="AF20697" s="2"/>
      <c r="AG20697" s="2"/>
      <c r="AH20697" s="2"/>
    </row>
    <row r="20698" spans="32:34" ht="13.5" customHeight="1" x14ac:dyDescent="0.15">
      <c r="AF20698" s="2"/>
      <c r="AG20698" s="2"/>
      <c r="AH20698" s="2"/>
    </row>
    <row r="20699" spans="32:34" ht="13.5" customHeight="1" x14ac:dyDescent="0.15">
      <c r="AF20699" s="2"/>
      <c r="AG20699" s="2"/>
      <c r="AH20699" s="2"/>
    </row>
    <row r="20700" spans="32:34" ht="13.5" customHeight="1" x14ac:dyDescent="0.15">
      <c r="AF20700" s="2"/>
      <c r="AG20700" s="2"/>
      <c r="AH20700" s="2"/>
    </row>
    <row r="20701" spans="32:34" ht="13.5" customHeight="1" x14ac:dyDescent="0.15">
      <c r="AF20701" s="2"/>
      <c r="AG20701" s="2"/>
      <c r="AH20701" s="2"/>
    </row>
    <row r="20702" spans="32:34" ht="13.5" customHeight="1" x14ac:dyDescent="0.15">
      <c r="AF20702" s="2"/>
      <c r="AG20702" s="2"/>
      <c r="AH20702" s="2"/>
    </row>
    <row r="20703" spans="32:34" ht="13.5" customHeight="1" x14ac:dyDescent="0.15">
      <c r="AF20703" s="2"/>
      <c r="AG20703" s="2"/>
      <c r="AH20703" s="2"/>
    </row>
    <row r="20704" spans="32:34" ht="13.5" customHeight="1" x14ac:dyDescent="0.15">
      <c r="AF20704" s="2"/>
      <c r="AG20704" s="2"/>
      <c r="AH20704" s="2"/>
    </row>
    <row r="20705" spans="32:34" ht="13.5" customHeight="1" x14ac:dyDescent="0.15">
      <c r="AF20705" s="2"/>
      <c r="AG20705" s="2"/>
      <c r="AH20705" s="2"/>
    </row>
    <row r="20706" spans="32:34" ht="13.5" customHeight="1" x14ac:dyDescent="0.15">
      <c r="AF20706" s="2"/>
      <c r="AG20706" s="2"/>
      <c r="AH20706" s="2"/>
    </row>
    <row r="20707" spans="32:34" ht="13.5" customHeight="1" x14ac:dyDescent="0.15">
      <c r="AF20707" s="2"/>
      <c r="AG20707" s="2"/>
      <c r="AH20707" s="2"/>
    </row>
    <row r="20708" spans="32:34" ht="13.5" customHeight="1" x14ac:dyDescent="0.15">
      <c r="AF20708" s="2"/>
      <c r="AG20708" s="2"/>
      <c r="AH20708" s="2"/>
    </row>
    <row r="20709" spans="32:34" ht="13.5" customHeight="1" x14ac:dyDescent="0.15">
      <c r="AF20709" s="2"/>
      <c r="AG20709" s="2"/>
      <c r="AH20709" s="2"/>
    </row>
    <row r="20710" spans="32:34" ht="13.5" customHeight="1" x14ac:dyDescent="0.15">
      <c r="AF20710" s="2"/>
      <c r="AG20710" s="2"/>
      <c r="AH20710" s="2"/>
    </row>
    <row r="20711" spans="32:34" ht="13.5" customHeight="1" x14ac:dyDescent="0.15">
      <c r="AF20711" s="2"/>
      <c r="AG20711" s="2"/>
      <c r="AH20711" s="2"/>
    </row>
    <row r="20712" spans="32:34" ht="13.5" customHeight="1" x14ac:dyDescent="0.15">
      <c r="AF20712" s="2"/>
      <c r="AG20712" s="2"/>
      <c r="AH20712" s="2"/>
    </row>
    <row r="20713" spans="32:34" ht="13.5" customHeight="1" x14ac:dyDescent="0.15">
      <c r="AF20713" s="2"/>
      <c r="AG20713" s="2"/>
      <c r="AH20713" s="2"/>
    </row>
    <row r="20714" spans="32:34" ht="13.5" customHeight="1" x14ac:dyDescent="0.15">
      <c r="AF20714" s="2"/>
      <c r="AG20714" s="2"/>
      <c r="AH20714" s="2"/>
    </row>
    <row r="20715" spans="32:34" ht="13.5" customHeight="1" x14ac:dyDescent="0.15">
      <c r="AF20715" s="2"/>
      <c r="AG20715" s="2"/>
      <c r="AH20715" s="2"/>
    </row>
    <row r="20716" spans="32:34" ht="13.5" customHeight="1" x14ac:dyDescent="0.15">
      <c r="AF20716" s="2"/>
      <c r="AG20716" s="2"/>
      <c r="AH20716" s="2"/>
    </row>
    <row r="20717" spans="32:34" ht="13.5" customHeight="1" x14ac:dyDescent="0.15">
      <c r="AF20717" s="2"/>
      <c r="AG20717" s="2"/>
      <c r="AH20717" s="2"/>
    </row>
    <row r="20718" spans="32:34" ht="13.5" customHeight="1" x14ac:dyDescent="0.15">
      <c r="AF20718" s="2"/>
      <c r="AG20718" s="2"/>
      <c r="AH20718" s="2"/>
    </row>
    <row r="20719" spans="32:34" ht="13.5" customHeight="1" x14ac:dyDescent="0.15">
      <c r="AF20719" s="2"/>
      <c r="AG20719" s="2"/>
      <c r="AH20719" s="2"/>
    </row>
    <row r="20720" spans="32:34" ht="13.5" customHeight="1" x14ac:dyDescent="0.15">
      <c r="AF20720" s="2"/>
      <c r="AG20720" s="2"/>
      <c r="AH20720" s="2"/>
    </row>
    <row r="20721" spans="32:34" ht="13.5" customHeight="1" x14ac:dyDescent="0.15">
      <c r="AF20721" s="2"/>
      <c r="AG20721" s="2"/>
      <c r="AH20721" s="2"/>
    </row>
    <row r="20722" spans="32:34" ht="13.5" customHeight="1" x14ac:dyDescent="0.15">
      <c r="AF20722" s="2"/>
      <c r="AG20722" s="2"/>
      <c r="AH20722" s="2"/>
    </row>
    <row r="20723" spans="32:34" ht="13.5" customHeight="1" x14ac:dyDescent="0.15">
      <c r="AF20723" s="2"/>
      <c r="AG20723" s="2"/>
      <c r="AH20723" s="2"/>
    </row>
    <row r="20724" spans="32:34" ht="13.5" customHeight="1" x14ac:dyDescent="0.15">
      <c r="AF20724" s="2"/>
      <c r="AG20724" s="2"/>
      <c r="AH20724" s="2"/>
    </row>
    <row r="20725" spans="32:34" ht="13.5" customHeight="1" x14ac:dyDescent="0.15">
      <c r="AF20725" s="2"/>
      <c r="AG20725" s="2"/>
      <c r="AH20725" s="2"/>
    </row>
    <row r="20726" spans="32:34" ht="13.5" customHeight="1" x14ac:dyDescent="0.15">
      <c r="AF20726" s="2"/>
      <c r="AG20726" s="2"/>
      <c r="AH20726" s="2"/>
    </row>
    <row r="20727" spans="32:34" ht="13.5" customHeight="1" x14ac:dyDescent="0.15">
      <c r="AF20727" s="2"/>
      <c r="AG20727" s="2"/>
      <c r="AH20727" s="2"/>
    </row>
    <row r="20728" spans="32:34" ht="13.5" customHeight="1" x14ac:dyDescent="0.15">
      <c r="AF20728" s="2"/>
      <c r="AG20728" s="2"/>
      <c r="AH20728" s="2"/>
    </row>
    <row r="20729" spans="32:34" ht="13.5" customHeight="1" x14ac:dyDescent="0.15">
      <c r="AF20729" s="2"/>
      <c r="AG20729" s="2"/>
      <c r="AH20729" s="2"/>
    </row>
    <row r="20730" spans="32:34" ht="13.5" customHeight="1" x14ac:dyDescent="0.15">
      <c r="AF20730" s="2"/>
      <c r="AG20730" s="2"/>
      <c r="AH20730" s="2"/>
    </row>
    <row r="20731" spans="32:34" ht="13.5" customHeight="1" x14ac:dyDescent="0.15">
      <c r="AF20731" s="2"/>
      <c r="AG20731" s="2"/>
      <c r="AH20731" s="2"/>
    </row>
    <row r="20732" spans="32:34" ht="13.5" customHeight="1" x14ac:dyDescent="0.15">
      <c r="AF20732" s="2"/>
      <c r="AG20732" s="2"/>
      <c r="AH20732" s="2"/>
    </row>
    <row r="20733" spans="32:34" ht="13.5" customHeight="1" x14ac:dyDescent="0.15">
      <c r="AF20733" s="2"/>
      <c r="AG20733" s="2"/>
      <c r="AH20733" s="2"/>
    </row>
    <row r="20734" spans="32:34" ht="13.5" customHeight="1" x14ac:dyDescent="0.15">
      <c r="AF20734" s="2"/>
      <c r="AG20734" s="2"/>
      <c r="AH20734" s="2"/>
    </row>
    <row r="20735" spans="32:34" ht="13.5" customHeight="1" x14ac:dyDescent="0.15">
      <c r="AF20735" s="2"/>
      <c r="AG20735" s="2"/>
      <c r="AH20735" s="2"/>
    </row>
    <row r="20736" spans="32:34" ht="13.5" customHeight="1" x14ac:dyDescent="0.15">
      <c r="AF20736" s="2"/>
      <c r="AG20736" s="2"/>
      <c r="AH20736" s="2"/>
    </row>
    <row r="20737" spans="32:34" ht="13.5" customHeight="1" x14ac:dyDescent="0.15">
      <c r="AF20737" s="2"/>
      <c r="AG20737" s="2"/>
      <c r="AH20737" s="2"/>
    </row>
    <row r="20738" spans="32:34" ht="13.5" customHeight="1" x14ac:dyDescent="0.15">
      <c r="AF20738" s="2"/>
      <c r="AG20738" s="2"/>
      <c r="AH20738" s="2"/>
    </row>
    <row r="20739" spans="32:34" ht="13.5" customHeight="1" x14ac:dyDescent="0.15">
      <c r="AF20739" s="2"/>
      <c r="AG20739" s="2"/>
      <c r="AH20739" s="2"/>
    </row>
    <row r="20740" spans="32:34" ht="13.5" customHeight="1" x14ac:dyDescent="0.15">
      <c r="AF20740" s="2"/>
      <c r="AG20740" s="2"/>
      <c r="AH20740" s="2"/>
    </row>
    <row r="20741" spans="32:34" ht="13.5" customHeight="1" x14ac:dyDescent="0.15">
      <c r="AF20741" s="2"/>
      <c r="AG20741" s="2"/>
      <c r="AH20741" s="2"/>
    </row>
    <row r="20742" spans="32:34" ht="13.5" customHeight="1" x14ac:dyDescent="0.15">
      <c r="AF20742" s="2"/>
      <c r="AG20742" s="2"/>
      <c r="AH20742" s="2"/>
    </row>
    <row r="20743" spans="32:34" ht="13.5" customHeight="1" x14ac:dyDescent="0.15">
      <c r="AF20743" s="2"/>
      <c r="AG20743" s="2"/>
      <c r="AH20743" s="2"/>
    </row>
    <row r="20744" spans="32:34" ht="13.5" customHeight="1" x14ac:dyDescent="0.15">
      <c r="AF20744" s="2"/>
      <c r="AG20744" s="2"/>
      <c r="AH20744" s="2"/>
    </row>
    <row r="20745" spans="32:34" ht="13.5" customHeight="1" x14ac:dyDescent="0.15">
      <c r="AF20745" s="2"/>
      <c r="AG20745" s="2"/>
      <c r="AH20745" s="2"/>
    </row>
    <row r="20746" spans="32:34" ht="13.5" customHeight="1" x14ac:dyDescent="0.15">
      <c r="AF20746" s="2"/>
      <c r="AG20746" s="2"/>
      <c r="AH20746" s="2"/>
    </row>
    <row r="20747" spans="32:34" ht="13.5" customHeight="1" x14ac:dyDescent="0.15">
      <c r="AF20747" s="2"/>
      <c r="AG20747" s="2"/>
      <c r="AH20747" s="2"/>
    </row>
    <row r="20748" spans="32:34" ht="13.5" customHeight="1" x14ac:dyDescent="0.15">
      <c r="AF20748" s="2"/>
      <c r="AG20748" s="2"/>
      <c r="AH20748" s="2"/>
    </row>
    <row r="20749" spans="32:34" ht="13.5" customHeight="1" x14ac:dyDescent="0.15">
      <c r="AF20749" s="2"/>
      <c r="AG20749" s="2"/>
      <c r="AH20749" s="2"/>
    </row>
    <row r="20750" spans="32:34" ht="13.5" customHeight="1" x14ac:dyDescent="0.15">
      <c r="AF20750" s="2"/>
      <c r="AG20750" s="2"/>
      <c r="AH20750" s="2"/>
    </row>
    <row r="20751" spans="32:34" ht="13.5" customHeight="1" x14ac:dyDescent="0.15">
      <c r="AF20751" s="2"/>
      <c r="AG20751" s="2"/>
      <c r="AH20751" s="2"/>
    </row>
    <row r="20752" spans="32:34" ht="13.5" customHeight="1" x14ac:dyDescent="0.15">
      <c r="AF20752" s="2"/>
      <c r="AG20752" s="2"/>
      <c r="AH20752" s="2"/>
    </row>
    <row r="20753" spans="32:34" ht="13.5" customHeight="1" x14ac:dyDescent="0.15">
      <c r="AF20753" s="2"/>
      <c r="AG20753" s="2"/>
      <c r="AH20753" s="2"/>
    </row>
    <row r="20754" spans="32:34" ht="13.5" customHeight="1" x14ac:dyDescent="0.15">
      <c r="AF20754" s="2"/>
      <c r="AG20754" s="2"/>
      <c r="AH20754" s="2"/>
    </row>
    <row r="20755" spans="32:34" ht="13.5" customHeight="1" x14ac:dyDescent="0.15">
      <c r="AF20755" s="2"/>
      <c r="AG20755" s="2"/>
      <c r="AH20755" s="2"/>
    </row>
    <row r="20756" spans="32:34" ht="13.5" customHeight="1" x14ac:dyDescent="0.15">
      <c r="AF20756" s="2"/>
      <c r="AG20756" s="2"/>
      <c r="AH20756" s="2"/>
    </row>
    <row r="20757" spans="32:34" ht="13.5" customHeight="1" x14ac:dyDescent="0.15">
      <c r="AF20757" s="2"/>
      <c r="AG20757" s="2"/>
      <c r="AH20757" s="2"/>
    </row>
    <row r="20758" spans="32:34" ht="13.5" customHeight="1" x14ac:dyDescent="0.15">
      <c r="AF20758" s="2"/>
      <c r="AG20758" s="2"/>
      <c r="AH20758" s="2"/>
    </row>
    <row r="20759" spans="32:34" ht="13.5" customHeight="1" x14ac:dyDescent="0.15">
      <c r="AF20759" s="2"/>
      <c r="AG20759" s="2"/>
      <c r="AH20759" s="2"/>
    </row>
    <row r="20760" spans="32:34" ht="13.5" customHeight="1" x14ac:dyDescent="0.15">
      <c r="AF20760" s="2"/>
      <c r="AG20760" s="2"/>
      <c r="AH20760" s="2"/>
    </row>
    <row r="20761" spans="32:34" ht="13.5" customHeight="1" x14ac:dyDescent="0.15">
      <c r="AF20761" s="2"/>
      <c r="AG20761" s="2"/>
      <c r="AH20761" s="2"/>
    </row>
    <row r="20762" spans="32:34" ht="13.5" customHeight="1" x14ac:dyDescent="0.15">
      <c r="AF20762" s="2"/>
      <c r="AG20762" s="2"/>
      <c r="AH20762" s="2"/>
    </row>
    <row r="20763" spans="32:34" ht="13.5" customHeight="1" x14ac:dyDescent="0.15">
      <c r="AF20763" s="2"/>
      <c r="AG20763" s="2"/>
      <c r="AH20763" s="2"/>
    </row>
    <row r="20764" spans="32:34" ht="13.5" customHeight="1" x14ac:dyDescent="0.15">
      <c r="AF20764" s="2"/>
      <c r="AG20764" s="2"/>
      <c r="AH20764" s="2"/>
    </row>
    <row r="20765" spans="32:34" ht="13.5" customHeight="1" x14ac:dyDescent="0.15">
      <c r="AF20765" s="2"/>
      <c r="AG20765" s="2"/>
      <c r="AH20765" s="2"/>
    </row>
    <row r="20766" spans="32:34" ht="13.5" customHeight="1" x14ac:dyDescent="0.15">
      <c r="AF20766" s="2"/>
      <c r="AG20766" s="2"/>
      <c r="AH20766" s="2"/>
    </row>
    <row r="20767" spans="32:34" ht="13.5" customHeight="1" x14ac:dyDescent="0.15">
      <c r="AF20767" s="2"/>
      <c r="AG20767" s="2"/>
      <c r="AH20767" s="2"/>
    </row>
    <row r="20768" spans="32:34" ht="13.5" customHeight="1" x14ac:dyDescent="0.15">
      <c r="AF20768" s="2"/>
      <c r="AG20768" s="2"/>
      <c r="AH20768" s="2"/>
    </row>
    <row r="20769" spans="32:34" ht="13.5" customHeight="1" x14ac:dyDescent="0.15">
      <c r="AF20769" s="2"/>
      <c r="AG20769" s="2"/>
      <c r="AH20769" s="2"/>
    </row>
    <row r="20770" spans="32:34" ht="13.5" customHeight="1" x14ac:dyDescent="0.15">
      <c r="AF20770" s="2"/>
      <c r="AG20770" s="2"/>
      <c r="AH20770" s="2"/>
    </row>
    <row r="20771" spans="32:34" ht="13.5" customHeight="1" x14ac:dyDescent="0.15">
      <c r="AF20771" s="2"/>
      <c r="AG20771" s="2"/>
      <c r="AH20771" s="2"/>
    </row>
    <row r="20772" spans="32:34" ht="13.5" customHeight="1" x14ac:dyDescent="0.15">
      <c r="AF20772" s="2"/>
      <c r="AG20772" s="2"/>
      <c r="AH20772" s="2"/>
    </row>
    <row r="20773" spans="32:34" ht="13.5" customHeight="1" x14ac:dyDescent="0.15">
      <c r="AF20773" s="2"/>
      <c r="AG20773" s="2"/>
      <c r="AH20773" s="2"/>
    </row>
    <row r="20774" spans="32:34" ht="13.5" customHeight="1" x14ac:dyDescent="0.15">
      <c r="AF20774" s="2"/>
      <c r="AG20774" s="2"/>
      <c r="AH20774" s="2"/>
    </row>
    <row r="20775" spans="32:34" ht="13.5" customHeight="1" x14ac:dyDescent="0.15">
      <c r="AF20775" s="2"/>
      <c r="AG20775" s="2"/>
      <c r="AH20775" s="2"/>
    </row>
    <row r="20776" spans="32:34" ht="13.5" customHeight="1" x14ac:dyDescent="0.15">
      <c r="AF20776" s="2"/>
      <c r="AG20776" s="2"/>
      <c r="AH20776" s="2"/>
    </row>
    <row r="20777" spans="32:34" ht="13.5" customHeight="1" x14ac:dyDescent="0.15">
      <c r="AF20777" s="2"/>
      <c r="AG20777" s="2"/>
      <c r="AH20777" s="2"/>
    </row>
    <row r="20778" spans="32:34" ht="13.5" customHeight="1" x14ac:dyDescent="0.15">
      <c r="AF20778" s="2"/>
      <c r="AG20778" s="2"/>
      <c r="AH20778" s="2"/>
    </row>
    <row r="20779" spans="32:34" ht="13.5" customHeight="1" x14ac:dyDescent="0.15">
      <c r="AF20779" s="2"/>
      <c r="AG20779" s="2"/>
      <c r="AH20779" s="2"/>
    </row>
    <row r="20780" spans="32:34" ht="13.5" customHeight="1" x14ac:dyDescent="0.15">
      <c r="AF20780" s="2"/>
      <c r="AG20780" s="2"/>
      <c r="AH20780" s="2"/>
    </row>
    <row r="20781" spans="32:34" ht="13.5" customHeight="1" x14ac:dyDescent="0.15">
      <c r="AF20781" s="2"/>
      <c r="AG20781" s="2"/>
      <c r="AH20781" s="2"/>
    </row>
    <row r="20782" spans="32:34" ht="13.5" customHeight="1" x14ac:dyDescent="0.15">
      <c r="AF20782" s="2"/>
      <c r="AG20782" s="2"/>
      <c r="AH20782" s="2"/>
    </row>
    <row r="20783" spans="32:34" ht="13.5" customHeight="1" x14ac:dyDescent="0.15">
      <c r="AF20783" s="2"/>
      <c r="AG20783" s="2"/>
      <c r="AH20783" s="2"/>
    </row>
    <row r="20784" spans="32:34" ht="13.5" customHeight="1" x14ac:dyDescent="0.15">
      <c r="AF20784" s="2"/>
      <c r="AG20784" s="2"/>
      <c r="AH20784" s="2"/>
    </row>
    <row r="20785" spans="32:34" ht="13.5" customHeight="1" x14ac:dyDescent="0.15">
      <c r="AF20785" s="2"/>
      <c r="AG20785" s="2"/>
      <c r="AH20785" s="2"/>
    </row>
    <row r="20786" spans="32:34" ht="13.5" customHeight="1" x14ac:dyDescent="0.15">
      <c r="AF20786" s="2"/>
      <c r="AG20786" s="2"/>
      <c r="AH20786" s="2"/>
    </row>
    <row r="20787" spans="32:34" ht="13.5" customHeight="1" x14ac:dyDescent="0.15">
      <c r="AF20787" s="2"/>
      <c r="AG20787" s="2"/>
      <c r="AH20787" s="2"/>
    </row>
    <row r="20788" spans="32:34" ht="13.5" customHeight="1" x14ac:dyDescent="0.15">
      <c r="AF20788" s="2"/>
      <c r="AG20788" s="2"/>
      <c r="AH20788" s="2"/>
    </row>
    <row r="20789" spans="32:34" ht="13.5" customHeight="1" x14ac:dyDescent="0.15">
      <c r="AF20789" s="2"/>
      <c r="AG20789" s="2"/>
      <c r="AH20789" s="2"/>
    </row>
    <row r="20790" spans="32:34" ht="13.5" customHeight="1" x14ac:dyDescent="0.15">
      <c r="AF20790" s="2"/>
      <c r="AG20790" s="2"/>
      <c r="AH20790" s="2"/>
    </row>
    <row r="20791" spans="32:34" ht="13.5" customHeight="1" x14ac:dyDescent="0.15">
      <c r="AF20791" s="2"/>
      <c r="AG20791" s="2"/>
      <c r="AH20791" s="2"/>
    </row>
    <row r="20792" spans="32:34" ht="13.5" customHeight="1" x14ac:dyDescent="0.15">
      <c r="AF20792" s="2"/>
      <c r="AG20792" s="2"/>
      <c r="AH20792" s="2"/>
    </row>
    <row r="20793" spans="32:34" ht="13.5" customHeight="1" x14ac:dyDescent="0.15">
      <c r="AF20793" s="2"/>
      <c r="AG20793" s="2"/>
      <c r="AH20793" s="2"/>
    </row>
    <row r="20794" spans="32:34" ht="13.5" customHeight="1" x14ac:dyDescent="0.15">
      <c r="AF20794" s="2"/>
      <c r="AG20794" s="2"/>
      <c r="AH20794" s="2"/>
    </row>
    <row r="20795" spans="32:34" ht="13.5" customHeight="1" x14ac:dyDescent="0.15">
      <c r="AF20795" s="2"/>
      <c r="AG20795" s="2"/>
      <c r="AH20795" s="2"/>
    </row>
    <row r="20796" spans="32:34" ht="13.5" customHeight="1" x14ac:dyDescent="0.15">
      <c r="AF20796" s="2"/>
      <c r="AG20796" s="2"/>
      <c r="AH20796" s="2"/>
    </row>
    <row r="20797" spans="32:34" ht="13.5" customHeight="1" x14ac:dyDescent="0.15">
      <c r="AF20797" s="2"/>
      <c r="AG20797" s="2"/>
      <c r="AH20797" s="2"/>
    </row>
    <row r="20798" spans="32:34" ht="13.5" customHeight="1" x14ac:dyDescent="0.15">
      <c r="AF20798" s="2"/>
      <c r="AG20798" s="2"/>
      <c r="AH20798" s="2"/>
    </row>
    <row r="20799" spans="32:34" ht="13.5" customHeight="1" x14ac:dyDescent="0.15">
      <c r="AF20799" s="2"/>
      <c r="AG20799" s="2"/>
      <c r="AH20799" s="2"/>
    </row>
    <row r="20800" spans="32:34" ht="13.5" customHeight="1" x14ac:dyDescent="0.15">
      <c r="AF20800" s="2"/>
      <c r="AG20800" s="2"/>
      <c r="AH20800" s="2"/>
    </row>
    <row r="20801" spans="32:34" ht="13.5" customHeight="1" x14ac:dyDescent="0.15">
      <c r="AF20801" s="2"/>
      <c r="AG20801" s="2"/>
      <c r="AH20801" s="2"/>
    </row>
    <row r="20802" spans="32:34" ht="13.5" customHeight="1" x14ac:dyDescent="0.15">
      <c r="AF20802" s="2"/>
      <c r="AG20802" s="2"/>
      <c r="AH20802" s="2"/>
    </row>
    <row r="20803" spans="32:34" ht="13.5" customHeight="1" x14ac:dyDescent="0.15">
      <c r="AF20803" s="2"/>
      <c r="AG20803" s="2"/>
      <c r="AH20803" s="2"/>
    </row>
    <row r="20804" spans="32:34" ht="13.5" customHeight="1" x14ac:dyDescent="0.15">
      <c r="AF20804" s="2"/>
      <c r="AG20804" s="2"/>
      <c r="AH20804" s="2"/>
    </row>
    <row r="20805" spans="32:34" ht="13.5" customHeight="1" x14ac:dyDescent="0.15">
      <c r="AF20805" s="2"/>
      <c r="AG20805" s="2"/>
      <c r="AH20805" s="2"/>
    </row>
    <row r="20806" spans="32:34" ht="13.5" customHeight="1" x14ac:dyDescent="0.15">
      <c r="AF20806" s="2"/>
      <c r="AG20806" s="2"/>
      <c r="AH20806" s="2"/>
    </row>
    <row r="20807" spans="32:34" ht="13.5" customHeight="1" x14ac:dyDescent="0.15">
      <c r="AF20807" s="2"/>
      <c r="AG20807" s="2"/>
      <c r="AH20807" s="2"/>
    </row>
    <row r="20808" spans="32:34" ht="13.5" customHeight="1" x14ac:dyDescent="0.15">
      <c r="AF20808" s="2"/>
      <c r="AG20808" s="2"/>
      <c r="AH20808" s="2"/>
    </row>
    <row r="20809" spans="32:34" ht="13.5" customHeight="1" x14ac:dyDescent="0.15">
      <c r="AF20809" s="2"/>
      <c r="AG20809" s="2"/>
      <c r="AH20809" s="2"/>
    </row>
    <row r="20810" spans="32:34" ht="13.5" customHeight="1" x14ac:dyDescent="0.15">
      <c r="AF20810" s="2"/>
      <c r="AG20810" s="2"/>
      <c r="AH20810" s="2"/>
    </row>
    <row r="20811" spans="32:34" ht="13.5" customHeight="1" x14ac:dyDescent="0.15">
      <c r="AF20811" s="2"/>
      <c r="AG20811" s="2"/>
      <c r="AH20811" s="2"/>
    </row>
    <row r="20812" spans="32:34" ht="13.5" customHeight="1" x14ac:dyDescent="0.15">
      <c r="AF20812" s="2"/>
      <c r="AG20812" s="2"/>
      <c r="AH20812" s="2"/>
    </row>
    <row r="20813" spans="32:34" ht="13.5" customHeight="1" x14ac:dyDescent="0.15">
      <c r="AF20813" s="2"/>
      <c r="AG20813" s="2"/>
      <c r="AH20813" s="2"/>
    </row>
    <row r="20814" spans="32:34" ht="13.5" customHeight="1" x14ac:dyDescent="0.15">
      <c r="AF20814" s="2"/>
      <c r="AG20814" s="2"/>
      <c r="AH20814" s="2"/>
    </row>
    <row r="20815" spans="32:34" ht="13.5" customHeight="1" x14ac:dyDescent="0.15">
      <c r="AF20815" s="2"/>
      <c r="AG20815" s="2"/>
      <c r="AH20815" s="2"/>
    </row>
    <row r="20816" spans="32:34" ht="13.5" customHeight="1" x14ac:dyDescent="0.15">
      <c r="AF20816" s="2"/>
      <c r="AG20816" s="2"/>
      <c r="AH20816" s="2"/>
    </row>
    <row r="20817" spans="32:34" ht="13.5" customHeight="1" x14ac:dyDescent="0.15">
      <c r="AF20817" s="2"/>
      <c r="AG20817" s="2"/>
      <c r="AH20817" s="2"/>
    </row>
    <row r="20818" spans="32:34" ht="13.5" customHeight="1" x14ac:dyDescent="0.15">
      <c r="AF20818" s="2"/>
      <c r="AG20818" s="2"/>
      <c r="AH20818" s="2"/>
    </row>
    <row r="20819" spans="32:34" ht="13.5" customHeight="1" x14ac:dyDescent="0.15">
      <c r="AF20819" s="2"/>
      <c r="AG20819" s="2"/>
      <c r="AH20819" s="2"/>
    </row>
    <row r="20820" spans="32:34" ht="13.5" customHeight="1" x14ac:dyDescent="0.15">
      <c r="AF20820" s="2"/>
      <c r="AG20820" s="2"/>
      <c r="AH20820" s="2"/>
    </row>
    <row r="20821" spans="32:34" ht="13.5" customHeight="1" x14ac:dyDescent="0.15">
      <c r="AF20821" s="2"/>
      <c r="AG20821" s="2"/>
      <c r="AH20821" s="2"/>
    </row>
    <row r="20822" spans="32:34" ht="13.5" customHeight="1" x14ac:dyDescent="0.15">
      <c r="AF20822" s="2"/>
      <c r="AG20822" s="2"/>
      <c r="AH20822" s="2"/>
    </row>
    <row r="20823" spans="32:34" ht="13.5" customHeight="1" x14ac:dyDescent="0.15">
      <c r="AF20823" s="2"/>
      <c r="AG20823" s="2"/>
      <c r="AH20823" s="2"/>
    </row>
    <row r="20824" spans="32:34" ht="13.5" customHeight="1" x14ac:dyDescent="0.15">
      <c r="AF20824" s="2"/>
      <c r="AG20824" s="2"/>
      <c r="AH20824" s="2"/>
    </row>
    <row r="20825" spans="32:34" ht="13.5" customHeight="1" x14ac:dyDescent="0.15">
      <c r="AF20825" s="2"/>
      <c r="AG20825" s="2"/>
      <c r="AH20825" s="2"/>
    </row>
    <row r="20826" spans="32:34" ht="13.5" customHeight="1" x14ac:dyDescent="0.15">
      <c r="AF20826" s="2"/>
      <c r="AG20826" s="2"/>
      <c r="AH20826" s="2"/>
    </row>
    <row r="20827" spans="32:34" ht="13.5" customHeight="1" x14ac:dyDescent="0.15">
      <c r="AF20827" s="2"/>
      <c r="AG20827" s="2"/>
      <c r="AH20827" s="2"/>
    </row>
    <row r="20828" spans="32:34" ht="13.5" customHeight="1" x14ac:dyDescent="0.15">
      <c r="AF20828" s="2"/>
      <c r="AG20828" s="2"/>
      <c r="AH20828" s="2"/>
    </row>
    <row r="20829" spans="32:34" ht="13.5" customHeight="1" x14ac:dyDescent="0.15">
      <c r="AF20829" s="2"/>
      <c r="AG20829" s="2"/>
      <c r="AH20829" s="2"/>
    </row>
    <row r="20830" spans="32:34" ht="13.5" customHeight="1" x14ac:dyDescent="0.15">
      <c r="AF20830" s="2"/>
      <c r="AG20830" s="2"/>
      <c r="AH20830" s="2"/>
    </row>
    <row r="20831" spans="32:34" ht="13.5" customHeight="1" x14ac:dyDescent="0.15">
      <c r="AF20831" s="2"/>
      <c r="AG20831" s="2"/>
      <c r="AH20831" s="2"/>
    </row>
    <row r="20832" spans="32:34" ht="13.5" customHeight="1" x14ac:dyDescent="0.15">
      <c r="AF20832" s="2"/>
      <c r="AG20832" s="2"/>
      <c r="AH20832" s="2"/>
    </row>
    <row r="20833" spans="32:34" ht="13.5" customHeight="1" x14ac:dyDescent="0.15">
      <c r="AF20833" s="2"/>
      <c r="AG20833" s="2"/>
      <c r="AH20833" s="2"/>
    </row>
    <row r="20834" spans="32:34" ht="13.5" customHeight="1" x14ac:dyDescent="0.15">
      <c r="AF20834" s="2"/>
      <c r="AG20834" s="2"/>
      <c r="AH20834" s="2"/>
    </row>
    <row r="20835" spans="32:34" ht="13.5" customHeight="1" x14ac:dyDescent="0.15">
      <c r="AF20835" s="2"/>
      <c r="AG20835" s="2"/>
      <c r="AH20835" s="2"/>
    </row>
    <row r="20836" spans="32:34" ht="13.5" customHeight="1" x14ac:dyDescent="0.15">
      <c r="AF20836" s="2"/>
      <c r="AG20836" s="2"/>
      <c r="AH20836" s="2"/>
    </row>
    <row r="20837" spans="32:34" ht="13.5" customHeight="1" x14ac:dyDescent="0.15">
      <c r="AF20837" s="2"/>
      <c r="AG20837" s="2"/>
      <c r="AH20837" s="2"/>
    </row>
    <row r="20838" spans="32:34" ht="13.5" customHeight="1" x14ac:dyDescent="0.15">
      <c r="AF20838" s="2"/>
      <c r="AG20838" s="2"/>
      <c r="AH20838" s="2"/>
    </row>
    <row r="20839" spans="32:34" ht="13.5" customHeight="1" x14ac:dyDescent="0.15">
      <c r="AF20839" s="2"/>
      <c r="AG20839" s="2"/>
      <c r="AH20839" s="2"/>
    </row>
    <row r="20840" spans="32:34" ht="13.5" customHeight="1" x14ac:dyDescent="0.15">
      <c r="AF20840" s="2"/>
      <c r="AG20840" s="2"/>
      <c r="AH20840" s="2"/>
    </row>
    <row r="20841" spans="32:34" ht="13.5" customHeight="1" x14ac:dyDescent="0.15">
      <c r="AF20841" s="2"/>
      <c r="AG20841" s="2"/>
      <c r="AH20841" s="2"/>
    </row>
    <row r="20842" spans="32:34" ht="13.5" customHeight="1" x14ac:dyDescent="0.15">
      <c r="AF20842" s="2"/>
      <c r="AG20842" s="2"/>
      <c r="AH20842" s="2"/>
    </row>
    <row r="20843" spans="32:34" ht="13.5" customHeight="1" x14ac:dyDescent="0.15">
      <c r="AF20843" s="2"/>
      <c r="AG20843" s="2"/>
      <c r="AH20843" s="2"/>
    </row>
    <row r="20844" spans="32:34" ht="13.5" customHeight="1" x14ac:dyDescent="0.15">
      <c r="AF20844" s="2"/>
      <c r="AG20844" s="2"/>
      <c r="AH20844" s="2"/>
    </row>
    <row r="20845" spans="32:34" ht="13.5" customHeight="1" x14ac:dyDescent="0.15">
      <c r="AF20845" s="2"/>
      <c r="AG20845" s="2"/>
      <c r="AH20845" s="2"/>
    </row>
    <row r="20846" spans="32:34" ht="13.5" customHeight="1" x14ac:dyDescent="0.15">
      <c r="AF20846" s="2"/>
      <c r="AG20846" s="2"/>
      <c r="AH20846" s="2"/>
    </row>
    <row r="20847" spans="32:34" ht="13.5" customHeight="1" x14ac:dyDescent="0.15">
      <c r="AF20847" s="2"/>
      <c r="AG20847" s="2"/>
      <c r="AH20847" s="2"/>
    </row>
    <row r="20848" spans="32:34" ht="13.5" customHeight="1" x14ac:dyDescent="0.15">
      <c r="AF20848" s="2"/>
      <c r="AG20848" s="2"/>
      <c r="AH20848" s="2"/>
    </row>
    <row r="20849" spans="32:34" ht="13.5" customHeight="1" x14ac:dyDescent="0.15">
      <c r="AF20849" s="2"/>
      <c r="AG20849" s="2"/>
      <c r="AH20849" s="2"/>
    </row>
    <row r="20850" spans="32:34" ht="13.5" customHeight="1" x14ac:dyDescent="0.15">
      <c r="AF20850" s="2"/>
      <c r="AG20850" s="2"/>
      <c r="AH20850" s="2"/>
    </row>
    <row r="20851" spans="32:34" ht="13.5" customHeight="1" x14ac:dyDescent="0.15">
      <c r="AF20851" s="2"/>
      <c r="AG20851" s="2"/>
      <c r="AH20851" s="2"/>
    </row>
    <row r="20852" spans="32:34" ht="13.5" customHeight="1" x14ac:dyDescent="0.15">
      <c r="AF20852" s="2"/>
      <c r="AG20852" s="2"/>
      <c r="AH20852" s="2"/>
    </row>
    <row r="20853" spans="32:34" ht="13.5" customHeight="1" x14ac:dyDescent="0.15">
      <c r="AF20853" s="2"/>
      <c r="AG20853" s="2"/>
      <c r="AH20853" s="2"/>
    </row>
    <row r="20854" spans="32:34" ht="13.5" customHeight="1" x14ac:dyDescent="0.15">
      <c r="AF20854" s="2"/>
      <c r="AG20854" s="2"/>
      <c r="AH20854" s="2"/>
    </row>
    <row r="20855" spans="32:34" ht="13.5" customHeight="1" x14ac:dyDescent="0.15">
      <c r="AF20855" s="2"/>
      <c r="AG20855" s="2"/>
      <c r="AH20855" s="2"/>
    </row>
    <row r="20856" spans="32:34" ht="13.5" customHeight="1" x14ac:dyDescent="0.15">
      <c r="AF20856" s="2"/>
      <c r="AG20856" s="2"/>
      <c r="AH20856" s="2"/>
    </row>
    <row r="20857" spans="32:34" ht="13.5" customHeight="1" x14ac:dyDescent="0.15">
      <c r="AF20857" s="2"/>
      <c r="AG20857" s="2"/>
      <c r="AH20857" s="2"/>
    </row>
    <row r="20858" spans="32:34" ht="13.5" customHeight="1" x14ac:dyDescent="0.15">
      <c r="AF20858" s="2"/>
      <c r="AG20858" s="2"/>
      <c r="AH20858" s="2"/>
    </row>
    <row r="20859" spans="32:34" ht="13.5" customHeight="1" x14ac:dyDescent="0.15">
      <c r="AF20859" s="2"/>
      <c r="AG20859" s="2"/>
      <c r="AH20859" s="2"/>
    </row>
    <row r="20860" spans="32:34" ht="13.5" customHeight="1" x14ac:dyDescent="0.15">
      <c r="AF20860" s="2"/>
      <c r="AG20860" s="2"/>
      <c r="AH20860" s="2"/>
    </row>
    <row r="20861" spans="32:34" ht="13.5" customHeight="1" x14ac:dyDescent="0.15">
      <c r="AF20861" s="2"/>
      <c r="AG20861" s="2"/>
      <c r="AH20861" s="2"/>
    </row>
    <row r="20862" spans="32:34" ht="13.5" customHeight="1" x14ac:dyDescent="0.15">
      <c r="AF20862" s="2"/>
      <c r="AG20862" s="2"/>
      <c r="AH20862" s="2"/>
    </row>
    <row r="20863" spans="32:34" ht="13.5" customHeight="1" x14ac:dyDescent="0.15">
      <c r="AF20863" s="2"/>
      <c r="AG20863" s="2"/>
      <c r="AH20863" s="2"/>
    </row>
    <row r="20864" spans="32:34" ht="13.5" customHeight="1" x14ac:dyDescent="0.15">
      <c r="AF20864" s="2"/>
      <c r="AG20864" s="2"/>
      <c r="AH20864" s="2"/>
    </row>
    <row r="20865" spans="32:34" ht="13.5" customHeight="1" x14ac:dyDescent="0.15">
      <c r="AF20865" s="2"/>
      <c r="AG20865" s="2"/>
      <c r="AH20865" s="2"/>
    </row>
    <row r="20866" spans="32:34" ht="13.5" customHeight="1" x14ac:dyDescent="0.15">
      <c r="AF20866" s="2"/>
      <c r="AG20866" s="2"/>
      <c r="AH20866" s="2"/>
    </row>
    <row r="20867" spans="32:34" ht="13.5" customHeight="1" x14ac:dyDescent="0.15">
      <c r="AF20867" s="2"/>
      <c r="AG20867" s="2"/>
      <c r="AH20867" s="2"/>
    </row>
    <row r="20868" spans="32:34" ht="13.5" customHeight="1" x14ac:dyDescent="0.15">
      <c r="AF20868" s="2"/>
      <c r="AG20868" s="2"/>
      <c r="AH20868" s="2"/>
    </row>
    <row r="20869" spans="32:34" ht="13.5" customHeight="1" x14ac:dyDescent="0.15">
      <c r="AF20869" s="2"/>
      <c r="AG20869" s="2"/>
      <c r="AH20869" s="2"/>
    </row>
    <row r="20870" spans="32:34" ht="13.5" customHeight="1" x14ac:dyDescent="0.15">
      <c r="AF20870" s="2"/>
      <c r="AG20870" s="2"/>
      <c r="AH20870" s="2"/>
    </row>
    <row r="20871" spans="32:34" ht="13.5" customHeight="1" x14ac:dyDescent="0.15">
      <c r="AF20871" s="2"/>
      <c r="AG20871" s="2"/>
      <c r="AH20871" s="2"/>
    </row>
    <row r="20872" spans="32:34" ht="13.5" customHeight="1" x14ac:dyDescent="0.15">
      <c r="AF20872" s="2"/>
      <c r="AG20872" s="2"/>
      <c r="AH20872" s="2"/>
    </row>
    <row r="20873" spans="32:34" ht="13.5" customHeight="1" x14ac:dyDescent="0.15">
      <c r="AF20873" s="2"/>
      <c r="AG20873" s="2"/>
      <c r="AH20873" s="2"/>
    </row>
    <row r="20874" spans="32:34" ht="13.5" customHeight="1" x14ac:dyDescent="0.15">
      <c r="AF20874" s="2"/>
      <c r="AG20874" s="2"/>
      <c r="AH20874" s="2"/>
    </row>
    <row r="20875" spans="32:34" ht="13.5" customHeight="1" x14ac:dyDescent="0.15">
      <c r="AF20875" s="2"/>
      <c r="AG20875" s="2"/>
      <c r="AH20875" s="2"/>
    </row>
    <row r="20876" spans="32:34" ht="13.5" customHeight="1" x14ac:dyDescent="0.15">
      <c r="AF20876" s="2"/>
      <c r="AG20876" s="2"/>
      <c r="AH20876" s="2"/>
    </row>
    <row r="20877" spans="32:34" ht="13.5" customHeight="1" x14ac:dyDescent="0.15">
      <c r="AF20877" s="2"/>
      <c r="AG20877" s="2"/>
      <c r="AH20877" s="2"/>
    </row>
    <row r="20878" spans="32:34" ht="13.5" customHeight="1" x14ac:dyDescent="0.15">
      <c r="AF20878" s="2"/>
      <c r="AG20878" s="2"/>
      <c r="AH20878" s="2"/>
    </row>
    <row r="20879" spans="32:34" ht="13.5" customHeight="1" x14ac:dyDescent="0.15">
      <c r="AF20879" s="2"/>
      <c r="AG20879" s="2"/>
      <c r="AH20879" s="2"/>
    </row>
    <row r="20880" spans="32:34" ht="13.5" customHeight="1" x14ac:dyDescent="0.15">
      <c r="AF20880" s="2"/>
      <c r="AG20880" s="2"/>
      <c r="AH20880" s="2"/>
    </row>
    <row r="20881" spans="32:34" ht="13.5" customHeight="1" x14ac:dyDescent="0.15">
      <c r="AF20881" s="2"/>
      <c r="AG20881" s="2"/>
      <c r="AH20881" s="2"/>
    </row>
    <row r="20882" spans="32:34" ht="13.5" customHeight="1" x14ac:dyDescent="0.15">
      <c r="AF20882" s="2"/>
      <c r="AG20882" s="2"/>
      <c r="AH20882" s="2"/>
    </row>
    <row r="20883" spans="32:34" ht="13.5" customHeight="1" x14ac:dyDescent="0.15">
      <c r="AF20883" s="2"/>
      <c r="AG20883" s="2"/>
      <c r="AH20883" s="2"/>
    </row>
    <row r="20884" spans="32:34" ht="13.5" customHeight="1" x14ac:dyDescent="0.15">
      <c r="AF20884" s="2"/>
      <c r="AG20884" s="2"/>
      <c r="AH20884" s="2"/>
    </row>
    <row r="20885" spans="32:34" ht="13.5" customHeight="1" x14ac:dyDescent="0.15">
      <c r="AF20885" s="2"/>
      <c r="AG20885" s="2"/>
      <c r="AH20885" s="2"/>
    </row>
    <row r="20886" spans="32:34" ht="13.5" customHeight="1" x14ac:dyDescent="0.15">
      <c r="AF20886" s="2"/>
      <c r="AG20886" s="2"/>
      <c r="AH20886" s="2"/>
    </row>
    <row r="20887" spans="32:34" ht="13.5" customHeight="1" x14ac:dyDescent="0.15">
      <c r="AF20887" s="2"/>
      <c r="AG20887" s="2"/>
      <c r="AH20887" s="2"/>
    </row>
    <row r="20888" spans="32:34" ht="13.5" customHeight="1" x14ac:dyDescent="0.15">
      <c r="AF20888" s="2"/>
      <c r="AG20888" s="2"/>
      <c r="AH20888" s="2"/>
    </row>
    <row r="20889" spans="32:34" ht="13.5" customHeight="1" x14ac:dyDescent="0.15">
      <c r="AF20889" s="2"/>
      <c r="AG20889" s="2"/>
      <c r="AH20889" s="2"/>
    </row>
    <row r="20890" spans="32:34" ht="13.5" customHeight="1" x14ac:dyDescent="0.15">
      <c r="AF20890" s="2"/>
      <c r="AG20890" s="2"/>
      <c r="AH20890" s="2"/>
    </row>
    <row r="20891" spans="32:34" ht="13.5" customHeight="1" x14ac:dyDescent="0.15">
      <c r="AF20891" s="2"/>
      <c r="AG20891" s="2"/>
      <c r="AH20891" s="2"/>
    </row>
    <row r="20892" spans="32:34" ht="13.5" customHeight="1" x14ac:dyDescent="0.15">
      <c r="AF20892" s="2"/>
      <c r="AG20892" s="2"/>
      <c r="AH20892" s="2"/>
    </row>
    <row r="20893" spans="32:34" ht="13.5" customHeight="1" x14ac:dyDescent="0.15">
      <c r="AF20893" s="2"/>
      <c r="AG20893" s="2"/>
      <c r="AH20893" s="2"/>
    </row>
    <row r="20894" spans="32:34" ht="13.5" customHeight="1" x14ac:dyDescent="0.15">
      <c r="AF20894" s="2"/>
      <c r="AG20894" s="2"/>
      <c r="AH20894" s="2"/>
    </row>
    <row r="20895" spans="32:34" ht="13.5" customHeight="1" x14ac:dyDescent="0.15">
      <c r="AF20895" s="2"/>
      <c r="AG20895" s="2"/>
      <c r="AH20895" s="2"/>
    </row>
    <row r="20896" spans="32:34" ht="13.5" customHeight="1" x14ac:dyDescent="0.15">
      <c r="AF20896" s="2"/>
      <c r="AG20896" s="2"/>
      <c r="AH20896" s="2"/>
    </row>
    <row r="20897" spans="32:34" ht="13.5" customHeight="1" x14ac:dyDescent="0.15">
      <c r="AF20897" s="2"/>
      <c r="AG20897" s="2"/>
      <c r="AH20897" s="2"/>
    </row>
    <row r="20898" spans="32:34" ht="13.5" customHeight="1" x14ac:dyDescent="0.15">
      <c r="AF20898" s="2"/>
      <c r="AG20898" s="2"/>
      <c r="AH20898" s="2"/>
    </row>
    <row r="20899" spans="32:34" ht="13.5" customHeight="1" x14ac:dyDescent="0.15">
      <c r="AF20899" s="2"/>
      <c r="AG20899" s="2"/>
      <c r="AH20899" s="2"/>
    </row>
    <row r="20900" spans="32:34" ht="13.5" customHeight="1" x14ac:dyDescent="0.15">
      <c r="AF20900" s="2"/>
      <c r="AG20900" s="2"/>
      <c r="AH20900" s="2"/>
    </row>
    <row r="20901" spans="32:34" ht="13.5" customHeight="1" x14ac:dyDescent="0.15">
      <c r="AF20901" s="2"/>
      <c r="AG20901" s="2"/>
      <c r="AH20901" s="2"/>
    </row>
    <row r="20902" spans="32:34" ht="13.5" customHeight="1" x14ac:dyDescent="0.15">
      <c r="AF20902" s="2"/>
      <c r="AG20902" s="2"/>
      <c r="AH20902" s="2"/>
    </row>
    <row r="20903" spans="32:34" ht="13.5" customHeight="1" x14ac:dyDescent="0.15">
      <c r="AF20903" s="2"/>
      <c r="AG20903" s="2"/>
      <c r="AH20903" s="2"/>
    </row>
    <row r="20904" spans="32:34" ht="13.5" customHeight="1" x14ac:dyDescent="0.15">
      <c r="AF20904" s="2"/>
      <c r="AG20904" s="2"/>
      <c r="AH20904" s="2"/>
    </row>
    <row r="20905" spans="32:34" ht="13.5" customHeight="1" x14ac:dyDescent="0.15">
      <c r="AF20905" s="2"/>
      <c r="AG20905" s="2"/>
      <c r="AH20905" s="2"/>
    </row>
    <row r="20906" spans="32:34" ht="13.5" customHeight="1" x14ac:dyDescent="0.15">
      <c r="AF20906" s="2"/>
      <c r="AG20906" s="2"/>
      <c r="AH20906" s="2"/>
    </row>
    <row r="20907" spans="32:34" ht="13.5" customHeight="1" x14ac:dyDescent="0.15">
      <c r="AF20907" s="2"/>
      <c r="AG20907" s="2"/>
      <c r="AH20907" s="2"/>
    </row>
    <row r="20908" spans="32:34" ht="13.5" customHeight="1" x14ac:dyDescent="0.15">
      <c r="AF20908" s="2"/>
      <c r="AG20908" s="2"/>
      <c r="AH20908" s="2"/>
    </row>
    <row r="20909" spans="32:34" ht="13.5" customHeight="1" x14ac:dyDescent="0.15">
      <c r="AF20909" s="2"/>
      <c r="AG20909" s="2"/>
      <c r="AH20909" s="2"/>
    </row>
    <row r="20910" spans="32:34" ht="13.5" customHeight="1" x14ac:dyDescent="0.15">
      <c r="AF20910" s="2"/>
      <c r="AG20910" s="2"/>
      <c r="AH20910" s="2"/>
    </row>
    <row r="20911" spans="32:34" ht="13.5" customHeight="1" x14ac:dyDescent="0.15">
      <c r="AF20911" s="2"/>
      <c r="AG20911" s="2"/>
      <c r="AH20911" s="2"/>
    </row>
    <row r="20912" spans="32:34" ht="13.5" customHeight="1" x14ac:dyDescent="0.15">
      <c r="AF20912" s="2"/>
      <c r="AG20912" s="2"/>
      <c r="AH20912" s="2"/>
    </row>
    <row r="20913" spans="32:34" ht="13.5" customHeight="1" x14ac:dyDescent="0.15">
      <c r="AF20913" s="2"/>
      <c r="AG20913" s="2"/>
      <c r="AH20913" s="2"/>
    </row>
    <row r="20914" spans="32:34" ht="13.5" customHeight="1" x14ac:dyDescent="0.15">
      <c r="AF20914" s="2"/>
      <c r="AG20914" s="2"/>
      <c r="AH20914" s="2"/>
    </row>
    <row r="20915" spans="32:34" ht="13.5" customHeight="1" x14ac:dyDescent="0.15">
      <c r="AF20915" s="2"/>
      <c r="AG20915" s="2"/>
      <c r="AH20915" s="2"/>
    </row>
    <row r="20916" spans="32:34" ht="13.5" customHeight="1" x14ac:dyDescent="0.15">
      <c r="AF20916" s="2"/>
      <c r="AG20916" s="2"/>
      <c r="AH20916" s="2"/>
    </row>
    <row r="20917" spans="32:34" ht="13.5" customHeight="1" x14ac:dyDescent="0.15">
      <c r="AF20917" s="2"/>
      <c r="AG20917" s="2"/>
      <c r="AH20917" s="2"/>
    </row>
    <row r="20918" spans="32:34" ht="13.5" customHeight="1" x14ac:dyDescent="0.15">
      <c r="AF20918" s="2"/>
      <c r="AG20918" s="2"/>
      <c r="AH20918" s="2"/>
    </row>
    <row r="20919" spans="32:34" ht="13.5" customHeight="1" x14ac:dyDescent="0.15">
      <c r="AF20919" s="2"/>
      <c r="AG20919" s="2"/>
      <c r="AH20919" s="2"/>
    </row>
    <row r="20920" spans="32:34" ht="13.5" customHeight="1" x14ac:dyDescent="0.15">
      <c r="AF20920" s="2"/>
      <c r="AG20920" s="2"/>
      <c r="AH20920" s="2"/>
    </row>
    <row r="20921" spans="32:34" ht="13.5" customHeight="1" x14ac:dyDescent="0.15">
      <c r="AF20921" s="2"/>
      <c r="AG20921" s="2"/>
      <c r="AH20921" s="2"/>
    </row>
    <row r="20922" spans="32:34" ht="13.5" customHeight="1" x14ac:dyDescent="0.15">
      <c r="AF20922" s="2"/>
      <c r="AG20922" s="2"/>
      <c r="AH20922" s="2"/>
    </row>
    <row r="20923" spans="32:34" ht="13.5" customHeight="1" x14ac:dyDescent="0.15">
      <c r="AF20923" s="2"/>
      <c r="AG20923" s="2"/>
      <c r="AH20923" s="2"/>
    </row>
    <row r="20924" spans="32:34" ht="13.5" customHeight="1" x14ac:dyDescent="0.15">
      <c r="AF20924" s="2"/>
      <c r="AG20924" s="2"/>
      <c r="AH20924" s="2"/>
    </row>
    <row r="20925" spans="32:34" ht="13.5" customHeight="1" x14ac:dyDescent="0.15">
      <c r="AF20925" s="2"/>
      <c r="AG20925" s="2"/>
      <c r="AH20925" s="2"/>
    </row>
    <row r="20926" spans="32:34" ht="13.5" customHeight="1" x14ac:dyDescent="0.15">
      <c r="AF20926" s="2"/>
      <c r="AG20926" s="2"/>
      <c r="AH20926" s="2"/>
    </row>
    <row r="20927" spans="32:34" ht="13.5" customHeight="1" x14ac:dyDescent="0.15">
      <c r="AF20927" s="2"/>
      <c r="AG20927" s="2"/>
      <c r="AH20927" s="2"/>
    </row>
    <row r="20928" spans="32:34" ht="13.5" customHeight="1" x14ac:dyDescent="0.15">
      <c r="AF20928" s="2"/>
      <c r="AG20928" s="2"/>
      <c r="AH20928" s="2"/>
    </row>
    <row r="20929" spans="32:34" ht="13.5" customHeight="1" x14ac:dyDescent="0.15">
      <c r="AF20929" s="2"/>
      <c r="AG20929" s="2"/>
      <c r="AH20929" s="2"/>
    </row>
    <row r="20930" spans="32:34" ht="13.5" customHeight="1" x14ac:dyDescent="0.15">
      <c r="AF20930" s="2"/>
      <c r="AG20930" s="2"/>
      <c r="AH20930" s="2"/>
    </row>
    <row r="20931" spans="32:34" ht="13.5" customHeight="1" x14ac:dyDescent="0.15">
      <c r="AF20931" s="2"/>
      <c r="AG20931" s="2"/>
      <c r="AH20931" s="2"/>
    </row>
    <row r="20932" spans="32:34" ht="13.5" customHeight="1" x14ac:dyDescent="0.15">
      <c r="AF20932" s="2"/>
      <c r="AG20932" s="2"/>
      <c r="AH20932" s="2"/>
    </row>
    <row r="20933" spans="32:34" ht="13.5" customHeight="1" x14ac:dyDescent="0.15">
      <c r="AF20933" s="2"/>
      <c r="AG20933" s="2"/>
      <c r="AH20933" s="2"/>
    </row>
    <row r="20934" spans="32:34" ht="13.5" customHeight="1" x14ac:dyDescent="0.15">
      <c r="AF20934" s="2"/>
      <c r="AG20934" s="2"/>
      <c r="AH20934" s="2"/>
    </row>
    <row r="20935" spans="32:34" ht="13.5" customHeight="1" x14ac:dyDescent="0.15">
      <c r="AF20935" s="2"/>
      <c r="AG20935" s="2"/>
      <c r="AH20935" s="2"/>
    </row>
    <row r="20936" spans="32:34" ht="13.5" customHeight="1" x14ac:dyDescent="0.15">
      <c r="AF20936" s="2"/>
      <c r="AG20936" s="2"/>
      <c r="AH20936" s="2"/>
    </row>
    <row r="20937" spans="32:34" ht="13.5" customHeight="1" x14ac:dyDescent="0.15">
      <c r="AF20937" s="2"/>
      <c r="AG20937" s="2"/>
      <c r="AH20937" s="2"/>
    </row>
    <row r="20938" spans="32:34" ht="13.5" customHeight="1" x14ac:dyDescent="0.15">
      <c r="AF20938" s="2"/>
      <c r="AG20938" s="2"/>
      <c r="AH20938" s="2"/>
    </row>
    <row r="20939" spans="32:34" ht="13.5" customHeight="1" x14ac:dyDescent="0.15">
      <c r="AF20939" s="2"/>
      <c r="AG20939" s="2"/>
      <c r="AH20939" s="2"/>
    </row>
    <row r="20940" spans="32:34" ht="13.5" customHeight="1" x14ac:dyDescent="0.15">
      <c r="AF20940" s="2"/>
      <c r="AG20940" s="2"/>
      <c r="AH20940" s="2"/>
    </row>
    <row r="20941" spans="32:34" ht="13.5" customHeight="1" x14ac:dyDescent="0.15">
      <c r="AF20941" s="2"/>
      <c r="AG20941" s="2"/>
      <c r="AH20941" s="2"/>
    </row>
    <row r="20942" spans="32:34" ht="13.5" customHeight="1" x14ac:dyDescent="0.15">
      <c r="AF20942" s="2"/>
      <c r="AG20942" s="2"/>
      <c r="AH20942" s="2"/>
    </row>
    <row r="20943" spans="32:34" ht="13.5" customHeight="1" x14ac:dyDescent="0.15">
      <c r="AF20943" s="2"/>
      <c r="AG20943" s="2"/>
      <c r="AH20943" s="2"/>
    </row>
    <row r="20944" spans="32:34" ht="13.5" customHeight="1" x14ac:dyDescent="0.15">
      <c r="AF20944" s="2"/>
      <c r="AG20944" s="2"/>
      <c r="AH20944" s="2"/>
    </row>
    <row r="20945" spans="32:34" ht="13.5" customHeight="1" x14ac:dyDescent="0.15">
      <c r="AF20945" s="2"/>
      <c r="AG20945" s="2"/>
      <c r="AH20945" s="2"/>
    </row>
    <row r="20946" spans="32:34" ht="13.5" customHeight="1" x14ac:dyDescent="0.15">
      <c r="AF20946" s="2"/>
      <c r="AG20946" s="2"/>
      <c r="AH20946" s="2"/>
    </row>
    <row r="20947" spans="32:34" ht="13.5" customHeight="1" x14ac:dyDescent="0.15">
      <c r="AF20947" s="2"/>
      <c r="AG20947" s="2"/>
      <c r="AH20947" s="2"/>
    </row>
    <row r="20948" spans="32:34" ht="13.5" customHeight="1" x14ac:dyDescent="0.15">
      <c r="AF20948" s="2"/>
      <c r="AG20948" s="2"/>
      <c r="AH20948" s="2"/>
    </row>
    <row r="20949" spans="32:34" ht="13.5" customHeight="1" x14ac:dyDescent="0.15">
      <c r="AF20949" s="2"/>
      <c r="AG20949" s="2"/>
      <c r="AH20949" s="2"/>
    </row>
    <row r="20950" spans="32:34" ht="13.5" customHeight="1" x14ac:dyDescent="0.15">
      <c r="AF20950" s="2"/>
      <c r="AG20950" s="2"/>
      <c r="AH20950" s="2"/>
    </row>
    <row r="20951" spans="32:34" ht="13.5" customHeight="1" x14ac:dyDescent="0.15">
      <c r="AF20951" s="2"/>
      <c r="AG20951" s="2"/>
      <c r="AH20951" s="2"/>
    </row>
    <row r="20952" spans="32:34" ht="13.5" customHeight="1" x14ac:dyDescent="0.15">
      <c r="AF20952" s="2"/>
      <c r="AG20952" s="2"/>
      <c r="AH20952" s="2"/>
    </row>
    <row r="20953" spans="32:34" ht="13.5" customHeight="1" x14ac:dyDescent="0.15">
      <c r="AF20953" s="2"/>
      <c r="AG20953" s="2"/>
      <c r="AH20953" s="2"/>
    </row>
    <row r="20954" spans="32:34" ht="13.5" customHeight="1" x14ac:dyDescent="0.15">
      <c r="AF20954" s="2"/>
      <c r="AG20954" s="2"/>
      <c r="AH20954" s="2"/>
    </row>
    <row r="20955" spans="32:34" ht="13.5" customHeight="1" x14ac:dyDescent="0.15">
      <c r="AF20955" s="2"/>
      <c r="AG20955" s="2"/>
      <c r="AH20955" s="2"/>
    </row>
    <row r="20956" spans="32:34" ht="13.5" customHeight="1" x14ac:dyDescent="0.15">
      <c r="AF20956" s="2"/>
      <c r="AG20956" s="2"/>
      <c r="AH20956" s="2"/>
    </row>
    <row r="20957" spans="32:34" ht="13.5" customHeight="1" x14ac:dyDescent="0.15">
      <c r="AF20957" s="2"/>
      <c r="AG20957" s="2"/>
      <c r="AH20957" s="2"/>
    </row>
    <row r="20958" spans="32:34" ht="13.5" customHeight="1" x14ac:dyDescent="0.15">
      <c r="AF20958" s="2"/>
      <c r="AG20958" s="2"/>
      <c r="AH20958" s="2"/>
    </row>
    <row r="20959" spans="32:34" ht="13.5" customHeight="1" x14ac:dyDescent="0.15">
      <c r="AF20959" s="2"/>
      <c r="AG20959" s="2"/>
      <c r="AH20959" s="2"/>
    </row>
    <row r="20960" spans="32:34" ht="13.5" customHeight="1" x14ac:dyDescent="0.15">
      <c r="AF20960" s="2"/>
      <c r="AG20960" s="2"/>
      <c r="AH20960" s="2"/>
    </row>
    <row r="20961" spans="32:34" ht="13.5" customHeight="1" x14ac:dyDescent="0.15">
      <c r="AF20961" s="2"/>
      <c r="AG20961" s="2"/>
      <c r="AH20961" s="2"/>
    </row>
    <row r="20962" spans="32:34" ht="13.5" customHeight="1" x14ac:dyDescent="0.15">
      <c r="AF20962" s="2"/>
      <c r="AG20962" s="2"/>
      <c r="AH20962" s="2"/>
    </row>
    <row r="20963" spans="32:34" ht="13.5" customHeight="1" x14ac:dyDescent="0.15">
      <c r="AF20963" s="2"/>
      <c r="AG20963" s="2"/>
      <c r="AH20963" s="2"/>
    </row>
    <row r="20964" spans="32:34" ht="13.5" customHeight="1" x14ac:dyDescent="0.15">
      <c r="AF20964" s="2"/>
      <c r="AG20964" s="2"/>
      <c r="AH20964" s="2"/>
    </row>
    <row r="20965" spans="32:34" ht="13.5" customHeight="1" x14ac:dyDescent="0.15">
      <c r="AF20965" s="2"/>
      <c r="AG20965" s="2"/>
      <c r="AH20965" s="2"/>
    </row>
    <row r="20966" spans="32:34" ht="13.5" customHeight="1" x14ac:dyDescent="0.15">
      <c r="AF20966" s="2"/>
      <c r="AG20966" s="2"/>
      <c r="AH20966" s="2"/>
    </row>
    <row r="20967" spans="32:34" ht="13.5" customHeight="1" x14ac:dyDescent="0.15">
      <c r="AF20967" s="2"/>
      <c r="AG20967" s="2"/>
      <c r="AH20967" s="2"/>
    </row>
    <row r="20968" spans="32:34" ht="13.5" customHeight="1" x14ac:dyDescent="0.15">
      <c r="AF20968" s="2"/>
      <c r="AG20968" s="2"/>
      <c r="AH20968" s="2"/>
    </row>
    <row r="20969" spans="32:34" ht="13.5" customHeight="1" x14ac:dyDescent="0.15">
      <c r="AF20969" s="2"/>
      <c r="AG20969" s="2"/>
      <c r="AH20969" s="2"/>
    </row>
    <row r="20970" spans="32:34" ht="13.5" customHeight="1" x14ac:dyDescent="0.15">
      <c r="AF20970" s="2"/>
      <c r="AG20970" s="2"/>
      <c r="AH20970" s="2"/>
    </row>
    <row r="20971" spans="32:34" ht="13.5" customHeight="1" x14ac:dyDescent="0.15">
      <c r="AF20971" s="2"/>
      <c r="AG20971" s="2"/>
      <c r="AH20971" s="2"/>
    </row>
    <row r="20972" spans="32:34" ht="13.5" customHeight="1" x14ac:dyDescent="0.15">
      <c r="AF20972" s="2"/>
      <c r="AG20972" s="2"/>
      <c r="AH20972" s="2"/>
    </row>
    <row r="20973" spans="32:34" ht="13.5" customHeight="1" x14ac:dyDescent="0.15">
      <c r="AF20973" s="2"/>
      <c r="AG20973" s="2"/>
      <c r="AH20973" s="2"/>
    </row>
    <row r="20974" spans="32:34" ht="13.5" customHeight="1" x14ac:dyDescent="0.15">
      <c r="AF20974" s="2"/>
      <c r="AG20974" s="2"/>
      <c r="AH20974" s="2"/>
    </row>
    <row r="20975" spans="32:34" ht="13.5" customHeight="1" x14ac:dyDescent="0.15">
      <c r="AF20975" s="2"/>
      <c r="AG20975" s="2"/>
      <c r="AH20975" s="2"/>
    </row>
    <row r="20976" spans="32:34" ht="13.5" customHeight="1" x14ac:dyDescent="0.15">
      <c r="AF20976" s="2"/>
      <c r="AG20976" s="2"/>
      <c r="AH20976" s="2"/>
    </row>
    <row r="20977" spans="32:34" ht="13.5" customHeight="1" x14ac:dyDescent="0.15">
      <c r="AF20977" s="2"/>
      <c r="AG20977" s="2"/>
      <c r="AH20977" s="2"/>
    </row>
    <row r="20978" spans="32:34" ht="13.5" customHeight="1" x14ac:dyDescent="0.15">
      <c r="AF20978" s="2"/>
      <c r="AG20978" s="2"/>
      <c r="AH20978" s="2"/>
    </row>
    <row r="20979" spans="32:34" ht="13.5" customHeight="1" x14ac:dyDescent="0.15">
      <c r="AF20979" s="2"/>
      <c r="AG20979" s="2"/>
      <c r="AH20979" s="2"/>
    </row>
    <row r="20980" spans="32:34" ht="13.5" customHeight="1" x14ac:dyDescent="0.15">
      <c r="AF20980" s="2"/>
      <c r="AG20980" s="2"/>
      <c r="AH20980" s="2"/>
    </row>
    <row r="20981" spans="32:34" ht="13.5" customHeight="1" x14ac:dyDescent="0.15">
      <c r="AF20981" s="2"/>
      <c r="AG20981" s="2"/>
      <c r="AH20981" s="2"/>
    </row>
    <row r="20982" spans="32:34" ht="13.5" customHeight="1" x14ac:dyDescent="0.15">
      <c r="AF20982" s="2"/>
      <c r="AG20982" s="2"/>
      <c r="AH20982" s="2"/>
    </row>
    <row r="20983" spans="32:34" ht="13.5" customHeight="1" x14ac:dyDescent="0.15">
      <c r="AF20983" s="2"/>
      <c r="AG20983" s="2"/>
      <c r="AH20983" s="2"/>
    </row>
    <row r="20984" spans="32:34" ht="13.5" customHeight="1" x14ac:dyDescent="0.15">
      <c r="AF20984" s="2"/>
      <c r="AG20984" s="2"/>
      <c r="AH20984" s="2"/>
    </row>
    <row r="20985" spans="32:34" ht="13.5" customHeight="1" x14ac:dyDescent="0.15">
      <c r="AF20985" s="2"/>
      <c r="AG20985" s="2"/>
      <c r="AH20985" s="2"/>
    </row>
    <row r="20986" spans="32:34" ht="13.5" customHeight="1" x14ac:dyDescent="0.15">
      <c r="AF20986" s="2"/>
      <c r="AG20986" s="2"/>
      <c r="AH20986" s="2"/>
    </row>
    <row r="20987" spans="32:34" ht="13.5" customHeight="1" x14ac:dyDescent="0.15">
      <c r="AF20987" s="2"/>
      <c r="AG20987" s="2"/>
      <c r="AH20987" s="2"/>
    </row>
    <row r="20988" spans="32:34" ht="13.5" customHeight="1" x14ac:dyDescent="0.15">
      <c r="AF20988" s="2"/>
      <c r="AG20988" s="2"/>
      <c r="AH20988" s="2"/>
    </row>
    <row r="20989" spans="32:34" ht="13.5" customHeight="1" x14ac:dyDescent="0.15">
      <c r="AF20989" s="2"/>
      <c r="AG20989" s="2"/>
      <c r="AH20989" s="2"/>
    </row>
    <row r="20990" spans="32:34" ht="13.5" customHeight="1" x14ac:dyDescent="0.15">
      <c r="AF20990" s="2"/>
      <c r="AG20990" s="2"/>
      <c r="AH20990" s="2"/>
    </row>
    <row r="20991" spans="32:34" ht="13.5" customHeight="1" x14ac:dyDescent="0.15">
      <c r="AF20991" s="2"/>
      <c r="AG20991" s="2"/>
      <c r="AH20991" s="2"/>
    </row>
    <row r="20992" spans="32:34" ht="13.5" customHeight="1" x14ac:dyDescent="0.15">
      <c r="AF20992" s="2"/>
      <c r="AG20992" s="2"/>
      <c r="AH20992" s="2"/>
    </row>
    <row r="20993" spans="32:34" ht="13.5" customHeight="1" x14ac:dyDescent="0.15">
      <c r="AF20993" s="2"/>
      <c r="AG20993" s="2"/>
      <c r="AH20993" s="2"/>
    </row>
    <row r="20994" spans="32:34" ht="13.5" customHeight="1" x14ac:dyDescent="0.15">
      <c r="AF20994" s="2"/>
      <c r="AG20994" s="2"/>
      <c r="AH20994" s="2"/>
    </row>
    <row r="20995" spans="32:34" ht="13.5" customHeight="1" x14ac:dyDescent="0.15">
      <c r="AF20995" s="2"/>
      <c r="AG20995" s="2"/>
      <c r="AH20995" s="2"/>
    </row>
    <row r="20996" spans="32:34" ht="13.5" customHeight="1" x14ac:dyDescent="0.15">
      <c r="AF20996" s="2"/>
      <c r="AG20996" s="2"/>
      <c r="AH20996" s="2"/>
    </row>
    <row r="20997" spans="32:34" ht="13.5" customHeight="1" x14ac:dyDescent="0.15">
      <c r="AF20997" s="2"/>
      <c r="AG20997" s="2"/>
      <c r="AH20997" s="2"/>
    </row>
    <row r="20998" spans="32:34" ht="13.5" customHeight="1" x14ac:dyDescent="0.15">
      <c r="AF20998" s="2"/>
      <c r="AG20998" s="2"/>
      <c r="AH20998" s="2"/>
    </row>
    <row r="20999" spans="32:34" ht="13.5" customHeight="1" x14ac:dyDescent="0.15">
      <c r="AF20999" s="2"/>
      <c r="AG20999" s="2"/>
      <c r="AH20999" s="2"/>
    </row>
    <row r="21000" spans="32:34" ht="13.5" customHeight="1" x14ac:dyDescent="0.15">
      <c r="AF21000" s="2"/>
      <c r="AG21000" s="2"/>
      <c r="AH21000" s="2"/>
    </row>
    <row r="21001" spans="32:34" ht="13.5" customHeight="1" x14ac:dyDescent="0.15">
      <c r="AF21001" s="2"/>
      <c r="AG21001" s="2"/>
      <c r="AH21001" s="2"/>
    </row>
    <row r="21002" spans="32:34" ht="13.5" customHeight="1" x14ac:dyDescent="0.15">
      <c r="AF21002" s="2"/>
      <c r="AG21002" s="2"/>
      <c r="AH21002" s="2"/>
    </row>
    <row r="21003" spans="32:34" ht="13.5" customHeight="1" x14ac:dyDescent="0.15">
      <c r="AF21003" s="2"/>
      <c r="AG21003" s="2"/>
      <c r="AH21003" s="2"/>
    </row>
    <row r="21004" spans="32:34" ht="13.5" customHeight="1" x14ac:dyDescent="0.15">
      <c r="AF21004" s="2"/>
      <c r="AG21004" s="2"/>
      <c r="AH21004" s="2"/>
    </row>
    <row r="21005" spans="32:34" ht="13.5" customHeight="1" x14ac:dyDescent="0.15">
      <c r="AF21005" s="2"/>
      <c r="AG21005" s="2"/>
      <c r="AH21005" s="2"/>
    </row>
    <row r="21006" spans="32:34" ht="13.5" customHeight="1" x14ac:dyDescent="0.15">
      <c r="AF21006" s="2"/>
      <c r="AG21006" s="2"/>
      <c r="AH21006" s="2"/>
    </row>
    <row r="21007" spans="32:34" ht="13.5" customHeight="1" x14ac:dyDescent="0.15">
      <c r="AF21007" s="2"/>
      <c r="AG21007" s="2"/>
      <c r="AH21007" s="2"/>
    </row>
    <row r="21008" spans="32:34" ht="13.5" customHeight="1" x14ac:dyDescent="0.15">
      <c r="AF21008" s="2"/>
      <c r="AG21008" s="2"/>
      <c r="AH21008" s="2"/>
    </row>
    <row r="21009" spans="32:34" ht="13.5" customHeight="1" x14ac:dyDescent="0.15">
      <c r="AF21009" s="2"/>
      <c r="AG21009" s="2"/>
      <c r="AH21009" s="2"/>
    </row>
    <row r="21010" spans="32:34" ht="13.5" customHeight="1" x14ac:dyDescent="0.15">
      <c r="AF21010" s="2"/>
      <c r="AG21010" s="2"/>
      <c r="AH21010" s="2"/>
    </row>
    <row r="21011" spans="32:34" ht="13.5" customHeight="1" x14ac:dyDescent="0.15">
      <c r="AF21011" s="2"/>
      <c r="AG21011" s="2"/>
      <c r="AH21011" s="2"/>
    </row>
    <row r="21012" spans="32:34" ht="13.5" customHeight="1" x14ac:dyDescent="0.15">
      <c r="AF21012" s="2"/>
      <c r="AG21012" s="2"/>
      <c r="AH21012" s="2"/>
    </row>
    <row r="21013" spans="32:34" ht="13.5" customHeight="1" x14ac:dyDescent="0.15">
      <c r="AF21013" s="2"/>
      <c r="AG21013" s="2"/>
      <c r="AH21013" s="2"/>
    </row>
    <row r="21014" spans="32:34" ht="13.5" customHeight="1" x14ac:dyDescent="0.15">
      <c r="AF21014" s="2"/>
      <c r="AG21014" s="2"/>
      <c r="AH21014" s="2"/>
    </row>
    <row r="21015" spans="32:34" ht="13.5" customHeight="1" x14ac:dyDescent="0.15">
      <c r="AF21015" s="2"/>
      <c r="AG21015" s="2"/>
      <c r="AH21015" s="2"/>
    </row>
    <row r="21016" spans="32:34" ht="13.5" customHeight="1" x14ac:dyDescent="0.15">
      <c r="AF21016" s="2"/>
      <c r="AG21016" s="2"/>
      <c r="AH21016" s="2"/>
    </row>
    <row r="21017" spans="32:34" ht="13.5" customHeight="1" x14ac:dyDescent="0.15">
      <c r="AF21017" s="2"/>
      <c r="AG21017" s="2"/>
      <c r="AH21017" s="2"/>
    </row>
    <row r="21018" spans="32:34" ht="13.5" customHeight="1" x14ac:dyDescent="0.15">
      <c r="AF21018" s="2"/>
      <c r="AG21018" s="2"/>
      <c r="AH21018" s="2"/>
    </row>
    <row r="21019" spans="32:34" ht="13.5" customHeight="1" x14ac:dyDescent="0.15">
      <c r="AF21019" s="2"/>
      <c r="AG21019" s="2"/>
      <c r="AH21019" s="2"/>
    </row>
    <row r="21020" spans="32:34" ht="13.5" customHeight="1" x14ac:dyDescent="0.15">
      <c r="AF21020" s="2"/>
      <c r="AG21020" s="2"/>
      <c r="AH21020" s="2"/>
    </row>
    <row r="21021" spans="32:34" ht="13.5" customHeight="1" x14ac:dyDescent="0.15">
      <c r="AF21021" s="2"/>
      <c r="AG21021" s="2"/>
      <c r="AH21021" s="2"/>
    </row>
    <row r="21022" spans="32:34" ht="13.5" customHeight="1" x14ac:dyDescent="0.15">
      <c r="AF21022" s="2"/>
      <c r="AG21022" s="2"/>
      <c r="AH21022" s="2"/>
    </row>
    <row r="21023" spans="32:34" ht="13.5" customHeight="1" x14ac:dyDescent="0.15">
      <c r="AF21023" s="2"/>
      <c r="AG21023" s="2"/>
      <c r="AH21023" s="2"/>
    </row>
    <row r="21024" spans="32:34" ht="13.5" customHeight="1" x14ac:dyDescent="0.15">
      <c r="AF21024" s="2"/>
      <c r="AG21024" s="2"/>
      <c r="AH21024" s="2"/>
    </row>
    <row r="21025" spans="32:34" ht="13.5" customHeight="1" x14ac:dyDescent="0.15">
      <c r="AF21025" s="2"/>
      <c r="AG21025" s="2"/>
      <c r="AH21025" s="2"/>
    </row>
    <row r="21026" spans="32:34" ht="13.5" customHeight="1" x14ac:dyDescent="0.15">
      <c r="AF21026" s="2"/>
      <c r="AG21026" s="2"/>
      <c r="AH21026" s="2"/>
    </row>
    <row r="21027" spans="32:34" ht="13.5" customHeight="1" x14ac:dyDescent="0.15">
      <c r="AF21027" s="2"/>
      <c r="AG21027" s="2"/>
      <c r="AH21027" s="2"/>
    </row>
    <row r="21028" spans="32:34" ht="13.5" customHeight="1" x14ac:dyDescent="0.15">
      <c r="AF21028" s="2"/>
      <c r="AG21028" s="2"/>
      <c r="AH21028" s="2"/>
    </row>
    <row r="21029" spans="32:34" ht="13.5" customHeight="1" x14ac:dyDescent="0.15">
      <c r="AF21029" s="2"/>
      <c r="AG21029" s="2"/>
      <c r="AH21029" s="2"/>
    </row>
    <row r="21030" spans="32:34" ht="13.5" customHeight="1" x14ac:dyDescent="0.15">
      <c r="AF21030" s="2"/>
      <c r="AG21030" s="2"/>
      <c r="AH21030" s="2"/>
    </row>
    <row r="21031" spans="32:34" ht="13.5" customHeight="1" x14ac:dyDescent="0.15">
      <c r="AF21031" s="2"/>
      <c r="AG21031" s="2"/>
      <c r="AH21031" s="2"/>
    </row>
    <row r="21032" spans="32:34" ht="13.5" customHeight="1" x14ac:dyDescent="0.15">
      <c r="AF21032" s="2"/>
      <c r="AG21032" s="2"/>
      <c r="AH21032" s="2"/>
    </row>
    <row r="21033" spans="32:34" ht="13.5" customHeight="1" x14ac:dyDescent="0.15">
      <c r="AF21033" s="2"/>
      <c r="AG21033" s="2"/>
      <c r="AH21033" s="2"/>
    </row>
    <row r="21034" spans="32:34" ht="13.5" customHeight="1" x14ac:dyDescent="0.15">
      <c r="AF21034" s="2"/>
      <c r="AG21034" s="2"/>
      <c r="AH21034" s="2"/>
    </row>
    <row r="21035" spans="32:34" ht="13.5" customHeight="1" x14ac:dyDescent="0.15">
      <c r="AF21035" s="2"/>
      <c r="AG21035" s="2"/>
      <c r="AH21035" s="2"/>
    </row>
    <row r="21036" spans="32:34" ht="13.5" customHeight="1" x14ac:dyDescent="0.15">
      <c r="AF21036" s="2"/>
      <c r="AG21036" s="2"/>
      <c r="AH21036" s="2"/>
    </row>
    <row r="21037" spans="32:34" ht="13.5" customHeight="1" x14ac:dyDescent="0.15">
      <c r="AF21037" s="2"/>
      <c r="AG21037" s="2"/>
      <c r="AH21037" s="2"/>
    </row>
    <row r="21038" spans="32:34" ht="13.5" customHeight="1" x14ac:dyDescent="0.15">
      <c r="AF21038" s="2"/>
      <c r="AG21038" s="2"/>
      <c r="AH21038" s="2"/>
    </row>
    <row r="21039" spans="32:34" ht="13.5" customHeight="1" x14ac:dyDescent="0.15">
      <c r="AF21039" s="2"/>
      <c r="AG21039" s="2"/>
      <c r="AH21039" s="2"/>
    </row>
    <row r="21040" spans="32:34" ht="13.5" customHeight="1" x14ac:dyDescent="0.15">
      <c r="AF21040" s="2"/>
      <c r="AG21040" s="2"/>
      <c r="AH21040" s="2"/>
    </row>
    <row r="21041" spans="32:34" ht="13.5" customHeight="1" x14ac:dyDescent="0.15">
      <c r="AF21041" s="2"/>
      <c r="AG21041" s="2"/>
      <c r="AH21041" s="2"/>
    </row>
    <row r="21042" spans="32:34" ht="13.5" customHeight="1" x14ac:dyDescent="0.15">
      <c r="AF21042" s="2"/>
      <c r="AG21042" s="2"/>
      <c r="AH21042" s="2"/>
    </row>
    <row r="21043" spans="32:34" ht="13.5" customHeight="1" x14ac:dyDescent="0.15">
      <c r="AF21043" s="2"/>
      <c r="AG21043" s="2"/>
      <c r="AH21043" s="2"/>
    </row>
    <row r="21044" spans="32:34" ht="13.5" customHeight="1" x14ac:dyDescent="0.15">
      <c r="AF21044" s="2"/>
      <c r="AG21044" s="2"/>
      <c r="AH21044" s="2"/>
    </row>
    <row r="21045" spans="32:34" ht="13.5" customHeight="1" x14ac:dyDescent="0.15">
      <c r="AF21045" s="2"/>
      <c r="AG21045" s="2"/>
      <c r="AH21045" s="2"/>
    </row>
    <row r="21046" spans="32:34" ht="13.5" customHeight="1" x14ac:dyDescent="0.15">
      <c r="AF21046" s="2"/>
      <c r="AG21046" s="2"/>
      <c r="AH21046" s="2"/>
    </row>
    <row r="21047" spans="32:34" ht="13.5" customHeight="1" x14ac:dyDescent="0.15">
      <c r="AF21047" s="2"/>
      <c r="AG21047" s="2"/>
      <c r="AH21047" s="2"/>
    </row>
    <row r="21048" spans="32:34" ht="13.5" customHeight="1" x14ac:dyDescent="0.15">
      <c r="AF21048" s="2"/>
      <c r="AG21048" s="2"/>
      <c r="AH21048" s="2"/>
    </row>
    <row r="21049" spans="32:34" ht="13.5" customHeight="1" x14ac:dyDescent="0.15">
      <c r="AF21049" s="2"/>
      <c r="AG21049" s="2"/>
      <c r="AH21049" s="2"/>
    </row>
    <row r="21050" spans="32:34" ht="13.5" customHeight="1" x14ac:dyDescent="0.15">
      <c r="AF21050" s="2"/>
      <c r="AG21050" s="2"/>
      <c r="AH21050" s="2"/>
    </row>
    <row r="21051" spans="32:34" ht="13.5" customHeight="1" x14ac:dyDescent="0.15">
      <c r="AF21051" s="2"/>
      <c r="AG21051" s="2"/>
      <c r="AH21051" s="2"/>
    </row>
    <row r="21052" spans="32:34" ht="13.5" customHeight="1" x14ac:dyDescent="0.15">
      <c r="AF21052" s="2"/>
      <c r="AG21052" s="2"/>
      <c r="AH21052" s="2"/>
    </row>
    <row r="21053" spans="32:34" ht="13.5" customHeight="1" x14ac:dyDescent="0.15">
      <c r="AF21053" s="2"/>
      <c r="AG21053" s="2"/>
      <c r="AH21053" s="2"/>
    </row>
    <row r="21054" spans="32:34" ht="13.5" customHeight="1" x14ac:dyDescent="0.15">
      <c r="AF21054" s="2"/>
      <c r="AG21054" s="2"/>
      <c r="AH21054" s="2"/>
    </row>
    <row r="21055" spans="32:34" ht="13.5" customHeight="1" x14ac:dyDescent="0.15">
      <c r="AF21055" s="2"/>
      <c r="AG21055" s="2"/>
      <c r="AH21055" s="2"/>
    </row>
    <row r="21056" spans="32:34" ht="13.5" customHeight="1" x14ac:dyDescent="0.15">
      <c r="AF21056" s="2"/>
      <c r="AG21056" s="2"/>
      <c r="AH21056" s="2"/>
    </row>
    <row r="21057" spans="32:34" ht="13.5" customHeight="1" x14ac:dyDescent="0.15">
      <c r="AF21057" s="2"/>
      <c r="AG21057" s="2"/>
      <c r="AH21057" s="2"/>
    </row>
    <row r="21058" spans="32:34" ht="13.5" customHeight="1" x14ac:dyDescent="0.15">
      <c r="AF21058" s="2"/>
      <c r="AG21058" s="2"/>
      <c r="AH21058" s="2"/>
    </row>
    <row r="21059" spans="32:34" ht="13.5" customHeight="1" x14ac:dyDescent="0.15">
      <c r="AF21059" s="2"/>
      <c r="AG21059" s="2"/>
      <c r="AH21059" s="2"/>
    </row>
    <row r="21060" spans="32:34" ht="13.5" customHeight="1" x14ac:dyDescent="0.15">
      <c r="AF21060" s="2"/>
      <c r="AG21060" s="2"/>
      <c r="AH21060" s="2"/>
    </row>
    <row r="21061" spans="32:34" ht="13.5" customHeight="1" x14ac:dyDescent="0.15">
      <c r="AF21061" s="2"/>
      <c r="AG21061" s="2"/>
      <c r="AH21061" s="2"/>
    </row>
    <row r="21062" spans="32:34" ht="13.5" customHeight="1" x14ac:dyDescent="0.15">
      <c r="AF21062" s="2"/>
      <c r="AG21062" s="2"/>
      <c r="AH21062" s="2"/>
    </row>
    <row r="21063" spans="32:34" ht="13.5" customHeight="1" x14ac:dyDescent="0.15">
      <c r="AF21063" s="2"/>
      <c r="AG21063" s="2"/>
      <c r="AH21063" s="2"/>
    </row>
    <row r="21064" spans="32:34" ht="13.5" customHeight="1" x14ac:dyDescent="0.15">
      <c r="AF21064" s="2"/>
      <c r="AG21064" s="2"/>
      <c r="AH21064" s="2"/>
    </row>
    <row r="21065" spans="32:34" ht="13.5" customHeight="1" x14ac:dyDescent="0.15">
      <c r="AF21065" s="2"/>
      <c r="AG21065" s="2"/>
      <c r="AH21065" s="2"/>
    </row>
    <row r="21066" spans="32:34" ht="13.5" customHeight="1" x14ac:dyDescent="0.15">
      <c r="AF21066" s="2"/>
      <c r="AG21066" s="2"/>
      <c r="AH21066" s="2"/>
    </row>
    <row r="21067" spans="32:34" ht="13.5" customHeight="1" x14ac:dyDescent="0.15">
      <c r="AF21067" s="2"/>
      <c r="AG21067" s="2"/>
      <c r="AH21067" s="2"/>
    </row>
    <row r="21068" spans="32:34" ht="13.5" customHeight="1" x14ac:dyDescent="0.15">
      <c r="AF21068" s="2"/>
      <c r="AG21068" s="2"/>
      <c r="AH21068" s="2"/>
    </row>
    <row r="21069" spans="32:34" ht="13.5" customHeight="1" x14ac:dyDescent="0.15">
      <c r="AF21069" s="2"/>
      <c r="AG21069" s="2"/>
      <c r="AH21069" s="2"/>
    </row>
    <row r="21070" spans="32:34" ht="13.5" customHeight="1" x14ac:dyDescent="0.15">
      <c r="AF21070" s="2"/>
      <c r="AG21070" s="2"/>
      <c r="AH21070" s="2"/>
    </row>
    <row r="21071" spans="32:34" ht="13.5" customHeight="1" x14ac:dyDescent="0.15">
      <c r="AF21071" s="2"/>
      <c r="AG21071" s="2"/>
      <c r="AH21071" s="2"/>
    </row>
    <row r="21072" spans="32:34" ht="13.5" customHeight="1" x14ac:dyDescent="0.15">
      <c r="AF21072" s="2"/>
      <c r="AG21072" s="2"/>
      <c r="AH21072" s="2"/>
    </row>
    <row r="21073" spans="32:34" ht="13.5" customHeight="1" x14ac:dyDescent="0.15">
      <c r="AF21073" s="2"/>
      <c r="AG21073" s="2"/>
      <c r="AH21073" s="2"/>
    </row>
    <row r="21074" spans="32:34" ht="13.5" customHeight="1" x14ac:dyDescent="0.15">
      <c r="AF21074" s="2"/>
      <c r="AG21074" s="2"/>
      <c r="AH21074" s="2"/>
    </row>
    <row r="21075" spans="32:34" ht="13.5" customHeight="1" x14ac:dyDescent="0.15">
      <c r="AF21075" s="2"/>
      <c r="AG21075" s="2"/>
      <c r="AH21075" s="2"/>
    </row>
    <row r="21076" spans="32:34" ht="13.5" customHeight="1" x14ac:dyDescent="0.15">
      <c r="AF21076" s="2"/>
      <c r="AG21076" s="2"/>
      <c r="AH21076" s="2"/>
    </row>
    <row r="21077" spans="32:34" ht="13.5" customHeight="1" x14ac:dyDescent="0.15">
      <c r="AF21077" s="2"/>
      <c r="AG21077" s="2"/>
      <c r="AH21077" s="2"/>
    </row>
    <row r="21078" spans="32:34" ht="13.5" customHeight="1" x14ac:dyDescent="0.15">
      <c r="AF21078" s="2"/>
      <c r="AG21078" s="2"/>
      <c r="AH21078" s="2"/>
    </row>
    <row r="21079" spans="32:34" ht="13.5" customHeight="1" x14ac:dyDescent="0.15">
      <c r="AF21079" s="2"/>
      <c r="AG21079" s="2"/>
      <c r="AH21079" s="2"/>
    </row>
    <row r="21080" spans="32:34" ht="13.5" customHeight="1" x14ac:dyDescent="0.15">
      <c r="AF21080" s="2"/>
      <c r="AG21080" s="2"/>
      <c r="AH21080" s="2"/>
    </row>
    <row r="21081" spans="32:34" ht="13.5" customHeight="1" x14ac:dyDescent="0.15">
      <c r="AF21081" s="2"/>
      <c r="AG21081" s="2"/>
      <c r="AH21081" s="2"/>
    </row>
    <row r="21082" spans="32:34" ht="13.5" customHeight="1" x14ac:dyDescent="0.15">
      <c r="AF21082" s="2"/>
      <c r="AG21082" s="2"/>
      <c r="AH21082" s="2"/>
    </row>
    <row r="21083" spans="32:34" ht="13.5" customHeight="1" x14ac:dyDescent="0.15">
      <c r="AF21083" s="2"/>
      <c r="AG21083" s="2"/>
      <c r="AH21083" s="2"/>
    </row>
    <row r="21084" spans="32:34" ht="13.5" customHeight="1" x14ac:dyDescent="0.15">
      <c r="AF21084" s="2"/>
      <c r="AG21084" s="2"/>
      <c r="AH21084" s="2"/>
    </row>
    <row r="21085" spans="32:34" ht="13.5" customHeight="1" x14ac:dyDescent="0.15">
      <c r="AF21085" s="2"/>
      <c r="AG21085" s="2"/>
      <c r="AH21085" s="2"/>
    </row>
    <row r="21086" spans="32:34" ht="13.5" customHeight="1" x14ac:dyDescent="0.15">
      <c r="AF21086" s="2"/>
      <c r="AG21086" s="2"/>
      <c r="AH21086" s="2"/>
    </row>
    <row r="21087" spans="32:34" ht="13.5" customHeight="1" x14ac:dyDescent="0.15">
      <c r="AF21087" s="2"/>
      <c r="AG21087" s="2"/>
      <c r="AH21087" s="2"/>
    </row>
    <row r="21088" spans="32:34" ht="13.5" customHeight="1" x14ac:dyDescent="0.15">
      <c r="AF21088" s="2"/>
      <c r="AG21088" s="2"/>
      <c r="AH21088" s="2"/>
    </row>
    <row r="21089" spans="32:34" ht="13.5" customHeight="1" x14ac:dyDescent="0.15">
      <c r="AF21089" s="2"/>
      <c r="AG21089" s="2"/>
      <c r="AH21089" s="2"/>
    </row>
    <row r="21090" spans="32:34" ht="13.5" customHeight="1" x14ac:dyDescent="0.15">
      <c r="AF21090" s="2"/>
      <c r="AG21090" s="2"/>
      <c r="AH21090" s="2"/>
    </row>
    <row r="21091" spans="32:34" ht="13.5" customHeight="1" x14ac:dyDescent="0.15">
      <c r="AF21091" s="2"/>
      <c r="AG21091" s="2"/>
      <c r="AH21091" s="2"/>
    </row>
    <row r="21092" spans="32:34" ht="13.5" customHeight="1" x14ac:dyDescent="0.15">
      <c r="AF21092" s="2"/>
      <c r="AG21092" s="2"/>
      <c r="AH21092" s="2"/>
    </row>
    <row r="21093" spans="32:34" ht="13.5" customHeight="1" x14ac:dyDescent="0.15">
      <c r="AF21093" s="2"/>
      <c r="AG21093" s="2"/>
      <c r="AH21093" s="2"/>
    </row>
    <row r="21094" spans="32:34" ht="13.5" customHeight="1" x14ac:dyDescent="0.15">
      <c r="AF21094" s="2"/>
      <c r="AG21094" s="2"/>
      <c r="AH21094" s="2"/>
    </row>
    <row r="21095" spans="32:34" ht="13.5" customHeight="1" x14ac:dyDescent="0.15">
      <c r="AF21095" s="2"/>
      <c r="AG21095" s="2"/>
      <c r="AH21095" s="2"/>
    </row>
    <row r="21096" spans="32:34" ht="13.5" customHeight="1" x14ac:dyDescent="0.15">
      <c r="AF21096" s="2"/>
      <c r="AG21096" s="2"/>
      <c r="AH21096" s="2"/>
    </row>
    <row r="21097" spans="32:34" ht="13.5" customHeight="1" x14ac:dyDescent="0.15">
      <c r="AF21097" s="2"/>
      <c r="AG21097" s="2"/>
      <c r="AH21097" s="2"/>
    </row>
    <row r="21098" spans="32:34" ht="13.5" customHeight="1" x14ac:dyDescent="0.15">
      <c r="AF21098" s="2"/>
      <c r="AG21098" s="2"/>
      <c r="AH21098" s="2"/>
    </row>
    <row r="21099" spans="32:34" ht="13.5" customHeight="1" x14ac:dyDescent="0.15">
      <c r="AF21099" s="2"/>
      <c r="AG21099" s="2"/>
      <c r="AH21099" s="2"/>
    </row>
    <row r="21100" spans="32:34" ht="13.5" customHeight="1" x14ac:dyDescent="0.15">
      <c r="AF21100" s="2"/>
      <c r="AG21100" s="2"/>
      <c r="AH21100" s="2"/>
    </row>
    <row r="21101" spans="32:34" ht="13.5" customHeight="1" x14ac:dyDescent="0.15">
      <c r="AF21101" s="2"/>
      <c r="AG21101" s="2"/>
      <c r="AH21101" s="2"/>
    </row>
    <row r="21102" spans="32:34" ht="13.5" customHeight="1" x14ac:dyDescent="0.15">
      <c r="AF21102" s="2"/>
      <c r="AG21102" s="2"/>
      <c r="AH21102" s="2"/>
    </row>
    <row r="21103" spans="32:34" ht="13.5" customHeight="1" x14ac:dyDescent="0.15">
      <c r="AF21103" s="2"/>
      <c r="AG21103" s="2"/>
      <c r="AH21103" s="2"/>
    </row>
    <row r="21104" spans="32:34" ht="13.5" customHeight="1" x14ac:dyDescent="0.15">
      <c r="AF21104" s="2"/>
      <c r="AG21104" s="2"/>
      <c r="AH21104" s="2"/>
    </row>
    <row r="21105" spans="32:34" ht="13.5" customHeight="1" x14ac:dyDescent="0.15">
      <c r="AF21105" s="2"/>
      <c r="AG21105" s="2"/>
      <c r="AH21105" s="2"/>
    </row>
    <row r="21106" spans="32:34" ht="13.5" customHeight="1" x14ac:dyDescent="0.15">
      <c r="AF21106" s="2"/>
      <c r="AG21106" s="2"/>
      <c r="AH21106" s="2"/>
    </row>
    <row r="21107" spans="32:34" ht="13.5" customHeight="1" x14ac:dyDescent="0.15">
      <c r="AF21107" s="2"/>
      <c r="AG21107" s="2"/>
      <c r="AH21107" s="2"/>
    </row>
    <row r="21108" spans="32:34" ht="13.5" customHeight="1" x14ac:dyDescent="0.15">
      <c r="AF21108" s="2"/>
      <c r="AG21108" s="2"/>
      <c r="AH21108" s="2"/>
    </row>
    <row r="21109" spans="32:34" ht="13.5" customHeight="1" x14ac:dyDescent="0.15">
      <c r="AF21109" s="2"/>
      <c r="AG21109" s="2"/>
      <c r="AH21109" s="2"/>
    </row>
    <row r="21110" spans="32:34" ht="13.5" customHeight="1" x14ac:dyDescent="0.15">
      <c r="AF21110" s="2"/>
      <c r="AG21110" s="2"/>
      <c r="AH21110" s="2"/>
    </row>
    <row r="21111" spans="32:34" ht="13.5" customHeight="1" x14ac:dyDescent="0.15">
      <c r="AF21111" s="2"/>
      <c r="AG21111" s="2"/>
      <c r="AH21111" s="2"/>
    </row>
    <row r="21112" spans="32:34" ht="13.5" customHeight="1" x14ac:dyDescent="0.15">
      <c r="AF21112" s="2"/>
      <c r="AG21112" s="2"/>
      <c r="AH21112" s="2"/>
    </row>
    <row r="21113" spans="32:34" ht="13.5" customHeight="1" x14ac:dyDescent="0.15">
      <c r="AF21113" s="2"/>
      <c r="AG21113" s="2"/>
      <c r="AH21113" s="2"/>
    </row>
    <row r="21114" spans="32:34" ht="13.5" customHeight="1" x14ac:dyDescent="0.15">
      <c r="AF21114" s="2"/>
      <c r="AG21114" s="2"/>
      <c r="AH21114" s="2"/>
    </row>
    <row r="21115" spans="32:34" ht="13.5" customHeight="1" x14ac:dyDescent="0.15">
      <c r="AF21115" s="2"/>
      <c r="AG21115" s="2"/>
      <c r="AH21115" s="2"/>
    </row>
    <row r="21116" spans="32:34" ht="13.5" customHeight="1" x14ac:dyDescent="0.15">
      <c r="AF21116" s="2"/>
      <c r="AG21116" s="2"/>
      <c r="AH21116" s="2"/>
    </row>
    <row r="21117" spans="32:34" ht="13.5" customHeight="1" x14ac:dyDescent="0.15">
      <c r="AF21117" s="2"/>
      <c r="AG21117" s="2"/>
      <c r="AH21117" s="2"/>
    </row>
    <row r="21118" spans="32:34" ht="13.5" customHeight="1" x14ac:dyDescent="0.15">
      <c r="AF21118" s="2"/>
      <c r="AG21118" s="2"/>
      <c r="AH21118" s="2"/>
    </row>
    <row r="21119" spans="32:34" ht="13.5" customHeight="1" x14ac:dyDescent="0.15">
      <c r="AF21119" s="2"/>
      <c r="AG21119" s="2"/>
      <c r="AH21119" s="2"/>
    </row>
    <row r="21120" spans="32:34" ht="13.5" customHeight="1" x14ac:dyDescent="0.15">
      <c r="AF21120" s="2"/>
      <c r="AG21120" s="2"/>
      <c r="AH21120" s="2"/>
    </row>
    <row r="21121" spans="32:34" ht="13.5" customHeight="1" x14ac:dyDescent="0.15">
      <c r="AF21121" s="2"/>
      <c r="AG21121" s="2"/>
      <c r="AH21121" s="2"/>
    </row>
    <row r="21122" spans="32:34" ht="13.5" customHeight="1" x14ac:dyDescent="0.15">
      <c r="AF21122" s="2"/>
      <c r="AG21122" s="2"/>
      <c r="AH21122" s="2"/>
    </row>
    <row r="21123" spans="32:34" ht="13.5" customHeight="1" x14ac:dyDescent="0.15">
      <c r="AF21123" s="2"/>
      <c r="AG21123" s="2"/>
      <c r="AH21123" s="2"/>
    </row>
    <row r="21124" spans="32:34" ht="13.5" customHeight="1" x14ac:dyDescent="0.15">
      <c r="AF21124" s="2"/>
      <c r="AG21124" s="2"/>
      <c r="AH21124" s="2"/>
    </row>
    <row r="21125" spans="32:34" ht="13.5" customHeight="1" x14ac:dyDescent="0.15">
      <c r="AF21125" s="2"/>
      <c r="AG21125" s="2"/>
      <c r="AH21125" s="2"/>
    </row>
    <row r="21126" spans="32:34" ht="13.5" customHeight="1" x14ac:dyDescent="0.15">
      <c r="AF21126" s="2"/>
      <c r="AG21126" s="2"/>
      <c r="AH21126" s="2"/>
    </row>
    <row r="21127" spans="32:34" ht="13.5" customHeight="1" x14ac:dyDescent="0.15">
      <c r="AF21127" s="2"/>
      <c r="AG21127" s="2"/>
      <c r="AH21127" s="2"/>
    </row>
    <row r="21128" spans="32:34" ht="13.5" customHeight="1" x14ac:dyDescent="0.15">
      <c r="AF21128" s="2"/>
      <c r="AG21128" s="2"/>
      <c r="AH21128" s="2"/>
    </row>
    <row r="21129" spans="32:34" ht="13.5" customHeight="1" x14ac:dyDescent="0.15">
      <c r="AF21129" s="2"/>
      <c r="AG21129" s="2"/>
      <c r="AH21129" s="2"/>
    </row>
    <row r="21130" spans="32:34" ht="13.5" customHeight="1" x14ac:dyDescent="0.15">
      <c r="AF21130" s="2"/>
      <c r="AG21130" s="2"/>
      <c r="AH21130" s="2"/>
    </row>
    <row r="21131" spans="32:34" ht="13.5" customHeight="1" x14ac:dyDescent="0.15">
      <c r="AF21131" s="2"/>
      <c r="AG21131" s="2"/>
      <c r="AH21131" s="2"/>
    </row>
    <row r="21132" spans="32:34" ht="13.5" customHeight="1" x14ac:dyDescent="0.15">
      <c r="AF21132" s="2"/>
      <c r="AG21132" s="2"/>
      <c r="AH21132" s="2"/>
    </row>
    <row r="21133" spans="32:34" ht="13.5" customHeight="1" x14ac:dyDescent="0.15">
      <c r="AF21133" s="2"/>
      <c r="AG21133" s="2"/>
      <c r="AH21133" s="2"/>
    </row>
    <row r="21134" spans="32:34" ht="13.5" customHeight="1" x14ac:dyDescent="0.15">
      <c r="AF21134" s="2"/>
      <c r="AG21134" s="2"/>
      <c r="AH21134" s="2"/>
    </row>
    <row r="21135" spans="32:34" ht="13.5" customHeight="1" x14ac:dyDescent="0.15">
      <c r="AF21135" s="2"/>
      <c r="AG21135" s="2"/>
      <c r="AH21135" s="2"/>
    </row>
    <row r="21136" spans="32:34" ht="13.5" customHeight="1" x14ac:dyDescent="0.15">
      <c r="AF21136" s="2"/>
      <c r="AG21136" s="2"/>
      <c r="AH21136" s="2"/>
    </row>
    <row r="21137" spans="32:34" ht="13.5" customHeight="1" x14ac:dyDescent="0.15">
      <c r="AF21137" s="2"/>
      <c r="AG21137" s="2"/>
      <c r="AH21137" s="2"/>
    </row>
    <row r="21138" spans="32:34" ht="13.5" customHeight="1" x14ac:dyDescent="0.15">
      <c r="AF21138" s="2"/>
      <c r="AG21138" s="2"/>
      <c r="AH21138" s="2"/>
    </row>
    <row r="21139" spans="32:34" ht="13.5" customHeight="1" x14ac:dyDescent="0.15">
      <c r="AF21139" s="2"/>
      <c r="AG21139" s="2"/>
      <c r="AH21139" s="2"/>
    </row>
    <row r="21140" spans="32:34" ht="13.5" customHeight="1" x14ac:dyDescent="0.15">
      <c r="AF21140" s="2"/>
      <c r="AG21140" s="2"/>
      <c r="AH21140" s="2"/>
    </row>
    <row r="21141" spans="32:34" ht="13.5" customHeight="1" x14ac:dyDescent="0.15">
      <c r="AF21141" s="2"/>
      <c r="AG21141" s="2"/>
      <c r="AH21141" s="2"/>
    </row>
    <row r="21142" spans="32:34" ht="13.5" customHeight="1" x14ac:dyDescent="0.15">
      <c r="AF21142" s="2"/>
      <c r="AG21142" s="2"/>
      <c r="AH21142" s="2"/>
    </row>
    <row r="21143" spans="32:34" ht="13.5" customHeight="1" x14ac:dyDescent="0.15">
      <c r="AF21143" s="2"/>
      <c r="AG21143" s="2"/>
      <c r="AH21143" s="2"/>
    </row>
    <row r="21144" spans="32:34" ht="13.5" customHeight="1" x14ac:dyDescent="0.15">
      <c r="AF21144" s="2"/>
      <c r="AG21144" s="2"/>
      <c r="AH21144" s="2"/>
    </row>
    <row r="21145" spans="32:34" ht="13.5" customHeight="1" x14ac:dyDescent="0.15">
      <c r="AF21145" s="2"/>
      <c r="AG21145" s="2"/>
      <c r="AH21145" s="2"/>
    </row>
    <row r="21146" spans="32:34" ht="13.5" customHeight="1" x14ac:dyDescent="0.15">
      <c r="AF21146" s="2"/>
      <c r="AG21146" s="2"/>
      <c r="AH21146" s="2"/>
    </row>
    <row r="21147" spans="32:34" ht="13.5" customHeight="1" x14ac:dyDescent="0.15">
      <c r="AF21147" s="2"/>
      <c r="AG21147" s="2"/>
      <c r="AH21147" s="2"/>
    </row>
    <row r="21148" spans="32:34" ht="13.5" customHeight="1" x14ac:dyDescent="0.15">
      <c r="AF21148" s="2"/>
      <c r="AG21148" s="2"/>
      <c r="AH21148" s="2"/>
    </row>
    <row r="21149" spans="32:34" ht="13.5" customHeight="1" x14ac:dyDescent="0.15">
      <c r="AF21149" s="2"/>
      <c r="AG21149" s="2"/>
      <c r="AH21149" s="2"/>
    </row>
    <row r="21150" spans="32:34" ht="13.5" customHeight="1" x14ac:dyDescent="0.15">
      <c r="AF21150" s="2"/>
      <c r="AG21150" s="2"/>
      <c r="AH21150" s="2"/>
    </row>
    <row r="21151" spans="32:34" ht="13.5" customHeight="1" x14ac:dyDescent="0.15">
      <c r="AF21151" s="2"/>
      <c r="AG21151" s="2"/>
      <c r="AH21151" s="2"/>
    </row>
    <row r="21152" spans="32:34" ht="13.5" customHeight="1" x14ac:dyDescent="0.15">
      <c r="AF21152" s="2"/>
      <c r="AG21152" s="2"/>
      <c r="AH21152" s="2"/>
    </row>
    <row r="21153" spans="32:34" ht="13.5" customHeight="1" x14ac:dyDescent="0.15">
      <c r="AF21153" s="2"/>
      <c r="AG21153" s="2"/>
      <c r="AH21153" s="2"/>
    </row>
    <row r="21154" spans="32:34" ht="13.5" customHeight="1" x14ac:dyDescent="0.15">
      <c r="AF21154" s="2"/>
      <c r="AG21154" s="2"/>
      <c r="AH21154" s="2"/>
    </row>
    <row r="21155" spans="32:34" ht="13.5" customHeight="1" x14ac:dyDescent="0.15">
      <c r="AF21155" s="2"/>
      <c r="AG21155" s="2"/>
      <c r="AH21155" s="2"/>
    </row>
    <row r="21156" spans="32:34" ht="13.5" customHeight="1" x14ac:dyDescent="0.15">
      <c r="AF21156" s="2"/>
      <c r="AG21156" s="2"/>
      <c r="AH21156" s="2"/>
    </row>
    <row r="21157" spans="32:34" ht="13.5" customHeight="1" x14ac:dyDescent="0.15">
      <c r="AF21157" s="2"/>
      <c r="AG21157" s="2"/>
      <c r="AH21157" s="2"/>
    </row>
    <row r="21158" spans="32:34" ht="13.5" customHeight="1" x14ac:dyDescent="0.15">
      <c r="AF21158" s="2"/>
      <c r="AG21158" s="2"/>
      <c r="AH21158" s="2"/>
    </row>
    <row r="21159" spans="32:34" ht="13.5" customHeight="1" x14ac:dyDescent="0.15">
      <c r="AF21159" s="2"/>
      <c r="AG21159" s="2"/>
      <c r="AH21159" s="2"/>
    </row>
    <row r="21160" spans="32:34" ht="13.5" customHeight="1" x14ac:dyDescent="0.15">
      <c r="AF21160" s="2"/>
      <c r="AG21160" s="2"/>
      <c r="AH21160" s="2"/>
    </row>
    <row r="21161" spans="32:34" ht="13.5" customHeight="1" x14ac:dyDescent="0.15">
      <c r="AF21161" s="2"/>
      <c r="AG21161" s="2"/>
      <c r="AH21161" s="2"/>
    </row>
    <row r="21162" spans="32:34" ht="13.5" customHeight="1" x14ac:dyDescent="0.15">
      <c r="AF21162" s="2"/>
      <c r="AG21162" s="2"/>
      <c r="AH21162" s="2"/>
    </row>
    <row r="21163" spans="32:34" ht="13.5" customHeight="1" x14ac:dyDescent="0.15">
      <c r="AF21163" s="2"/>
      <c r="AG21163" s="2"/>
      <c r="AH21163" s="2"/>
    </row>
    <row r="21164" spans="32:34" ht="13.5" customHeight="1" x14ac:dyDescent="0.15">
      <c r="AF21164" s="2"/>
      <c r="AG21164" s="2"/>
      <c r="AH21164" s="2"/>
    </row>
    <row r="21165" spans="32:34" ht="13.5" customHeight="1" x14ac:dyDescent="0.15">
      <c r="AF21165" s="2"/>
      <c r="AG21165" s="2"/>
      <c r="AH21165" s="2"/>
    </row>
    <row r="21166" spans="32:34" ht="13.5" customHeight="1" x14ac:dyDescent="0.15">
      <c r="AF21166" s="2"/>
      <c r="AG21166" s="2"/>
      <c r="AH21166" s="2"/>
    </row>
    <row r="21167" spans="32:34" ht="13.5" customHeight="1" x14ac:dyDescent="0.15">
      <c r="AF21167" s="2"/>
      <c r="AG21167" s="2"/>
      <c r="AH21167" s="2"/>
    </row>
    <row r="21168" spans="32:34" ht="13.5" customHeight="1" x14ac:dyDescent="0.15">
      <c r="AF21168" s="2"/>
      <c r="AG21168" s="2"/>
      <c r="AH21168" s="2"/>
    </row>
    <row r="21169" spans="32:34" ht="13.5" customHeight="1" x14ac:dyDescent="0.15">
      <c r="AF21169" s="2"/>
      <c r="AG21169" s="2"/>
      <c r="AH21169" s="2"/>
    </row>
    <row r="21170" spans="32:34" ht="13.5" customHeight="1" x14ac:dyDescent="0.15">
      <c r="AF21170" s="2"/>
      <c r="AG21170" s="2"/>
      <c r="AH21170" s="2"/>
    </row>
    <row r="21171" spans="32:34" ht="13.5" customHeight="1" x14ac:dyDescent="0.15">
      <c r="AF21171" s="2"/>
      <c r="AG21171" s="2"/>
      <c r="AH21171" s="2"/>
    </row>
    <row r="21172" spans="32:34" ht="13.5" customHeight="1" x14ac:dyDescent="0.15">
      <c r="AF21172" s="2"/>
      <c r="AG21172" s="2"/>
      <c r="AH21172" s="2"/>
    </row>
    <row r="21173" spans="32:34" ht="13.5" customHeight="1" x14ac:dyDescent="0.15">
      <c r="AF21173" s="2"/>
      <c r="AG21173" s="2"/>
      <c r="AH21173" s="2"/>
    </row>
    <row r="21174" spans="32:34" ht="13.5" customHeight="1" x14ac:dyDescent="0.15">
      <c r="AF21174" s="2"/>
      <c r="AG21174" s="2"/>
      <c r="AH21174" s="2"/>
    </row>
    <row r="21175" spans="32:34" ht="13.5" customHeight="1" x14ac:dyDescent="0.15">
      <c r="AF21175" s="2"/>
      <c r="AG21175" s="2"/>
      <c r="AH21175" s="2"/>
    </row>
    <row r="21176" spans="32:34" ht="13.5" customHeight="1" x14ac:dyDescent="0.15">
      <c r="AF21176" s="2"/>
      <c r="AG21176" s="2"/>
      <c r="AH21176" s="2"/>
    </row>
    <row r="21177" spans="32:34" ht="13.5" customHeight="1" x14ac:dyDescent="0.15">
      <c r="AF21177" s="2"/>
      <c r="AG21177" s="2"/>
      <c r="AH21177" s="2"/>
    </row>
    <row r="21178" spans="32:34" ht="13.5" customHeight="1" x14ac:dyDescent="0.15">
      <c r="AF21178" s="2"/>
      <c r="AG21178" s="2"/>
      <c r="AH21178" s="2"/>
    </row>
    <row r="21179" spans="32:34" ht="13.5" customHeight="1" x14ac:dyDescent="0.15">
      <c r="AF21179" s="2"/>
      <c r="AG21179" s="2"/>
      <c r="AH21179" s="2"/>
    </row>
    <row r="21180" spans="32:34" ht="13.5" customHeight="1" x14ac:dyDescent="0.15">
      <c r="AF21180" s="2"/>
      <c r="AG21180" s="2"/>
      <c r="AH21180" s="2"/>
    </row>
    <row r="21181" spans="32:34" ht="13.5" customHeight="1" x14ac:dyDescent="0.15">
      <c r="AF21181" s="2"/>
      <c r="AG21181" s="2"/>
      <c r="AH21181" s="2"/>
    </row>
    <row r="21182" spans="32:34" ht="13.5" customHeight="1" x14ac:dyDescent="0.15">
      <c r="AF21182" s="2"/>
      <c r="AG21182" s="2"/>
      <c r="AH21182" s="2"/>
    </row>
    <row r="21183" spans="32:34" ht="13.5" customHeight="1" x14ac:dyDescent="0.15">
      <c r="AF21183" s="2"/>
      <c r="AG21183" s="2"/>
      <c r="AH21183" s="2"/>
    </row>
    <row r="21184" spans="32:34" ht="13.5" customHeight="1" x14ac:dyDescent="0.15">
      <c r="AF21184" s="2"/>
      <c r="AG21184" s="2"/>
      <c r="AH21184" s="2"/>
    </row>
    <row r="21185" spans="32:34" ht="13.5" customHeight="1" x14ac:dyDescent="0.15">
      <c r="AF21185" s="2"/>
      <c r="AG21185" s="2"/>
      <c r="AH21185" s="2"/>
    </row>
    <row r="21186" spans="32:34" ht="13.5" customHeight="1" x14ac:dyDescent="0.15">
      <c r="AF21186" s="2"/>
      <c r="AG21186" s="2"/>
      <c r="AH21186" s="2"/>
    </row>
    <row r="21187" spans="32:34" ht="13.5" customHeight="1" x14ac:dyDescent="0.15">
      <c r="AF21187" s="2"/>
      <c r="AG21187" s="2"/>
      <c r="AH21187" s="2"/>
    </row>
    <row r="21188" spans="32:34" ht="13.5" customHeight="1" x14ac:dyDescent="0.15">
      <c r="AF21188" s="2"/>
      <c r="AG21188" s="2"/>
      <c r="AH21188" s="2"/>
    </row>
    <row r="21189" spans="32:34" ht="13.5" customHeight="1" x14ac:dyDescent="0.15">
      <c r="AF21189" s="2"/>
      <c r="AG21189" s="2"/>
      <c r="AH21189" s="2"/>
    </row>
    <row r="21190" spans="32:34" ht="13.5" customHeight="1" x14ac:dyDescent="0.15">
      <c r="AF21190" s="2"/>
      <c r="AG21190" s="2"/>
      <c r="AH21190" s="2"/>
    </row>
    <row r="21191" spans="32:34" ht="13.5" customHeight="1" x14ac:dyDescent="0.15">
      <c r="AF21191" s="2"/>
      <c r="AG21191" s="2"/>
      <c r="AH21191" s="2"/>
    </row>
    <row r="21192" spans="32:34" ht="13.5" customHeight="1" x14ac:dyDescent="0.15">
      <c r="AF21192" s="2"/>
      <c r="AG21192" s="2"/>
      <c r="AH21192" s="2"/>
    </row>
    <row r="21193" spans="32:34" ht="13.5" customHeight="1" x14ac:dyDescent="0.15">
      <c r="AF21193" s="2"/>
      <c r="AG21193" s="2"/>
      <c r="AH21193" s="2"/>
    </row>
    <row r="21194" spans="32:34" ht="13.5" customHeight="1" x14ac:dyDescent="0.15">
      <c r="AF21194" s="2"/>
      <c r="AG21194" s="2"/>
      <c r="AH21194" s="2"/>
    </row>
    <row r="21195" spans="32:34" ht="13.5" customHeight="1" x14ac:dyDescent="0.15">
      <c r="AF21195" s="2"/>
      <c r="AG21195" s="2"/>
      <c r="AH21195" s="2"/>
    </row>
    <row r="21196" spans="32:34" ht="13.5" customHeight="1" x14ac:dyDescent="0.15">
      <c r="AF21196" s="2"/>
      <c r="AG21196" s="2"/>
      <c r="AH21196" s="2"/>
    </row>
    <row r="21197" spans="32:34" ht="13.5" customHeight="1" x14ac:dyDescent="0.15">
      <c r="AF21197" s="2"/>
      <c r="AG21197" s="2"/>
      <c r="AH21197" s="2"/>
    </row>
    <row r="21198" spans="32:34" ht="13.5" customHeight="1" x14ac:dyDescent="0.15">
      <c r="AF21198" s="2"/>
      <c r="AG21198" s="2"/>
      <c r="AH21198" s="2"/>
    </row>
    <row r="21199" spans="32:34" ht="13.5" customHeight="1" x14ac:dyDescent="0.15">
      <c r="AF21199" s="2"/>
      <c r="AG21199" s="2"/>
      <c r="AH21199" s="2"/>
    </row>
    <row r="21200" spans="32:34" ht="13.5" customHeight="1" x14ac:dyDescent="0.15">
      <c r="AF21200" s="2"/>
      <c r="AG21200" s="2"/>
      <c r="AH21200" s="2"/>
    </row>
    <row r="21201" spans="32:34" ht="13.5" customHeight="1" x14ac:dyDescent="0.15">
      <c r="AF21201" s="2"/>
      <c r="AG21201" s="2"/>
      <c r="AH21201" s="2"/>
    </row>
    <row r="21202" spans="32:34" ht="13.5" customHeight="1" x14ac:dyDescent="0.15">
      <c r="AF21202" s="2"/>
      <c r="AG21202" s="2"/>
      <c r="AH21202" s="2"/>
    </row>
    <row r="21203" spans="32:34" ht="13.5" customHeight="1" x14ac:dyDescent="0.15">
      <c r="AF21203" s="2"/>
      <c r="AG21203" s="2"/>
      <c r="AH21203" s="2"/>
    </row>
    <row r="21204" spans="32:34" ht="13.5" customHeight="1" x14ac:dyDescent="0.15">
      <c r="AF21204" s="2"/>
      <c r="AG21204" s="2"/>
      <c r="AH21204" s="2"/>
    </row>
    <row r="21205" spans="32:34" ht="13.5" customHeight="1" x14ac:dyDescent="0.15">
      <c r="AF21205" s="2"/>
      <c r="AG21205" s="2"/>
      <c r="AH21205" s="2"/>
    </row>
    <row r="21206" spans="32:34" ht="13.5" customHeight="1" x14ac:dyDescent="0.15">
      <c r="AF21206" s="2"/>
      <c r="AG21206" s="2"/>
      <c r="AH21206" s="2"/>
    </row>
    <row r="21207" spans="32:34" ht="13.5" customHeight="1" x14ac:dyDescent="0.15">
      <c r="AF21207" s="2"/>
      <c r="AG21207" s="2"/>
      <c r="AH21207" s="2"/>
    </row>
    <row r="21208" spans="32:34" ht="13.5" customHeight="1" x14ac:dyDescent="0.15">
      <c r="AF21208" s="2"/>
      <c r="AG21208" s="2"/>
      <c r="AH21208" s="2"/>
    </row>
    <row r="21209" spans="32:34" ht="13.5" customHeight="1" x14ac:dyDescent="0.15">
      <c r="AF21209" s="2"/>
      <c r="AG21209" s="2"/>
      <c r="AH21209" s="2"/>
    </row>
    <row r="21210" spans="32:34" ht="13.5" customHeight="1" x14ac:dyDescent="0.15">
      <c r="AF21210" s="2"/>
      <c r="AG21210" s="2"/>
      <c r="AH21210" s="2"/>
    </row>
    <row r="21211" spans="32:34" ht="13.5" customHeight="1" x14ac:dyDescent="0.15">
      <c r="AF21211" s="2"/>
      <c r="AG21211" s="2"/>
      <c r="AH21211" s="2"/>
    </row>
    <row r="21212" spans="32:34" ht="13.5" customHeight="1" x14ac:dyDescent="0.15">
      <c r="AF21212" s="2"/>
      <c r="AG21212" s="2"/>
      <c r="AH21212" s="2"/>
    </row>
    <row r="21213" spans="32:34" ht="13.5" customHeight="1" x14ac:dyDescent="0.15">
      <c r="AF21213" s="2"/>
      <c r="AG21213" s="2"/>
      <c r="AH21213" s="2"/>
    </row>
    <row r="21214" spans="32:34" ht="13.5" customHeight="1" x14ac:dyDescent="0.15">
      <c r="AF21214" s="2"/>
      <c r="AG21214" s="2"/>
      <c r="AH21214" s="2"/>
    </row>
    <row r="21215" spans="32:34" ht="13.5" customHeight="1" x14ac:dyDescent="0.15">
      <c r="AF21215" s="2"/>
      <c r="AG21215" s="2"/>
      <c r="AH21215" s="2"/>
    </row>
    <row r="21216" spans="32:34" ht="13.5" customHeight="1" x14ac:dyDescent="0.15">
      <c r="AF21216" s="2"/>
      <c r="AG21216" s="2"/>
      <c r="AH21216" s="2"/>
    </row>
    <row r="21217" spans="32:34" ht="13.5" customHeight="1" x14ac:dyDescent="0.15">
      <c r="AF21217" s="2"/>
      <c r="AG21217" s="2"/>
      <c r="AH21217" s="2"/>
    </row>
    <row r="21218" spans="32:34" ht="13.5" customHeight="1" x14ac:dyDescent="0.15">
      <c r="AF21218" s="2"/>
      <c r="AG21218" s="2"/>
      <c r="AH21218" s="2"/>
    </row>
    <row r="21219" spans="32:34" ht="13.5" customHeight="1" x14ac:dyDescent="0.15">
      <c r="AF21219" s="2"/>
      <c r="AG21219" s="2"/>
      <c r="AH21219" s="2"/>
    </row>
    <row r="21220" spans="32:34" ht="13.5" customHeight="1" x14ac:dyDescent="0.15">
      <c r="AF21220" s="2"/>
      <c r="AG21220" s="2"/>
      <c r="AH21220" s="2"/>
    </row>
    <row r="21221" spans="32:34" ht="13.5" customHeight="1" x14ac:dyDescent="0.15">
      <c r="AF21221" s="2"/>
      <c r="AG21221" s="2"/>
      <c r="AH21221" s="2"/>
    </row>
    <row r="21222" spans="32:34" ht="13.5" customHeight="1" x14ac:dyDescent="0.15">
      <c r="AF21222" s="2"/>
      <c r="AG21222" s="2"/>
      <c r="AH21222" s="2"/>
    </row>
    <row r="21223" spans="32:34" ht="13.5" customHeight="1" x14ac:dyDescent="0.15">
      <c r="AF21223" s="2"/>
      <c r="AG21223" s="2"/>
      <c r="AH21223" s="2"/>
    </row>
    <row r="21224" spans="32:34" ht="13.5" customHeight="1" x14ac:dyDescent="0.15">
      <c r="AF21224" s="2"/>
      <c r="AG21224" s="2"/>
      <c r="AH21224" s="2"/>
    </row>
    <row r="21225" spans="32:34" ht="13.5" customHeight="1" x14ac:dyDescent="0.15">
      <c r="AF21225" s="2"/>
      <c r="AG21225" s="2"/>
      <c r="AH21225" s="2"/>
    </row>
    <row r="21226" spans="32:34" ht="13.5" customHeight="1" x14ac:dyDescent="0.15">
      <c r="AF21226" s="2"/>
      <c r="AG21226" s="2"/>
      <c r="AH21226" s="2"/>
    </row>
    <row r="21227" spans="32:34" ht="13.5" customHeight="1" x14ac:dyDescent="0.15">
      <c r="AF21227" s="2"/>
      <c r="AG21227" s="2"/>
      <c r="AH21227" s="2"/>
    </row>
    <row r="21228" spans="32:34" ht="13.5" customHeight="1" x14ac:dyDescent="0.15">
      <c r="AF21228" s="2"/>
      <c r="AG21228" s="2"/>
      <c r="AH21228" s="2"/>
    </row>
    <row r="21229" spans="32:34" ht="13.5" customHeight="1" x14ac:dyDescent="0.15">
      <c r="AF21229" s="2"/>
      <c r="AG21229" s="2"/>
      <c r="AH21229" s="2"/>
    </row>
    <row r="21230" spans="32:34" ht="13.5" customHeight="1" x14ac:dyDescent="0.15">
      <c r="AF21230" s="2"/>
      <c r="AG21230" s="2"/>
      <c r="AH21230" s="2"/>
    </row>
    <row r="21231" spans="32:34" ht="13.5" customHeight="1" x14ac:dyDescent="0.15">
      <c r="AF21231" s="2"/>
      <c r="AG21231" s="2"/>
      <c r="AH21231" s="2"/>
    </row>
    <row r="21232" spans="32:34" ht="13.5" customHeight="1" x14ac:dyDescent="0.15">
      <c r="AF21232" s="2"/>
      <c r="AG21232" s="2"/>
      <c r="AH21232" s="2"/>
    </row>
    <row r="21233" spans="32:34" ht="13.5" customHeight="1" x14ac:dyDescent="0.15">
      <c r="AF21233" s="2"/>
      <c r="AG21233" s="2"/>
      <c r="AH21233" s="2"/>
    </row>
    <row r="21234" spans="32:34" ht="13.5" customHeight="1" x14ac:dyDescent="0.15">
      <c r="AF21234" s="2"/>
      <c r="AG21234" s="2"/>
      <c r="AH21234" s="2"/>
    </row>
    <row r="21235" spans="32:34" ht="13.5" customHeight="1" x14ac:dyDescent="0.15">
      <c r="AF21235" s="2"/>
      <c r="AG21235" s="2"/>
      <c r="AH21235" s="2"/>
    </row>
    <row r="21236" spans="32:34" ht="13.5" customHeight="1" x14ac:dyDescent="0.15">
      <c r="AF21236" s="2"/>
      <c r="AG21236" s="2"/>
      <c r="AH21236" s="2"/>
    </row>
    <row r="21237" spans="32:34" ht="13.5" customHeight="1" x14ac:dyDescent="0.15">
      <c r="AF21237" s="2"/>
      <c r="AG21237" s="2"/>
      <c r="AH21237" s="2"/>
    </row>
    <row r="21238" spans="32:34" ht="13.5" customHeight="1" x14ac:dyDescent="0.15">
      <c r="AF21238" s="2"/>
      <c r="AG21238" s="2"/>
      <c r="AH21238" s="2"/>
    </row>
    <row r="21239" spans="32:34" ht="13.5" customHeight="1" x14ac:dyDescent="0.15">
      <c r="AF21239" s="2"/>
      <c r="AG21239" s="2"/>
      <c r="AH21239" s="2"/>
    </row>
    <row r="21240" spans="32:34" ht="13.5" customHeight="1" x14ac:dyDescent="0.15">
      <c r="AF21240" s="2"/>
      <c r="AG21240" s="2"/>
      <c r="AH21240" s="2"/>
    </row>
    <row r="21241" spans="32:34" ht="13.5" customHeight="1" x14ac:dyDescent="0.15">
      <c r="AF21241" s="2"/>
      <c r="AG21241" s="2"/>
      <c r="AH21241" s="2"/>
    </row>
    <row r="21242" spans="32:34" ht="13.5" customHeight="1" x14ac:dyDescent="0.15">
      <c r="AF21242" s="2"/>
      <c r="AG21242" s="2"/>
      <c r="AH21242" s="2"/>
    </row>
    <row r="21243" spans="32:34" ht="13.5" customHeight="1" x14ac:dyDescent="0.15">
      <c r="AF21243" s="2"/>
      <c r="AG21243" s="2"/>
      <c r="AH21243" s="2"/>
    </row>
    <row r="21244" spans="32:34" ht="13.5" customHeight="1" x14ac:dyDescent="0.15">
      <c r="AF21244" s="2"/>
      <c r="AG21244" s="2"/>
      <c r="AH21244" s="2"/>
    </row>
    <row r="21245" spans="32:34" ht="13.5" customHeight="1" x14ac:dyDescent="0.15">
      <c r="AF21245" s="2"/>
      <c r="AG21245" s="2"/>
      <c r="AH21245" s="2"/>
    </row>
    <row r="21246" spans="32:34" ht="13.5" customHeight="1" x14ac:dyDescent="0.15">
      <c r="AF21246" s="2"/>
      <c r="AG21246" s="2"/>
      <c r="AH21246" s="2"/>
    </row>
    <row r="21247" spans="32:34" ht="13.5" customHeight="1" x14ac:dyDescent="0.15">
      <c r="AF21247" s="2"/>
      <c r="AG21247" s="2"/>
      <c r="AH21247" s="2"/>
    </row>
    <row r="21248" spans="32:34" ht="13.5" customHeight="1" x14ac:dyDescent="0.15">
      <c r="AF21248" s="2"/>
      <c r="AG21248" s="2"/>
      <c r="AH21248" s="2"/>
    </row>
    <row r="21249" spans="32:34" ht="13.5" customHeight="1" x14ac:dyDescent="0.15">
      <c r="AF21249" s="2"/>
      <c r="AG21249" s="2"/>
      <c r="AH21249" s="2"/>
    </row>
    <row r="21250" spans="32:34" ht="13.5" customHeight="1" x14ac:dyDescent="0.15">
      <c r="AF21250" s="2"/>
      <c r="AG21250" s="2"/>
      <c r="AH21250" s="2"/>
    </row>
    <row r="21251" spans="32:34" ht="13.5" customHeight="1" x14ac:dyDescent="0.15">
      <c r="AF21251" s="2"/>
      <c r="AG21251" s="2"/>
      <c r="AH21251" s="2"/>
    </row>
    <row r="21252" spans="32:34" ht="13.5" customHeight="1" x14ac:dyDescent="0.15">
      <c r="AF21252" s="2"/>
      <c r="AG21252" s="2"/>
      <c r="AH21252" s="2"/>
    </row>
    <row r="21253" spans="32:34" ht="13.5" customHeight="1" x14ac:dyDescent="0.15">
      <c r="AF21253" s="2"/>
      <c r="AG21253" s="2"/>
      <c r="AH21253" s="2"/>
    </row>
    <row r="21254" spans="32:34" ht="13.5" customHeight="1" x14ac:dyDescent="0.15">
      <c r="AF21254" s="2"/>
      <c r="AG21254" s="2"/>
      <c r="AH21254" s="2"/>
    </row>
    <row r="21255" spans="32:34" ht="13.5" customHeight="1" x14ac:dyDescent="0.15">
      <c r="AF21255" s="2"/>
      <c r="AG21255" s="2"/>
      <c r="AH21255" s="2"/>
    </row>
    <row r="21256" spans="32:34" ht="13.5" customHeight="1" x14ac:dyDescent="0.15">
      <c r="AF21256" s="2"/>
      <c r="AG21256" s="2"/>
      <c r="AH21256" s="2"/>
    </row>
    <row r="21257" spans="32:34" ht="13.5" customHeight="1" x14ac:dyDescent="0.15">
      <c r="AF21257" s="2"/>
      <c r="AG21257" s="2"/>
      <c r="AH21257" s="2"/>
    </row>
    <row r="21258" spans="32:34" ht="13.5" customHeight="1" x14ac:dyDescent="0.15">
      <c r="AF21258" s="2"/>
      <c r="AG21258" s="2"/>
      <c r="AH21258" s="2"/>
    </row>
    <row r="21259" spans="32:34" ht="13.5" customHeight="1" x14ac:dyDescent="0.15">
      <c r="AF21259" s="2"/>
      <c r="AG21259" s="2"/>
      <c r="AH21259" s="2"/>
    </row>
    <row r="21260" spans="32:34" ht="13.5" customHeight="1" x14ac:dyDescent="0.15">
      <c r="AF21260" s="2"/>
      <c r="AG21260" s="2"/>
      <c r="AH21260" s="2"/>
    </row>
    <row r="21261" spans="32:34" ht="13.5" customHeight="1" x14ac:dyDescent="0.15">
      <c r="AF21261" s="2"/>
      <c r="AG21261" s="2"/>
      <c r="AH21261" s="2"/>
    </row>
    <row r="21262" spans="32:34" ht="13.5" customHeight="1" x14ac:dyDescent="0.15">
      <c r="AF21262" s="2"/>
      <c r="AG21262" s="2"/>
      <c r="AH21262" s="2"/>
    </row>
    <row r="21263" spans="32:34" ht="13.5" customHeight="1" x14ac:dyDescent="0.15">
      <c r="AF21263" s="2"/>
      <c r="AG21263" s="2"/>
      <c r="AH21263" s="2"/>
    </row>
    <row r="21264" spans="32:34" ht="13.5" customHeight="1" x14ac:dyDescent="0.15">
      <c r="AF21264" s="2"/>
      <c r="AG21264" s="2"/>
      <c r="AH21264" s="2"/>
    </row>
    <row r="21265" spans="32:34" ht="13.5" customHeight="1" x14ac:dyDescent="0.15">
      <c r="AF21265" s="2"/>
      <c r="AG21265" s="2"/>
      <c r="AH21265" s="2"/>
    </row>
    <row r="21266" spans="32:34" ht="13.5" customHeight="1" x14ac:dyDescent="0.15">
      <c r="AF21266" s="2"/>
      <c r="AG21266" s="2"/>
      <c r="AH21266" s="2"/>
    </row>
    <row r="21267" spans="32:34" ht="13.5" customHeight="1" x14ac:dyDescent="0.15">
      <c r="AF21267" s="2"/>
      <c r="AG21267" s="2"/>
      <c r="AH21267" s="2"/>
    </row>
    <row r="21268" spans="32:34" ht="13.5" customHeight="1" x14ac:dyDescent="0.15">
      <c r="AF21268" s="2"/>
      <c r="AG21268" s="2"/>
      <c r="AH21268" s="2"/>
    </row>
    <row r="21269" spans="32:34" ht="13.5" customHeight="1" x14ac:dyDescent="0.15">
      <c r="AF21269" s="2"/>
      <c r="AG21269" s="2"/>
      <c r="AH21269" s="2"/>
    </row>
    <row r="21270" spans="32:34" ht="13.5" customHeight="1" x14ac:dyDescent="0.15">
      <c r="AF21270" s="2"/>
      <c r="AG21270" s="2"/>
      <c r="AH21270" s="2"/>
    </row>
    <row r="21271" spans="32:34" ht="13.5" customHeight="1" x14ac:dyDescent="0.15">
      <c r="AF21271" s="2"/>
      <c r="AG21271" s="2"/>
      <c r="AH21271" s="2"/>
    </row>
    <row r="21272" spans="32:34" ht="13.5" customHeight="1" x14ac:dyDescent="0.15">
      <c r="AF21272" s="2"/>
      <c r="AG21272" s="2"/>
      <c r="AH21272" s="2"/>
    </row>
    <row r="21273" spans="32:34" ht="13.5" customHeight="1" x14ac:dyDescent="0.15">
      <c r="AF21273" s="2"/>
      <c r="AG21273" s="2"/>
      <c r="AH21273" s="2"/>
    </row>
    <row r="21274" spans="32:34" ht="13.5" customHeight="1" x14ac:dyDescent="0.15">
      <c r="AF21274" s="2"/>
      <c r="AG21274" s="2"/>
      <c r="AH21274" s="2"/>
    </row>
    <row r="21275" spans="32:34" ht="13.5" customHeight="1" x14ac:dyDescent="0.15">
      <c r="AF21275" s="2"/>
      <c r="AG21275" s="2"/>
      <c r="AH21275" s="2"/>
    </row>
    <row r="21276" spans="32:34" ht="13.5" customHeight="1" x14ac:dyDescent="0.15">
      <c r="AF21276" s="2"/>
      <c r="AG21276" s="2"/>
      <c r="AH21276" s="2"/>
    </row>
    <row r="21277" spans="32:34" ht="13.5" customHeight="1" x14ac:dyDescent="0.15">
      <c r="AF21277" s="2"/>
      <c r="AG21277" s="2"/>
      <c r="AH21277" s="2"/>
    </row>
    <row r="21278" spans="32:34" ht="13.5" customHeight="1" x14ac:dyDescent="0.15">
      <c r="AF21278" s="2"/>
      <c r="AG21278" s="2"/>
      <c r="AH21278" s="2"/>
    </row>
    <row r="21279" spans="32:34" ht="13.5" customHeight="1" x14ac:dyDescent="0.15">
      <c r="AF21279" s="2"/>
      <c r="AG21279" s="2"/>
      <c r="AH21279" s="2"/>
    </row>
    <row r="21280" spans="32:34" ht="13.5" customHeight="1" x14ac:dyDescent="0.15">
      <c r="AF21280" s="2"/>
      <c r="AG21280" s="2"/>
      <c r="AH21280" s="2"/>
    </row>
    <row r="21281" spans="32:34" ht="13.5" customHeight="1" x14ac:dyDescent="0.15">
      <c r="AF21281" s="2"/>
      <c r="AG21281" s="2"/>
      <c r="AH21281" s="2"/>
    </row>
    <row r="21282" spans="32:34" ht="13.5" customHeight="1" x14ac:dyDescent="0.15">
      <c r="AF21282" s="2"/>
      <c r="AG21282" s="2"/>
      <c r="AH21282" s="2"/>
    </row>
    <row r="21283" spans="32:34" ht="13.5" customHeight="1" x14ac:dyDescent="0.15">
      <c r="AF21283" s="2"/>
      <c r="AG21283" s="2"/>
      <c r="AH21283" s="2"/>
    </row>
    <row r="21284" spans="32:34" ht="13.5" customHeight="1" x14ac:dyDescent="0.15">
      <c r="AF21284" s="2"/>
      <c r="AG21284" s="2"/>
      <c r="AH21284" s="2"/>
    </row>
    <row r="21285" spans="32:34" ht="13.5" customHeight="1" x14ac:dyDescent="0.15">
      <c r="AF21285" s="2"/>
      <c r="AG21285" s="2"/>
      <c r="AH21285" s="2"/>
    </row>
    <row r="21286" spans="32:34" ht="13.5" customHeight="1" x14ac:dyDescent="0.15">
      <c r="AF21286" s="2"/>
      <c r="AG21286" s="2"/>
      <c r="AH21286" s="2"/>
    </row>
    <row r="21287" spans="32:34" ht="13.5" customHeight="1" x14ac:dyDescent="0.15">
      <c r="AF21287" s="2"/>
      <c r="AG21287" s="2"/>
      <c r="AH21287" s="2"/>
    </row>
    <row r="21288" spans="32:34" ht="13.5" customHeight="1" x14ac:dyDescent="0.15">
      <c r="AF21288" s="2"/>
      <c r="AG21288" s="2"/>
      <c r="AH21288" s="2"/>
    </row>
    <row r="21289" spans="32:34" ht="13.5" customHeight="1" x14ac:dyDescent="0.15">
      <c r="AF21289" s="2"/>
      <c r="AG21289" s="2"/>
      <c r="AH21289" s="2"/>
    </row>
    <row r="21290" spans="32:34" ht="13.5" customHeight="1" x14ac:dyDescent="0.15">
      <c r="AF21290" s="2"/>
      <c r="AG21290" s="2"/>
      <c r="AH21290" s="2"/>
    </row>
    <row r="21291" spans="32:34" ht="13.5" customHeight="1" x14ac:dyDescent="0.15">
      <c r="AF21291" s="2"/>
      <c r="AG21291" s="2"/>
      <c r="AH21291" s="2"/>
    </row>
    <row r="21292" spans="32:34" ht="13.5" customHeight="1" x14ac:dyDescent="0.15">
      <c r="AF21292" s="2"/>
      <c r="AG21292" s="2"/>
      <c r="AH21292" s="2"/>
    </row>
    <row r="21293" spans="32:34" ht="13.5" customHeight="1" x14ac:dyDescent="0.15">
      <c r="AF21293" s="2"/>
      <c r="AG21293" s="2"/>
      <c r="AH21293" s="2"/>
    </row>
    <row r="21294" spans="32:34" ht="13.5" customHeight="1" x14ac:dyDescent="0.15">
      <c r="AF21294" s="2"/>
      <c r="AG21294" s="2"/>
      <c r="AH21294" s="2"/>
    </row>
    <row r="21295" spans="32:34" ht="13.5" customHeight="1" x14ac:dyDescent="0.15">
      <c r="AF21295" s="2"/>
      <c r="AG21295" s="2"/>
      <c r="AH21295" s="2"/>
    </row>
    <row r="21296" spans="32:34" ht="13.5" customHeight="1" x14ac:dyDescent="0.15">
      <c r="AF21296" s="2"/>
      <c r="AG21296" s="2"/>
      <c r="AH21296" s="2"/>
    </row>
    <row r="21297" spans="32:34" ht="13.5" customHeight="1" x14ac:dyDescent="0.15">
      <c r="AF21297" s="2"/>
      <c r="AG21297" s="2"/>
      <c r="AH21297" s="2"/>
    </row>
    <row r="21298" spans="32:34" ht="13.5" customHeight="1" x14ac:dyDescent="0.15">
      <c r="AF21298" s="2"/>
      <c r="AG21298" s="2"/>
      <c r="AH21298" s="2"/>
    </row>
    <row r="21299" spans="32:34" ht="13.5" customHeight="1" x14ac:dyDescent="0.15">
      <c r="AF21299" s="2"/>
      <c r="AG21299" s="2"/>
      <c r="AH21299" s="2"/>
    </row>
    <row r="21300" spans="32:34" ht="13.5" customHeight="1" x14ac:dyDescent="0.15">
      <c r="AF21300" s="2"/>
      <c r="AG21300" s="2"/>
      <c r="AH21300" s="2"/>
    </row>
    <row r="21301" spans="32:34" ht="13.5" customHeight="1" x14ac:dyDescent="0.15">
      <c r="AF21301" s="2"/>
      <c r="AG21301" s="2"/>
      <c r="AH21301" s="2"/>
    </row>
    <row r="21302" spans="32:34" ht="13.5" customHeight="1" x14ac:dyDescent="0.15">
      <c r="AF21302" s="2"/>
      <c r="AG21302" s="2"/>
      <c r="AH21302" s="2"/>
    </row>
    <row r="21303" spans="32:34" ht="13.5" customHeight="1" x14ac:dyDescent="0.15">
      <c r="AF21303" s="2"/>
      <c r="AG21303" s="2"/>
      <c r="AH21303" s="2"/>
    </row>
    <row r="21304" spans="32:34" ht="13.5" customHeight="1" x14ac:dyDescent="0.15">
      <c r="AF21304" s="2"/>
      <c r="AG21304" s="2"/>
      <c r="AH21304" s="2"/>
    </row>
    <row r="21305" spans="32:34" ht="13.5" customHeight="1" x14ac:dyDescent="0.15">
      <c r="AF21305" s="2"/>
      <c r="AG21305" s="2"/>
      <c r="AH21305" s="2"/>
    </row>
    <row r="21306" spans="32:34" ht="13.5" customHeight="1" x14ac:dyDescent="0.15">
      <c r="AF21306" s="2"/>
      <c r="AG21306" s="2"/>
      <c r="AH21306" s="2"/>
    </row>
    <row r="21307" spans="32:34" ht="13.5" customHeight="1" x14ac:dyDescent="0.15">
      <c r="AF21307" s="2"/>
      <c r="AG21307" s="2"/>
      <c r="AH21307" s="2"/>
    </row>
    <row r="21308" spans="32:34" ht="13.5" customHeight="1" x14ac:dyDescent="0.15">
      <c r="AF21308" s="2"/>
      <c r="AG21308" s="2"/>
      <c r="AH21308" s="2"/>
    </row>
    <row r="21309" spans="32:34" ht="13.5" customHeight="1" x14ac:dyDescent="0.15">
      <c r="AF21309" s="2"/>
      <c r="AG21309" s="2"/>
      <c r="AH21309" s="2"/>
    </row>
    <row r="21310" spans="32:34" ht="13.5" customHeight="1" x14ac:dyDescent="0.15">
      <c r="AF21310" s="2"/>
      <c r="AG21310" s="2"/>
      <c r="AH21310" s="2"/>
    </row>
    <row r="21311" spans="32:34" ht="13.5" customHeight="1" x14ac:dyDescent="0.15">
      <c r="AF21311" s="2"/>
      <c r="AG21311" s="2"/>
      <c r="AH21311" s="2"/>
    </row>
    <row r="21312" spans="32:34" ht="13.5" customHeight="1" x14ac:dyDescent="0.15">
      <c r="AF21312" s="2"/>
      <c r="AG21312" s="2"/>
      <c r="AH21312" s="2"/>
    </row>
    <row r="21313" spans="32:34" ht="13.5" customHeight="1" x14ac:dyDescent="0.15">
      <c r="AF21313" s="2"/>
      <c r="AG21313" s="2"/>
      <c r="AH21313" s="2"/>
    </row>
    <row r="21314" spans="32:34" ht="13.5" customHeight="1" x14ac:dyDescent="0.15">
      <c r="AF21314" s="2"/>
      <c r="AG21314" s="2"/>
      <c r="AH21314" s="2"/>
    </row>
    <row r="21315" spans="32:34" ht="13.5" customHeight="1" x14ac:dyDescent="0.15">
      <c r="AF21315" s="2"/>
      <c r="AG21315" s="2"/>
      <c r="AH21315" s="2"/>
    </row>
    <row r="21316" spans="32:34" ht="13.5" customHeight="1" x14ac:dyDescent="0.15">
      <c r="AF21316" s="2"/>
      <c r="AG21316" s="2"/>
      <c r="AH21316" s="2"/>
    </row>
    <row r="21317" spans="32:34" ht="13.5" customHeight="1" x14ac:dyDescent="0.15">
      <c r="AF21317" s="2"/>
      <c r="AG21317" s="2"/>
      <c r="AH21317" s="2"/>
    </row>
    <row r="21318" spans="32:34" ht="13.5" customHeight="1" x14ac:dyDescent="0.15">
      <c r="AF21318" s="2"/>
      <c r="AG21318" s="2"/>
      <c r="AH21318" s="2"/>
    </row>
    <row r="21319" spans="32:34" ht="13.5" customHeight="1" x14ac:dyDescent="0.15">
      <c r="AF21319" s="2"/>
      <c r="AG21319" s="2"/>
      <c r="AH21319" s="2"/>
    </row>
    <row r="21320" spans="32:34" ht="13.5" customHeight="1" x14ac:dyDescent="0.15">
      <c r="AF21320" s="2"/>
      <c r="AG21320" s="2"/>
      <c r="AH21320" s="2"/>
    </row>
    <row r="21321" spans="32:34" ht="13.5" customHeight="1" x14ac:dyDescent="0.15">
      <c r="AF21321" s="2"/>
      <c r="AG21321" s="2"/>
      <c r="AH21321" s="2"/>
    </row>
    <row r="21322" spans="32:34" ht="13.5" customHeight="1" x14ac:dyDescent="0.15">
      <c r="AF21322" s="2"/>
      <c r="AG21322" s="2"/>
      <c r="AH21322" s="2"/>
    </row>
    <row r="21323" spans="32:34" ht="13.5" customHeight="1" x14ac:dyDescent="0.15">
      <c r="AF21323" s="2"/>
      <c r="AG21323" s="2"/>
      <c r="AH21323" s="2"/>
    </row>
    <row r="21324" spans="32:34" ht="13.5" customHeight="1" x14ac:dyDescent="0.15">
      <c r="AF21324" s="2"/>
      <c r="AG21324" s="2"/>
      <c r="AH21324" s="2"/>
    </row>
    <row r="21325" spans="32:34" ht="13.5" customHeight="1" x14ac:dyDescent="0.15">
      <c r="AF21325" s="2"/>
      <c r="AG21325" s="2"/>
      <c r="AH21325" s="2"/>
    </row>
    <row r="21326" spans="32:34" ht="13.5" customHeight="1" x14ac:dyDescent="0.15">
      <c r="AF21326" s="2"/>
      <c r="AG21326" s="2"/>
      <c r="AH21326" s="2"/>
    </row>
    <row r="21327" spans="32:34" ht="13.5" customHeight="1" x14ac:dyDescent="0.15">
      <c r="AF21327" s="2"/>
      <c r="AG21327" s="2"/>
      <c r="AH21327" s="2"/>
    </row>
    <row r="21328" spans="32:34" ht="13.5" customHeight="1" x14ac:dyDescent="0.15">
      <c r="AF21328" s="2"/>
      <c r="AG21328" s="2"/>
      <c r="AH21328" s="2"/>
    </row>
    <row r="21329" spans="32:34" ht="13.5" customHeight="1" x14ac:dyDescent="0.15">
      <c r="AF21329" s="2"/>
      <c r="AG21329" s="2"/>
      <c r="AH21329" s="2"/>
    </row>
    <row r="21330" spans="32:34" ht="13.5" customHeight="1" x14ac:dyDescent="0.15">
      <c r="AF21330" s="2"/>
      <c r="AG21330" s="2"/>
      <c r="AH21330" s="2"/>
    </row>
    <row r="21331" spans="32:34" ht="13.5" customHeight="1" x14ac:dyDescent="0.15">
      <c r="AF21331" s="2"/>
      <c r="AG21331" s="2"/>
      <c r="AH21331" s="2"/>
    </row>
    <row r="21332" spans="32:34" ht="13.5" customHeight="1" x14ac:dyDescent="0.15">
      <c r="AF21332" s="2"/>
      <c r="AG21332" s="2"/>
      <c r="AH21332" s="2"/>
    </row>
    <row r="21333" spans="32:34" ht="13.5" customHeight="1" x14ac:dyDescent="0.15">
      <c r="AF21333" s="2"/>
      <c r="AG21333" s="2"/>
      <c r="AH21333" s="2"/>
    </row>
    <row r="21334" spans="32:34" ht="13.5" customHeight="1" x14ac:dyDescent="0.15">
      <c r="AF21334" s="2"/>
      <c r="AG21334" s="2"/>
      <c r="AH21334" s="2"/>
    </row>
    <row r="21335" spans="32:34" ht="13.5" customHeight="1" x14ac:dyDescent="0.15">
      <c r="AF21335" s="2"/>
      <c r="AG21335" s="2"/>
      <c r="AH21335" s="2"/>
    </row>
    <row r="21336" spans="32:34" ht="13.5" customHeight="1" x14ac:dyDescent="0.15">
      <c r="AF21336" s="2"/>
      <c r="AG21336" s="2"/>
      <c r="AH21336" s="2"/>
    </row>
    <row r="21337" spans="32:34" ht="13.5" customHeight="1" x14ac:dyDescent="0.15">
      <c r="AF21337" s="2"/>
      <c r="AG21337" s="2"/>
      <c r="AH21337" s="2"/>
    </row>
    <row r="21338" spans="32:34" ht="13.5" customHeight="1" x14ac:dyDescent="0.15">
      <c r="AF21338" s="2"/>
      <c r="AG21338" s="2"/>
      <c r="AH21338" s="2"/>
    </row>
    <row r="21339" spans="32:34" ht="13.5" customHeight="1" x14ac:dyDescent="0.15">
      <c r="AF21339" s="2"/>
      <c r="AG21339" s="2"/>
      <c r="AH21339" s="2"/>
    </row>
    <row r="21340" spans="32:34" ht="13.5" customHeight="1" x14ac:dyDescent="0.15">
      <c r="AF21340" s="2"/>
      <c r="AG21340" s="2"/>
      <c r="AH21340" s="2"/>
    </row>
    <row r="21341" spans="32:34" ht="13.5" customHeight="1" x14ac:dyDescent="0.15">
      <c r="AF21341" s="2"/>
      <c r="AG21341" s="2"/>
      <c r="AH21341" s="2"/>
    </row>
    <row r="21342" spans="32:34" ht="13.5" customHeight="1" x14ac:dyDescent="0.15">
      <c r="AF21342" s="2"/>
      <c r="AG21342" s="2"/>
      <c r="AH21342" s="2"/>
    </row>
    <row r="21343" spans="32:34" ht="13.5" customHeight="1" x14ac:dyDescent="0.15">
      <c r="AF21343" s="2"/>
      <c r="AG21343" s="2"/>
      <c r="AH21343" s="2"/>
    </row>
    <row r="21344" spans="32:34" ht="13.5" customHeight="1" x14ac:dyDescent="0.15">
      <c r="AF21344" s="2"/>
      <c r="AG21344" s="2"/>
      <c r="AH21344" s="2"/>
    </row>
    <row r="21345" spans="32:34" ht="13.5" customHeight="1" x14ac:dyDescent="0.15">
      <c r="AF21345" s="2"/>
      <c r="AG21345" s="2"/>
      <c r="AH21345" s="2"/>
    </row>
    <row r="21346" spans="32:34" ht="13.5" customHeight="1" x14ac:dyDescent="0.15">
      <c r="AF21346" s="2"/>
      <c r="AG21346" s="2"/>
      <c r="AH21346" s="2"/>
    </row>
    <row r="21347" spans="32:34" ht="13.5" customHeight="1" x14ac:dyDescent="0.15">
      <c r="AF21347" s="2"/>
      <c r="AG21347" s="2"/>
      <c r="AH21347" s="2"/>
    </row>
    <row r="21348" spans="32:34" ht="13.5" customHeight="1" x14ac:dyDescent="0.15">
      <c r="AF21348" s="2"/>
      <c r="AG21348" s="2"/>
      <c r="AH21348" s="2"/>
    </row>
    <row r="21349" spans="32:34" ht="13.5" customHeight="1" x14ac:dyDescent="0.15">
      <c r="AF21349" s="2"/>
      <c r="AG21349" s="2"/>
      <c r="AH21349" s="2"/>
    </row>
    <row r="21350" spans="32:34" ht="13.5" customHeight="1" x14ac:dyDescent="0.15">
      <c r="AF21350" s="2"/>
      <c r="AG21350" s="2"/>
      <c r="AH21350" s="2"/>
    </row>
    <row r="21351" spans="32:34" ht="13.5" customHeight="1" x14ac:dyDescent="0.15">
      <c r="AF21351" s="2"/>
      <c r="AG21351" s="2"/>
      <c r="AH21351" s="2"/>
    </row>
    <row r="21352" spans="32:34" ht="13.5" customHeight="1" x14ac:dyDescent="0.15">
      <c r="AF21352" s="2"/>
      <c r="AG21352" s="2"/>
      <c r="AH21352" s="2"/>
    </row>
    <row r="21353" spans="32:34" ht="13.5" customHeight="1" x14ac:dyDescent="0.15">
      <c r="AF21353" s="2"/>
      <c r="AG21353" s="2"/>
      <c r="AH21353" s="2"/>
    </row>
    <row r="21354" spans="32:34" ht="13.5" customHeight="1" x14ac:dyDescent="0.15">
      <c r="AF21354" s="2"/>
      <c r="AG21354" s="2"/>
      <c r="AH21354" s="2"/>
    </row>
    <row r="21355" spans="32:34" ht="13.5" customHeight="1" x14ac:dyDescent="0.15">
      <c r="AF21355" s="2"/>
      <c r="AG21355" s="2"/>
      <c r="AH21355" s="2"/>
    </row>
    <row r="21356" spans="32:34" ht="13.5" customHeight="1" x14ac:dyDescent="0.15">
      <c r="AF21356" s="2"/>
      <c r="AG21356" s="2"/>
      <c r="AH21356" s="2"/>
    </row>
    <row r="21357" spans="32:34" ht="13.5" customHeight="1" x14ac:dyDescent="0.15">
      <c r="AF21357" s="2"/>
      <c r="AG21357" s="2"/>
      <c r="AH21357" s="2"/>
    </row>
    <row r="21358" spans="32:34" ht="13.5" customHeight="1" x14ac:dyDescent="0.15">
      <c r="AF21358" s="2"/>
      <c r="AG21358" s="2"/>
      <c r="AH21358" s="2"/>
    </row>
    <row r="21359" spans="32:34" ht="13.5" customHeight="1" x14ac:dyDescent="0.15">
      <c r="AF21359" s="2"/>
      <c r="AG21359" s="2"/>
      <c r="AH21359" s="2"/>
    </row>
    <row r="21360" spans="32:34" ht="13.5" customHeight="1" x14ac:dyDescent="0.15">
      <c r="AF21360" s="2"/>
      <c r="AG21360" s="2"/>
      <c r="AH21360" s="2"/>
    </row>
    <row r="21361" spans="32:34" ht="13.5" customHeight="1" x14ac:dyDescent="0.15">
      <c r="AF21361" s="2"/>
      <c r="AG21361" s="2"/>
      <c r="AH21361" s="2"/>
    </row>
    <row r="21362" spans="32:34" ht="13.5" customHeight="1" x14ac:dyDescent="0.15">
      <c r="AF21362" s="2"/>
      <c r="AG21362" s="2"/>
      <c r="AH21362" s="2"/>
    </row>
    <row r="21363" spans="32:34" ht="13.5" customHeight="1" x14ac:dyDescent="0.15">
      <c r="AF21363" s="2"/>
      <c r="AG21363" s="2"/>
      <c r="AH21363" s="2"/>
    </row>
    <row r="21364" spans="32:34" ht="13.5" customHeight="1" x14ac:dyDescent="0.15">
      <c r="AF21364" s="2"/>
      <c r="AG21364" s="2"/>
      <c r="AH21364" s="2"/>
    </row>
    <row r="21365" spans="32:34" ht="13.5" customHeight="1" x14ac:dyDescent="0.15">
      <c r="AF21365" s="2"/>
      <c r="AG21365" s="2"/>
      <c r="AH21365" s="2"/>
    </row>
    <row r="21366" spans="32:34" ht="13.5" customHeight="1" x14ac:dyDescent="0.15">
      <c r="AF21366" s="2"/>
      <c r="AG21366" s="2"/>
      <c r="AH21366" s="2"/>
    </row>
    <row r="21367" spans="32:34" ht="13.5" customHeight="1" x14ac:dyDescent="0.15">
      <c r="AF21367" s="2"/>
      <c r="AG21367" s="2"/>
      <c r="AH21367" s="2"/>
    </row>
    <row r="21368" spans="32:34" ht="13.5" customHeight="1" x14ac:dyDescent="0.15">
      <c r="AF21368" s="2"/>
      <c r="AG21368" s="2"/>
      <c r="AH21368" s="2"/>
    </row>
    <row r="21369" spans="32:34" ht="13.5" customHeight="1" x14ac:dyDescent="0.15">
      <c r="AF21369" s="2"/>
      <c r="AG21369" s="2"/>
      <c r="AH21369" s="2"/>
    </row>
    <row r="21370" spans="32:34" ht="13.5" customHeight="1" x14ac:dyDescent="0.15">
      <c r="AF21370" s="2"/>
      <c r="AG21370" s="2"/>
      <c r="AH21370" s="2"/>
    </row>
    <row r="21371" spans="32:34" ht="13.5" customHeight="1" x14ac:dyDescent="0.15">
      <c r="AF21371" s="2"/>
      <c r="AG21371" s="2"/>
      <c r="AH21371" s="2"/>
    </row>
    <row r="21372" spans="32:34" ht="13.5" customHeight="1" x14ac:dyDescent="0.15">
      <c r="AF21372" s="2"/>
      <c r="AG21372" s="2"/>
      <c r="AH21372" s="2"/>
    </row>
    <row r="21373" spans="32:34" ht="13.5" customHeight="1" x14ac:dyDescent="0.15">
      <c r="AF21373" s="2"/>
      <c r="AG21373" s="2"/>
      <c r="AH21373" s="2"/>
    </row>
    <row r="21374" spans="32:34" ht="13.5" customHeight="1" x14ac:dyDescent="0.15">
      <c r="AF21374" s="2"/>
      <c r="AG21374" s="2"/>
      <c r="AH21374" s="2"/>
    </row>
    <row r="21375" spans="32:34" ht="13.5" customHeight="1" x14ac:dyDescent="0.15">
      <c r="AF21375" s="2"/>
      <c r="AG21375" s="2"/>
      <c r="AH21375" s="2"/>
    </row>
    <row r="21376" spans="32:34" ht="13.5" customHeight="1" x14ac:dyDescent="0.15">
      <c r="AF21376" s="2"/>
      <c r="AG21376" s="2"/>
      <c r="AH21376" s="2"/>
    </row>
    <row r="21377" spans="32:34" ht="13.5" customHeight="1" x14ac:dyDescent="0.15">
      <c r="AF21377" s="2"/>
      <c r="AG21377" s="2"/>
      <c r="AH21377" s="2"/>
    </row>
    <row r="21378" spans="32:34" ht="13.5" customHeight="1" x14ac:dyDescent="0.15">
      <c r="AF21378" s="2"/>
      <c r="AG21378" s="2"/>
      <c r="AH21378" s="2"/>
    </row>
    <row r="21379" spans="32:34" ht="13.5" customHeight="1" x14ac:dyDescent="0.15">
      <c r="AF21379" s="2"/>
      <c r="AG21379" s="2"/>
      <c r="AH21379" s="2"/>
    </row>
    <row r="21380" spans="32:34" ht="13.5" customHeight="1" x14ac:dyDescent="0.15">
      <c r="AF21380" s="2"/>
      <c r="AG21380" s="2"/>
      <c r="AH21380" s="2"/>
    </row>
    <row r="21381" spans="32:34" ht="13.5" customHeight="1" x14ac:dyDescent="0.15">
      <c r="AF21381" s="2"/>
      <c r="AG21381" s="2"/>
      <c r="AH21381" s="2"/>
    </row>
    <row r="21382" spans="32:34" ht="13.5" customHeight="1" x14ac:dyDescent="0.15">
      <c r="AF21382" s="2"/>
      <c r="AG21382" s="2"/>
      <c r="AH21382" s="2"/>
    </row>
    <row r="21383" spans="32:34" ht="13.5" customHeight="1" x14ac:dyDescent="0.15">
      <c r="AF21383" s="2"/>
      <c r="AG21383" s="2"/>
      <c r="AH21383" s="2"/>
    </row>
    <row r="21384" spans="32:34" ht="13.5" customHeight="1" x14ac:dyDescent="0.15">
      <c r="AF21384" s="2"/>
      <c r="AG21384" s="2"/>
      <c r="AH21384" s="2"/>
    </row>
    <row r="21385" spans="32:34" ht="13.5" customHeight="1" x14ac:dyDescent="0.15">
      <c r="AF21385" s="2"/>
      <c r="AG21385" s="2"/>
      <c r="AH21385" s="2"/>
    </row>
    <row r="21386" spans="32:34" ht="13.5" customHeight="1" x14ac:dyDescent="0.15">
      <c r="AF21386" s="2"/>
      <c r="AG21386" s="2"/>
      <c r="AH21386" s="2"/>
    </row>
    <row r="21387" spans="32:34" ht="13.5" customHeight="1" x14ac:dyDescent="0.15">
      <c r="AF21387" s="2"/>
      <c r="AG21387" s="2"/>
      <c r="AH21387" s="2"/>
    </row>
    <row r="21388" spans="32:34" ht="13.5" customHeight="1" x14ac:dyDescent="0.15">
      <c r="AF21388" s="2"/>
      <c r="AG21388" s="2"/>
      <c r="AH21388" s="2"/>
    </row>
    <row r="21389" spans="32:34" ht="13.5" customHeight="1" x14ac:dyDescent="0.15">
      <c r="AF21389" s="2"/>
      <c r="AG21389" s="2"/>
      <c r="AH21389" s="2"/>
    </row>
    <row r="21390" spans="32:34" ht="13.5" customHeight="1" x14ac:dyDescent="0.15">
      <c r="AF21390" s="2"/>
      <c r="AG21390" s="2"/>
      <c r="AH21390" s="2"/>
    </row>
    <row r="21391" spans="32:34" ht="13.5" customHeight="1" x14ac:dyDescent="0.15">
      <c r="AF21391" s="2"/>
      <c r="AG21391" s="2"/>
      <c r="AH21391" s="2"/>
    </row>
    <row r="21392" spans="32:34" ht="13.5" customHeight="1" x14ac:dyDescent="0.15">
      <c r="AF21392" s="2"/>
      <c r="AG21392" s="2"/>
      <c r="AH21392" s="2"/>
    </row>
    <row r="21393" spans="32:34" ht="13.5" customHeight="1" x14ac:dyDescent="0.15">
      <c r="AF21393" s="2"/>
      <c r="AG21393" s="2"/>
      <c r="AH21393" s="2"/>
    </row>
    <row r="21394" spans="32:34" ht="13.5" customHeight="1" x14ac:dyDescent="0.15">
      <c r="AF21394" s="2"/>
      <c r="AG21394" s="2"/>
      <c r="AH21394" s="2"/>
    </row>
    <row r="21395" spans="32:34" ht="13.5" customHeight="1" x14ac:dyDescent="0.15">
      <c r="AF21395" s="2"/>
      <c r="AG21395" s="2"/>
      <c r="AH21395" s="2"/>
    </row>
    <row r="21396" spans="32:34" ht="13.5" customHeight="1" x14ac:dyDescent="0.15">
      <c r="AF21396" s="2"/>
      <c r="AG21396" s="2"/>
      <c r="AH21396" s="2"/>
    </row>
    <row r="21397" spans="32:34" ht="13.5" customHeight="1" x14ac:dyDescent="0.15">
      <c r="AF21397" s="2"/>
      <c r="AG21397" s="2"/>
      <c r="AH21397" s="2"/>
    </row>
    <row r="21398" spans="32:34" ht="13.5" customHeight="1" x14ac:dyDescent="0.15">
      <c r="AF21398" s="2"/>
      <c r="AG21398" s="2"/>
      <c r="AH21398" s="2"/>
    </row>
    <row r="21399" spans="32:34" ht="13.5" customHeight="1" x14ac:dyDescent="0.15">
      <c r="AF21399" s="2"/>
      <c r="AG21399" s="2"/>
      <c r="AH21399" s="2"/>
    </row>
    <row r="21400" spans="32:34" ht="13.5" customHeight="1" x14ac:dyDescent="0.15">
      <c r="AF21400" s="2"/>
      <c r="AG21400" s="2"/>
      <c r="AH21400" s="2"/>
    </row>
    <row r="21401" spans="32:34" ht="13.5" customHeight="1" x14ac:dyDescent="0.15">
      <c r="AF21401" s="2"/>
      <c r="AG21401" s="2"/>
      <c r="AH21401" s="2"/>
    </row>
    <row r="21402" spans="32:34" ht="13.5" customHeight="1" x14ac:dyDescent="0.15">
      <c r="AF21402" s="2"/>
      <c r="AG21402" s="2"/>
      <c r="AH21402" s="2"/>
    </row>
    <row r="21403" spans="32:34" ht="13.5" customHeight="1" x14ac:dyDescent="0.15">
      <c r="AF21403" s="2"/>
      <c r="AG21403" s="2"/>
      <c r="AH21403" s="2"/>
    </row>
    <row r="21404" spans="32:34" ht="13.5" customHeight="1" x14ac:dyDescent="0.15">
      <c r="AF21404" s="2"/>
      <c r="AG21404" s="2"/>
      <c r="AH21404" s="2"/>
    </row>
    <row r="21405" spans="32:34" ht="13.5" customHeight="1" x14ac:dyDescent="0.15">
      <c r="AF21405" s="2"/>
      <c r="AG21405" s="2"/>
      <c r="AH21405" s="2"/>
    </row>
    <row r="21406" spans="32:34" ht="13.5" customHeight="1" x14ac:dyDescent="0.15">
      <c r="AF21406" s="2"/>
      <c r="AG21406" s="2"/>
      <c r="AH21406" s="2"/>
    </row>
    <row r="21407" spans="32:34" ht="13.5" customHeight="1" x14ac:dyDescent="0.15">
      <c r="AF21407" s="2"/>
      <c r="AG21407" s="2"/>
      <c r="AH21407" s="2"/>
    </row>
    <row r="21408" spans="32:34" ht="13.5" customHeight="1" x14ac:dyDescent="0.15">
      <c r="AF21408" s="2"/>
      <c r="AG21408" s="2"/>
      <c r="AH21408" s="2"/>
    </row>
    <row r="21409" spans="32:34" ht="13.5" customHeight="1" x14ac:dyDescent="0.15">
      <c r="AF21409" s="2"/>
      <c r="AG21409" s="2"/>
      <c r="AH21409" s="2"/>
    </row>
    <row r="21410" spans="32:34" ht="13.5" customHeight="1" x14ac:dyDescent="0.15">
      <c r="AF21410" s="2"/>
      <c r="AG21410" s="2"/>
      <c r="AH21410" s="2"/>
    </row>
    <row r="21411" spans="32:34" ht="13.5" customHeight="1" x14ac:dyDescent="0.15">
      <c r="AF21411" s="2"/>
      <c r="AG21411" s="2"/>
      <c r="AH21411" s="2"/>
    </row>
    <row r="21412" spans="32:34" ht="13.5" customHeight="1" x14ac:dyDescent="0.15">
      <c r="AF21412" s="2"/>
      <c r="AG21412" s="2"/>
      <c r="AH21412" s="2"/>
    </row>
    <row r="21413" spans="32:34" ht="13.5" customHeight="1" x14ac:dyDescent="0.15">
      <c r="AF21413" s="2"/>
      <c r="AG21413" s="2"/>
      <c r="AH21413" s="2"/>
    </row>
    <row r="21414" spans="32:34" ht="13.5" customHeight="1" x14ac:dyDescent="0.15">
      <c r="AF21414" s="2"/>
      <c r="AG21414" s="2"/>
      <c r="AH21414" s="2"/>
    </row>
    <row r="21415" spans="32:34" ht="13.5" customHeight="1" x14ac:dyDescent="0.15">
      <c r="AF21415" s="2"/>
      <c r="AG21415" s="2"/>
      <c r="AH21415" s="2"/>
    </row>
    <row r="21416" spans="32:34" ht="13.5" customHeight="1" x14ac:dyDescent="0.15">
      <c r="AF21416" s="2"/>
      <c r="AG21416" s="2"/>
      <c r="AH21416" s="2"/>
    </row>
    <row r="21417" spans="32:34" ht="13.5" customHeight="1" x14ac:dyDescent="0.15">
      <c r="AF21417" s="2"/>
      <c r="AG21417" s="2"/>
      <c r="AH21417" s="2"/>
    </row>
    <row r="21418" spans="32:34" ht="13.5" customHeight="1" x14ac:dyDescent="0.15">
      <c r="AF21418" s="2"/>
      <c r="AG21418" s="2"/>
      <c r="AH21418" s="2"/>
    </row>
    <row r="21419" spans="32:34" ht="13.5" customHeight="1" x14ac:dyDescent="0.15">
      <c r="AF21419" s="2"/>
      <c r="AG21419" s="2"/>
      <c r="AH21419" s="2"/>
    </row>
    <row r="21420" spans="32:34" ht="13.5" customHeight="1" x14ac:dyDescent="0.15">
      <c r="AF21420" s="2"/>
      <c r="AG21420" s="2"/>
      <c r="AH21420" s="2"/>
    </row>
    <row r="21421" spans="32:34" ht="13.5" customHeight="1" x14ac:dyDescent="0.15">
      <c r="AF21421" s="2"/>
      <c r="AG21421" s="2"/>
      <c r="AH21421" s="2"/>
    </row>
    <row r="21422" spans="32:34" ht="13.5" customHeight="1" x14ac:dyDescent="0.15">
      <c r="AF21422" s="2"/>
      <c r="AG21422" s="2"/>
      <c r="AH21422" s="2"/>
    </row>
    <row r="21423" spans="32:34" ht="13.5" customHeight="1" x14ac:dyDescent="0.15">
      <c r="AF21423" s="2"/>
      <c r="AG21423" s="2"/>
      <c r="AH21423" s="2"/>
    </row>
    <row r="21424" spans="32:34" ht="13.5" customHeight="1" x14ac:dyDescent="0.15">
      <c r="AF21424" s="2"/>
      <c r="AG21424" s="2"/>
      <c r="AH21424" s="2"/>
    </row>
    <row r="21425" spans="32:34" ht="13.5" customHeight="1" x14ac:dyDescent="0.15">
      <c r="AF21425" s="2"/>
      <c r="AG21425" s="2"/>
      <c r="AH21425" s="2"/>
    </row>
    <row r="21426" spans="32:34" ht="13.5" customHeight="1" x14ac:dyDescent="0.15">
      <c r="AF21426" s="2"/>
      <c r="AG21426" s="2"/>
      <c r="AH21426" s="2"/>
    </row>
    <row r="21427" spans="32:34" ht="13.5" customHeight="1" x14ac:dyDescent="0.15">
      <c r="AF21427" s="2"/>
      <c r="AG21427" s="2"/>
      <c r="AH21427" s="2"/>
    </row>
    <row r="21428" spans="32:34" ht="13.5" customHeight="1" x14ac:dyDescent="0.15">
      <c r="AF21428" s="2"/>
      <c r="AG21428" s="2"/>
      <c r="AH21428" s="2"/>
    </row>
    <row r="21429" spans="32:34" ht="13.5" customHeight="1" x14ac:dyDescent="0.15">
      <c r="AF21429" s="2"/>
      <c r="AG21429" s="2"/>
      <c r="AH21429" s="2"/>
    </row>
    <row r="21430" spans="32:34" ht="13.5" customHeight="1" x14ac:dyDescent="0.15">
      <c r="AF21430" s="2"/>
      <c r="AG21430" s="2"/>
      <c r="AH21430" s="2"/>
    </row>
    <row r="21431" spans="32:34" ht="13.5" customHeight="1" x14ac:dyDescent="0.15">
      <c r="AF21431" s="2"/>
      <c r="AG21431" s="2"/>
      <c r="AH21431" s="2"/>
    </row>
    <row r="21432" spans="32:34" ht="13.5" customHeight="1" x14ac:dyDescent="0.15">
      <c r="AF21432" s="2"/>
      <c r="AG21432" s="2"/>
      <c r="AH21432" s="2"/>
    </row>
    <row r="21433" spans="32:34" ht="13.5" customHeight="1" x14ac:dyDescent="0.15">
      <c r="AF21433" s="2"/>
      <c r="AG21433" s="2"/>
      <c r="AH21433" s="2"/>
    </row>
    <row r="21434" spans="32:34" ht="13.5" customHeight="1" x14ac:dyDescent="0.15">
      <c r="AF21434" s="2"/>
      <c r="AG21434" s="2"/>
      <c r="AH21434" s="2"/>
    </row>
    <row r="21435" spans="32:34" ht="13.5" customHeight="1" x14ac:dyDescent="0.15">
      <c r="AF21435" s="2"/>
      <c r="AG21435" s="2"/>
      <c r="AH21435" s="2"/>
    </row>
    <row r="21436" spans="32:34" ht="13.5" customHeight="1" x14ac:dyDescent="0.15">
      <c r="AF21436" s="2"/>
      <c r="AG21436" s="2"/>
      <c r="AH21436" s="2"/>
    </row>
    <row r="21437" spans="32:34" ht="13.5" customHeight="1" x14ac:dyDescent="0.15">
      <c r="AF21437" s="2"/>
      <c r="AG21437" s="2"/>
      <c r="AH21437" s="2"/>
    </row>
    <row r="21438" spans="32:34" ht="13.5" customHeight="1" x14ac:dyDescent="0.15">
      <c r="AF21438" s="2"/>
      <c r="AG21438" s="2"/>
      <c r="AH21438" s="2"/>
    </row>
    <row r="21439" spans="32:34" ht="13.5" customHeight="1" x14ac:dyDescent="0.15">
      <c r="AF21439" s="2"/>
      <c r="AG21439" s="2"/>
      <c r="AH21439" s="2"/>
    </row>
    <row r="21440" spans="32:34" ht="13.5" customHeight="1" x14ac:dyDescent="0.15">
      <c r="AF21440" s="2"/>
      <c r="AG21440" s="2"/>
      <c r="AH21440" s="2"/>
    </row>
    <row r="21441" spans="32:34" ht="13.5" customHeight="1" x14ac:dyDescent="0.15">
      <c r="AF21441" s="2"/>
      <c r="AG21441" s="2"/>
      <c r="AH21441" s="2"/>
    </row>
    <row r="21442" spans="32:34" ht="13.5" customHeight="1" x14ac:dyDescent="0.15">
      <c r="AF21442" s="2"/>
      <c r="AG21442" s="2"/>
      <c r="AH21442" s="2"/>
    </row>
    <row r="21443" spans="32:34" ht="13.5" customHeight="1" x14ac:dyDescent="0.15">
      <c r="AF21443" s="2"/>
      <c r="AG21443" s="2"/>
      <c r="AH21443" s="2"/>
    </row>
    <row r="21444" spans="32:34" ht="13.5" customHeight="1" x14ac:dyDescent="0.15">
      <c r="AF21444" s="2"/>
      <c r="AG21444" s="2"/>
      <c r="AH21444" s="2"/>
    </row>
    <row r="21445" spans="32:34" ht="13.5" customHeight="1" x14ac:dyDescent="0.15">
      <c r="AF21445" s="2"/>
      <c r="AG21445" s="2"/>
      <c r="AH21445" s="2"/>
    </row>
    <row r="21446" spans="32:34" ht="13.5" customHeight="1" x14ac:dyDescent="0.15">
      <c r="AF21446" s="2"/>
      <c r="AG21446" s="2"/>
      <c r="AH21446" s="2"/>
    </row>
    <row r="21447" spans="32:34" ht="13.5" customHeight="1" x14ac:dyDescent="0.15">
      <c r="AF21447" s="2"/>
      <c r="AG21447" s="2"/>
      <c r="AH21447" s="2"/>
    </row>
    <row r="21448" spans="32:34" ht="13.5" customHeight="1" x14ac:dyDescent="0.15">
      <c r="AF21448" s="2"/>
      <c r="AG21448" s="2"/>
      <c r="AH21448" s="2"/>
    </row>
    <row r="21449" spans="32:34" ht="13.5" customHeight="1" x14ac:dyDescent="0.15">
      <c r="AF21449" s="2"/>
      <c r="AG21449" s="2"/>
      <c r="AH21449" s="2"/>
    </row>
    <row r="21450" spans="32:34" ht="13.5" customHeight="1" x14ac:dyDescent="0.15">
      <c r="AF21450" s="2"/>
      <c r="AG21450" s="2"/>
      <c r="AH21450" s="2"/>
    </row>
    <row r="21451" spans="32:34" ht="13.5" customHeight="1" x14ac:dyDescent="0.15">
      <c r="AF21451" s="2"/>
      <c r="AG21451" s="2"/>
      <c r="AH21451" s="2"/>
    </row>
    <row r="21452" spans="32:34" ht="13.5" customHeight="1" x14ac:dyDescent="0.15">
      <c r="AF21452" s="2"/>
      <c r="AG21452" s="2"/>
      <c r="AH21452" s="2"/>
    </row>
    <row r="21453" spans="32:34" ht="13.5" customHeight="1" x14ac:dyDescent="0.15">
      <c r="AF21453" s="2"/>
      <c r="AG21453" s="2"/>
      <c r="AH21453" s="2"/>
    </row>
    <row r="21454" spans="32:34" ht="13.5" customHeight="1" x14ac:dyDescent="0.15">
      <c r="AF21454" s="2"/>
      <c r="AG21454" s="2"/>
      <c r="AH21454" s="2"/>
    </row>
    <row r="21455" spans="32:34" ht="13.5" customHeight="1" x14ac:dyDescent="0.15">
      <c r="AF21455" s="2"/>
      <c r="AG21455" s="2"/>
      <c r="AH21455" s="2"/>
    </row>
    <row r="21456" spans="32:34" ht="13.5" customHeight="1" x14ac:dyDescent="0.15">
      <c r="AF21456" s="2"/>
      <c r="AG21456" s="2"/>
      <c r="AH21456" s="2"/>
    </row>
    <row r="21457" spans="32:34" ht="13.5" customHeight="1" x14ac:dyDescent="0.15">
      <c r="AF21457" s="2"/>
      <c r="AG21457" s="2"/>
      <c r="AH21457" s="2"/>
    </row>
    <row r="21458" spans="32:34" ht="13.5" customHeight="1" x14ac:dyDescent="0.15">
      <c r="AF21458" s="2"/>
      <c r="AG21458" s="2"/>
      <c r="AH21458" s="2"/>
    </row>
    <row r="21459" spans="32:34" ht="13.5" customHeight="1" x14ac:dyDescent="0.15">
      <c r="AF21459" s="2"/>
      <c r="AG21459" s="2"/>
      <c r="AH21459" s="2"/>
    </row>
    <row r="21460" spans="32:34" ht="13.5" customHeight="1" x14ac:dyDescent="0.15">
      <c r="AF21460" s="2"/>
      <c r="AG21460" s="2"/>
      <c r="AH21460" s="2"/>
    </row>
    <row r="21461" spans="32:34" ht="13.5" customHeight="1" x14ac:dyDescent="0.15">
      <c r="AF21461" s="2"/>
      <c r="AG21461" s="2"/>
      <c r="AH21461" s="2"/>
    </row>
    <row r="21462" spans="32:34" ht="13.5" customHeight="1" x14ac:dyDescent="0.15">
      <c r="AF21462" s="2"/>
      <c r="AG21462" s="2"/>
      <c r="AH21462" s="2"/>
    </row>
    <row r="21463" spans="32:34" ht="13.5" customHeight="1" x14ac:dyDescent="0.15">
      <c r="AF21463" s="2"/>
      <c r="AG21463" s="2"/>
      <c r="AH21463" s="2"/>
    </row>
    <row r="21464" spans="32:34" ht="13.5" customHeight="1" x14ac:dyDescent="0.15">
      <c r="AF21464" s="2"/>
      <c r="AG21464" s="2"/>
      <c r="AH21464" s="2"/>
    </row>
    <row r="21465" spans="32:34" ht="13.5" customHeight="1" x14ac:dyDescent="0.15">
      <c r="AF21465" s="2"/>
      <c r="AG21465" s="2"/>
      <c r="AH21465" s="2"/>
    </row>
    <row r="21466" spans="32:34" ht="13.5" customHeight="1" x14ac:dyDescent="0.15">
      <c r="AF21466" s="2"/>
      <c r="AG21466" s="2"/>
      <c r="AH21466" s="2"/>
    </row>
    <row r="21467" spans="32:34" ht="13.5" customHeight="1" x14ac:dyDescent="0.15">
      <c r="AF21467" s="2"/>
      <c r="AG21467" s="2"/>
      <c r="AH21467" s="2"/>
    </row>
    <row r="21468" spans="32:34" ht="13.5" customHeight="1" x14ac:dyDescent="0.15">
      <c r="AF21468" s="2"/>
      <c r="AG21468" s="2"/>
      <c r="AH21468" s="2"/>
    </row>
    <row r="21469" spans="32:34" ht="13.5" customHeight="1" x14ac:dyDescent="0.15">
      <c r="AF21469" s="2"/>
      <c r="AG21469" s="2"/>
      <c r="AH21469" s="2"/>
    </row>
    <row r="21470" spans="32:34" ht="13.5" customHeight="1" x14ac:dyDescent="0.15">
      <c r="AF21470" s="2"/>
      <c r="AG21470" s="2"/>
      <c r="AH21470" s="2"/>
    </row>
    <row r="21471" spans="32:34" ht="13.5" customHeight="1" x14ac:dyDescent="0.15">
      <c r="AF21471" s="2"/>
      <c r="AG21471" s="2"/>
      <c r="AH21471" s="2"/>
    </row>
    <row r="21472" spans="32:34" ht="13.5" customHeight="1" x14ac:dyDescent="0.15">
      <c r="AF21472" s="2"/>
      <c r="AG21472" s="2"/>
      <c r="AH21472" s="2"/>
    </row>
    <row r="21473" spans="32:34" ht="13.5" customHeight="1" x14ac:dyDescent="0.15">
      <c r="AF21473" s="2"/>
      <c r="AG21473" s="2"/>
      <c r="AH21473" s="2"/>
    </row>
    <row r="21474" spans="32:34" ht="13.5" customHeight="1" x14ac:dyDescent="0.15">
      <c r="AF21474" s="2"/>
      <c r="AG21474" s="2"/>
      <c r="AH21474" s="2"/>
    </row>
    <row r="21475" spans="32:34" ht="13.5" customHeight="1" x14ac:dyDescent="0.15">
      <c r="AF21475" s="2"/>
      <c r="AG21475" s="2"/>
      <c r="AH21475" s="2"/>
    </row>
    <row r="21476" spans="32:34" ht="13.5" customHeight="1" x14ac:dyDescent="0.15">
      <c r="AF21476" s="2"/>
      <c r="AG21476" s="2"/>
      <c r="AH21476" s="2"/>
    </row>
    <row r="21477" spans="32:34" ht="13.5" customHeight="1" x14ac:dyDescent="0.15">
      <c r="AF21477" s="2"/>
      <c r="AG21477" s="2"/>
      <c r="AH21477" s="2"/>
    </row>
    <row r="21478" spans="32:34" ht="13.5" customHeight="1" x14ac:dyDescent="0.15">
      <c r="AF21478" s="2"/>
      <c r="AG21478" s="2"/>
      <c r="AH21478" s="2"/>
    </row>
    <row r="21479" spans="32:34" ht="13.5" customHeight="1" x14ac:dyDescent="0.15">
      <c r="AF21479" s="2"/>
      <c r="AG21479" s="2"/>
      <c r="AH21479" s="2"/>
    </row>
    <row r="21480" spans="32:34" ht="13.5" customHeight="1" x14ac:dyDescent="0.15">
      <c r="AF21480" s="2"/>
      <c r="AG21480" s="2"/>
      <c r="AH21480" s="2"/>
    </row>
    <row r="21481" spans="32:34" ht="13.5" customHeight="1" x14ac:dyDescent="0.15">
      <c r="AF21481" s="2"/>
      <c r="AG21481" s="2"/>
      <c r="AH21481" s="2"/>
    </row>
    <row r="21482" spans="32:34" ht="13.5" customHeight="1" x14ac:dyDescent="0.15">
      <c r="AF21482" s="2"/>
      <c r="AG21482" s="2"/>
      <c r="AH21482" s="2"/>
    </row>
    <row r="21483" spans="32:34" ht="13.5" customHeight="1" x14ac:dyDescent="0.15">
      <c r="AF21483" s="2"/>
      <c r="AG21483" s="2"/>
      <c r="AH21483" s="2"/>
    </row>
    <row r="21484" spans="32:34" ht="13.5" customHeight="1" x14ac:dyDescent="0.15">
      <c r="AF21484" s="2"/>
      <c r="AG21484" s="2"/>
      <c r="AH21484" s="2"/>
    </row>
    <row r="21485" spans="32:34" ht="13.5" customHeight="1" x14ac:dyDescent="0.15">
      <c r="AF21485" s="2"/>
      <c r="AG21485" s="2"/>
      <c r="AH21485" s="2"/>
    </row>
    <row r="21486" spans="32:34" ht="13.5" customHeight="1" x14ac:dyDescent="0.15">
      <c r="AF21486" s="2"/>
      <c r="AG21486" s="2"/>
      <c r="AH21486" s="2"/>
    </row>
    <row r="21487" spans="32:34" ht="13.5" customHeight="1" x14ac:dyDescent="0.15">
      <c r="AF21487" s="2"/>
      <c r="AG21487" s="2"/>
      <c r="AH21487" s="2"/>
    </row>
    <row r="21488" spans="32:34" ht="13.5" customHeight="1" x14ac:dyDescent="0.15">
      <c r="AF21488" s="2"/>
      <c r="AG21488" s="2"/>
      <c r="AH21488" s="2"/>
    </row>
    <row r="21489" spans="32:34" ht="13.5" customHeight="1" x14ac:dyDescent="0.15">
      <c r="AF21489" s="2"/>
      <c r="AG21489" s="2"/>
      <c r="AH21489" s="2"/>
    </row>
    <row r="21490" spans="32:34" ht="13.5" customHeight="1" x14ac:dyDescent="0.15">
      <c r="AF21490" s="2"/>
      <c r="AG21490" s="2"/>
      <c r="AH21490" s="2"/>
    </row>
    <row r="21491" spans="32:34" ht="13.5" customHeight="1" x14ac:dyDescent="0.15">
      <c r="AF21491" s="2"/>
      <c r="AG21491" s="2"/>
      <c r="AH21491" s="2"/>
    </row>
    <row r="21492" spans="32:34" ht="13.5" customHeight="1" x14ac:dyDescent="0.15">
      <c r="AF21492" s="2"/>
      <c r="AG21492" s="2"/>
      <c r="AH21492" s="2"/>
    </row>
    <row r="21493" spans="32:34" ht="13.5" customHeight="1" x14ac:dyDescent="0.15">
      <c r="AF21493" s="2"/>
      <c r="AG21493" s="2"/>
      <c r="AH21493" s="2"/>
    </row>
    <row r="21494" spans="32:34" ht="13.5" customHeight="1" x14ac:dyDescent="0.15">
      <c r="AF21494" s="2"/>
      <c r="AG21494" s="2"/>
      <c r="AH21494" s="2"/>
    </row>
    <row r="21495" spans="32:34" ht="13.5" customHeight="1" x14ac:dyDescent="0.15">
      <c r="AF21495" s="2"/>
      <c r="AG21495" s="2"/>
      <c r="AH21495" s="2"/>
    </row>
    <row r="21496" spans="32:34" ht="13.5" customHeight="1" x14ac:dyDescent="0.15">
      <c r="AF21496" s="2"/>
      <c r="AG21496" s="2"/>
      <c r="AH21496" s="2"/>
    </row>
    <row r="21497" spans="32:34" ht="13.5" customHeight="1" x14ac:dyDescent="0.15">
      <c r="AF21497" s="2"/>
      <c r="AG21497" s="2"/>
      <c r="AH21497" s="2"/>
    </row>
    <row r="21498" spans="32:34" ht="13.5" customHeight="1" x14ac:dyDescent="0.15">
      <c r="AF21498" s="2"/>
      <c r="AG21498" s="2"/>
      <c r="AH21498" s="2"/>
    </row>
    <row r="21499" spans="32:34" ht="13.5" customHeight="1" x14ac:dyDescent="0.15">
      <c r="AF21499" s="2"/>
      <c r="AG21499" s="2"/>
      <c r="AH21499" s="2"/>
    </row>
    <row r="21500" spans="32:34" ht="13.5" customHeight="1" x14ac:dyDescent="0.15">
      <c r="AF21500" s="2"/>
      <c r="AG21500" s="2"/>
      <c r="AH21500" s="2"/>
    </row>
    <row r="21501" spans="32:34" ht="13.5" customHeight="1" x14ac:dyDescent="0.15">
      <c r="AF21501" s="2"/>
      <c r="AG21501" s="2"/>
      <c r="AH21501" s="2"/>
    </row>
    <row r="21502" spans="32:34" ht="13.5" customHeight="1" x14ac:dyDescent="0.15">
      <c r="AF21502" s="2"/>
      <c r="AG21502" s="2"/>
      <c r="AH21502" s="2"/>
    </row>
    <row r="21503" spans="32:34" ht="13.5" customHeight="1" x14ac:dyDescent="0.15">
      <c r="AF21503" s="2"/>
      <c r="AG21503" s="2"/>
      <c r="AH21503" s="2"/>
    </row>
    <row r="21504" spans="32:34" ht="13.5" customHeight="1" x14ac:dyDescent="0.15">
      <c r="AF21504" s="2"/>
      <c r="AG21504" s="2"/>
      <c r="AH21504" s="2"/>
    </row>
    <row r="21505" spans="32:34" ht="13.5" customHeight="1" x14ac:dyDescent="0.15">
      <c r="AF21505" s="2"/>
      <c r="AG21505" s="2"/>
      <c r="AH21505" s="2"/>
    </row>
    <row r="21506" spans="32:34" ht="13.5" customHeight="1" x14ac:dyDescent="0.15">
      <c r="AF21506" s="2"/>
      <c r="AG21506" s="2"/>
      <c r="AH21506" s="2"/>
    </row>
    <row r="21507" spans="32:34" ht="13.5" customHeight="1" x14ac:dyDescent="0.15">
      <c r="AF21507" s="2"/>
      <c r="AG21507" s="2"/>
      <c r="AH21507" s="2"/>
    </row>
    <row r="21508" spans="32:34" ht="13.5" customHeight="1" x14ac:dyDescent="0.15">
      <c r="AF21508" s="2"/>
      <c r="AG21508" s="2"/>
      <c r="AH21508" s="2"/>
    </row>
    <row r="21509" spans="32:34" ht="13.5" customHeight="1" x14ac:dyDescent="0.15">
      <c r="AF21509" s="2"/>
      <c r="AG21509" s="2"/>
      <c r="AH21509" s="2"/>
    </row>
    <row r="21510" spans="32:34" ht="13.5" customHeight="1" x14ac:dyDescent="0.15">
      <c r="AF21510" s="2"/>
      <c r="AG21510" s="2"/>
      <c r="AH21510" s="2"/>
    </row>
    <row r="21511" spans="32:34" ht="13.5" customHeight="1" x14ac:dyDescent="0.15">
      <c r="AF21511" s="2"/>
      <c r="AG21511" s="2"/>
      <c r="AH21511" s="2"/>
    </row>
    <row r="21512" spans="32:34" ht="13.5" customHeight="1" x14ac:dyDescent="0.15">
      <c r="AF21512" s="2"/>
      <c r="AG21512" s="2"/>
      <c r="AH21512" s="2"/>
    </row>
    <row r="21513" spans="32:34" ht="13.5" customHeight="1" x14ac:dyDescent="0.15">
      <c r="AF21513" s="2"/>
      <c r="AG21513" s="2"/>
      <c r="AH21513" s="2"/>
    </row>
    <row r="21514" spans="32:34" ht="13.5" customHeight="1" x14ac:dyDescent="0.15">
      <c r="AF21514" s="2"/>
      <c r="AG21514" s="2"/>
      <c r="AH21514" s="2"/>
    </row>
    <row r="21515" spans="32:34" ht="13.5" customHeight="1" x14ac:dyDescent="0.15">
      <c r="AF21515" s="2"/>
      <c r="AG21515" s="2"/>
      <c r="AH21515" s="2"/>
    </row>
    <row r="21516" spans="32:34" ht="13.5" customHeight="1" x14ac:dyDescent="0.15">
      <c r="AF21516" s="2"/>
      <c r="AG21516" s="2"/>
      <c r="AH21516" s="2"/>
    </row>
    <row r="21517" spans="32:34" ht="13.5" customHeight="1" x14ac:dyDescent="0.15">
      <c r="AF21517" s="2"/>
      <c r="AG21517" s="2"/>
      <c r="AH21517" s="2"/>
    </row>
    <row r="21518" spans="32:34" ht="13.5" customHeight="1" x14ac:dyDescent="0.15">
      <c r="AF21518" s="2"/>
      <c r="AG21518" s="2"/>
      <c r="AH21518" s="2"/>
    </row>
    <row r="21519" spans="32:34" ht="13.5" customHeight="1" x14ac:dyDescent="0.15">
      <c r="AF21519" s="2"/>
      <c r="AG21519" s="2"/>
      <c r="AH21519" s="2"/>
    </row>
    <row r="21520" spans="32:34" ht="13.5" customHeight="1" x14ac:dyDescent="0.15">
      <c r="AF21520" s="2"/>
      <c r="AG21520" s="2"/>
      <c r="AH21520" s="2"/>
    </row>
    <row r="21521" spans="32:34" ht="13.5" customHeight="1" x14ac:dyDescent="0.15">
      <c r="AF21521" s="2"/>
      <c r="AG21521" s="2"/>
      <c r="AH21521" s="2"/>
    </row>
    <row r="21522" spans="32:34" ht="13.5" customHeight="1" x14ac:dyDescent="0.15">
      <c r="AF21522" s="2"/>
      <c r="AG21522" s="2"/>
      <c r="AH21522" s="2"/>
    </row>
    <row r="21523" spans="32:34" ht="13.5" customHeight="1" x14ac:dyDescent="0.15">
      <c r="AF21523" s="2"/>
      <c r="AG21523" s="2"/>
      <c r="AH21523" s="2"/>
    </row>
    <row r="21524" spans="32:34" ht="13.5" customHeight="1" x14ac:dyDescent="0.15">
      <c r="AF21524" s="2"/>
      <c r="AG21524" s="2"/>
      <c r="AH21524" s="2"/>
    </row>
    <row r="21525" spans="32:34" ht="13.5" customHeight="1" x14ac:dyDescent="0.15">
      <c r="AF21525" s="2"/>
      <c r="AG21525" s="2"/>
      <c r="AH21525" s="2"/>
    </row>
    <row r="21526" spans="32:34" ht="13.5" customHeight="1" x14ac:dyDescent="0.15">
      <c r="AF21526" s="2"/>
      <c r="AG21526" s="2"/>
      <c r="AH21526" s="2"/>
    </row>
    <row r="21527" spans="32:34" ht="13.5" customHeight="1" x14ac:dyDescent="0.15">
      <c r="AF21527" s="2"/>
      <c r="AG21527" s="2"/>
      <c r="AH21527" s="2"/>
    </row>
    <row r="21528" spans="32:34" ht="13.5" customHeight="1" x14ac:dyDescent="0.15">
      <c r="AF21528" s="2"/>
      <c r="AG21528" s="2"/>
      <c r="AH21528" s="2"/>
    </row>
    <row r="21529" spans="32:34" ht="13.5" customHeight="1" x14ac:dyDescent="0.15">
      <c r="AF21529" s="2"/>
      <c r="AG21529" s="2"/>
      <c r="AH21529" s="2"/>
    </row>
    <row r="21530" spans="32:34" ht="13.5" customHeight="1" x14ac:dyDescent="0.15">
      <c r="AF21530" s="2"/>
      <c r="AG21530" s="2"/>
      <c r="AH21530" s="2"/>
    </row>
    <row r="21531" spans="32:34" ht="13.5" customHeight="1" x14ac:dyDescent="0.15">
      <c r="AF21531" s="2"/>
      <c r="AG21531" s="2"/>
      <c r="AH21531" s="2"/>
    </row>
    <row r="21532" spans="32:34" ht="13.5" customHeight="1" x14ac:dyDescent="0.15">
      <c r="AF21532" s="2"/>
      <c r="AG21532" s="2"/>
      <c r="AH21532" s="2"/>
    </row>
    <row r="21533" spans="32:34" ht="13.5" customHeight="1" x14ac:dyDescent="0.15">
      <c r="AF21533" s="2"/>
      <c r="AG21533" s="2"/>
      <c r="AH21533" s="2"/>
    </row>
    <row r="21534" spans="32:34" ht="13.5" customHeight="1" x14ac:dyDescent="0.15">
      <c r="AF21534" s="2"/>
      <c r="AG21534" s="2"/>
      <c r="AH21534" s="2"/>
    </row>
    <row r="21535" spans="32:34" ht="13.5" customHeight="1" x14ac:dyDescent="0.15">
      <c r="AF21535" s="2"/>
      <c r="AG21535" s="2"/>
      <c r="AH21535" s="2"/>
    </row>
    <row r="21536" spans="32:34" ht="13.5" customHeight="1" x14ac:dyDescent="0.15">
      <c r="AF21536" s="2"/>
      <c r="AG21536" s="2"/>
      <c r="AH21536" s="2"/>
    </row>
    <row r="21537" spans="32:34" ht="13.5" customHeight="1" x14ac:dyDescent="0.15">
      <c r="AF21537" s="2"/>
      <c r="AG21537" s="2"/>
      <c r="AH21537" s="2"/>
    </row>
    <row r="21538" spans="32:34" ht="13.5" customHeight="1" x14ac:dyDescent="0.15">
      <c r="AF21538" s="2"/>
      <c r="AG21538" s="2"/>
      <c r="AH21538" s="2"/>
    </row>
    <row r="21539" spans="32:34" ht="13.5" customHeight="1" x14ac:dyDescent="0.15">
      <c r="AF21539" s="2"/>
      <c r="AG21539" s="2"/>
      <c r="AH21539" s="2"/>
    </row>
    <row r="21540" spans="32:34" ht="13.5" customHeight="1" x14ac:dyDescent="0.15">
      <c r="AF21540" s="2"/>
      <c r="AG21540" s="2"/>
      <c r="AH21540" s="2"/>
    </row>
    <row r="21541" spans="32:34" ht="13.5" customHeight="1" x14ac:dyDescent="0.15">
      <c r="AF21541" s="2"/>
      <c r="AG21541" s="2"/>
      <c r="AH21541" s="2"/>
    </row>
    <row r="21542" spans="32:34" ht="13.5" customHeight="1" x14ac:dyDescent="0.15">
      <c r="AF21542" s="2"/>
      <c r="AG21542" s="2"/>
      <c r="AH21542" s="2"/>
    </row>
    <row r="21543" spans="32:34" ht="13.5" customHeight="1" x14ac:dyDescent="0.15">
      <c r="AF21543" s="2"/>
      <c r="AG21543" s="2"/>
      <c r="AH21543" s="2"/>
    </row>
    <row r="21544" spans="32:34" ht="13.5" customHeight="1" x14ac:dyDescent="0.15">
      <c r="AF21544" s="2"/>
      <c r="AG21544" s="2"/>
      <c r="AH21544" s="2"/>
    </row>
    <row r="21545" spans="32:34" ht="13.5" customHeight="1" x14ac:dyDescent="0.15">
      <c r="AF21545" s="2"/>
      <c r="AG21545" s="2"/>
      <c r="AH21545" s="2"/>
    </row>
    <row r="21546" spans="32:34" ht="13.5" customHeight="1" x14ac:dyDescent="0.15">
      <c r="AF21546" s="2"/>
      <c r="AG21546" s="2"/>
      <c r="AH21546" s="2"/>
    </row>
    <row r="21547" spans="32:34" ht="13.5" customHeight="1" x14ac:dyDescent="0.15">
      <c r="AF21547" s="2"/>
      <c r="AG21547" s="2"/>
      <c r="AH21547" s="2"/>
    </row>
    <row r="21548" spans="32:34" ht="13.5" customHeight="1" x14ac:dyDescent="0.15">
      <c r="AF21548" s="2"/>
      <c r="AG21548" s="2"/>
      <c r="AH21548" s="2"/>
    </row>
    <row r="21549" spans="32:34" ht="13.5" customHeight="1" x14ac:dyDescent="0.15">
      <c r="AF21549" s="2"/>
      <c r="AG21549" s="2"/>
      <c r="AH21549" s="2"/>
    </row>
    <row r="21550" spans="32:34" ht="13.5" customHeight="1" x14ac:dyDescent="0.15">
      <c r="AF21550" s="2"/>
      <c r="AG21550" s="2"/>
      <c r="AH21550" s="2"/>
    </row>
    <row r="21551" spans="32:34" ht="13.5" customHeight="1" x14ac:dyDescent="0.15">
      <c r="AF21551" s="2"/>
      <c r="AG21551" s="2"/>
      <c r="AH21551" s="2"/>
    </row>
    <row r="21552" spans="32:34" ht="13.5" customHeight="1" x14ac:dyDescent="0.15">
      <c r="AF21552" s="2"/>
      <c r="AG21552" s="2"/>
      <c r="AH21552" s="2"/>
    </row>
    <row r="21553" spans="32:34" ht="13.5" customHeight="1" x14ac:dyDescent="0.15">
      <c r="AF21553" s="2"/>
      <c r="AG21553" s="2"/>
      <c r="AH21553" s="2"/>
    </row>
    <row r="21554" spans="32:34" ht="13.5" customHeight="1" x14ac:dyDescent="0.15">
      <c r="AF21554" s="2"/>
      <c r="AG21554" s="2"/>
      <c r="AH21554" s="2"/>
    </row>
    <row r="21555" spans="32:34" ht="13.5" customHeight="1" x14ac:dyDescent="0.15">
      <c r="AF21555" s="2"/>
      <c r="AG21555" s="2"/>
      <c r="AH21555" s="2"/>
    </row>
    <row r="21556" spans="32:34" ht="13.5" customHeight="1" x14ac:dyDescent="0.15">
      <c r="AF21556" s="2"/>
      <c r="AG21556" s="2"/>
      <c r="AH21556" s="2"/>
    </row>
    <row r="21557" spans="32:34" ht="13.5" customHeight="1" x14ac:dyDescent="0.15">
      <c r="AF21557" s="2"/>
      <c r="AG21557" s="2"/>
      <c r="AH21557" s="2"/>
    </row>
    <row r="21558" spans="32:34" ht="13.5" customHeight="1" x14ac:dyDescent="0.15">
      <c r="AF21558" s="2"/>
      <c r="AG21558" s="2"/>
      <c r="AH21558" s="2"/>
    </row>
    <row r="21559" spans="32:34" ht="13.5" customHeight="1" x14ac:dyDescent="0.15">
      <c r="AF21559" s="2"/>
      <c r="AG21559" s="2"/>
      <c r="AH21559" s="2"/>
    </row>
    <row r="21560" spans="32:34" ht="13.5" customHeight="1" x14ac:dyDescent="0.15">
      <c r="AF21560" s="2"/>
      <c r="AG21560" s="2"/>
      <c r="AH21560" s="2"/>
    </row>
    <row r="21561" spans="32:34" ht="13.5" customHeight="1" x14ac:dyDescent="0.15">
      <c r="AF21561" s="2"/>
      <c r="AG21561" s="2"/>
      <c r="AH21561" s="2"/>
    </row>
    <row r="21562" spans="32:34" ht="13.5" customHeight="1" x14ac:dyDescent="0.15">
      <c r="AF21562" s="2"/>
      <c r="AG21562" s="2"/>
      <c r="AH21562" s="2"/>
    </row>
    <row r="21563" spans="32:34" ht="13.5" customHeight="1" x14ac:dyDescent="0.15">
      <c r="AF21563" s="2"/>
      <c r="AG21563" s="2"/>
      <c r="AH21563" s="2"/>
    </row>
    <row r="21564" spans="32:34" ht="13.5" customHeight="1" x14ac:dyDescent="0.15">
      <c r="AF21564" s="2"/>
      <c r="AG21564" s="2"/>
      <c r="AH21564" s="2"/>
    </row>
    <row r="21565" spans="32:34" ht="13.5" customHeight="1" x14ac:dyDescent="0.15">
      <c r="AF21565" s="2"/>
      <c r="AG21565" s="2"/>
      <c r="AH21565" s="2"/>
    </row>
    <row r="21566" spans="32:34" ht="13.5" customHeight="1" x14ac:dyDescent="0.15">
      <c r="AF21566" s="2"/>
      <c r="AG21566" s="2"/>
      <c r="AH21566" s="2"/>
    </row>
    <row r="21567" spans="32:34" ht="13.5" customHeight="1" x14ac:dyDescent="0.15">
      <c r="AF21567" s="2"/>
      <c r="AG21567" s="2"/>
      <c r="AH21567" s="2"/>
    </row>
    <row r="21568" spans="32:34" ht="13.5" customHeight="1" x14ac:dyDescent="0.15">
      <c r="AF21568" s="2"/>
      <c r="AG21568" s="2"/>
      <c r="AH21568" s="2"/>
    </row>
    <row r="21569" spans="32:34" ht="13.5" customHeight="1" x14ac:dyDescent="0.15">
      <c r="AF21569" s="2"/>
      <c r="AG21569" s="2"/>
      <c r="AH21569" s="2"/>
    </row>
    <row r="21570" spans="32:34" ht="13.5" customHeight="1" x14ac:dyDescent="0.15">
      <c r="AF21570" s="2"/>
      <c r="AG21570" s="2"/>
      <c r="AH21570" s="2"/>
    </row>
    <row r="21571" spans="32:34" ht="13.5" customHeight="1" x14ac:dyDescent="0.15">
      <c r="AF21571" s="2"/>
      <c r="AG21571" s="2"/>
      <c r="AH21571" s="2"/>
    </row>
    <row r="21572" spans="32:34" ht="13.5" customHeight="1" x14ac:dyDescent="0.15">
      <c r="AF21572" s="2"/>
      <c r="AG21572" s="2"/>
      <c r="AH21572" s="2"/>
    </row>
    <row r="21573" spans="32:34" ht="13.5" customHeight="1" x14ac:dyDescent="0.15">
      <c r="AF21573" s="2"/>
      <c r="AG21573" s="2"/>
      <c r="AH21573" s="2"/>
    </row>
    <row r="21574" spans="32:34" ht="13.5" customHeight="1" x14ac:dyDescent="0.15">
      <c r="AF21574" s="2"/>
      <c r="AG21574" s="2"/>
      <c r="AH21574" s="2"/>
    </row>
    <row r="21575" spans="32:34" ht="13.5" customHeight="1" x14ac:dyDescent="0.15">
      <c r="AF21575" s="2"/>
      <c r="AG21575" s="2"/>
      <c r="AH21575" s="2"/>
    </row>
    <row r="21576" spans="32:34" ht="13.5" customHeight="1" x14ac:dyDescent="0.15">
      <c r="AF21576" s="2"/>
      <c r="AG21576" s="2"/>
      <c r="AH21576" s="2"/>
    </row>
    <row r="21577" spans="32:34" ht="13.5" customHeight="1" x14ac:dyDescent="0.15">
      <c r="AF21577" s="2"/>
      <c r="AG21577" s="2"/>
      <c r="AH21577" s="2"/>
    </row>
    <row r="21578" spans="32:34" ht="13.5" customHeight="1" x14ac:dyDescent="0.15">
      <c r="AF21578" s="2"/>
      <c r="AG21578" s="2"/>
      <c r="AH21578" s="2"/>
    </row>
    <row r="21579" spans="32:34" ht="13.5" customHeight="1" x14ac:dyDescent="0.15">
      <c r="AF21579" s="2"/>
      <c r="AG21579" s="2"/>
      <c r="AH21579" s="2"/>
    </row>
    <row r="21580" spans="32:34" ht="13.5" customHeight="1" x14ac:dyDescent="0.15">
      <c r="AF21580" s="2"/>
      <c r="AG21580" s="2"/>
      <c r="AH21580" s="2"/>
    </row>
    <row r="21581" spans="32:34" ht="13.5" customHeight="1" x14ac:dyDescent="0.15">
      <c r="AF21581" s="2"/>
      <c r="AG21581" s="2"/>
      <c r="AH21581" s="2"/>
    </row>
    <row r="21582" spans="32:34" ht="13.5" customHeight="1" x14ac:dyDescent="0.15">
      <c r="AF21582" s="2"/>
      <c r="AG21582" s="2"/>
      <c r="AH21582" s="2"/>
    </row>
    <row r="21583" spans="32:34" ht="13.5" customHeight="1" x14ac:dyDescent="0.15">
      <c r="AF21583" s="2"/>
      <c r="AG21583" s="2"/>
      <c r="AH21583" s="2"/>
    </row>
    <row r="21584" spans="32:34" ht="13.5" customHeight="1" x14ac:dyDescent="0.15">
      <c r="AF21584" s="2"/>
      <c r="AG21584" s="2"/>
      <c r="AH21584" s="2"/>
    </row>
    <row r="21585" spans="32:34" ht="13.5" customHeight="1" x14ac:dyDescent="0.15">
      <c r="AF21585" s="2"/>
      <c r="AG21585" s="2"/>
      <c r="AH21585" s="2"/>
    </row>
    <row r="21586" spans="32:34" ht="13.5" customHeight="1" x14ac:dyDescent="0.15">
      <c r="AF21586" s="2"/>
      <c r="AG21586" s="2"/>
      <c r="AH21586" s="2"/>
    </row>
    <row r="21587" spans="32:34" ht="13.5" customHeight="1" x14ac:dyDescent="0.15">
      <c r="AF21587" s="2"/>
      <c r="AG21587" s="2"/>
      <c r="AH21587" s="2"/>
    </row>
    <row r="21588" spans="32:34" ht="13.5" customHeight="1" x14ac:dyDescent="0.15">
      <c r="AF21588" s="2"/>
      <c r="AG21588" s="2"/>
      <c r="AH21588" s="2"/>
    </row>
    <row r="21589" spans="32:34" ht="13.5" customHeight="1" x14ac:dyDescent="0.15">
      <c r="AF21589" s="2"/>
      <c r="AG21589" s="2"/>
      <c r="AH21589" s="2"/>
    </row>
    <row r="21590" spans="32:34" ht="13.5" customHeight="1" x14ac:dyDescent="0.15">
      <c r="AF21590" s="2"/>
      <c r="AG21590" s="2"/>
      <c r="AH21590" s="2"/>
    </row>
    <row r="21591" spans="32:34" ht="13.5" customHeight="1" x14ac:dyDescent="0.15">
      <c r="AF21591" s="2"/>
      <c r="AG21591" s="2"/>
      <c r="AH21591" s="2"/>
    </row>
    <row r="21592" spans="32:34" ht="13.5" customHeight="1" x14ac:dyDescent="0.15">
      <c r="AF21592" s="2"/>
      <c r="AG21592" s="2"/>
      <c r="AH21592" s="2"/>
    </row>
    <row r="21593" spans="32:34" ht="13.5" customHeight="1" x14ac:dyDescent="0.15">
      <c r="AF21593" s="2"/>
      <c r="AG21593" s="2"/>
      <c r="AH21593" s="2"/>
    </row>
    <row r="21594" spans="32:34" ht="13.5" customHeight="1" x14ac:dyDescent="0.15">
      <c r="AF21594" s="2"/>
      <c r="AG21594" s="2"/>
      <c r="AH21594" s="2"/>
    </row>
    <row r="21595" spans="32:34" ht="13.5" customHeight="1" x14ac:dyDescent="0.15">
      <c r="AF21595" s="2"/>
      <c r="AG21595" s="2"/>
      <c r="AH21595" s="2"/>
    </row>
    <row r="21596" spans="32:34" ht="13.5" customHeight="1" x14ac:dyDescent="0.15">
      <c r="AF21596" s="2"/>
      <c r="AG21596" s="2"/>
      <c r="AH21596" s="2"/>
    </row>
    <row r="21597" spans="32:34" ht="13.5" customHeight="1" x14ac:dyDescent="0.15">
      <c r="AF21597" s="2"/>
      <c r="AG21597" s="2"/>
      <c r="AH21597" s="2"/>
    </row>
    <row r="21598" spans="32:34" ht="13.5" customHeight="1" x14ac:dyDescent="0.15">
      <c r="AF21598" s="2"/>
      <c r="AG21598" s="2"/>
      <c r="AH21598" s="2"/>
    </row>
    <row r="21599" spans="32:34" ht="13.5" customHeight="1" x14ac:dyDescent="0.15">
      <c r="AF21599" s="2"/>
      <c r="AG21599" s="2"/>
      <c r="AH21599" s="2"/>
    </row>
    <row r="21600" spans="32:34" ht="13.5" customHeight="1" x14ac:dyDescent="0.15">
      <c r="AF21600" s="2"/>
      <c r="AG21600" s="2"/>
      <c r="AH21600" s="2"/>
    </row>
    <row r="21601" spans="32:34" ht="13.5" customHeight="1" x14ac:dyDescent="0.15">
      <c r="AF21601" s="2"/>
      <c r="AG21601" s="2"/>
      <c r="AH21601" s="2"/>
    </row>
    <row r="21602" spans="32:34" ht="13.5" customHeight="1" x14ac:dyDescent="0.15">
      <c r="AF21602" s="2"/>
      <c r="AG21602" s="2"/>
      <c r="AH21602" s="2"/>
    </row>
    <row r="21603" spans="32:34" ht="13.5" customHeight="1" x14ac:dyDescent="0.15">
      <c r="AF21603" s="2"/>
      <c r="AG21603" s="2"/>
      <c r="AH21603" s="2"/>
    </row>
    <row r="21604" spans="32:34" ht="13.5" customHeight="1" x14ac:dyDescent="0.15">
      <c r="AF21604" s="2"/>
      <c r="AG21604" s="2"/>
      <c r="AH21604" s="2"/>
    </row>
    <row r="21605" spans="32:34" ht="13.5" customHeight="1" x14ac:dyDescent="0.15">
      <c r="AF21605" s="2"/>
      <c r="AG21605" s="2"/>
      <c r="AH21605" s="2"/>
    </row>
    <row r="21606" spans="32:34" ht="13.5" customHeight="1" x14ac:dyDescent="0.15">
      <c r="AF21606" s="2"/>
      <c r="AG21606" s="2"/>
      <c r="AH21606" s="2"/>
    </row>
    <row r="21607" spans="32:34" ht="13.5" customHeight="1" x14ac:dyDescent="0.15">
      <c r="AF21607" s="2"/>
      <c r="AG21607" s="2"/>
      <c r="AH21607" s="2"/>
    </row>
    <row r="21608" spans="32:34" ht="13.5" customHeight="1" x14ac:dyDescent="0.15">
      <c r="AF21608" s="2"/>
      <c r="AG21608" s="2"/>
      <c r="AH21608" s="2"/>
    </row>
    <row r="21609" spans="32:34" ht="13.5" customHeight="1" x14ac:dyDescent="0.15">
      <c r="AF21609" s="2"/>
      <c r="AG21609" s="2"/>
      <c r="AH21609" s="2"/>
    </row>
    <row r="21610" spans="32:34" ht="13.5" customHeight="1" x14ac:dyDescent="0.15">
      <c r="AF21610" s="2"/>
      <c r="AG21610" s="2"/>
      <c r="AH21610" s="2"/>
    </row>
    <row r="21611" spans="32:34" ht="13.5" customHeight="1" x14ac:dyDescent="0.15">
      <c r="AF21611" s="2"/>
      <c r="AG21611" s="2"/>
      <c r="AH21611" s="2"/>
    </row>
    <row r="21612" spans="32:34" ht="13.5" customHeight="1" x14ac:dyDescent="0.15">
      <c r="AF21612" s="2"/>
      <c r="AG21612" s="2"/>
      <c r="AH21612" s="2"/>
    </row>
    <row r="21613" spans="32:34" ht="13.5" customHeight="1" x14ac:dyDescent="0.15">
      <c r="AF21613" s="2"/>
      <c r="AG21613" s="2"/>
      <c r="AH21613" s="2"/>
    </row>
    <row r="21614" spans="32:34" ht="13.5" customHeight="1" x14ac:dyDescent="0.15">
      <c r="AF21614" s="2"/>
      <c r="AG21614" s="2"/>
      <c r="AH21614" s="2"/>
    </row>
    <row r="21615" spans="32:34" ht="13.5" customHeight="1" x14ac:dyDescent="0.15">
      <c r="AF21615" s="2"/>
      <c r="AG21615" s="2"/>
      <c r="AH21615" s="2"/>
    </row>
    <row r="21616" spans="32:34" ht="13.5" customHeight="1" x14ac:dyDescent="0.15">
      <c r="AF21616" s="2"/>
      <c r="AG21616" s="2"/>
      <c r="AH21616" s="2"/>
    </row>
    <row r="21617" spans="32:34" ht="13.5" customHeight="1" x14ac:dyDescent="0.15">
      <c r="AF21617" s="2"/>
      <c r="AG21617" s="2"/>
      <c r="AH21617" s="2"/>
    </row>
    <row r="21618" spans="32:34" ht="13.5" customHeight="1" x14ac:dyDescent="0.15">
      <c r="AF21618" s="2"/>
      <c r="AG21618" s="2"/>
      <c r="AH21618" s="2"/>
    </row>
    <row r="21619" spans="32:34" ht="13.5" customHeight="1" x14ac:dyDescent="0.15">
      <c r="AF21619" s="2"/>
      <c r="AG21619" s="2"/>
      <c r="AH21619" s="2"/>
    </row>
    <row r="21620" spans="32:34" ht="13.5" customHeight="1" x14ac:dyDescent="0.15">
      <c r="AF21620" s="2"/>
      <c r="AG21620" s="2"/>
      <c r="AH21620" s="2"/>
    </row>
    <row r="21621" spans="32:34" ht="13.5" customHeight="1" x14ac:dyDescent="0.15">
      <c r="AF21621" s="2"/>
      <c r="AG21621" s="2"/>
      <c r="AH21621" s="2"/>
    </row>
    <row r="21622" spans="32:34" ht="13.5" customHeight="1" x14ac:dyDescent="0.15">
      <c r="AF21622" s="2"/>
      <c r="AG21622" s="2"/>
      <c r="AH21622" s="2"/>
    </row>
    <row r="21623" spans="32:34" ht="13.5" customHeight="1" x14ac:dyDescent="0.15">
      <c r="AF21623" s="2"/>
      <c r="AG21623" s="2"/>
      <c r="AH21623" s="2"/>
    </row>
    <row r="21624" spans="32:34" ht="13.5" customHeight="1" x14ac:dyDescent="0.15">
      <c r="AF21624" s="2"/>
      <c r="AG21624" s="2"/>
      <c r="AH21624" s="2"/>
    </row>
    <row r="21625" spans="32:34" ht="13.5" customHeight="1" x14ac:dyDescent="0.15">
      <c r="AF21625" s="2"/>
      <c r="AG21625" s="2"/>
      <c r="AH21625" s="2"/>
    </row>
    <row r="21626" spans="32:34" ht="13.5" customHeight="1" x14ac:dyDescent="0.15">
      <c r="AF21626" s="2"/>
      <c r="AG21626" s="2"/>
      <c r="AH21626" s="2"/>
    </row>
    <row r="21627" spans="32:34" ht="13.5" customHeight="1" x14ac:dyDescent="0.15">
      <c r="AF21627" s="2"/>
      <c r="AG21627" s="2"/>
      <c r="AH21627" s="2"/>
    </row>
    <row r="21628" spans="32:34" ht="13.5" customHeight="1" x14ac:dyDescent="0.15">
      <c r="AF21628" s="2"/>
      <c r="AG21628" s="2"/>
      <c r="AH21628" s="2"/>
    </row>
    <row r="21629" spans="32:34" ht="13.5" customHeight="1" x14ac:dyDescent="0.15">
      <c r="AF21629" s="2"/>
      <c r="AG21629" s="2"/>
      <c r="AH21629" s="2"/>
    </row>
    <row r="21630" spans="32:34" ht="13.5" customHeight="1" x14ac:dyDescent="0.15">
      <c r="AF21630" s="2"/>
      <c r="AG21630" s="2"/>
      <c r="AH21630" s="2"/>
    </row>
    <row r="21631" spans="32:34" ht="13.5" customHeight="1" x14ac:dyDescent="0.15">
      <c r="AF21631" s="2"/>
      <c r="AG21631" s="2"/>
      <c r="AH21631" s="2"/>
    </row>
    <row r="21632" spans="32:34" ht="13.5" customHeight="1" x14ac:dyDescent="0.15">
      <c r="AF21632" s="2"/>
      <c r="AG21632" s="2"/>
      <c r="AH21632" s="2"/>
    </row>
    <row r="21633" spans="32:34" ht="13.5" customHeight="1" x14ac:dyDescent="0.15">
      <c r="AF21633" s="2"/>
      <c r="AG21633" s="2"/>
      <c r="AH21633" s="2"/>
    </row>
    <row r="21634" spans="32:34" ht="13.5" customHeight="1" x14ac:dyDescent="0.15">
      <c r="AF21634" s="2"/>
      <c r="AG21634" s="2"/>
      <c r="AH21634" s="2"/>
    </row>
    <row r="21635" spans="32:34" ht="13.5" customHeight="1" x14ac:dyDescent="0.15">
      <c r="AF21635" s="2"/>
      <c r="AG21635" s="2"/>
      <c r="AH21635" s="2"/>
    </row>
    <row r="21636" spans="32:34" ht="13.5" customHeight="1" x14ac:dyDescent="0.15">
      <c r="AF21636" s="2"/>
      <c r="AG21636" s="2"/>
      <c r="AH21636" s="2"/>
    </row>
    <row r="21637" spans="32:34" ht="13.5" customHeight="1" x14ac:dyDescent="0.15">
      <c r="AF21637" s="2"/>
      <c r="AG21637" s="2"/>
      <c r="AH21637" s="2"/>
    </row>
    <row r="21638" spans="32:34" ht="13.5" customHeight="1" x14ac:dyDescent="0.15">
      <c r="AF21638" s="2"/>
      <c r="AG21638" s="2"/>
      <c r="AH21638" s="2"/>
    </row>
    <row r="21639" spans="32:34" ht="13.5" customHeight="1" x14ac:dyDescent="0.15">
      <c r="AF21639" s="2"/>
      <c r="AG21639" s="2"/>
      <c r="AH21639" s="2"/>
    </row>
    <row r="21640" spans="32:34" ht="13.5" customHeight="1" x14ac:dyDescent="0.15">
      <c r="AF21640" s="2"/>
      <c r="AG21640" s="2"/>
      <c r="AH21640" s="2"/>
    </row>
    <row r="21641" spans="32:34" ht="13.5" customHeight="1" x14ac:dyDescent="0.15">
      <c r="AF21641" s="2"/>
      <c r="AG21641" s="2"/>
      <c r="AH21641" s="2"/>
    </row>
    <row r="21642" spans="32:34" ht="13.5" customHeight="1" x14ac:dyDescent="0.15">
      <c r="AF21642" s="2"/>
      <c r="AG21642" s="2"/>
      <c r="AH21642" s="2"/>
    </row>
    <row r="21643" spans="32:34" ht="13.5" customHeight="1" x14ac:dyDescent="0.15">
      <c r="AF21643" s="2"/>
      <c r="AG21643" s="2"/>
      <c r="AH21643" s="2"/>
    </row>
    <row r="21644" spans="32:34" ht="13.5" customHeight="1" x14ac:dyDescent="0.15">
      <c r="AF21644" s="2"/>
      <c r="AG21644" s="2"/>
      <c r="AH21644" s="2"/>
    </row>
    <row r="21645" spans="32:34" ht="13.5" customHeight="1" x14ac:dyDescent="0.15">
      <c r="AF21645" s="2"/>
      <c r="AG21645" s="2"/>
      <c r="AH21645" s="2"/>
    </row>
    <row r="21646" spans="32:34" ht="13.5" customHeight="1" x14ac:dyDescent="0.15">
      <c r="AF21646" s="2"/>
      <c r="AG21646" s="2"/>
      <c r="AH21646" s="2"/>
    </row>
    <row r="21647" spans="32:34" ht="13.5" customHeight="1" x14ac:dyDescent="0.15">
      <c r="AF21647" s="2"/>
      <c r="AG21647" s="2"/>
      <c r="AH21647" s="2"/>
    </row>
    <row r="21648" spans="32:34" ht="13.5" customHeight="1" x14ac:dyDescent="0.15">
      <c r="AF21648" s="2"/>
      <c r="AG21648" s="2"/>
      <c r="AH21648" s="2"/>
    </row>
    <row r="21649" spans="32:34" ht="13.5" customHeight="1" x14ac:dyDescent="0.15">
      <c r="AF21649" s="2"/>
      <c r="AG21649" s="2"/>
      <c r="AH21649" s="2"/>
    </row>
    <row r="21650" spans="32:34" ht="13.5" customHeight="1" x14ac:dyDescent="0.15">
      <c r="AF21650" s="2"/>
      <c r="AG21650" s="2"/>
      <c r="AH21650" s="2"/>
    </row>
    <row r="21651" spans="32:34" ht="13.5" customHeight="1" x14ac:dyDescent="0.15">
      <c r="AF21651" s="2"/>
      <c r="AG21651" s="2"/>
      <c r="AH21651" s="2"/>
    </row>
    <row r="21652" spans="32:34" ht="13.5" customHeight="1" x14ac:dyDescent="0.15">
      <c r="AF21652" s="2"/>
      <c r="AG21652" s="2"/>
      <c r="AH21652" s="2"/>
    </row>
    <row r="21653" spans="32:34" ht="13.5" customHeight="1" x14ac:dyDescent="0.15">
      <c r="AF21653" s="2"/>
      <c r="AG21653" s="2"/>
      <c r="AH21653" s="2"/>
    </row>
    <row r="21654" spans="32:34" ht="13.5" customHeight="1" x14ac:dyDescent="0.15">
      <c r="AF21654" s="2"/>
      <c r="AG21654" s="2"/>
      <c r="AH21654" s="2"/>
    </row>
    <row r="21655" spans="32:34" ht="13.5" customHeight="1" x14ac:dyDescent="0.15">
      <c r="AF21655" s="2"/>
      <c r="AG21655" s="2"/>
      <c r="AH21655" s="2"/>
    </row>
    <row r="21656" spans="32:34" ht="13.5" customHeight="1" x14ac:dyDescent="0.15">
      <c r="AF21656" s="2"/>
      <c r="AG21656" s="2"/>
      <c r="AH21656" s="2"/>
    </row>
    <row r="21657" spans="32:34" ht="13.5" customHeight="1" x14ac:dyDescent="0.15">
      <c r="AF21657" s="2"/>
      <c r="AG21657" s="2"/>
      <c r="AH21657" s="2"/>
    </row>
    <row r="21658" spans="32:34" ht="13.5" customHeight="1" x14ac:dyDescent="0.15">
      <c r="AF21658" s="2"/>
      <c r="AG21658" s="2"/>
      <c r="AH21658" s="2"/>
    </row>
    <row r="21659" spans="32:34" ht="13.5" customHeight="1" x14ac:dyDescent="0.15">
      <c r="AF21659" s="2"/>
      <c r="AG21659" s="2"/>
      <c r="AH21659" s="2"/>
    </row>
    <row r="21660" spans="32:34" ht="13.5" customHeight="1" x14ac:dyDescent="0.15">
      <c r="AF21660" s="2"/>
      <c r="AG21660" s="2"/>
      <c r="AH21660" s="2"/>
    </row>
    <row r="21661" spans="32:34" ht="13.5" customHeight="1" x14ac:dyDescent="0.15">
      <c r="AF21661" s="2"/>
      <c r="AG21661" s="2"/>
      <c r="AH21661" s="2"/>
    </row>
    <row r="21662" spans="32:34" ht="13.5" customHeight="1" x14ac:dyDescent="0.15">
      <c r="AF21662" s="2"/>
      <c r="AG21662" s="2"/>
      <c r="AH21662" s="2"/>
    </row>
    <row r="21663" spans="32:34" ht="13.5" customHeight="1" x14ac:dyDescent="0.15">
      <c r="AF21663" s="2"/>
      <c r="AG21663" s="2"/>
      <c r="AH21663" s="2"/>
    </row>
    <row r="21664" spans="32:34" ht="13.5" customHeight="1" x14ac:dyDescent="0.15">
      <c r="AF21664" s="2"/>
      <c r="AG21664" s="2"/>
      <c r="AH21664" s="2"/>
    </row>
    <row r="21665" spans="32:34" ht="13.5" customHeight="1" x14ac:dyDescent="0.15">
      <c r="AF21665" s="2"/>
      <c r="AG21665" s="2"/>
      <c r="AH21665" s="2"/>
    </row>
    <row r="21666" spans="32:34" ht="13.5" customHeight="1" x14ac:dyDescent="0.15">
      <c r="AF21666" s="2"/>
      <c r="AG21666" s="2"/>
      <c r="AH21666" s="2"/>
    </row>
    <row r="21667" spans="32:34" ht="13.5" customHeight="1" x14ac:dyDescent="0.15">
      <c r="AF21667" s="2"/>
      <c r="AG21667" s="2"/>
      <c r="AH21667" s="2"/>
    </row>
    <row r="21668" spans="32:34" ht="13.5" customHeight="1" x14ac:dyDescent="0.15">
      <c r="AF21668" s="2"/>
      <c r="AG21668" s="2"/>
      <c r="AH21668" s="2"/>
    </row>
    <row r="21669" spans="32:34" ht="13.5" customHeight="1" x14ac:dyDescent="0.15">
      <c r="AF21669" s="2"/>
      <c r="AG21669" s="2"/>
      <c r="AH21669" s="2"/>
    </row>
    <row r="21670" spans="32:34" ht="13.5" customHeight="1" x14ac:dyDescent="0.15">
      <c r="AF21670" s="2"/>
      <c r="AG21670" s="2"/>
      <c r="AH21670" s="2"/>
    </row>
    <row r="21671" spans="32:34" ht="13.5" customHeight="1" x14ac:dyDescent="0.15">
      <c r="AF21671" s="2"/>
      <c r="AG21671" s="2"/>
      <c r="AH21671" s="2"/>
    </row>
    <row r="21672" spans="32:34" ht="13.5" customHeight="1" x14ac:dyDescent="0.15">
      <c r="AF21672" s="2"/>
      <c r="AG21672" s="2"/>
      <c r="AH21672" s="2"/>
    </row>
    <row r="21673" spans="32:34" ht="13.5" customHeight="1" x14ac:dyDescent="0.15">
      <c r="AF21673" s="2"/>
      <c r="AG21673" s="2"/>
      <c r="AH21673" s="2"/>
    </row>
    <row r="21674" spans="32:34" ht="13.5" customHeight="1" x14ac:dyDescent="0.15">
      <c r="AF21674" s="2"/>
      <c r="AG21674" s="2"/>
      <c r="AH21674" s="2"/>
    </row>
    <row r="21675" spans="32:34" ht="13.5" customHeight="1" x14ac:dyDescent="0.15">
      <c r="AF21675" s="2"/>
      <c r="AG21675" s="2"/>
      <c r="AH21675" s="2"/>
    </row>
    <row r="21676" spans="32:34" ht="13.5" customHeight="1" x14ac:dyDescent="0.15">
      <c r="AF21676" s="2"/>
      <c r="AG21676" s="2"/>
      <c r="AH21676" s="2"/>
    </row>
    <row r="21677" spans="32:34" ht="13.5" customHeight="1" x14ac:dyDescent="0.15">
      <c r="AF21677" s="2"/>
      <c r="AG21677" s="2"/>
      <c r="AH21677" s="2"/>
    </row>
    <row r="21678" spans="32:34" ht="13.5" customHeight="1" x14ac:dyDescent="0.15">
      <c r="AF21678" s="2"/>
      <c r="AG21678" s="2"/>
      <c r="AH21678" s="2"/>
    </row>
    <row r="21679" spans="32:34" ht="13.5" customHeight="1" x14ac:dyDescent="0.15">
      <c r="AF21679" s="2"/>
      <c r="AG21679" s="2"/>
      <c r="AH21679" s="2"/>
    </row>
    <row r="21680" spans="32:34" ht="13.5" customHeight="1" x14ac:dyDescent="0.15">
      <c r="AF21680" s="2"/>
      <c r="AG21680" s="2"/>
      <c r="AH21680" s="2"/>
    </row>
    <row r="21681" spans="32:34" ht="13.5" customHeight="1" x14ac:dyDescent="0.15">
      <c r="AF21681" s="2"/>
      <c r="AG21681" s="2"/>
      <c r="AH21681" s="2"/>
    </row>
    <row r="21682" spans="32:34" ht="13.5" customHeight="1" x14ac:dyDescent="0.15">
      <c r="AF21682" s="2"/>
      <c r="AG21682" s="2"/>
      <c r="AH21682" s="2"/>
    </row>
    <row r="21683" spans="32:34" ht="13.5" customHeight="1" x14ac:dyDescent="0.15">
      <c r="AF21683" s="2"/>
      <c r="AG21683" s="2"/>
      <c r="AH21683" s="2"/>
    </row>
    <row r="21684" spans="32:34" ht="13.5" customHeight="1" x14ac:dyDescent="0.15">
      <c r="AF21684" s="2"/>
      <c r="AG21684" s="2"/>
      <c r="AH21684" s="2"/>
    </row>
    <row r="21685" spans="32:34" ht="13.5" customHeight="1" x14ac:dyDescent="0.15">
      <c r="AF21685" s="2"/>
      <c r="AG21685" s="2"/>
      <c r="AH21685" s="2"/>
    </row>
    <row r="21686" spans="32:34" ht="13.5" customHeight="1" x14ac:dyDescent="0.15">
      <c r="AF21686" s="2"/>
      <c r="AG21686" s="2"/>
      <c r="AH21686" s="2"/>
    </row>
    <row r="21687" spans="32:34" ht="13.5" customHeight="1" x14ac:dyDescent="0.15">
      <c r="AF21687" s="2"/>
      <c r="AG21687" s="2"/>
      <c r="AH21687" s="2"/>
    </row>
    <row r="21688" spans="32:34" ht="13.5" customHeight="1" x14ac:dyDescent="0.15">
      <c r="AF21688" s="2"/>
      <c r="AG21688" s="2"/>
      <c r="AH21688" s="2"/>
    </row>
    <row r="21689" spans="32:34" ht="13.5" customHeight="1" x14ac:dyDescent="0.15">
      <c r="AF21689" s="2"/>
      <c r="AG21689" s="2"/>
      <c r="AH21689" s="2"/>
    </row>
    <row r="21690" spans="32:34" ht="13.5" customHeight="1" x14ac:dyDescent="0.15">
      <c r="AF21690" s="2"/>
      <c r="AG21690" s="2"/>
      <c r="AH21690" s="2"/>
    </row>
    <row r="21691" spans="32:34" ht="13.5" customHeight="1" x14ac:dyDescent="0.15">
      <c r="AF21691" s="2"/>
      <c r="AG21691" s="2"/>
      <c r="AH21691" s="2"/>
    </row>
    <row r="21692" spans="32:34" ht="13.5" customHeight="1" x14ac:dyDescent="0.15">
      <c r="AF21692" s="2"/>
      <c r="AG21692" s="2"/>
      <c r="AH21692" s="2"/>
    </row>
    <row r="21693" spans="32:34" ht="13.5" customHeight="1" x14ac:dyDescent="0.15">
      <c r="AF21693" s="2"/>
      <c r="AG21693" s="2"/>
      <c r="AH21693" s="2"/>
    </row>
    <row r="21694" spans="32:34" ht="13.5" customHeight="1" x14ac:dyDescent="0.15">
      <c r="AF21694" s="2"/>
      <c r="AG21694" s="2"/>
      <c r="AH21694" s="2"/>
    </row>
    <row r="21695" spans="32:34" ht="13.5" customHeight="1" x14ac:dyDescent="0.15">
      <c r="AF21695" s="2"/>
      <c r="AG21695" s="2"/>
      <c r="AH21695" s="2"/>
    </row>
    <row r="21696" spans="32:34" ht="13.5" customHeight="1" x14ac:dyDescent="0.15">
      <c r="AF21696" s="2"/>
      <c r="AG21696" s="2"/>
      <c r="AH21696" s="2"/>
    </row>
    <row r="21697" spans="32:34" ht="13.5" customHeight="1" x14ac:dyDescent="0.15">
      <c r="AF21697" s="2"/>
      <c r="AG21697" s="2"/>
      <c r="AH21697" s="2"/>
    </row>
    <row r="21698" spans="32:34" ht="13.5" customHeight="1" x14ac:dyDescent="0.15">
      <c r="AF21698" s="2"/>
      <c r="AG21698" s="2"/>
      <c r="AH21698" s="2"/>
    </row>
    <row r="21699" spans="32:34" ht="13.5" customHeight="1" x14ac:dyDescent="0.15">
      <c r="AF21699" s="2"/>
      <c r="AG21699" s="2"/>
      <c r="AH21699" s="2"/>
    </row>
    <row r="21700" spans="32:34" ht="13.5" customHeight="1" x14ac:dyDescent="0.15">
      <c r="AF21700" s="2"/>
      <c r="AG21700" s="2"/>
      <c r="AH21700" s="2"/>
    </row>
    <row r="21701" spans="32:34" ht="13.5" customHeight="1" x14ac:dyDescent="0.15">
      <c r="AF21701" s="2"/>
      <c r="AG21701" s="2"/>
      <c r="AH21701" s="2"/>
    </row>
    <row r="21702" spans="32:34" ht="13.5" customHeight="1" x14ac:dyDescent="0.15">
      <c r="AF21702" s="2"/>
      <c r="AG21702" s="2"/>
      <c r="AH21702" s="2"/>
    </row>
    <row r="21703" spans="32:34" ht="13.5" customHeight="1" x14ac:dyDescent="0.15">
      <c r="AF21703" s="2"/>
      <c r="AG21703" s="2"/>
      <c r="AH21703" s="2"/>
    </row>
    <row r="21704" spans="32:34" ht="13.5" customHeight="1" x14ac:dyDescent="0.15">
      <c r="AF21704" s="2"/>
      <c r="AG21704" s="2"/>
      <c r="AH21704" s="2"/>
    </row>
    <row r="21705" spans="32:34" ht="13.5" customHeight="1" x14ac:dyDescent="0.15">
      <c r="AF21705" s="2"/>
      <c r="AG21705" s="2"/>
      <c r="AH21705" s="2"/>
    </row>
    <row r="21706" spans="32:34" ht="13.5" customHeight="1" x14ac:dyDescent="0.15">
      <c r="AF21706" s="2"/>
      <c r="AG21706" s="2"/>
      <c r="AH21706" s="2"/>
    </row>
    <row r="21707" spans="32:34" ht="13.5" customHeight="1" x14ac:dyDescent="0.15">
      <c r="AF21707" s="2"/>
      <c r="AG21707" s="2"/>
      <c r="AH21707" s="2"/>
    </row>
    <row r="21708" spans="32:34" ht="13.5" customHeight="1" x14ac:dyDescent="0.15">
      <c r="AF21708" s="2"/>
      <c r="AG21708" s="2"/>
      <c r="AH21708" s="2"/>
    </row>
    <row r="21709" spans="32:34" ht="13.5" customHeight="1" x14ac:dyDescent="0.15">
      <c r="AF21709" s="2"/>
      <c r="AG21709" s="2"/>
      <c r="AH21709" s="2"/>
    </row>
    <row r="21710" spans="32:34" ht="13.5" customHeight="1" x14ac:dyDescent="0.15">
      <c r="AF21710" s="2"/>
      <c r="AG21710" s="2"/>
      <c r="AH21710" s="2"/>
    </row>
    <row r="21711" spans="32:34" ht="13.5" customHeight="1" x14ac:dyDescent="0.15">
      <c r="AF21711" s="2"/>
      <c r="AG21711" s="2"/>
      <c r="AH21711" s="2"/>
    </row>
    <row r="21712" spans="32:34" ht="13.5" customHeight="1" x14ac:dyDescent="0.15">
      <c r="AF21712" s="2"/>
      <c r="AG21712" s="2"/>
      <c r="AH21712" s="2"/>
    </row>
    <row r="21713" spans="32:34" ht="13.5" customHeight="1" x14ac:dyDescent="0.15">
      <c r="AF21713" s="2"/>
      <c r="AG21713" s="2"/>
      <c r="AH21713" s="2"/>
    </row>
    <row r="21714" spans="32:34" ht="13.5" customHeight="1" x14ac:dyDescent="0.15">
      <c r="AF21714" s="2"/>
      <c r="AG21714" s="2"/>
      <c r="AH21714" s="2"/>
    </row>
    <row r="21715" spans="32:34" ht="13.5" customHeight="1" x14ac:dyDescent="0.15">
      <c r="AF21715" s="2"/>
      <c r="AG21715" s="2"/>
      <c r="AH21715" s="2"/>
    </row>
    <row r="21716" spans="32:34" ht="13.5" customHeight="1" x14ac:dyDescent="0.15">
      <c r="AF21716" s="2"/>
      <c r="AG21716" s="2"/>
      <c r="AH21716" s="2"/>
    </row>
    <row r="21717" spans="32:34" ht="13.5" customHeight="1" x14ac:dyDescent="0.15">
      <c r="AF21717" s="2"/>
      <c r="AG21717" s="2"/>
      <c r="AH21717" s="2"/>
    </row>
    <row r="21718" spans="32:34" ht="13.5" customHeight="1" x14ac:dyDescent="0.15">
      <c r="AF21718" s="2"/>
      <c r="AG21718" s="2"/>
      <c r="AH21718" s="2"/>
    </row>
    <row r="21719" spans="32:34" ht="13.5" customHeight="1" x14ac:dyDescent="0.15">
      <c r="AF21719" s="2"/>
      <c r="AG21719" s="2"/>
      <c r="AH21719" s="2"/>
    </row>
    <row r="21720" spans="32:34" ht="13.5" customHeight="1" x14ac:dyDescent="0.15">
      <c r="AF21720" s="2"/>
      <c r="AG21720" s="2"/>
      <c r="AH21720" s="2"/>
    </row>
    <row r="21721" spans="32:34" ht="13.5" customHeight="1" x14ac:dyDescent="0.15">
      <c r="AF21721" s="2"/>
      <c r="AG21721" s="2"/>
      <c r="AH21721" s="2"/>
    </row>
    <row r="21722" spans="32:34" ht="13.5" customHeight="1" x14ac:dyDescent="0.15">
      <c r="AF21722" s="2"/>
      <c r="AG21722" s="2"/>
      <c r="AH21722" s="2"/>
    </row>
    <row r="21723" spans="32:34" ht="13.5" customHeight="1" x14ac:dyDescent="0.15">
      <c r="AF21723" s="2"/>
      <c r="AG21723" s="2"/>
      <c r="AH21723" s="2"/>
    </row>
    <row r="21724" spans="32:34" ht="13.5" customHeight="1" x14ac:dyDescent="0.15">
      <c r="AF21724" s="2"/>
      <c r="AG21724" s="2"/>
      <c r="AH21724" s="2"/>
    </row>
    <row r="21725" spans="32:34" ht="13.5" customHeight="1" x14ac:dyDescent="0.15">
      <c r="AF21725" s="2"/>
      <c r="AG21725" s="2"/>
      <c r="AH21725" s="2"/>
    </row>
    <row r="21726" spans="32:34" ht="13.5" customHeight="1" x14ac:dyDescent="0.15">
      <c r="AF21726" s="2"/>
      <c r="AG21726" s="2"/>
      <c r="AH21726" s="2"/>
    </row>
    <row r="21727" spans="32:34" ht="13.5" customHeight="1" x14ac:dyDescent="0.15">
      <c r="AF21727" s="2"/>
      <c r="AG21727" s="2"/>
      <c r="AH21727" s="2"/>
    </row>
    <row r="21728" spans="32:34" ht="13.5" customHeight="1" x14ac:dyDescent="0.15">
      <c r="AF21728" s="2"/>
      <c r="AG21728" s="2"/>
      <c r="AH21728" s="2"/>
    </row>
    <row r="21729" spans="32:34" ht="13.5" customHeight="1" x14ac:dyDescent="0.15">
      <c r="AF21729" s="2"/>
      <c r="AG21729" s="2"/>
      <c r="AH21729" s="2"/>
    </row>
    <row r="21730" spans="32:34" ht="13.5" customHeight="1" x14ac:dyDescent="0.15">
      <c r="AF21730" s="2"/>
      <c r="AG21730" s="2"/>
      <c r="AH21730" s="2"/>
    </row>
    <row r="21731" spans="32:34" ht="13.5" customHeight="1" x14ac:dyDescent="0.15">
      <c r="AF21731" s="2"/>
      <c r="AG21731" s="2"/>
      <c r="AH21731" s="2"/>
    </row>
    <row r="21732" spans="32:34" ht="13.5" customHeight="1" x14ac:dyDescent="0.15">
      <c r="AF21732" s="2"/>
      <c r="AG21732" s="2"/>
      <c r="AH21732" s="2"/>
    </row>
    <row r="21733" spans="32:34" ht="13.5" customHeight="1" x14ac:dyDescent="0.15">
      <c r="AF21733" s="2"/>
      <c r="AG21733" s="2"/>
      <c r="AH21733" s="2"/>
    </row>
    <row r="21734" spans="32:34" ht="13.5" customHeight="1" x14ac:dyDescent="0.15">
      <c r="AF21734" s="2"/>
      <c r="AG21734" s="2"/>
      <c r="AH21734" s="2"/>
    </row>
    <row r="21735" spans="32:34" ht="13.5" customHeight="1" x14ac:dyDescent="0.15">
      <c r="AF21735" s="2"/>
      <c r="AG21735" s="2"/>
      <c r="AH21735" s="2"/>
    </row>
    <row r="21736" spans="32:34" ht="13.5" customHeight="1" x14ac:dyDescent="0.15">
      <c r="AF21736" s="2"/>
      <c r="AG21736" s="2"/>
      <c r="AH21736" s="2"/>
    </row>
    <row r="21737" spans="32:34" ht="13.5" customHeight="1" x14ac:dyDescent="0.15">
      <c r="AF21737" s="2"/>
      <c r="AG21737" s="2"/>
      <c r="AH21737" s="2"/>
    </row>
    <row r="21738" spans="32:34" ht="13.5" customHeight="1" x14ac:dyDescent="0.15">
      <c r="AF21738" s="2"/>
      <c r="AG21738" s="2"/>
      <c r="AH21738" s="2"/>
    </row>
    <row r="21739" spans="32:34" ht="13.5" customHeight="1" x14ac:dyDescent="0.15">
      <c r="AF21739" s="2"/>
      <c r="AG21739" s="2"/>
      <c r="AH21739" s="2"/>
    </row>
    <row r="21740" spans="32:34" ht="13.5" customHeight="1" x14ac:dyDescent="0.15">
      <c r="AF21740" s="2"/>
      <c r="AG21740" s="2"/>
      <c r="AH21740" s="2"/>
    </row>
    <row r="21741" spans="32:34" ht="13.5" customHeight="1" x14ac:dyDescent="0.15">
      <c r="AF21741" s="2"/>
      <c r="AG21741" s="2"/>
      <c r="AH21741" s="2"/>
    </row>
    <row r="21742" spans="32:34" ht="13.5" customHeight="1" x14ac:dyDescent="0.15">
      <c r="AF21742" s="2"/>
      <c r="AG21742" s="2"/>
      <c r="AH21742" s="2"/>
    </row>
    <row r="21743" spans="32:34" ht="13.5" customHeight="1" x14ac:dyDescent="0.15">
      <c r="AF21743" s="2"/>
      <c r="AG21743" s="2"/>
      <c r="AH21743" s="2"/>
    </row>
    <row r="21744" spans="32:34" ht="13.5" customHeight="1" x14ac:dyDescent="0.15">
      <c r="AF21744" s="2"/>
      <c r="AG21744" s="2"/>
      <c r="AH21744" s="2"/>
    </row>
    <row r="21745" spans="32:34" ht="13.5" customHeight="1" x14ac:dyDescent="0.15">
      <c r="AF21745" s="2"/>
      <c r="AG21745" s="2"/>
      <c r="AH21745" s="2"/>
    </row>
    <row r="21746" spans="32:34" ht="13.5" customHeight="1" x14ac:dyDescent="0.15">
      <c r="AF21746" s="2"/>
      <c r="AG21746" s="2"/>
      <c r="AH21746" s="2"/>
    </row>
    <row r="21747" spans="32:34" ht="13.5" customHeight="1" x14ac:dyDescent="0.15">
      <c r="AF21747" s="2"/>
      <c r="AG21747" s="2"/>
      <c r="AH21747" s="2"/>
    </row>
    <row r="21748" spans="32:34" ht="13.5" customHeight="1" x14ac:dyDescent="0.15">
      <c r="AF21748" s="2"/>
      <c r="AG21748" s="2"/>
      <c r="AH21748" s="2"/>
    </row>
    <row r="21749" spans="32:34" ht="13.5" customHeight="1" x14ac:dyDescent="0.15">
      <c r="AF21749" s="2"/>
      <c r="AG21749" s="2"/>
      <c r="AH21749" s="2"/>
    </row>
    <row r="21750" spans="32:34" ht="13.5" customHeight="1" x14ac:dyDescent="0.15">
      <c r="AF21750" s="2"/>
      <c r="AG21750" s="2"/>
      <c r="AH21750" s="2"/>
    </row>
    <row r="21751" spans="32:34" ht="13.5" customHeight="1" x14ac:dyDescent="0.15">
      <c r="AF21751" s="2"/>
      <c r="AG21751" s="2"/>
      <c r="AH21751" s="2"/>
    </row>
    <row r="21752" spans="32:34" ht="13.5" customHeight="1" x14ac:dyDescent="0.15">
      <c r="AF21752" s="2"/>
      <c r="AG21752" s="2"/>
      <c r="AH21752" s="2"/>
    </row>
    <row r="21753" spans="32:34" ht="13.5" customHeight="1" x14ac:dyDescent="0.15">
      <c r="AF21753" s="2"/>
      <c r="AG21753" s="2"/>
      <c r="AH21753" s="2"/>
    </row>
    <row r="21754" spans="32:34" ht="13.5" customHeight="1" x14ac:dyDescent="0.15">
      <c r="AF21754" s="2"/>
      <c r="AG21754" s="2"/>
      <c r="AH21754" s="2"/>
    </row>
    <row r="21755" spans="32:34" ht="13.5" customHeight="1" x14ac:dyDescent="0.15">
      <c r="AF21755" s="2"/>
      <c r="AG21755" s="2"/>
      <c r="AH21755" s="2"/>
    </row>
    <row r="21756" spans="32:34" ht="13.5" customHeight="1" x14ac:dyDescent="0.15">
      <c r="AF21756" s="2"/>
      <c r="AG21756" s="2"/>
      <c r="AH21756" s="2"/>
    </row>
    <row r="21757" spans="32:34" ht="13.5" customHeight="1" x14ac:dyDescent="0.15">
      <c r="AF21757" s="2"/>
      <c r="AG21757" s="2"/>
      <c r="AH21757" s="2"/>
    </row>
    <row r="21758" spans="32:34" ht="13.5" customHeight="1" x14ac:dyDescent="0.15">
      <c r="AF21758" s="2"/>
      <c r="AG21758" s="2"/>
      <c r="AH21758" s="2"/>
    </row>
    <row r="21759" spans="32:34" ht="13.5" customHeight="1" x14ac:dyDescent="0.15">
      <c r="AF21759" s="2"/>
      <c r="AG21759" s="2"/>
      <c r="AH21759" s="2"/>
    </row>
    <row r="21760" spans="32:34" ht="13.5" customHeight="1" x14ac:dyDescent="0.15">
      <c r="AF21760" s="2"/>
      <c r="AG21760" s="2"/>
      <c r="AH21760" s="2"/>
    </row>
    <row r="21761" spans="32:34" ht="13.5" customHeight="1" x14ac:dyDescent="0.15">
      <c r="AF21761" s="2"/>
      <c r="AG21761" s="2"/>
      <c r="AH21761" s="2"/>
    </row>
    <row r="21762" spans="32:34" ht="13.5" customHeight="1" x14ac:dyDescent="0.15">
      <c r="AF21762" s="2"/>
      <c r="AG21762" s="2"/>
      <c r="AH21762" s="2"/>
    </row>
    <row r="21763" spans="32:34" ht="13.5" customHeight="1" x14ac:dyDescent="0.15">
      <c r="AF21763" s="2"/>
      <c r="AG21763" s="2"/>
      <c r="AH21763" s="2"/>
    </row>
    <row r="21764" spans="32:34" ht="13.5" customHeight="1" x14ac:dyDescent="0.15">
      <c r="AF21764" s="2"/>
      <c r="AG21764" s="2"/>
      <c r="AH21764" s="2"/>
    </row>
    <row r="21765" spans="32:34" ht="13.5" customHeight="1" x14ac:dyDescent="0.15">
      <c r="AF21765" s="2"/>
      <c r="AG21765" s="2"/>
      <c r="AH21765" s="2"/>
    </row>
    <row r="21766" spans="32:34" ht="13.5" customHeight="1" x14ac:dyDescent="0.15">
      <c r="AF21766" s="2"/>
      <c r="AG21766" s="2"/>
      <c r="AH21766" s="2"/>
    </row>
    <row r="21767" spans="32:34" ht="13.5" customHeight="1" x14ac:dyDescent="0.15">
      <c r="AF21767" s="2"/>
      <c r="AG21767" s="2"/>
      <c r="AH21767" s="2"/>
    </row>
    <row r="21768" spans="32:34" ht="13.5" customHeight="1" x14ac:dyDescent="0.15">
      <c r="AF21768" s="2"/>
      <c r="AG21768" s="2"/>
      <c r="AH21768" s="2"/>
    </row>
    <row r="21769" spans="32:34" ht="13.5" customHeight="1" x14ac:dyDescent="0.15">
      <c r="AF21769" s="2"/>
      <c r="AG21769" s="2"/>
      <c r="AH21769" s="2"/>
    </row>
    <row r="21770" spans="32:34" ht="13.5" customHeight="1" x14ac:dyDescent="0.15">
      <c r="AF21770" s="2"/>
      <c r="AG21770" s="2"/>
      <c r="AH21770" s="2"/>
    </row>
    <row r="21771" spans="32:34" ht="13.5" customHeight="1" x14ac:dyDescent="0.15">
      <c r="AF21771" s="2"/>
      <c r="AG21771" s="2"/>
      <c r="AH21771" s="2"/>
    </row>
    <row r="21772" spans="32:34" ht="13.5" customHeight="1" x14ac:dyDescent="0.15">
      <c r="AF21772" s="2"/>
      <c r="AG21772" s="2"/>
      <c r="AH21772" s="2"/>
    </row>
    <row r="21773" spans="32:34" ht="13.5" customHeight="1" x14ac:dyDescent="0.15">
      <c r="AF21773" s="2"/>
      <c r="AG21773" s="2"/>
      <c r="AH21773" s="2"/>
    </row>
    <row r="21774" spans="32:34" ht="13.5" customHeight="1" x14ac:dyDescent="0.15">
      <c r="AF21774" s="2"/>
      <c r="AG21774" s="2"/>
      <c r="AH21774" s="2"/>
    </row>
    <row r="21775" spans="32:34" ht="13.5" customHeight="1" x14ac:dyDescent="0.15">
      <c r="AF21775" s="2"/>
      <c r="AG21775" s="2"/>
      <c r="AH21775" s="2"/>
    </row>
    <row r="21776" spans="32:34" ht="13.5" customHeight="1" x14ac:dyDescent="0.15">
      <c r="AF21776" s="2"/>
      <c r="AG21776" s="2"/>
      <c r="AH21776" s="2"/>
    </row>
    <row r="21777" spans="32:34" ht="13.5" customHeight="1" x14ac:dyDescent="0.15">
      <c r="AF21777" s="2"/>
      <c r="AG21777" s="2"/>
      <c r="AH21777" s="2"/>
    </row>
    <row r="21778" spans="32:34" ht="13.5" customHeight="1" x14ac:dyDescent="0.15">
      <c r="AF21778" s="2"/>
      <c r="AG21778" s="2"/>
      <c r="AH21778" s="2"/>
    </row>
    <row r="21779" spans="32:34" ht="13.5" customHeight="1" x14ac:dyDescent="0.15">
      <c r="AF21779" s="2"/>
      <c r="AG21779" s="2"/>
      <c r="AH21779" s="2"/>
    </row>
    <row r="21780" spans="32:34" ht="13.5" customHeight="1" x14ac:dyDescent="0.15">
      <c r="AF21780" s="2"/>
      <c r="AG21780" s="2"/>
      <c r="AH21780" s="2"/>
    </row>
    <row r="21781" spans="32:34" ht="13.5" customHeight="1" x14ac:dyDescent="0.15">
      <c r="AF21781" s="2"/>
      <c r="AG21781" s="2"/>
      <c r="AH21781" s="2"/>
    </row>
    <row r="21782" spans="32:34" ht="13.5" customHeight="1" x14ac:dyDescent="0.15">
      <c r="AF21782" s="2"/>
      <c r="AG21782" s="2"/>
      <c r="AH21782" s="2"/>
    </row>
    <row r="21783" spans="32:34" ht="13.5" customHeight="1" x14ac:dyDescent="0.15">
      <c r="AF21783" s="2"/>
      <c r="AG21783" s="2"/>
      <c r="AH21783" s="2"/>
    </row>
    <row r="21784" spans="32:34" ht="13.5" customHeight="1" x14ac:dyDescent="0.15">
      <c r="AF21784" s="2"/>
      <c r="AG21784" s="2"/>
      <c r="AH21784" s="2"/>
    </row>
    <row r="21785" spans="32:34" ht="13.5" customHeight="1" x14ac:dyDescent="0.15">
      <c r="AF21785" s="2"/>
      <c r="AG21785" s="2"/>
      <c r="AH21785" s="2"/>
    </row>
    <row r="21786" spans="32:34" ht="13.5" customHeight="1" x14ac:dyDescent="0.15">
      <c r="AF21786" s="2"/>
      <c r="AG21786" s="2"/>
      <c r="AH21786" s="2"/>
    </row>
    <row r="21787" spans="32:34" ht="13.5" customHeight="1" x14ac:dyDescent="0.15">
      <c r="AF21787" s="2"/>
      <c r="AG21787" s="2"/>
      <c r="AH21787" s="2"/>
    </row>
    <row r="21788" spans="32:34" ht="13.5" customHeight="1" x14ac:dyDescent="0.15">
      <c r="AF21788" s="2"/>
      <c r="AG21788" s="2"/>
      <c r="AH21788" s="2"/>
    </row>
    <row r="21789" spans="32:34" ht="13.5" customHeight="1" x14ac:dyDescent="0.15">
      <c r="AF21789" s="2"/>
      <c r="AG21789" s="2"/>
      <c r="AH21789" s="2"/>
    </row>
    <row r="21790" spans="32:34" ht="13.5" customHeight="1" x14ac:dyDescent="0.15">
      <c r="AF21790" s="2"/>
      <c r="AG21790" s="2"/>
      <c r="AH21790" s="2"/>
    </row>
    <row r="21791" spans="32:34" ht="13.5" customHeight="1" x14ac:dyDescent="0.15">
      <c r="AF21791" s="2"/>
      <c r="AG21791" s="2"/>
      <c r="AH21791" s="2"/>
    </row>
    <row r="21792" spans="32:34" ht="13.5" customHeight="1" x14ac:dyDescent="0.15">
      <c r="AF21792" s="2"/>
      <c r="AG21792" s="2"/>
      <c r="AH21792" s="2"/>
    </row>
    <row r="21793" spans="32:34" ht="13.5" customHeight="1" x14ac:dyDescent="0.15">
      <c r="AF21793" s="2"/>
      <c r="AG21793" s="2"/>
      <c r="AH21793" s="2"/>
    </row>
    <row r="21794" spans="32:34" ht="13.5" customHeight="1" x14ac:dyDescent="0.15">
      <c r="AF21794" s="2"/>
      <c r="AG21794" s="2"/>
      <c r="AH21794" s="2"/>
    </row>
    <row r="21795" spans="32:34" ht="13.5" customHeight="1" x14ac:dyDescent="0.15">
      <c r="AF21795" s="2"/>
      <c r="AG21795" s="2"/>
      <c r="AH21795" s="2"/>
    </row>
    <row r="21796" spans="32:34" ht="13.5" customHeight="1" x14ac:dyDescent="0.15">
      <c r="AF21796" s="2"/>
      <c r="AG21796" s="2"/>
      <c r="AH21796" s="2"/>
    </row>
    <row r="21797" spans="32:34" ht="13.5" customHeight="1" x14ac:dyDescent="0.15">
      <c r="AF21797" s="2"/>
      <c r="AG21797" s="2"/>
      <c r="AH21797" s="2"/>
    </row>
    <row r="21798" spans="32:34" ht="13.5" customHeight="1" x14ac:dyDescent="0.15">
      <c r="AF21798" s="2"/>
      <c r="AG21798" s="2"/>
      <c r="AH21798" s="2"/>
    </row>
    <row r="21799" spans="32:34" ht="13.5" customHeight="1" x14ac:dyDescent="0.15">
      <c r="AF21799" s="2"/>
      <c r="AG21799" s="2"/>
      <c r="AH21799" s="2"/>
    </row>
    <row r="21800" spans="32:34" ht="13.5" customHeight="1" x14ac:dyDescent="0.15">
      <c r="AF21800" s="2"/>
      <c r="AG21800" s="2"/>
      <c r="AH21800" s="2"/>
    </row>
    <row r="21801" spans="32:34" ht="13.5" customHeight="1" x14ac:dyDescent="0.15">
      <c r="AF21801" s="2"/>
      <c r="AG21801" s="2"/>
      <c r="AH21801" s="2"/>
    </row>
    <row r="21802" spans="32:34" ht="13.5" customHeight="1" x14ac:dyDescent="0.15">
      <c r="AF21802" s="2"/>
      <c r="AG21802" s="2"/>
      <c r="AH21802" s="2"/>
    </row>
    <row r="21803" spans="32:34" ht="13.5" customHeight="1" x14ac:dyDescent="0.15">
      <c r="AF21803" s="2"/>
      <c r="AG21803" s="2"/>
      <c r="AH21803" s="2"/>
    </row>
    <row r="21804" spans="32:34" ht="13.5" customHeight="1" x14ac:dyDescent="0.15">
      <c r="AF21804" s="2"/>
      <c r="AG21804" s="2"/>
      <c r="AH21804" s="2"/>
    </row>
    <row r="21805" spans="32:34" ht="13.5" customHeight="1" x14ac:dyDescent="0.15">
      <c r="AF21805" s="2"/>
      <c r="AG21805" s="2"/>
      <c r="AH21805" s="2"/>
    </row>
    <row r="21806" spans="32:34" ht="13.5" customHeight="1" x14ac:dyDescent="0.15">
      <c r="AF21806" s="2"/>
      <c r="AG21806" s="2"/>
      <c r="AH21806" s="2"/>
    </row>
    <row r="21807" spans="32:34" ht="13.5" customHeight="1" x14ac:dyDescent="0.15">
      <c r="AF21807" s="2"/>
      <c r="AG21807" s="2"/>
      <c r="AH21807" s="2"/>
    </row>
    <row r="21808" spans="32:34" ht="13.5" customHeight="1" x14ac:dyDescent="0.15">
      <c r="AF21808" s="2"/>
      <c r="AG21808" s="2"/>
      <c r="AH21808" s="2"/>
    </row>
    <row r="21809" spans="32:34" ht="13.5" customHeight="1" x14ac:dyDescent="0.15">
      <c r="AF21809" s="2"/>
      <c r="AG21809" s="2"/>
      <c r="AH21809" s="2"/>
    </row>
    <row r="21810" spans="32:34" ht="13.5" customHeight="1" x14ac:dyDescent="0.15">
      <c r="AF21810" s="2"/>
      <c r="AG21810" s="2"/>
      <c r="AH21810" s="2"/>
    </row>
    <row r="21811" spans="32:34" ht="13.5" customHeight="1" x14ac:dyDescent="0.15">
      <c r="AF21811" s="2"/>
      <c r="AG21811" s="2"/>
      <c r="AH21811" s="2"/>
    </row>
    <row r="21812" spans="32:34" ht="13.5" customHeight="1" x14ac:dyDescent="0.15">
      <c r="AF21812" s="2"/>
      <c r="AG21812" s="2"/>
      <c r="AH21812" s="2"/>
    </row>
    <row r="21813" spans="32:34" ht="13.5" customHeight="1" x14ac:dyDescent="0.15">
      <c r="AF21813" s="2"/>
      <c r="AG21813" s="2"/>
      <c r="AH21813" s="2"/>
    </row>
    <row r="21814" spans="32:34" ht="13.5" customHeight="1" x14ac:dyDescent="0.15">
      <c r="AF21814" s="2"/>
      <c r="AG21814" s="2"/>
      <c r="AH21814" s="2"/>
    </row>
    <row r="21815" spans="32:34" ht="13.5" customHeight="1" x14ac:dyDescent="0.15">
      <c r="AF21815" s="2"/>
      <c r="AG21815" s="2"/>
      <c r="AH21815" s="2"/>
    </row>
    <row r="21816" spans="32:34" ht="13.5" customHeight="1" x14ac:dyDescent="0.15">
      <c r="AF21816" s="2"/>
      <c r="AG21816" s="2"/>
      <c r="AH21816" s="2"/>
    </row>
    <row r="21817" spans="32:34" ht="13.5" customHeight="1" x14ac:dyDescent="0.15">
      <c r="AF21817" s="2"/>
      <c r="AG21817" s="2"/>
      <c r="AH21817" s="2"/>
    </row>
    <row r="21818" spans="32:34" ht="13.5" customHeight="1" x14ac:dyDescent="0.15">
      <c r="AF21818" s="2"/>
      <c r="AG21818" s="2"/>
      <c r="AH21818" s="2"/>
    </row>
    <row r="21819" spans="32:34" ht="13.5" customHeight="1" x14ac:dyDescent="0.15">
      <c r="AF21819" s="2"/>
      <c r="AG21819" s="2"/>
      <c r="AH21819" s="2"/>
    </row>
    <row r="21820" spans="32:34" ht="13.5" customHeight="1" x14ac:dyDescent="0.15">
      <c r="AF21820" s="2"/>
      <c r="AG21820" s="2"/>
      <c r="AH21820" s="2"/>
    </row>
    <row r="21821" spans="32:34" ht="13.5" customHeight="1" x14ac:dyDescent="0.15">
      <c r="AF21821" s="2"/>
      <c r="AG21821" s="2"/>
      <c r="AH21821" s="2"/>
    </row>
    <row r="21822" spans="32:34" ht="13.5" customHeight="1" x14ac:dyDescent="0.15">
      <c r="AF21822" s="2"/>
      <c r="AG21822" s="2"/>
      <c r="AH21822" s="2"/>
    </row>
    <row r="21823" spans="32:34" ht="13.5" customHeight="1" x14ac:dyDescent="0.15">
      <c r="AF21823" s="2"/>
      <c r="AG21823" s="2"/>
      <c r="AH21823" s="2"/>
    </row>
    <row r="21824" spans="32:34" ht="13.5" customHeight="1" x14ac:dyDescent="0.15">
      <c r="AF21824" s="2"/>
      <c r="AG21824" s="2"/>
      <c r="AH21824" s="2"/>
    </row>
    <row r="21825" spans="32:34" ht="13.5" customHeight="1" x14ac:dyDescent="0.15">
      <c r="AF21825" s="2"/>
      <c r="AG21825" s="2"/>
      <c r="AH21825" s="2"/>
    </row>
    <row r="21826" spans="32:34" ht="13.5" customHeight="1" x14ac:dyDescent="0.15">
      <c r="AF21826" s="2"/>
      <c r="AG21826" s="2"/>
      <c r="AH21826" s="2"/>
    </row>
    <row r="21827" spans="32:34" ht="13.5" customHeight="1" x14ac:dyDescent="0.15">
      <c r="AF21827" s="2"/>
      <c r="AG21827" s="2"/>
      <c r="AH21827" s="2"/>
    </row>
    <row r="21828" spans="32:34" ht="13.5" customHeight="1" x14ac:dyDescent="0.15">
      <c r="AF21828" s="2"/>
      <c r="AG21828" s="2"/>
      <c r="AH21828" s="2"/>
    </row>
    <row r="21829" spans="32:34" ht="13.5" customHeight="1" x14ac:dyDescent="0.15">
      <c r="AF21829" s="2"/>
      <c r="AG21829" s="2"/>
      <c r="AH21829" s="2"/>
    </row>
    <row r="21830" spans="32:34" ht="13.5" customHeight="1" x14ac:dyDescent="0.15">
      <c r="AF21830" s="2"/>
      <c r="AG21830" s="2"/>
      <c r="AH21830" s="2"/>
    </row>
    <row r="21831" spans="32:34" ht="13.5" customHeight="1" x14ac:dyDescent="0.15">
      <c r="AF21831" s="2"/>
      <c r="AG21831" s="2"/>
      <c r="AH21831" s="2"/>
    </row>
    <row r="21832" spans="32:34" ht="13.5" customHeight="1" x14ac:dyDescent="0.15">
      <c r="AF21832" s="2"/>
      <c r="AG21832" s="2"/>
      <c r="AH21832" s="2"/>
    </row>
    <row r="21833" spans="32:34" ht="13.5" customHeight="1" x14ac:dyDescent="0.15">
      <c r="AF21833" s="2"/>
      <c r="AG21833" s="2"/>
      <c r="AH21833" s="2"/>
    </row>
    <row r="21834" spans="32:34" ht="13.5" customHeight="1" x14ac:dyDescent="0.15">
      <c r="AF21834" s="2"/>
      <c r="AG21834" s="2"/>
      <c r="AH21834" s="2"/>
    </row>
    <row r="21835" spans="32:34" ht="13.5" customHeight="1" x14ac:dyDescent="0.15">
      <c r="AF21835" s="2"/>
      <c r="AG21835" s="2"/>
      <c r="AH21835" s="2"/>
    </row>
    <row r="21836" spans="32:34" ht="13.5" customHeight="1" x14ac:dyDescent="0.15">
      <c r="AF21836" s="2"/>
      <c r="AG21836" s="2"/>
      <c r="AH21836" s="2"/>
    </row>
    <row r="21837" spans="32:34" ht="13.5" customHeight="1" x14ac:dyDescent="0.15">
      <c r="AF21837" s="2"/>
      <c r="AG21837" s="2"/>
      <c r="AH21837" s="2"/>
    </row>
    <row r="21838" spans="32:34" ht="13.5" customHeight="1" x14ac:dyDescent="0.15">
      <c r="AF21838" s="2"/>
      <c r="AG21838" s="2"/>
      <c r="AH21838" s="2"/>
    </row>
    <row r="21839" spans="32:34" ht="13.5" customHeight="1" x14ac:dyDescent="0.15">
      <c r="AF21839" s="2"/>
      <c r="AG21839" s="2"/>
      <c r="AH21839" s="2"/>
    </row>
    <row r="21840" spans="32:34" ht="13.5" customHeight="1" x14ac:dyDescent="0.15">
      <c r="AF21840" s="2"/>
      <c r="AG21840" s="2"/>
      <c r="AH21840" s="2"/>
    </row>
    <row r="21841" spans="32:34" ht="13.5" customHeight="1" x14ac:dyDescent="0.15">
      <c r="AF21841" s="2"/>
      <c r="AG21841" s="2"/>
      <c r="AH21841" s="2"/>
    </row>
    <row r="21842" spans="32:34" ht="13.5" customHeight="1" x14ac:dyDescent="0.15">
      <c r="AF21842" s="2"/>
      <c r="AG21842" s="2"/>
      <c r="AH21842" s="2"/>
    </row>
    <row r="21843" spans="32:34" ht="13.5" customHeight="1" x14ac:dyDescent="0.15">
      <c r="AF21843" s="2"/>
      <c r="AG21843" s="2"/>
      <c r="AH21843" s="2"/>
    </row>
    <row r="21844" spans="32:34" ht="13.5" customHeight="1" x14ac:dyDescent="0.15">
      <c r="AF21844" s="2"/>
      <c r="AG21844" s="2"/>
      <c r="AH21844" s="2"/>
    </row>
    <row r="21845" spans="32:34" ht="13.5" customHeight="1" x14ac:dyDescent="0.15">
      <c r="AF21845" s="2"/>
      <c r="AG21845" s="2"/>
      <c r="AH21845" s="2"/>
    </row>
    <row r="21846" spans="32:34" ht="13.5" customHeight="1" x14ac:dyDescent="0.15">
      <c r="AF21846" s="2"/>
      <c r="AG21846" s="2"/>
      <c r="AH21846" s="2"/>
    </row>
    <row r="21847" spans="32:34" ht="13.5" customHeight="1" x14ac:dyDescent="0.15">
      <c r="AF21847" s="2"/>
      <c r="AG21847" s="2"/>
      <c r="AH21847" s="2"/>
    </row>
    <row r="21848" spans="32:34" ht="13.5" customHeight="1" x14ac:dyDescent="0.15">
      <c r="AF21848" s="2"/>
      <c r="AG21848" s="2"/>
      <c r="AH21848" s="2"/>
    </row>
    <row r="21849" spans="32:34" ht="13.5" customHeight="1" x14ac:dyDescent="0.15">
      <c r="AF21849" s="2"/>
      <c r="AG21849" s="2"/>
      <c r="AH21849" s="2"/>
    </row>
    <row r="21850" spans="32:34" ht="13.5" customHeight="1" x14ac:dyDescent="0.15">
      <c r="AF21850" s="2"/>
      <c r="AG21850" s="2"/>
      <c r="AH21850" s="2"/>
    </row>
    <row r="21851" spans="32:34" ht="13.5" customHeight="1" x14ac:dyDescent="0.15">
      <c r="AF21851" s="2"/>
      <c r="AG21851" s="2"/>
      <c r="AH21851" s="2"/>
    </row>
    <row r="21852" spans="32:34" ht="13.5" customHeight="1" x14ac:dyDescent="0.15">
      <c r="AF21852" s="2"/>
      <c r="AG21852" s="2"/>
      <c r="AH21852" s="2"/>
    </row>
    <row r="21853" spans="32:34" ht="13.5" customHeight="1" x14ac:dyDescent="0.15">
      <c r="AF21853" s="2"/>
      <c r="AG21853" s="2"/>
      <c r="AH21853" s="2"/>
    </row>
    <row r="21854" spans="32:34" ht="13.5" customHeight="1" x14ac:dyDescent="0.15">
      <c r="AF21854" s="2"/>
      <c r="AG21854" s="2"/>
      <c r="AH21854" s="2"/>
    </row>
    <row r="21855" spans="32:34" ht="13.5" customHeight="1" x14ac:dyDescent="0.15">
      <c r="AF21855" s="2"/>
      <c r="AG21855" s="2"/>
      <c r="AH21855" s="2"/>
    </row>
    <row r="21856" spans="32:34" ht="13.5" customHeight="1" x14ac:dyDescent="0.15">
      <c r="AF21856" s="2"/>
      <c r="AG21856" s="2"/>
      <c r="AH21856" s="2"/>
    </row>
    <row r="21857" spans="32:34" ht="13.5" customHeight="1" x14ac:dyDescent="0.15">
      <c r="AF21857" s="2"/>
      <c r="AG21857" s="2"/>
      <c r="AH21857" s="2"/>
    </row>
    <row r="21858" spans="32:34" ht="13.5" customHeight="1" x14ac:dyDescent="0.15">
      <c r="AF21858" s="2"/>
      <c r="AG21858" s="2"/>
      <c r="AH21858" s="2"/>
    </row>
    <row r="21859" spans="32:34" ht="13.5" customHeight="1" x14ac:dyDescent="0.15">
      <c r="AF21859" s="2"/>
      <c r="AG21859" s="2"/>
      <c r="AH21859" s="2"/>
    </row>
    <row r="21860" spans="32:34" ht="13.5" customHeight="1" x14ac:dyDescent="0.15">
      <c r="AF21860" s="2"/>
      <c r="AG21860" s="2"/>
      <c r="AH21860" s="2"/>
    </row>
    <row r="21861" spans="32:34" ht="13.5" customHeight="1" x14ac:dyDescent="0.15">
      <c r="AF21861" s="2"/>
      <c r="AG21861" s="2"/>
      <c r="AH21861" s="2"/>
    </row>
    <row r="21862" spans="32:34" ht="13.5" customHeight="1" x14ac:dyDescent="0.15">
      <c r="AF21862" s="2"/>
      <c r="AG21862" s="2"/>
      <c r="AH21862" s="2"/>
    </row>
    <row r="21863" spans="32:34" ht="13.5" customHeight="1" x14ac:dyDescent="0.15">
      <c r="AF21863" s="2"/>
      <c r="AG21863" s="2"/>
      <c r="AH21863" s="2"/>
    </row>
    <row r="21864" spans="32:34" ht="13.5" customHeight="1" x14ac:dyDescent="0.15">
      <c r="AF21864" s="2"/>
      <c r="AG21864" s="2"/>
      <c r="AH21864" s="2"/>
    </row>
    <row r="21865" spans="32:34" ht="13.5" customHeight="1" x14ac:dyDescent="0.15">
      <c r="AF21865" s="2"/>
      <c r="AG21865" s="2"/>
      <c r="AH21865" s="2"/>
    </row>
    <row r="21866" spans="32:34" ht="13.5" customHeight="1" x14ac:dyDescent="0.15">
      <c r="AF21866" s="2"/>
      <c r="AG21866" s="2"/>
      <c r="AH21866" s="2"/>
    </row>
    <row r="21867" spans="32:34" ht="13.5" customHeight="1" x14ac:dyDescent="0.15">
      <c r="AF21867" s="2"/>
      <c r="AG21867" s="2"/>
      <c r="AH21867" s="2"/>
    </row>
    <row r="21868" spans="32:34" ht="13.5" customHeight="1" x14ac:dyDescent="0.15">
      <c r="AF21868" s="2"/>
      <c r="AG21868" s="2"/>
      <c r="AH21868" s="2"/>
    </row>
    <row r="21869" spans="32:34" ht="13.5" customHeight="1" x14ac:dyDescent="0.15">
      <c r="AF21869" s="2"/>
      <c r="AG21869" s="2"/>
      <c r="AH21869" s="2"/>
    </row>
    <row r="21870" spans="32:34" ht="13.5" customHeight="1" x14ac:dyDescent="0.15">
      <c r="AF21870" s="2"/>
      <c r="AG21870" s="2"/>
      <c r="AH21870" s="2"/>
    </row>
    <row r="21871" spans="32:34" ht="13.5" customHeight="1" x14ac:dyDescent="0.15">
      <c r="AF21871" s="2"/>
      <c r="AG21871" s="2"/>
      <c r="AH21871" s="2"/>
    </row>
    <row r="21872" spans="32:34" ht="13.5" customHeight="1" x14ac:dyDescent="0.15">
      <c r="AF21872" s="2"/>
      <c r="AG21872" s="2"/>
      <c r="AH21872" s="2"/>
    </row>
    <row r="21873" spans="32:34" ht="13.5" customHeight="1" x14ac:dyDescent="0.15">
      <c r="AF21873" s="2"/>
      <c r="AG21873" s="2"/>
      <c r="AH21873" s="2"/>
    </row>
    <row r="21874" spans="32:34" ht="13.5" customHeight="1" x14ac:dyDescent="0.15">
      <c r="AF21874" s="2"/>
      <c r="AG21874" s="2"/>
      <c r="AH21874" s="2"/>
    </row>
    <row r="21875" spans="32:34" ht="13.5" customHeight="1" x14ac:dyDescent="0.15">
      <c r="AF21875" s="2"/>
      <c r="AG21875" s="2"/>
      <c r="AH21875" s="2"/>
    </row>
    <row r="21876" spans="32:34" ht="13.5" customHeight="1" x14ac:dyDescent="0.15">
      <c r="AF21876" s="2"/>
      <c r="AG21876" s="2"/>
      <c r="AH21876" s="2"/>
    </row>
    <row r="21877" spans="32:34" ht="13.5" customHeight="1" x14ac:dyDescent="0.15">
      <c r="AF21877" s="2"/>
      <c r="AG21877" s="2"/>
      <c r="AH21877" s="2"/>
    </row>
    <row r="21878" spans="32:34" ht="13.5" customHeight="1" x14ac:dyDescent="0.15">
      <c r="AF21878" s="2"/>
      <c r="AG21878" s="2"/>
      <c r="AH21878" s="2"/>
    </row>
    <row r="21879" spans="32:34" ht="13.5" customHeight="1" x14ac:dyDescent="0.15">
      <c r="AF21879" s="2"/>
      <c r="AG21879" s="2"/>
      <c r="AH21879" s="2"/>
    </row>
    <row r="21880" spans="32:34" ht="13.5" customHeight="1" x14ac:dyDescent="0.15">
      <c r="AF21880" s="2"/>
      <c r="AG21880" s="2"/>
      <c r="AH21880" s="2"/>
    </row>
    <row r="21881" spans="32:34" ht="13.5" customHeight="1" x14ac:dyDescent="0.15">
      <c r="AF21881" s="2"/>
      <c r="AG21881" s="2"/>
      <c r="AH21881" s="2"/>
    </row>
    <row r="21882" spans="32:34" ht="13.5" customHeight="1" x14ac:dyDescent="0.15">
      <c r="AF21882" s="2"/>
      <c r="AG21882" s="2"/>
      <c r="AH21882" s="2"/>
    </row>
    <row r="21883" spans="32:34" ht="13.5" customHeight="1" x14ac:dyDescent="0.15">
      <c r="AF21883" s="2"/>
      <c r="AG21883" s="2"/>
      <c r="AH21883" s="2"/>
    </row>
    <row r="21884" spans="32:34" ht="13.5" customHeight="1" x14ac:dyDescent="0.15">
      <c r="AF21884" s="2"/>
      <c r="AG21884" s="2"/>
      <c r="AH21884" s="2"/>
    </row>
    <row r="21885" spans="32:34" ht="13.5" customHeight="1" x14ac:dyDescent="0.15">
      <c r="AF21885" s="2"/>
      <c r="AG21885" s="2"/>
      <c r="AH21885" s="2"/>
    </row>
    <row r="21886" spans="32:34" ht="13.5" customHeight="1" x14ac:dyDescent="0.15">
      <c r="AF21886" s="2"/>
      <c r="AG21886" s="2"/>
      <c r="AH21886" s="2"/>
    </row>
    <row r="21887" spans="32:34" ht="13.5" customHeight="1" x14ac:dyDescent="0.15">
      <c r="AF21887" s="2"/>
      <c r="AG21887" s="2"/>
      <c r="AH21887" s="2"/>
    </row>
    <row r="21888" spans="32:34" ht="13.5" customHeight="1" x14ac:dyDescent="0.15">
      <c r="AF21888" s="2"/>
      <c r="AG21888" s="2"/>
      <c r="AH21888" s="2"/>
    </row>
    <row r="21889" spans="32:34" ht="13.5" customHeight="1" x14ac:dyDescent="0.15">
      <c r="AF21889" s="2"/>
      <c r="AG21889" s="2"/>
      <c r="AH21889" s="2"/>
    </row>
    <row r="21890" spans="32:34" ht="13.5" customHeight="1" x14ac:dyDescent="0.15">
      <c r="AF21890" s="2"/>
      <c r="AG21890" s="2"/>
      <c r="AH21890" s="2"/>
    </row>
    <row r="21891" spans="32:34" ht="13.5" customHeight="1" x14ac:dyDescent="0.15">
      <c r="AF21891" s="2"/>
      <c r="AG21891" s="2"/>
      <c r="AH21891" s="2"/>
    </row>
    <row r="21892" spans="32:34" ht="13.5" customHeight="1" x14ac:dyDescent="0.15">
      <c r="AF21892" s="2"/>
      <c r="AG21892" s="2"/>
      <c r="AH21892" s="2"/>
    </row>
    <row r="21893" spans="32:34" ht="13.5" customHeight="1" x14ac:dyDescent="0.15">
      <c r="AF21893" s="2"/>
      <c r="AG21893" s="2"/>
      <c r="AH21893" s="2"/>
    </row>
    <row r="21894" spans="32:34" ht="13.5" customHeight="1" x14ac:dyDescent="0.15">
      <c r="AF21894" s="2"/>
      <c r="AG21894" s="2"/>
      <c r="AH21894" s="2"/>
    </row>
    <row r="21895" spans="32:34" ht="13.5" customHeight="1" x14ac:dyDescent="0.15">
      <c r="AF21895" s="2"/>
      <c r="AG21895" s="2"/>
      <c r="AH21895" s="2"/>
    </row>
    <row r="21896" spans="32:34" ht="13.5" customHeight="1" x14ac:dyDescent="0.15">
      <c r="AF21896" s="2"/>
      <c r="AG21896" s="2"/>
      <c r="AH21896" s="2"/>
    </row>
    <row r="21897" spans="32:34" ht="13.5" customHeight="1" x14ac:dyDescent="0.15">
      <c r="AF21897" s="2"/>
      <c r="AG21897" s="2"/>
      <c r="AH21897" s="2"/>
    </row>
    <row r="21898" spans="32:34" ht="13.5" customHeight="1" x14ac:dyDescent="0.15">
      <c r="AF21898" s="2"/>
      <c r="AG21898" s="2"/>
      <c r="AH21898" s="2"/>
    </row>
    <row r="21899" spans="32:34" ht="13.5" customHeight="1" x14ac:dyDescent="0.15">
      <c r="AF21899" s="2"/>
      <c r="AG21899" s="2"/>
      <c r="AH21899" s="2"/>
    </row>
    <row r="21900" spans="32:34" ht="13.5" customHeight="1" x14ac:dyDescent="0.15">
      <c r="AF21900" s="2"/>
      <c r="AG21900" s="2"/>
      <c r="AH21900" s="2"/>
    </row>
    <row r="21901" spans="32:34" ht="13.5" customHeight="1" x14ac:dyDescent="0.15">
      <c r="AF21901" s="2"/>
      <c r="AG21901" s="2"/>
      <c r="AH21901" s="2"/>
    </row>
    <row r="21902" spans="32:34" ht="13.5" customHeight="1" x14ac:dyDescent="0.15">
      <c r="AF21902" s="2"/>
      <c r="AG21902" s="2"/>
      <c r="AH21902" s="2"/>
    </row>
    <row r="21903" spans="32:34" ht="13.5" customHeight="1" x14ac:dyDescent="0.15">
      <c r="AF21903" s="2"/>
      <c r="AG21903" s="2"/>
      <c r="AH21903" s="2"/>
    </row>
    <row r="21904" spans="32:34" ht="13.5" customHeight="1" x14ac:dyDescent="0.15">
      <c r="AF21904" s="2"/>
      <c r="AG21904" s="2"/>
      <c r="AH21904" s="2"/>
    </row>
    <row r="21905" spans="32:34" ht="13.5" customHeight="1" x14ac:dyDescent="0.15">
      <c r="AF21905" s="2"/>
      <c r="AG21905" s="2"/>
      <c r="AH21905" s="2"/>
    </row>
    <row r="21906" spans="32:34" ht="13.5" customHeight="1" x14ac:dyDescent="0.15">
      <c r="AF21906" s="2"/>
      <c r="AG21906" s="2"/>
      <c r="AH21906" s="2"/>
    </row>
    <row r="21907" spans="32:34" ht="13.5" customHeight="1" x14ac:dyDescent="0.15">
      <c r="AF21907" s="2"/>
      <c r="AG21907" s="2"/>
      <c r="AH21907" s="2"/>
    </row>
    <row r="21908" spans="32:34" ht="13.5" customHeight="1" x14ac:dyDescent="0.15">
      <c r="AF21908" s="2"/>
      <c r="AG21908" s="2"/>
      <c r="AH21908" s="2"/>
    </row>
    <row r="21909" spans="32:34" ht="13.5" customHeight="1" x14ac:dyDescent="0.15">
      <c r="AF21909" s="2"/>
      <c r="AG21909" s="2"/>
      <c r="AH21909" s="2"/>
    </row>
    <row r="21910" spans="32:34" ht="13.5" customHeight="1" x14ac:dyDescent="0.15">
      <c r="AF21910" s="2"/>
      <c r="AG21910" s="2"/>
      <c r="AH21910" s="2"/>
    </row>
    <row r="21911" spans="32:34" ht="13.5" customHeight="1" x14ac:dyDescent="0.15">
      <c r="AF21911" s="2"/>
      <c r="AG21911" s="2"/>
      <c r="AH21911" s="2"/>
    </row>
    <row r="21912" spans="32:34" ht="13.5" customHeight="1" x14ac:dyDescent="0.15">
      <c r="AF21912" s="2"/>
      <c r="AG21912" s="2"/>
      <c r="AH21912" s="2"/>
    </row>
    <row r="21913" spans="32:34" ht="13.5" customHeight="1" x14ac:dyDescent="0.15">
      <c r="AF21913" s="2"/>
      <c r="AG21913" s="2"/>
      <c r="AH21913" s="2"/>
    </row>
    <row r="21914" spans="32:34" ht="13.5" customHeight="1" x14ac:dyDescent="0.15">
      <c r="AF21914" s="2"/>
      <c r="AG21914" s="2"/>
      <c r="AH21914" s="2"/>
    </row>
    <row r="21915" spans="32:34" ht="13.5" customHeight="1" x14ac:dyDescent="0.15">
      <c r="AF21915" s="2"/>
      <c r="AG21915" s="2"/>
      <c r="AH21915" s="2"/>
    </row>
    <row r="21916" spans="32:34" ht="13.5" customHeight="1" x14ac:dyDescent="0.15">
      <c r="AF21916" s="2"/>
      <c r="AG21916" s="2"/>
      <c r="AH21916" s="2"/>
    </row>
    <row r="21917" spans="32:34" ht="13.5" customHeight="1" x14ac:dyDescent="0.15">
      <c r="AF21917" s="2"/>
      <c r="AG21917" s="2"/>
      <c r="AH21917" s="2"/>
    </row>
    <row r="21918" spans="32:34" ht="13.5" customHeight="1" x14ac:dyDescent="0.15">
      <c r="AF21918" s="2"/>
      <c r="AG21918" s="2"/>
      <c r="AH21918" s="2"/>
    </row>
    <row r="21919" spans="32:34" ht="13.5" customHeight="1" x14ac:dyDescent="0.15">
      <c r="AF21919" s="2"/>
      <c r="AG21919" s="2"/>
      <c r="AH21919" s="2"/>
    </row>
    <row r="21920" spans="32:34" ht="13.5" customHeight="1" x14ac:dyDescent="0.15">
      <c r="AF21920" s="2"/>
      <c r="AG21920" s="2"/>
      <c r="AH21920" s="2"/>
    </row>
    <row r="21921" spans="32:34" ht="13.5" customHeight="1" x14ac:dyDescent="0.15">
      <c r="AF21921" s="2"/>
      <c r="AG21921" s="2"/>
      <c r="AH21921" s="2"/>
    </row>
    <row r="21922" spans="32:34" ht="13.5" customHeight="1" x14ac:dyDescent="0.15">
      <c r="AF21922" s="2"/>
      <c r="AG21922" s="2"/>
      <c r="AH21922" s="2"/>
    </row>
    <row r="21923" spans="32:34" ht="13.5" customHeight="1" x14ac:dyDescent="0.15">
      <c r="AF21923" s="2"/>
      <c r="AG21923" s="2"/>
      <c r="AH21923" s="2"/>
    </row>
    <row r="21924" spans="32:34" ht="13.5" customHeight="1" x14ac:dyDescent="0.15">
      <c r="AF21924" s="2"/>
      <c r="AG21924" s="2"/>
      <c r="AH21924" s="2"/>
    </row>
    <row r="21925" spans="32:34" ht="13.5" customHeight="1" x14ac:dyDescent="0.15">
      <c r="AF21925" s="2"/>
      <c r="AG21925" s="2"/>
      <c r="AH21925" s="2"/>
    </row>
    <row r="21926" spans="32:34" ht="13.5" customHeight="1" x14ac:dyDescent="0.15">
      <c r="AF21926" s="2"/>
      <c r="AG21926" s="2"/>
      <c r="AH21926" s="2"/>
    </row>
    <row r="21927" spans="32:34" ht="13.5" customHeight="1" x14ac:dyDescent="0.15">
      <c r="AF21927" s="2"/>
      <c r="AG21927" s="2"/>
      <c r="AH21927" s="2"/>
    </row>
    <row r="21928" spans="32:34" ht="13.5" customHeight="1" x14ac:dyDescent="0.15">
      <c r="AF21928" s="2"/>
      <c r="AG21928" s="2"/>
      <c r="AH21928" s="2"/>
    </row>
    <row r="21929" spans="32:34" ht="13.5" customHeight="1" x14ac:dyDescent="0.15">
      <c r="AF21929" s="2"/>
      <c r="AG21929" s="2"/>
      <c r="AH21929" s="2"/>
    </row>
    <row r="21930" spans="32:34" ht="13.5" customHeight="1" x14ac:dyDescent="0.15">
      <c r="AF21930" s="2"/>
      <c r="AG21930" s="2"/>
      <c r="AH21930" s="2"/>
    </row>
    <row r="21931" spans="32:34" ht="13.5" customHeight="1" x14ac:dyDescent="0.15">
      <c r="AF21931" s="2"/>
      <c r="AG21931" s="2"/>
      <c r="AH21931" s="2"/>
    </row>
    <row r="21932" spans="32:34" ht="13.5" customHeight="1" x14ac:dyDescent="0.15">
      <c r="AF21932" s="2"/>
      <c r="AG21932" s="2"/>
      <c r="AH21932" s="2"/>
    </row>
    <row r="21933" spans="32:34" ht="13.5" customHeight="1" x14ac:dyDescent="0.15">
      <c r="AF21933" s="2"/>
      <c r="AG21933" s="2"/>
      <c r="AH21933" s="2"/>
    </row>
    <row r="21934" spans="32:34" ht="13.5" customHeight="1" x14ac:dyDescent="0.15">
      <c r="AF21934" s="2"/>
      <c r="AG21934" s="2"/>
      <c r="AH21934" s="2"/>
    </row>
    <row r="21935" spans="32:34" ht="13.5" customHeight="1" x14ac:dyDescent="0.15">
      <c r="AF21935" s="2"/>
      <c r="AG21935" s="2"/>
      <c r="AH21935" s="2"/>
    </row>
    <row r="21936" spans="32:34" ht="13.5" customHeight="1" x14ac:dyDescent="0.15">
      <c r="AF21936" s="2"/>
      <c r="AG21936" s="2"/>
      <c r="AH21936" s="2"/>
    </row>
    <row r="21937" spans="32:34" ht="13.5" customHeight="1" x14ac:dyDescent="0.15">
      <c r="AF21937" s="2"/>
      <c r="AG21937" s="2"/>
      <c r="AH21937" s="2"/>
    </row>
    <row r="21938" spans="32:34" ht="13.5" customHeight="1" x14ac:dyDescent="0.15">
      <c r="AF21938" s="2"/>
      <c r="AG21938" s="2"/>
      <c r="AH21938" s="2"/>
    </row>
    <row r="21939" spans="32:34" ht="13.5" customHeight="1" x14ac:dyDescent="0.15">
      <c r="AF21939" s="2"/>
      <c r="AG21939" s="2"/>
      <c r="AH21939" s="2"/>
    </row>
    <row r="21940" spans="32:34" ht="13.5" customHeight="1" x14ac:dyDescent="0.15">
      <c r="AF21940" s="2"/>
      <c r="AG21940" s="2"/>
      <c r="AH21940" s="2"/>
    </row>
    <row r="21941" spans="32:34" ht="13.5" customHeight="1" x14ac:dyDescent="0.15">
      <c r="AF21941" s="2"/>
      <c r="AG21941" s="2"/>
      <c r="AH21941" s="2"/>
    </row>
    <row r="21942" spans="32:34" ht="13.5" customHeight="1" x14ac:dyDescent="0.15">
      <c r="AF21942" s="2"/>
      <c r="AG21942" s="2"/>
      <c r="AH21942" s="2"/>
    </row>
    <row r="21943" spans="32:34" ht="13.5" customHeight="1" x14ac:dyDescent="0.15">
      <c r="AF21943" s="2"/>
      <c r="AG21943" s="2"/>
      <c r="AH21943" s="2"/>
    </row>
    <row r="21944" spans="32:34" ht="13.5" customHeight="1" x14ac:dyDescent="0.15">
      <c r="AF21944" s="2"/>
      <c r="AG21944" s="2"/>
      <c r="AH21944" s="2"/>
    </row>
    <row r="21945" spans="32:34" ht="13.5" customHeight="1" x14ac:dyDescent="0.15">
      <c r="AF21945" s="2"/>
      <c r="AG21945" s="2"/>
      <c r="AH21945" s="2"/>
    </row>
    <row r="21946" spans="32:34" ht="13.5" customHeight="1" x14ac:dyDescent="0.15">
      <c r="AF21946" s="2"/>
      <c r="AG21946" s="2"/>
      <c r="AH21946" s="2"/>
    </row>
    <row r="21947" spans="32:34" ht="13.5" customHeight="1" x14ac:dyDescent="0.15">
      <c r="AF21947" s="2"/>
      <c r="AG21947" s="2"/>
      <c r="AH21947" s="2"/>
    </row>
    <row r="21948" spans="32:34" ht="13.5" customHeight="1" x14ac:dyDescent="0.15">
      <c r="AF21948" s="2"/>
      <c r="AG21948" s="2"/>
      <c r="AH21948" s="2"/>
    </row>
    <row r="21949" spans="32:34" ht="13.5" customHeight="1" x14ac:dyDescent="0.15">
      <c r="AF21949" s="2"/>
      <c r="AG21949" s="2"/>
      <c r="AH21949" s="2"/>
    </row>
    <row r="21950" spans="32:34" ht="13.5" customHeight="1" x14ac:dyDescent="0.15">
      <c r="AF21950" s="2"/>
      <c r="AG21950" s="2"/>
      <c r="AH21950" s="2"/>
    </row>
    <row r="21951" spans="32:34" ht="13.5" customHeight="1" x14ac:dyDescent="0.15">
      <c r="AF21951" s="2"/>
      <c r="AG21951" s="2"/>
      <c r="AH21951" s="2"/>
    </row>
    <row r="21952" spans="32:34" ht="13.5" customHeight="1" x14ac:dyDescent="0.15">
      <c r="AF21952" s="2"/>
      <c r="AG21952" s="2"/>
      <c r="AH21952" s="2"/>
    </row>
    <row r="21953" spans="32:34" ht="13.5" customHeight="1" x14ac:dyDescent="0.15">
      <c r="AF21953" s="2"/>
      <c r="AG21953" s="2"/>
      <c r="AH21953" s="2"/>
    </row>
    <row r="21954" spans="32:34" ht="13.5" customHeight="1" x14ac:dyDescent="0.15">
      <c r="AF21954" s="2"/>
      <c r="AG21954" s="2"/>
      <c r="AH21954" s="2"/>
    </row>
    <row r="21955" spans="32:34" ht="13.5" customHeight="1" x14ac:dyDescent="0.15">
      <c r="AF21955" s="2"/>
      <c r="AG21955" s="2"/>
      <c r="AH21955" s="2"/>
    </row>
    <row r="21956" spans="32:34" ht="13.5" customHeight="1" x14ac:dyDescent="0.15">
      <c r="AF21956" s="2"/>
      <c r="AG21956" s="2"/>
      <c r="AH21956" s="2"/>
    </row>
    <row r="21957" spans="32:34" ht="13.5" customHeight="1" x14ac:dyDescent="0.15">
      <c r="AF21957" s="2"/>
      <c r="AG21957" s="2"/>
      <c r="AH21957" s="2"/>
    </row>
    <row r="21958" spans="32:34" ht="13.5" customHeight="1" x14ac:dyDescent="0.15">
      <c r="AF21958" s="2"/>
      <c r="AG21958" s="2"/>
      <c r="AH21958" s="2"/>
    </row>
    <row r="21959" spans="32:34" ht="13.5" customHeight="1" x14ac:dyDescent="0.15">
      <c r="AF21959" s="2"/>
      <c r="AG21959" s="2"/>
      <c r="AH21959" s="2"/>
    </row>
    <row r="21960" spans="32:34" ht="13.5" customHeight="1" x14ac:dyDescent="0.15">
      <c r="AF21960" s="2"/>
      <c r="AG21960" s="2"/>
      <c r="AH21960" s="2"/>
    </row>
    <row r="21961" spans="32:34" ht="13.5" customHeight="1" x14ac:dyDescent="0.15">
      <c r="AF21961" s="2"/>
      <c r="AG21961" s="2"/>
      <c r="AH21961" s="2"/>
    </row>
    <row r="21962" spans="32:34" ht="13.5" customHeight="1" x14ac:dyDescent="0.15">
      <c r="AF21962" s="2"/>
      <c r="AG21962" s="2"/>
      <c r="AH21962" s="2"/>
    </row>
    <row r="21963" spans="32:34" ht="13.5" customHeight="1" x14ac:dyDescent="0.15">
      <c r="AF21963" s="2"/>
      <c r="AG21963" s="2"/>
      <c r="AH21963" s="2"/>
    </row>
    <row r="21964" spans="32:34" ht="13.5" customHeight="1" x14ac:dyDescent="0.15">
      <c r="AF21964" s="2"/>
      <c r="AG21964" s="2"/>
      <c r="AH21964" s="2"/>
    </row>
    <row r="21965" spans="32:34" ht="13.5" customHeight="1" x14ac:dyDescent="0.15">
      <c r="AF21965" s="2"/>
      <c r="AG21965" s="2"/>
      <c r="AH21965" s="2"/>
    </row>
    <row r="21966" spans="32:34" ht="13.5" customHeight="1" x14ac:dyDescent="0.15">
      <c r="AF21966" s="2"/>
      <c r="AG21966" s="2"/>
      <c r="AH21966" s="2"/>
    </row>
    <row r="21967" spans="32:34" ht="13.5" customHeight="1" x14ac:dyDescent="0.15">
      <c r="AF21967" s="2"/>
      <c r="AG21967" s="2"/>
      <c r="AH21967" s="2"/>
    </row>
    <row r="21968" spans="32:34" ht="13.5" customHeight="1" x14ac:dyDescent="0.15">
      <c r="AF21968" s="2"/>
      <c r="AG21968" s="2"/>
      <c r="AH21968" s="2"/>
    </row>
    <row r="21969" spans="32:34" ht="13.5" customHeight="1" x14ac:dyDescent="0.15">
      <c r="AF21969" s="2"/>
      <c r="AG21969" s="2"/>
      <c r="AH21969" s="2"/>
    </row>
    <row r="21970" spans="32:34" ht="13.5" customHeight="1" x14ac:dyDescent="0.15">
      <c r="AF21970" s="2"/>
      <c r="AG21970" s="2"/>
      <c r="AH21970" s="2"/>
    </row>
    <row r="21971" spans="32:34" ht="13.5" customHeight="1" x14ac:dyDescent="0.15">
      <c r="AF21971" s="2"/>
      <c r="AG21971" s="2"/>
      <c r="AH21971" s="2"/>
    </row>
    <row r="21972" spans="32:34" ht="13.5" customHeight="1" x14ac:dyDescent="0.15">
      <c r="AF21972" s="2"/>
      <c r="AG21972" s="2"/>
      <c r="AH21972" s="2"/>
    </row>
    <row r="21973" spans="32:34" ht="13.5" customHeight="1" x14ac:dyDescent="0.15">
      <c r="AF21973" s="2"/>
      <c r="AG21973" s="2"/>
      <c r="AH21973" s="2"/>
    </row>
    <row r="21974" spans="32:34" ht="13.5" customHeight="1" x14ac:dyDescent="0.15">
      <c r="AF21974" s="2"/>
      <c r="AG21974" s="2"/>
      <c r="AH21974" s="2"/>
    </row>
    <row r="21975" spans="32:34" ht="13.5" customHeight="1" x14ac:dyDescent="0.15">
      <c r="AF21975" s="2"/>
      <c r="AG21975" s="2"/>
      <c r="AH21975" s="2"/>
    </row>
    <row r="21976" spans="32:34" ht="13.5" customHeight="1" x14ac:dyDescent="0.15">
      <c r="AF21976" s="2"/>
      <c r="AG21976" s="2"/>
      <c r="AH21976" s="2"/>
    </row>
    <row r="21977" spans="32:34" ht="13.5" customHeight="1" x14ac:dyDescent="0.15">
      <c r="AF21977" s="2"/>
      <c r="AG21977" s="2"/>
      <c r="AH21977" s="2"/>
    </row>
    <row r="21978" spans="32:34" ht="13.5" customHeight="1" x14ac:dyDescent="0.15">
      <c r="AF21978" s="2"/>
      <c r="AG21978" s="2"/>
      <c r="AH21978" s="2"/>
    </row>
    <row r="21979" spans="32:34" ht="13.5" customHeight="1" x14ac:dyDescent="0.15">
      <c r="AF21979" s="2"/>
      <c r="AG21979" s="2"/>
      <c r="AH21979" s="2"/>
    </row>
    <row r="21980" spans="32:34" ht="13.5" customHeight="1" x14ac:dyDescent="0.15">
      <c r="AF21980" s="2"/>
      <c r="AG21980" s="2"/>
      <c r="AH21980" s="2"/>
    </row>
    <row r="21981" spans="32:34" ht="13.5" customHeight="1" x14ac:dyDescent="0.15">
      <c r="AF21981" s="2"/>
      <c r="AG21981" s="2"/>
      <c r="AH21981" s="2"/>
    </row>
    <row r="21982" spans="32:34" ht="13.5" customHeight="1" x14ac:dyDescent="0.15">
      <c r="AF21982" s="2"/>
      <c r="AG21982" s="2"/>
      <c r="AH21982" s="2"/>
    </row>
    <row r="21983" spans="32:34" ht="13.5" customHeight="1" x14ac:dyDescent="0.15">
      <c r="AF21983" s="2"/>
      <c r="AG21983" s="2"/>
      <c r="AH21983" s="2"/>
    </row>
    <row r="21984" spans="32:34" ht="13.5" customHeight="1" x14ac:dyDescent="0.15">
      <c r="AF21984" s="2"/>
      <c r="AG21984" s="2"/>
      <c r="AH21984" s="2"/>
    </row>
    <row r="21985" spans="32:34" ht="13.5" customHeight="1" x14ac:dyDescent="0.15">
      <c r="AF21985" s="2"/>
      <c r="AG21985" s="2"/>
      <c r="AH21985" s="2"/>
    </row>
    <row r="21986" spans="32:34" ht="13.5" customHeight="1" x14ac:dyDescent="0.15">
      <c r="AF21986" s="2"/>
      <c r="AG21986" s="2"/>
      <c r="AH21986" s="2"/>
    </row>
    <row r="21987" spans="32:34" ht="13.5" customHeight="1" x14ac:dyDescent="0.15">
      <c r="AF21987" s="2"/>
      <c r="AG21987" s="2"/>
      <c r="AH21987" s="2"/>
    </row>
    <row r="21988" spans="32:34" ht="13.5" customHeight="1" x14ac:dyDescent="0.15">
      <c r="AF21988" s="2"/>
      <c r="AG21988" s="2"/>
      <c r="AH21988" s="2"/>
    </row>
    <row r="21989" spans="32:34" ht="13.5" customHeight="1" x14ac:dyDescent="0.15">
      <c r="AF21989" s="2"/>
      <c r="AG21989" s="2"/>
      <c r="AH21989" s="2"/>
    </row>
    <row r="21990" spans="32:34" ht="13.5" customHeight="1" x14ac:dyDescent="0.15">
      <c r="AF21990" s="2"/>
      <c r="AG21990" s="2"/>
      <c r="AH21990" s="2"/>
    </row>
    <row r="21991" spans="32:34" ht="13.5" customHeight="1" x14ac:dyDescent="0.15">
      <c r="AF21991" s="2"/>
      <c r="AG21991" s="2"/>
      <c r="AH21991" s="2"/>
    </row>
    <row r="21992" spans="32:34" ht="13.5" customHeight="1" x14ac:dyDescent="0.15">
      <c r="AF21992" s="2"/>
      <c r="AG21992" s="2"/>
      <c r="AH21992" s="2"/>
    </row>
    <row r="21993" spans="32:34" ht="13.5" customHeight="1" x14ac:dyDescent="0.15">
      <c r="AF21993" s="2"/>
      <c r="AG21993" s="2"/>
      <c r="AH21993" s="2"/>
    </row>
    <row r="21994" spans="32:34" ht="13.5" customHeight="1" x14ac:dyDescent="0.15">
      <c r="AF21994" s="2"/>
      <c r="AG21994" s="2"/>
      <c r="AH21994" s="2"/>
    </row>
    <row r="21995" spans="32:34" ht="13.5" customHeight="1" x14ac:dyDescent="0.15">
      <c r="AF21995" s="2"/>
      <c r="AG21995" s="2"/>
      <c r="AH21995" s="2"/>
    </row>
    <row r="21996" spans="32:34" ht="13.5" customHeight="1" x14ac:dyDescent="0.15">
      <c r="AF21996" s="2"/>
      <c r="AG21996" s="2"/>
      <c r="AH21996" s="2"/>
    </row>
    <row r="21997" spans="32:34" ht="13.5" customHeight="1" x14ac:dyDescent="0.15">
      <c r="AF21997" s="2"/>
      <c r="AG21997" s="2"/>
      <c r="AH21997" s="2"/>
    </row>
    <row r="21998" spans="32:34" ht="13.5" customHeight="1" x14ac:dyDescent="0.15">
      <c r="AF21998" s="2"/>
      <c r="AG21998" s="2"/>
      <c r="AH21998" s="2"/>
    </row>
    <row r="21999" spans="32:34" ht="13.5" customHeight="1" x14ac:dyDescent="0.15">
      <c r="AF21999" s="2"/>
      <c r="AG21999" s="2"/>
      <c r="AH21999" s="2"/>
    </row>
    <row r="22000" spans="32:34" ht="13.5" customHeight="1" x14ac:dyDescent="0.15">
      <c r="AF22000" s="2"/>
      <c r="AG22000" s="2"/>
      <c r="AH22000" s="2"/>
    </row>
    <row r="22001" spans="32:34" ht="13.5" customHeight="1" x14ac:dyDescent="0.15">
      <c r="AF22001" s="2"/>
      <c r="AG22001" s="2"/>
      <c r="AH22001" s="2"/>
    </row>
    <row r="22002" spans="32:34" ht="13.5" customHeight="1" x14ac:dyDescent="0.15">
      <c r="AF22002" s="2"/>
      <c r="AG22002" s="2"/>
      <c r="AH22002" s="2"/>
    </row>
    <row r="22003" spans="32:34" ht="13.5" customHeight="1" x14ac:dyDescent="0.15">
      <c r="AF22003" s="2"/>
      <c r="AG22003" s="2"/>
      <c r="AH22003" s="2"/>
    </row>
    <row r="22004" spans="32:34" ht="13.5" customHeight="1" x14ac:dyDescent="0.15">
      <c r="AF22004" s="2"/>
      <c r="AG22004" s="2"/>
      <c r="AH22004" s="2"/>
    </row>
    <row r="22005" spans="32:34" ht="13.5" customHeight="1" x14ac:dyDescent="0.15">
      <c r="AF22005" s="2"/>
      <c r="AG22005" s="2"/>
      <c r="AH22005" s="2"/>
    </row>
    <row r="22006" spans="32:34" ht="13.5" customHeight="1" x14ac:dyDescent="0.15">
      <c r="AF22006" s="2"/>
      <c r="AG22006" s="2"/>
      <c r="AH22006" s="2"/>
    </row>
    <row r="22007" spans="32:34" ht="13.5" customHeight="1" x14ac:dyDescent="0.15">
      <c r="AF22007" s="2"/>
      <c r="AG22007" s="2"/>
      <c r="AH22007" s="2"/>
    </row>
    <row r="22008" spans="32:34" ht="13.5" customHeight="1" x14ac:dyDescent="0.15">
      <c r="AF22008" s="2"/>
      <c r="AG22008" s="2"/>
      <c r="AH22008" s="2"/>
    </row>
    <row r="22009" spans="32:34" ht="13.5" customHeight="1" x14ac:dyDescent="0.15">
      <c r="AF22009" s="2"/>
      <c r="AG22009" s="2"/>
      <c r="AH22009" s="2"/>
    </row>
    <row r="22010" spans="32:34" ht="13.5" customHeight="1" x14ac:dyDescent="0.15">
      <c r="AF22010" s="2"/>
      <c r="AG22010" s="2"/>
      <c r="AH22010" s="2"/>
    </row>
    <row r="22011" spans="32:34" ht="13.5" customHeight="1" x14ac:dyDescent="0.15">
      <c r="AF22011" s="2"/>
      <c r="AG22011" s="2"/>
      <c r="AH22011" s="2"/>
    </row>
    <row r="22012" spans="32:34" ht="13.5" customHeight="1" x14ac:dyDescent="0.15">
      <c r="AF22012" s="2"/>
      <c r="AG22012" s="2"/>
      <c r="AH22012" s="2"/>
    </row>
    <row r="22013" spans="32:34" ht="13.5" customHeight="1" x14ac:dyDescent="0.15">
      <c r="AF22013" s="2"/>
      <c r="AG22013" s="2"/>
      <c r="AH22013" s="2"/>
    </row>
    <row r="22014" spans="32:34" ht="13.5" customHeight="1" x14ac:dyDescent="0.15">
      <c r="AF22014" s="2"/>
      <c r="AG22014" s="2"/>
      <c r="AH22014" s="2"/>
    </row>
    <row r="22015" spans="32:34" ht="13.5" customHeight="1" x14ac:dyDescent="0.15">
      <c r="AF22015" s="2"/>
      <c r="AG22015" s="2"/>
      <c r="AH22015" s="2"/>
    </row>
    <row r="22016" spans="32:34" ht="13.5" customHeight="1" x14ac:dyDescent="0.15">
      <c r="AF22016" s="2"/>
      <c r="AG22016" s="2"/>
      <c r="AH22016" s="2"/>
    </row>
    <row r="22017" spans="32:34" ht="13.5" customHeight="1" x14ac:dyDescent="0.15">
      <c r="AF22017" s="2"/>
      <c r="AG22017" s="2"/>
      <c r="AH22017" s="2"/>
    </row>
    <row r="22018" spans="32:34" ht="13.5" customHeight="1" x14ac:dyDescent="0.15">
      <c r="AF22018" s="2"/>
      <c r="AG22018" s="2"/>
      <c r="AH22018" s="2"/>
    </row>
    <row r="22019" spans="32:34" ht="13.5" customHeight="1" x14ac:dyDescent="0.15">
      <c r="AF22019" s="2"/>
      <c r="AG22019" s="2"/>
      <c r="AH22019" s="2"/>
    </row>
    <row r="22020" spans="32:34" ht="13.5" customHeight="1" x14ac:dyDescent="0.15">
      <c r="AF22020" s="2"/>
      <c r="AG22020" s="2"/>
      <c r="AH22020" s="2"/>
    </row>
    <row r="22021" spans="32:34" ht="13.5" customHeight="1" x14ac:dyDescent="0.15">
      <c r="AF22021" s="2"/>
      <c r="AG22021" s="2"/>
      <c r="AH22021" s="2"/>
    </row>
    <row r="22022" spans="32:34" ht="13.5" customHeight="1" x14ac:dyDescent="0.15">
      <c r="AF22022" s="2"/>
      <c r="AG22022" s="2"/>
      <c r="AH22022" s="2"/>
    </row>
    <row r="22023" spans="32:34" ht="13.5" customHeight="1" x14ac:dyDescent="0.15">
      <c r="AF22023" s="2"/>
      <c r="AG22023" s="2"/>
      <c r="AH22023" s="2"/>
    </row>
    <row r="22024" spans="32:34" ht="13.5" customHeight="1" x14ac:dyDescent="0.15">
      <c r="AF22024" s="2"/>
      <c r="AG22024" s="2"/>
      <c r="AH22024" s="2"/>
    </row>
    <row r="22025" spans="32:34" ht="13.5" customHeight="1" x14ac:dyDescent="0.15">
      <c r="AF22025" s="2"/>
      <c r="AG22025" s="2"/>
      <c r="AH22025" s="2"/>
    </row>
    <row r="22026" spans="32:34" ht="13.5" customHeight="1" x14ac:dyDescent="0.15">
      <c r="AF22026" s="2"/>
      <c r="AG22026" s="2"/>
      <c r="AH22026" s="2"/>
    </row>
    <row r="22027" spans="32:34" ht="13.5" customHeight="1" x14ac:dyDescent="0.15">
      <c r="AF22027" s="2"/>
      <c r="AG22027" s="2"/>
      <c r="AH22027" s="2"/>
    </row>
    <row r="22028" spans="32:34" ht="13.5" customHeight="1" x14ac:dyDescent="0.15">
      <c r="AF22028" s="2"/>
      <c r="AG22028" s="2"/>
      <c r="AH22028" s="2"/>
    </row>
    <row r="22029" spans="32:34" ht="13.5" customHeight="1" x14ac:dyDescent="0.15">
      <c r="AF22029" s="2"/>
      <c r="AG22029" s="2"/>
      <c r="AH22029" s="2"/>
    </row>
    <row r="22030" spans="32:34" ht="13.5" customHeight="1" x14ac:dyDescent="0.15">
      <c r="AF22030" s="2"/>
      <c r="AG22030" s="2"/>
      <c r="AH22030" s="2"/>
    </row>
    <row r="22031" spans="32:34" ht="13.5" customHeight="1" x14ac:dyDescent="0.15">
      <c r="AF22031" s="2"/>
      <c r="AG22031" s="2"/>
      <c r="AH22031" s="2"/>
    </row>
    <row r="22032" spans="32:34" ht="13.5" customHeight="1" x14ac:dyDescent="0.15">
      <c r="AF22032" s="2"/>
      <c r="AG22032" s="2"/>
      <c r="AH22032" s="2"/>
    </row>
    <row r="22033" spans="32:34" ht="13.5" customHeight="1" x14ac:dyDescent="0.15">
      <c r="AF22033" s="2"/>
      <c r="AG22033" s="2"/>
      <c r="AH22033" s="2"/>
    </row>
    <row r="22034" spans="32:34" ht="13.5" customHeight="1" x14ac:dyDescent="0.15">
      <c r="AF22034" s="2"/>
      <c r="AG22034" s="2"/>
      <c r="AH22034" s="2"/>
    </row>
    <row r="22035" spans="32:34" ht="13.5" customHeight="1" x14ac:dyDescent="0.15">
      <c r="AF22035" s="2"/>
      <c r="AG22035" s="2"/>
      <c r="AH22035" s="2"/>
    </row>
    <row r="22036" spans="32:34" ht="13.5" customHeight="1" x14ac:dyDescent="0.15">
      <c r="AF22036" s="2"/>
      <c r="AG22036" s="2"/>
      <c r="AH22036" s="2"/>
    </row>
    <row r="22037" spans="32:34" ht="13.5" customHeight="1" x14ac:dyDescent="0.15">
      <c r="AF22037" s="2"/>
      <c r="AG22037" s="2"/>
      <c r="AH22037" s="2"/>
    </row>
    <row r="22038" spans="32:34" ht="13.5" customHeight="1" x14ac:dyDescent="0.15">
      <c r="AF22038" s="2"/>
      <c r="AG22038" s="2"/>
      <c r="AH22038" s="2"/>
    </row>
    <row r="22039" spans="32:34" ht="13.5" customHeight="1" x14ac:dyDescent="0.15">
      <c r="AF22039" s="2"/>
      <c r="AG22039" s="2"/>
      <c r="AH22039" s="2"/>
    </row>
    <row r="22040" spans="32:34" ht="13.5" customHeight="1" x14ac:dyDescent="0.15">
      <c r="AF22040" s="2"/>
      <c r="AG22040" s="2"/>
      <c r="AH22040" s="2"/>
    </row>
    <row r="22041" spans="32:34" ht="13.5" customHeight="1" x14ac:dyDescent="0.15">
      <c r="AF22041" s="2"/>
      <c r="AG22041" s="2"/>
      <c r="AH22041" s="2"/>
    </row>
    <row r="22042" spans="32:34" ht="13.5" customHeight="1" x14ac:dyDescent="0.15">
      <c r="AF22042" s="2"/>
      <c r="AG22042" s="2"/>
      <c r="AH22042" s="2"/>
    </row>
    <row r="22043" spans="32:34" ht="13.5" customHeight="1" x14ac:dyDescent="0.15">
      <c r="AF22043" s="2"/>
      <c r="AG22043" s="2"/>
      <c r="AH22043" s="2"/>
    </row>
    <row r="22044" spans="32:34" ht="13.5" customHeight="1" x14ac:dyDescent="0.15">
      <c r="AF22044" s="2"/>
      <c r="AG22044" s="2"/>
      <c r="AH22044" s="2"/>
    </row>
    <row r="22045" spans="32:34" ht="13.5" customHeight="1" x14ac:dyDescent="0.15">
      <c r="AF22045" s="2"/>
      <c r="AG22045" s="2"/>
      <c r="AH22045" s="2"/>
    </row>
    <row r="22046" spans="32:34" ht="13.5" customHeight="1" x14ac:dyDescent="0.15">
      <c r="AF22046" s="2"/>
      <c r="AG22046" s="2"/>
      <c r="AH22046" s="2"/>
    </row>
    <row r="22047" spans="32:34" ht="13.5" customHeight="1" x14ac:dyDescent="0.15">
      <c r="AF22047" s="2"/>
      <c r="AG22047" s="2"/>
      <c r="AH22047" s="2"/>
    </row>
    <row r="22048" spans="32:34" ht="13.5" customHeight="1" x14ac:dyDescent="0.15">
      <c r="AF22048" s="2"/>
      <c r="AG22048" s="2"/>
      <c r="AH22048" s="2"/>
    </row>
    <row r="22049" spans="32:34" ht="13.5" customHeight="1" x14ac:dyDescent="0.15">
      <c r="AF22049" s="2"/>
      <c r="AG22049" s="2"/>
      <c r="AH22049" s="2"/>
    </row>
    <row r="22050" spans="32:34" ht="13.5" customHeight="1" x14ac:dyDescent="0.15">
      <c r="AF22050" s="2"/>
      <c r="AG22050" s="2"/>
      <c r="AH22050" s="2"/>
    </row>
    <row r="22051" spans="32:34" ht="13.5" customHeight="1" x14ac:dyDescent="0.15">
      <c r="AF22051" s="2"/>
      <c r="AG22051" s="2"/>
      <c r="AH22051" s="2"/>
    </row>
    <row r="22052" spans="32:34" ht="13.5" customHeight="1" x14ac:dyDescent="0.15">
      <c r="AF22052" s="2"/>
      <c r="AG22052" s="2"/>
      <c r="AH22052" s="2"/>
    </row>
    <row r="22053" spans="32:34" ht="13.5" customHeight="1" x14ac:dyDescent="0.15">
      <c r="AF22053" s="2"/>
      <c r="AG22053" s="2"/>
      <c r="AH22053" s="2"/>
    </row>
    <row r="22054" spans="32:34" ht="13.5" customHeight="1" x14ac:dyDescent="0.15">
      <c r="AF22054" s="2"/>
      <c r="AG22054" s="2"/>
      <c r="AH22054" s="2"/>
    </row>
    <row r="22055" spans="32:34" ht="13.5" customHeight="1" x14ac:dyDescent="0.15">
      <c r="AF22055" s="2"/>
      <c r="AG22055" s="2"/>
      <c r="AH22055" s="2"/>
    </row>
    <row r="22056" spans="32:34" ht="13.5" customHeight="1" x14ac:dyDescent="0.15">
      <c r="AF22056" s="2"/>
      <c r="AG22056" s="2"/>
      <c r="AH22056" s="2"/>
    </row>
    <row r="22057" spans="32:34" ht="13.5" customHeight="1" x14ac:dyDescent="0.15">
      <c r="AF22057" s="2"/>
      <c r="AG22057" s="2"/>
      <c r="AH22057" s="2"/>
    </row>
    <row r="22058" spans="32:34" ht="13.5" customHeight="1" x14ac:dyDescent="0.15">
      <c r="AF22058" s="2"/>
      <c r="AG22058" s="2"/>
      <c r="AH22058" s="2"/>
    </row>
    <row r="22059" spans="32:34" ht="13.5" customHeight="1" x14ac:dyDescent="0.15">
      <c r="AF22059" s="2"/>
      <c r="AG22059" s="2"/>
      <c r="AH22059" s="2"/>
    </row>
    <row r="22060" spans="32:34" ht="13.5" customHeight="1" x14ac:dyDescent="0.15">
      <c r="AF22060" s="2"/>
      <c r="AG22060" s="2"/>
      <c r="AH22060" s="2"/>
    </row>
    <row r="22061" spans="32:34" ht="13.5" customHeight="1" x14ac:dyDescent="0.15">
      <c r="AF22061" s="2"/>
      <c r="AG22061" s="2"/>
      <c r="AH22061" s="2"/>
    </row>
    <row r="22062" spans="32:34" ht="13.5" customHeight="1" x14ac:dyDescent="0.15">
      <c r="AF22062" s="2"/>
      <c r="AG22062" s="2"/>
      <c r="AH22062" s="2"/>
    </row>
    <row r="22063" spans="32:34" ht="13.5" customHeight="1" x14ac:dyDescent="0.15">
      <c r="AF22063" s="2"/>
      <c r="AG22063" s="2"/>
      <c r="AH22063" s="2"/>
    </row>
    <row r="22064" spans="32:34" ht="13.5" customHeight="1" x14ac:dyDescent="0.15">
      <c r="AF22064" s="2"/>
      <c r="AG22064" s="2"/>
      <c r="AH22064" s="2"/>
    </row>
    <row r="22065" spans="32:34" ht="13.5" customHeight="1" x14ac:dyDescent="0.15">
      <c r="AF22065" s="2"/>
      <c r="AG22065" s="2"/>
      <c r="AH22065" s="2"/>
    </row>
    <row r="22066" spans="32:34" ht="13.5" customHeight="1" x14ac:dyDescent="0.15">
      <c r="AF22066" s="2"/>
      <c r="AG22066" s="2"/>
      <c r="AH22066" s="2"/>
    </row>
    <row r="22067" spans="32:34" ht="13.5" customHeight="1" x14ac:dyDescent="0.15">
      <c r="AF22067" s="2"/>
      <c r="AG22067" s="2"/>
      <c r="AH22067" s="2"/>
    </row>
    <row r="22068" spans="32:34" ht="13.5" customHeight="1" x14ac:dyDescent="0.15">
      <c r="AF22068" s="2"/>
      <c r="AG22068" s="2"/>
      <c r="AH22068" s="2"/>
    </row>
    <row r="22069" spans="32:34" ht="13.5" customHeight="1" x14ac:dyDescent="0.15">
      <c r="AF22069" s="2"/>
      <c r="AG22069" s="2"/>
      <c r="AH22069" s="2"/>
    </row>
    <row r="22070" spans="32:34" ht="13.5" customHeight="1" x14ac:dyDescent="0.15">
      <c r="AF22070" s="2"/>
      <c r="AG22070" s="2"/>
      <c r="AH22070" s="2"/>
    </row>
    <row r="22071" spans="32:34" ht="13.5" customHeight="1" x14ac:dyDescent="0.15">
      <c r="AF22071" s="2"/>
      <c r="AG22071" s="2"/>
      <c r="AH22071" s="2"/>
    </row>
    <row r="22072" spans="32:34" ht="13.5" customHeight="1" x14ac:dyDescent="0.15">
      <c r="AF22072" s="2"/>
      <c r="AG22072" s="2"/>
      <c r="AH22072" s="2"/>
    </row>
    <row r="22073" spans="32:34" ht="13.5" customHeight="1" x14ac:dyDescent="0.15">
      <c r="AF22073" s="2"/>
      <c r="AG22073" s="2"/>
      <c r="AH22073" s="2"/>
    </row>
    <row r="22074" spans="32:34" ht="13.5" customHeight="1" x14ac:dyDescent="0.15">
      <c r="AF22074" s="2"/>
      <c r="AG22074" s="2"/>
      <c r="AH22074" s="2"/>
    </row>
    <row r="22075" spans="32:34" ht="13.5" customHeight="1" x14ac:dyDescent="0.15">
      <c r="AF22075" s="2"/>
      <c r="AG22075" s="2"/>
      <c r="AH22075" s="2"/>
    </row>
    <row r="22076" spans="32:34" ht="13.5" customHeight="1" x14ac:dyDescent="0.15">
      <c r="AF22076" s="2"/>
      <c r="AG22076" s="2"/>
      <c r="AH22076" s="2"/>
    </row>
    <row r="22077" spans="32:34" ht="13.5" customHeight="1" x14ac:dyDescent="0.15">
      <c r="AF22077" s="2"/>
      <c r="AG22077" s="2"/>
      <c r="AH22077" s="2"/>
    </row>
    <row r="22078" spans="32:34" ht="13.5" customHeight="1" x14ac:dyDescent="0.15">
      <c r="AF22078" s="2"/>
      <c r="AG22078" s="2"/>
      <c r="AH22078" s="2"/>
    </row>
    <row r="22079" spans="32:34" ht="13.5" customHeight="1" x14ac:dyDescent="0.15">
      <c r="AF22079" s="2"/>
      <c r="AG22079" s="2"/>
      <c r="AH22079" s="2"/>
    </row>
    <row r="22080" spans="32:34" ht="13.5" customHeight="1" x14ac:dyDescent="0.15">
      <c r="AF22080" s="2"/>
      <c r="AG22080" s="2"/>
      <c r="AH22080" s="2"/>
    </row>
    <row r="22081" spans="32:34" ht="13.5" customHeight="1" x14ac:dyDescent="0.15">
      <c r="AF22081" s="2"/>
      <c r="AG22081" s="2"/>
      <c r="AH22081" s="2"/>
    </row>
    <row r="22082" spans="32:34" ht="13.5" customHeight="1" x14ac:dyDescent="0.15">
      <c r="AF22082" s="2"/>
      <c r="AG22082" s="2"/>
      <c r="AH22082" s="2"/>
    </row>
    <row r="22083" spans="32:34" ht="13.5" customHeight="1" x14ac:dyDescent="0.15">
      <c r="AF22083" s="2"/>
      <c r="AG22083" s="2"/>
      <c r="AH22083" s="2"/>
    </row>
    <row r="22084" spans="32:34" ht="13.5" customHeight="1" x14ac:dyDescent="0.15">
      <c r="AF22084" s="2"/>
      <c r="AG22084" s="2"/>
      <c r="AH22084" s="2"/>
    </row>
    <row r="22085" spans="32:34" ht="13.5" customHeight="1" x14ac:dyDescent="0.15">
      <c r="AF22085" s="2"/>
      <c r="AG22085" s="2"/>
      <c r="AH22085" s="2"/>
    </row>
    <row r="22086" spans="32:34" ht="13.5" customHeight="1" x14ac:dyDescent="0.15">
      <c r="AF22086" s="2"/>
      <c r="AG22086" s="2"/>
      <c r="AH22086" s="2"/>
    </row>
    <row r="22087" spans="32:34" ht="13.5" customHeight="1" x14ac:dyDescent="0.15">
      <c r="AF22087" s="2"/>
      <c r="AG22087" s="2"/>
      <c r="AH22087" s="2"/>
    </row>
    <row r="22088" spans="32:34" ht="13.5" customHeight="1" x14ac:dyDescent="0.15">
      <c r="AF22088" s="2"/>
      <c r="AG22088" s="2"/>
      <c r="AH22088" s="2"/>
    </row>
    <row r="22089" spans="32:34" ht="13.5" customHeight="1" x14ac:dyDescent="0.15">
      <c r="AF22089" s="2"/>
      <c r="AG22089" s="2"/>
      <c r="AH22089" s="2"/>
    </row>
    <row r="22090" spans="32:34" ht="13.5" customHeight="1" x14ac:dyDescent="0.15">
      <c r="AF22090" s="2"/>
      <c r="AG22090" s="2"/>
      <c r="AH22090" s="2"/>
    </row>
    <row r="22091" spans="32:34" ht="13.5" customHeight="1" x14ac:dyDescent="0.15">
      <c r="AF22091" s="2"/>
      <c r="AG22091" s="2"/>
      <c r="AH22091" s="2"/>
    </row>
    <row r="22092" spans="32:34" ht="13.5" customHeight="1" x14ac:dyDescent="0.15">
      <c r="AF22092" s="2"/>
      <c r="AG22092" s="2"/>
      <c r="AH22092" s="2"/>
    </row>
    <row r="22093" spans="32:34" ht="13.5" customHeight="1" x14ac:dyDescent="0.15">
      <c r="AF22093" s="2"/>
      <c r="AG22093" s="2"/>
      <c r="AH22093" s="2"/>
    </row>
    <row r="22094" spans="32:34" ht="13.5" customHeight="1" x14ac:dyDescent="0.15">
      <c r="AF22094" s="2"/>
      <c r="AG22094" s="2"/>
      <c r="AH22094" s="2"/>
    </row>
    <row r="22095" spans="32:34" ht="13.5" customHeight="1" x14ac:dyDescent="0.15">
      <c r="AF22095" s="2"/>
      <c r="AG22095" s="2"/>
      <c r="AH22095" s="2"/>
    </row>
    <row r="22096" spans="32:34" ht="13.5" customHeight="1" x14ac:dyDescent="0.15">
      <c r="AF22096" s="2"/>
      <c r="AG22096" s="2"/>
      <c r="AH22096" s="2"/>
    </row>
    <row r="22097" spans="32:34" ht="13.5" customHeight="1" x14ac:dyDescent="0.15">
      <c r="AF22097" s="2"/>
      <c r="AG22097" s="2"/>
      <c r="AH22097" s="2"/>
    </row>
    <row r="22098" spans="32:34" ht="13.5" customHeight="1" x14ac:dyDescent="0.15">
      <c r="AF22098" s="2"/>
      <c r="AG22098" s="2"/>
      <c r="AH22098" s="2"/>
    </row>
    <row r="22099" spans="32:34" ht="13.5" customHeight="1" x14ac:dyDescent="0.15">
      <c r="AF22099" s="2"/>
      <c r="AG22099" s="2"/>
      <c r="AH22099" s="2"/>
    </row>
    <row r="22100" spans="32:34" ht="13.5" customHeight="1" x14ac:dyDescent="0.15">
      <c r="AF22100" s="2"/>
      <c r="AG22100" s="2"/>
      <c r="AH22100" s="2"/>
    </row>
    <row r="22101" spans="32:34" ht="13.5" customHeight="1" x14ac:dyDescent="0.15">
      <c r="AF22101" s="2"/>
      <c r="AG22101" s="2"/>
      <c r="AH22101" s="2"/>
    </row>
    <row r="22102" spans="32:34" ht="13.5" customHeight="1" x14ac:dyDescent="0.15">
      <c r="AF22102" s="2"/>
      <c r="AG22102" s="2"/>
      <c r="AH22102" s="2"/>
    </row>
    <row r="22103" spans="32:34" ht="13.5" customHeight="1" x14ac:dyDescent="0.15">
      <c r="AF22103" s="2"/>
      <c r="AG22103" s="2"/>
      <c r="AH22103" s="2"/>
    </row>
    <row r="22104" spans="32:34" ht="13.5" customHeight="1" x14ac:dyDescent="0.15">
      <c r="AF22104" s="2"/>
      <c r="AG22104" s="2"/>
      <c r="AH22104" s="2"/>
    </row>
    <row r="22105" spans="32:34" ht="13.5" customHeight="1" x14ac:dyDescent="0.15">
      <c r="AF22105" s="2"/>
      <c r="AG22105" s="2"/>
      <c r="AH22105" s="2"/>
    </row>
    <row r="22106" spans="32:34" ht="13.5" customHeight="1" x14ac:dyDescent="0.15">
      <c r="AF22106" s="2"/>
      <c r="AG22106" s="2"/>
      <c r="AH22106" s="2"/>
    </row>
    <row r="22107" spans="32:34" ht="13.5" customHeight="1" x14ac:dyDescent="0.15">
      <c r="AF22107" s="2"/>
      <c r="AG22107" s="2"/>
      <c r="AH22107" s="2"/>
    </row>
    <row r="22108" spans="32:34" ht="13.5" customHeight="1" x14ac:dyDescent="0.15">
      <c r="AF22108" s="2"/>
      <c r="AG22108" s="2"/>
      <c r="AH22108" s="2"/>
    </row>
    <row r="22109" spans="32:34" ht="13.5" customHeight="1" x14ac:dyDescent="0.15">
      <c r="AF22109" s="2"/>
      <c r="AG22109" s="2"/>
      <c r="AH22109" s="2"/>
    </row>
    <row r="22110" spans="32:34" ht="13.5" customHeight="1" x14ac:dyDescent="0.15">
      <c r="AF22110" s="2"/>
      <c r="AG22110" s="2"/>
      <c r="AH22110" s="2"/>
    </row>
    <row r="22111" spans="32:34" ht="13.5" customHeight="1" x14ac:dyDescent="0.15">
      <c r="AF22111" s="2"/>
      <c r="AG22111" s="2"/>
      <c r="AH22111" s="2"/>
    </row>
    <row r="22112" spans="32:34" ht="13.5" customHeight="1" x14ac:dyDescent="0.15">
      <c r="AF22112" s="2"/>
      <c r="AG22112" s="2"/>
      <c r="AH22112" s="2"/>
    </row>
    <row r="22113" spans="32:34" ht="13.5" customHeight="1" x14ac:dyDescent="0.15">
      <c r="AF22113" s="2"/>
      <c r="AG22113" s="2"/>
      <c r="AH22113" s="2"/>
    </row>
    <row r="22114" spans="32:34" ht="13.5" customHeight="1" x14ac:dyDescent="0.15">
      <c r="AF22114" s="2"/>
      <c r="AG22114" s="2"/>
      <c r="AH22114" s="2"/>
    </row>
    <row r="22115" spans="32:34" ht="13.5" customHeight="1" x14ac:dyDescent="0.15">
      <c r="AF22115" s="2"/>
      <c r="AG22115" s="2"/>
      <c r="AH22115" s="2"/>
    </row>
    <row r="22116" spans="32:34" ht="13.5" customHeight="1" x14ac:dyDescent="0.15">
      <c r="AF22116" s="2"/>
      <c r="AG22116" s="2"/>
      <c r="AH22116" s="2"/>
    </row>
    <row r="22117" spans="32:34" ht="13.5" customHeight="1" x14ac:dyDescent="0.15">
      <c r="AF22117" s="2"/>
      <c r="AG22117" s="2"/>
      <c r="AH22117" s="2"/>
    </row>
    <row r="22118" spans="32:34" ht="13.5" customHeight="1" x14ac:dyDescent="0.15">
      <c r="AF22118" s="2"/>
      <c r="AG22118" s="2"/>
      <c r="AH22118" s="2"/>
    </row>
    <row r="22119" spans="32:34" ht="13.5" customHeight="1" x14ac:dyDescent="0.15">
      <c r="AF22119" s="2"/>
      <c r="AG22119" s="2"/>
      <c r="AH22119" s="2"/>
    </row>
    <row r="22120" spans="32:34" ht="13.5" customHeight="1" x14ac:dyDescent="0.15">
      <c r="AF22120" s="2"/>
      <c r="AG22120" s="2"/>
      <c r="AH22120" s="2"/>
    </row>
    <row r="22121" spans="32:34" ht="13.5" customHeight="1" x14ac:dyDescent="0.15">
      <c r="AF22121" s="2"/>
      <c r="AG22121" s="2"/>
      <c r="AH22121" s="2"/>
    </row>
    <row r="22122" spans="32:34" ht="13.5" customHeight="1" x14ac:dyDescent="0.15">
      <c r="AF22122" s="2"/>
      <c r="AG22122" s="2"/>
      <c r="AH22122" s="2"/>
    </row>
    <row r="22123" spans="32:34" ht="13.5" customHeight="1" x14ac:dyDescent="0.15">
      <c r="AF22123" s="2"/>
      <c r="AG22123" s="2"/>
      <c r="AH22123" s="2"/>
    </row>
    <row r="22124" spans="32:34" ht="13.5" customHeight="1" x14ac:dyDescent="0.15">
      <c r="AF22124" s="2"/>
      <c r="AG22124" s="2"/>
      <c r="AH22124" s="2"/>
    </row>
    <row r="22125" spans="32:34" ht="13.5" customHeight="1" x14ac:dyDescent="0.15">
      <c r="AF22125" s="2"/>
      <c r="AG22125" s="2"/>
      <c r="AH22125" s="2"/>
    </row>
    <row r="22126" spans="32:34" ht="13.5" customHeight="1" x14ac:dyDescent="0.15">
      <c r="AF22126" s="2"/>
      <c r="AG22126" s="2"/>
      <c r="AH22126" s="2"/>
    </row>
    <row r="22127" spans="32:34" ht="13.5" customHeight="1" x14ac:dyDescent="0.15">
      <c r="AF22127" s="2"/>
      <c r="AG22127" s="2"/>
      <c r="AH22127" s="2"/>
    </row>
    <row r="22128" spans="32:34" ht="13.5" customHeight="1" x14ac:dyDescent="0.15">
      <c r="AF22128" s="2"/>
      <c r="AG22128" s="2"/>
      <c r="AH22128" s="2"/>
    </row>
    <row r="22129" spans="32:34" ht="13.5" customHeight="1" x14ac:dyDescent="0.15">
      <c r="AF22129" s="2"/>
      <c r="AG22129" s="2"/>
      <c r="AH22129" s="2"/>
    </row>
    <row r="22130" spans="32:34" ht="13.5" customHeight="1" x14ac:dyDescent="0.15">
      <c r="AF22130" s="2"/>
      <c r="AG22130" s="2"/>
      <c r="AH22130" s="2"/>
    </row>
    <row r="22131" spans="32:34" ht="13.5" customHeight="1" x14ac:dyDescent="0.15">
      <c r="AF22131" s="2"/>
      <c r="AG22131" s="2"/>
      <c r="AH22131" s="2"/>
    </row>
    <row r="22132" spans="32:34" ht="13.5" customHeight="1" x14ac:dyDescent="0.15">
      <c r="AF22132" s="2"/>
      <c r="AG22132" s="2"/>
      <c r="AH22132" s="2"/>
    </row>
    <row r="22133" spans="32:34" ht="13.5" customHeight="1" x14ac:dyDescent="0.15">
      <c r="AF22133" s="2"/>
      <c r="AG22133" s="2"/>
      <c r="AH22133" s="2"/>
    </row>
    <row r="22134" spans="32:34" ht="13.5" customHeight="1" x14ac:dyDescent="0.15">
      <c r="AF22134" s="2"/>
      <c r="AG22134" s="2"/>
      <c r="AH22134" s="2"/>
    </row>
    <row r="22135" spans="32:34" ht="13.5" customHeight="1" x14ac:dyDescent="0.15">
      <c r="AF22135" s="2"/>
      <c r="AG22135" s="2"/>
      <c r="AH22135" s="2"/>
    </row>
    <row r="22136" spans="32:34" ht="13.5" customHeight="1" x14ac:dyDescent="0.15">
      <c r="AF22136" s="2"/>
      <c r="AG22136" s="2"/>
      <c r="AH22136" s="2"/>
    </row>
    <row r="22137" spans="32:34" ht="13.5" customHeight="1" x14ac:dyDescent="0.15">
      <c r="AF22137" s="2"/>
      <c r="AG22137" s="2"/>
      <c r="AH22137" s="2"/>
    </row>
    <row r="22138" spans="32:34" ht="13.5" customHeight="1" x14ac:dyDescent="0.15">
      <c r="AF22138" s="2"/>
      <c r="AG22138" s="2"/>
      <c r="AH22138" s="2"/>
    </row>
    <row r="22139" spans="32:34" ht="13.5" customHeight="1" x14ac:dyDescent="0.15">
      <c r="AF22139" s="2"/>
      <c r="AG22139" s="2"/>
      <c r="AH22139" s="2"/>
    </row>
    <row r="22140" spans="32:34" ht="13.5" customHeight="1" x14ac:dyDescent="0.15">
      <c r="AF22140" s="2"/>
      <c r="AG22140" s="2"/>
      <c r="AH22140" s="2"/>
    </row>
    <row r="22141" spans="32:34" ht="13.5" customHeight="1" x14ac:dyDescent="0.15">
      <c r="AF22141" s="2"/>
      <c r="AG22141" s="2"/>
      <c r="AH22141" s="2"/>
    </row>
    <row r="22142" spans="32:34" ht="13.5" customHeight="1" x14ac:dyDescent="0.15">
      <c r="AF22142" s="2"/>
      <c r="AG22142" s="2"/>
      <c r="AH22142" s="2"/>
    </row>
    <row r="22143" spans="32:34" ht="13.5" customHeight="1" x14ac:dyDescent="0.15">
      <c r="AF22143" s="2"/>
      <c r="AG22143" s="2"/>
      <c r="AH22143" s="2"/>
    </row>
    <row r="22144" spans="32:34" ht="13.5" customHeight="1" x14ac:dyDescent="0.15">
      <c r="AF22144" s="2"/>
      <c r="AG22144" s="2"/>
      <c r="AH22144" s="2"/>
    </row>
    <row r="22145" spans="32:34" ht="13.5" customHeight="1" x14ac:dyDescent="0.15">
      <c r="AF22145" s="2"/>
      <c r="AG22145" s="2"/>
      <c r="AH22145" s="2"/>
    </row>
    <row r="22146" spans="32:34" ht="13.5" customHeight="1" x14ac:dyDescent="0.15">
      <c r="AF22146" s="2"/>
      <c r="AG22146" s="2"/>
      <c r="AH22146" s="2"/>
    </row>
    <row r="22147" spans="32:34" ht="13.5" customHeight="1" x14ac:dyDescent="0.15">
      <c r="AF22147" s="2"/>
      <c r="AG22147" s="2"/>
      <c r="AH22147" s="2"/>
    </row>
    <row r="22148" spans="32:34" ht="13.5" customHeight="1" x14ac:dyDescent="0.15">
      <c r="AF22148" s="2"/>
      <c r="AG22148" s="2"/>
      <c r="AH22148" s="2"/>
    </row>
    <row r="22149" spans="32:34" ht="13.5" customHeight="1" x14ac:dyDescent="0.15">
      <c r="AF22149" s="2"/>
      <c r="AG22149" s="2"/>
      <c r="AH22149" s="2"/>
    </row>
    <row r="22150" spans="32:34" ht="13.5" customHeight="1" x14ac:dyDescent="0.15">
      <c r="AF22150" s="2"/>
      <c r="AG22150" s="2"/>
      <c r="AH22150" s="2"/>
    </row>
    <row r="22151" spans="32:34" ht="13.5" customHeight="1" x14ac:dyDescent="0.15">
      <c r="AF22151" s="2"/>
      <c r="AG22151" s="2"/>
      <c r="AH22151" s="2"/>
    </row>
    <row r="22152" spans="32:34" ht="13.5" customHeight="1" x14ac:dyDescent="0.15">
      <c r="AF22152" s="2"/>
      <c r="AG22152" s="2"/>
      <c r="AH22152" s="2"/>
    </row>
    <row r="22153" spans="32:34" ht="13.5" customHeight="1" x14ac:dyDescent="0.15">
      <c r="AF22153" s="2"/>
      <c r="AG22153" s="2"/>
      <c r="AH22153" s="2"/>
    </row>
    <row r="22154" spans="32:34" ht="13.5" customHeight="1" x14ac:dyDescent="0.15">
      <c r="AF22154" s="2"/>
      <c r="AG22154" s="2"/>
      <c r="AH22154" s="2"/>
    </row>
    <row r="22155" spans="32:34" ht="13.5" customHeight="1" x14ac:dyDescent="0.15">
      <c r="AF22155" s="2"/>
      <c r="AG22155" s="2"/>
      <c r="AH22155" s="2"/>
    </row>
    <row r="22156" spans="32:34" ht="13.5" customHeight="1" x14ac:dyDescent="0.15">
      <c r="AF22156" s="2"/>
      <c r="AG22156" s="2"/>
      <c r="AH22156" s="2"/>
    </row>
    <row r="22157" spans="32:34" ht="13.5" customHeight="1" x14ac:dyDescent="0.15">
      <c r="AF22157" s="2"/>
      <c r="AG22157" s="2"/>
      <c r="AH22157" s="2"/>
    </row>
    <row r="22158" spans="32:34" ht="13.5" customHeight="1" x14ac:dyDescent="0.15">
      <c r="AF22158" s="2"/>
      <c r="AG22158" s="2"/>
      <c r="AH22158" s="2"/>
    </row>
    <row r="22159" spans="32:34" ht="13.5" customHeight="1" x14ac:dyDescent="0.15">
      <c r="AF22159" s="2"/>
      <c r="AG22159" s="2"/>
      <c r="AH22159" s="2"/>
    </row>
    <row r="22160" spans="32:34" ht="13.5" customHeight="1" x14ac:dyDescent="0.15">
      <c r="AF22160" s="2"/>
      <c r="AG22160" s="2"/>
      <c r="AH22160" s="2"/>
    </row>
    <row r="22161" spans="32:34" ht="13.5" customHeight="1" x14ac:dyDescent="0.15">
      <c r="AF22161" s="2"/>
      <c r="AG22161" s="2"/>
      <c r="AH22161" s="2"/>
    </row>
    <row r="22162" spans="32:34" ht="13.5" customHeight="1" x14ac:dyDescent="0.15">
      <c r="AF22162" s="2"/>
      <c r="AG22162" s="2"/>
      <c r="AH22162" s="2"/>
    </row>
    <row r="22163" spans="32:34" ht="13.5" customHeight="1" x14ac:dyDescent="0.15">
      <c r="AF22163" s="2"/>
      <c r="AG22163" s="2"/>
      <c r="AH22163" s="2"/>
    </row>
    <row r="22164" spans="32:34" ht="13.5" customHeight="1" x14ac:dyDescent="0.15">
      <c r="AF22164" s="2"/>
      <c r="AG22164" s="2"/>
      <c r="AH22164" s="2"/>
    </row>
    <row r="22165" spans="32:34" ht="13.5" customHeight="1" x14ac:dyDescent="0.15">
      <c r="AF22165" s="2"/>
      <c r="AG22165" s="2"/>
      <c r="AH22165" s="2"/>
    </row>
    <row r="22166" spans="32:34" ht="13.5" customHeight="1" x14ac:dyDescent="0.15">
      <c r="AF22166" s="2"/>
      <c r="AG22166" s="2"/>
      <c r="AH22166" s="2"/>
    </row>
    <row r="22167" spans="32:34" ht="13.5" customHeight="1" x14ac:dyDescent="0.15">
      <c r="AF22167" s="2"/>
      <c r="AG22167" s="2"/>
      <c r="AH22167" s="2"/>
    </row>
    <row r="22168" spans="32:34" ht="13.5" customHeight="1" x14ac:dyDescent="0.15">
      <c r="AF22168" s="2"/>
      <c r="AG22168" s="2"/>
      <c r="AH22168" s="2"/>
    </row>
    <row r="22169" spans="32:34" ht="13.5" customHeight="1" x14ac:dyDescent="0.15">
      <c r="AF22169" s="2"/>
      <c r="AG22169" s="2"/>
      <c r="AH22169" s="2"/>
    </row>
    <row r="22170" spans="32:34" ht="13.5" customHeight="1" x14ac:dyDescent="0.15">
      <c r="AF22170" s="2"/>
      <c r="AG22170" s="2"/>
      <c r="AH22170" s="2"/>
    </row>
    <row r="22171" spans="32:34" ht="13.5" customHeight="1" x14ac:dyDescent="0.15">
      <c r="AF22171" s="2"/>
      <c r="AG22171" s="2"/>
      <c r="AH22171" s="2"/>
    </row>
    <row r="22172" spans="32:34" ht="13.5" customHeight="1" x14ac:dyDescent="0.15">
      <c r="AF22172" s="2"/>
      <c r="AG22172" s="2"/>
      <c r="AH22172" s="2"/>
    </row>
    <row r="22173" spans="32:34" ht="13.5" customHeight="1" x14ac:dyDescent="0.15">
      <c r="AF22173" s="2"/>
      <c r="AG22173" s="2"/>
      <c r="AH22173" s="2"/>
    </row>
    <row r="22174" spans="32:34" ht="13.5" customHeight="1" x14ac:dyDescent="0.15">
      <c r="AF22174" s="2"/>
      <c r="AG22174" s="2"/>
      <c r="AH22174" s="2"/>
    </row>
    <row r="22175" spans="32:34" ht="13.5" customHeight="1" x14ac:dyDescent="0.15">
      <c r="AF22175" s="2"/>
      <c r="AG22175" s="2"/>
      <c r="AH22175" s="2"/>
    </row>
    <row r="22176" spans="32:34" ht="13.5" customHeight="1" x14ac:dyDescent="0.15">
      <c r="AF22176" s="2"/>
      <c r="AG22176" s="2"/>
      <c r="AH22176" s="2"/>
    </row>
    <row r="22177" spans="32:34" ht="13.5" customHeight="1" x14ac:dyDescent="0.15">
      <c r="AF22177" s="2"/>
      <c r="AG22177" s="2"/>
      <c r="AH22177" s="2"/>
    </row>
    <row r="22178" spans="32:34" ht="13.5" customHeight="1" x14ac:dyDescent="0.15">
      <c r="AF22178" s="2"/>
      <c r="AG22178" s="2"/>
      <c r="AH22178" s="2"/>
    </row>
    <row r="22179" spans="32:34" ht="13.5" customHeight="1" x14ac:dyDescent="0.15">
      <c r="AF22179" s="2"/>
      <c r="AG22179" s="2"/>
      <c r="AH22179" s="2"/>
    </row>
    <row r="22180" spans="32:34" ht="13.5" customHeight="1" x14ac:dyDescent="0.15">
      <c r="AF22180" s="2"/>
      <c r="AG22180" s="2"/>
      <c r="AH22180" s="2"/>
    </row>
    <row r="22181" spans="32:34" ht="13.5" customHeight="1" x14ac:dyDescent="0.15">
      <c r="AF22181" s="2"/>
      <c r="AG22181" s="2"/>
      <c r="AH22181" s="2"/>
    </row>
    <row r="22182" spans="32:34" ht="13.5" customHeight="1" x14ac:dyDescent="0.15">
      <c r="AF22182" s="2"/>
      <c r="AG22182" s="2"/>
      <c r="AH22182" s="2"/>
    </row>
    <row r="22183" spans="32:34" ht="13.5" customHeight="1" x14ac:dyDescent="0.15">
      <c r="AF22183" s="2"/>
      <c r="AG22183" s="2"/>
      <c r="AH22183" s="2"/>
    </row>
    <row r="22184" spans="32:34" ht="13.5" customHeight="1" x14ac:dyDescent="0.15">
      <c r="AF22184" s="2"/>
      <c r="AG22184" s="2"/>
      <c r="AH22184" s="2"/>
    </row>
    <row r="22185" spans="32:34" ht="13.5" customHeight="1" x14ac:dyDescent="0.15">
      <c r="AF22185" s="2"/>
      <c r="AG22185" s="2"/>
      <c r="AH22185" s="2"/>
    </row>
    <row r="22186" spans="32:34" ht="13.5" customHeight="1" x14ac:dyDescent="0.15">
      <c r="AF22186" s="2"/>
      <c r="AG22186" s="2"/>
      <c r="AH22186" s="2"/>
    </row>
    <row r="22187" spans="32:34" ht="13.5" customHeight="1" x14ac:dyDescent="0.15">
      <c r="AF22187" s="2"/>
      <c r="AG22187" s="2"/>
      <c r="AH22187" s="2"/>
    </row>
    <row r="22188" spans="32:34" ht="13.5" customHeight="1" x14ac:dyDescent="0.15">
      <c r="AF22188" s="2"/>
      <c r="AG22188" s="2"/>
      <c r="AH22188" s="2"/>
    </row>
    <row r="22189" spans="32:34" ht="13.5" customHeight="1" x14ac:dyDescent="0.15">
      <c r="AF22189" s="2"/>
      <c r="AG22189" s="2"/>
      <c r="AH22189" s="2"/>
    </row>
    <row r="22190" spans="32:34" ht="13.5" customHeight="1" x14ac:dyDescent="0.15">
      <c r="AF22190" s="2"/>
      <c r="AG22190" s="2"/>
      <c r="AH22190" s="2"/>
    </row>
    <row r="22191" spans="32:34" ht="13.5" customHeight="1" x14ac:dyDescent="0.15">
      <c r="AF22191" s="2"/>
      <c r="AG22191" s="2"/>
      <c r="AH22191" s="2"/>
    </row>
    <row r="22192" spans="32:34" ht="13.5" customHeight="1" x14ac:dyDescent="0.15">
      <c r="AF22192" s="2"/>
      <c r="AG22192" s="2"/>
      <c r="AH22192" s="2"/>
    </row>
    <row r="22193" spans="32:34" ht="13.5" customHeight="1" x14ac:dyDescent="0.15">
      <c r="AF22193" s="2"/>
      <c r="AG22193" s="2"/>
      <c r="AH22193" s="2"/>
    </row>
    <row r="22194" spans="32:34" ht="13.5" customHeight="1" x14ac:dyDescent="0.15">
      <c r="AF22194" s="2"/>
      <c r="AG22194" s="2"/>
      <c r="AH22194" s="2"/>
    </row>
    <row r="22195" spans="32:34" ht="13.5" customHeight="1" x14ac:dyDescent="0.15">
      <c r="AF22195" s="2"/>
      <c r="AG22195" s="2"/>
      <c r="AH22195" s="2"/>
    </row>
    <row r="22196" spans="32:34" ht="13.5" customHeight="1" x14ac:dyDescent="0.15">
      <c r="AF22196" s="2"/>
      <c r="AG22196" s="2"/>
      <c r="AH22196" s="2"/>
    </row>
    <row r="22197" spans="32:34" ht="13.5" customHeight="1" x14ac:dyDescent="0.15">
      <c r="AF22197" s="2"/>
      <c r="AG22197" s="2"/>
      <c r="AH22197" s="2"/>
    </row>
    <row r="22198" spans="32:34" ht="13.5" customHeight="1" x14ac:dyDescent="0.15">
      <c r="AF22198" s="2"/>
      <c r="AG22198" s="2"/>
      <c r="AH22198" s="2"/>
    </row>
    <row r="22199" spans="32:34" ht="13.5" customHeight="1" x14ac:dyDescent="0.15">
      <c r="AF22199" s="2"/>
      <c r="AG22199" s="2"/>
      <c r="AH22199" s="2"/>
    </row>
    <row r="22200" spans="32:34" ht="13.5" customHeight="1" x14ac:dyDescent="0.15">
      <c r="AF22200" s="2"/>
      <c r="AG22200" s="2"/>
      <c r="AH22200" s="2"/>
    </row>
    <row r="22201" spans="32:34" ht="13.5" customHeight="1" x14ac:dyDescent="0.15">
      <c r="AF22201" s="2"/>
      <c r="AG22201" s="2"/>
      <c r="AH22201" s="2"/>
    </row>
    <row r="22202" spans="32:34" ht="13.5" customHeight="1" x14ac:dyDescent="0.15">
      <c r="AF22202" s="2"/>
      <c r="AG22202" s="2"/>
      <c r="AH22202" s="2"/>
    </row>
    <row r="22203" spans="32:34" ht="13.5" customHeight="1" x14ac:dyDescent="0.15">
      <c r="AF22203" s="2"/>
      <c r="AG22203" s="2"/>
      <c r="AH22203" s="2"/>
    </row>
    <row r="22204" spans="32:34" ht="13.5" customHeight="1" x14ac:dyDescent="0.15">
      <c r="AF22204" s="2"/>
      <c r="AG22204" s="2"/>
      <c r="AH22204" s="2"/>
    </row>
    <row r="22205" spans="32:34" ht="13.5" customHeight="1" x14ac:dyDescent="0.15">
      <c r="AF22205" s="2"/>
      <c r="AG22205" s="2"/>
      <c r="AH22205" s="2"/>
    </row>
    <row r="22206" spans="32:34" ht="13.5" customHeight="1" x14ac:dyDescent="0.15">
      <c r="AF22206" s="2"/>
      <c r="AG22206" s="2"/>
      <c r="AH22206" s="2"/>
    </row>
    <row r="22207" spans="32:34" ht="13.5" customHeight="1" x14ac:dyDescent="0.15">
      <c r="AF22207" s="2"/>
      <c r="AG22207" s="2"/>
      <c r="AH22207" s="2"/>
    </row>
    <row r="22208" spans="32:34" ht="13.5" customHeight="1" x14ac:dyDescent="0.15">
      <c r="AF22208" s="2"/>
      <c r="AG22208" s="2"/>
      <c r="AH22208" s="2"/>
    </row>
    <row r="22209" spans="32:34" ht="13.5" customHeight="1" x14ac:dyDescent="0.15">
      <c r="AF22209" s="2"/>
      <c r="AG22209" s="2"/>
      <c r="AH22209" s="2"/>
    </row>
    <row r="22210" spans="32:34" ht="13.5" customHeight="1" x14ac:dyDescent="0.15">
      <c r="AF22210" s="2"/>
      <c r="AG22210" s="2"/>
      <c r="AH22210" s="2"/>
    </row>
    <row r="22211" spans="32:34" ht="13.5" customHeight="1" x14ac:dyDescent="0.15">
      <c r="AF22211" s="2"/>
      <c r="AG22211" s="2"/>
      <c r="AH22211" s="2"/>
    </row>
    <row r="22212" spans="32:34" ht="13.5" customHeight="1" x14ac:dyDescent="0.15">
      <c r="AF22212" s="2"/>
      <c r="AG22212" s="2"/>
      <c r="AH22212" s="2"/>
    </row>
    <row r="22213" spans="32:34" ht="13.5" customHeight="1" x14ac:dyDescent="0.15">
      <c r="AF22213" s="2"/>
      <c r="AG22213" s="2"/>
      <c r="AH22213" s="2"/>
    </row>
    <row r="22214" spans="32:34" ht="13.5" customHeight="1" x14ac:dyDescent="0.15">
      <c r="AF22214" s="2"/>
      <c r="AG22214" s="2"/>
      <c r="AH22214" s="2"/>
    </row>
    <row r="22215" spans="32:34" ht="13.5" customHeight="1" x14ac:dyDescent="0.15">
      <c r="AF22215" s="2"/>
      <c r="AG22215" s="2"/>
      <c r="AH22215" s="2"/>
    </row>
    <row r="22216" spans="32:34" ht="13.5" customHeight="1" x14ac:dyDescent="0.15">
      <c r="AF22216" s="2"/>
      <c r="AG22216" s="2"/>
      <c r="AH22216" s="2"/>
    </row>
    <row r="22217" spans="32:34" ht="13.5" customHeight="1" x14ac:dyDescent="0.15">
      <c r="AF22217" s="2"/>
      <c r="AG22217" s="2"/>
      <c r="AH22217" s="2"/>
    </row>
    <row r="22218" spans="32:34" ht="13.5" customHeight="1" x14ac:dyDescent="0.15">
      <c r="AF22218" s="2"/>
      <c r="AG22218" s="2"/>
      <c r="AH22218" s="2"/>
    </row>
    <row r="22219" spans="32:34" ht="13.5" customHeight="1" x14ac:dyDescent="0.15">
      <c r="AF22219" s="2"/>
      <c r="AG22219" s="2"/>
      <c r="AH22219" s="2"/>
    </row>
    <row r="22220" spans="32:34" ht="13.5" customHeight="1" x14ac:dyDescent="0.15">
      <c r="AF22220" s="2"/>
      <c r="AG22220" s="2"/>
      <c r="AH22220" s="2"/>
    </row>
    <row r="22221" spans="32:34" ht="13.5" customHeight="1" x14ac:dyDescent="0.15">
      <c r="AF22221" s="2"/>
      <c r="AG22221" s="2"/>
      <c r="AH22221" s="2"/>
    </row>
    <row r="22222" spans="32:34" ht="13.5" customHeight="1" x14ac:dyDescent="0.15">
      <c r="AF22222" s="2"/>
      <c r="AG22222" s="2"/>
      <c r="AH22222" s="2"/>
    </row>
    <row r="22223" spans="32:34" ht="13.5" customHeight="1" x14ac:dyDescent="0.15">
      <c r="AF22223" s="2"/>
      <c r="AG22223" s="2"/>
      <c r="AH22223" s="2"/>
    </row>
    <row r="22224" spans="32:34" ht="13.5" customHeight="1" x14ac:dyDescent="0.15">
      <c r="AF22224" s="2"/>
      <c r="AG22224" s="2"/>
      <c r="AH22224" s="2"/>
    </row>
    <row r="22225" spans="32:34" ht="13.5" customHeight="1" x14ac:dyDescent="0.15">
      <c r="AF22225" s="2"/>
      <c r="AG22225" s="2"/>
      <c r="AH22225" s="2"/>
    </row>
    <row r="22226" spans="32:34" ht="13.5" customHeight="1" x14ac:dyDescent="0.15">
      <c r="AF22226" s="2"/>
      <c r="AG22226" s="2"/>
      <c r="AH22226" s="2"/>
    </row>
    <row r="22227" spans="32:34" ht="13.5" customHeight="1" x14ac:dyDescent="0.15">
      <c r="AF22227" s="2"/>
      <c r="AG22227" s="2"/>
      <c r="AH22227" s="2"/>
    </row>
    <row r="22228" spans="32:34" ht="13.5" customHeight="1" x14ac:dyDescent="0.15">
      <c r="AF22228" s="2"/>
      <c r="AG22228" s="2"/>
      <c r="AH22228" s="2"/>
    </row>
    <row r="22229" spans="32:34" ht="13.5" customHeight="1" x14ac:dyDescent="0.15">
      <c r="AF22229" s="2"/>
      <c r="AG22229" s="2"/>
      <c r="AH22229" s="2"/>
    </row>
    <row r="22230" spans="32:34" ht="13.5" customHeight="1" x14ac:dyDescent="0.15">
      <c r="AF22230" s="2"/>
      <c r="AG22230" s="2"/>
      <c r="AH22230" s="2"/>
    </row>
    <row r="22231" spans="32:34" ht="13.5" customHeight="1" x14ac:dyDescent="0.15">
      <c r="AF22231" s="2"/>
      <c r="AG22231" s="2"/>
      <c r="AH22231" s="2"/>
    </row>
    <row r="22232" spans="32:34" ht="13.5" customHeight="1" x14ac:dyDescent="0.15">
      <c r="AF22232" s="2"/>
      <c r="AG22232" s="2"/>
      <c r="AH22232" s="2"/>
    </row>
    <row r="22233" spans="32:34" ht="13.5" customHeight="1" x14ac:dyDescent="0.15">
      <c r="AF22233" s="2"/>
      <c r="AG22233" s="2"/>
      <c r="AH22233" s="2"/>
    </row>
    <row r="22234" spans="32:34" ht="13.5" customHeight="1" x14ac:dyDescent="0.15">
      <c r="AF22234" s="2"/>
      <c r="AG22234" s="2"/>
      <c r="AH22234" s="2"/>
    </row>
    <row r="22235" spans="32:34" ht="13.5" customHeight="1" x14ac:dyDescent="0.15">
      <c r="AF22235" s="2"/>
      <c r="AG22235" s="2"/>
      <c r="AH22235" s="2"/>
    </row>
    <row r="22236" spans="32:34" ht="13.5" customHeight="1" x14ac:dyDescent="0.15">
      <c r="AF22236" s="2"/>
      <c r="AG22236" s="2"/>
      <c r="AH22236" s="2"/>
    </row>
    <row r="22237" spans="32:34" ht="13.5" customHeight="1" x14ac:dyDescent="0.15">
      <c r="AF22237" s="2"/>
      <c r="AG22237" s="2"/>
      <c r="AH22237" s="2"/>
    </row>
    <row r="22238" spans="32:34" ht="13.5" customHeight="1" x14ac:dyDescent="0.15">
      <c r="AF22238" s="2"/>
      <c r="AG22238" s="2"/>
      <c r="AH22238" s="2"/>
    </row>
    <row r="22239" spans="32:34" ht="13.5" customHeight="1" x14ac:dyDescent="0.15">
      <c r="AF22239" s="2"/>
      <c r="AG22239" s="2"/>
      <c r="AH22239" s="2"/>
    </row>
    <row r="22240" spans="32:34" ht="13.5" customHeight="1" x14ac:dyDescent="0.15">
      <c r="AF22240" s="2"/>
      <c r="AG22240" s="2"/>
      <c r="AH22240" s="2"/>
    </row>
    <row r="22241" spans="32:34" ht="13.5" customHeight="1" x14ac:dyDescent="0.15">
      <c r="AF22241" s="2"/>
      <c r="AG22241" s="2"/>
      <c r="AH22241" s="2"/>
    </row>
    <row r="22242" spans="32:34" ht="13.5" customHeight="1" x14ac:dyDescent="0.15">
      <c r="AF22242" s="2"/>
      <c r="AG22242" s="2"/>
      <c r="AH22242" s="2"/>
    </row>
    <row r="22243" spans="32:34" ht="13.5" customHeight="1" x14ac:dyDescent="0.15">
      <c r="AF22243" s="2"/>
      <c r="AG22243" s="2"/>
      <c r="AH22243" s="2"/>
    </row>
    <row r="22244" spans="32:34" ht="13.5" customHeight="1" x14ac:dyDescent="0.15">
      <c r="AF22244" s="2"/>
      <c r="AG22244" s="2"/>
      <c r="AH22244" s="2"/>
    </row>
    <row r="22245" spans="32:34" ht="13.5" customHeight="1" x14ac:dyDescent="0.15">
      <c r="AF22245" s="2"/>
      <c r="AG22245" s="2"/>
      <c r="AH22245" s="2"/>
    </row>
    <row r="22246" spans="32:34" ht="13.5" customHeight="1" x14ac:dyDescent="0.15">
      <c r="AF22246" s="2"/>
      <c r="AG22246" s="2"/>
      <c r="AH22246" s="2"/>
    </row>
    <row r="22247" spans="32:34" ht="13.5" customHeight="1" x14ac:dyDescent="0.15">
      <c r="AF22247" s="2"/>
      <c r="AG22247" s="2"/>
      <c r="AH22247" s="2"/>
    </row>
    <row r="22248" spans="32:34" ht="13.5" customHeight="1" x14ac:dyDescent="0.15">
      <c r="AF22248" s="2"/>
      <c r="AG22248" s="2"/>
      <c r="AH22248" s="2"/>
    </row>
    <row r="22249" spans="32:34" ht="13.5" customHeight="1" x14ac:dyDescent="0.15">
      <c r="AF22249" s="2"/>
      <c r="AG22249" s="2"/>
      <c r="AH22249" s="2"/>
    </row>
    <row r="22250" spans="32:34" ht="13.5" customHeight="1" x14ac:dyDescent="0.15">
      <c r="AF22250" s="2"/>
      <c r="AG22250" s="2"/>
      <c r="AH22250" s="2"/>
    </row>
    <row r="22251" spans="32:34" ht="13.5" customHeight="1" x14ac:dyDescent="0.15">
      <c r="AF22251" s="2"/>
      <c r="AG22251" s="2"/>
      <c r="AH22251" s="2"/>
    </row>
    <row r="22252" spans="32:34" ht="13.5" customHeight="1" x14ac:dyDescent="0.15">
      <c r="AF22252" s="2"/>
      <c r="AG22252" s="2"/>
      <c r="AH22252" s="2"/>
    </row>
    <row r="22253" spans="32:34" ht="13.5" customHeight="1" x14ac:dyDescent="0.15">
      <c r="AF22253" s="2"/>
      <c r="AG22253" s="2"/>
      <c r="AH22253" s="2"/>
    </row>
    <row r="22254" spans="32:34" ht="13.5" customHeight="1" x14ac:dyDescent="0.15">
      <c r="AF22254" s="2"/>
      <c r="AG22254" s="2"/>
      <c r="AH22254" s="2"/>
    </row>
    <row r="22255" spans="32:34" ht="13.5" customHeight="1" x14ac:dyDescent="0.15">
      <c r="AF22255" s="2"/>
      <c r="AG22255" s="2"/>
      <c r="AH22255" s="2"/>
    </row>
    <row r="22256" spans="32:34" ht="13.5" customHeight="1" x14ac:dyDescent="0.15">
      <c r="AF22256" s="2"/>
      <c r="AG22256" s="2"/>
      <c r="AH22256" s="2"/>
    </row>
    <row r="22257" spans="32:34" ht="13.5" customHeight="1" x14ac:dyDescent="0.15">
      <c r="AF22257" s="2"/>
      <c r="AG22257" s="2"/>
      <c r="AH22257" s="2"/>
    </row>
    <row r="22258" spans="32:34" ht="13.5" customHeight="1" x14ac:dyDescent="0.15">
      <c r="AF22258" s="2"/>
      <c r="AG22258" s="2"/>
      <c r="AH22258" s="2"/>
    </row>
    <row r="22259" spans="32:34" ht="13.5" customHeight="1" x14ac:dyDescent="0.15">
      <c r="AF22259" s="2"/>
      <c r="AG22259" s="2"/>
      <c r="AH22259" s="2"/>
    </row>
    <row r="22260" spans="32:34" ht="13.5" customHeight="1" x14ac:dyDescent="0.15">
      <c r="AF22260" s="2"/>
      <c r="AG22260" s="2"/>
      <c r="AH22260" s="2"/>
    </row>
    <row r="22261" spans="32:34" ht="13.5" customHeight="1" x14ac:dyDescent="0.15">
      <c r="AF22261" s="2"/>
      <c r="AG22261" s="2"/>
      <c r="AH22261" s="2"/>
    </row>
    <row r="22262" spans="32:34" ht="13.5" customHeight="1" x14ac:dyDescent="0.15">
      <c r="AF22262" s="2"/>
      <c r="AG22262" s="2"/>
      <c r="AH22262" s="2"/>
    </row>
    <row r="22263" spans="32:34" ht="13.5" customHeight="1" x14ac:dyDescent="0.15">
      <c r="AF22263" s="2"/>
      <c r="AG22263" s="2"/>
      <c r="AH22263" s="2"/>
    </row>
    <row r="22264" spans="32:34" ht="13.5" customHeight="1" x14ac:dyDescent="0.15">
      <c r="AF22264" s="2"/>
      <c r="AG22264" s="2"/>
      <c r="AH22264" s="2"/>
    </row>
    <row r="22265" spans="32:34" ht="13.5" customHeight="1" x14ac:dyDescent="0.15">
      <c r="AF22265" s="2"/>
      <c r="AG22265" s="2"/>
      <c r="AH22265" s="2"/>
    </row>
    <row r="22266" spans="32:34" ht="13.5" customHeight="1" x14ac:dyDescent="0.15">
      <c r="AF22266" s="2"/>
      <c r="AG22266" s="2"/>
      <c r="AH22266" s="2"/>
    </row>
    <row r="22267" spans="32:34" ht="13.5" customHeight="1" x14ac:dyDescent="0.15">
      <c r="AF22267" s="2"/>
      <c r="AG22267" s="2"/>
      <c r="AH22267" s="2"/>
    </row>
    <row r="22268" spans="32:34" ht="13.5" customHeight="1" x14ac:dyDescent="0.15">
      <c r="AF22268" s="2"/>
      <c r="AG22268" s="2"/>
      <c r="AH22268" s="2"/>
    </row>
    <row r="22269" spans="32:34" ht="13.5" customHeight="1" x14ac:dyDescent="0.15">
      <c r="AF22269" s="2"/>
      <c r="AG22269" s="2"/>
      <c r="AH22269" s="2"/>
    </row>
    <row r="22270" spans="32:34" ht="13.5" customHeight="1" x14ac:dyDescent="0.15">
      <c r="AF22270" s="2"/>
      <c r="AG22270" s="2"/>
      <c r="AH22270" s="2"/>
    </row>
    <row r="22271" spans="32:34" ht="13.5" customHeight="1" x14ac:dyDescent="0.15">
      <c r="AF22271" s="2"/>
      <c r="AG22271" s="2"/>
      <c r="AH22271" s="2"/>
    </row>
    <row r="22272" spans="32:34" ht="13.5" customHeight="1" x14ac:dyDescent="0.15">
      <c r="AF22272" s="2"/>
      <c r="AG22272" s="2"/>
      <c r="AH22272" s="2"/>
    </row>
    <row r="22273" spans="32:34" ht="13.5" customHeight="1" x14ac:dyDescent="0.15">
      <c r="AF22273" s="2"/>
      <c r="AG22273" s="2"/>
      <c r="AH22273" s="2"/>
    </row>
    <row r="22274" spans="32:34" ht="13.5" customHeight="1" x14ac:dyDescent="0.15">
      <c r="AF22274" s="2"/>
      <c r="AG22274" s="2"/>
      <c r="AH22274" s="2"/>
    </row>
    <row r="22275" spans="32:34" ht="13.5" customHeight="1" x14ac:dyDescent="0.15">
      <c r="AF22275" s="2"/>
      <c r="AG22275" s="2"/>
      <c r="AH22275" s="2"/>
    </row>
    <row r="22276" spans="32:34" ht="13.5" customHeight="1" x14ac:dyDescent="0.15">
      <c r="AF22276" s="2"/>
      <c r="AG22276" s="2"/>
      <c r="AH22276" s="2"/>
    </row>
    <row r="22277" spans="32:34" ht="13.5" customHeight="1" x14ac:dyDescent="0.15">
      <c r="AF22277" s="2"/>
      <c r="AG22277" s="2"/>
      <c r="AH22277" s="2"/>
    </row>
    <row r="22278" spans="32:34" ht="13.5" customHeight="1" x14ac:dyDescent="0.15">
      <c r="AF22278" s="2"/>
      <c r="AG22278" s="2"/>
      <c r="AH22278" s="2"/>
    </row>
    <row r="22279" spans="32:34" ht="13.5" customHeight="1" x14ac:dyDescent="0.15">
      <c r="AF22279" s="2"/>
      <c r="AG22279" s="2"/>
      <c r="AH22279" s="2"/>
    </row>
    <row r="22280" spans="32:34" ht="13.5" customHeight="1" x14ac:dyDescent="0.15">
      <c r="AF22280" s="2"/>
      <c r="AG22280" s="2"/>
      <c r="AH22280" s="2"/>
    </row>
    <row r="22281" spans="32:34" ht="13.5" customHeight="1" x14ac:dyDescent="0.15">
      <c r="AF22281" s="2"/>
      <c r="AG22281" s="2"/>
      <c r="AH22281" s="2"/>
    </row>
    <row r="22282" spans="32:34" ht="13.5" customHeight="1" x14ac:dyDescent="0.15">
      <c r="AF22282" s="2"/>
      <c r="AG22282" s="2"/>
      <c r="AH22282" s="2"/>
    </row>
    <row r="22283" spans="32:34" ht="13.5" customHeight="1" x14ac:dyDescent="0.15">
      <c r="AF22283" s="2"/>
      <c r="AG22283" s="2"/>
      <c r="AH22283" s="2"/>
    </row>
    <row r="22284" spans="32:34" ht="13.5" customHeight="1" x14ac:dyDescent="0.15">
      <c r="AF22284" s="2"/>
      <c r="AG22284" s="2"/>
      <c r="AH22284" s="2"/>
    </row>
    <row r="22285" spans="32:34" ht="13.5" customHeight="1" x14ac:dyDescent="0.15">
      <c r="AF22285" s="2"/>
      <c r="AG22285" s="2"/>
      <c r="AH22285" s="2"/>
    </row>
    <row r="22286" spans="32:34" ht="13.5" customHeight="1" x14ac:dyDescent="0.15">
      <c r="AF22286" s="2"/>
      <c r="AG22286" s="2"/>
      <c r="AH22286" s="2"/>
    </row>
    <row r="22287" spans="32:34" ht="13.5" customHeight="1" x14ac:dyDescent="0.15">
      <c r="AF22287" s="2"/>
      <c r="AG22287" s="2"/>
      <c r="AH22287" s="2"/>
    </row>
    <row r="22288" spans="32:34" ht="13.5" customHeight="1" x14ac:dyDescent="0.15">
      <c r="AF22288" s="2"/>
      <c r="AG22288" s="2"/>
      <c r="AH22288" s="2"/>
    </row>
    <row r="22289" spans="32:34" ht="13.5" customHeight="1" x14ac:dyDescent="0.15">
      <c r="AF22289" s="2"/>
      <c r="AG22289" s="2"/>
      <c r="AH22289" s="2"/>
    </row>
    <row r="22290" spans="32:34" ht="13.5" customHeight="1" x14ac:dyDescent="0.15">
      <c r="AF22290" s="2"/>
      <c r="AG22290" s="2"/>
      <c r="AH22290" s="2"/>
    </row>
    <row r="22291" spans="32:34" ht="13.5" customHeight="1" x14ac:dyDescent="0.15">
      <c r="AF22291" s="2"/>
      <c r="AG22291" s="2"/>
      <c r="AH22291" s="2"/>
    </row>
    <row r="22292" spans="32:34" ht="13.5" customHeight="1" x14ac:dyDescent="0.15">
      <c r="AF22292" s="2"/>
      <c r="AG22292" s="2"/>
      <c r="AH22292" s="2"/>
    </row>
    <row r="22293" spans="32:34" ht="13.5" customHeight="1" x14ac:dyDescent="0.15">
      <c r="AF22293" s="2"/>
      <c r="AG22293" s="2"/>
      <c r="AH22293" s="2"/>
    </row>
    <row r="22294" spans="32:34" ht="13.5" customHeight="1" x14ac:dyDescent="0.15">
      <c r="AF22294" s="2"/>
      <c r="AG22294" s="2"/>
      <c r="AH22294" s="2"/>
    </row>
    <row r="22295" spans="32:34" ht="13.5" customHeight="1" x14ac:dyDescent="0.15">
      <c r="AF22295" s="2"/>
      <c r="AG22295" s="2"/>
      <c r="AH22295" s="2"/>
    </row>
    <row r="22296" spans="32:34" ht="13.5" customHeight="1" x14ac:dyDescent="0.15">
      <c r="AF22296" s="2"/>
      <c r="AG22296" s="2"/>
      <c r="AH22296" s="2"/>
    </row>
    <row r="22297" spans="32:34" ht="13.5" customHeight="1" x14ac:dyDescent="0.15">
      <c r="AF22297" s="2"/>
      <c r="AG22297" s="2"/>
      <c r="AH22297" s="2"/>
    </row>
    <row r="22298" spans="32:34" ht="13.5" customHeight="1" x14ac:dyDescent="0.15">
      <c r="AF22298" s="2"/>
      <c r="AG22298" s="2"/>
      <c r="AH22298" s="2"/>
    </row>
    <row r="22299" spans="32:34" ht="13.5" customHeight="1" x14ac:dyDescent="0.15">
      <c r="AF22299" s="2"/>
      <c r="AG22299" s="2"/>
      <c r="AH22299" s="2"/>
    </row>
    <row r="22300" spans="32:34" ht="13.5" customHeight="1" x14ac:dyDescent="0.15">
      <c r="AF22300" s="2"/>
      <c r="AG22300" s="2"/>
      <c r="AH22300" s="2"/>
    </row>
    <row r="22301" spans="32:34" ht="13.5" customHeight="1" x14ac:dyDescent="0.15">
      <c r="AF22301" s="2"/>
      <c r="AG22301" s="2"/>
      <c r="AH22301" s="2"/>
    </row>
    <row r="22302" spans="32:34" ht="13.5" customHeight="1" x14ac:dyDescent="0.15">
      <c r="AF22302" s="2"/>
      <c r="AG22302" s="2"/>
      <c r="AH22302" s="2"/>
    </row>
    <row r="22303" spans="32:34" ht="13.5" customHeight="1" x14ac:dyDescent="0.15">
      <c r="AF22303" s="2"/>
      <c r="AG22303" s="2"/>
      <c r="AH22303" s="2"/>
    </row>
    <row r="22304" spans="32:34" ht="13.5" customHeight="1" x14ac:dyDescent="0.15">
      <c r="AF22304" s="2"/>
      <c r="AG22304" s="2"/>
      <c r="AH22304" s="2"/>
    </row>
    <row r="22305" spans="32:34" ht="13.5" customHeight="1" x14ac:dyDescent="0.15">
      <c r="AF22305" s="2"/>
      <c r="AG22305" s="2"/>
      <c r="AH22305" s="2"/>
    </row>
    <row r="22306" spans="32:34" ht="13.5" customHeight="1" x14ac:dyDescent="0.15">
      <c r="AF22306" s="2"/>
      <c r="AG22306" s="2"/>
      <c r="AH22306" s="2"/>
    </row>
    <row r="22307" spans="32:34" ht="13.5" customHeight="1" x14ac:dyDescent="0.15">
      <c r="AF22307" s="2"/>
      <c r="AG22307" s="2"/>
      <c r="AH22307" s="2"/>
    </row>
    <row r="22308" spans="32:34" ht="13.5" customHeight="1" x14ac:dyDescent="0.15">
      <c r="AF22308" s="2"/>
      <c r="AG22308" s="2"/>
      <c r="AH22308" s="2"/>
    </row>
    <row r="22309" spans="32:34" ht="13.5" customHeight="1" x14ac:dyDescent="0.15">
      <c r="AF22309" s="2"/>
      <c r="AG22309" s="2"/>
      <c r="AH22309" s="2"/>
    </row>
    <row r="22310" spans="32:34" ht="13.5" customHeight="1" x14ac:dyDescent="0.15">
      <c r="AF22310" s="2"/>
      <c r="AG22310" s="2"/>
      <c r="AH22310" s="2"/>
    </row>
    <row r="22311" spans="32:34" ht="13.5" customHeight="1" x14ac:dyDescent="0.15">
      <c r="AF22311" s="2"/>
      <c r="AG22311" s="2"/>
      <c r="AH22311" s="2"/>
    </row>
    <row r="22312" spans="32:34" ht="13.5" customHeight="1" x14ac:dyDescent="0.15">
      <c r="AF22312" s="2"/>
      <c r="AG22312" s="2"/>
      <c r="AH22312" s="2"/>
    </row>
    <row r="22313" spans="32:34" ht="13.5" customHeight="1" x14ac:dyDescent="0.15">
      <c r="AF22313" s="2"/>
      <c r="AG22313" s="2"/>
      <c r="AH22313" s="2"/>
    </row>
    <row r="22314" spans="32:34" ht="13.5" customHeight="1" x14ac:dyDescent="0.15">
      <c r="AF22314" s="2"/>
      <c r="AG22314" s="2"/>
      <c r="AH22314" s="2"/>
    </row>
    <row r="22315" spans="32:34" ht="13.5" customHeight="1" x14ac:dyDescent="0.15">
      <c r="AF22315" s="2"/>
      <c r="AG22315" s="2"/>
      <c r="AH22315" s="2"/>
    </row>
    <row r="22316" spans="32:34" ht="13.5" customHeight="1" x14ac:dyDescent="0.15">
      <c r="AF22316" s="2"/>
      <c r="AG22316" s="2"/>
      <c r="AH22316" s="2"/>
    </row>
    <row r="22317" spans="32:34" ht="13.5" customHeight="1" x14ac:dyDescent="0.15">
      <c r="AF22317" s="2"/>
      <c r="AG22317" s="2"/>
      <c r="AH22317" s="2"/>
    </row>
    <row r="22318" spans="32:34" ht="13.5" customHeight="1" x14ac:dyDescent="0.15">
      <c r="AF22318" s="2"/>
      <c r="AG22318" s="2"/>
      <c r="AH22318" s="2"/>
    </row>
    <row r="22319" spans="32:34" ht="13.5" customHeight="1" x14ac:dyDescent="0.15">
      <c r="AF22319" s="2"/>
      <c r="AG22319" s="2"/>
      <c r="AH22319" s="2"/>
    </row>
    <row r="22320" spans="32:34" ht="13.5" customHeight="1" x14ac:dyDescent="0.15">
      <c r="AF22320" s="2"/>
      <c r="AG22320" s="2"/>
      <c r="AH22320" s="2"/>
    </row>
    <row r="22321" spans="32:34" ht="13.5" customHeight="1" x14ac:dyDescent="0.15">
      <c r="AF22321" s="2"/>
      <c r="AG22321" s="2"/>
      <c r="AH22321" s="2"/>
    </row>
    <row r="22322" spans="32:34" ht="13.5" customHeight="1" x14ac:dyDescent="0.15">
      <c r="AF22322" s="2"/>
      <c r="AG22322" s="2"/>
      <c r="AH22322" s="2"/>
    </row>
    <row r="22323" spans="32:34" ht="13.5" customHeight="1" x14ac:dyDescent="0.15">
      <c r="AF22323" s="2"/>
      <c r="AG22323" s="2"/>
      <c r="AH22323" s="2"/>
    </row>
    <row r="22324" spans="32:34" ht="13.5" customHeight="1" x14ac:dyDescent="0.15">
      <c r="AF22324" s="2"/>
      <c r="AG22324" s="2"/>
      <c r="AH22324" s="2"/>
    </row>
    <row r="22325" spans="32:34" ht="13.5" customHeight="1" x14ac:dyDescent="0.15">
      <c r="AF22325" s="2"/>
      <c r="AG22325" s="2"/>
      <c r="AH22325" s="2"/>
    </row>
    <row r="22326" spans="32:34" ht="13.5" customHeight="1" x14ac:dyDescent="0.15">
      <c r="AF22326" s="2"/>
      <c r="AG22326" s="2"/>
      <c r="AH22326" s="2"/>
    </row>
    <row r="22327" spans="32:34" ht="13.5" customHeight="1" x14ac:dyDescent="0.15">
      <c r="AF22327" s="2"/>
      <c r="AG22327" s="2"/>
      <c r="AH22327" s="2"/>
    </row>
    <row r="22328" spans="32:34" ht="13.5" customHeight="1" x14ac:dyDescent="0.15">
      <c r="AF22328" s="2"/>
      <c r="AG22328" s="2"/>
      <c r="AH22328" s="2"/>
    </row>
    <row r="22329" spans="32:34" ht="13.5" customHeight="1" x14ac:dyDescent="0.15">
      <c r="AF22329" s="2"/>
      <c r="AG22329" s="2"/>
      <c r="AH22329" s="2"/>
    </row>
    <row r="22330" spans="32:34" ht="13.5" customHeight="1" x14ac:dyDescent="0.15">
      <c r="AF22330" s="2"/>
      <c r="AG22330" s="2"/>
      <c r="AH22330" s="2"/>
    </row>
    <row r="22331" spans="32:34" ht="13.5" customHeight="1" x14ac:dyDescent="0.15">
      <c r="AF22331" s="2"/>
      <c r="AG22331" s="2"/>
      <c r="AH22331" s="2"/>
    </row>
    <row r="22332" spans="32:34" ht="13.5" customHeight="1" x14ac:dyDescent="0.15">
      <c r="AF22332" s="2"/>
      <c r="AG22332" s="2"/>
      <c r="AH22332" s="2"/>
    </row>
    <row r="22333" spans="32:34" ht="13.5" customHeight="1" x14ac:dyDescent="0.15">
      <c r="AF22333" s="2"/>
      <c r="AG22333" s="2"/>
      <c r="AH22333" s="2"/>
    </row>
    <row r="22334" spans="32:34" ht="13.5" customHeight="1" x14ac:dyDescent="0.15">
      <c r="AF22334" s="2"/>
      <c r="AG22334" s="2"/>
      <c r="AH22334" s="2"/>
    </row>
    <row r="22335" spans="32:34" ht="13.5" customHeight="1" x14ac:dyDescent="0.15">
      <c r="AF22335" s="2"/>
      <c r="AG22335" s="2"/>
      <c r="AH22335" s="2"/>
    </row>
    <row r="22336" spans="32:34" ht="13.5" customHeight="1" x14ac:dyDescent="0.15">
      <c r="AF22336" s="2"/>
      <c r="AG22336" s="2"/>
      <c r="AH22336" s="2"/>
    </row>
    <row r="22337" spans="32:34" ht="13.5" customHeight="1" x14ac:dyDescent="0.15">
      <c r="AF22337" s="2"/>
      <c r="AG22337" s="2"/>
      <c r="AH22337" s="2"/>
    </row>
    <row r="22338" spans="32:34" ht="13.5" customHeight="1" x14ac:dyDescent="0.15">
      <c r="AF22338" s="2"/>
      <c r="AG22338" s="2"/>
      <c r="AH22338" s="2"/>
    </row>
    <row r="22339" spans="32:34" ht="13.5" customHeight="1" x14ac:dyDescent="0.15">
      <c r="AF22339" s="2"/>
      <c r="AG22339" s="2"/>
      <c r="AH22339" s="2"/>
    </row>
    <row r="22340" spans="32:34" ht="13.5" customHeight="1" x14ac:dyDescent="0.15">
      <c r="AF22340" s="2"/>
      <c r="AG22340" s="2"/>
      <c r="AH22340" s="2"/>
    </row>
    <row r="22341" spans="32:34" ht="13.5" customHeight="1" x14ac:dyDescent="0.15">
      <c r="AF22341" s="2"/>
      <c r="AG22341" s="2"/>
      <c r="AH22341" s="2"/>
    </row>
    <row r="22342" spans="32:34" ht="13.5" customHeight="1" x14ac:dyDescent="0.15">
      <c r="AF22342" s="2"/>
      <c r="AG22342" s="2"/>
      <c r="AH22342" s="2"/>
    </row>
    <row r="22343" spans="32:34" ht="13.5" customHeight="1" x14ac:dyDescent="0.15">
      <c r="AF22343" s="2"/>
      <c r="AG22343" s="2"/>
      <c r="AH22343" s="2"/>
    </row>
    <row r="22344" spans="32:34" ht="13.5" customHeight="1" x14ac:dyDescent="0.15">
      <c r="AF22344" s="2"/>
      <c r="AG22344" s="2"/>
      <c r="AH22344" s="2"/>
    </row>
    <row r="22345" spans="32:34" ht="13.5" customHeight="1" x14ac:dyDescent="0.15">
      <c r="AF22345" s="2"/>
      <c r="AG22345" s="2"/>
      <c r="AH22345" s="2"/>
    </row>
    <row r="22346" spans="32:34" ht="13.5" customHeight="1" x14ac:dyDescent="0.15">
      <c r="AF22346" s="2"/>
      <c r="AG22346" s="2"/>
      <c r="AH22346" s="2"/>
    </row>
    <row r="22347" spans="32:34" ht="13.5" customHeight="1" x14ac:dyDescent="0.15">
      <c r="AF22347" s="2"/>
      <c r="AG22347" s="2"/>
      <c r="AH22347" s="2"/>
    </row>
    <row r="22348" spans="32:34" ht="13.5" customHeight="1" x14ac:dyDescent="0.15">
      <c r="AF22348" s="2"/>
      <c r="AG22348" s="2"/>
      <c r="AH22348" s="2"/>
    </row>
    <row r="22349" spans="32:34" ht="13.5" customHeight="1" x14ac:dyDescent="0.15">
      <c r="AF22349" s="2"/>
      <c r="AG22349" s="2"/>
      <c r="AH22349" s="2"/>
    </row>
    <row r="22350" spans="32:34" ht="13.5" customHeight="1" x14ac:dyDescent="0.15">
      <c r="AF22350" s="2"/>
      <c r="AG22350" s="2"/>
      <c r="AH22350" s="2"/>
    </row>
    <row r="22351" spans="32:34" ht="13.5" customHeight="1" x14ac:dyDescent="0.15">
      <c r="AF22351" s="2"/>
      <c r="AG22351" s="2"/>
      <c r="AH22351" s="2"/>
    </row>
    <row r="22352" spans="32:34" ht="13.5" customHeight="1" x14ac:dyDescent="0.15">
      <c r="AF22352" s="2"/>
      <c r="AG22352" s="2"/>
      <c r="AH22352" s="2"/>
    </row>
    <row r="22353" spans="32:34" ht="13.5" customHeight="1" x14ac:dyDescent="0.15">
      <c r="AF22353" s="2"/>
      <c r="AG22353" s="2"/>
      <c r="AH22353" s="2"/>
    </row>
    <row r="22354" spans="32:34" ht="13.5" customHeight="1" x14ac:dyDescent="0.15">
      <c r="AF22354" s="2"/>
      <c r="AG22354" s="2"/>
      <c r="AH22354" s="2"/>
    </row>
    <row r="22355" spans="32:34" ht="13.5" customHeight="1" x14ac:dyDescent="0.15">
      <c r="AF22355" s="2"/>
      <c r="AG22355" s="2"/>
      <c r="AH22355" s="2"/>
    </row>
    <row r="22356" spans="32:34" ht="13.5" customHeight="1" x14ac:dyDescent="0.15">
      <c r="AF22356" s="2"/>
      <c r="AG22356" s="2"/>
      <c r="AH22356" s="2"/>
    </row>
    <row r="22357" spans="32:34" ht="13.5" customHeight="1" x14ac:dyDescent="0.15">
      <c r="AF22357" s="2"/>
      <c r="AG22357" s="2"/>
      <c r="AH22357" s="2"/>
    </row>
    <row r="22358" spans="32:34" ht="13.5" customHeight="1" x14ac:dyDescent="0.15">
      <c r="AF22358" s="2"/>
      <c r="AG22358" s="2"/>
      <c r="AH22358" s="2"/>
    </row>
    <row r="22359" spans="32:34" ht="13.5" customHeight="1" x14ac:dyDescent="0.15">
      <c r="AF22359" s="2"/>
      <c r="AG22359" s="2"/>
      <c r="AH22359" s="2"/>
    </row>
    <row r="22360" spans="32:34" ht="13.5" customHeight="1" x14ac:dyDescent="0.15">
      <c r="AF22360" s="2"/>
      <c r="AG22360" s="2"/>
      <c r="AH22360" s="2"/>
    </row>
    <row r="22361" spans="32:34" ht="13.5" customHeight="1" x14ac:dyDescent="0.15">
      <c r="AF22361" s="2"/>
      <c r="AG22361" s="2"/>
      <c r="AH22361" s="2"/>
    </row>
    <row r="22362" spans="32:34" ht="13.5" customHeight="1" x14ac:dyDescent="0.15">
      <c r="AF22362" s="2"/>
      <c r="AG22362" s="2"/>
      <c r="AH22362" s="2"/>
    </row>
    <row r="22363" spans="32:34" ht="13.5" customHeight="1" x14ac:dyDescent="0.15">
      <c r="AF22363" s="2"/>
      <c r="AG22363" s="2"/>
      <c r="AH22363" s="2"/>
    </row>
    <row r="22364" spans="32:34" ht="13.5" customHeight="1" x14ac:dyDescent="0.15">
      <c r="AF22364" s="2"/>
      <c r="AG22364" s="2"/>
      <c r="AH22364" s="2"/>
    </row>
    <row r="22365" spans="32:34" ht="13.5" customHeight="1" x14ac:dyDescent="0.15">
      <c r="AF22365" s="2"/>
      <c r="AG22365" s="2"/>
      <c r="AH22365" s="2"/>
    </row>
    <row r="22366" spans="32:34" ht="13.5" customHeight="1" x14ac:dyDescent="0.15">
      <c r="AF22366" s="2"/>
      <c r="AG22366" s="2"/>
      <c r="AH22366" s="2"/>
    </row>
    <row r="22367" spans="32:34" ht="13.5" customHeight="1" x14ac:dyDescent="0.15">
      <c r="AF22367" s="2"/>
      <c r="AG22367" s="2"/>
      <c r="AH22367" s="2"/>
    </row>
    <row r="22368" spans="32:34" ht="13.5" customHeight="1" x14ac:dyDescent="0.15">
      <c r="AF22368" s="2"/>
      <c r="AG22368" s="2"/>
      <c r="AH22368" s="2"/>
    </row>
    <row r="22369" spans="32:34" ht="13.5" customHeight="1" x14ac:dyDescent="0.15">
      <c r="AF22369" s="2"/>
      <c r="AG22369" s="2"/>
      <c r="AH22369" s="2"/>
    </row>
    <row r="22370" spans="32:34" ht="13.5" customHeight="1" x14ac:dyDescent="0.15">
      <c r="AF22370" s="2"/>
      <c r="AG22370" s="2"/>
      <c r="AH22370" s="2"/>
    </row>
    <row r="22371" spans="32:34" ht="13.5" customHeight="1" x14ac:dyDescent="0.15">
      <c r="AF22371" s="2"/>
      <c r="AG22371" s="2"/>
      <c r="AH22371" s="2"/>
    </row>
    <row r="22372" spans="32:34" ht="13.5" customHeight="1" x14ac:dyDescent="0.15">
      <c r="AF22372" s="2"/>
      <c r="AG22372" s="2"/>
      <c r="AH22372" s="2"/>
    </row>
    <row r="22373" spans="32:34" ht="13.5" customHeight="1" x14ac:dyDescent="0.15">
      <c r="AF22373" s="2"/>
      <c r="AG22373" s="2"/>
      <c r="AH22373" s="2"/>
    </row>
    <row r="22374" spans="32:34" ht="13.5" customHeight="1" x14ac:dyDescent="0.15">
      <c r="AF22374" s="2"/>
      <c r="AG22374" s="2"/>
      <c r="AH22374" s="2"/>
    </row>
    <row r="22375" spans="32:34" ht="13.5" customHeight="1" x14ac:dyDescent="0.15">
      <c r="AF22375" s="2"/>
      <c r="AG22375" s="2"/>
      <c r="AH22375" s="2"/>
    </row>
    <row r="22376" spans="32:34" ht="13.5" customHeight="1" x14ac:dyDescent="0.15">
      <c r="AF22376" s="2"/>
      <c r="AG22376" s="2"/>
      <c r="AH22376" s="2"/>
    </row>
    <row r="22377" spans="32:34" ht="13.5" customHeight="1" x14ac:dyDescent="0.15">
      <c r="AF22377" s="2"/>
      <c r="AG22377" s="2"/>
      <c r="AH22377" s="2"/>
    </row>
    <row r="22378" spans="32:34" ht="13.5" customHeight="1" x14ac:dyDescent="0.15">
      <c r="AF22378" s="2"/>
      <c r="AG22378" s="2"/>
      <c r="AH22378" s="2"/>
    </row>
    <row r="22379" spans="32:34" ht="13.5" customHeight="1" x14ac:dyDescent="0.15">
      <c r="AF22379" s="2"/>
      <c r="AG22379" s="2"/>
      <c r="AH22379" s="2"/>
    </row>
    <row r="22380" spans="32:34" ht="13.5" customHeight="1" x14ac:dyDescent="0.15">
      <c r="AF22380" s="2"/>
      <c r="AG22380" s="2"/>
      <c r="AH22380" s="2"/>
    </row>
    <row r="22381" spans="32:34" ht="13.5" customHeight="1" x14ac:dyDescent="0.15">
      <c r="AF22381" s="2"/>
      <c r="AG22381" s="2"/>
      <c r="AH22381" s="2"/>
    </row>
    <row r="22382" spans="32:34" ht="13.5" customHeight="1" x14ac:dyDescent="0.15">
      <c r="AF22382" s="2"/>
      <c r="AG22382" s="2"/>
      <c r="AH22382" s="2"/>
    </row>
    <row r="22383" spans="32:34" ht="13.5" customHeight="1" x14ac:dyDescent="0.15">
      <c r="AF22383" s="2"/>
      <c r="AG22383" s="2"/>
      <c r="AH22383" s="2"/>
    </row>
    <row r="22384" spans="32:34" ht="13.5" customHeight="1" x14ac:dyDescent="0.15">
      <c r="AF22384" s="2"/>
      <c r="AG22384" s="2"/>
      <c r="AH22384" s="2"/>
    </row>
    <row r="22385" spans="32:34" ht="13.5" customHeight="1" x14ac:dyDescent="0.15">
      <c r="AF22385" s="2"/>
      <c r="AG22385" s="2"/>
      <c r="AH22385" s="2"/>
    </row>
    <row r="22386" spans="32:34" ht="13.5" customHeight="1" x14ac:dyDescent="0.15">
      <c r="AF22386" s="2"/>
      <c r="AG22386" s="2"/>
      <c r="AH22386" s="2"/>
    </row>
    <row r="22387" spans="32:34" ht="13.5" customHeight="1" x14ac:dyDescent="0.15">
      <c r="AF22387" s="2"/>
      <c r="AG22387" s="2"/>
      <c r="AH22387" s="2"/>
    </row>
    <row r="22388" spans="32:34" ht="13.5" customHeight="1" x14ac:dyDescent="0.15">
      <c r="AF22388" s="2"/>
      <c r="AG22388" s="2"/>
      <c r="AH22388" s="2"/>
    </row>
    <row r="22389" spans="32:34" ht="13.5" customHeight="1" x14ac:dyDescent="0.15">
      <c r="AF22389" s="2"/>
      <c r="AG22389" s="2"/>
      <c r="AH22389" s="2"/>
    </row>
    <row r="22390" spans="32:34" ht="13.5" customHeight="1" x14ac:dyDescent="0.15">
      <c r="AF22390" s="2"/>
      <c r="AG22390" s="2"/>
      <c r="AH22390" s="2"/>
    </row>
    <row r="22391" spans="32:34" ht="13.5" customHeight="1" x14ac:dyDescent="0.15">
      <c r="AF22391" s="2"/>
      <c r="AG22391" s="2"/>
      <c r="AH22391" s="2"/>
    </row>
    <row r="22392" spans="32:34" ht="13.5" customHeight="1" x14ac:dyDescent="0.15">
      <c r="AF22392" s="2"/>
      <c r="AG22392" s="2"/>
      <c r="AH22392" s="2"/>
    </row>
    <row r="22393" spans="32:34" ht="13.5" customHeight="1" x14ac:dyDescent="0.15">
      <c r="AF22393" s="2"/>
      <c r="AG22393" s="2"/>
      <c r="AH22393" s="2"/>
    </row>
    <row r="22394" spans="32:34" ht="13.5" customHeight="1" x14ac:dyDescent="0.15">
      <c r="AF22394" s="2"/>
      <c r="AG22394" s="2"/>
      <c r="AH22394" s="2"/>
    </row>
    <row r="22395" spans="32:34" ht="13.5" customHeight="1" x14ac:dyDescent="0.15">
      <c r="AF22395" s="2"/>
      <c r="AG22395" s="2"/>
      <c r="AH22395" s="2"/>
    </row>
    <row r="22396" spans="32:34" ht="13.5" customHeight="1" x14ac:dyDescent="0.15">
      <c r="AF22396" s="2"/>
      <c r="AG22396" s="2"/>
      <c r="AH22396" s="2"/>
    </row>
    <row r="22397" spans="32:34" ht="13.5" customHeight="1" x14ac:dyDescent="0.15">
      <c r="AF22397" s="2"/>
      <c r="AG22397" s="2"/>
      <c r="AH22397" s="2"/>
    </row>
    <row r="22398" spans="32:34" ht="13.5" customHeight="1" x14ac:dyDescent="0.15">
      <c r="AF22398" s="2"/>
      <c r="AG22398" s="2"/>
      <c r="AH22398" s="2"/>
    </row>
    <row r="22399" spans="32:34" ht="13.5" customHeight="1" x14ac:dyDescent="0.15">
      <c r="AF22399" s="2"/>
      <c r="AG22399" s="2"/>
      <c r="AH22399" s="2"/>
    </row>
    <row r="22400" spans="32:34" ht="13.5" customHeight="1" x14ac:dyDescent="0.15">
      <c r="AF22400" s="2"/>
      <c r="AG22400" s="2"/>
      <c r="AH22400" s="2"/>
    </row>
    <row r="22401" spans="32:34" ht="13.5" customHeight="1" x14ac:dyDescent="0.15">
      <c r="AF22401" s="2"/>
      <c r="AG22401" s="2"/>
      <c r="AH22401" s="2"/>
    </row>
    <row r="22402" spans="32:34" ht="13.5" customHeight="1" x14ac:dyDescent="0.15">
      <c r="AF22402" s="2"/>
      <c r="AG22402" s="2"/>
      <c r="AH22402" s="2"/>
    </row>
    <row r="22403" spans="32:34" ht="13.5" customHeight="1" x14ac:dyDescent="0.15">
      <c r="AF22403" s="2"/>
      <c r="AG22403" s="2"/>
      <c r="AH22403" s="2"/>
    </row>
    <row r="22404" spans="32:34" ht="13.5" customHeight="1" x14ac:dyDescent="0.15">
      <c r="AF22404" s="2"/>
      <c r="AG22404" s="2"/>
      <c r="AH22404" s="2"/>
    </row>
    <row r="22405" spans="32:34" ht="13.5" customHeight="1" x14ac:dyDescent="0.15">
      <c r="AF22405" s="2"/>
      <c r="AG22405" s="2"/>
      <c r="AH22405" s="2"/>
    </row>
    <row r="22406" spans="32:34" ht="13.5" customHeight="1" x14ac:dyDescent="0.15">
      <c r="AF22406" s="2"/>
      <c r="AG22406" s="2"/>
      <c r="AH22406" s="2"/>
    </row>
    <row r="22407" spans="32:34" ht="13.5" customHeight="1" x14ac:dyDescent="0.15">
      <c r="AF22407" s="2"/>
      <c r="AG22407" s="2"/>
      <c r="AH22407" s="2"/>
    </row>
    <row r="22408" spans="32:34" ht="13.5" customHeight="1" x14ac:dyDescent="0.15">
      <c r="AF22408" s="2"/>
      <c r="AG22408" s="2"/>
      <c r="AH22408" s="2"/>
    </row>
    <row r="22409" spans="32:34" ht="13.5" customHeight="1" x14ac:dyDescent="0.15">
      <c r="AF22409" s="2"/>
      <c r="AG22409" s="2"/>
      <c r="AH22409" s="2"/>
    </row>
    <row r="22410" spans="32:34" ht="13.5" customHeight="1" x14ac:dyDescent="0.15">
      <c r="AF22410" s="2"/>
      <c r="AG22410" s="2"/>
      <c r="AH22410" s="2"/>
    </row>
    <row r="22411" spans="32:34" ht="13.5" customHeight="1" x14ac:dyDescent="0.15">
      <c r="AF22411" s="2"/>
      <c r="AG22411" s="2"/>
      <c r="AH22411" s="2"/>
    </row>
    <row r="22412" spans="32:34" ht="13.5" customHeight="1" x14ac:dyDescent="0.15">
      <c r="AF22412" s="2"/>
      <c r="AG22412" s="2"/>
      <c r="AH22412" s="2"/>
    </row>
    <row r="22413" spans="32:34" ht="13.5" customHeight="1" x14ac:dyDescent="0.15">
      <c r="AF22413" s="2"/>
      <c r="AG22413" s="2"/>
      <c r="AH22413" s="2"/>
    </row>
    <row r="22414" spans="32:34" ht="13.5" customHeight="1" x14ac:dyDescent="0.15">
      <c r="AF22414" s="2"/>
      <c r="AG22414" s="2"/>
      <c r="AH22414" s="2"/>
    </row>
    <row r="22415" spans="32:34" ht="13.5" customHeight="1" x14ac:dyDescent="0.15">
      <c r="AF22415" s="2"/>
      <c r="AG22415" s="2"/>
      <c r="AH22415" s="2"/>
    </row>
    <row r="22416" spans="32:34" ht="13.5" customHeight="1" x14ac:dyDescent="0.15">
      <c r="AF22416" s="2"/>
      <c r="AG22416" s="2"/>
      <c r="AH22416" s="2"/>
    </row>
    <row r="22417" spans="32:34" ht="13.5" customHeight="1" x14ac:dyDescent="0.15">
      <c r="AF22417" s="2"/>
      <c r="AG22417" s="2"/>
      <c r="AH22417" s="2"/>
    </row>
    <row r="22418" spans="32:34" ht="13.5" customHeight="1" x14ac:dyDescent="0.15">
      <c r="AF22418" s="2"/>
      <c r="AG22418" s="2"/>
      <c r="AH22418" s="2"/>
    </row>
    <row r="22419" spans="32:34" ht="13.5" customHeight="1" x14ac:dyDescent="0.15">
      <c r="AF22419" s="2"/>
      <c r="AG22419" s="2"/>
      <c r="AH22419" s="2"/>
    </row>
    <row r="22420" spans="32:34" ht="13.5" customHeight="1" x14ac:dyDescent="0.15">
      <c r="AF22420" s="2"/>
      <c r="AG22420" s="2"/>
      <c r="AH22420" s="2"/>
    </row>
    <row r="22421" spans="32:34" ht="13.5" customHeight="1" x14ac:dyDescent="0.15">
      <c r="AF22421" s="2"/>
      <c r="AG22421" s="2"/>
      <c r="AH22421" s="2"/>
    </row>
    <row r="22422" spans="32:34" ht="13.5" customHeight="1" x14ac:dyDescent="0.15">
      <c r="AF22422" s="2"/>
      <c r="AG22422" s="2"/>
      <c r="AH22422" s="2"/>
    </row>
    <row r="22423" spans="32:34" ht="13.5" customHeight="1" x14ac:dyDescent="0.15">
      <c r="AF22423" s="2"/>
      <c r="AG22423" s="2"/>
      <c r="AH22423" s="2"/>
    </row>
    <row r="22424" spans="32:34" ht="13.5" customHeight="1" x14ac:dyDescent="0.15">
      <c r="AF22424" s="2"/>
      <c r="AG22424" s="2"/>
      <c r="AH22424" s="2"/>
    </row>
    <row r="22425" spans="32:34" ht="13.5" customHeight="1" x14ac:dyDescent="0.15">
      <c r="AF22425" s="2"/>
      <c r="AG22425" s="2"/>
      <c r="AH22425" s="2"/>
    </row>
    <row r="22426" spans="32:34" ht="13.5" customHeight="1" x14ac:dyDescent="0.15">
      <c r="AF22426" s="2"/>
      <c r="AG22426" s="2"/>
      <c r="AH22426" s="2"/>
    </row>
    <row r="22427" spans="32:34" ht="13.5" customHeight="1" x14ac:dyDescent="0.15">
      <c r="AF22427" s="2"/>
      <c r="AG22427" s="2"/>
      <c r="AH22427" s="2"/>
    </row>
    <row r="22428" spans="32:34" ht="13.5" customHeight="1" x14ac:dyDescent="0.15">
      <c r="AF22428" s="2"/>
      <c r="AG22428" s="2"/>
      <c r="AH22428" s="2"/>
    </row>
    <row r="22429" spans="32:34" ht="13.5" customHeight="1" x14ac:dyDescent="0.15">
      <c r="AF22429" s="2"/>
      <c r="AG22429" s="2"/>
      <c r="AH22429" s="2"/>
    </row>
    <row r="22430" spans="32:34" ht="13.5" customHeight="1" x14ac:dyDescent="0.15">
      <c r="AF22430" s="2"/>
      <c r="AG22430" s="2"/>
      <c r="AH22430" s="2"/>
    </row>
    <row r="22431" spans="32:34" ht="13.5" customHeight="1" x14ac:dyDescent="0.15">
      <c r="AF22431" s="2"/>
      <c r="AG22431" s="2"/>
      <c r="AH22431" s="2"/>
    </row>
    <row r="22432" spans="32:34" ht="13.5" customHeight="1" x14ac:dyDescent="0.15">
      <c r="AF22432" s="2"/>
      <c r="AG22432" s="2"/>
      <c r="AH22432" s="2"/>
    </row>
    <row r="22433" spans="32:34" ht="13.5" customHeight="1" x14ac:dyDescent="0.15">
      <c r="AF22433" s="2"/>
      <c r="AG22433" s="2"/>
      <c r="AH22433" s="2"/>
    </row>
    <row r="22434" spans="32:34" ht="13.5" customHeight="1" x14ac:dyDescent="0.15">
      <c r="AF22434" s="2"/>
      <c r="AG22434" s="2"/>
      <c r="AH22434" s="2"/>
    </row>
    <row r="22435" spans="32:34" ht="13.5" customHeight="1" x14ac:dyDescent="0.15">
      <c r="AF22435" s="2"/>
      <c r="AG22435" s="2"/>
      <c r="AH22435" s="2"/>
    </row>
    <row r="22436" spans="32:34" ht="13.5" customHeight="1" x14ac:dyDescent="0.15">
      <c r="AF22436" s="2"/>
      <c r="AG22436" s="2"/>
      <c r="AH22436" s="2"/>
    </row>
    <row r="22437" spans="32:34" ht="13.5" customHeight="1" x14ac:dyDescent="0.15">
      <c r="AF22437" s="2"/>
      <c r="AG22437" s="2"/>
      <c r="AH22437" s="2"/>
    </row>
    <row r="22438" spans="32:34" ht="13.5" customHeight="1" x14ac:dyDescent="0.15">
      <c r="AF22438" s="2"/>
      <c r="AG22438" s="2"/>
      <c r="AH22438" s="2"/>
    </row>
    <row r="22439" spans="32:34" ht="13.5" customHeight="1" x14ac:dyDescent="0.15">
      <c r="AF22439" s="2"/>
      <c r="AG22439" s="2"/>
      <c r="AH22439" s="2"/>
    </row>
    <row r="22440" spans="32:34" ht="13.5" customHeight="1" x14ac:dyDescent="0.15">
      <c r="AF22440" s="2"/>
      <c r="AG22440" s="2"/>
      <c r="AH22440" s="2"/>
    </row>
    <row r="22441" spans="32:34" ht="13.5" customHeight="1" x14ac:dyDescent="0.15">
      <c r="AF22441" s="2"/>
      <c r="AG22441" s="2"/>
      <c r="AH22441" s="2"/>
    </row>
    <row r="22442" spans="32:34" ht="13.5" customHeight="1" x14ac:dyDescent="0.15">
      <c r="AF22442" s="2"/>
      <c r="AG22442" s="2"/>
      <c r="AH22442" s="2"/>
    </row>
    <row r="22443" spans="32:34" ht="13.5" customHeight="1" x14ac:dyDescent="0.15">
      <c r="AF22443" s="2"/>
      <c r="AG22443" s="2"/>
      <c r="AH22443" s="2"/>
    </row>
    <row r="22444" spans="32:34" ht="13.5" customHeight="1" x14ac:dyDescent="0.15">
      <c r="AF22444" s="2"/>
      <c r="AG22444" s="2"/>
      <c r="AH22444" s="2"/>
    </row>
    <row r="22445" spans="32:34" ht="13.5" customHeight="1" x14ac:dyDescent="0.15">
      <c r="AF22445" s="2"/>
      <c r="AG22445" s="2"/>
      <c r="AH22445" s="2"/>
    </row>
    <row r="22446" spans="32:34" ht="13.5" customHeight="1" x14ac:dyDescent="0.15">
      <c r="AF22446" s="2"/>
      <c r="AG22446" s="2"/>
      <c r="AH22446" s="2"/>
    </row>
    <row r="22447" spans="32:34" ht="13.5" customHeight="1" x14ac:dyDescent="0.15">
      <c r="AF22447" s="2"/>
      <c r="AG22447" s="2"/>
      <c r="AH22447" s="2"/>
    </row>
    <row r="22448" spans="32:34" ht="13.5" customHeight="1" x14ac:dyDescent="0.15">
      <c r="AF22448" s="2"/>
      <c r="AG22448" s="2"/>
      <c r="AH22448" s="2"/>
    </row>
    <row r="22449" spans="32:34" ht="13.5" customHeight="1" x14ac:dyDescent="0.15">
      <c r="AF22449" s="2"/>
      <c r="AG22449" s="2"/>
      <c r="AH22449" s="2"/>
    </row>
    <row r="22450" spans="32:34" ht="13.5" customHeight="1" x14ac:dyDescent="0.15">
      <c r="AF22450" s="2"/>
      <c r="AG22450" s="2"/>
      <c r="AH22450" s="2"/>
    </row>
    <row r="22451" spans="32:34" ht="13.5" customHeight="1" x14ac:dyDescent="0.15">
      <c r="AF22451" s="2"/>
      <c r="AG22451" s="2"/>
      <c r="AH22451" s="2"/>
    </row>
    <row r="22452" spans="32:34" ht="13.5" customHeight="1" x14ac:dyDescent="0.15">
      <c r="AF22452" s="2"/>
      <c r="AG22452" s="2"/>
      <c r="AH22452" s="2"/>
    </row>
    <row r="22453" spans="32:34" ht="13.5" customHeight="1" x14ac:dyDescent="0.15">
      <c r="AF22453" s="2"/>
      <c r="AG22453" s="2"/>
      <c r="AH22453" s="2"/>
    </row>
    <row r="22454" spans="32:34" ht="13.5" customHeight="1" x14ac:dyDescent="0.15">
      <c r="AF22454" s="2"/>
      <c r="AG22454" s="2"/>
      <c r="AH22454" s="2"/>
    </row>
    <row r="22455" spans="32:34" ht="13.5" customHeight="1" x14ac:dyDescent="0.15">
      <c r="AF22455" s="2"/>
      <c r="AG22455" s="2"/>
      <c r="AH22455" s="2"/>
    </row>
    <row r="22456" spans="32:34" ht="13.5" customHeight="1" x14ac:dyDescent="0.15">
      <c r="AF22456" s="2"/>
      <c r="AG22456" s="2"/>
      <c r="AH22456" s="2"/>
    </row>
    <row r="22457" spans="32:34" ht="13.5" customHeight="1" x14ac:dyDescent="0.15">
      <c r="AF22457" s="2"/>
      <c r="AG22457" s="2"/>
      <c r="AH22457" s="2"/>
    </row>
    <row r="22458" spans="32:34" ht="13.5" customHeight="1" x14ac:dyDescent="0.15">
      <c r="AF22458" s="2"/>
      <c r="AG22458" s="2"/>
      <c r="AH22458" s="2"/>
    </row>
    <row r="22459" spans="32:34" ht="13.5" customHeight="1" x14ac:dyDescent="0.15">
      <c r="AF22459" s="2"/>
      <c r="AG22459" s="2"/>
      <c r="AH22459" s="2"/>
    </row>
    <row r="22460" spans="32:34" ht="13.5" customHeight="1" x14ac:dyDescent="0.15">
      <c r="AF22460" s="2"/>
      <c r="AG22460" s="2"/>
      <c r="AH22460" s="2"/>
    </row>
    <row r="22461" spans="32:34" ht="13.5" customHeight="1" x14ac:dyDescent="0.15">
      <c r="AF22461" s="2"/>
      <c r="AG22461" s="2"/>
      <c r="AH22461" s="2"/>
    </row>
    <row r="22462" spans="32:34" ht="13.5" customHeight="1" x14ac:dyDescent="0.15">
      <c r="AF22462" s="2"/>
      <c r="AG22462" s="2"/>
      <c r="AH22462" s="2"/>
    </row>
    <row r="22463" spans="32:34" ht="13.5" customHeight="1" x14ac:dyDescent="0.15">
      <c r="AF22463" s="2"/>
      <c r="AG22463" s="2"/>
      <c r="AH22463" s="2"/>
    </row>
    <row r="22464" spans="32:34" ht="13.5" customHeight="1" x14ac:dyDescent="0.15">
      <c r="AF22464" s="2"/>
      <c r="AG22464" s="2"/>
      <c r="AH22464" s="2"/>
    </row>
    <row r="22465" spans="32:34" ht="13.5" customHeight="1" x14ac:dyDescent="0.15">
      <c r="AF22465" s="2"/>
      <c r="AG22465" s="2"/>
      <c r="AH22465" s="2"/>
    </row>
    <row r="22466" spans="32:34" ht="13.5" customHeight="1" x14ac:dyDescent="0.15">
      <c r="AF22466" s="2"/>
      <c r="AG22466" s="2"/>
      <c r="AH22466" s="2"/>
    </row>
    <row r="22467" spans="32:34" ht="13.5" customHeight="1" x14ac:dyDescent="0.15">
      <c r="AF22467" s="2"/>
      <c r="AG22467" s="2"/>
      <c r="AH22467" s="2"/>
    </row>
    <row r="22468" spans="32:34" ht="13.5" customHeight="1" x14ac:dyDescent="0.15">
      <c r="AF22468" s="2"/>
      <c r="AG22468" s="2"/>
      <c r="AH22468" s="2"/>
    </row>
    <row r="22469" spans="32:34" ht="13.5" customHeight="1" x14ac:dyDescent="0.15">
      <c r="AF22469" s="2"/>
      <c r="AG22469" s="2"/>
      <c r="AH22469" s="2"/>
    </row>
    <row r="22470" spans="32:34" ht="13.5" customHeight="1" x14ac:dyDescent="0.15">
      <c r="AF22470" s="2"/>
      <c r="AG22470" s="2"/>
      <c r="AH22470" s="2"/>
    </row>
    <row r="22471" spans="32:34" ht="13.5" customHeight="1" x14ac:dyDescent="0.15">
      <c r="AF22471" s="2"/>
      <c r="AG22471" s="2"/>
      <c r="AH22471" s="2"/>
    </row>
    <row r="22472" spans="32:34" ht="13.5" customHeight="1" x14ac:dyDescent="0.15">
      <c r="AF22472" s="2"/>
      <c r="AG22472" s="2"/>
      <c r="AH22472" s="2"/>
    </row>
    <row r="22473" spans="32:34" ht="13.5" customHeight="1" x14ac:dyDescent="0.15">
      <c r="AF22473" s="2"/>
      <c r="AG22473" s="2"/>
      <c r="AH22473" s="2"/>
    </row>
    <row r="22474" spans="32:34" ht="13.5" customHeight="1" x14ac:dyDescent="0.15">
      <c r="AF22474" s="2"/>
      <c r="AG22474" s="2"/>
      <c r="AH22474" s="2"/>
    </row>
    <row r="22475" spans="32:34" ht="13.5" customHeight="1" x14ac:dyDescent="0.15">
      <c r="AF22475" s="2"/>
      <c r="AG22475" s="2"/>
      <c r="AH22475" s="2"/>
    </row>
    <row r="22476" spans="32:34" ht="13.5" customHeight="1" x14ac:dyDescent="0.15">
      <c r="AF22476" s="2"/>
      <c r="AG22476" s="2"/>
      <c r="AH22476" s="2"/>
    </row>
    <row r="22477" spans="32:34" ht="13.5" customHeight="1" x14ac:dyDescent="0.15">
      <c r="AF22477" s="2"/>
      <c r="AG22477" s="2"/>
      <c r="AH22477" s="2"/>
    </row>
    <row r="22478" spans="32:34" ht="13.5" customHeight="1" x14ac:dyDescent="0.15">
      <c r="AF22478" s="2"/>
      <c r="AG22478" s="2"/>
      <c r="AH22478" s="2"/>
    </row>
    <row r="22479" spans="32:34" ht="13.5" customHeight="1" x14ac:dyDescent="0.15">
      <c r="AF22479" s="2"/>
      <c r="AG22479" s="2"/>
      <c r="AH22479" s="2"/>
    </row>
    <row r="22480" spans="32:34" ht="13.5" customHeight="1" x14ac:dyDescent="0.15">
      <c r="AF22480" s="2"/>
      <c r="AG22480" s="2"/>
      <c r="AH22480" s="2"/>
    </row>
    <row r="22481" spans="32:34" ht="13.5" customHeight="1" x14ac:dyDescent="0.15">
      <c r="AF22481" s="2"/>
      <c r="AG22481" s="2"/>
      <c r="AH22481" s="2"/>
    </row>
    <row r="22482" spans="32:34" ht="13.5" customHeight="1" x14ac:dyDescent="0.15">
      <c r="AF22482" s="2"/>
      <c r="AG22482" s="2"/>
      <c r="AH22482" s="2"/>
    </row>
    <row r="22483" spans="32:34" ht="13.5" customHeight="1" x14ac:dyDescent="0.15">
      <c r="AF22483" s="2"/>
      <c r="AG22483" s="2"/>
      <c r="AH22483" s="2"/>
    </row>
    <row r="22484" spans="32:34" ht="13.5" customHeight="1" x14ac:dyDescent="0.15">
      <c r="AF22484" s="2"/>
      <c r="AG22484" s="2"/>
      <c r="AH22484" s="2"/>
    </row>
    <row r="22485" spans="32:34" ht="13.5" customHeight="1" x14ac:dyDescent="0.15">
      <c r="AF22485" s="2"/>
      <c r="AG22485" s="2"/>
      <c r="AH22485" s="2"/>
    </row>
    <row r="22486" spans="32:34" ht="13.5" customHeight="1" x14ac:dyDescent="0.15">
      <c r="AF22486" s="2"/>
      <c r="AG22486" s="2"/>
      <c r="AH22486" s="2"/>
    </row>
    <row r="22487" spans="32:34" ht="13.5" customHeight="1" x14ac:dyDescent="0.15">
      <c r="AF22487" s="2"/>
      <c r="AG22487" s="2"/>
      <c r="AH22487" s="2"/>
    </row>
    <row r="22488" spans="32:34" ht="13.5" customHeight="1" x14ac:dyDescent="0.15">
      <c r="AF22488" s="2"/>
      <c r="AG22488" s="2"/>
      <c r="AH22488" s="2"/>
    </row>
    <row r="22489" spans="32:34" ht="13.5" customHeight="1" x14ac:dyDescent="0.15">
      <c r="AF22489" s="2"/>
      <c r="AG22489" s="2"/>
      <c r="AH22489" s="2"/>
    </row>
    <row r="22490" spans="32:34" ht="13.5" customHeight="1" x14ac:dyDescent="0.15">
      <c r="AF22490" s="2"/>
      <c r="AG22490" s="2"/>
      <c r="AH22490" s="2"/>
    </row>
    <row r="22491" spans="32:34" ht="13.5" customHeight="1" x14ac:dyDescent="0.15">
      <c r="AF22491" s="2"/>
      <c r="AG22491" s="2"/>
      <c r="AH22491" s="2"/>
    </row>
    <row r="22492" spans="32:34" ht="13.5" customHeight="1" x14ac:dyDescent="0.15">
      <c r="AF22492" s="2"/>
      <c r="AG22492" s="2"/>
      <c r="AH22492" s="2"/>
    </row>
    <row r="22493" spans="32:34" ht="13.5" customHeight="1" x14ac:dyDescent="0.15">
      <c r="AF22493" s="2"/>
      <c r="AG22493" s="2"/>
      <c r="AH22493" s="2"/>
    </row>
    <row r="22494" spans="32:34" ht="13.5" customHeight="1" x14ac:dyDescent="0.15">
      <c r="AF22494" s="2"/>
      <c r="AG22494" s="2"/>
      <c r="AH22494" s="2"/>
    </row>
    <row r="22495" spans="32:34" ht="13.5" customHeight="1" x14ac:dyDescent="0.15">
      <c r="AF22495" s="2"/>
      <c r="AG22495" s="2"/>
      <c r="AH22495" s="2"/>
    </row>
    <row r="22496" spans="32:34" ht="13.5" customHeight="1" x14ac:dyDescent="0.15">
      <c r="AF22496" s="2"/>
      <c r="AG22496" s="2"/>
      <c r="AH22496" s="2"/>
    </row>
    <row r="22497" spans="32:34" ht="13.5" customHeight="1" x14ac:dyDescent="0.15">
      <c r="AF22497" s="2"/>
      <c r="AG22497" s="2"/>
      <c r="AH22497" s="2"/>
    </row>
    <row r="22498" spans="32:34" ht="13.5" customHeight="1" x14ac:dyDescent="0.15">
      <c r="AF22498" s="2"/>
      <c r="AG22498" s="2"/>
      <c r="AH22498" s="2"/>
    </row>
    <row r="22499" spans="32:34" ht="13.5" customHeight="1" x14ac:dyDescent="0.15">
      <c r="AF22499" s="2"/>
      <c r="AG22499" s="2"/>
      <c r="AH22499" s="2"/>
    </row>
    <row r="22500" spans="32:34" ht="13.5" customHeight="1" x14ac:dyDescent="0.15">
      <c r="AF22500" s="2"/>
      <c r="AG22500" s="2"/>
      <c r="AH22500" s="2"/>
    </row>
    <row r="22501" spans="32:34" ht="13.5" customHeight="1" x14ac:dyDescent="0.15">
      <c r="AF22501" s="2"/>
      <c r="AG22501" s="2"/>
      <c r="AH22501" s="2"/>
    </row>
    <row r="22502" spans="32:34" ht="13.5" customHeight="1" x14ac:dyDescent="0.15">
      <c r="AF22502" s="2"/>
      <c r="AG22502" s="2"/>
      <c r="AH22502" s="2"/>
    </row>
    <row r="22503" spans="32:34" ht="13.5" customHeight="1" x14ac:dyDescent="0.15">
      <c r="AF22503" s="2"/>
      <c r="AG22503" s="2"/>
      <c r="AH22503" s="2"/>
    </row>
    <row r="22504" spans="32:34" ht="13.5" customHeight="1" x14ac:dyDescent="0.15">
      <c r="AF22504" s="2"/>
      <c r="AG22504" s="2"/>
      <c r="AH22504" s="2"/>
    </row>
    <row r="22505" spans="32:34" ht="13.5" customHeight="1" x14ac:dyDescent="0.15">
      <c r="AF22505" s="2"/>
      <c r="AG22505" s="2"/>
      <c r="AH22505" s="2"/>
    </row>
    <row r="22506" spans="32:34" ht="13.5" customHeight="1" x14ac:dyDescent="0.15">
      <c r="AF22506" s="2"/>
      <c r="AG22506" s="2"/>
      <c r="AH22506" s="2"/>
    </row>
    <row r="22507" spans="32:34" ht="13.5" customHeight="1" x14ac:dyDescent="0.15">
      <c r="AF22507" s="2"/>
      <c r="AG22507" s="2"/>
      <c r="AH22507" s="2"/>
    </row>
    <row r="22508" spans="32:34" ht="13.5" customHeight="1" x14ac:dyDescent="0.15">
      <c r="AF22508" s="2"/>
      <c r="AG22508" s="2"/>
      <c r="AH22508" s="2"/>
    </row>
    <row r="22509" spans="32:34" ht="13.5" customHeight="1" x14ac:dyDescent="0.15">
      <c r="AF22509" s="2"/>
      <c r="AG22509" s="2"/>
      <c r="AH22509" s="2"/>
    </row>
    <row r="22510" spans="32:34" ht="13.5" customHeight="1" x14ac:dyDescent="0.15">
      <c r="AF22510" s="2"/>
      <c r="AG22510" s="2"/>
      <c r="AH22510" s="2"/>
    </row>
    <row r="22511" spans="32:34" ht="13.5" customHeight="1" x14ac:dyDescent="0.15">
      <c r="AF22511" s="2"/>
      <c r="AG22511" s="2"/>
      <c r="AH22511" s="2"/>
    </row>
    <row r="22512" spans="32:34" ht="13.5" customHeight="1" x14ac:dyDescent="0.15">
      <c r="AF22512" s="2"/>
      <c r="AG22512" s="2"/>
      <c r="AH22512" s="2"/>
    </row>
    <row r="22513" spans="32:34" ht="13.5" customHeight="1" x14ac:dyDescent="0.15">
      <c r="AF22513" s="2"/>
      <c r="AG22513" s="2"/>
      <c r="AH22513" s="2"/>
    </row>
    <row r="22514" spans="32:34" ht="13.5" customHeight="1" x14ac:dyDescent="0.15">
      <c r="AF22514" s="2"/>
      <c r="AG22514" s="2"/>
      <c r="AH22514" s="2"/>
    </row>
    <row r="22515" spans="32:34" ht="13.5" customHeight="1" x14ac:dyDescent="0.15">
      <c r="AF22515" s="2"/>
      <c r="AG22515" s="2"/>
      <c r="AH22515" s="2"/>
    </row>
    <row r="22516" spans="32:34" ht="13.5" customHeight="1" x14ac:dyDescent="0.15">
      <c r="AF22516" s="2"/>
      <c r="AG22516" s="2"/>
      <c r="AH22516" s="2"/>
    </row>
    <row r="22517" spans="32:34" ht="13.5" customHeight="1" x14ac:dyDescent="0.15">
      <c r="AF22517" s="2"/>
      <c r="AG22517" s="2"/>
      <c r="AH22517" s="2"/>
    </row>
    <row r="22518" spans="32:34" ht="13.5" customHeight="1" x14ac:dyDescent="0.15">
      <c r="AF22518" s="2"/>
      <c r="AG22518" s="2"/>
      <c r="AH22518" s="2"/>
    </row>
    <row r="22519" spans="32:34" ht="13.5" customHeight="1" x14ac:dyDescent="0.15">
      <c r="AF22519" s="2"/>
      <c r="AG22519" s="2"/>
      <c r="AH22519" s="2"/>
    </row>
    <row r="22520" spans="32:34" ht="13.5" customHeight="1" x14ac:dyDescent="0.15">
      <c r="AF22520" s="2"/>
      <c r="AG22520" s="2"/>
      <c r="AH22520" s="2"/>
    </row>
    <row r="22521" spans="32:34" ht="13.5" customHeight="1" x14ac:dyDescent="0.15">
      <c r="AF22521" s="2"/>
      <c r="AG22521" s="2"/>
      <c r="AH22521" s="2"/>
    </row>
    <row r="22522" spans="32:34" ht="13.5" customHeight="1" x14ac:dyDescent="0.15">
      <c r="AF22522" s="2"/>
      <c r="AG22522" s="2"/>
      <c r="AH22522" s="2"/>
    </row>
    <row r="22523" spans="32:34" ht="13.5" customHeight="1" x14ac:dyDescent="0.15">
      <c r="AF22523" s="2"/>
      <c r="AG22523" s="2"/>
      <c r="AH22523" s="2"/>
    </row>
    <row r="22524" spans="32:34" ht="13.5" customHeight="1" x14ac:dyDescent="0.15">
      <c r="AF22524" s="2"/>
      <c r="AG22524" s="2"/>
      <c r="AH22524" s="2"/>
    </row>
    <row r="22525" spans="32:34" ht="13.5" customHeight="1" x14ac:dyDescent="0.15">
      <c r="AF22525" s="2"/>
      <c r="AG22525" s="2"/>
      <c r="AH22525" s="2"/>
    </row>
    <row r="22526" spans="32:34" ht="13.5" customHeight="1" x14ac:dyDescent="0.15">
      <c r="AF22526" s="2"/>
      <c r="AG22526" s="2"/>
      <c r="AH22526" s="2"/>
    </row>
    <row r="22527" spans="32:34" ht="13.5" customHeight="1" x14ac:dyDescent="0.15">
      <c r="AF22527" s="2"/>
      <c r="AG22527" s="2"/>
      <c r="AH22527" s="2"/>
    </row>
    <row r="22528" spans="32:34" ht="13.5" customHeight="1" x14ac:dyDescent="0.15">
      <c r="AF22528" s="2"/>
      <c r="AG22528" s="2"/>
      <c r="AH22528" s="2"/>
    </row>
    <row r="22529" spans="32:34" ht="13.5" customHeight="1" x14ac:dyDescent="0.15">
      <c r="AF22529" s="2"/>
      <c r="AG22529" s="2"/>
      <c r="AH22529" s="2"/>
    </row>
    <row r="22530" spans="32:34" ht="13.5" customHeight="1" x14ac:dyDescent="0.15">
      <c r="AF22530" s="2"/>
      <c r="AG22530" s="2"/>
      <c r="AH22530" s="2"/>
    </row>
    <row r="22531" spans="32:34" ht="13.5" customHeight="1" x14ac:dyDescent="0.15">
      <c r="AF22531" s="2"/>
      <c r="AG22531" s="2"/>
      <c r="AH22531" s="2"/>
    </row>
    <row r="22532" spans="32:34" ht="13.5" customHeight="1" x14ac:dyDescent="0.15">
      <c r="AF22532" s="2"/>
      <c r="AG22532" s="2"/>
      <c r="AH22532" s="2"/>
    </row>
    <row r="22533" spans="32:34" ht="13.5" customHeight="1" x14ac:dyDescent="0.15">
      <c r="AF22533" s="2"/>
      <c r="AG22533" s="2"/>
      <c r="AH22533" s="2"/>
    </row>
    <row r="22534" spans="32:34" ht="13.5" customHeight="1" x14ac:dyDescent="0.15">
      <c r="AF22534" s="2"/>
      <c r="AG22534" s="2"/>
      <c r="AH22534" s="2"/>
    </row>
    <row r="22535" spans="32:34" ht="13.5" customHeight="1" x14ac:dyDescent="0.15">
      <c r="AF22535" s="2"/>
      <c r="AG22535" s="2"/>
      <c r="AH22535" s="2"/>
    </row>
    <row r="22536" spans="32:34" ht="13.5" customHeight="1" x14ac:dyDescent="0.15">
      <c r="AF22536" s="2"/>
      <c r="AG22536" s="2"/>
      <c r="AH22536" s="2"/>
    </row>
    <row r="22537" spans="32:34" ht="13.5" customHeight="1" x14ac:dyDescent="0.15">
      <c r="AF22537" s="2"/>
      <c r="AG22537" s="2"/>
      <c r="AH22537" s="2"/>
    </row>
    <row r="22538" spans="32:34" ht="13.5" customHeight="1" x14ac:dyDescent="0.15">
      <c r="AF22538" s="2"/>
      <c r="AG22538" s="2"/>
      <c r="AH22538" s="2"/>
    </row>
    <row r="22539" spans="32:34" ht="13.5" customHeight="1" x14ac:dyDescent="0.15">
      <c r="AF22539" s="2"/>
      <c r="AG22539" s="2"/>
      <c r="AH22539" s="2"/>
    </row>
    <row r="22540" spans="32:34" ht="13.5" customHeight="1" x14ac:dyDescent="0.15">
      <c r="AF22540" s="2"/>
      <c r="AG22540" s="2"/>
      <c r="AH22540" s="2"/>
    </row>
    <row r="22541" spans="32:34" ht="13.5" customHeight="1" x14ac:dyDescent="0.15">
      <c r="AF22541" s="2"/>
      <c r="AG22541" s="2"/>
      <c r="AH22541" s="2"/>
    </row>
    <row r="22542" spans="32:34" ht="13.5" customHeight="1" x14ac:dyDescent="0.15">
      <c r="AF22542" s="2"/>
      <c r="AG22542" s="2"/>
      <c r="AH22542" s="2"/>
    </row>
    <row r="22543" spans="32:34" ht="13.5" customHeight="1" x14ac:dyDescent="0.15">
      <c r="AF22543" s="2"/>
      <c r="AG22543" s="2"/>
      <c r="AH22543" s="2"/>
    </row>
    <row r="22544" spans="32:34" ht="13.5" customHeight="1" x14ac:dyDescent="0.15">
      <c r="AF22544" s="2"/>
      <c r="AG22544" s="2"/>
      <c r="AH22544" s="2"/>
    </row>
    <row r="22545" spans="32:34" ht="13.5" customHeight="1" x14ac:dyDescent="0.15">
      <c r="AF22545" s="2"/>
      <c r="AG22545" s="2"/>
      <c r="AH22545" s="2"/>
    </row>
    <row r="22546" spans="32:34" ht="13.5" customHeight="1" x14ac:dyDescent="0.15">
      <c r="AF22546" s="2"/>
      <c r="AG22546" s="2"/>
      <c r="AH22546" s="2"/>
    </row>
    <row r="22547" spans="32:34" ht="13.5" customHeight="1" x14ac:dyDescent="0.15">
      <c r="AF22547" s="2"/>
      <c r="AG22547" s="2"/>
      <c r="AH22547" s="2"/>
    </row>
    <row r="22548" spans="32:34" ht="13.5" customHeight="1" x14ac:dyDescent="0.15">
      <c r="AF22548" s="2"/>
      <c r="AG22548" s="2"/>
      <c r="AH22548" s="2"/>
    </row>
    <row r="22549" spans="32:34" ht="13.5" customHeight="1" x14ac:dyDescent="0.15">
      <c r="AF22549" s="2"/>
      <c r="AG22549" s="2"/>
      <c r="AH22549" s="2"/>
    </row>
    <row r="22550" spans="32:34" ht="13.5" customHeight="1" x14ac:dyDescent="0.15">
      <c r="AF22550" s="2"/>
      <c r="AG22550" s="2"/>
      <c r="AH22550" s="2"/>
    </row>
    <row r="22551" spans="32:34" ht="13.5" customHeight="1" x14ac:dyDescent="0.15">
      <c r="AF22551" s="2"/>
      <c r="AG22551" s="2"/>
      <c r="AH22551" s="2"/>
    </row>
    <row r="22552" spans="32:34" ht="13.5" customHeight="1" x14ac:dyDescent="0.15">
      <c r="AF22552" s="2"/>
      <c r="AG22552" s="2"/>
      <c r="AH22552" s="2"/>
    </row>
    <row r="22553" spans="32:34" ht="13.5" customHeight="1" x14ac:dyDescent="0.15">
      <c r="AF22553" s="2"/>
      <c r="AG22553" s="2"/>
      <c r="AH22553" s="2"/>
    </row>
    <row r="22554" spans="32:34" ht="13.5" customHeight="1" x14ac:dyDescent="0.15">
      <c r="AF22554" s="2"/>
      <c r="AG22554" s="2"/>
      <c r="AH22554" s="2"/>
    </row>
    <row r="22555" spans="32:34" ht="13.5" customHeight="1" x14ac:dyDescent="0.15">
      <c r="AF22555" s="2"/>
      <c r="AG22555" s="2"/>
      <c r="AH22555" s="2"/>
    </row>
    <row r="22556" spans="32:34" ht="13.5" customHeight="1" x14ac:dyDescent="0.15">
      <c r="AF22556" s="2"/>
      <c r="AG22556" s="2"/>
      <c r="AH22556" s="2"/>
    </row>
    <row r="22557" spans="32:34" ht="13.5" customHeight="1" x14ac:dyDescent="0.15">
      <c r="AF22557" s="2"/>
      <c r="AG22557" s="2"/>
      <c r="AH22557" s="2"/>
    </row>
    <row r="22558" spans="32:34" ht="13.5" customHeight="1" x14ac:dyDescent="0.15">
      <c r="AF22558" s="2"/>
      <c r="AG22558" s="2"/>
      <c r="AH22558" s="2"/>
    </row>
    <row r="22559" spans="32:34" ht="13.5" customHeight="1" x14ac:dyDescent="0.15">
      <c r="AF22559" s="2"/>
      <c r="AG22559" s="2"/>
      <c r="AH22559" s="2"/>
    </row>
    <row r="22560" spans="32:34" ht="13.5" customHeight="1" x14ac:dyDescent="0.15">
      <c r="AF22560" s="2"/>
      <c r="AG22560" s="2"/>
      <c r="AH22560" s="2"/>
    </row>
    <row r="22561" spans="32:34" ht="13.5" customHeight="1" x14ac:dyDescent="0.15">
      <c r="AF22561" s="2"/>
      <c r="AG22561" s="2"/>
      <c r="AH22561" s="2"/>
    </row>
    <row r="22562" spans="32:34" ht="13.5" customHeight="1" x14ac:dyDescent="0.15">
      <c r="AF22562" s="2"/>
      <c r="AG22562" s="2"/>
      <c r="AH22562" s="2"/>
    </row>
    <row r="22563" spans="32:34" ht="13.5" customHeight="1" x14ac:dyDescent="0.15">
      <c r="AF22563" s="2"/>
      <c r="AG22563" s="2"/>
      <c r="AH22563" s="2"/>
    </row>
    <row r="22564" spans="32:34" ht="13.5" customHeight="1" x14ac:dyDescent="0.15">
      <c r="AF22564" s="2"/>
      <c r="AG22564" s="2"/>
      <c r="AH22564" s="2"/>
    </row>
    <row r="22565" spans="32:34" ht="13.5" customHeight="1" x14ac:dyDescent="0.15">
      <c r="AF22565" s="2"/>
      <c r="AG22565" s="2"/>
      <c r="AH22565" s="2"/>
    </row>
    <row r="22566" spans="32:34" ht="13.5" customHeight="1" x14ac:dyDescent="0.15">
      <c r="AF22566" s="2"/>
      <c r="AG22566" s="2"/>
      <c r="AH22566" s="2"/>
    </row>
    <row r="22567" spans="32:34" ht="13.5" customHeight="1" x14ac:dyDescent="0.15">
      <c r="AF22567" s="2"/>
      <c r="AG22567" s="2"/>
      <c r="AH22567" s="2"/>
    </row>
    <row r="22568" spans="32:34" ht="13.5" customHeight="1" x14ac:dyDescent="0.15">
      <c r="AF22568" s="2"/>
      <c r="AG22568" s="2"/>
      <c r="AH22568" s="2"/>
    </row>
    <row r="22569" spans="32:34" ht="13.5" customHeight="1" x14ac:dyDescent="0.15">
      <c r="AF22569" s="2"/>
      <c r="AG22569" s="2"/>
      <c r="AH22569" s="2"/>
    </row>
    <row r="22570" spans="32:34" ht="13.5" customHeight="1" x14ac:dyDescent="0.15">
      <c r="AF22570" s="2"/>
      <c r="AG22570" s="2"/>
      <c r="AH22570" s="2"/>
    </row>
    <row r="22571" spans="32:34" ht="13.5" customHeight="1" x14ac:dyDescent="0.15">
      <c r="AF22571" s="2"/>
      <c r="AG22571" s="2"/>
      <c r="AH22571" s="2"/>
    </row>
    <row r="22572" spans="32:34" ht="13.5" customHeight="1" x14ac:dyDescent="0.15">
      <c r="AF22572" s="2"/>
      <c r="AG22572" s="2"/>
      <c r="AH22572" s="2"/>
    </row>
    <row r="22573" spans="32:34" ht="13.5" customHeight="1" x14ac:dyDescent="0.15">
      <c r="AF22573" s="2"/>
      <c r="AG22573" s="2"/>
      <c r="AH22573" s="2"/>
    </row>
    <row r="22574" spans="32:34" ht="13.5" customHeight="1" x14ac:dyDescent="0.15">
      <c r="AF22574" s="2"/>
      <c r="AG22574" s="2"/>
      <c r="AH22574" s="2"/>
    </row>
    <row r="22575" spans="32:34" ht="13.5" customHeight="1" x14ac:dyDescent="0.15">
      <c r="AF22575" s="2"/>
      <c r="AG22575" s="2"/>
      <c r="AH22575" s="2"/>
    </row>
    <row r="22576" spans="32:34" ht="13.5" customHeight="1" x14ac:dyDescent="0.15">
      <c r="AF22576" s="2"/>
      <c r="AG22576" s="2"/>
      <c r="AH22576" s="2"/>
    </row>
    <row r="22577" spans="32:34" ht="13.5" customHeight="1" x14ac:dyDescent="0.15">
      <c r="AF22577" s="2"/>
      <c r="AG22577" s="2"/>
      <c r="AH22577" s="2"/>
    </row>
    <row r="22578" spans="32:34" ht="13.5" customHeight="1" x14ac:dyDescent="0.15">
      <c r="AF22578" s="2"/>
      <c r="AG22578" s="2"/>
      <c r="AH22578" s="2"/>
    </row>
    <row r="22579" spans="32:34" ht="13.5" customHeight="1" x14ac:dyDescent="0.15">
      <c r="AF22579" s="2"/>
      <c r="AG22579" s="2"/>
      <c r="AH22579" s="2"/>
    </row>
    <row r="22580" spans="32:34" ht="13.5" customHeight="1" x14ac:dyDescent="0.15">
      <c r="AF22580" s="2"/>
      <c r="AG22580" s="2"/>
      <c r="AH22580" s="2"/>
    </row>
    <row r="22581" spans="32:34" ht="13.5" customHeight="1" x14ac:dyDescent="0.15">
      <c r="AF22581" s="2"/>
      <c r="AG22581" s="2"/>
      <c r="AH22581" s="2"/>
    </row>
    <row r="22582" spans="32:34" ht="13.5" customHeight="1" x14ac:dyDescent="0.15">
      <c r="AF22582" s="2"/>
      <c r="AG22582" s="2"/>
      <c r="AH22582" s="2"/>
    </row>
    <row r="22583" spans="32:34" ht="13.5" customHeight="1" x14ac:dyDescent="0.15">
      <c r="AF22583" s="2"/>
      <c r="AG22583" s="2"/>
      <c r="AH22583" s="2"/>
    </row>
    <row r="22584" spans="32:34" ht="13.5" customHeight="1" x14ac:dyDescent="0.15">
      <c r="AF22584" s="2"/>
      <c r="AG22584" s="2"/>
      <c r="AH22584" s="2"/>
    </row>
    <row r="22585" spans="32:34" ht="13.5" customHeight="1" x14ac:dyDescent="0.15">
      <c r="AF22585" s="2"/>
      <c r="AG22585" s="2"/>
      <c r="AH22585" s="2"/>
    </row>
    <row r="22586" spans="32:34" ht="13.5" customHeight="1" x14ac:dyDescent="0.15">
      <c r="AF22586" s="2"/>
      <c r="AG22586" s="2"/>
      <c r="AH22586" s="2"/>
    </row>
    <row r="22587" spans="32:34" ht="13.5" customHeight="1" x14ac:dyDescent="0.15">
      <c r="AF22587" s="2"/>
      <c r="AG22587" s="2"/>
      <c r="AH22587" s="2"/>
    </row>
    <row r="22588" spans="32:34" ht="13.5" customHeight="1" x14ac:dyDescent="0.15">
      <c r="AF22588" s="2"/>
      <c r="AG22588" s="2"/>
      <c r="AH22588" s="2"/>
    </row>
    <row r="22589" spans="32:34" ht="13.5" customHeight="1" x14ac:dyDescent="0.15">
      <c r="AF22589" s="2"/>
      <c r="AG22589" s="2"/>
      <c r="AH22589" s="2"/>
    </row>
    <row r="22590" spans="32:34" ht="13.5" customHeight="1" x14ac:dyDescent="0.15">
      <c r="AF22590" s="2"/>
      <c r="AG22590" s="2"/>
      <c r="AH22590" s="2"/>
    </row>
    <row r="22591" spans="32:34" ht="13.5" customHeight="1" x14ac:dyDescent="0.15">
      <c r="AF22591" s="2"/>
      <c r="AG22591" s="2"/>
      <c r="AH22591" s="2"/>
    </row>
    <row r="22592" spans="32:34" ht="13.5" customHeight="1" x14ac:dyDescent="0.15">
      <c r="AF22592" s="2"/>
      <c r="AG22592" s="2"/>
      <c r="AH22592" s="2"/>
    </row>
    <row r="22593" spans="32:34" ht="13.5" customHeight="1" x14ac:dyDescent="0.15">
      <c r="AF22593" s="2"/>
      <c r="AG22593" s="2"/>
      <c r="AH22593" s="2"/>
    </row>
    <row r="22594" spans="32:34" ht="13.5" customHeight="1" x14ac:dyDescent="0.15">
      <c r="AF22594" s="2"/>
      <c r="AG22594" s="2"/>
      <c r="AH22594" s="2"/>
    </row>
    <row r="22595" spans="32:34" ht="13.5" customHeight="1" x14ac:dyDescent="0.15">
      <c r="AF22595" s="2"/>
      <c r="AG22595" s="2"/>
      <c r="AH22595" s="2"/>
    </row>
    <row r="22596" spans="32:34" ht="13.5" customHeight="1" x14ac:dyDescent="0.15">
      <c r="AF22596" s="2"/>
      <c r="AG22596" s="2"/>
      <c r="AH22596" s="2"/>
    </row>
    <row r="22597" spans="32:34" ht="13.5" customHeight="1" x14ac:dyDescent="0.15">
      <c r="AF22597" s="2"/>
      <c r="AG22597" s="2"/>
      <c r="AH22597" s="2"/>
    </row>
    <row r="22598" spans="32:34" ht="13.5" customHeight="1" x14ac:dyDescent="0.15">
      <c r="AF22598" s="2"/>
      <c r="AG22598" s="2"/>
      <c r="AH22598" s="2"/>
    </row>
    <row r="22599" spans="32:34" ht="13.5" customHeight="1" x14ac:dyDescent="0.15">
      <c r="AF22599" s="2"/>
      <c r="AG22599" s="2"/>
      <c r="AH22599" s="2"/>
    </row>
    <row r="22600" spans="32:34" ht="13.5" customHeight="1" x14ac:dyDescent="0.15">
      <c r="AF22600" s="2"/>
      <c r="AG22600" s="2"/>
      <c r="AH22600" s="2"/>
    </row>
    <row r="22601" spans="32:34" ht="13.5" customHeight="1" x14ac:dyDescent="0.15">
      <c r="AF22601" s="2"/>
      <c r="AG22601" s="2"/>
      <c r="AH22601" s="2"/>
    </row>
    <row r="22602" spans="32:34" ht="13.5" customHeight="1" x14ac:dyDescent="0.15">
      <c r="AF22602" s="2"/>
      <c r="AG22602" s="2"/>
      <c r="AH22602" s="2"/>
    </row>
    <row r="22603" spans="32:34" ht="13.5" customHeight="1" x14ac:dyDescent="0.15">
      <c r="AF22603" s="2"/>
      <c r="AG22603" s="2"/>
      <c r="AH22603" s="2"/>
    </row>
    <row r="22604" spans="32:34" ht="13.5" customHeight="1" x14ac:dyDescent="0.15">
      <c r="AF22604" s="2"/>
      <c r="AG22604" s="2"/>
      <c r="AH22604" s="2"/>
    </row>
    <row r="22605" spans="32:34" ht="13.5" customHeight="1" x14ac:dyDescent="0.15">
      <c r="AF22605" s="2"/>
      <c r="AG22605" s="2"/>
      <c r="AH22605" s="2"/>
    </row>
    <row r="22606" spans="32:34" ht="13.5" customHeight="1" x14ac:dyDescent="0.15">
      <c r="AF22606" s="2"/>
      <c r="AG22606" s="2"/>
      <c r="AH22606" s="2"/>
    </row>
    <row r="22607" spans="32:34" ht="13.5" customHeight="1" x14ac:dyDescent="0.15">
      <c r="AF22607" s="2"/>
      <c r="AG22607" s="2"/>
      <c r="AH22607" s="2"/>
    </row>
    <row r="22608" spans="32:34" ht="13.5" customHeight="1" x14ac:dyDescent="0.15">
      <c r="AF22608" s="2"/>
      <c r="AG22608" s="2"/>
      <c r="AH22608" s="2"/>
    </row>
    <row r="22609" spans="32:34" ht="13.5" customHeight="1" x14ac:dyDescent="0.15">
      <c r="AF22609" s="2"/>
      <c r="AG22609" s="2"/>
      <c r="AH22609" s="2"/>
    </row>
    <row r="22610" spans="32:34" ht="13.5" customHeight="1" x14ac:dyDescent="0.15">
      <c r="AF22610" s="2"/>
      <c r="AG22610" s="2"/>
      <c r="AH22610" s="2"/>
    </row>
    <row r="22611" spans="32:34" ht="13.5" customHeight="1" x14ac:dyDescent="0.15">
      <c r="AF22611" s="2"/>
      <c r="AG22611" s="2"/>
      <c r="AH22611" s="2"/>
    </row>
    <row r="22612" spans="32:34" ht="13.5" customHeight="1" x14ac:dyDescent="0.15">
      <c r="AF22612" s="2"/>
      <c r="AG22612" s="2"/>
      <c r="AH22612" s="2"/>
    </row>
    <row r="22613" spans="32:34" ht="13.5" customHeight="1" x14ac:dyDescent="0.15">
      <c r="AF22613" s="2"/>
      <c r="AG22613" s="2"/>
      <c r="AH22613" s="2"/>
    </row>
    <row r="22614" spans="32:34" ht="13.5" customHeight="1" x14ac:dyDescent="0.15">
      <c r="AF22614" s="2"/>
      <c r="AG22614" s="2"/>
      <c r="AH22614" s="2"/>
    </row>
    <row r="22615" spans="32:34" ht="13.5" customHeight="1" x14ac:dyDescent="0.15">
      <c r="AF22615" s="2"/>
      <c r="AG22615" s="2"/>
      <c r="AH22615" s="2"/>
    </row>
    <row r="22616" spans="32:34" ht="13.5" customHeight="1" x14ac:dyDescent="0.15">
      <c r="AF22616" s="2"/>
      <c r="AG22616" s="2"/>
      <c r="AH22616" s="2"/>
    </row>
    <row r="22617" spans="32:34" ht="13.5" customHeight="1" x14ac:dyDescent="0.15">
      <c r="AF22617" s="2"/>
      <c r="AG22617" s="2"/>
      <c r="AH22617" s="2"/>
    </row>
    <row r="22618" spans="32:34" ht="13.5" customHeight="1" x14ac:dyDescent="0.15">
      <c r="AF22618" s="2"/>
      <c r="AG22618" s="2"/>
      <c r="AH22618" s="2"/>
    </row>
    <row r="22619" spans="32:34" ht="13.5" customHeight="1" x14ac:dyDescent="0.15">
      <c r="AF22619" s="2"/>
      <c r="AG22619" s="2"/>
      <c r="AH22619" s="2"/>
    </row>
    <row r="22620" spans="32:34" ht="13.5" customHeight="1" x14ac:dyDescent="0.15">
      <c r="AF22620" s="2"/>
      <c r="AG22620" s="2"/>
      <c r="AH22620" s="2"/>
    </row>
    <row r="22621" spans="32:34" ht="13.5" customHeight="1" x14ac:dyDescent="0.15">
      <c r="AF22621" s="2"/>
      <c r="AG22621" s="2"/>
      <c r="AH22621" s="2"/>
    </row>
    <row r="22622" spans="32:34" ht="13.5" customHeight="1" x14ac:dyDescent="0.15">
      <c r="AF22622" s="2"/>
      <c r="AG22622" s="2"/>
      <c r="AH22622" s="2"/>
    </row>
    <row r="22623" spans="32:34" ht="13.5" customHeight="1" x14ac:dyDescent="0.15">
      <c r="AF22623" s="2"/>
      <c r="AG22623" s="2"/>
      <c r="AH22623" s="2"/>
    </row>
    <row r="22624" spans="32:34" ht="13.5" customHeight="1" x14ac:dyDescent="0.15">
      <c r="AF22624" s="2"/>
      <c r="AG22624" s="2"/>
      <c r="AH22624" s="2"/>
    </row>
    <row r="22625" spans="32:34" ht="13.5" customHeight="1" x14ac:dyDescent="0.15">
      <c r="AF22625" s="2"/>
      <c r="AG22625" s="2"/>
      <c r="AH22625" s="2"/>
    </row>
    <row r="22626" spans="32:34" ht="13.5" customHeight="1" x14ac:dyDescent="0.15">
      <c r="AF22626" s="2"/>
      <c r="AG22626" s="2"/>
      <c r="AH22626" s="2"/>
    </row>
    <row r="22627" spans="32:34" ht="13.5" customHeight="1" x14ac:dyDescent="0.15">
      <c r="AF22627" s="2"/>
      <c r="AG22627" s="2"/>
      <c r="AH22627" s="2"/>
    </row>
    <row r="22628" spans="32:34" ht="13.5" customHeight="1" x14ac:dyDescent="0.15">
      <c r="AF22628" s="2"/>
      <c r="AG22628" s="2"/>
      <c r="AH22628" s="2"/>
    </row>
    <row r="22629" spans="32:34" ht="13.5" customHeight="1" x14ac:dyDescent="0.15">
      <c r="AF22629" s="2"/>
      <c r="AG22629" s="2"/>
      <c r="AH22629" s="2"/>
    </row>
    <row r="22630" spans="32:34" ht="13.5" customHeight="1" x14ac:dyDescent="0.15">
      <c r="AF22630" s="2"/>
      <c r="AG22630" s="2"/>
      <c r="AH22630" s="2"/>
    </row>
    <row r="22631" spans="32:34" ht="13.5" customHeight="1" x14ac:dyDescent="0.15">
      <c r="AF22631" s="2"/>
      <c r="AG22631" s="2"/>
      <c r="AH22631" s="2"/>
    </row>
    <row r="22632" spans="32:34" ht="13.5" customHeight="1" x14ac:dyDescent="0.15">
      <c r="AF22632" s="2"/>
      <c r="AG22632" s="2"/>
      <c r="AH22632" s="2"/>
    </row>
    <row r="22633" spans="32:34" ht="13.5" customHeight="1" x14ac:dyDescent="0.15">
      <c r="AF22633" s="2"/>
      <c r="AG22633" s="2"/>
      <c r="AH22633" s="2"/>
    </row>
    <row r="22634" spans="32:34" ht="13.5" customHeight="1" x14ac:dyDescent="0.15">
      <c r="AF22634" s="2"/>
      <c r="AG22634" s="2"/>
      <c r="AH22634" s="2"/>
    </row>
    <row r="22635" spans="32:34" ht="13.5" customHeight="1" x14ac:dyDescent="0.15">
      <c r="AF22635" s="2"/>
      <c r="AG22635" s="2"/>
      <c r="AH22635" s="2"/>
    </row>
    <row r="22636" spans="32:34" ht="13.5" customHeight="1" x14ac:dyDescent="0.15">
      <c r="AF22636" s="2"/>
      <c r="AG22636" s="2"/>
      <c r="AH22636" s="2"/>
    </row>
    <row r="22637" spans="32:34" ht="13.5" customHeight="1" x14ac:dyDescent="0.15">
      <c r="AF22637" s="2"/>
      <c r="AG22637" s="2"/>
      <c r="AH22637" s="2"/>
    </row>
    <row r="22638" spans="32:34" ht="13.5" customHeight="1" x14ac:dyDescent="0.15">
      <c r="AF22638" s="2"/>
      <c r="AG22638" s="2"/>
      <c r="AH22638" s="2"/>
    </row>
    <row r="22639" spans="32:34" ht="13.5" customHeight="1" x14ac:dyDescent="0.15">
      <c r="AF22639" s="2"/>
      <c r="AG22639" s="2"/>
      <c r="AH22639" s="2"/>
    </row>
    <row r="22640" spans="32:34" ht="13.5" customHeight="1" x14ac:dyDescent="0.15">
      <c r="AF22640" s="2"/>
      <c r="AG22640" s="2"/>
      <c r="AH22640" s="2"/>
    </row>
    <row r="22641" spans="32:34" ht="13.5" customHeight="1" x14ac:dyDescent="0.15">
      <c r="AF22641" s="2"/>
      <c r="AG22641" s="2"/>
      <c r="AH22641" s="2"/>
    </row>
    <row r="22642" spans="32:34" ht="13.5" customHeight="1" x14ac:dyDescent="0.15">
      <c r="AF22642" s="2"/>
      <c r="AG22642" s="2"/>
      <c r="AH22642" s="2"/>
    </row>
    <row r="22643" spans="32:34" ht="13.5" customHeight="1" x14ac:dyDescent="0.15">
      <c r="AF22643" s="2"/>
      <c r="AG22643" s="2"/>
      <c r="AH22643" s="2"/>
    </row>
    <row r="22644" spans="32:34" ht="13.5" customHeight="1" x14ac:dyDescent="0.15">
      <c r="AF22644" s="2"/>
      <c r="AG22644" s="2"/>
      <c r="AH22644" s="2"/>
    </row>
    <row r="22645" spans="32:34" ht="13.5" customHeight="1" x14ac:dyDescent="0.15">
      <c r="AF22645" s="2"/>
      <c r="AG22645" s="2"/>
      <c r="AH22645" s="2"/>
    </row>
    <row r="22646" spans="32:34" ht="13.5" customHeight="1" x14ac:dyDescent="0.15">
      <c r="AF22646" s="2"/>
      <c r="AG22646" s="2"/>
      <c r="AH22646" s="2"/>
    </row>
    <row r="22647" spans="32:34" ht="13.5" customHeight="1" x14ac:dyDescent="0.15">
      <c r="AF22647" s="2"/>
      <c r="AG22647" s="2"/>
      <c r="AH22647" s="2"/>
    </row>
    <row r="22648" spans="32:34" ht="13.5" customHeight="1" x14ac:dyDescent="0.15">
      <c r="AF22648" s="2"/>
      <c r="AG22648" s="2"/>
      <c r="AH22648" s="2"/>
    </row>
    <row r="22649" spans="32:34" ht="13.5" customHeight="1" x14ac:dyDescent="0.15">
      <c r="AF22649" s="2"/>
      <c r="AG22649" s="2"/>
      <c r="AH22649" s="2"/>
    </row>
    <row r="22650" spans="32:34" ht="13.5" customHeight="1" x14ac:dyDescent="0.15">
      <c r="AF22650" s="2"/>
      <c r="AG22650" s="2"/>
      <c r="AH22650" s="2"/>
    </row>
    <row r="22651" spans="32:34" ht="13.5" customHeight="1" x14ac:dyDescent="0.15">
      <c r="AF22651" s="2"/>
      <c r="AG22651" s="2"/>
      <c r="AH22651" s="2"/>
    </row>
    <row r="22652" spans="32:34" ht="13.5" customHeight="1" x14ac:dyDescent="0.15">
      <c r="AF22652" s="2"/>
      <c r="AG22652" s="2"/>
      <c r="AH22652" s="2"/>
    </row>
    <row r="22653" spans="32:34" ht="13.5" customHeight="1" x14ac:dyDescent="0.15">
      <c r="AF22653" s="2"/>
      <c r="AG22653" s="2"/>
      <c r="AH22653" s="2"/>
    </row>
    <row r="22654" spans="32:34" ht="13.5" customHeight="1" x14ac:dyDescent="0.15">
      <c r="AF22654" s="2"/>
      <c r="AG22654" s="2"/>
      <c r="AH22654" s="2"/>
    </row>
    <row r="22655" spans="32:34" ht="13.5" customHeight="1" x14ac:dyDescent="0.15">
      <c r="AF22655" s="2"/>
      <c r="AG22655" s="2"/>
      <c r="AH22655" s="2"/>
    </row>
    <row r="22656" spans="32:34" ht="13.5" customHeight="1" x14ac:dyDescent="0.15">
      <c r="AF22656" s="2"/>
      <c r="AG22656" s="2"/>
      <c r="AH22656" s="2"/>
    </row>
    <row r="22657" spans="32:34" ht="13.5" customHeight="1" x14ac:dyDescent="0.15">
      <c r="AF22657" s="2"/>
      <c r="AG22657" s="2"/>
      <c r="AH22657" s="2"/>
    </row>
    <row r="22658" spans="32:34" ht="13.5" customHeight="1" x14ac:dyDescent="0.15">
      <c r="AF22658" s="2"/>
      <c r="AG22658" s="2"/>
      <c r="AH22658" s="2"/>
    </row>
    <row r="22659" spans="32:34" ht="13.5" customHeight="1" x14ac:dyDescent="0.15">
      <c r="AF22659" s="2"/>
      <c r="AG22659" s="2"/>
      <c r="AH22659" s="2"/>
    </row>
    <row r="22660" spans="32:34" ht="13.5" customHeight="1" x14ac:dyDescent="0.15">
      <c r="AF22660" s="2"/>
      <c r="AG22660" s="2"/>
      <c r="AH22660" s="2"/>
    </row>
    <row r="22661" spans="32:34" ht="13.5" customHeight="1" x14ac:dyDescent="0.15">
      <c r="AF22661" s="2"/>
      <c r="AG22661" s="2"/>
      <c r="AH22661" s="2"/>
    </row>
    <row r="22662" spans="32:34" ht="13.5" customHeight="1" x14ac:dyDescent="0.15">
      <c r="AF22662" s="2"/>
      <c r="AG22662" s="2"/>
      <c r="AH22662" s="2"/>
    </row>
    <row r="22663" spans="32:34" ht="13.5" customHeight="1" x14ac:dyDescent="0.15">
      <c r="AF22663" s="2"/>
      <c r="AG22663" s="2"/>
      <c r="AH22663" s="2"/>
    </row>
    <row r="22664" spans="32:34" ht="13.5" customHeight="1" x14ac:dyDescent="0.15">
      <c r="AF22664" s="2"/>
      <c r="AG22664" s="2"/>
      <c r="AH22664" s="2"/>
    </row>
    <row r="22665" spans="32:34" ht="13.5" customHeight="1" x14ac:dyDescent="0.15">
      <c r="AF22665" s="2"/>
      <c r="AG22665" s="2"/>
      <c r="AH22665" s="2"/>
    </row>
    <row r="22666" spans="32:34" ht="13.5" customHeight="1" x14ac:dyDescent="0.15">
      <c r="AF22666" s="2"/>
      <c r="AG22666" s="2"/>
      <c r="AH22666" s="2"/>
    </row>
    <row r="22667" spans="32:34" ht="13.5" customHeight="1" x14ac:dyDescent="0.15">
      <c r="AF22667" s="2"/>
      <c r="AG22667" s="2"/>
      <c r="AH22667" s="2"/>
    </row>
    <row r="22668" spans="32:34" ht="13.5" customHeight="1" x14ac:dyDescent="0.15">
      <c r="AF22668" s="2"/>
      <c r="AG22668" s="2"/>
      <c r="AH22668" s="2"/>
    </row>
    <row r="22669" spans="32:34" ht="13.5" customHeight="1" x14ac:dyDescent="0.15">
      <c r="AF22669" s="2"/>
      <c r="AG22669" s="2"/>
      <c r="AH22669" s="2"/>
    </row>
    <row r="22670" spans="32:34" ht="13.5" customHeight="1" x14ac:dyDescent="0.15">
      <c r="AF22670" s="2"/>
      <c r="AG22670" s="2"/>
      <c r="AH22670" s="2"/>
    </row>
    <row r="22671" spans="32:34" ht="13.5" customHeight="1" x14ac:dyDescent="0.15">
      <c r="AF22671" s="2"/>
      <c r="AG22671" s="2"/>
      <c r="AH22671" s="2"/>
    </row>
    <row r="22672" spans="32:34" ht="13.5" customHeight="1" x14ac:dyDescent="0.15">
      <c r="AF22672" s="2"/>
      <c r="AG22672" s="2"/>
      <c r="AH22672" s="2"/>
    </row>
    <row r="22673" spans="32:34" ht="13.5" customHeight="1" x14ac:dyDescent="0.15">
      <c r="AF22673" s="2"/>
      <c r="AG22673" s="2"/>
      <c r="AH22673" s="2"/>
    </row>
    <row r="22674" spans="32:34" ht="13.5" customHeight="1" x14ac:dyDescent="0.15">
      <c r="AF22674" s="2"/>
      <c r="AG22674" s="2"/>
      <c r="AH22674" s="2"/>
    </row>
    <row r="22675" spans="32:34" ht="13.5" customHeight="1" x14ac:dyDescent="0.15">
      <c r="AF22675" s="2"/>
      <c r="AG22675" s="2"/>
      <c r="AH22675" s="2"/>
    </row>
    <row r="22676" spans="32:34" ht="13.5" customHeight="1" x14ac:dyDescent="0.15">
      <c r="AF22676" s="2"/>
      <c r="AG22676" s="2"/>
      <c r="AH22676" s="2"/>
    </row>
    <row r="22677" spans="32:34" ht="13.5" customHeight="1" x14ac:dyDescent="0.15">
      <c r="AF22677" s="2"/>
      <c r="AG22677" s="2"/>
      <c r="AH22677" s="2"/>
    </row>
    <row r="22678" spans="32:34" ht="13.5" customHeight="1" x14ac:dyDescent="0.15">
      <c r="AF22678" s="2"/>
      <c r="AG22678" s="2"/>
      <c r="AH22678" s="2"/>
    </row>
    <row r="22679" spans="32:34" ht="13.5" customHeight="1" x14ac:dyDescent="0.15">
      <c r="AF22679" s="2"/>
      <c r="AG22679" s="2"/>
      <c r="AH22679" s="2"/>
    </row>
    <row r="22680" spans="32:34" ht="13.5" customHeight="1" x14ac:dyDescent="0.15">
      <c r="AF22680" s="2"/>
      <c r="AG22680" s="2"/>
      <c r="AH22680" s="2"/>
    </row>
    <row r="22681" spans="32:34" ht="13.5" customHeight="1" x14ac:dyDescent="0.15">
      <c r="AF22681" s="2"/>
      <c r="AG22681" s="2"/>
      <c r="AH22681" s="2"/>
    </row>
    <row r="22682" spans="32:34" ht="13.5" customHeight="1" x14ac:dyDescent="0.15">
      <c r="AF22682" s="2"/>
      <c r="AG22682" s="2"/>
      <c r="AH22682" s="2"/>
    </row>
    <row r="22683" spans="32:34" ht="13.5" customHeight="1" x14ac:dyDescent="0.15">
      <c r="AF22683" s="2"/>
      <c r="AG22683" s="2"/>
      <c r="AH22683" s="2"/>
    </row>
    <row r="22684" spans="32:34" ht="13.5" customHeight="1" x14ac:dyDescent="0.15">
      <c r="AF22684" s="2"/>
      <c r="AG22684" s="2"/>
      <c r="AH22684" s="2"/>
    </row>
    <row r="22685" spans="32:34" ht="13.5" customHeight="1" x14ac:dyDescent="0.15">
      <c r="AF22685" s="2"/>
      <c r="AG22685" s="2"/>
      <c r="AH22685" s="2"/>
    </row>
    <row r="22686" spans="32:34" ht="13.5" customHeight="1" x14ac:dyDescent="0.15">
      <c r="AF22686" s="2"/>
      <c r="AG22686" s="2"/>
      <c r="AH22686" s="2"/>
    </row>
    <row r="22687" spans="32:34" ht="13.5" customHeight="1" x14ac:dyDescent="0.15">
      <c r="AF22687" s="2"/>
      <c r="AG22687" s="2"/>
      <c r="AH22687" s="2"/>
    </row>
    <row r="22688" spans="32:34" ht="13.5" customHeight="1" x14ac:dyDescent="0.15">
      <c r="AF22688" s="2"/>
      <c r="AG22688" s="2"/>
      <c r="AH22688" s="2"/>
    </row>
    <row r="22689" spans="32:34" ht="13.5" customHeight="1" x14ac:dyDescent="0.15">
      <c r="AF22689" s="2"/>
      <c r="AG22689" s="2"/>
      <c r="AH22689" s="2"/>
    </row>
    <row r="22690" spans="32:34" ht="13.5" customHeight="1" x14ac:dyDescent="0.15">
      <c r="AF22690" s="2"/>
      <c r="AG22690" s="2"/>
      <c r="AH22690" s="2"/>
    </row>
    <row r="22691" spans="32:34" ht="13.5" customHeight="1" x14ac:dyDescent="0.15">
      <c r="AF22691" s="2"/>
      <c r="AG22691" s="2"/>
      <c r="AH22691" s="2"/>
    </row>
    <row r="22692" spans="32:34" ht="13.5" customHeight="1" x14ac:dyDescent="0.15">
      <c r="AF22692" s="2"/>
      <c r="AG22692" s="2"/>
      <c r="AH22692" s="2"/>
    </row>
    <row r="22693" spans="32:34" ht="13.5" customHeight="1" x14ac:dyDescent="0.15">
      <c r="AF22693" s="2"/>
      <c r="AG22693" s="2"/>
      <c r="AH22693" s="2"/>
    </row>
    <row r="22694" spans="32:34" ht="13.5" customHeight="1" x14ac:dyDescent="0.15">
      <c r="AF22694" s="2"/>
      <c r="AG22694" s="2"/>
      <c r="AH22694" s="2"/>
    </row>
    <row r="22695" spans="32:34" ht="13.5" customHeight="1" x14ac:dyDescent="0.15">
      <c r="AF22695" s="2"/>
      <c r="AG22695" s="2"/>
      <c r="AH22695" s="2"/>
    </row>
    <row r="22696" spans="32:34" ht="13.5" customHeight="1" x14ac:dyDescent="0.15">
      <c r="AF22696" s="2"/>
      <c r="AG22696" s="2"/>
      <c r="AH22696" s="2"/>
    </row>
    <row r="22697" spans="32:34" ht="13.5" customHeight="1" x14ac:dyDescent="0.15">
      <c r="AF22697" s="2"/>
      <c r="AG22697" s="2"/>
      <c r="AH22697" s="2"/>
    </row>
    <row r="22698" spans="32:34" ht="13.5" customHeight="1" x14ac:dyDescent="0.15">
      <c r="AF22698" s="2"/>
      <c r="AG22698" s="2"/>
      <c r="AH22698" s="2"/>
    </row>
    <row r="22699" spans="32:34" ht="13.5" customHeight="1" x14ac:dyDescent="0.15">
      <c r="AF22699" s="2"/>
      <c r="AG22699" s="2"/>
      <c r="AH22699" s="2"/>
    </row>
    <row r="22700" spans="32:34" ht="13.5" customHeight="1" x14ac:dyDescent="0.15">
      <c r="AF22700" s="2"/>
      <c r="AG22700" s="2"/>
      <c r="AH22700" s="2"/>
    </row>
    <row r="22701" spans="32:34" ht="13.5" customHeight="1" x14ac:dyDescent="0.15">
      <c r="AF22701" s="2"/>
      <c r="AG22701" s="2"/>
      <c r="AH22701" s="2"/>
    </row>
    <row r="22702" spans="32:34" ht="13.5" customHeight="1" x14ac:dyDescent="0.15">
      <c r="AF22702" s="2"/>
      <c r="AG22702" s="2"/>
      <c r="AH22702" s="2"/>
    </row>
    <row r="22703" spans="32:34" ht="13.5" customHeight="1" x14ac:dyDescent="0.15">
      <c r="AF22703" s="2"/>
      <c r="AG22703" s="2"/>
      <c r="AH22703" s="2"/>
    </row>
    <row r="22704" spans="32:34" ht="13.5" customHeight="1" x14ac:dyDescent="0.15">
      <c r="AF22704" s="2"/>
      <c r="AG22704" s="2"/>
      <c r="AH22704" s="2"/>
    </row>
    <row r="22705" spans="32:34" ht="13.5" customHeight="1" x14ac:dyDescent="0.15">
      <c r="AF22705" s="2"/>
      <c r="AG22705" s="2"/>
      <c r="AH22705" s="2"/>
    </row>
    <row r="22706" spans="32:34" ht="13.5" customHeight="1" x14ac:dyDescent="0.15">
      <c r="AF22706" s="2"/>
      <c r="AG22706" s="2"/>
      <c r="AH22706" s="2"/>
    </row>
    <row r="22707" spans="32:34" ht="13.5" customHeight="1" x14ac:dyDescent="0.15">
      <c r="AF22707" s="2"/>
      <c r="AG22707" s="2"/>
      <c r="AH22707" s="2"/>
    </row>
    <row r="22708" spans="32:34" ht="13.5" customHeight="1" x14ac:dyDescent="0.15">
      <c r="AF22708" s="2"/>
      <c r="AG22708" s="2"/>
      <c r="AH22708" s="2"/>
    </row>
    <row r="22709" spans="32:34" ht="13.5" customHeight="1" x14ac:dyDescent="0.15">
      <c r="AF22709" s="2"/>
      <c r="AG22709" s="2"/>
      <c r="AH22709" s="2"/>
    </row>
    <row r="22710" spans="32:34" ht="13.5" customHeight="1" x14ac:dyDescent="0.15">
      <c r="AF22710" s="2"/>
      <c r="AG22710" s="2"/>
      <c r="AH22710" s="2"/>
    </row>
    <row r="22711" spans="32:34" ht="13.5" customHeight="1" x14ac:dyDescent="0.15">
      <c r="AF22711" s="2"/>
      <c r="AG22711" s="2"/>
      <c r="AH22711" s="2"/>
    </row>
    <row r="22712" spans="32:34" ht="13.5" customHeight="1" x14ac:dyDescent="0.15">
      <c r="AF22712" s="2"/>
      <c r="AG22712" s="2"/>
      <c r="AH22712" s="2"/>
    </row>
    <row r="22713" spans="32:34" ht="13.5" customHeight="1" x14ac:dyDescent="0.15">
      <c r="AF22713" s="2"/>
      <c r="AG22713" s="2"/>
      <c r="AH22713" s="2"/>
    </row>
    <row r="22714" spans="32:34" ht="13.5" customHeight="1" x14ac:dyDescent="0.15">
      <c r="AF22714" s="2"/>
      <c r="AG22714" s="2"/>
      <c r="AH22714" s="2"/>
    </row>
    <row r="22715" spans="32:34" ht="13.5" customHeight="1" x14ac:dyDescent="0.15">
      <c r="AF22715" s="2"/>
      <c r="AG22715" s="2"/>
      <c r="AH22715" s="2"/>
    </row>
    <row r="22716" spans="32:34" ht="13.5" customHeight="1" x14ac:dyDescent="0.15">
      <c r="AF22716" s="2"/>
      <c r="AG22716" s="2"/>
      <c r="AH22716" s="2"/>
    </row>
    <row r="22717" spans="32:34" ht="13.5" customHeight="1" x14ac:dyDescent="0.15">
      <c r="AF22717" s="2"/>
      <c r="AG22717" s="2"/>
      <c r="AH22717" s="2"/>
    </row>
    <row r="22718" spans="32:34" ht="13.5" customHeight="1" x14ac:dyDescent="0.15">
      <c r="AF22718" s="2"/>
      <c r="AG22718" s="2"/>
      <c r="AH22718" s="2"/>
    </row>
    <row r="22719" spans="32:34" ht="13.5" customHeight="1" x14ac:dyDescent="0.15">
      <c r="AF22719" s="2"/>
      <c r="AG22719" s="2"/>
      <c r="AH22719" s="2"/>
    </row>
    <row r="22720" spans="32:34" ht="13.5" customHeight="1" x14ac:dyDescent="0.15">
      <c r="AF22720" s="2"/>
      <c r="AG22720" s="2"/>
      <c r="AH22720" s="2"/>
    </row>
    <row r="22721" spans="32:34" ht="13.5" customHeight="1" x14ac:dyDescent="0.15">
      <c r="AF22721" s="2"/>
      <c r="AG22721" s="2"/>
      <c r="AH22721" s="2"/>
    </row>
    <row r="22722" spans="32:34" ht="13.5" customHeight="1" x14ac:dyDescent="0.15">
      <c r="AF22722" s="2"/>
      <c r="AG22722" s="2"/>
      <c r="AH22722" s="2"/>
    </row>
    <row r="22723" spans="32:34" ht="13.5" customHeight="1" x14ac:dyDescent="0.15">
      <c r="AF22723" s="2"/>
      <c r="AG22723" s="2"/>
      <c r="AH22723" s="2"/>
    </row>
    <row r="22724" spans="32:34" ht="13.5" customHeight="1" x14ac:dyDescent="0.15">
      <c r="AF22724" s="2"/>
      <c r="AG22724" s="2"/>
      <c r="AH22724" s="2"/>
    </row>
    <row r="22725" spans="32:34" ht="13.5" customHeight="1" x14ac:dyDescent="0.15">
      <c r="AF22725" s="2"/>
      <c r="AG22725" s="2"/>
      <c r="AH22725" s="2"/>
    </row>
    <row r="22726" spans="32:34" ht="13.5" customHeight="1" x14ac:dyDescent="0.15">
      <c r="AF22726" s="2"/>
      <c r="AG22726" s="2"/>
      <c r="AH22726" s="2"/>
    </row>
    <row r="22727" spans="32:34" ht="13.5" customHeight="1" x14ac:dyDescent="0.15">
      <c r="AF22727" s="2"/>
      <c r="AG22727" s="2"/>
      <c r="AH22727" s="2"/>
    </row>
    <row r="22728" spans="32:34" ht="13.5" customHeight="1" x14ac:dyDescent="0.15">
      <c r="AF22728" s="2"/>
      <c r="AG22728" s="2"/>
      <c r="AH22728" s="2"/>
    </row>
    <row r="22729" spans="32:34" ht="13.5" customHeight="1" x14ac:dyDescent="0.15">
      <c r="AF22729" s="2"/>
      <c r="AG22729" s="2"/>
      <c r="AH22729" s="2"/>
    </row>
    <row r="22730" spans="32:34" ht="13.5" customHeight="1" x14ac:dyDescent="0.15">
      <c r="AF22730" s="2"/>
      <c r="AG22730" s="2"/>
      <c r="AH22730" s="2"/>
    </row>
    <row r="22731" spans="32:34" ht="13.5" customHeight="1" x14ac:dyDescent="0.15">
      <c r="AF22731" s="2"/>
      <c r="AG22731" s="2"/>
      <c r="AH22731" s="2"/>
    </row>
    <row r="22732" spans="32:34" ht="13.5" customHeight="1" x14ac:dyDescent="0.15">
      <c r="AF22732" s="2"/>
      <c r="AG22732" s="2"/>
      <c r="AH22732" s="2"/>
    </row>
    <row r="22733" spans="32:34" ht="13.5" customHeight="1" x14ac:dyDescent="0.15">
      <c r="AF22733" s="2"/>
      <c r="AG22733" s="2"/>
      <c r="AH22733" s="2"/>
    </row>
    <row r="22734" spans="32:34" ht="13.5" customHeight="1" x14ac:dyDescent="0.15">
      <c r="AF22734" s="2"/>
      <c r="AG22734" s="2"/>
      <c r="AH22734" s="2"/>
    </row>
    <row r="22735" spans="32:34" ht="13.5" customHeight="1" x14ac:dyDescent="0.15">
      <c r="AF22735" s="2"/>
      <c r="AG22735" s="2"/>
      <c r="AH22735" s="2"/>
    </row>
    <row r="22736" spans="32:34" ht="13.5" customHeight="1" x14ac:dyDescent="0.15">
      <c r="AF22736" s="2"/>
      <c r="AG22736" s="2"/>
      <c r="AH22736" s="2"/>
    </row>
    <row r="22737" spans="32:34" ht="13.5" customHeight="1" x14ac:dyDescent="0.15">
      <c r="AF22737" s="2"/>
      <c r="AG22737" s="2"/>
      <c r="AH22737" s="2"/>
    </row>
    <row r="22738" spans="32:34" ht="13.5" customHeight="1" x14ac:dyDescent="0.15">
      <c r="AF22738" s="2"/>
      <c r="AG22738" s="2"/>
      <c r="AH22738" s="2"/>
    </row>
    <row r="22739" spans="32:34" ht="13.5" customHeight="1" x14ac:dyDescent="0.15">
      <c r="AF22739" s="2"/>
      <c r="AG22739" s="2"/>
      <c r="AH22739" s="2"/>
    </row>
    <row r="22740" spans="32:34" ht="13.5" customHeight="1" x14ac:dyDescent="0.15">
      <c r="AF22740" s="2"/>
      <c r="AG22740" s="2"/>
      <c r="AH22740" s="2"/>
    </row>
    <row r="22741" spans="32:34" ht="13.5" customHeight="1" x14ac:dyDescent="0.15">
      <c r="AF22741" s="2"/>
      <c r="AG22741" s="2"/>
      <c r="AH22741" s="2"/>
    </row>
    <row r="22742" spans="32:34" ht="13.5" customHeight="1" x14ac:dyDescent="0.15">
      <c r="AF22742" s="2"/>
      <c r="AG22742" s="2"/>
      <c r="AH22742" s="2"/>
    </row>
    <row r="22743" spans="32:34" ht="13.5" customHeight="1" x14ac:dyDescent="0.15">
      <c r="AF22743" s="2"/>
      <c r="AG22743" s="2"/>
      <c r="AH22743" s="2"/>
    </row>
    <row r="22744" spans="32:34" ht="13.5" customHeight="1" x14ac:dyDescent="0.15">
      <c r="AF22744" s="2"/>
      <c r="AG22744" s="2"/>
      <c r="AH22744" s="2"/>
    </row>
    <row r="22745" spans="32:34" ht="13.5" customHeight="1" x14ac:dyDescent="0.15">
      <c r="AF22745" s="2"/>
      <c r="AG22745" s="2"/>
      <c r="AH22745" s="2"/>
    </row>
    <row r="22746" spans="32:34" ht="13.5" customHeight="1" x14ac:dyDescent="0.15">
      <c r="AF22746" s="2"/>
      <c r="AG22746" s="2"/>
      <c r="AH22746" s="2"/>
    </row>
    <row r="22747" spans="32:34" ht="13.5" customHeight="1" x14ac:dyDescent="0.15">
      <c r="AF22747" s="2"/>
      <c r="AG22747" s="2"/>
      <c r="AH22747" s="2"/>
    </row>
    <row r="22748" spans="32:34" ht="13.5" customHeight="1" x14ac:dyDescent="0.15">
      <c r="AF22748" s="2"/>
      <c r="AG22748" s="2"/>
      <c r="AH22748" s="2"/>
    </row>
    <row r="22749" spans="32:34" ht="13.5" customHeight="1" x14ac:dyDescent="0.15">
      <c r="AF22749" s="2"/>
      <c r="AG22749" s="2"/>
      <c r="AH22749" s="2"/>
    </row>
    <row r="22750" spans="32:34" ht="13.5" customHeight="1" x14ac:dyDescent="0.15">
      <c r="AF22750" s="2"/>
      <c r="AG22750" s="2"/>
      <c r="AH22750" s="2"/>
    </row>
    <row r="22751" spans="32:34" ht="13.5" customHeight="1" x14ac:dyDescent="0.15">
      <c r="AF22751" s="2"/>
      <c r="AG22751" s="2"/>
      <c r="AH22751" s="2"/>
    </row>
    <row r="22752" spans="32:34" ht="13.5" customHeight="1" x14ac:dyDescent="0.15">
      <c r="AF22752" s="2"/>
      <c r="AG22752" s="2"/>
      <c r="AH22752" s="2"/>
    </row>
    <row r="22753" spans="32:34" ht="13.5" customHeight="1" x14ac:dyDescent="0.15">
      <c r="AF22753" s="2"/>
      <c r="AG22753" s="2"/>
      <c r="AH22753" s="2"/>
    </row>
    <row r="22754" spans="32:34" ht="13.5" customHeight="1" x14ac:dyDescent="0.15">
      <c r="AF22754" s="2"/>
      <c r="AG22754" s="2"/>
      <c r="AH22754" s="2"/>
    </row>
    <row r="22755" spans="32:34" ht="13.5" customHeight="1" x14ac:dyDescent="0.15">
      <c r="AF22755" s="2"/>
      <c r="AG22755" s="2"/>
      <c r="AH22755" s="2"/>
    </row>
    <row r="22756" spans="32:34" ht="13.5" customHeight="1" x14ac:dyDescent="0.15">
      <c r="AF22756" s="2"/>
      <c r="AG22756" s="2"/>
      <c r="AH22756" s="2"/>
    </row>
    <row r="22757" spans="32:34" ht="13.5" customHeight="1" x14ac:dyDescent="0.15">
      <c r="AF22757" s="2"/>
      <c r="AG22757" s="2"/>
      <c r="AH22757" s="2"/>
    </row>
    <row r="22758" spans="32:34" ht="13.5" customHeight="1" x14ac:dyDescent="0.15">
      <c r="AF22758" s="2"/>
      <c r="AG22758" s="2"/>
      <c r="AH22758" s="2"/>
    </row>
    <row r="22759" spans="32:34" ht="13.5" customHeight="1" x14ac:dyDescent="0.15">
      <c r="AF22759" s="2"/>
      <c r="AG22759" s="2"/>
      <c r="AH22759" s="2"/>
    </row>
    <row r="22760" spans="32:34" ht="13.5" customHeight="1" x14ac:dyDescent="0.15">
      <c r="AF22760" s="2"/>
      <c r="AG22760" s="2"/>
      <c r="AH22760" s="2"/>
    </row>
    <row r="22761" spans="32:34" ht="13.5" customHeight="1" x14ac:dyDescent="0.15">
      <c r="AF22761" s="2"/>
      <c r="AG22761" s="2"/>
      <c r="AH22761" s="2"/>
    </row>
    <row r="22762" spans="32:34" ht="13.5" customHeight="1" x14ac:dyDescent="0.15">
      <c r="AF22762" s="2"/>
      <c r="AG22762" s="2"/>
      <c r="AH22762" s="2"/>
    </row>
    <row r="22763" spans="32:34" ht="13.5" customHeight="1" x14ac:dyDescent="0.15">
      <c r="AF22763" s="2"/>
      <c r="AG22763" s="2"/>
      <c r="AH22763" s="2"/>
    </row>
    <row r="22764" spans="32:34" ht="13.5" customHeight="1" x14ac:dyDescent="0.15">
      <c r="AF22764" s="2"/>
      <c r="AG22764" s="2"/>
      <c r="AH22764" s="2"/>
    </row>
    <row r="22765" spans="32:34" ht="13.5" customHeight="1" x14ac:dyDescent="0.15">
      <c r="AF22765" s="2"/>
      <c r="AG22765" s="2"/>
      <c r="AH22765" s="2"/>
    </row>
    <row r="22766" spans="32:34" ht="13.5" customHeight="1" x14ac:dyDescent="0.15">
      <c r="AF22766" s="2"/>
      <c r="AG22766" s="2"/>
      <c r="AH22766" s="2"/>
    </row>
    <row r="22767" spans="32:34" ht="13.5" customHeight="1" x14ac:dyDescent="0.15">
      <c r="AF22767" s="2"/>
      <c r="AG22767" s="2"/>
      <c r="AH22767" s="2"/>
    </row>
    <row r="22768" spans="32:34" ht="13.5" customHeight="1" x14ac:dyDescent="0.15">
      <c r="AF22768" s="2"/>
      <c r="AG22768" s="2"/>
      <c r="AH22768" s="2"/>
    </row>
    <row r="22769" spans="32:34" ht="13.5" customHeight="1" x14ac:dyDescent="0.15">
      <c r="AF22769" s="2"/>
      <c r="AG22769" s="2"/>
      <c r="AH22769" s="2"/>
    </row>
    <row r="22770" spans="32:34" ht="13.5" customHeight="1" x14ac:dyDescent="0.15">
      <c r="AF22770" s="2"/>
      <c r="AG22770" s="2"/>
      <c r="AH22770" s="2"/>
    </row>
    <row r="22771" spans="32:34" ht="13.5" customHeight="1" x14ac:dyDescent="0.15">
      <c r="AF22771" s="2"/>
      <c r="AG22771" s="2"/>
      <c r="AH22771" s="2"/>
    </row>
    <row r="22772" spans="32:34" ht="13.5" customHeight="1" x14ac:dyDescent="0.15">
      <c r="AF22772" s="2"/>
      <c r="AG22772" s="2"/>
      <c r="AH22772" s="2"/>
    </row>
    <row r="22773" spans="32:34" ht="13.5" customHeight="1" x14ac:dyDescent="0.15">
      <c r="AF22773" s="2"/>
      <c r="AG22773" s="2"/>
      <c r="AH22773" s="2"/>
    </row>
    <row r="22774" spans="32:34" ht="13.5" customHeight="1" x14ac:dyDescent="0.15">
      <c r="AF22774" s="2"/>
      <c r="AG22774" s="2"/>
      <c r="AH22774" s="2"/>
    </row>
    <row r="22775" spans="32:34" ht="13.5" customHeight="1" x14ac:dyDescent="0.15">
      <c r="AF22775" s="2"/>
      <c r="AG22775" s="2"/>
      <c r="AH22775" s="2"/>
    </row>
    <row r="22776" spans="32:34" ht="13.5" customHeight="1" x14ac:dyDescent="0.15">
      <c r="AF22776" s="2"/>
      <c r="AG22776" s="2"/>
      <c r="AH22776" s="2"/>
    </row>
    <row r="22777" spans="32:34" ht="13.5" customHeight="1" x14ac:dyDescent="0.15">
      <c r="AF22777" s="2"/>
      <c r="AG22777" s="2"/>
      <c r="AH22777" s="2"/>
    </row>
    <row r="22778" spans="32:34" ht="13.5" customHeight="1" x14ac:dyDescent="0.15">
      <c r="AF22778" s="2"/>
      <c r="AG22778" s="2"/>
      <c r="AH22778" s="2"/>
    </row>
    <row r="22779" spans="32:34" ht="13.5" customHeight="1" x14ac:dyDescent="0.15">
      <c r="AF22779" s="2"/>
      <c r="AG22779" s="2"/>
      <c r="AH22779" s="2"/>
    </row>
    <row r="22780" spans="32:34" ht="13.5" customHeight="1" x14ac:dyDescent="0.15">
      <c r="AF22780" s="2"/>
      <c r="AG22780" s="2"/>
      <c r="AH22780" s="2"/>
    </row>
    <row r="22781" spans="32:34" ht="13.5" customHeight="1" x14ac:dyDescent="0.15">
      <c r="AF22781" s="2"/>
      <c r="AG22781" s="2"/>
      <c r="AH22781" s="2"/>
    </row>
    <row r="22782" spans="32:34" ht="13.5" customHeight="1" x14ac:dyDescent="0.15">
      <c r="AF22782" s="2"/>
      <c r="AG22782" s="2"/>
      <c r="AH22782" s="2"/>
    </row>
    <row r="22783" spans="32:34" ht="13.5" customHeight="1" x14ac:dyDescent="0.15">
      <c r="AF22783" s="2"/>
      <c r="AG22783" s="2"/>
      <c r="AH22783" s="2"/>
    </row>
    <row r="22784" spans="32:34" ht="13.5" customHeight="1" x14ac:dyDescent="0.15">
      <c r="AF22784" s="2"/>
      <c r="AG22784" s="2"/>
      <c r="AH22784" s="2"/>
    </row>
    <row r="22785" spans="32:34" ht="13.5" customHeight="1" x14ac:dyDescent="0.15">
      <c r="AF22785" s="2"/>
      <c r="AG22785" s="2"/>
      <c r="AH22785" s="2"/>
    </row>
    <row r="22786" spans="32:34" ht="13.5" customHeight="1" x14ac:dyDescent="0.15">
      <c r="AF22786" s="2"/>
      <c r="AG22786" s="2"/>
      <c r="AH22786" s="2"/>
    </row>
    <row r="22787" spans="32:34" ht="13.5" customHeight="1" x14ac:dyDescent="0.15">
      <c r="AF22787" s="2"/>
      <c r="AG22787" s="2"/>
      <c r="AH22787" s="2"/>
    </row>
    <row r="22788" spans="32:34" ht="13.5" customHeight="1" x14ac:dyDescent="0.15">
      <c r="AF22788" s="2"/>
      <c r="AG22788" s="2"/>
      <c r="AH22788" s="2"/>
    </row>
    <row r="22789" spans="32:34" ht="13.5" customHeight="1" x14ac:dyDescent="0.15">
      <c r="AF22789" s="2"/>
      <c r="AG22789" s="2"/>
      <c r="AH22789" s="2"/>
    </row>
    <row r="22790" spans="32:34" ht="13.5" customHeight="1" x14ac:dyDescent="0.15">
      <c r="AF22790" s="2"/>
      <c r="AG22790" s="2"/>
      <c r="AH22790" s="2"/>
    </row>
    <row r="22791" spans="32:34" ht="13.5" customHeight="1" x14ac:dyDescent="0.15">
      <c r="AF22791" s="2"/>
      <c r="AG22791" s="2"/>
      <c r="AH22791" s="2"/>
    </row>
    <row r="22792" spans="32:34" ht="13.5" customHeight="1" x14ac:dyDescent="0.15">
      <c r="AF22792" s="2"/>
      <c r="AG22792" s="2"/>
      <c r="AH22792" s="2"/>
    </row>
    <row r="22793" spans="32:34" ht="13.5" customHeight="1" x14ac:dyDescent="0.15">
      <c r="AF22793" s="2"/>
      <c r="AG22793" s="2"/>
      <c r="AH22793" s="2"/>
    </row>
    <row r="22794" spans="32:34" ht="13.5" customHeight="1" x14ac:dyDescent="0.15">
      <c r="AF22794" s="2"/>
      <c r="AG22794" s="2"/>
      <c r="AH22794" s="2"/>
    </row>
    <row r="22795" spans="32:34" ht="13.5" customHeight="1" x14ac:dyDescent="0.15">
      <c r="AF22795" s="2"/>
      <c r="AG22795" s="2"/>
      <c r="AH22795" s="2"/>
    </row>
    <row r="22796" spans="32:34" ht="13.5" customHeight="1" x14ac:dyDescent="0.15">
      <c r="AF22796" s="2"/>
      <c r="AG22796" s="2"/>
      <c r="AH22796" s="2"/>
    </row>
    <row r="22797" spans="32:34" ht="13.5" customHeight="1" x14ac:dyDescent="0.15">
      <c r="AF22797" s="2"/>
      <c r="AG22797" s="2"/>
      <c r="AH22797" s="2"/>
    </row>
    <row r="22798" spans="32:34" ht="13.5" customHeight="1" x14ac:dyDescent="0.15">
      <c r="AF22798" s="2"/>
      <c r="AG22798" s="2"/>
      <c r="AH22798" s="2"/>
    </row>
    <row r="22799" spans="32:34" ht="13.5" customHeight="1" x14ac:dyDescent="0.15">
      <c r="AF22799" s="2"/>
      <c r="AG22799" s="2"/>
      <c r="AH22799" s="2"/>
    </row>
    <row r="22800" spans="32:34" ht="13.5" customHeight="1" x14ac:dyDescent="0.15">
      <c r="AF22800" s="2"/>
      <c r="AG22800" s="2"/>
      <c r="AH22800" s="2"/>
    </row>
    <row r="22801" spans="32:34" ht="13.5" customHeight="1" x14ac:dyDescent="0.15">
      <c r="AF22801" s="2"/>
      <c r="AG22801" s="2"/>
      <c r="AH22801" s="2"/>
    </row>
    <row r="22802" spans="32:34" ht="13.5" customHeight="1" x14ac:dyDescent="0.15">
      <c r="AF22802" s="2"/>
      <c r="AG22802" s="2"/>
      <c r="AH22802" s="2"/>
    </row>
    <row r="22803" spans="32:34" ht="13.5" customHeight="1" x14ac:dyDescent="0.15">
      <c r="AF22803" s="2"/>
      <c r="AG22803" s="2"/>
      <c r="AH22803" s="2"/>
    </row>
    <row r="22804" spans="32:34" ht="13.5" customHeight="1" x14ac:dyDescent="0.15">
      <c r="AF22804" s="2"/>
      <c r="AG22804" s="2"/>
      <c r="AH22804" s="2"/>
    </row>
    <row r="22805" spans="32:34" ht="13.5" customHeight="1" x14ac:dyDescent="0.15">
      <c r="AF22805" s="2"/>
      <c r="AG22805" s="2"/>
      <c r="AH22805" s="2"/>
    </row>
    <row r="22806" spans="32:34" ht="13.5" customHeight="1" x14ac:dyDescent="0.15">
      <c r="AF22806" s="2"/>
      <c r="AG22806" s="2"/>
      <c r="AH22806" s="2"/>
    </row>
    <row r="22807" spans="32:34" ht="13.5" customHeight="1" x14ac:dyDescent="0.15">
      <c r="AF22807" s="2"/>
      <c r="AG22807" s="2"/>
      <c r="AH22807" s="2"/>
    </row>
    <row r="22808" spans="32:34" ht="13.5" customHeight="1" x14ac:dyDescent="0.15">
      <c r="AF22808" s="2"/>
      <c r="AG22808" s="2"/>
      <c r="AH22808" s="2"/>
    </row>
    <row r="22809" spans="32:34" ht="13.5" customHeight="1" x14ac:dyDescent="0.15">
      <c r="AF22809" s="2"/>
      <c r="AG22809" s="2"/>
      <c r="AH22809" s="2"/>
    </row>
    <row r="22810" spans="32:34" ht="13.5" customHeight="1" x14ac:dyDescent="0.15">
      <c r="AF22810" s="2"/>
      <c r="AG22810" s="2"/>
      <c r="AH22810" s="2"/>
    </row>
    <row r="22811" spans="32:34" ht="13.5" customHeight="1" x14ac:dyDescent="0.15">
      <c r="AF22811" s="2"/>
      <c r="AG22811" s="2"/>
      <c r="AH22811" s="2"/>
    </row>
    <row r="22812" spans="32:34" ht="13.5" customHeight="1" x14ac:dyDescent="0.15">
      <c r="AF22812" s="2"/>
      <c r="AG22812" s="2"/>
      <c r="AH22812" s="2"/>
    </row>
    <row r="22813" spans="32:34" ht="13.5" customHeight="1" x14ac:dyDescent="0.15">
      <c r="AF22813" s="2"/>
      <c r="AG22813" s="2"/>
      <c r="AH22813" s="2"/>
    </row>
    <row r="22814" spans="32:34" ht="13.5" customHeight="1" x14ac:dyDescent="0.15">
      <c r="AF22814" s="2"/>
      <c r="AG22814" s="2"/>
      <c r="AH22814" s="2"/>
    </row>
    <row r="22815" spans="32:34" ht="13.5" customHeight="1" x14ac:dyDescent="0.15">
      <c r="AF22815" s="2"/>
      <c r="AG22815" s="2"/>
      <c r="AH22815" s="2"/>
    </row>
    <row r="22816" spans="32:34" ht="13.5" customHeight="1" x14ac:dyDescent="0.15">
      <c r="AF22816" s="2"/>
      <c r="AG22816" s="2"/>
      <c r="AH22816" s="2"/>
    </row>
    <row r="22817" spans="32:34" ht="13.5" customHeight="1" x14ac:dyDescent="0.15">
      <c r="AF22817" s="2"/>
      <c r="AG22817" s="2"/>
      <c r="AH22817" s="2"/>
    </row>
    <row r="22818" spans="32:34" ht="13.5" customHeight="1" x14ac:dyDescent="0.15">
      <c r="AF22818" s="2"/>
      <c r="AG22818" s="2"/>
      <c r="AH22818" s="2"/>
    </row>
    <row r="22819" spans="32:34" ht="13.5" customHeight="1" x14ac:dyDescent="0.15">
      <c r="AF22819" s="2"/>
      <c r="AG22819" s="2"/>
      <c r="AH22819" s="2"/>
    </row>
    <row r="22820" spans="32:34" ht="13.5" customHeight="1" x14ac:dyDescent="0.15">
      <c r="AF22820" s="2"/>
      <c r="AG22820" s="2"/>
      <c r="AH22820" s="2"/>
    </row>
    <row r="22821" spans="32:34" ht="13.5" customHeight="1" x14ac:dyDescent="0.15">
      <c r="AF22821" s="2"/>
      <c r="AG22821" s="2"/>
      <c r="AH22821" s="2"/>
    </row>
    <row r="22822" spans="32:34" ht="13.5" customHeight="1" x14ac:dyDescent="0.15">
      <c r="AF22822" s="2"/>
      <c r="AG22822" s="2"/>
      <c r="AH22822" s="2"/>
    </row>
    <row r="22823" spans="32:34" ht="13.5" customHeight="1" x14ac:dyDescent="0.15">
      <c r="AF22823" s="2"/>
      <c r="AG22823" s="2"/>
      <c r="AH22823" s="2"/>
    </row>
    <row r="22824" spans="32:34" ht="13.5" customHeight="1" x14ac:dyDescent="0.15">
      <c r="AF22824" s="2"/>
      <c r="AG22824" s="2"/>
      <c r="AH22824" s="2"/>
    </row>
    <row r="22825" spans="32:34" ht="13.5" customHeight="1" x14ac:dyDescent="0.15">
      <c r="AF22825" s="2"/>
      <c r="AG22825" s="2"/>
      <c r="AH22825" s="2"/>
    </row>
    <row r="22826" spans="32:34" ht="13.5" customHeight="1" x14ac:dyDescent="0.15">
      <c r="AF22826" s="2"/>
      <c r="AG22826" s="2"/>
      <c r="AH22826" s="2"/>
    </row>
    <row r="22827" spans="32:34" ht="13.5" customHeight="1" x14ac:dyDescent="0.15">
      <c r="AF22827" s="2"/>
      <c r="AG22827" s="2"/>
      <c r="AH22827" s="2"/>
    </row>
    <row r="22828" spans="32:34" ht="13.5" customHeight="1" x14ac:dyDescent="0.15">
      <c r="AF22828" s="2"/>
      <c r="AG22828" s="2"/>
      <c r="AH22828" s="2"/>
    </row>
    <row r="22829" spans="32:34" ht="13.5" customHeight="1" x14ac:dyDescent="0.15">
      <c r="AF22829" s="2"/>
      <c r="AG22829" s="2"/>
      <c r="AH22829" s="2"/>
    </row>
    <row r="22830" spans="32:34" ht="13.5" customHeight="1" x14ac:dyDescent="0.15">
      <c r="AF22830" s="2"/>
      <c r="AG22830" s="2"/>
      <c r="AH22830" s="2"/>
    </row>
    <row r="22831" spans="32:34" ht="13.5" customHeight="1" x14ac:dyDescent="0.15">
      <c r="AF22831" s="2"/>
      <c r="AG22831" s="2"/>
      <c r="AH22831" s="2"/>
    </row>
    <row r="22832" spans="32:34" ht="13.5" customHeight="1" x14ac:dyDescent="0.15">
      <c r="AF22832" s="2"/>
      <c r="AG22832" s="2"/>
      <c r="AH22832" s="2"/>
    </row>
    <row r="22833" spans="32:34" ht="13.5" customHeight="1" x14ac:dyDescent="0.15">
      <c r="AF22833" s="2"/>
      <c r="AG22833" s="2"/>
      <c r="AH22833" s="2"/>
    </row>
    <row r="22834" spans="32:34" ht="13.5" customHeight="1" x14ac:dyDescent="0.15">
      <c r="AF22834" s="2"/>
      <c r="AG22834" s="2"/>
      <c r="AH22834" s="2"/>
    </row>
    <row r="22835" spans="32:34" ht="13.5" customHeight="1" x14ac:dyDescent="0.15">
      <c r="AF22835" s="2"/>
      <c r="AG22835" s="2"/>
      <c r="AH22835" s="2"/>
    </row>
    <row r="22836" spans="32:34" ht="13.5" customHeight="1" x14ac:dyDescent="0.15">
      <c r="AF22836" s="2"/>
      <c r="AG22836" s="2"/>
      <c r="AH22836" s="2"/>
    </row>
    <row r="22837" spans="32:34" ht="13.5" customHeight="1" x14ac:dyDescent="0.15">
      <c r="AF22837" s="2"/>
      <c r="AG22837" s="2"/>
      <c r="AH22837" s="2"/>
    </row>
    <row r="22838" spans="32:34" ht="13.5" customHeight="1" x14ac:dyDescent="0.15">
      <c r="AF22838" s="2"/>
      <c r="AG22838" s="2"/>
      <c r="AH22838" s="2"/>
    </row>
    <row r="22839" spans="32:34" ht="13.5" customHeight="1" x14ac:dyDescent="0.15">
      <c r="AF22839" s="2"/>
      <c r="AG22839" s="2"/>
      <c r="AH22839" s="2"/>
    </row>
    <row r="22840" spans="32:34" ht="13.5" customHeight="1" x14ac:dyDescent="0.15">
      <c r="AF22840" s="2"/>
      <c r="AG22840" s="2"/>
      <c r="AH22840" s="2"/>
    </row>
    <row r="22841" spans="32:34" ht="13.5" customHeight="1" x14ac:dyDescent="0.15">
      <c r="AF22841" s="2"/>
      <c r="AG22841" s="2"/>
      <c r="AH22841" s="2"/>
    </row>
    <row r="22842" spans="32:34" ht="13.5" customHeight="1" x14ac:dyDescent="0.15">
      <c r="AF22842" s="2"/>
      <c r="AG22842" s="2"/>
      <c r="AH22842" s="2"/>
    </row>
    <row r="22843" spans="32:34" ht="13.5" customHeight="1" x14ac:dyDescent="0.15">
      <c r="AF22843" s="2"/>
      <c r="AG22843" s="2"/>
      <c r="AH22843" s="2"/>
    </row>
    <row r="22844" spans="32:34" ht="13.5" customHeight="1" x14ac:dyDescent="0.15">
      <c r="AF22844" s="2"/>
      <c r="AG22844" s="2"/>
      <c r="AH22844" s="2"/>
    </row>
    <row r="22845" spans="32:34" ht="13.5" customHeight="1" x14ac:dyDescent="0.15">
      <c r="AF22845" s="2"/>
      <c r="AG22845" s="2"/>
      <c r="AH22845" s="2"/>
    </row>
    <row r="22846" spans="32:34" ht="13.5" customHeight="1" x14ac:dyDescent="0.15">
      <c r="AF22846" s="2"/>
      <c r="AG22846" s="2"/>
      <c r="AH22846" s="2"/>
    </row>
    <row r="22847" spans="32:34" ht="13.5" customHeight="1" x14ac:dyDescent="0.15">
      <c r="AF22847" s="2"/>
      <c r="AG22847" s="2"/>
      <c r="AH22847" s="2"/>
    </row>
    <row r="22848" spans="32:34" ht="13.5" customHeight="1" x14ac:dyDescent="0.15">
      <c r="AF22848" s="2"/>
      <c r="AG22848" s="2"/>
      <c r="AH22848" s="2"/>
    </row>
    <row r="22849" spans="32:34" ht="13.5" customHeight="1" x14ac:dyDescent="0.15">
      <c r="AF22849" s="2"/>
      <c r="AG22849" s="2"/>
      <c r="AH22849" s="2"/>
    </row>
    <row r="22850" spans="32:34" ht="13.5" customHeight="1" x14ac:dyDescent="0.15">
      <c r="AF22850" s="2"/>
      <c r="AG22850" s="2"/>
      <c r="AH22850" s="2"/>
    </row>
    <row r="22851" spans="32:34" ht="13.5" customHeight="1" x14ac:dyDescent="0.15">
      <c r="AF22851" s="2"/>
      <c r="AG22851" s="2"/>
      <c r="AH22851" s="2"/>
    </row>
    <row r="22852" spans="32:34" ht="13.5" customHeight="1" x14ac:dyDescent="0.15">
      <c r="AF22852" s="2"/>
      <c r="AG22852" s="2"/>
      <c r="AH22852" s="2"/>
    </row>
    <row r="22853" spans="32:34" ht="13.5" customHeight="1" x14ac:dyDescent="0.15">
      <c r="AF22853" s="2"/>
      <c r="AG22853" s="2"/>
      <c r="AH22853" s="2"/>
    </row>
    <row r="22854" spans="32:34" ht="13.5" customHeight="1" x14ac:dyDescent="0.15">
      <c r="AF22854" s="2"/>
      <c r="AG22854" s="2"/>
      <c r="AH22854" s="2"/>
    </row>
    <row r="22855" spans="32:34" ht="13.5" customHeight="1" x14ac:dyDescent="0.15">
      <c r="AF22855" s="2"/>
      <c r="AG22855" s="2"/>
      <c r="AH22855" s="2"/>
    </row>
    <row r="22856" spans="32:34" ht="13.5" customHeight="1" x14ac:dyDescent="0.15">
      <c r="AF22856" s="2"/>
      <c r="AG22856" s="2"/>
      <c r="AH22856" s="2"/>
    </row>
    <row r="22857" spans="32:34" ht="13.5" customHeight="1" x14ac:dyDescent="0.15">
      <c r="AF22857" s="2"/>
      <c r="AG22857" s="2"/>
      <c r="AH22857" s="2"/>
    </row>
    <row r="22858" spans="32:34" ht="13.5" customHeight="1" x14ac:dyDescent="0.15">
      <c r="AF22858" s="2"/>
      <c r="AG22858" s="2"/>
      <c r="AH22858" s="2"/>
    </row>
    <row r="22859" spans="32:34" ht="13.5" customHeight="1" x14ac:dyDescent="0.15">
      <c r="AF22859" s="2"/>
      <c r="AG22859" s="2"/>
      <c r="AH22859" s="2"/>
    </row>
    <row r="22860" spans="32:34" ht="13.5" customHeight="1" x14ac:dyDescent="0.15">
      <c r="AF22860" s="2"/>
      <c r="AG22860" s="2"/>
      <c r="AH22860" s="2"/>
    </row>
    <row r="22861" spans="32:34" ht="13.5" customHeight="1" x14ac:dyDescent="0.15">
      <c r="AF22861" s="2"/>
      <c r="AG22861" s="2"/>
      <c r="AH22861" s="2"/>
    </row>
    <row r="22862" spans="32:34" ht="13.5" customHeight="1" x14ac:dyDescent="0.15">
      <c r="AF22862" s="2"/>
      <c r="AG22862" s="2"/>
      <c r="AH22862" s="2"/>
    </row>
    <row r="22863" spans="32:34" ht="13.5" customHeight="1" x14ac:dyDescent="0.15">
      <c r="AF22863" s="2"/>
      <c r="AG22863" s="2"/>
      <c r="AH22863" s="2"/>
    </row>
    <row r="22864" spans="32:34" ht="13.5" customHeight="1" x14ac:dyDescent="0.15">
      <c r="AF22864" s="2"/>
      <c r="AG22864" s="2"/>
      <c r="AH22864" s="2"/>
    </row>
    <row r="22865" spans="32:34" ht="13.5" customHeight="1" x14ac:dyDescent="0.15">
      <c r="AF22865" s="2"/>
      <c r="AG22865" s="2"/>
      <c r="AH22865" s="2"/>
    </row>
    <row r="22866" spans="32:34" ht="13.5" customHeight="1" x14ac:dyDescent="0.15">
      <c r="AF22866" s="2"/>
      <c r="AG22866" s="2"/>
      <c r="AH22866" s="2"/>
    </row>
    <row r="22867" spans="32:34" ht="13.5" customHeight="1" x14ac:dyDescent="0.15">
      <c r="AF22867" s="2"/>
      <c r="AG22867" s="2"/>
      <c r="AH22867" s="2"/>
    </row>
    <row r="22868" spans="32:34" ht="13.5" customHeight="1" x14ac:dyDescent="0.15">
      <c r="AF22868" s="2"/>
      <c r="AG22868" s="2"/>
      <c r="AH22868" s="2"/>
    </row>
    <row r="22869" spans="32:34" ht="13.5" customHeight="1" x14ac:dyDescent="0.15">
      <c r="AF22869" s="2"/>
      <c r="AG22869" s="2"/>
      <c r="AH22869" s="2"/>
    </row>
    <row r="22870" spans="32:34" ht="13.5" customHeight="1" x14ac:dyDescent="0.15">
      <c r="AF22870" s="2"/>
      <c r="AG22870" s="2"/>
      <c r="AH22870" s="2"/>
    </row>
    <row r="22871" spans="32:34" ht="13.5" customHeight="1" x14ac:dyDescent="0.15">
      <c r="AF22871" s="2"/>
      <c r="AG22871" s="2"/>
      <c r="AH22871" s="2"/>
    </row>
    <row r="22872" spans="32:34" ht="13.5" customHeight="1" x14ac:dyDescent="0.15">
      <c r="AF22872" s="2"/>
      <c r="AG22872" s="2"/>
      <c r="AH22872" s="2"/>
    </row>
    <row r="22873" spans="32:34" ht="13.5" customHeight="1" x14ac:dyDescent="0.15">
      <c r="AF22873" s="2"/>
      <c r="AG22873" s="2"/>
      <c r="AH22873" s="2"/>
    </row>
    <row r="22874" spans="32:34" ht="13.5" customHeight="1" x14ac:dyDescent="0.15">
      <c r="AF22874" s="2"/>
      <c r="AG22874" s="2"/>
      <c r="AH22874" s="2"/>
    </row>
    <row r="22875" spans="32:34" ht="13.5" customHeight="1" x14ac:dyDescent="0.15">
      <c r="AF22875" s="2"/>
      <c r="AG22875" s="2"/>
      <c r="AH22875" s="2"/>
    </row>
    <row r="22876" spans="32:34" ht="13.5" customHeight="1" x14ac:dyDescent="0.15">
      <c r="AF22876" s="2"/>
      <c r="AG22876" s="2"/>
      <c r="AH22876" s="2"/>
    </row>
    <row r="22877" spans="32:34" ht="13.5" customHeight="1" x14ac:dyDescent="0.15">
      <c r="AF22877" s="2"/>
      <c r="AG22877" s="2"/>
      <c r="AH22877" s="2"/>
    </row>
    <row r="22878" spans="32:34" ht="13.5" customHeight="1" x14ac:dyDescent="0.15">
      <c r="AF22878" s="2"/>
      <c r="AG22878" s="2"/>
      <c r="AH22878" s="2"/>
    </row>
    <row r="22879" spans="32:34" ht="13.5" customHeight="1" x14ac:dyDescent="0.15">
      <c r="AF22879" s="2"/>
      <c r="AG22879" s="2"/>
      <c r="AH22879" s="2"/>
    </row>
    <row r="22880" spans="32:34" ht="13.5" customHeight="1" x14ac:dyDescent="0.15">
      <c r="AF22880" s="2"/>
      <c r="AG22880" s="2"/>
      <c r="AH22880" s="2"/>
    </row>
    <row r="22881" spans="32:34" ht="13.5" customHeight="1" x14ac:dyDescent="0.15">
      <c r="AF22881" s="2"/>
      <c r="AG22881" s="2"/>
      <c r="AH22881" s="2"/>
    </row>
    <row r="22882" spans="32:34" ht="13.5" customHeight="1" x14ac:dyDescent="0.15">
      <c r="AF22882" s="2"/>
      <c r="AG22882" s="2"/>
      <c r="AH22882" s="2"/>
    </row>
    <row r="22883" spans="32:34" ht="13.5" customHeight="1" x14ac:dyDescent="0.15">
      <c r="AF22883" s="2"/>
      <c r="AG22883" s="2"/>
      <c r="AH22883" s="2"/>
    </row>
    <row r="22884" spans="32:34" ht="13.5" customHeight="1" x14ac:dyDescent="0.15">
      <c r="AF22884" s="2"/>
      <c r="AG22884" s="2"/>
      <c r="AH22884" s="2"/>
    </row>
    <row r="22885" spans="32:34" ht="13.5" customHeight="1" x14ac:dyDescent="0.15">
      <c r="AF22885" s="2"/>
      <c r="AG22885" s="2"/>
      <c r="AH22885" s="2"/>
    </row>
    <row r="22886" spans="32:34" ht="13.5" customHeight="1" x14ac:dyDescent="0.15">
      <c r="AF22886" s="2"/>
      <c r="AG22886" s="2"/>
      <c r="AH22886" s="2"/>
    </row>
    <row r="22887" spans="32:34" ht="13.5" customHeight="1" x14ac:dyDescent="0.15">
      <c r="AF22887" s="2"/>
      <c r="AG22887" s="2"/>
      <c r="AH22887" s="2"/>
    </row>
    <row r="22888" spans="32:34" ht="13.5" customHeight="1" x14ac:dyDescent="0.15">
      <c r="AF22888" s="2"/>
      <c r="AG22888" s="2"/>
      <c r="AH22888" s="2"/>
    </row>
    <row r="22889" spans="32:34" ht="13.5" customHeight="1" x14ac:dyDescent="0.15">
      <c r="AF22889" s="2"/>
      <c r="AG22889" s="2"/>
      <c r="AH22889" s="2"/>
    </row>
    <row r="22890" spans="32:34" ht="13.5" customHeight="1" x14ac:dyDescent="0.15">
      <c r="AF22890" s="2"/>
      <c r="AG22890" s="2"/>
      <c r="AH22890" s="2"/>
    </row>
    <row r="22891" spans="32:34" ht="13.5" customHeight="1" x14ac:dyDescent="0.15">
      <c r="AF22891" s="2"/>
      <c r="AG22891" s="2"/>
      <c r="AH22891" s="2"/>
    </row>
    <row r="22892" spans="32:34" ht="13.5" customHeight="1" x14ac:dyDescent="0.15">
      <c r="AF22892" s="2"/>
      <c r="AG22892" s="2"/>
      <c r="AH22892" s="2"/>
    </row>
    <row r="22893" spans="32:34" ht="13.5" customHeight="1" x14ac:dyDescent="0.15">
      <c r="AF22893" s="2"/>
      <c r="AG22893" s="2"/>
      <c r="AH22893" s="2"/>
    </row>
    <row r="22894" spans="32:34" ht="13.5" customHeight="1" x14ac:dyDescent="0.15">
      <c r="AF22894" s="2"/>
      <c r="AG22894" s="2"/>
      <c r="AH22894" s="2"/>
    </row>
    <row r="22895" spans="32:34" ht="13.5" customHeight="1" x14ac:dyDescent="0.15">
      <c r="AF22895" s="2"/>
      <c r="AG22895" s="2"/>
      <c r="AH22895" s="2"/>
    </row>
    <row r="22896" spans="32:34" ht="13.5" customHeight="1" x14ac:dyDescent="0.15">
      <c r="AF22896" s="2"/>
      <c r="AG22896" s="2"/>
      <c r="AH22896" s="2"/>
    </row>
    <row r="22897" spans="32:34" ht="13.5" customHeight="1" x14ac:dyDescent="0.15">
      <c r="AF22897" s="2"/>
      <c r="AG22897" s="2"/>
      <c r="AH22897" s="2"/>
    </row>
    <row r="22898" spans="32:34" ht="13.5" customHeight="1" x14ac:dyDescent="0.15">
      <c r="AF22898" s="2"/>
      <c r="AG22898" s="2"/>
      <c r="AH22898" s="2"/>
    </row>
    <row r="22899" spans="32:34" ht="13.5" customHeight="1" x14ac:dyDescent="0.15">
      <c r="AF22899" s="2"/>
      <c r="AG22899" s="2"/>
      <c r="AH22899" s="2"/>
    </row>
    <row r="22900" spans="32:34" ht="13.5" customHeight="1" x14ac:dyDescent="0.15">
      <c r="AF22900" s="2"/>
      <c r="AG22900" s="2"/>
      <c r="AH22900" s="2"/>
    </row>
    <row r="22901" spans="32:34" ht="13.5" customHeight="1" x14ac:dyDescent="0.15">
      <c r="AF22901" s="2"/>
      <c r="AG22901" s="2"/>
      <c r="AH22901" s="2"/>
    </row>
    <row r="22902" spans="32:34" ht="13.5" customHeight="1" x14ac:dyDescent="0.15">
      <c r="AF22902" s="2"/>
      <c r="AG22902" s="2"/>
      <c r="AH22902" s="2"/>
    </row>
    <row r="22903" spans="32:34" ht="13.5" customHeight="1" x14ac:dyDescent="0.15">
      <c r="AF22903" s="2"/>
      <c r="AG22903" s="2"/>
      <c r="AH22903" s="2"/>
    </row>
    <row r="22904" spans="32:34" ht="13.5" customHeight="1" x14ac:dyDescent="0.15">
      <c r="AF22904" s="2"/>
      <c r="AG22904" s="2"/>
      <c r="AH22904" s="2"/>
    </row>
    <row r="22905" spans="32:34" ht="13.5" customHeight="1" x14ac:dyDescent="0.15">
      <c r="AF22905" s="2"/>
      <c r="AG22905" s="2"/>
      <c r="AH22905" s="2"/>
    </row>
    <row r="22906" spans="32:34" ht="13.5" customHeight="1" x14ac:dyDescent="0.15">
      <c r="AF22906" s="2"/>
      <c r="AG22906" s="2"/>
      <c r="AH22906" s="2"/>
    </row>
    <row r="22907" spans="32:34" ht="13.5" customHeight="1" x14ac:dyDescent="0.15">
      <c r="AF22907" s="2"/>
      <c r="AG22907" s="2"/>
      <c r="AH22907" s="2"/>
    </row>
    <row r="22908" spans="32:34" ht="13.5" customHeight="1" x14ac:dyDescent="0.15">
      <c r="AF22908" s="2"/>
      <c r="AG22908" s="2"/>
      <c r="AH22908" s="2"/>
    </row>
    <row r="22909" spans="32:34" ht="13.5" customHeight="1" x14ac:dyDescent="0.15">
      <c r="AF22909" s="2"/>
      <c r="AG22909" s="2"/>
      <c r="AH22909" s="2"/>
    </row>
    <row r="22910" spans="32:34" ht="13.5" customHeight="1" x14ac:dyDescent="0.15">
      <c r="AF22910" s="2"/>
      <c r="AG22910" s="2"/>
      <c r="AH22910" s="2"/>
    </row>
    <row r="22911" spans="32:34" ht="13.5" customHeight="1" x14ac:dyDescent="0.15">
      <c r="AF22911" s="2"/>
      <c r="AG22911" s="2"/>
      <c r="AH22911" s="2"/>
    </row>
    <row r="22912" spans="32:34" ht="13.5" customHeight="1" x14ac:dyDescent="0.15">
      <c r="AF22912" s="2"/>
      <c r="AG22912" s="2"/>
      <c r="AH22912" s="2"/>
    </row>
    <row r="22913" spans="32:34" ht="13.5" customHeight="1" x14ac:dyDescent="0.15">
      <c r="AF22913" s="2"/>
      <c r="AG22913" s="2"/>
      <c r="AH22913" s="2"/>
    </row>
    <row r="22914" spans="32:34" ht="13.5" customHeight="1" x14ac:dyDescent="0.15">
      <c r="AF22914" s="2"/>
      <c r="AG22914" s="2"/>
      <c r="AH22914" s="2"/>
    </row>
    <row r="22915" spans="32:34" ht="13.5" customHeight="1" x14ac:dyDescent="0.15">
      <c r="AF22915" s="2"/>
      <c r="AG22915" s="2"/>
      <c r="AH22915" s="2"/>
    </row>
    <row r="22916" spans="32:34" ht="13.5" customHeight="1" x14ac:dyDescent="0.15">
      <c r="AF22916" s="2"/>
      <c r="AG22916" s="2"/>
      <c r="AH22916" s="2"/>
    </row>
    <row r="22917" spans="32:34" ht="13.5" customHeight="1" x14ac:dyDescent="0.15">
      <c r="AF22917" s="2"/>
      <c r="AG22917" s="2"/>
      <c r="AH22917" s="2"/>
    </row>
    <row r="22918" spans="32:34" ht="13.5" customHeight="1" x14ac:dyDescent="0.15">
      <c r="AF22918" s="2"/>
      <c r="AG22918" s="2"/>
      <c r="AH22918" s="2"/>
    </row>
    <row r="22919" spans="32:34" ht="13.5" customHeight="1" x14ac:dyDescent="0.15">
      <c r="AF22919" s="2"/>
      <c r="AG22919" s="2"/>
      <c r="AH22919" s="2"/>
    </row>
    <row r="22920" spans="32:34" ht="13.5" customHeight="1" x14ac:dyDescent="0.15">
      <c r="AF22920" s="2"/>
      <c r="AG22920" s="2"/>
      <c r="AH22920" s="2"/>
    </row>
    <row r="22921" spans="32:34" ht="13.5" customHeight="1" x14ac:dyDescent="0.15">
      <c r="AF22921" s="2"/>
      <c r="AG22921" s="2"/>
      <c r="AH22921" s="2"/>
    </row>
    <row r="22922" spans="32:34" ht="13.5" customHeight="1" x14ac:dyDescent="0.15">
      <c r="AF22922" s="2"/>
      <c r="AG22922" s="2"/>
      <c r="AH22922" s="2"/>
    </row>
    <row r="22923" spans="32:34" ht="13.5" customHeight="1" x14ac:dyDescent="0.15">
      <c r="AF22923" s="2"/>
      <c r="AG22923" s="2"/>
      <c r="AH22923" s="2"/>
    </row>
    <row r="22924" spans="32:34" ht="13.5" customHeight="1" x14ac:dyDescent="0.15">
      <c r="AF22924" s="2"/>
      <c r="AG22924" s="2"/>
      <c r="AH22924" s="2"/>
    </row>
    <row r="22925" spans="32:34" ht="13.5" customHeight="1" x14ac:dyDescent="0.15">
      <c r="AF22925" s="2"/>
      <c r="AG22925" s="2"/>
      <c r="AH22925" s="2"/>
    </row>
    <row r="22926" spans="32:34" ht="13.5" customHeight="1" x14ac:dyDescent="0.15">
      <c r="AF22926" s="2"/>
      <c r="AG22926" s="2"/>
      <c r="AH22926" s="2"/>
    </row>
    <row r="22927" spans="32:34" ht="13.5" customHeight="1" x14ac:dyDescent="0.15">
      <c r="AF22927" s="2"/>
      <c r="AG22927" s="2"/>
      <c r="AH22927" s="2"/>
    </row>
    <row r="22928" spans="32:34" ht="13.5" customHeight="1" x14ac:dyDescent="0.15">
      <c r="AF22928" s="2"/>
      <c r="AG22928" s="2"/>
      <c r="AH22928" s="2"/>
    </row>
    <row r="22929" spans="32:34" ht="13.5" customHeight="1" x14ac:dyDescent="0.15">
      <c r="AF22929" s="2"/>
      <c r="AG22929" s="2"/>
      <c r="AH22929" s="2"/>
    </row>
    <row r="22930" spans="32:34" ht="13.5" customHeight="1" x14ac:dyDescent="0.15">
      <c r="AF22930" s="2"/>
      <c r="AG22930" s="2"/>
      <c r="AH22930" s="2"/>
    </row>
    <row r="22931" spans="32:34" ht="13.5" customHeight="1" x14ac:dyDescent="0.15">
      <c r="AF22931" s="2"/>
      <c r="AG22931" s="2"/>
      <c r="AH22931" s="2"/>
    </row>
    <row r="22932" spans="32:34" ht="13.5" customHeight="1" x14ac:dyDescent="0.15">
      <c r="AF22932" s="2"/>
      <c r="AG22932" s="2"/>
      <c r="AH22932" s="2"/>
    </row>
    <row r="22933" spans="32:34" ht="13.5" customHeight="1" x14ac:dyDescent="0.15">
      <c r="AF22933" s="2"/>
      <c r="AG22933" s="2"/>
      <c r="AH22933" s="2"/>
    </row>
    <row r="22934" spans="32:34" ht="13.5" customHeight="1" x14ac:dyDescent="0.15">
      <c r="AF22934" s="2"/>
      <c r="AG22934" s="2"/>
      <c r="AH22934" s="2"/>
    </row>
    <row r="22935" spans="32:34" ht="13.5" customHeight="1" x14ac:dyDescent="0.15">
      <c r="AF22935" s="2"/>
      <c r="AG22935" s="2"/>
      <c r="AH22935" s="2"/>
    </row>
    <row r="22936" spans="32:34" ht="13.5" customHeight="1" x14ac:dyDescent="0.15">
      <c r="AF22936" s="2"/>
      <c r="AG22936" s="2"/>
      <c r="AH22936" s="2"/>
    </row>
    <row r="22937" spans="32:34" ht="13.5" customHeight="1" x14ac:dyDescent="0.15">
      <c r="AF22937" s="2"/>
      <c r="AG22937" s="2"/>
      <c r="AH22937" s="2"/>
    </row>
    <row r="22938" spans="32:34" ht="13.5" customHeight="1" x14ac:dyDescent="0.15">
      <c r="AF22938" s="2"/>
      <c r="AG22938" s="2"/>
      <c r="AH22938" s="2"/>
    </row>
    <row r="22939" spans="32:34" ht="13.5" customHeight="1" x14ac:dyDescent="0.15">
      <c r="AF22939" s="2"/>
      <c r="AG22939" s="2"/>
      <c r="AH22939" s="2"/>
    </row>
    <row r="22940" spans="32:34" ht="13.5" customHeight="1" x14ac:dyDescent="0.15">
      <c r="AF22940" s="2"/>
      <c r="AG22940" s="2"/>
      <c r="AH22940" s="2"/>
    </row>
    <row r="22941" spans="32:34" ht="13.5" customHeight="1" x14ac:dyDescent="0.15">
      <c r="AF22941" s="2"/>
      <c r="AG22941" s="2"/>
      <c r="AH22941" s="2"/>
    </row>
    <row r="22942" spans="32:34" ht="13.5" customHeight="1" x14ac:dyDescent="0.15">
      <c r="AF22942" s="2"/>
      <c r="AG22942" s="2"/>
      <c r="AH22942" s="2"/>
    </row>
    <row r="22943" spans="32:34" ht="13.5" customHeight="1" x14ac:dyDescent="0.15">
      <c r="AF22943" s="2"/>
      <c r="AG22943" s="2"/>
      <c r="AH22943" s="2"/>
    </row>
    <row r="22944" spans="32:34" ht="13.5" customHeight="1" x14ac:dyDescent="0.15">
      <c r="AF22944" s="2"/>
      <c r="AG22944" s="2"/>
      <c r="AH22944" s="2"/>
    </row>
    <row r="22945" spans="32:34" ht="13.5" customHeight="1" x14ac:dyDescent="0.15">
      <c r="AF22945" s="2"/>
      <c r="AG22945" s="2"/>
      <c r="AH22945" s="2"/>
    </row>
    <row r="22946" spans="32:34" ht="13.5" customHeight="1" x14ac:dyDescent="0.15">
      <c r="AF22946" s="2"/>
      <c r="AG22946" s="2"/>
      <c r="AH22946" s="2"/>
    </row>
    <row r="22947" spans="32:34" ht="13.5" customHeight="1" x14ac:dyDescent="0.15">
      <c r="AF22947" s="2"/>
      <c r="AG22947" s="2"/>
      <c r="AH22947" s="2"/>
    </row>
    <row r="22948" spans="32:34" ht="13.5" customHeight="1" x14ac:dyDescent="0.15">
      <c r="AF22948" s="2"/>
      <c r="AG22948" s="2"/>
      <c r="AH22948" s="2"/>
    </row>
    <row r="22949" spans="32:34" ht="13.5" customHeight="1" x14ac:dyDescent="0.15">
      <c r="AF22949" s="2"/>
      <c r="AG22949" s="2"/>
      <c r="AH22949" s="2"/>
    </row>
    <row r="22950" spans="32:34" ht="13.5" customHeight="1" x14ac:dyDescent="0.15">
      <c r="AF22950" s="2"/>
      <c r="AG22950" s="2"/>
      <c r="AH22950" s="2"/>
    </row>
    <row r="22951" spans="32:34" ht="13.5" customHeight="1" x14ac:dyDescent="0.15">
      <c r="AF22951" s="2"/>
      <c r="AG22951" s="2"/>
      <c r="AH22951" s="2"/>
    </row>
    <row r="22952" spans="32:34" ht="13.5" customHeight="1" x14ac:dyDescent="0.15">
      <c r="AF22952" s="2"/>
      <c r="AG22952" s="2"/>
      <c r="AH22952" s="2"/>
    </row>
    <row r="22953" spans="32:34" ht="13.5" customHeight="1" x14ac:dyDescent="0.15">
      <c r="AF22953" s="2"/>
      <c r="AG22953" s="2"/>
      <c r="AH22953" s="2"/>
    </row>
    <row r="22954" spans="32:34" ht="13.5" customHeight="1" x14ac:dyDescent="0.15">
      <c r="AF22954" s="2"/>
      <c r="AG22954" s="2"/>
      <c r="AH22954" s="2"/>
    </row>
    <row r="22955" spans="32:34" ht="13.5" customHeight="1" x14ac:dyDescent="0.15">
      <c r="AF22955" s="2"/>
      <c r="AG22955" s="2"/>
      <c r="AH22955" s="2"/>
    </row>
    <row r="22956" spans="32:34" ht="13.5" customHeight="1" x14ac:dyDescent="0.15">
      <c r="AF22956" s="2"/>
      <c r="AG22956" s="2"/>
      <c r="AH22956" s="2"/>
    </row>
    <row r="22957" spans="32:34" ht="13.5" customHeight="1" x14ac:dyDescent="0.15">
      <c r="AF22957" s="2"/>
      <c r="AG22957" s="2"/>
      <c r="AH22957" s="2"/>
    </row>
    <row r="22958" spans="32:34" ht="13.5" customHeight="1" x14ac:dyDescent="0.15">
      <c r="AF22958" s="2"/>
      <c r="AG22958" s="2"/>
      <c r="AH22958" s="2"/>
    </row>
    <row r="22959" spans="32:34" ht="13.5" customHeight="1" x14ac:dyDescent="0.15">
      <c r="AF22959" s="2"/>
      <c r="AG22959" s="2"/>
      <c r="AH22959" s="2"/>
    </row>
    <row r="22960" spans="32:34" ht="13.5" customHeight="1" x14ac:dyDescent="0.15">
      <c r="AF22960" s="2"/>
      <c r="AG22960" s="2"/>
      <c r="AH22960" s="2"/>
    </row>
    <row r="22961" spans="32:34" ht="13.5" customHeight="1" x14ac:dyDescent="0.15">
      <c r="AF22961" s="2"/>
      <c r="AG22961" s="2"/>
      <c r="AH22961" s="2"/>
    </row>
    <row r="22962" spans="32:34" ht="13.5" customHeight="1" x14ac:dyDescent="0.15">
      <c r="AF22962" s="2"/>
      <c r="AG22962" s="2"/>
      <c r="AH22962" s="2"/>
    </row>
    <row r="22963" spans="32:34" ht="13.5" customHeight="1" x14ac:dyDescent="0.15">
      <c r="AF22963" s="2"/>
      <c r="AG22963" s="2"/>
      <c r="AH22963" s="2"/>
    </row>
    <row r="22964" spans="32:34" ht="13.5" customHeight="1" x14ac:dyDescent="0.15">
      <c r="AF22964" s="2"/>
      <c r="AG22964" s="2"/>
      <c r="AH22964" s="2"/>
    </row>
    <row r="22965" spans="32:34" ht="13.5" customHeight="1" x14ac:dyDescent="0.15">
      <c r="AF22965" s="2"/>
      <c r="AG22965" s="2"/>
      <c r="AH22965" s="2"/>
    </row>
    <row r="22966" spans="32:34" ht="13.5" customHeight="1" x14ac:dyDescent="0.15">
      <c r="AF22966" s="2"/>
      <c r="AG22966" s="2"/>
      <c r="AH22966" s="2"/>
    </row>
    <row r="22967" spans="32:34" ht="13.5" customHeight="1" x14ac:dyDescent="0.15">
      <c r="AF22967" s="2"/>
      <c r="AG22967" s="2"/>
      <c r="AH22967" s="2"/>
    </row>
    <row r="22968" spans="32:34" ht="13.5" customHeight="1" x14ac:dyDescent="0.15">
      <c r="AF22968" s="2"/>
      <c r="AG22968" s="2"/>
      <c r="AH22968" s="2"/>
    </row>
    <row r="22969" spans="32:34" ht="13.5" customHeight="1" x14ac:dyDescent="0.15">
      <c r="AF22969" s="2"/>
      <c r="AG22969" s="2"/>
      <c r="AH22969" s="2"/>
    </row>
    <row r="22970" spans="32:34" ht="13.5" customHeight="1" x14ac:dyDescent="0.15">
      <c r="AF22970" s="2"/>
      <c r="AG22970" s="2"/>
      <c r="AH22970" s="2"/>
    </row>
    <row r="22971" spans="32:34" ht="13.5" customHeight="1" x14ac:dyDescent="0.15">
      <c r="AF22971" s="2"/>
      <c r="AG22971" s="2"/>
      <c r="AH22971" s="2"/>
    </row>
    <row r="22972" spans="32:34" ht="13.5" customHeight="1" x14ac:dyDescent="0.15">
      <c r="AF22972" s="2"/>
      <c r="AG22972" s="2"/>
      <c r="AH22972" s="2"/>
    </row>
    <row r="22973" spans="32:34" ht="13.5" customHeight="1" x14ac:dyDescent="0.15">
      <c r="AF22973" s="2"/>
      <c r="AG22973" s="2"/>
      <c r="AH22973" s="2"/>
    </row>
    <row r="22974" spans="32:34" ht="13.5" customHeight="1" x14ac:dyDescent="0.15">
      <c r="AF22974" s="2"/>
      <c r="AG22974" s="2"/>
      <c r="AH22974" s="2"/>
    </row>
    <row r="22975" spans="32:34" ht="13.5" customHeight="1" x14ac:dyDescent="0.15">
      <c r="AF22975" s="2"/>
      <c r="AG22975" s="2"/>
      <c r="AH22975" s="2"/>
    </row>
    <row r="22976" spans="32:34" ht="13.5" customHeight="1" x14ac:dyDescent="0.15">
      <c r="AF22976" s="2"/>
      <c r="AG22976" s="2"/>
      <c r="AH22976" s="2"/>
    </row>
    <row r="22977" spans="32:34" ht="13.5" customHeight="1" x14ac:dyDescent="0.15">
      <c r="AF22977" s="2"/>
      <c r="AG22977" s="2"/>
      <c r="AH22977" s="2"/>
    </row>
    <row r="22978" spans="32:34" ht="13.5" customHeight="1" x14ac:dyDescent="0.15">
      <c r="AF22978" s="2"/>
      <c r="AG22978" s="2"/>
      <c r="AH22978" s="2"/>
    </row>
    <row r="22979" spans="32:34" ht="13.5" customHeight="1" x14ac:dyDescent="0.15">
      <c r="AF22979" s="2"/>
      <c r="AG22979" s="2"/>
      <c r="AH22979" s="2"/>
    </row>
    <row r="22980" spans="32:34" ht="13.5" customHeight="1" x14ac:dyDescent="0.15">
      <c r="AF22980" s="2"/>
      <c r="AG22980" s="2"/>
      <c r="AH22980" s="2"/>
    </row>
    <row r="22981" spans="32:34" ht="13.5" customHeight="1" x14ac:dyDescent="0.15">
      <c r="AF22981" s="2"/>
      <c r="AG22981" s="2"/>
      <c r="AH22981" s="2"/>
    </row>
    <row r="22982" spans="32:34" ht="13.5" customHeight="1" x14ac:dyDescent="0.15">
      <c r="AF22982" s="2"/>
      <c r="AG22982" s="2"/>
      <c r="AH22982" s="2"/>
    </row>
    <row r="22983" spans="32:34" ht="13.5" customHeight="1" x14ac:dyDescent="0.15">
      <c r="AF22983" s="2"/>
      <c r="AG22983" s="2"/>
      <c r="AH22983" s="2"/>
    </row>
    <row r="22984" spans="32:34" ht="13.5" customHeight="1" x14ac:dyDescent="0.15">
      <c r="AF22984" s="2"/>
      <c r="AG22984" s="2"/>
      <c r="AH22984" s="2"/>
    </row>
    <row r="22985" spans="32:34" ht="13.5" customHeight="1" x14ac:dyDescent="0.15">
      <c r="AF22985" s="2"/>
      <c r="AG22985" s="2"/>
      <c r="AH22985" s="2"/>
    </row>
    <row r="22986" spans="32:34" ht="13.5" customHeight="1" x14ac:dyDescent="0.15">
      <c r="AF22986" s="2"/>
      <c r="AG22986" s="2"/>
      <c r="AH22986" s="2"/>
    </row>
    <row r="22987" spans="32:34" ht="13.5" customHeight="1" x14ac:dyDescent="0.15">
      <c r="AF22987" s="2"/>
      <c r="AG22987" s="2"/>
      <c r="AH22987" s="2"/>
    </row>
    <row r="22988" spans="32:34" ht="13.5" customHeight="1" x14ac:dyDescent="0.15">
      <c r="AF22988" s="2"/>
      <c r="AG22988" s="2"/>
      <c r="AH22988" s="2"/>
    </row>
    <row r="22989" spans="32:34" ht="13.5" customHeight="1" x14ac:dyDescent="0.15">
      <c r="AF22989" s="2"/>
      <c r="AG22989" s="2"/>
      <c r="AH22989" s="2"/>
    </row>
    <row r="22990" spans="32:34" ht="13.5" customHeight="1" x14ac:dyDescent="0.15">
      <c r="AF22990" s="2"/>
      <c r="AG22990" s="2"/>
      <c r="AH22990" s="2"/>
    </row>
    <row r="22991" spans="32:34" ht="13.5" customHeight="1" x14ac:dyDescent="0.15">
      <c r="AF22991" s="2"/>
      <c r="AG22991" s="2"/>
      <c r="AH22991" s="2"/>
    </row>
    <row r="22992" spans="32:34" ht="13.5" customHeight="1" x14ac:dyDescent="0.15">
      <c r="AF22992" s="2"/>
      <c r="AG22992" s="2"/>
      <c r="AH22992" s="2"/>
    </row>
    <row r="22993" spans="32:34" ht="13.5" customHeight="1" x14ac:dyDescent="0.15">
      <c r="AF22993" s="2"/>
      <c r="AG22993" s="2"/>
      <c r="AH22993" s="2"/>
    </row>
    <row r="22994" spans="32:34" ht="13.5" customHeight="1" x14ac:dyDescent="0.15">
      <c r="AF22994" s="2"/>
      <c r="AG22994" s="2"/>
      <c r="AH22994" s="2"/>
    </row>
    <row r="22995" spans="32:34" ht="13.5" customHeight="1" x14ac:dyDescent="0.15">
      <c r="AF22995" s="2"/>
      <c r="AG22995" s="2"/>
      <c r="AH22995" s="2"/>
    </row>
    <row r="22996" spans="32:34" ht="13.5" customHeight="1" x14ac:dyDescent="0.15">
      <c r="AF22996" s="2"/>
      <c r="AG22996" s="2"/>
      <c r="AH22996" s="2"/>
    </row>
    <row r="22997" spans="32:34" ht="13.5" customHeight="1" x14ac:dyDescent="0.15">
      <c r="AF22997" s="2"/>
      <c r="AG22997" s="2"/>
      <c r="AH22997" s="2"/>
    </row>
    <row r="22998" spans="32:34" ht="13.5" customHeight="1" x14ac:dyDescent="0.15">
      <c r="AF22998" s="2"/>
      <c r="AG22998" s="2"/>
      <c r="AH22998" s="2"/>
    </row>
    <row r="22999" spans="32:34" ht="13.5" customHeight="1" x14ac:dyDescent="0.15">
      <c r="AF22999" s="2"/>
      <c r="AG22999" s="2"/>
      <c r="AH22999" s="2"/>
    </row>
    <row r="23000" spans="32:34" ht="13.5" customHeight="1" x14ac:dyDescent="0.15">
      <c r="AF23000" s="2"/>
      <c r="AG23000" s="2"/>
      <c r="AH23000" s="2"/>
    </row>
    <row r="23001" spans="32:34" ht="13.5" customHeight="1" x14ac:dyDescent="0.15">
      <c r="AF23001" s="2"/>
      <c r="AG23001" s="2"/>
      <c r="AH23001" s="2"/>
    </row>
    <row r="23002" spans="32:34" ht="13.5" customHeight="1" x14ac:dyDescent="0.15">
      <c r="AF23002" s="2"/>
      <c r="AG23002" s="2"/>
      <c r="AH23002" s="2"/>
    </row>
    <row r="23003" spans="32:34" ht="13.5" customHeight="1" x14ac:dyDescent="0.15">
      <c r="AF23003" s="2"/>
      <c r="AG23003" s="2"/>
      <c r="AH23003" s="2"/>
    </row>
    <row r="23004" spans="32:34" ht="13.5" customHeight="1" x14ac:dyDescent="0.15">
      <c r="AF23004" s="2"/>
      <c r="AG23004" s="2"/>
      <c r="AH23004" s="2"/>
    </row>
    <row r="23005" spans="32:34" ht="13.5" customHeight="1" x14ac:dyDescent="0.15">
      <c r="AF23005" s="2"/>
      <c r="AG23005" s="2"/>
      <c r="AH23005" s="2"/>
    </row>
    <row r="23006" spans="32:34" ht="13.5" customHeight="1" x14ac:dyDescent="0.15">
      <c r="AF23006" s="2"/>
      <c r="AG23006" s="2"/>
      <c r="AH23006" s="2"/>
    </row>
    <row r="23007" spans="32:34" ht="13.5" customHeight="1" x14ac:dyDescent="0.15">
      <c r="AF23007" s="2"/>
      <c r="AG23007" s="2"/>
      <c r="AH23007" s="2"/>
    </row>
    <row r="23008" spans="32:34" ht="13.5" customHeight="1" x14ac:dyDescent="0.15">
      <c r="AF23008" s="2"/>
      <c r="AG23008" s="2"/>
      <c r="AH23008" s="2"/>
    </row>
    <row r="23009" spans="32:34" ht="13.5" customHeight="1" x14ac:dyDescent="0.15">
      <c r="AF23009" s="2"/>
      <c r="AG23009" s="2"/>
      <c r="AH23009" s="2"/>
    </row>
    <row r="23010" spans="32:34" ht="13.5" customHeight="1" x14ac:dyDescent="0.15">
      <c r="AF23010" s="2"/>
      <c r="AG23010" s="2"/>
      <c r="AH23010" s="2"/>
    </row>
    <row r="23011" spans="32:34" ht="13.5" customHeight="1" x14ac:dyDescent="0.15">
      <c r="AF23011" s="2"/>
      <c r="AG23011" s="2"/>
      <c r="AH23011" s="2"/>
    </row>
    <row r="23012" spans="32:34" ht="13.5" customHeight="1" x14ac:dyDescent="0.15">
      <c r="AF23012" s="2"/>
      <c r="AG23012" s="2"/>
      <c r="AH23012" s="2"/>
    </row>
    <row r="23013" spans="32:34" ht="13.5" customHeight="1" x14ac:dyDescent="0.15">
      <c r="AF23013" s="2"/>
      <c r="AG23013" s="2"/>
      <c r="AH23013" s="2"/>
    </row>
    <row r="23014" spans="32:34" ht="13.5" customHeight="1" x14ac:dyDescent="0.15">
      <c r="AF23014" s="2"/>
      <c r="AG23014" s="2"/>
      <c r="AH23014" s="2"/>
    </row>
    <row r="23015" spans="32:34" ht="13.5" customHeight="1" x14ac:dyDescent="0.15">
      <c r="AF23015" s="2"/>
      <c r="AG23015" s="2"/>
      <c r="AH23015" s="2"/>
    </row>
    <row r="23016" spans="32:34" ht="13.5" customHeight="1" x14ac:dyDescent="0.15">
      <c r="AF23016" s="2"/>
      <c r="AG23016" s="2"/>
      <c r="AH23016" s="2"/>
    </row>
    <row r="23017" spans="32:34" ht="13.5" customHeight="1" x14ac:dyDescent="0.15">
      <c r="AF23017" s="2"/>
      <c r="AG23017" s="2"/>
      <c r="AH23017" s="2"/>
    </row>
    <row r="23018" spans="32:34" ht="13.5" customHeight="1" x14ac:dyDescent="0.15">
      <c r="AF23018" s="2"/>
      <c r="AG23018" s="2"/>
      <c r="AH23018" s="2"/>
    </row>
    <row r="23019" spans="32:34" ht="13.5" customHeight="1" x14ac:dyDescent="0.15">
      <c r="AF23019" s="2"/>
      <c r="AG23019" s="2"/>
      <c r="AH23019" s="2"/>
    </row>
    <row r="23020" spans="32:34" ht="13.5" customHeight="1" x14ac:dyDescent="0.15">
      <c r="AF23020" s="2"/>
      <c r="AG23020" s="2"/>
      <c r="AH23020" s="2"/>
    </row>
    <row r="23021" spans="32:34" ht="13.5" customHeight="1" x14ac:dyDescent="0.15">
      <c r="AF23021" s="2"/>
      <c r="AG23021" s="2"/>
      <c r="AH23021" s="2"/>
    </row>
    <row r="23022" spans="32:34" ht="13.5" customHeight="1" x14ac:dyDescent="0.15">
      <c r="AF23022" s="2"/>
      <c r="AG23022" s="2"/>
      <c r="AH23022" s="2"/>
    </row>
    <row r="23023" spans="32:34" ht="13.5" customHeight="1" x14ac:dyDescent="0.15">
      <c r="AF23023" s="2"/>
      <c r="AG23023" s="2"/>
      <c r="AH23023" s="2"/>
    </row>
    <row r="23024" spans="32:34" ht="13.5" customHeight="1" x14ac:dyDescent="0.15">
      <c r="AF23024" s="2"/>
      <c r="AG23024" s="2"/>
      <c r="AH23024" s="2"/>
    </row>
    <row r="23025" spans="32:34" ht="13.5" customHeight="1" x14ac:dyDescent="0.15">
      <c r="AF23025" s="2"/>
      <c r="AG23025" s="2"/>
      <c r="AH23025" s="2"/>
    </row>
    <row r="23026" spans="32:34" ht="13.5" customHeight="1" x14ac:dyDescent="0.15">
      <c r="AF23026" s="2"/>
      <c r="AG23026" s="2"/>
      <c r="AH23026" s="2"/>
    </row>
    <row r="23027" spans="32:34" ht="13.5" customHeight="1" x14ac:dyDescent="0.15">
      <c r="AF23027" s="2"/>
      <c r="AG23027" s="2"/>
      <c r="AH23027" s="2"/>
    </row>
    <row r="23028" spans="32:34" ht="13.5" customHeight="1" x14ac:dyDescent="0.15">
      <c r="AF23028" s="2"/>
      <c r="AG23028" s="2"/>
      <c r="AH23028" s="2"/>
    </row>
    <row r="23029" spans="32:34" ht="13.5" customHeight="1" x14ac:dyDescent="0.15">
      <c r="AF23029" s="2"/>
      <c r="AG23029" s="2"/>
      <c r="AH23029" s="2"/>
    </row>
    <row r="23030" spans="32:34" ht="13.5" customHeight="1" x14ac:dyDescent="0.15">
      <c r="AF23030" s="2"/>
      <c r="AG23030" s="2"/>
      <c r="AH23030" s="2"/>
    </row>
    <row r="23031" spans="32:34" ht="13.5" customHeight="1" x14ac:dyDescent="0.15">
      <c r="AF23031" s="2"/>
      <c r="AG23031" s="2"/>
      <c r="AH23031" s="2"/>
    </row>
    <row r="23032" spans="32:34" ht="13.5" customHeight="1" x14ac:dyDescent="0.15">
      <c r="AF23032" s="2"/>
      <c r="AG23032" s="2"/>
      <c r="AH23032" s="2"/>
    </row>
    <row r="23033" spans="32:34" ht="13.5" customHeight="1" x14ac:dyDescent="0.15">
      <c r="AF23033" s="2"/>
      <c r="AG23033" s="2"/>
      <c r="AH23033" s="2"/>
    </row>
    <row r="23034" spans="32:34" ht="13.5" customHeight="1" x14ac:dyDescent="0.15">
      <c r="AF23034" s="2"/>
      <c r="AG23034" s="2"/>
      <c r="AH23034" s="2"/>
    </row>
    <row r="23035" spans="32:34" ht="13.5" customHeight="1" x14ac:dyDescent="0.15">
      <c r="AF23035" s="2"/>
      <c r="AG23035" s="2"/>
      <c r="AH23035" s="2"/>
    </row>
    <row r="23036" spans="32:34" ht="13.5" customHeight="1" x14ac:dyDescent="0.15">
      <c r="AF23036" s="2"/>
      <c r="AG23036" s="2"/>
      <c r="AH23036" s="2"/>
    </row>
    <row r="23037" spans="32:34" ht="13.5" customHeight="1" x14ac:dyDescent="0.15">
      <c r="AF23037" s="2"/>
      <c r="AG23037" s="2"/>
      <c r="AH23037" s="2"/>
    </row>
    <row r="23038" spans="32:34" ht="13.5" customHeight="1" x14ac:dyDescent="0.15">
      <c r="AF23038" s="2"/>
      <c r="AG23038" s="2"/>
      <c r="AH23038" s="2"/>
    </row>
    <row r="23039" spans="32:34" ht="13.5" customHeight="1" x14ac:dyDescent="0.15">
      <c r="AF23039" s="2"/>
      <c r="AG23039" s="2"/>
      <c r="AH23039" s="2"/>
    </row>
    <row r="23040" spans="32:34" ht="13.5" customHeight="1" x14ac:dyDescent="0.15">
      <c r="AF23040" s="2"/>
      <c r="AG23040" s="2"/>
      <c r="AH23040" s="2"/>
    </row>
    <row r="23041" spans="32:34" ht="13.5" customHeight="1" x14ac:dyDescent="0.15">
      <c r="AF23041" s="2"/>
      <c r="AG23041" s="2"/>
      <c r="AH23041" s="2"/>
    </row>
    <row r="23042" spans="32:34" ht="13.5" customHeight="1" x14ac:dyDescent="0.15">
      <c r="AF23042" s="2"/>
      <c r="AG23042" s="2"/>
      <c r="AH23042" s="2"/>
    </row>
    <row r="23043" spans="32:34" ht="13.5" customHeight="1" x14ac:dyDescent="0.15">
      <c r="AF23043" s="2"/>
      <c r="AG23043" s="2"/>
      <c r="AH23043" s="2"/>
    </row>
    <row r="23044" spans="32:34" ht="13.5" customHeight="1" x14ac:dyDescent="0.15">
      <c r="AF23044" s="2"/>
      <c r="AG23044" s="2"/>
      <c r="AH23044" s="2"/>
    </row>
    <row r="23045" spans="32:34" ht="13.5" customHeight="1" x14ac:dyDescent="0.15">
      <c r="AF23045" s="2"/>
      <c r="AG23045" s="2"/>
      <c r="AH23045" s="2"/>
    </row>
    <row r="23046" spans="32:34" ht="13.5" customHeight="1" x14ac:dyDescent="0.15">
      <c r="AF23046" s="2"/>
      <c r="AG23046" s="2"/>
      <c r="AH23046" s="2"/>
    </row>
    <row r="23047" spans="32:34" ht="13.5" customHeight="1" x14ac:dyDescent="0.15">
      <c r="AF23047" s="2"/>
      <c r="AG23047" s="2"/>
      <c r="AH23047" s="2"/>
    </row>
    <row r="23048" spans="32:34" ht="13.5" customHeight="1" x14ac:dyDescent="0.15">
      <c r="AF23048" s="2"/>
      <c r="AG23048" s="2"/>
      <c r="AH23048" s="2"/>
    </row>
    <row r="23049" spans="32:34" ht="13.5" customHeight="1" x14ac:dyDescent="0.15">
      <c r="AF23049" s="2"/>
      <c r="AG23049" s="2"/>
      <c r="AH23049" s="2"/>
    </row>
    <row r="23050" spans="32:34" ht="13.5" customHeight="1" x14ac:dyDescent="0.15">
      <c r="AF23050" s="2"/>
      <c r="AG23050" s="2"/>
      <c r="AH23050" s="2"/>
    </row>
    <row r="23051" spans="32:34" ht="13.5" customHeight="1" x14ac:dyDescent="0.15">
      <c r="AF23051" s="2"/>
      <c r="AG23051" s="2"/>
      <c r="AH23051" s="2"/>
    </row>
    <row r="23052" spans="32:34" ht="13.5" customHeight="1" x14ac:dyDescent="0.15">
      <c r="AF23052" s="2"/>
      <c r="AG23052" s="2"/>
      <c r="AH23052" s="2"/>
    </row>
    <row r="23053" spans="32:34" ht="13.5" customHeight="1" x14ac:dyDescent="0.15">
      <c r="AF23053" s="2"/>
      <c r="AG23053" s="2"/>
      <c r="AH23053" s="2"/>
    </row>
    <row r="23054" spans="32:34" ht="13.5" customHeight="1" x14ac:dyDescent="0.15">
      <c r="AF23054" s="2"/>
      <c r="AG23054" s="2"/>
      <c r="AH23054" s="2"/>
    </row>
    <row r="23055" spans="32:34" ht="13.5" customHeight="1" x14ac:dyDescent="0.15">
      <c r="AF23055" s="2"/>
      <c r="AG23055" s="2"/>
      <c r="AH23055" s="2"/>
    </row>
    <row r="23056" spans="32:34" ht="13.5" customHeight="1" x14ac:dyDescent="0.15">
      <c r="AF23056" s="2"/>
      <c r="AG23056" s="2"/>
      <c r="AH23056" s="2"/>
    </row>
    <row r="23057" spans="32:34" ht="13.5" customHeight="1" x14ac:dyDescent="0.15">
      <c r="AF23057" s="2"/>
      <c r="AG23057" s="2"/>
      <c r="AH23057" s="2"/>
    </row>
    <row r="23058" spans="32:34" ht="13.5" customHeight="1" x14ac:dyDescent="0.15">
      <c r="AF23058" s="2"/>
      <c r="AG23058" s="2"/>
      <c r="AH23058" s="2"/>
    </row>
    <row r="23059" spans="32:34" ht="13.5" customHeight="1" x14ac:dyDescent="0.15">
      <c r="AF23059" s="2"/>
      <c r="AG23059" s="2"/>
      <c r="AH23059" s="2"/>
    </row>
    <row r="23060" spans="32:34" ht="13.5" customHeight="1" x14ac:dyDescent="0.15">
      <c r="AF23060" s="2"/>
      <c r="AG23060" s="2"/>
      <c r="AH23060" s="2"/>
    </row>
    <row r="23061" spans="32:34" ht="13.5" customHeight="1" x14ac:dyDescent="0.15">
      <c r="AF23061" s="2"/>
      <c r="AG23061" s="2"/>
      <c r="AH23061" s="2"/>
    </row>
    <row r="23062" spans="32:34" ht="13.5" customHeight="1" x14ac:dyDescent="0.15">
      <c r="AF23062" s="2"/>
      <c r="AG23062" s="2"/>
      <c r="AH23062" s="2"/>
    </row>
    <row r="23063" spans="32:34" ht="13.5" customHeight="1" x14ac:dyDescent="0.15">
      <c r="AF23063" s="2"/>
      <c r="AG23063" s="2"/>
      <c r="AH23063" s="2"/>
    </row>
    <row r="23064" spans="32:34" ht="13.5" customHeight="1" x14ac:dyDescent="0.15">
      <c r="AF23064" s="2"/>
      <c r="AG23064" s="2"/>
      <c r="AH23064" s="2"/>
    </row>
    <row r="23065" spans="32:34" ht="13.5" customHeight="1" x14ac:dyDescent="0.15">
      <c r="AF23065" s="2"/>
      <c r="AG23065" s="2"/>
      <c r="AH23065" s="2"/>
    </row>
    <row r="23066" spans="32:34" ht="13.5" customHeight="1" x14ac:dyDescent="0.15">
      <c r="AF23066" s="2"/>
      <c r="AG23066" s="2"/>
      <c r="AH23066" s="2"/>
    </row>
    <row r="23067" spans="32:34" ht="13.5" customHeight="1" x14ac:dyDescent="0.15">
      <c r="AF23067" s="2"/>
      <c r="AG23067" s="2"/>
      <c r="AH23067" s="2"/>
    </row>
    <row r="23068" spans="32:34" ht="13.5" customHeight="1" x14ac:dyDescent="0.15">
      <c r="AF23068" s="2"/>
      <c r="AG23068" s="2"/>
      <c r="AH23068" s="2"/>
    </row>
    <row r="23069" spans="32:34" ht="13.5" customHeight="1" x14ac:dyDescent="0.15">
      <c r="AF23069" s="2"/>
      <c r="AG23069" s="2"/>
      <c r="AH23069" s="2"/>
    </row>
    <row r="23070" spans="32:34" ht="13.5" customHeight="1" x14ac:dyDescent="0.15">
      <c r="AF23070" s="2"/>
      <c r="AG23070" s="2"/>
      <c r="AH23070" s="2"/>
    </row>
    <row r="23071" spans="32:34" ht="13.5" customHeight="1" x14ac:dyDescent="0.15">
      <c r="AF23071" s="2"/>
      <c r="AG23071" s="2"/>
      <c r="AH23071" s="2"/>
    </row>
    <row r="23072" spans="32:34" ht="13.5" customHeight="1" x14ac:dyDescent="0.15">
      <c r="AF23072" s="2"/>
      <c r="AG23072" s="2"/>
      <c r="AH23072" s="2"/>
    </row>
    <row r="23073" spans="32:34" ht="13.5" customHeight="1" x14ac:dyDescent="0.15">
      <c r="AF23073" s="2"/>
      <c r="AG23073" s="2"/>
      <c r="AH23073" s="2"/>
    </row>
    <row r="23074" spans="32:34" ht="13.5" customHeight="1" x14ac:dyDescent="0.15">
      <c r="AF23074" s="2"/>
      <c r="AG23074" s="2"/>
      <c r="AH23074" s="2"/>
    </row>
    <row r="23075" spans="32:34" ht="13.5" customHeight="1" x14ac:dyDescent="0.15">
      <c r="AF23075" s="2"/>
      <c r="AG23075" s="2"/>
      <c r="AH23075" s="2"/>
    </row>
    <row r="23076" spans="32:34" ht="13.5" customHeight="1" x14ac:dyDescent="0.15">
      <c r="AF23076" s="2"/>
      <c r="AG23076" s="2"/>
      <c r="AH23076" s="2"/>
    </row>
    <row r="23077" spans="32:34" ht="13.5" customHeight="1" x14ac:dyDescent="0.15">
      <c r="AF23077" s="2"/>
      <c r="AG23077" s="2"/>
      <c r="AH23077" s="2"/>
    </row>
    <row r="23078" spans="32:34" ht="13.5" customHeight="1" x14ac:dyDescent="0.15">
      <c r="AF23078" s="2"/>
      <c r="AG23078" s="2"/>
      <c r="AH23078" s="2"/>
    </row>
    <row r="23079" spans="32:34" ht="13.5" customHeight="1" x14ac:dyDescent="0.15">
      <c r="AF23079" s="2"/>
      <c r="AG23079" s="2"/>
      <c r="AH23079" s="2"/>
    </row>
    <row r="23080" spans="32:34" ht="13.5" customHeight="1" x14ac:dyDescent="0.15">
      <c r="AF23080" s="2"/>
      <c r="AG23080" s="2"/>
      <c r="AH23080" s="2"/>
    </row>
    <row r="23081" spans="32:34" ht="13.5" customHeight="1" x14ac:dyDescent="0.15">
      <c r="AF23081" s="2"/>
      <c r="AG23081" s="2"/>
      <c r="AH23081" s="2"/>
    </row>
    <row r="23082" spans="32:34" ht="13.5" customHeight="1" x14ac:dyDescent="0.15">
      <c r="AF23082" s="2"/>
      <c r="AG23082" s="2"/>
      <c r="AH23082" s="2"/>
    </row>
    <row r="23083" spans="32:34" ht="13.5" customHeight="1" x14ac:dyDescent="0.15">
      <c r="AF23083" s="2"/>
      <c r="AG23083" s="2"/>
      <c r="AH23083" s="2"/>
    </row>
    <row r="23084" spans="32:34" ht="13.5" customHeight="1" x14ac:dyDescent="0.15">
      <c r="AF23084" s="2"/>
      <c r="AG23084" s="2"/>
      <c r="AH23084" s="2"/>
    </row>
    <row r="23085" spans="32:34" ht="13.5" customHeight="1" x14ac:dyDescent="0.15">
      <c r="AF23085" s="2"/>
      <c r="AG23085" s="2"/>
      <c r="AH23085" s="2"/>
    </row>
    <row r="23086" spans="32:34" ht="13.5" customHeight="1" x14ac:dyDescent="0.15">
      <c r="AF23086" s="2"/>
      <c r="AG23086" s="2"/>
      <c r="AH23086" s="2"/>
    </row>
    <row r="23087" spans="32:34" ht="13.5" customHeight="1" x14ac:dyDescent="0.15">
      <c r="AF23087" s="2"/>
      <c r="AG23087" s="2"/>
      <c r="AH23087" s="2"/>
    </row>
    <row r="23088" spans="32:34" ht="13.5" customHeight="1" x14ac:dyDescent="0.15">
      <c r="AF23088" s="2"/>
      <c r="AG23088" s="2"/>
      <c r="AH23088" s="2"/>
    </row>
    <row r="23089" spans="32:34" ht="13.5" customHeight="1" x14ac:dyDescent="0.15">
      <c r="AF23089" s="2"/>
      <c r="AG23089" s="2"/>
      <c r="AH23089" s="2"/>
    </row>
    <row r="23090" spans="32:34" ht="13.5" customHeight="1" x14ac:dyDescent="0.15">
      <c r="AF23090" s="2"/>
      <c r="AG23090" s="2"/>
      <c r="AH23090" s="2"/>
    </row>
    <row r="23091" spans="32:34" ht="13.5" customHeight="1" x14ac:dyDescent="0.15">
      <c r="AF23091" s="2"/>
      <c r="AG23091" s="2"/>
      <c r="AH23091" s="2"/>
    </row>
    <row r="23092" spans="32:34" ht="13.5" customHeight="1" x14ac:dyDescent="0.15">
      <c r="AF23092" s="2"/>
      <c r="AG23092" s="2"/>
      <c r="AH23092" s="2"/>
    </row>
    <row r="23093" spans="32:34" ht="13.5" customHeight="1" x14ac:dyDescent="0.15">
      <c r="AF23093" s="2"/>
      <c r="AG23093" s="2"/>
      <c r="AH23093" s="2"/>
    </row>
    <row r="23094" spans="32:34" ht="13.5" customHeight="1" x14ac:dyDescent="0.15">
      <c r="AF23094" s="2"/>
      <c r="AG23094" s="2"/>
      <c r="AH23094" s="2"/>
    </row>
    <row r="23095" spans="32:34" ht="13.5" customHeight="1" x14ac:dyDescent="0.15">
      <c r="AF23095" s="2"/>
      <c r="AG23095" s="2"/>
      <c r="AH23095" s="2"/>
    </row>
    <row r="23096" spans="32:34" ht="13.5" customHeight="1" x14ac:dyDescent="0.15">
      <c r="AF23096" s="2"/>
      <c r="AG23096" s="2"/>
      <c r="AH23096" s="2"/>
    </row>
    <row r="23097" spans="32:34" ht="13.5" customHeight="1" x14ac:dyDescent="0.15">
      <c r="AF23097" s="2"/>
      <c r="AG23097" s="2"/>
      <c r="AH23097" s="2"/>
    </row>
    <row r="23098" spans="32:34" ht="13.5" customHeight="1" x14ac:dyDescent="0.15">
      <c r="AF23098" s="2"/>
      <c r="AG23098" s="2"/>
      <c r="AH23098" s="2"/>
    </row>
    <row r="23099" spans="32:34" ht="13.5" customHeight="1" x14ac:dyDescent="0.15">
      <c r="AF23099" s="2"/>
      <c r="AG23099" s="2"/>
      <c r="AH23099" s="2"/>
    </row>
    <row r="23100" spans="32:34" ht="13.5" customHeight="1" x14ac:dyDescent="0.15">
      <c r="AF23100" s="2"/>
      <c r="AG23100" s="2"/>
      <c r="AH23100" s="2"/>
    </row>
    <row r="23101" spans="32:34" ht="13.5" customHeight="1" x14ac:dyDescent="0.15">
      <c r="AF23101" s="2"/>
      <c r="AG23101" s="2"/>
      <c r="AH23101" s="2"/>
    </row>
    <row r="23102" spans="32:34" ht="13.5" customHeight="1" x14ac:dyDescent="0.15">
      <c r="AF23102" s="2"/>
      <c r="AG23102" s="2"/>
      <c r="AH23102" s="2"/>
    </row>
    <row r="23103" spans="32:34" ht="13.5" customHeight="1" x14ac:dyDescent="0.15">
      <c r="AF23103" s="2"/>
      <c r="AG23103" s="2"/>
      <c r="AH23103" s="2"/>
    </row>
    <row r="23104" spans="32:34" ht="13.5" customHeight="1" x14ac:dyDescent="0.15">
      <c r="AF23104" s="2"/>
      <c r="AG23104" s="2"/>
      <c r="AH23104" s="2"/>
    </row>
    <row r="23105" spans="32:34" ht="13.5" customHeight="1" x14ac:dyDescent="0.15">
      <c r="AF23105" s="2"/>
      <c r="AG23105" s="2"/>
      <c r="AH23105" s="2"/>
    </row>
    <row r="23106" spans="32:34" ht="13.5" customHeight="1" x14ac:dyDescent="0.15">
      <c r="AF23106" s="2"/>
      <c r="AG23106" s="2"/>
      <c r="AH23106" s="2"/>
    </row>
    <row r="23107" spans="32:34" ht="13.5" customHeight="1" x14ac:dyDescent="0.15">
      <c r="AF23107" s="2"/>
      <c r="AG23107" s="2"/>
      <c r="AH23107" s="2"/>
    </row>
    <row r="23108" spans="32:34" ht="13.5" customHeight="1" x14ac:dyDescent="0.15">
      <c r="AF23108" s="2"/>
      <c r="AG23108" s="2"/>
      <c r="AH23108" s="2"/>
    </row>
    <row r="23109" spans="32:34" ht="13.5" customHeight="1" x14ac:dyDescent="0.15">
      <c r="AF23109" s="2"/>
      <c r="AG23109" s="2"/>
      <c r="AH23109" s="2"/>
    </row>
    <row r="23110" spans="32:34" ht="13.5" customHeight="1" x14ac:dyDescent="0.15">
      <c r="AF23110" s="2"/>
      <c r="AG23110" s="2"/>
      <c r="AH23110" s="2"/>
    </row>
    <row r="23111" spans="32:34" ht="13.5" customHeight="1" x14ac:dyDescent="0.15">
      <c r="AF23111" s="2"/>
      <c r="AG23111" s="2"/>
      <c r="AH23111" s="2"/>
    </row>
    <row r="23112" spans="32:34" ht="13.5" customHeight="1" x14ac:dyDescent="0.15">
      <c r="AF23112" s="2"/>
      <c r="AG23112" s="2"/>
      <c r="AH23112" s="2"/>
    </row>
    <row r="23113" spans="32:34" ht="13.5" customHeight="1" x14ac:dyDescent="0.15">
      <c r="AF23113" s="2"/>
      <c r="AG23113" s="2"/>
      <c r="AH23113" s="2"/>
    </row>
    <row r="23114" spans="32:34" ht="13.5" customHeight="1" x14ac:dyDescent="0.15">
      <c r="AF23114" s="2"/>
      <c r="AG23114" s="2"/>
      <c r="AH23114" s="2"/>
    </row>
    <row r="23115" spans="32:34" ht="13.5" customHeight="1" x14ac:dyDescent="0.15">
      <c r="AF23115" s="2"/>
      <c r="AG23115" s="2"/>
      <c r="AH23115" s="2"/>
    </row>
    <row r="23116" spans="32:34" ht="13.5" customHeight="1" x14ac:dyDescent="0.15">
      <c r="AF23116" s="2"/>
      <c r="AG23116" s="2"/>
      <c r="AH23116" s="2"/>
    </row>
    <row r="23117" spans="32:34" ht="13.5" customHeight="1" x14ac:dyDescent="0.15">
      <c r="AF23117" s="2"/>
      <c r="AG23117" s="2"/>
      <c r="AH23117" s="2"/>
    </row>
    <row r="23118" spans="32:34" ht="13.5" customHeight="1" x14ac:dyDescent="0.15">
      <c r="AF23118" s="2"/>
      <c r="AG23118" s="2"/>
      <c r="AH23118" s="2"/>
    </row>
    <row r="23119" spans="32:34" ht="13.5" customHeight="1" x14ac:dyDescent="0.15">
      <c r="AF23119" s="2"/>
      <c r="AG23119" s="2"/>
      <c r="AH23119" s="2"/>
    </row>
    <row r="23120" spans="32:34" ht="13.5" customHeight="1" x14ac:dyDescent="0.15">
      <c r="AF23120" s="2"/>
      <c r="AG23120" s="2"/>
      <c r="AH23120" s="2"/>
    </row>
    <row r="23121" spans="32:34" ht="13.5" customHeight="1" x14ac:dyDescent="0.15">
      <c r="AF23121" s="2"/>
      <c r="AG23121" s="2"/>
      <c r="AH23121" s="2"/>
    </row>
    <row r="23122" spans="32:34" ht="13.5" customHeight="1" x14ac:dyDescent="0.15">
      <c r="AF23122" s="2"/>
      <c r="AG23122" s="2"/>
      <c r="AH23122" s="2"/>
    </row>
    <row r="23123" spans="32:34" ht="13.5" customHeight="1" x14ac:dyDescent="0.15">
      <c r="AF23123" s="2"/>
      <c r="AG23123" s="2"/>
      <c r="AH23123" s="2"/>
    </row>
    <row r="23124" spans="32:34" ht="13.5" customHeight="1" x14ac:dyDescent="0.15">
      <c r="AF23124" s="2"/>
      <c r="AG23124" s="2"/>
      <c r="AH23124" s="2"/>
    </row>
    <row r="23125" spans="32:34" ht="13.5" customHeight="1" x14ac:dyDescent="0.15">
      <c r="AF23125" s="2"/>
      <c r="AG23125" s="2"/>
      <c r="AH23125" s="2"/>
    </row>
    <row r="23126" spans="32:34" ht="13.5" customHeight="1" x14ac:dyDescent="0.15">
      <c r="AF23126" s="2"/>
      <c r="AG23126" s="2"/>
      <c r="AH23126" s="2"/>
    </row>
    <row r="23127" spans="32:34" ht="13.5" customHeight="1" x14ac:dyDescent="0.15">
      <c r="AF23127" s="2"/>
      <c r="AG23127" s="2"/>
      <c r="AH23127" s="2"/>
    </row>
    <row r="23128" spans="32:34" ht="13.5" customHeight="1" x14ac:dyDescent="0.15">
      <c r="AF23128" s="2"/>
      <c r="AG23128" s="2"/>
      <c r="AH23128" s="2"/>
    </row>
    <row r="23129" spans="32:34" ht="13.5" customHeight="1" x14ac:dyDescent="0.15">
      <c r="AF23129" s="2"/>
      <c r="AG23129" s="2"/>
      <c r="AH23129" s="2"/>
    </row>
    <row r="23130" spans="32:34" ht="13.5" customHeight="1" x14ac:dyDescent="0.15">
      <c r="AF23130" s="2"/>
      <c r="AG23130" s="2"/>
      <c r="AH23130" s="2"/>
    </row>
    <row r="23131" spans="32:34" ht="13.5" customHeight="1" x14ac:dyDescent="0.15">
      <c r="AF23131" s="2"/>
      <c r="AG23131" s="2"/>
      <c r="AH23131" s="2"/>
    </row>
    <row r="23132" spans="32:34" ht="13.5" customHeight="1" x14ac:dyDescent="0.15">
      <c r="AF23132" s="2"/>
      <c r="AG23132" s="2"/>
      <c r="AH23132" s="2"/>
    </row>
    <row r="23133" spans="32:34" ht="13.5" customHeight="1" x14ac:dyDescent="0.15">
      <c r="AF23133" s="2"/>
      <c r="AG23133" s="2"/>
      <c r="AH23133" s="2"/>
    </row>
    <row r="23134" spans="32:34" ht="13.5" customHeight="1" x14ac:dyDescent="0.15">
      <c r="AF23134" s="2"/>
      <c r="AG23134" s="2"/>
      <c r="AH23134" s="2"/>
    </row>
    <row r="23135" spans="32:34" ht="13.5" customHeight="1" x14ac:dyDescent="0.15">
      <c r="AF23135" s="2"/>
      <c r="AG23135" s="2"/>
      <c r="AH23135" s="2"/>
    </row>
    <row r="23136" spans="32:34" ht="13.5" customHeight="1" x14ac:dyDescent="0.15">
      <c r="AF23136" s="2"/>
      <c r="AG23136" s="2"/>
      <c r="AH23136" s="2"/>
    </row>
    <row r="23137" spans="32:34" ht="13.5" customHeight="1" x14ac:dyDescent="0.15">
      <c r="AF23137" s="2"/>
      <c r="AG23137" s="2"/>
      <c r="AH23137" s="2"/>
    </row>
    <row r="23138" spans="32:34" ht="13.5" customHeight="1" x14ac:dyDescent="0.15">
      <c r="AF23138" s="2"/>
      <c r="AG23138" s="2"/>
      <c r="AH23138" s="2"/>
    </row>
    <row r="23139" spans="32:34" ht="13.5" customHeight="1" x14ac:dyDescent="0.15">
      <c r="AF23139" s="2"/>
      <c r="AG23139" s="2"/>
      <c r="AH23139" s="2"/>
    </row>
    <row r="23140" spans="32:34" ht="13.5" customHeight="1" x14ac:dyDescent="0.15">
      <c r="AF23140" s="2"/>
      <c r="AG23140" s="2"/>
      <c r="AH23140" s="2"/>
    </row>
    <row r="23141" spans="32:34" ht="13.5" customHeight="1" x14ac:dyDescent="0.15">
      <c r="AF23141" s="2"/>
      <c r="AG23141" s="2"/>
      <c r="AH23141" s="2"/>
    </row>
    <row r="23142" spans="32:34" ht="13.5" customHeight="1" x14ac:dyDescent="0.15">
      <c r="AF23142" s="2"/>
      <c r="AG23142" s="2"/>
      <c r="AH23142" s="2"/>
    </row>
    <row r="23143" spans="32:34" ht="13.5" customHeight="1" x14ac:dyDescent="0.15">
      <c r="AF23143" s="2"/>
      <c r="AG23143" s="2"/>
      <c r="AH23143" s="2"/>
    </row>
    <row r="23144" spans="32:34" ht="13.5" customHeight="1" x14ac:dyDescent="0.15">
      <c r="AF23144" s="2"/>
      <c r="AG23144" s="2"/>
      <c r="AH23144" s="2"/>
    </row>
    <row r="23145" spans="32:34" ht="13.5" customHeight="1" x14ac:dyDescent="0.15">
      <c r="AF23145" s="2"/>
      <c r="AG23145" s="2"/>
      <c r="AH23145" s="2"/>
    </row>
    <row r="23146" spans="32:34" ht="13.5" customHeight="1" x14ac:dyDescent="0.15">
      <c r="AF23146" s="2"/>
      <c r="AG23146" s="2"/>
      <c r="AH23146" s="2"/>
    </row>
    <row r="23147" spans="32:34" ht="13.5" customHeight="1" x14ac:dyDescent="0.15">
      <c r="AF23147" s="2"/>
      <c r="AG23147" s="2"/>
      <c r="AH23147" s="2"/>
    </row>
    <row r="23148" spans="32:34" ht="13.5" customHeight="1" x14ac:dyDescent="0.15">
      <c r="AF23148" s="2"/>
      <c r="AG23148" s="2"/>
      <c r="AH23148" s="2"/>
    </row>
    <row r="23149" spans="32:34" ht="13.5" customHeight="1" x14ac:dyDescent="0.15">
      <c r="AF23149" s="2"/>
      <c r="AG23149" s="2"/>
      <c r="AH23149" s="2"/>
    </row>
    <row r="23150" spans="32:34" ht="13.5" customHeight="1" x14ac:dyDescent="0.15">
      <c r="AF23150" s="2"/>
      <c r="AG23150" s="2"/>
      <c r="AH23150" s="2"/>
    </row>
    <row r="23151" spans="32:34" ht="13.5" customHeight="1" x14ac:dyDescent="0.15">
      <c r="AF23151" s="2"/>
      <c r="AG23151" s="2"/>
      <c r="AH23151" s="2"/>
    </row>
    <row r="23152" spans="32:34" ht="13.5" customHeight="1" x14ac:dyDescent="0.15">
      <c r="AF23152" s="2"/>
      <c r="AG23152" s="2"/>
      <c r="AH23152" s="2"/>
    </row>
    <row r="23153" spans="32:34" ht="13.5" customHeight="1" x14ac:dyDescent="0.15">
      <c r="AF23153" s="2"/>
      <c r="AG23153" s="2"/>
      <c r="AH23153" s="2"/>
    </row>
    <row r="23154" spans="32:34" ht="13.5" customHeight="1" x14ac:dyDescent="0.15">
      <c r="AF23154" s="2"/>
      <c r="AG23154" s="2"/>
      <c r="AH23154" s="2"/>
    </row>
    <row r="23155" spans="32:34" ht="13.5" customHeight="1" x14ac:dyDescent="0.15">
      <c r="AF23155" s="2"/>
      <c r="AG23155" s="2"/>
      <c r="AH23155" s="2"/>
    </row>
    <row r="23156" spans="32:34" ht="13.5" customHeight="1" x14ac:dyDescent="0.15">
      <c r="AF23156" s="2"/>
      <c r="AG23156" s="2"/>
      <c r="AH23156" s="2"/>
    </row>
    <row r="23157" spans="32:34" ht="13.5" customHeight="1" x14ac:dyDescent="0.15">
      <c r="AF23157" s="2"/>
      <c r="AG23157" s="2"/>
      <c r="AH23157" s="2"/>
    </row>
    <row r="23158" spans="32:34" ht="13.5" customHeight="1" x14ac:dyDescent="0.15">
      <c r="AF23158" s="2"/>
      <c r="AG23158" s="2"/>
      <c r="AH23158" s="2"/>
    </row>
    <row r="23159" spans="32:34" ht="13.5" customHeight="1" x14ac:dyDescent="0.15">
      <c r="AF23159" s="2"/>
      <c r="AG23159" s="2"/>
      <c r="AH23159" s="2"/>
    </row>
    <row r="23160" spans="32:34" ht="13.5" customHeight="1" x14ac:dyDescent="0.15">
      <c r="AF23160" s="2"/>
      <c r="AG23160" s="2"/>
      <c r="AH23160" s="2"/>
    </row>
    <row r="23161" spans="32:34" ht="13.5" customHeight="1" x14ac:dyDescent="0.15">
      <c r="AF23161" s="2"/>
      <c r="AG23161" s="2"/>
      <c r="AH23161" s="2"/>
    </row>
    <row r="23162" spans="32:34" ht="13.5" customHeight="1" x14ac:dyDescent="0.15">
      <c r="AF23162" s="2"/>
      <c r="AG23162" s="2"/>
      <c r="AH23162" s="2"/>
    </row>
    <row r="23163" spans="32:34" ht="13.5" customHeight="1" x14ac:dyDescent="0.15">
      <c r="AF23163" s="2"/>
      <c r="AG23163" s="2"/>
      <c r="AH23163" s="2"/>
    </row>
    <row r="23164" spans="32:34" ht="13.5" customHeight="1" x14ac:dyDescent="0.15">
      <c r="AF23164" s="2"/>
      <c r="AG23164" s="2"/>
      <c r="AH23164" s="2"/>
    </row>
    <row r="23165" spans="32:34" ht="13.5" customHeight="1" x14ac:dyDescent="0.15">
      <c r="AF23165" s="2"/>
      <c r="AG23165" s="2"/>
      <c r="AH23165" s="2"/>
    </row>
    <row r="23166" spans="32:34" ht="13.5" customHeight="1" x14ac:dyDescent="0.15">
      <c r="AF23166" s="2"/>
      <c r="AG23166" s="2"/>
      <c r="AH23166" s="2"/>
    </row>
    <row r="23167" spans="32:34" ht="13.5" customHeight="1" x14ac:dyDescent="0.15">
      <c r="AF23167" s="2"/>
      <c r="AG23167" s="2"/>
      <c r="AH23167" s="2"/>
    </row>
    <row r="23168" spans="32:34" ht="13.5" customHeight="1" x14ac:dyDescent="0.15">
      <c r="AF23168" s="2"/>
      <c r="AG23168" s="2"/>
      <c r="AH23168" s="2"/>
    </row>
    <row r="23169" spans="32:34" ht="13.5" customHeight="1" x14ac:dyDescent="0.15">
      <c r="AF23169" s="2"/>
      <c r="AG23169" s="2"/>
      <c r="AH23169" s="2"/>
    </row>
    <row r="23170" spans="32:34" ht="13.5" customHeight="1" x14ac:dyDescent="0.15">
      <c r="AF23170" s="2"/>
      <c r="AG23170" s="2"/>
      <c r="AH23170" s="2"/>
    </row>
    <row r="23171" spans="32:34" ht="13.5" customHeight="1" x14ac:dyDescent="0.15">
      <c r="AF23171" s="2"/>
      <c r="AG23171" s="2"/>
      <c r="AH23171" s="2"/>
    </row>
    <row r="23172" spans="32:34" ht="13.5" customHeight="1" x14ac:dyDescent="0.15">
      <c r="AF23172" s="2"/>
      <c r="AG23172" s="2"/>
      <c r="AH23172" s="2"/>
    </row>
    <row r="23173" spans="32:34" ht="13.5" customHeight="1" x14ac:dyDescent="0.15">
      <c r="AF23173" s="2"/>
      <c r="AG23173" s="2"/>
      <c r="AH23173" s="2"/>
    </row>
    <row r="23174" spans="32:34" ht="13.5" customHeight="1" x14ac:dyDescent="0.15">
      <c r="AF23174" s="2"/>
      <c r="AG23174" s="2"/>
      <c r="AH23174" s="2"/>
    </row>
    <row r="23175" spans="32:34" ht="13.5" customHeight="1" x14ac:dyDescent="0.15">
      <c r="AF23175" s="2"/>
      <c r="AG23175" s="2"/>
      <c r="AH23175" s="2"/>
    </row>
    <row r="23176" spans="32:34" ht="13.5" customHeight="1" x14ac:dyDescent="0.15">
      <c r="AF23176" s="2"/>
      <c r="AG23176" s="2"/>
      <c r="AH23176" s="2"/>
    </row>
    <row r="23177" spans="32:34" ht="13.5" customHeight="1" x14ac:dyDescent="0.15">
      <c r="AF23177" s="2"/>
      <c r="AG23177" s="2"/>
      <c r="AH23177" s="2"/>
    </row>
    <row r="23178" spans="32:34" ht="13.5" customHeight="1" x14ac:dyDescent="0.15">
      <c r="AF23178" s="2"/>
      <c r="AG23178" s="2"/>
      <c r="AH23178" s="2"/>
    </row>
    <row r="23179" spans="32:34" ht="13.5" customHeight="1" x14ac:dyDescent="0.15">
      <c r="AF23179" s="2"/>
      <c r="AG23179" s="2"/>
      <c r="AH23179" s="2"/>
    </row>
    <row r="23180" spans="32:34" ht="13.5" customHeight="1" x14ac:dyDescent="0.15">
      <c r="AF23180" s="2"/>
      <c r="AG23180" s="2"/>
      <c r="AH23180" s="2"/>
    </row>
    <row r="23181" spans="32:34" ht="13.5" customHeight="1" x14ac:dyDescent="0.15">
      <c r="AF23181" s="2"/>
      <c r="AG23181" s="2"/>
      <c r="AH23181" s="2"/>
    </row>
    <row r="23182" spans="32:34" ht="13.5" customHeight="1" x14ac:dyDescent="0.15">
      <c r="AF23182" s="2"/>
      <c r="AG23182" s="2"/>
      <c r="AH23182" s="2"/>
    </row>
    <row r="23183" spans="32:34" ht="13.5" customHeight="1" x14ac:dyDescent="0.15">
      <c r="AF23183" s="2"/>
      <c r="AG23183" s="2"/>
      <c r="AH23183" s="2"/>
    </row>
    <row r="23184" spans="32:34" ht="13.5" customHeight="1" x14ac:dyDescent="0.15">
      <c r="AF23184" s="2"/>
      <c r="AG23184" s="2"/>
      <c r="AH23184" s="2"/>
    </row>
    <row r="23185" spans="32:34" ht="13.5" customHeight="1" x14ac:dyDescent="0.15">
      <c r="AF23185" s="2"/>
      <c r="AG23185" s="2"/>
      <c r="AH23185" s="2"/>
    </row>
    <row r="23186" spans="32:34" ht="13.5" customHeight="1" x14ac:dyDescent="0.15">
      <c r="AF23186" s="2"/>
      <c r="AG23186" s="2"/>
      <c r="AH23186" s="2"/>
    </row>
    <row r="23187" spans="32:34" ht="13.5" customHeight="1" x14ac:dyDescent="0.15">
      <c r="AF23187" s="2"/>
      <c r="AG23187" s="2"/>
      <c r="AH23187" s="2"/>
    </row>
    <row r="23188" spans="32:34" ht="13.5" customHeight="1" x14ac:dyDescent="0.15">
      <c r="AF23188" s="2"/>
      <c r="AG23188" s="2"/>
      <c r="AH23188" s="2"/>
    </row>
    <row r="23189" spans="32:34" ht="13.5" customHeight="1" x14ac:dyDescent="0.15">
      <c r="AF23189" s="2"/>
      <c r="AG23189" s="2"/>
      <c r="AH23189" s="2"/>
    </row>
    <row r="23190" spans="32:34" ht="13.5" customHeight="1" x14ac:dyDescent="0.15">
      <c r="AF23190" s="2"/>
      <c r="AG23190" s="2"/>
      <c r="AH23190" s="2"/>
    </row>
    <row r="23191" spans="32:34" ht="13.5" customHeight="1" x14ac:dyDescent="0.15">
      <c r="AF23191" s="2"/>
      <c r="AG23191" s="2"/>
      <c r="AH23191" s="2"/>
    </row>
    <row r="23192" spans="32:34" ht="13.5" customHeight="1" x14ac:dyDescent="0.15">
      <c r="AF23192" s="2"/>
      <c r="AG23192" s="2"/>
      <c r="AH23192" s="2"/>
    </row>
    <row r="23193" spans="32:34" ht="13.5" customHeight="1" x14ac:dyDescent="0.15">
      <c r="AF23193" s="2"/>
      <c r="AG23193" s="2"/>
      <c r="AH23193" s="2"/>
    </row>
    <row r="23194" spans="32:34" ht="13.5" customHeight="1" x14ac:dyDescent="0.15">
      <c r="AF23194" s="2"/>
      <c r="AG23194" s="2"/>
      <c r="AH23194" s="2"/>
    </row>
    <row r="23195" spans="32:34" ht="13.5" customHeight="1" x14ac:dyDescent="0.15">
      <c r="AF23195" s="2"/>
      <c r="AG23195" s="2"/>
      <c r="AH23195" s="2"/>
    </row>
    <row r="23196" spans="32:34" ht="13.5" customHeight="1" x14ac:dyDescent="0.15">
      <c r="AF23196" s="2"/>
      <c r="AG23196" s="2"/>
      <c r="AH23196" s="2"/>
    </row>
    <row r="23197" spans="32:34" ht="13.5" customHeight="1" x14ac:dyDescent="0.15">
      <c r="AF23197" s="2"/>
      <c r="AG23197" s="2"/>
      <c r="AH23197" s="2"/>
    </row>
    <row r="23198" spans="32:34" ht="13.5" customHeight="1" x14ac:dyDescent="0.15">
      <c r="AF23198" s="2"/>
      <c r="AG23198" s="2"/>
      <c r="AH23198" s="2"/>
    </row>
    <row r="23199" spans="32:34" ht="13.5" customHeight="1" x14ac:dyDescent="0.15">
      <c r="AF23199" s="2"/>
      <c r="AG23199" s="2"/>
      <c r="AH23199" s="2"/>
    </row>
    <row r="23200" spans="32:34" ht="13.5" customHeight="1" x14ac:dyDescent="0.15">
      <c r="AF23200" s="2"/>
      <c r="AG23200" s="2"/>
      <c r="AH23200" s="2"/>
    </row>
    <row r="23201" spans="32:34" ht="13.5" customHeight="1" x14ac:dyDescent="0.15">
      <c r="AF23201" s="2"/>
      <c r="AG23201" s="2"/>
      <c r="AH23201" s="2"/>
    </row>
    <row r="23202" spans="32:34" ht="13.5" customHeight="1" x14ac:dyDescent="0.15">
      <c r="AF23202" s="2"/>
      <c r="AG23202" s="2"/>
      <c r="AH23202" s="2"/>
    </row>
    <row r="23203" spans="32:34" ht="13.5" customHeight="1" x14ac:dyDescent="0.15">
      <c r="AF23203" s="2"/>
      <c r="AG23203" s="2"/>
      <c r="AH23203" s="2"/>
    </row>
    <row r="23204" spans="32:34" ht="13.5" customHeight="1" x14ac:dyDescent="0.15">
      <c r="AF23204" s="2"/>
      <c r="AG23204" s="2"/>
      <c r="AH23204" s="2"/>
    </row>
    <row r="23205" spans="32:34" ht="13.5" customHeight="1" x14ac:dyDescent="0.15">
      <c r="AF23205" s="2"/>
      <c r="AG23205" s="2"/>
      <c r="AH23205" s="2"/>
    </row>
    <row r="23206" spans="32:34" ht="13.5" customHeight="1" x14ac:dyDescent="0.15">
      <c r="AF23206" s="2"/>
      <c r="AG23206" s="2"/>
      <c r="AH23206" s="2"/>
    </row>
    <row r="23207" spans="32:34" ht="13.5" customHeight="1" x14ac:dyDescent="0.15">
      <c r="AF23207" s="2"/>
      <c r="AG23207" s="2"/>
      <c r="AH23207" s="2"/>
    </row>
    <row r="23208" spans="32:34" ht="13.5" customHeight="1" x14ac:dyDescent="0.15">
      <c r="AF23208" s="2"/>
      <c r="AG23208" s="2"/>
      <c r="AH23208" s="2"/>
    </row>
    <row r="23209" spans="32:34" ht="13.5" customHeight="1" x14ac:dyDescent="0.15">
      <c r="AF23209" s="2"/>
      <c r="AG23209" s="2"/>
      <c r="AH23209" s="2"/>
    </row>
    <row r="23210" spans="32:34" ht="13.5" customHeight="1" x14ac:dyDescent="0.15">
      <c r="AF23210" s="2"/>
      <c r="AG23210" s="2"/>
      <c r="AH23210" s="2"/>
    </row>
    <row r="23211" spans="32:34" ht="13.5" customHeight="1" x14ac:dyDescent="0.15">
      <c r="AF23211" s="2"/>
      <c r="AG23211" s="2"/>
      <c r="AH23211" s="2"/>
    </row>
    <row r="23212" spans="32:34" ht="13.5" customHeight="1" x14ac:dyDescent="0.15">
      <c r="AF23212" s="2"/>
      <c r="AG23212" s="2"/>
      <c r="AH23212" s="2"/>
    </row>
    <row r="23213" spans="32:34" ht="13.5" customHeight="1" x14ac:dyDescent="0.15">
      <c r="AF23213" s="2"/>
      <c r="AG23213" s="2"/>
      <c r="AH23213" s="2"/>
    </row>
    <row r="23214" spans="32:34" ht="13.5" customHeight="1" x14ac:dyDescent="0.15">
      <c r="AF23214" s="2"/>
      <c r="AG23214" s="2"/>
      <c r="AH23214" s="2"/>
    </row>
    <row r="23215" spans="32:34" ht="13.5" customHeight="1" x14ac:dyDescent="0.15">
      <c r="AF23215" s="2"/>
      <c r="AG23215" s="2"/>
      <c r="AH23215" s="2"/>
    </row>
    <row r="23216" spans="32:34" ht="13.5" customHeight="1" x14ac:dyDescent="0.15">
      <c r="AF23216" s="2"/>
      <c r="AG23216" s="2"/>
      <c r="AH23216" s="2"/>
    </row>
    <row r="23217" spans="32:34" ht="13.5" customHeight="1" x14ac:dyDescent="0.15">
      <c r="AF23217" s="2"/>
      <c r="AG23217" s="2"/>
      <c r="AH23217" s="2"/>
    </row>
    <row r="23218" spans="32:34" ht="13.5" customHeight="1" x14ac:dyDescent="0.15">
      <c r="AF23218" s="2"/>
      <c r="AG23218" s="2"/>
      <c r="AH23218" s="2"/>
    </row>
    <row r="23219" spans="32:34" ht="13.5" customHeight="1" x14ac:dyDescent="0.15">
      <c r="AF23219" s="2"/>
      <c r="AG23219" s="2"/>
      <c r="AH23219" s="2"/>
    </row>
    <row r="23220" spans="32:34" ht="13.5" customHeight="1" x14ac:dyDescent="0.15">
      <c r="AF23220" s="2"/>
      <c r="AG23220" s="2"/>
      <c r="AH23220" s="2"/>
    </row>
    <row r="23221" spans="32:34" ht="13.5" customHeight="1" x14ac:dyDescent="0.15">
      <c r="AF23221" s="2"/>
      <c r="AG23221" s="2"/>
      <c r="AH23221" s="2"/>
    </row>
    <row r="23222" spans="32:34" ht="13.5" customHeight="1" x14ac:dyDescent="0.15">
      <c r="AF23222" s="2"/>
      <c r="AG23222" s="2"/>
      <c r="AH23222" s="2"/>
    </row>
    <row r="23223" spans="32:34" ht="13.5" customHeight="1" x14ac:dyDescent="0.15">
      <c r="AF23223" s="2"/>
      <c r="AG23223" s="2"/>
      <c r="AH23223" s="2"/>
    </row>
    <row r="23224" spans="32:34" ht="13.5" customHeight="1" x14ac:dyDescent="0.15">
      <c r="AF23224" s="2"/>
      <c r="AG23224" s="2"/>
      <c r="AH23224" s="2"/>
    </row>
    <row r="23225" spans="32:34" ht="13.5" customHeight="1" x14ac:dyDescent="0.15">
      <c r="AF23225" s="2"/>
      <c r="AG23225" s="2"/>
      <c r="AH23225" s="2"/>
    </row>
    <row r="23226" spans="32:34" ht="13.5" customHeight="1" x14ac:dyDescent="0.15">
      <c r="AF23226" s="2"/>
      <c r="AG23226" s="2"/>
      <c r="AH23226" s="2"/>
    </row>
    <row r="23227" spans="32:34" ht="13.5" customHeight="1" x14ac:dyDescent="0.15">
      <c r="AF23227" s="2"/>
      <c r="AG23227" s="2"/>
      <c r="AH23227" s="2"/>
    </row>
    <row r="23228" spans="32:34" ht="13.5" customHeight="1" x14ac:dyDescent="0.15">
      <c r="AF23228" s="2"/>
      <c r="AG23228" s="2"/>
      <c r="AH23228" s="2"/>
    </row>
    <row r="23229" spans="32:34" ht="13.5" customHeight="1" x14ac:dyDescent="0.15">
      <c r="AF23229" s="2"/>
      <c r="AG23229" s="2"/>
      <c r="AH23229" s="2"/>
    </row>
    <row r="23230" spans="32:34" ht="13.5" customHeight="1" x14ac:dyDescent="0.15">
      <c r="AF23230" s="2"/>
      <c r="AG23230" s="2"/>
      <c r="AH23230" s="2"/>
    </row>
    <row r="23231" spans="32:34" ht="13.5" customHeight="1" x14ac:dyDescent="0.15">
      <c r="AF23231" s="2"/>
      <c r="AG23231" s="2"/>
      <c r="AH23231" s="2"/>
    </row>
    <row r="23232" spans="32:34" ht="13.5" customHeight="1" x14ac:dyDescent="0.15">
      <c r="AF23232" s="2"/>
      <c r="AG23232" s="2"/>
      <c r="AH23232" s="2"/>
    </row>
    <row r="23233" spans="32:34" ht="13.5" customHeight="1" x14ac:dyDescent="0.15">
      <c r="AF23233" s="2"/>
      <c r="AG23233" s="2"/>
      <c r="AH23233" s="2"/>
    </row>
    <row r="23234" spans="32:34" ht="13.5" customHeight="1" x14ac:dyDescent="0.15">
      <c r="AF23234" s="2"/>
      <c r="AG23234" s="2"/>
      <c r="AH23234" s="2"/>
    </row>
    <row r="23235" spans="32:34" ht="13.5" customHeight="1" x14ac:dyDescent="0.15">
      <c r="AF23235" s="2"/>
      <c r="AG23235" s="2"/>
      <c r="AH23235" s="2"/>
    </row>
    <row r="23236" spans="32:34" ht="13.5" customHeight="1" x14ac:dyDescent="0.15">
      <c r="AF23236" s="2"/>
      <c r="AG23236" s="2"/>
      <c r="AH23236" s="2"/>
    </row>
    <row r="23237" spans="32:34" ht="13.5" customHeight="1" x14ac:dyDescent="0.15">
      <c r="AF23237" s="2"/>
      <c r="AG23237" s="2"/>
      <c r="AH23237" s="2"/>
    </row>
    <row r="23238" spans="32:34" ht="13.5" customHeight="1" x14ac:dyDescent="0.15">
      <c r="AF23238" s="2"/>
      <c r="AG23238" s="2"/>
      <c r="AH23238" s="2"/>
    </row>
    <row r="23239" spans="32:34" ht="13.5" customHeight="1" x14ac:dyDescent="0.15">
      <c r="AF23239" s="2"/>
      <c r="AG23239" s="2"/>
      <c r="AH23239" s="2"/>
    </row>
    <row r="23240" spans="32:34" ht="13.5" customHeight="1" x14ac:dyDescent="0.15">
      <c r="AF23240" s="2"/>
      <c r="AG23240" s="2"/>
      <c r="AH23240" s="2"/>
    </row>
    <row r="23241" spans="32:34" ht="13.5" customHeight="1" x14ac:dyDescent="0.15">
      <c r="AF23241" s="2"/>
      <c r="AG23241" s="2"/>
      <c r="AH23241" s="2"/>
    </row>
    <row r="23242" spans="32:34" ht="13.5" customHeight="1" x14ac:dyDescent="0.15">
      <c r="AF23242" s="2"/>
      <c r="AG23242" s="2"/>
      <c r="AH23242" s="2"/>
    </row>
    <row r="23243" spans="32:34" ht="13.5" customHeight="1" x14ac:dyDescent="0.15">
      <c r="AF23243" s="2"/>
      <c r="AG23243" s="2"/>
      <c r="AH23243" s="2"/>
    </row>
    <row r="23244" spans="32:34" ht="13.5" customHeight="1" x14ac:dyDescent="0.15">
      <c r="AF23244" s="2"/>
      <c r="AG23244" s="2"/>
      <c r="AH23244" s="2"/>
    </row>
    <row r="23245" spans="32:34" ht="13.5" customHeight="1" x14ac:dyDescent="0.15">
      <c r="AF23245" s="2"/>
      <c r="AG23245" s="2"/>
      <c r="AH23245" s="2"/>
    </row>
    <row r="23246" spans="32:34" ht="13.5" customHeight="1" x14ac:dyDescent="0.15">
      <c r="AF23246" s="2"/>
      <c r="AG23246" s="2"/>
      <c r="AH23246" s="2"/>
    </row>
    <row r="23247" spans="32:34" ht="13.5" customHeight="1" x14ac:dyDescent="0.15">
      <c r="AF23247" s="2"/>
      <c r="AG23247" s="2"/>
      <c r="AH23247" s="2"/>
    </row>
    <row r="23248" spans="32:34" ht="13.5" customHeight="1" x14ac:dyDescent="0.15">
      <c r="AF23248" s="2"/>
      <c r="AG23248" s="2"/>
      <c r="AH23248" s="2"/>
    </row>
    <row r="23249" spans="32:34" ht="13.5" customHeight="1" x14ac:dyDescent="0.15">
      <c r="AF23249" s="2"/>
      <c r="AG23249" s="2"/>
      <c r="AH23249" s="2"/>
    </row>
    <row r="23250" spans="32:34" ht="13.5" customHeight="1" x14ac:dyDescent="0.15">
      <c r="AF23250" s="2"/>
      <c r="AG23250" s="2"/>
      <c r="AH23250" s="2"/>
    </row>
    <row r="23251" spans="32:34" ht="13.5" customHeight="1" x14ac:dyDescent="0.15">
      <c r="AF23251" s="2"/>
      <c r="AG23251" s="2"/>
      <c r="AH23251" s="2"/>
    </row>
    <row r="23252" spans="32:34" ht="13.5" customHeight="1" x14ac:dyDescent="0.15">
      <c r="AF23252" s="2"/>
      <c r="AG23252" s="2"/>
      <c r="AH23252" s="2"/>
    </row>
    <row r="23253" spans="32:34" ht="13.5" customHeight="1" x14ac:dyDescent="0.15">
      <c r="AF23253" s="2"/>
      <c r="AG23253" s="2"/>
      <c r="AH23253" s="2"/>
    </row>
    <row r="23254" spans="32:34" ht="13.5" customHeight="1" x14ac:dyDescent="0.15">
      <c r="AF23254" s="2"/>
      <c r="AG23254" s="2"/>
      <c r="AH23254" s="2"/>
    </row>
    <row r="23255" spans="32:34" ht="13.5" customHeight="1" x14ac:dyDescent="0.15">
      <c r="AF23255" s="2"/>
      <c r="AG23255" s="2"/>
      <c r="AH23255" s="2"/>
    </row>
    <row r="23256" spans="32:34" ht="13.5" customHeight="1" x14ac:dyDescent="0.15">
      <c r="AF23256" s="2"/>
      <c r="AG23256" s="2"/>
      <c r="AH23256" s="2"/>
    </row>
    <row r="23257" spans="32:34" ht="13.5" customHeight="1" x14ac:dyDescent="0.15">
      <c r="AF23257" s="2"/>
      <c r="AG23257" s="2"/>
      <c r="AH23257" s="2"/>
    </row>
    <row r="23258" spans="32:34" ht="13.5" customHeight="1" x14ac:dyDescent="0.15">
      <c r="AF23258" s="2"/>
      <c r="AG23258" s="2"/>
      <c r="AH23258" s="2"/>
    </row>
    <row r="23259" spans="32:34" ht="13.5" customHeight="1" x14ac:dyDescent="0.15">
      <c r="AF23259" s="2"/>
      <c r="AG23259" s="2"/>
      <c r="AH23259" s="2"/>
    </row>
    <row r="23260" spans="32:34" ht="13.5" customHeight="1" x14ac:dyDescent="0.15">
      <c r="AF23260" s="2"/>
      <c r="AG23260" s="2"/>
      <c r="AH23260" s="2"/>
    </row>
    <row r="23261" spans="32:34" ht="13.5" customHeight="1" x14ac:dyDescent="0.15">
      <c r="AF23261" s="2"/>
      <c r="AG23261" s="2"/>
      <c r="AH23261" s="2"/>
    </row>
    <row r="23262" spans="32:34" ht="13.5" customHeight="1" x14ac:dyDescent="0.15">
      <c r="AF23262" s="2"/>
      <c r="AG23262" s="2"/>
      <c r="AH23262" s="2"/>
    </row>
    <row r="23263" spans="32:34" ht="13.5" customHeight="1" x14ac:dyDescent="0.15">
      <c r="AF23263" s="2"/>
      <c r="AG23263" s="2"/>
      <c r="AH23263" s="2"/>
    </row>
    <row r="23264" spans="32:34" ht="13.5" customHeight="1" x14ac:dyDescent="0.15">
      <c r="AF23264" s="2"/>
      <c r="AG23264" s="2"/>
      <c r="AH23264" s="2"/>
    </row>
    <row r="23265" spans="32:34" ht="13.5" customHeight="1" x14ac:dyDescent="0.15">
      <c r="AF23265" s="2"/>
      <c r="AG23265" s="2"/>
      <c r="AH23265" s="2"/>
    </row>
    <row r="23266" spans="32:34" ht="13.5" customHeight="1" x14ac:dyDescent="0.15">
      <c r="AF23266" s="2"/>
      <c r="AG23266" s="2"/>
      <c r="AH23266" s="2"/>
    </row>
    <row r="23267" spans="32:34" ht="13.5" customHeight="1" x14ac:dyDescent="0.15">
      <c r="AF23267" s="2"/>
      <c r="AG23267" s="2"/>
      <c r="AH23267" s="2"/>
    </row>
    <row r="23268" spans="32:34" ht="13.5" customHeight="1" x14ac:dyDescent="0.15">
      <c r="AF23268" s="2"/>
      <c r="AG23268" s="2"/>
      <c r="AH23268" s="2"/>
    </row>
    <row r="23269" spans="32:34" ht="13.5" customHeight="1" x14ac:dyDescent="0.15">
      <c r="AF23269" s="2"/>
      <c r="AG23269" s="2"/>
      <c r="AH23269" s="2"/>
    </row>
    <row r="23270" spans="32:34" ht="13.5" customHeight="1" x14ac:dyDescent="0.15">
      <c r="AF23270" s="2"/>
      <c r="AG23270" s="2"/>
      <c r="AH23270" s="2"/>
    </row>
    <row r="23271" spans="32:34" ht="13.5" customHeight="1" x14ac:dyDescent="0.15">
      <c r="AF23271" s="2"/>
      <c r="AG23271" s="2"/>
      <c r="AH23271" s="2"/>
    </row>
    <row r="23272" spans="32:34" ht="13.5" customHeight="1" x14ac:dyDescent="0.15">
      <c r="AF23272" s="2"/>
      <c r="AG23272" s="2"/>
      <c r="AH23272" s="2"/>
    </row>
    <row r="23273" spans="32:34" ht="13.5" customHeight="1" x14ac:dyDescent="0.15">
      <c r="AF23273" s="2"/>
      <c r="AG23273" s="2"/>
      <c r="AH23273" s="2"/>
    </row>
    <row r="23274" spans="32:34" ht="13.5" customHeight="1" x14ac:dyDescent="0.15">
      <c r="AF23274" s="2"/>
      <c r="AG23274" s="2"/>
      <c r="AH23274" s="2"/>
    </row>
    <row r="23275" spans="32:34" ht="13.5" customHeight="1" x14ac:dyDescent="0.15">
      <c r="AF23275" s="2"/>
      <c r="AG23275" s="2"/>
      <c r="AH23275" s="2"/>
    </row>
    <row r="23276" spans="32:34" ht="13.5" customHeight="1" x14ac:dyDescent="0.15">
      <c r="AF23276" s="2"/>
      <c r="AG23276" s="2"/>
      <c r="AH23276" s="2"/>
    </row>
    <row r="23277" spans="32:34" ht="13.5" customHeight="1" x14ac:dyDescent="0.15">
      <c r="AF23277" s="2"/>
      <c r="AG23277" s="2"/>
      <c r="AH23277" s="2"/>
    </row>
    <row r="23278" spans="32:34" ht="13.5" customHeight="1" x14ac:dyDescent="0.15">
      <c r="AF23278" s="2"/>
      <c r="AG23278" s="2"/>
      <c r="AH23278" s="2"/>
    </row>
    <row r="23279" spans="32:34" ht="13.5" customHeight="1" x14ac:dyDescent="0.15">
      <c r="AF23279" s="2"/>
      <c r="AG23279" s="2"/>
      <c r="AH23279" s="2"/>
    </row>
    <row r="23280" spans="32:34" ht="13.5" customHeight="1" x14ac:dyDescent="0.15">
      <c r="AF23280" s="2"/>
      <c r="AG23280" s="2"/>
      <c r="AH23280" s="2"/>
    </row>
    <row r="23281" spans="32:34" ht="13.5" customHeight="1" x14ac:dyDescent="0.15">
      <c r="AF23281" s="2"/>
      <c r="AG23281" s="2"/>
      <c r="AH23281" s="2"/>
    </row>
    <row r="23282" spans="32:34" ht="13.5" customHeight="1" x14ac:dyDescent="0.15">
      <c r="AF23282" s="2"/>
      <c r="AG23282" s="2"/>
      <c r="AH23282" s="2"/>
    </row>
    <row r="23283" spans="32:34" ht="13.5" customHeight="1" x14ac:dyDescent="0.15">
      <c r="AF23283" s="2"/>
      <c r="AG23283" s="2"/>
      <c r="AH23283" s="2"/>
    </row>
    <row r="23284" spans="32:34" ht="13.5" customHeight="1" x14ac:dyDescent="0.15">
      <c r="AF23284" s="2"/>
      <c r="AG23284" s="2"/>
      <c r="AH23284" s="2"/>
    </row>
    <row r="23285" spans="32:34" ht="13.5" customHeight="1" x14ac:dyDescent="0.15">
      <c r="AF23285" s="2"/>
      <c r="AG23285" s="2"/>
      <c r="AH23285" s="2"/>
    </row>
    <row r="23286" spans="32:34" ht="13.5" customHeight="1" x14ac:dyDescent="0.15">
      <c r="AF23286" s="2"/>
      <c r="AG23286" s="2"/>
      <c r="AH23286" s="2"/>
    </row>
    <row r="23287" spans="32:34" ht="13.5" customHeight="1" x14ac:dyDescent="0.15">
      <c r="AF23287" s="2"/>
      <c r="AG23287" s="2"/>
      <c r="AH23287" s="2"/>
    </row>
    <row r="23288" spans="32:34" ht="13.5" customHeight="1" x14ac:dyDescent="0.15">
      <c r="AF23288" s="2"/>
      <c r="AG23288" s="2"/>
      <c r="AH23288" s="2"/>
    </row>
    <row r="23289" spans="32:34" ht="13.5" customHeight="1" x14ac:dyDescent="0.15">
      <c r="AF23289" s="2"/>
      <c r="AG23289" s="2"/>
      <c r="AH23289" s="2"/>
    </row>
    <row r="23290" spans="32:34" ht="13.5" customHeight="1" x14ac:dyDescent="0.15">
      <c r="AF23290" s="2"/>
      <c r="AG23290" s="2"/>
      <c r="AH23290" s="2"/>
    </row>
    <row r="23291" spans="32:34" ht="13.5" customHeight="1" x14ac:dyDescent="0.15">
      <c r="AF23291" s="2"/>
      <c r="AG23291" s="2"/>
      <c r="AH23291" s="2"/>
    </row>
    <row r="23292" spans="32:34" ht="13.5" customHeight="1" x14ac:dyDescent="0.15">
      <c r="AF23292" s="2"/>
      <c r="AG23292" s="2"/>
      <c r="AH23292" s="2"/>
    </row>
    <row r="23293" spans="32:34" ht="13.5" customHeight="1" x14ac:dyDescent="0.15">
      <c r="AF23293" s="2"/>
      <c r="AG23293" s="2"/>
      <c r="AH23293" s="2"/>
    </row>
    <row r="23294" spans="32:34" ht="13.5" customHeight="1" x14ac:dyDescent="0.15">
      <c r="AF23294" s="2"/>
      <c r="AG23294" s="2"/>
      <c r="AH23294" s="2"/>
    </row>
    <row r="23295" spans="32:34" ht="13.5" customHeight="1" x14ac:dyDescent="0.15">
      <c r="AF23295" s="2"/>
      <c r="AG23295" s="2"/>
      <c r="AH23295" s="2"/>
    </row>
    <row r="23296" spans="32:34" ht="13.5" customHeight="1" x14ac:dyDescent="0.15">
      <c r="AF23296" s="2"/>
      <c r="AG23296" s="2"/>
      <c r="AH23296" s="2"/>
    </row>
    <row r="23297" spans="32:34" ht="13.5" customHeight="1" x14ac:dyDescent="0.15">
      <c r="AF23297" s="2"/>
      <c r="AG23297" s="2"/>
      <c r="AH23297" s="2"/>
    </row>
    <row r="23298" spans="32:34" ht="13.5" customHeight="1" x14ac:dyDescent="0.15">
      <c r="AF23298" s="2"/>
      <c r="AG23298" s="2"/>
      <c r="AH23298" s="2"/>
    </row>
    <row r="23299" spans="32:34" ht="13.5" customHeight="1" x14ac:dyDescent="0.15">
      <c r="AF23299" s="2"/>
      <c r="AG23299" s="2"/>
      <c r="AH23299" s="2"/>
    </row>
    <row r="23300" spans="32:34" ht="13.5" customHeight="1" x14ac:dyDescent="0.15">
      <c r="AF23300" s="2"/>
      <c r="AG23300" s="2"/>
      <c r="AH23300" s="2"/>
    </row>
    <row r="23301" spans="32:34" ht="13.5" customHeight="1" x14ac:dyDescent="0.15">
      <c r="AF23301" s="2"/>
      <c r="AG23301" s="2"/>
      <c r="AH23301" s="2"/>
    </row>
    <row r="23302" spans="32:34" ht="13.5" customHeight="1" x14ac:dyDescent="0.15">
      <c r="AF23302" s="2"/>
      <c r="AG23302" s="2"/>
      <c r="AH23302" s="2"/>
    </row>
    <row r="23303" spans="32:34" ht="13.5" customHeight="1" x14ac:dyDescent="0.15">
      <c r="AF23303" s="2"/>
      <c r="AG23303" s="2"/>
      <c r="AH23303" s="2"/>
    </row>
    <row r="23304" spans="32:34" ht="13.5" customHeight="1" x14ac:dyDescent="0.15">
      <c r="AF23304" s="2"/>
      <c r="AG23304" s="2"/>
      <c r="AH23304" s="2"/>
    </row>
    <row r="23305" spans="32:34" ht="13.5" customHeight="1" x14ac:dyDescent="0.15">
      <c r="AF23305" s="2"/>
      <c r="AG23305" s="2"/>
      <c r="AH23305" s="2"/>
    </row>
    <row r="23306" spans="32:34" ht="13.5" customHeight="1" x14ac:dyDescent="0.15">
      <c r="AF23306" s="2"/>
      <c r="AG23306" s="2"/>
      <c r="AH23306" s="2"/>
    </row>
    <row r="23307" spans="32:34" ht="13.5" customHeight="1" x14ac:dyDescent="0.15">
      <c r="AF23307" s="2"/>
      <c r="AG23307" s="2"/>
      <c r="AH23307" s="2"/>
    </row>
    <row r="23308" spans="32:34" ht="13.5" customHeight="1" x14ac:dyDescent="0.15">
      <c r="AF23308" s="2"/>
      <c r="AG23308" s="2"/>
      <c r="AH23308" s="2"/>
    </row>
    <row r="23309" spans="32:34" ht="13.5" customHeight="1" x14ac:dyDescent="0.15">
      <c r="AF23309" s="2"/>
      <c r="AG23309" s="2"/>
      <c r="AH23309" s="2"/>
    </row>
    <row r="23310" spans="32:34" ht="13.5" customHeight="1" x14ac:dyDescent="0.15">
      <c r="AF23310" s="2"/>
      <c r="AG23310" s="2"/>
      <c r="AH23310" s="2"/>
    </row>
    <row r="23311" spans="32:34" ht="13.5" customHeight="1" x14ac:dyDescent="0.15">
      <c r="AF23311" s="2"/>
      <c r="AG23311" s="2"/>
      <c r="AH23311" s="2"/>
    </row>
    <row r="23312" spans="32:34" ht="13.5" customHeight="1" x14ac:dyDescent="0.15">
      <c r="AF23312" s="2"/>
      <c r="AG23312" s="2"/>
      <c r="AH23312" s="2"/>
    </row>
    <row r="23313" spans="32:34" ht="13.5" customHeight="1" x14ac:dyDescent="0.15">
      <c r="AF23313" s="2"/>
      <c r="AG23313" s="2"/>
      <c r="AH23313" s="2"/>
    </row>
    <row r="23314" spans="32:34" ht="13.5" customHeight="1" x14ac:dyDescent="0.15">
      <c r="AF23314" s="2"/>
      <c r="AG23314" s="2"/>
      <c r="AH23314" s="2"/>
    </row>
    <row r="23315" spans="32:34" ht="13.5" customHeight="1" x14ac:dyDescent="0.15">
      <c r="AF23315" s="2"/>
      <c r="AG23315" s="2"/>
      <c r="AH23315" s="2"/>
    </row>
    <row r="23316" spans="32:34" ht="13.5" customHeight="1" x14ac:dyDescent="0.15">
      <c r="AF23316" s="2"/>
      <c r="AG23316" s="2"/>
      <c r="AH23316" s="2"/>
    </row>
    <row r="23317" spans="32:34" ht="13.5" customHeight="1" x14ac:dyDescent="0.15">
      <c r="AF23317" s="2"/>
      <c r="AG23317" s="2"/>
      <c r="AH23317" s="2"/>
    </row>
    <row r="23318" spans="32:34" ht="13.5" customHeight="1" x14ac:dyDescent="0.15">
      <c r="AF23318" s="2"/>
      <c r="AG23318" s="2"/>
      <c r="AH23318" s="2"/>
    </row>
    <row r="23319" spans="32:34" ht="13.5" customHeight="1" x14ac:dyDescent="0.15">
      <c r="AF23319" s="2"/>
      <c r="AG23319" s="2"/>
      <c r="AH23319" s="2"/>
    </row>
    <row r="23320" spans="32:34" ht="13.5" customHeight="1" x14ac:dyDescent="0.15">
      <c r="AF23320" s="2"/>
      <c r="AG23320" s="2"/>
      <c r="AH23320" s="2"/>
    </row>
    <row r="23321" spans="32:34" ht="13.5" customHeight="1" x14ac:dyDescent="0.15">
      <c r="AF23321" s="2"/>
      <c r="AG23321" s="2"/>
      <c r="AH23321" s="2"/>
    </row>
    <row r="23322" spans="32:34" ht="13.5" customHeight="1" x14ac:dyDescent="0.15">
      <c r="AF23322" s="2"/>
      <c r="AG23322" s="2"/>
      <c r="AH23322" s="2"/>
    </row>
    <row r="23323" spans="32:34" ht="13.5" customHeight="1" x14ac:dyDescent="0.15">
      <c r="AF23323" s="2"/>
      <c r="AG23323" s="2"/>
      <c r="AH23323" s="2"/>
    </row>
    <row r="23324" spans="32:34" ht="13.5" customHeight="1" x14ac:dyDescent="0.15">
      <c r="AF23324" s="2"/>
      <c r="AG23324" s="2"/>
      <c r="AH23324" s="2"/>
    </row>
    <row r="23325" spans="32:34" ht="13.5" customHeight="1" x14ac:dyDescent="0.15">
      <c r="AF23325" s="2"/>
      <c r="AG23325" s="2"/>
      <c r="AH23325" s="2"/>
    </row>
    <row r="23326" spans="32:34" ht="13.5" customHeight="1" x14ac:dyDescent="0.15">
      <c r="AF23326" s="2"/>
      <c r="AG23326" s="2"/>
      <c r="AH23326" s="2"/>
    </row>
    <row r="23327" spans="32:34" ht="13.5" customHeight="1" x14ac:dyDescent="0.15">
      <c r="AF23327" s="2"/>
      <c r="AG23327" s="2"/>
      <c r="AH23327" s="2"/>
    </row>
    <row r="23328" spans="32:34" ht="13.5" customHeight="1" x14ac:dyDescent="0.15">
      <c r="AF23328" s="2"/>
      <c r="AG23328" s="2"/>
      <c r="AH23328" s="2"/>
    </row>
    <row r="23329" spans="32:34" ht="13.5" customHeight="1" x14ac:dyDescent="0.15">
      <c r="AF23329" s="2"/>
      <c r="AG23329" s="2"/>
      <c r="AH23329" s="2"/>
    </row>
    <row r="23330" spans="32:34" ht="13.5" customHeight="1" x14ac:dyDescent="0.15">
      <c r="AF23330" s="2"/>
      <c r="AG23330" s="2"/>
      <c r="AH23330" s="2"/>
    </row>
    <row r="23331" spans="32:34" ht="13.5" customHeight="1" x14ac:dyDescent="0.15">
      <c r="AF23331" s="2"/>
      <c r="AG23331" s="2"/>
      <c r="AH23331" s="2"/>
    </row>
    <row r="23332" spans="32:34" ht="13.5" customHeight="1" x14ac:dyDescent="0.15">
      <c r="AF23332" s="2"/>
      <c r="AG23332" s="2"/>
      <c r="AH23332" s="2"/>
    </row>
    <row r="23333" spans="32:34" ht="13.5" customHeight="1" x14ac:dyDescent="0.15">
      <c r="AF23333" s="2"/>
      <c r="AG23333" s="2"/>
      <c r="AH23333" s="2"/>
    </row>
    <row r="23334" spans="32:34" ht="13.5" customHeight="1" x14ac:dyDescent="0.15">
      <c r="AF23334" s="2"/>
      <c r="AG23334" s="2"/>
      <c r="AH23334" s="2"/>
    </row>
    <row r="23335" spans="32:34" ht="13.5" customHeight="1" x14ac:dyDescent="0.15">
      <c r="AF23335" s="2"/>
      <c r="AG23335" s="2"/>
      <c r="AH23335" s="2"/>
    </row>
    <row r="23336" spans="32:34" ht="13.5" customHeight="1" x14ac:dyDescent="0.15">
      <c r="AF23336" s="2"/>
      <c r="AG23336" s="2"/>
      <c r="AH23336" s="2"/>
    </row>
    <row r="23337" spans="32:34" ht="13.5" customHeight="1" x14ac:dyDescent="0.15">
      <c r="AF23337" s="2"/>
      <c r="AG23337" s="2"/>
      <c r="AH23337" s="2"/>
    </row>
    <row r="23338" spans="32:34" ht="13.5" customHeight="1" x14ac:dyDescent="0.15">
      <c r="AF23338" s="2"/>
      <c r="AG23338" s="2"/>
      <c r="AH23338" s="2"/>
    </row>
    <row r="23339" spans="32:34" ht="13.5" customHeight="1" x14ac:dyDescent="0.15">
      <c r="AF23339" s="2"/>
      <c r="AG23339" s="2"/>
      <c r="AH23339" s="2"/>
    </row>
    <row r="23340" spans="32:34" ht="13.5" customHeight="1" x14ac:dyDescent="0.15">
      <c r="AF23340" s="2"/>
      <c r="AG23340" s="2"/>
      <c r="AH23340" s="2"/>
    </row>
    <row r="23341" spans="32:34" ht="13.5" customHeight="1" x14ac:dyDescent="0.15">
      <c r="AF23341" s="2"/>
      <c r="AG23341" s="2"/>
      <c r="AH23341" s="2"/>
    </row>
    <row r="23342" spans="32:34" ht="13.5" customHeight="1" x14ac:dyDescent="0.15">
      <c r="AF23342" s="2"/>
      <c r="AG23342" s="2"/>
      <c r="AH23342" s="2"/>
    </row>
    <row r="23343" spans="32:34" ht="13.5" customHeight="1" x14ac:dyDescent="0.15">
      <c r="AF23343" s="2"/>
      <c r="AG23343" s="2"/>
      <c r="AH23343" s="2"/>
    </row>
    <row r="23344" spans="32:34" ht="13.5" customHeight="1" x14ac:dyDescent="0.15">
      <c r="AF23344" s="2"/>
      <c r="AG23344" s="2"/>
      <c r="AH23344" s="2"/>
    </row>
    <row r="23345" spans="32:34" ht="13.5" customHeight="1" x14ac:dyDescent="0.15">
      <c r="AF23345" s="2"/>
      <c r="AG23345" s="2"/>
      <c r="AH23345" s="2"/>
    </row>
    <row r="23346" spans="32:34" ht="13.5" customHeight="1" x14ac:dyDescent="0.15">
      <c r="AF23346" s="2"/>
      <c r="AG23346" s="2"/>
      <c r="AH23346" s="2"/>
    </row>
    <row r="23347" spans="32:34" ht="13.5" customHeight="1" x14ac:dyDescent="0.15">
      <c r="AF23347" s="2"/>
      <c r="AG23347" s="2"/>
      <c r="AH23347" s="2"/>
    </row>
    <row r="23348" spans="32:34" ht="13.5" customHeight="1" x14ac:dyDescent="0.15">
      <c r="AF23348" s="2"/>
      <c r="AG23348" s="2"/>
      <c r="AH23348" s="2"/>
    </row>
    <row r="23349" spans="32:34" ht="13.5" customHeight="1" x14ac:dyDescent="0.15">
      <c r="AF23349" s="2"/>
      <c r="AG23349" s="2"/>
      <c r="AH23349" s="2"/>
    </row>
    <row r="23350" spans="32:34" ht="13.5" customHeight="1" x14ac:dyDescent="0.15">
      <c r="AF23350" s="2"/>
      <c r="AG23350" s="2"/>
      <c r="AH23350" s="2"/>
    </row>
    <row r="23351" spans="32:34" ht="13.5" customHeight="1" x14ac:dyDescent="0.15">
      <c r="AF23351" s="2"/>
      <c r="AG23351" s="2"/>
      <c r="AH23351" s="2"/>
    </row>
    <row r="23352" spans="32:34" ht="13.5" customHeight="1" x14ac:dyDescent="0.15">
      <c r="AF23352" s="2"/>
      <c r="AG23352" s="2"/>
      <c r="AH23352" s="2"/>
    </row>
    <row r="23353" spans="32:34" ht="13.5" customHeight="1" x14ac:dyDescent="0.15">
      <c r="AF23353" s="2"/>
      <c r="AG23353" s="2"/>
      <c r="AH23353" s="2"/>
    </row>
    <row r="23354" spans="32:34" ht="13.5" customHeight="1" x14ac:dyDescent="0.15">
      <c r="AF23354" s="2"/>
      <c r="AG23354" s="2"/>
      <c r="AH23354" s="2"/>
    </row>
    <row r="23355" spans="32:34" ht="13.5" customHeight="1" x14ac:dyDescent="0.15">
      <c r="AF23355" s="2"/>
      <c r="AG23355" s="2"/>
      <c r="AH23355" s="2"/>
    </row>
    <row r="23356" spans="32:34" ht="13.5" customHeight="1" x14ac:dyDescent="0.15">
      <c r="AF23356" s="2"/>
      <c r="AG23356" s="2"/>
      <c r="AH23356" s="2"/>
    </row>
    <row r="23357" spans="32:34" ht="13.5" customHeight="1" x14ac:dyDescent="0.15">
      <c r="AF23357" s="2"/>
      <c r="AG23357" s="2"/>
      <c r="AH23357" s="2"/>
    </row>
    <row r="23358" spans="32:34" ht="13.5" customHeight="1" x14ac:dyDescent="0.15">
      <c r="AF23358" s="2"/>
      <c r="AG23358" s="2"/>
      <c r="AH23358" s="2"/>
    </row>
    <row r="23359" spans="32:34" ht="13.5" customHeight="1" x14ac:dyDescent="0.15">
      <c r="AF23359" s="2"/>
      <c r="AG23359" s="2"/>
      <c r="AH23359" s="2"/>
    </row>
    <row r="23360" spans="32:34" ht="13.5" customHeight="1" x14ac:dyDescent="0.15">
      <c r="AF23360" s="2"/>
      <c r="AG23360" s="2"/>
      <c r="AH23360" s="2"/>
    </row>
    <row r="23361" spans="32:34" ht="13.5" customHeight="1" x14ac:dyDescent="0.15">
      <c r="AF23361" s="2"/>
      <c r="AG23361" s="2"/>
      <c r="AH23361" s="2"/>
    </row>
    <row r="23362" spans="32:34" ht="13.5" customHeight="1" x14ac:dyDescent="0.15">
      <c r="AF23362" s="2"/>
      <c r="AG23362" s="2"/>
      <c r="AH23362" s="2"/>
    </row>
    <row r="23363" spans="32:34" ht="13.5" customHeight="1" x14ac:dyDescent="0.15">
      <c r="AF23363" s="2"/>
      <c r="AG23363" s="2"/>
      <c r="AH23363" s="2"/>
    </row>
    <row r="23364" spans="32:34" ht="13.5" customHeight="1" x14ac:dyDescent="0.15">
      <c r="AF23364" s="2"/>
      <c r="AG23364" s="2"/>
      <c r="AH23364" s="2"/>
    </row>
    <row r="23365" spans="32:34" ht="13.5" customHeight="1" x14ac:dyDescent="0.15">
      <c r="AF23365" s="2"/>
      <c r="AG23365" s="2"/>
      <c r="AH23365" s="2"/>
    </row>
    <row r="23366" spans="32:34" ht="13.5" customHeight="1" x14ac:dyDescent="0.15">
      <c r="AF23366" s="2"/>
      <c r="AG23366" s="2"/>
      <c r="AH23366" s="2"/>
    </row>
    <row r="23367" spans="32:34" ht="13.5" customHeight="1" x14ac:dyDescent="0.15">
      <c r="AF23367" s="2"/>
      <c r="AG23367" s="2"/>
      <c r="AH23367" s="2"/>
    </row>
    <row r="23368" spans="32:34" ht="13.5" customHeight="1" x14ac:dyDescent="0.15">
      <c r="AF23368" s="2"/>
      <c r="AG23368" s="2"/>
      <c r="AH23368" s="2"/>
    </row>
    <row r="23369" spans="32:34" ht="13.5" customHeight="1" x14ac:dyDescent="0.15">
      <c r="AF23369" s="2"/>
      <c r="AG23369" s="2"/>
      <c r="AH23369" s="2"/>
    </row>
    <row r="23370" spans="32:34" ht="13.5" customHeight="1" x14ac:dyDescent="0.15">
      <c r="AF23370" s="2"/>
      <c r="AG23370" s="2"/>
      <c r="AH23370" s="2"/>
    </row>
    <row r="23371" spans="32:34" ht="13.5" customHeight="1" x14ac:dyDescent="0.15">
      <c r="AF23371" s="2"/>
      <c r="AG23371" s="2"/>
      <c r="AH23371" s="2"/>
    </row>
    <row r="23372" spans="32:34" ht="13.5" customHeight="1" x14ac:dyDescent="0.15">
      <c r="AF23372" s="2"/>
      <c r="AG23372" s="2"/>
      <c r="AH23372" s="2"/>
    </row>
    <row r="23373" spans="32:34" ht="13.5" customHeight="1" x14ac:dyDescent="0.15">
      <c r="AF23373" s="2"/>
      <c r="AG23373" s="2"/>
      <c r="AH23373" s="2"/>
    </row>
    <row r="23374" spans="32:34" ht="13.5" customHeight="1" x14ac:dyDescent="0.15">
      <c r="AF23374" s="2"/>
      <c r="AG23374" s="2"/>
      <c r="AH23374" s="2"/>
    </row>
    <row r="23375" spans="32:34" ht="13.5" customHeight="1" x14ac:dyDescent="0.15">
      <c r="AF23375" s="2"/>
      <c r="AG23375" s="2"/>
      <c r="AH23375" s="2"/>
    </row>
    <row r="23376" spans="32:34" ht="13.5" customHeight="1" x14ac:dyDescent="0.15">
      <c r="AF23376" s="2"/>
      <c r="AG23376" s="2"/>
      <c r="AH23376" s="2"/>
    </row>
    <row r="23377" spans="32:34" ht="13.5" customHeight="1" x14ac:dyDescent="0.15">
      <c r="AF23377" s="2"/>
      <c r="AG23377" s="2"/>
      <c r="AH23377" s="2"/>
    </row>
    <row r="23378" spans="32:34" ht="13.5" customHeight="1" x14ac:dyDescent="0.15">
      <c r="AF23378" s="2"/>
      <c r="AG23378" s="2"/>
      <c r="AH23378" s="2"/>
    </row>
    <row r="23379" spans="32:34" ht="13.5" customHeight="1" x14ac:dyDescent="0.15">
      <c r="AF23379" s="2"/>
      <c r="AG23379" s="2"/>
      <c r="AH23379" s="2"/>
    </row>
    <row r="23380" spans="32:34" ht="13.5" customHeight="1" x14ac:dyDescent="0.15">
      <c r="AF23380" s="2"/>
      <c r="AG23380" s="2"/>
      <c r="AH23380" s="2"/>
    </row>
    <row r="23381" spans="32:34" ht="13.5" customHeight="1" x14ac:dyDescent="0.15">
      <c r="AF23381" s="2"/>
      <c r="AG23381" s="2"/>
      <c r="AH23381" s="2"/>
    </row>
    <row r="23382" spans="32:34" ht="13.5" customHeight="1" x14ac:dyDescent="0.15">
      <c r="AF23382" s="2"/>
      <c r="AG23382" s="2"/>
      <c r="AH23382" s="2"/>
    </row>
    <row r="23383" spans="32:34" ht="13.5" customHeight="1" x14ac:dyDescent="0.15">
      <c r="AF23383" s="2"/>
      <c r="AG23383" s="2"/>
      <c r="AH23383" s="2"/>
    </row>
    <row r="23384" spans="32:34" ht="13.5" customHeight="1" x14ac:dyDescent="0.15">
      <c r="AF23384" s="2"/>
      <c r="AG23384" s="2"/>
      <c r="AH23384" s="2"/>
    </row>
    <row r="23385" spans="32:34" ht="13.5" customHeight="1" x14ac:dyDescent="0.15">
      <c r="AF23385" s="2"/>
      <c r="AG23385" s="2"/>
      <c r="AH23385" s="2"/>
    </row>
    <row r="23386" spans="32:34" ht="13.5" customHeight="1" x14ac:dyDescent="0.15">
      <c r="AF23386" s="2"/>
      <c r="AG23386" s="2"/>
      <c r="AH23386" s="2"/>
    </row>
    <row r="23387" spans="32:34" ht="13.5" customHeight="1" x14ac:dyDescent="0.15">
      <c r="AF23387" s="2"/>
      <c r="AG23387" s="2"/>
      <c r="AH23387" s="2"/>
    </row>
    <row r="23388" spans="32:34" ht="13.5" customHeight="1" x14ac:dyDescent="0.15">
      <c r="AF23388" s="2"/>
      <c r="AG23388" s="2"/>
      <c r="AH23388" s="2"/>
    </row>
    <row r="23389" spans="32:34" ht="13.5" customHeight="1" x14ac:dyDescent="0.15">
      <c r="AF23389" s="2"/>
      <c r="AG23389" s="2"/>
      <c r="AH23389" s="2"/>
    </row>
    <row r="23390" spans="32:34" ht="13.5" customHeight="1" x14ac:dyDescent="0.15">
      <c r="AF23390" s="2"/>
      <c r="AG23390" s="2"/>
      <c r="AH23390" s="2"/>
    </row>
    <row r="23391" spans="32:34" ht="13.5" customHeight="1" x14ac:dyDescent="0.15">
      <c r="AF23391" s="2"/>
      <c r="AG23391" s="2"/>
      <c r="AH23391" s="2"/>
    </row>
    <row r="23392" spans="32:34" ht="13.5" customHeight="1" x14ac:dyDescent="0.15">
      <c r="AF23392" s="2"/>
      <c r="AG23392" s="2"/>
      <c r="AH23392" s="2"/>
    </row>
    <row r="23393" spans="32:34" ht="13.5" customHeight="1" x14ac:dyDescent="0.15">
      <c r="AF23393" s="2"/>
      <c r="AG23393" s="2"/>
      <c r="AH23393" s="2"/>
    </row>
    <row r="23394" spans="32:34" ht="13.5" customHeight="1" x14ac:dyDescent="0.15">
      <c r="AF23394" s="2"/>
      <c r="AG23394" s="2"/>
      <c r="AH23394" s="2"/>
    </row>
    <row r="23395" spans="32:34" ht="13.5" customHeight="1" x14ac:dyDescent="0.15">
      <c r="AF23395" s="2"/>
      <c r="AG23395" s="2"/>
      <c r="AH23395" s="2"/>
    </row>
    <row r="23396" spans="32:34" ht="13.5" customHeight="1" x14ac:dyDescent="0.15">
      <c r="AF23396" s="2"/>
      <c r="AG23396" s="2"/>
      <c r="AH23396" s="2"/>
    </row>
    <row r="23397" spans="32:34" ht="13.5" customHeight="1" x14ac:dyDescent="0.15">
      <c r="AF23397" s="2"/>
      <c r="AG23397" s="2"/>
      <c r="AH23397" s="2"/>
    </row>
    <row r="23398" spans="32:34" ht="13.5" customHeight="1" x14ac:dyDescent="0.15">
      <c r="AF23398" s="2"/>
      <c r="AG23398" s="2"/>
      <c r="AH23398" s="2"/>
    </row>
    <row r="23399" spans="32:34" ht="13.5" customHeight="1" x14ac:dyDescent="0.15">
      <c r="AF23399" s="2"/>
      <c r="AG23399" s="2"/>
      <c r="AH23399" s="2"/>
    </row>
    <row r="23400" spans="32:34" ht="13.5" customHeight="1" x14ac:dyDescent="0.15">
      <c r="AF23400" s="2"/>
      <c r="AG23400" s="2"/>
      <c r="AH23400" s="2"/>
    </row>
    <row r="23401" spans="32:34" ht="13.5" customHeight="1" x14ac:dyDescent="0.15">
      <c r="AF23401" s="2"/>
      <c r="AG23401" s="2"/>
      <c r="AH23401" s="2"/>
    </row>
    <row r="23402" spans="32:34" ht="13.5" customHeight="1" x14ac:dyDescent="0.15">
      <c r="AF23402" s="2"/>
      <c r="AG23402" s="2"/>
      <c r="AH23402" s="2"/>
    </row>
    <row r="23403" spans="32:34" ht="13.5" customHeight="1" x14ac:dyDescent="0.15">
      <c r="AF23403" s="2"/>
      <c r="AG23403" s="2"/>
      <c r="AH23403" s="2"/>
    </row>
    <row r="23404" spans="32:34" ht="13.5" customHeight="1" x14ac:dyDescent="0.15">
      <c r="AF23404" s="2"/>
      <c r="AG23404" s="2"/>
      <c r="AH23404" s="2"/>
    </row>
    <row r="23405" spans="32:34" ht="13.5" customHeight="1" x14ac:dyDescent="0.15">
      <c r="AF23405" s="2"/>
      <c r="AG23405" s="2"/>
      <c r="AH23405" s="2"/>
    </row>
    <row r="23406" spans="32:34" ht="13.5" customHeight="1" x14ac:dyDescent="0.15">
      <c r="AF23406" s="2"/>
      <c r="AG23406" s="2"/>
      <c r="AH23406" s="2"/>
    </row>
    <row r="23407" spans="32:34" ht="13.5" customHeight="1" x14ac:dyDescent="0.15">
      <c r="AF23407" s="2"/>
      <c r="AG23407" s="2"/>
      <c r="AH23407" s="2"/>
    </row>
    <row r="23408" spans="32:34" ht="13.5" customHeight="1" x14ac:dyDescent="0.15">
      <c r="AF23408" s="2"/>
      <c r="AG23408" s="2"/>
      <c r="AH23408" s="2"/>
    </row>
    <row r="23409" spans="32:34" ht="13.5" customHeight="1" x14ac:dyDescent="0.15">
      <c r="AF23409" s="2"/>
      <c r="AG23409" s="2"/>
      <c r="AH23409" s="2"/>
    </row>
    <row r="23410" spans="32:34" ht="13.5" customHeight="1" x14ac:dyDescent="0.15">
      <c r="AF23410" s="2"/>
      <c r="AG23410" s="2"/>
      <c r="AH23410" s="2"/>
    </row>
    <row r="23411" spans="32:34" ht="13.5" customHeight="1" x14ac:dyDescent="0.15">
      <c r="AF23411" s="2"/>
      <c r="AG23411" s="2"/>
      <c r="AH23411" s="2"/>
    </row>
    <row r="23412" spans="32:34" ht="13.5" customHeight="1" x14ac:dyDescent="0.15">
      <c r="AF23412" s="2"/>
      <c r="AG23412" s="2"/>
      <c r="AH23412" s="2"/>
    </row>
    <row r="23413" spans="32:34" ht="13.5" customHeight="1" x14ac:dyDescent="0.15">
      <c r="AF23413" s="2"/>
      <c r="AG23413" s="2"/>
      <c r="AH23413" s="2"/>
    </row>
    <row r="23414" spans="32:34" ht="13.5" customHeight="1" x14ac:dyDescent="0.15">
      <c r="AF23414" s="2"/>
      <c r="AG23414" s="2"/>
      <c r="AH23414" s="2"/>
    </row>
    <row r="23415" spans="32:34" ht="13.5" customHeight="1" x14ac:dyDescent="0.15">
      <c r="AF23415" s="2"/>
      <c r="AG23415" s="2"/>
      <c r="AH23415" s="2"/>
    </row>
    <row r="23416" spans="32:34" ht="13.5" customHeight="1" x14ac:dyDescent="0.15">
      <c r="AF23416" s="2"/>
      <c r="AG23416" s="2"/>
      <c r="AH23416" s="2"/>
    </row>
    <row r="23417" spans="32:34" ht="13.5" customHeight="1" x14ac:dyDescent="0.15">
      <c r="AF23417" s="2"/>
      <c r="AG23417" s="2"/>
      <c r="AH23417" s="2"/>
    </row>
    <row r="23418" spans="32:34" ht="13.5" customHeight="1" x14ac:dyDescent="0.15">
      <c r="AF23418" s="2"/>
      <c r="AG23418" s="2"/>
      <c r="AH23418" s="2"/>
    </row>
    <row r="23419" spans="32:34" ht="13.5" customHeight="1" x14ac:dyDescent="0.15">
      <c r="AF23419" s="2"/>
      <c r="AG23419" s="2"/>
      <c r="AH23419" s="2"/>
    </row>
    <row r="23420" spans="32:34" ht="13.5" customHeight="1" x14ac:dyDescent="0.15">
      <c r="AF23420" s="2"/>
      <c r="AG23420" s="2"/>
      <c r="AH23420" s="2"/>
    </row>
    <row r="23421" spans="32:34" ht="13.5" customHeight="1" x14ac:dyDescent="0.15">
      <c r="AF23421" s="2"/>
      <c r="AG23421" s="2"/>
      <c r="AH23421" s="2"/>
    </row>
    <row r="23422" spans="32:34" ht="13.5" customHeight="1" x14ac:dyDescent="0.15">
      <c r="AF23422" s="2"/>
      <c r="AG23422" s="2"/>
      <c r="AH23422" s="2"/>
    </row>
    <row r="23423" spans="32:34" ht="13.5" customHeight="1" x14ac:dyDescent="0.15">
      <c r="AF23423" s="2"/>
      <c r="AG23423" s="2"/>
      <c r="AH23423" s="2"/>
    </row>
    <row r="23424" spans="32:34" ht="13.5" customHeight="1" x14ac:dyDescent="0.15">
      <c r="AF23424" s="2"/>
      <c r="AG23424" s="2"/>
      <c r="AH23424" s="2"/>
    </row>
    <row r="23425" spans="32:34" ht="13.5" customHeight="1" x14ac:dyDescent="0.15">
      <c r="AF23425" s="2"/>
      <c r="AG23425" s="2"/>
      <c r="AH23425" s="2"/>
    </row>
    <row r="23426" spans="32:34" ht="13.5" customHeight="1" x14ac:dyDescent="0.15">
      <c r="AF23426" s="2"/>
      <c r="AG23426" s="2"/>
      <c r="AH23426" s="2"/>
    </row>
    <row r="23427" spans="32:34" ht="13.5" customHeight="1" x14ac:dyDescent="0.15">
      <c r="AF23427" s="2"/>
      <c r="AG23427" s="2"/>
      <c r="AH23427" s="2"/>
    </row>
    <row r="23428" spans="32:34" ht="13.5" customHeight="1" x14ac:dyDescent="0.15">
      <c r="AF23428" s="2"/>
      <c r="AG23428" s="2"/>
      <c r="AH23428" s="2"/>
    </row>
    <row r="23429" spans="32:34" ht="13.5" customHeight="1" x14ac:dyDescent="0.15">
      <c r="AF23429" s="2"/>
      <c r="AG23429" s="2"/>
      <c r="AH23429" s="2"/>
    </row>
    <row r="23430" spans="32:34" ht="13.5" customHeight="1" x14ac:dyDescent="0.15">
      <c r="AF23430" s="2"/>
      <c r="AG23430" s="2"/>
      <c r="AH23430" s="2"/>
    </row>
    <row r="23431" spans="32:34" ht="13.5" customHeight="1" x14ac:dyDescent="0.15">
      <c r="AF23431" s="2"/>
      <c r="AG23431" s="2"/>
      <c r="AH23431" s="2"/>
    </row>
    <row r="23432" spans="32:34" ht="13.5" customHeight="1" x14ac:dyDescent="0.15">
      <c r="AF23432" s="2"/>
      <c r="AG23432" s="2"/>
      <c r="AH23432" s="2"/>
    </row>
    <row r="23433" spans="32:34" ht="13.5" customHeight="1" x14ac:dyDescent="0.15">
      <c r="AF23433" s="2"/>
      <c r="AG23433" s="2"/>
      <c r="AH23433" s="2"/>
    </row>
    <row r="23434" spans="32:34" ht="13.5" customHeight="1" x14ac:dyDescent="0.15">
      <c r="AF23434" s="2"/>
      <c r="AG23434" s="2"/>
      <c r="AH23434" s="2"/>
    </row>
    <row r="23435" spans="32:34" ht="13.5" customHeight="1" x14ac:dyDescent="0.15">
      <c r="AF23435" s="2"/>
      <c r="AG23435" s="2"/>
      <c r="AH23435" s="2"/>
    </row>
    <row r="23436" spans="32:34" ht="13.5" customHeight="1" x14ac:dyDescent="0.15">
      <c r="AF23436" s="2"/>
      <c r="AG23436" s="2"/>
      <c r="AH23436" s="2"/>
    </row>
    <row r="23437" spans="32:34" ht="13.5" customHeight="1" x14ac:dyDescent="0.15">
      <c r="AF23437" s="2"/>
      <c r="AG23437" s="2"/>
      <c r="AH23437" s="2"/>
    </row>
    <row r="23438" spans="32:34" ht="13.5" customHeight="1" x14ac:dyDescent="0.15">
      <c r="AF23438" s="2"/>
      <c r="AG23438" s="2"/>
      <c r="AH23438" s="2"/>
    </row>
    <row r="23439" spans="32:34" ht="13.5" customHeight="1" x14ac:dyDescent="0.15">
      <c r="AF23439" s="2"/>
      <c r="AG23439" s="2"/>
      <c r="AH23439" s="2"/>
    </row>
    <row r="23440" spans="32:34" ht="13.5" customHeight="1" x14ac:dyDescent="0.15">
      <c r="AF23440" s="2"/>
      <c r="AG23440" s="2"/>
      <c r="AH23440" s="2"/>
    </row>
    <row r="23441" spans="32:34" ht="13.5" customHeight="1" x14ac:dyDescent="0.15">
      <c r="AF23441" s="2"/>
      <c r="AG23441" s="2"/>
      <c r="AH23441" s="2"/>
    </row>
    <row r="23442" spans="32:34" ht="13.5" customHeight="1" x14ac:dyDescent="0.15">
      <c r="AF23442" s="2"/>
      <c r="AG23442" s="2"/>
      <c r="AH23442" s="2"/>
    </row>
    <row r="23443" spans="32:34" ht="13.5" customHeight="1" x14ac:dyDescent="0.15">
      <c r="AF23443" s="2"/>
      <c r="AG23443" s="2"/>
      <c r="AH23443" s="2"/>
    </row>
    <row r="23444" spans="32:34" ht="13.5" customHeight="1" x14ac:dyDescent="0.15">
      <c r="AF23444" s="2"/>
      <c r="AG23444" s="2"/>
      <c r="AH23444" s="2"/>
    </row>
    <row r="23445" spans="32:34" ht="13.5" customHeight="1" x14ac:dyDescent="0.15">
      <c r="AF23445" s="2"/>
      <c r="AG23445" s="2"/>
      <c r="AH23445" s="2"/>
    </row>
    <row r="23446" spans="32:34" ht="13.5" customHeight="1" x14ac:dyDescent="0.15">
      <c r="AF23446" s="2"/>
      <c r="AG23446" s="2"/>
      <c r="AH23446" s="2"/>
    </row>
    <row r="23447" spans="32:34" ht="13.5" customHeight="1" x14ac:dyDescent="0.15">
      <c r="AF23447" s="2"/>
      <c r="AG23447" s="2"/>
      <c r="AH23447" s="2"/>
    </row>
    <row r="23448" spans="32:34" ht="13.5" customHeight="1" x14ac:dyDescent="0.15">
      <c r="AF23448" s="2"/>
      <c r="AG23448" s="2"/>
      <c r="AH23448" s="2"/>
    </row>
    <row r="23449" spans="32:34" ht="13.5" customHeight="1" x14ac:dyDescent="0.15">
      <c r="AF23449" s="2"/>
      <c r="AG23449" s="2"/>
      <c r="AH23449" s="2"/>
    </row>
    <row r="23450" spans="32:34" ht="13.5" customHeight="1" x14ac:dyDescent="0.15">
      <c r="AF23450" s="2"/>
      <c r="AG23450" s="2"/>
      <c r="AH23450" s="2"/>
    </row>
    <row r="23451" spans="32:34" ht="13.5" customHeight="1" x14ac:dyDescent="0.15">
      <c r="AF23451" s="2"/>
      <c r="AG23451" s="2"/>
      <c r="AH23451" s="2"/>
    </row>
    <row r="23452" spans="32:34" ht="13.5" customHeight="1" x14ac:dyDescent="0.15">
      <c r="AF23452" s="2"/>
      <c r="AG23452" s="2"/>
      <c r="AH23452" s="2"/>
    </row>
    <row r="23453" spans="32:34" ht="13.5" customHeight="1" x14ac:dyDescent="0.15">
      <c r="AF23453" s="2"/>
      <c r="AG23453" s="2"/>
      <c r="AH23453" s="2"/>
    </row>
    <row r="23454" spans="32:34" ht="13.5" customHeight="1" x14ac:dyDescent="0.15">
      <c r="AF23454" s="2"/>
      <c r="AG23454" s="2"/>
      <c r="AH23454" s="2"/>
    </row>
    <row r="23455" spans="32:34" ht="13.5" customHeight="1" x14ac:dyDescent="0.15">
      <c r="AF23455" s="2"/>
      <c r="AG23455" s="2"/>
      <c r="AH23455" s="2"/>
    </row>
    <row r="23456" spans="32:34" ht="13.5" customHeight="1" x14ac:dyDescent="0.15">
      <c r="AF23456" s="2"/>
      <c r="AG23456" s="2"/>
      <c r="AH23456" s="2"/>
    </row>
    <row r="23457" spans="32:34" ht="13.5" customHeight="1" x14ac:dyDescent="0.15">
      <c r="AF23457" s="2"/>
      <c r="AG23457" s="2"/>
      <c r="AH23457" s="2"/>
    </row>
    <row r="23458" spans="32:34" ht="13.5" customHeight="1" x14ac:dyDescent="0.15">
      <c r="AF23458" s="2"/>
      <c r="AG23458" s="2"/>
      <c r="AH23458" s="2"/>
    </row>
    <row r="23459" spans="32:34" ht="13.5" customHeight="1" x14ac:dyDescent="0.15">
      <c r="AF23459" s="2"/>
      <c r="AG23459" s="2"/>
      <c r="AH23459" s="2"/>
    </row>
    <row r="23460" spans="32:34" ht="13.5" customHeight="1" x14ac:dyDescent="0.15">
      <c r="AF23460" s="2"/>
      <c r="AG23460" s="2"/>
      <c r="AH23460" s="2"/>
    </row>
    <row r="23461" spans="32:34" ht="13.5" customHeight="1" x14ac:dyDescent="0.15">
      <c r="AF23461" s="2"/>
      <c r="AG23461" s="2"/>
      <c r="AH23461" s="2"/>
    </row>
    <row r="23462" spans="32:34" ht="13.5" customHeight="1" x14ac:dyDescent="0.15">
      <c r="AF23462" s="2"/>
      <c r="AG23462" s="2"/>
      <c r="AH23462" s="2"/>
    </row>
    <row r="23463" spans="32:34" ht="13.5" customHeight="1" x14ac:dyDescent="0.15">
      <c r="AF23463" s="2"/>
      <c r="AG23463" s="2"/>
      <c r="AH23463" s="2"/>
    </row>
    <row r="23464" spans="32:34" ht="13.5" customHeight="1" x14ac:dyDescent="0.15">
      <c r="AF23464" s="2"/>
      <c r="AG23464" s="2"/>
      <c r="AH23464" s="2"/>
    </row>
    <row r="23465" spans="32:34" ht="13.5" customHeight="1" x14ac:dyDescent="0.15">
      <c r="AF23465" s="2"/>
      <c r="AG23465" s="2"/>
      <c r="AH23465" s="2"/>
    </row>
    <row r="23466" spans="32:34" ht="13.5" customHeight="1" x14ac:dyDescent="0.15">
      <c r="AF23466" s="2"/>
      <c r="AG23466" s="2"/>
      <c r="AH23466" s="2"/>
    </row>
    <row r="23467" spans="32:34" ht="13.5" customHeight="1" x14ac:dyDescent="0.15">
      <c r="AF23467" s="2"/>
      <c r="AG23467" s="2"/>
      <c r="AH23467" s="2"/>
    </row>
    <row r="23468" spans="32:34" ht="13.5" customHeight="1" x14ac:dyDescent="0.15">
      <c r="AF23468" s="2"/>
      <c r="AG23468" s="2"/>
      <c r="AH23468" s="2"/>
    </row>
    <row r="23469" spans="32:34" ht="13.5" customHeight="1" x14ac:dyDescent="0.15">
      <c r="AF23469" s="2"/>
      <c r="AG23469" s="2"/>
      <c r="AH23469" s="2"/>
    </row>
    <row r="23470" spans="32:34" ht="13.5" customHeight="1" x14ac:dyDescent="0.15">
      <c r="AF23470" s="2"/>
      <c r="AG23470" s="2"/>
      <c r="AH23470" s="2"/>
    </row>
    <row r="23471" spans="32:34" ht="13.5" customHeight="1" x14ac:dyDescent="0.15">
      <c r="AF23471" s="2"/>
      <c r="AG23471" s="2"/>
      <c r="AH23471" s="2"/>
    </row>
    <row r="23472" spans="32:34" ht="13.5" customHeight="1" x14ac:dyDescent="0.15">
      <c r="AF23472" s="2"/>
      <c r="AG23472" s="2"/>
      <c r="AH23472" s="2"/>
    </row>
    <row r="23473" spans="32:34" ht="13.5" customHeight="1" x14ac:dyDescent="0.15">
      <c r="AF23473" s="2"/>
      <c r="AG23473" s="2"/>
      <c r="AH23473" s="2"/>
    </row>
    <row r="23474" spans="32:34" ht="13.5" customHeight="1" x14ac:dyDescent="0.15">
      <c r="AF23474" s="2"/>
      <c r="AG23474" s="2"/>
      <c r="AH23474" s="2"/>
    </row>
    <row r="23475" spans="32:34" ht="13.5" customHeight="1" x14ac:dyDescent="0.15">
      <c r="AF23475" s="2"/>
      <c r="AG23475" s="2"/>
      <c r="AH23475" s="2"/>
    </row>
    <row r="23476" spans="32:34" ht="13.5" customHeight="1" x14ac:dyDescent="0.15">
      <c r="AF23476" s="2"/>
      <c r="AG23476" s="2"/>
      <c r="AH23476" s="2"/>
    </row>
    <row r="23477" spans="32:34" ht="13.5" customHeight="1" x14ac:dyDescent="0.15">
      <c r="AF23477" s="2"/>
      <c r="AG23477" s="2"/>
      <c r="AH23477" s="2"/>
    </row>
    <row r="23478" spans="32:34" ht="13.5" customHeight="1" x14ac:dyDescent="0.15">
      <c r="AF23478" s="2"/>
      <c r="AG23478" s="2"/>
      <c r="AH23478" s="2"/>
    </row>
    <row r="23479" spans="32:34" ht="13.5" customHeight="1" x14ac:dyDescent="0.15">
      <c r="AF23479" s="2"/>
      <c r="AG23479" s="2"/>
      <c r="AH23479" s="2"/>
    </row>
    <row r="23480" spans="32:34" ht="13.5" customHeight="1" x14ac:dyDescent="0.15">
      <c r="AF23480" s="2"/>
      <c r="AG23480" s="2"/>
      <c r="AH23480" s="2"/>
    </row>
    <row r="23481" spans="32:34" ht="13.5" customHeight="1" x14ac:dyDescent="0.15">
      <c r="AF23481" s="2"/>
      <c r="AG23481" s="2"/>
      <c r="AH23481" s="2"/>
    </row>
    <row r="23482" spans="32:34" ht="13.5" customHeight="1" x14ac:dyDescent="0.15">
      <c r="AF23482" s="2"/>
      <c r="AG23482" s="2"/>
      <c r="AH23482" s="2"/>
    </row>
    <row r="23483" spans="32:34" ht="13.5" customHeight="1" x14ac:dyDescent="0.15">
      <c r="AF23483" s="2"/>
      <c r="AG23483" s="2"/>
      <c r="AH23483" s="2"/>
    </row>
    <row r="23484" spans="32:34" ht="13.5" customHeight="1" x14ac:dyDescent="0.15">
      <c r="AF23484" s="2"/>
      <c r="AG23484" s="2"/>
      <c r="AH23484" s="2"/>
    </row>
    <row r="23485" spans="32:34" ht="13.5" customHeight="1" x14ac:dyDescent="0.15">
      <c r="AF23485" s="2"/>
      <c r="AG23485" s="2"/>
      <c r="AH23485" s="2"/>
    </row>
    <row r="23486" spans="32:34" ht="13.5" customHeight="1" x14ac:dyDescent="0.15">
      <c r="AF23486" s="2"/>
      <c r="AG23486" s="2"/>
      <c r="AH23486" s="2"/>
    </row>
    <row r="23487" spans="32:34" ht="13.5" customHeight="1" x14ac:dyDescent="0.15">
      <c r="AF23487" s="2"/>
      <c r="AG23487" s="2"/>
      <c r="AH23487" s="2"/>
    </row>
    <row r="23488" spans="32:34" ht="13.5" customHeight="1" x14ac:dyDescent="0.15">
      <c r="AF23488" s="2"/>
      <c r="AG23488" s="2"/>
      <c r="AH23488" s="2"/>
    </row>
    <row r="23489" spans="32:34" ht="13.5" customHeight="1" x14ac:dyDescent="0.15">
      <c r="AF23489" s="2"/>
      <c r="AG23489" s="2"/>
      <c r="AH23489" s="2"/>
    </row>
    <row r="23490" spans="32:34" ht="13.5" customHeight="1" x14ac:dyDescent="0.15">
      <c r="AF23490" s="2"/>
      <c r="AG23490" s="2"/>
      <c r="AH23490" s="2"/>
    </row>
    <row r="23491" spans="32:34" ht="13.5" customHeight="1" x14ac:dyDescent="0.15">
      <c r="AF23491" s="2"/>
      <c r="AG23491" s="2"/>
      <c r="AH23491" s="2"/>
    </row>
    <row r="23492" spans="32:34" ht="13.5" customHeight="1" x14ac:dyDescent="0.15">
      <c r="AF23492" s="2"/>
      <c r="AG23492" s="2"/>
      <c r="AH23492" s="2"/>
    </row>
    <row r="23493" spans="32:34" ht="13.5" customHeight="1" x14ac:dyDescent="0.15">
      <c r="AF23493" s="2"/>
      <c r="AG23493" s="2"/>
      <c r="AH23493" s="2"/>
    </row>
    <row r="23494" spans="32:34" ht="13.5" customHeight="1" x14ac:dyDescent="0.15">
      <c r="AF23494" s="2"/>
      <c r="AG23494" s="2"/>
      <c r="AH23494" s="2"/>
    </row>
    <row r="23495" spans="32:34" ht="13.5" customHeight="1" x14ac:dyDescent="0.15">
      <c r="AF23495" s="2"/>
      <c r="AG23495" s="2"/>
      <c r="AH23495" s="2"/>
    </row>
    <row r="23496" spans="32:34" ht="13.5" customHeight="1" x14ac:dyDescent="0.15">
      <c r="AF23496" s="2"/>
      <c r="AG23496" s="2"/>
      <c r="AH23496" s="2"/>
    </row>
    <row r="23497" spans="32:34" ht="13.5" customHeight="1" x14ac:dyDescent="0.15">
      <c r="AF23497" s="2"/>
      <c r="AG23497" s="2"/>
      <c r="AH23497" s="2"/>
    </row>
    <row r="23498" spans="32:34" ht="13.5" customHeight="1" x14ac:dyDescent="0.15">
      <c r="AF23498" s="2"/>
      <c r="AG23498" s="2"/>
      <c r="AH23498" s="2"/>
    </row>
    <row r="23499" spans="32:34" ht="13.5" customHeight="1" x14ac:dyDescent="0.15">
      <c r="AF23499" s="2"/>
      <c r="AG23499" s="2"/>
      <c r="AH23499" s="2"/>
    </row>
    <row r="23500" spans="32:34" ht="13.5" customHeight="1" x14ac:dyDescent="0.15">
      <c r="AF23500" s="2"/>
      <c r="AG23500" s="2"/>
      <c r="AH23500" s="2"/>
    </row>
    <row r="23501" spans="32:34" ht="13.5" customHeight="1" x14ac:dyDescent="0.15">
      <c r="AF23501" s="2"/>
      <c r="AG23501" s="2"/>
      <c r="AH23501" s="2"/>
    </row>
    <row r="23502" spans="32:34" ht="13.5" customHeight="1" x14ac:dyDescent="0.15">
      <c r="AF23502" s="2"/>
      <c r="AG23502" s="2"/>
      <c r="AH23502" s="2"/>
    </row>
    <row r="23503" spans="32:34" ht="13.5" customHeight="1" x14ac:dyDescent="0.15">
      <c r="AF23503" s="2"/>
      <c r="AG23503" s="2"/>
      <c r="AH23503" s="2"/>
    </row>
    <row r="23504" spans="32:34" ht="13.5" customHeight="1" x14ac:dyDescent="0.15">
      <c r="AF23504" s="2"/>
      <c r="AG23504" s="2"/>
      <c r="AH23504" s="2"/>
    </row>
    <row r="23505" spans="32:34" ht="13.5" customHeight="1" x14ac:dyDescent="0.15">
      <c r="AF23505" s="2"/>
      <c r="AG23505" s="2"/>
      <c r="AH23505" s="2"/>
    </row>
    <row r="23506" spans="32:34" ht="13.5" customHeight="1" x14ac:dyDescent="0.15">
      <c r="AF23506" s="2"/>
      <c r="AG23506" s="2"/>
      <c r="AH23506" s="2"/>
    </row>
    <row r="23507" spans="32:34" ht="13.5" customHeight="1" x14ac:dyDescent="0.15">
      <c r="AF23507" s="2"/>
      <c r="AG23507" s="2"/>
      <c r="AH23507" s="2"/>
    </row>
    <row r="23508" spans="32:34" ht="13.5" customHeight="1" x14ac:dyDescent="0.15">
      <c r="AF23508" s="2"/>
      <c r="AG23508" s="2"/>
      <c r="AH23508" s="2"/>
    </row>
    <row r="23509" spans="32:34" ht="13.5" customHeight="1" x14ac:dyDescent="0.15">
      <c r="AF23509" s="2"/>
      <c r="AG23509" s="2"/>
      <c r="AH23509" s="2"/>
    </row>
    <row r="23510" spans="32:34" ht="13.5" customHeight="1" x14ac:dyDescent="0.15">
      <c r="AF23510" s="2"/>
      <c r="AG23510" s="2"/>
      <c r="AH23510" s="2"/>
    </row>
    <row r="23511" spans="32:34" ht="13.5" customHeight="1" x14ac:dyDescent="0.15">
      <c r="AF23511" s="2"/>
      <c r="AG23511" s="2"/>
      <c r="AH23511" s="2"/>
    </row>
    <row r="23512" spans="32:34" ht="13.5" customHeight="1" x14ac:dyDescent="0.15">
      <c r="AF23512" s="2"/>
      <c r="AG23512" s="2"/>
      <c r="AH23512" s="2"/>
    </row>
    <row r="23513" spans="32:34" ht="13.5" customHeight="1" x14ac:dyDescent="0.15">
      <c r="AF23513" s="2"/>
      <c r="AG23513" s="2"/>
      <c r="AH23513" s="2"/>
    </row>
    <row r="23514" spans="32:34" ht="13.5" customHeight="1" x14ac:dyDescent="0.15">
      <c r="AF23514" s="2"/>
      <c r="AG23514" s="2"/>
      <c r="AH23514" s="2"/>
    </row>
    <row r="23515" spans="32:34" ht="13.5" customHeight="1" x14ac:dyDescent="0.15">
      <c r="AF23515" s="2"/>
      <c r="AG23515" s="2"/>
      <c r="AH23515" s="2"/>
    </row>
    <row r="23516" spans="32:34" ht="13.5" customHeight="1" x14ac:dyDescent="0.15">
      <c r="AF23516" s="2"/>
      <c r="AG23516" s="2"/>
      <c r="AH23516" s="2"/>
    </row>
    <row r="23517" spans="32:34" ht="13.5" customHeight="1" x14ac:dyDescent="0.15">
      <c r="AF23517" s="2"/>
      <c r="AG23517" s="2"/>
      <c r="AH23517" s="2"/>
    </row>
    <row r="23518" spans="32:34" ht="13.5" customHeight="1" x14ac:dyDescent="0.15">
      <c r="AF23518" s="2"/>
      <c r="AG23518" s="2"/>
      <c r="AH23518" s="2"/>
    </row>
    <row r="23519" spans="32:34" ht="13.5" customHeight="1" x14ac:dyDescent="0.15">
      <c r="AF23519" s="2"/>
      <c r="AG23519" s="2"/>
      <c r="AH23519" s="2"/>
    </row>
    <row r="23520" spans="32:34" ht="13.5" customHeight="1" x14ac:dyDescent="0.15">
      <c r="AF23520" s="2"/>
      <c r="AG23520" s="2"/>
      <c r="AH23520" s="2"/>
    </row>
    <row r="23521" spans="32:34" ht="13.5" customHeight="1" x14ac:dyDescent="0.15">
      <c r="AF23521" s="2"/>
      <c r="AG23521" s="2"/>
      <c r="AH23521" s="2"/>
    </row>
    <row r="23522" spans="32:34" ht="13.5" customHeight="1" x14ac:dyDescent="0.15">
      <c r="AF23522" s="2"/>
      <c r="AG23522" s="2"/>
      <c r="AH23522" s="2"/>
    </row>
    <row r="23523" spans="32:34" ht="13.5" customHeight="1" x14ac:dyDescent="0.15">
      <c r="AF23523" s="2"/>
      <c r="AG23523" s="2"/>
      <c r="AH23523" s="2"/>
    </row>
    <row r="23524" spans="32:34" ht="13.5" customHeight="1" x14ac:dyDescent="0.15">
      <c r="AF23524" s="2"/>
      <c r="AG23524" s="2"/>
      <c r="AH23524" s="2"/>
    </row>
    <row r="23525" spans="32:34" ht="13.5" customHeight="1" x14ac:dyDescent="0.15">
      <c r="AF23525" s="2"/>
      <c r="AG23525" s="2"/>
      <c r="AH23525" s="2"/>
    </row>
    <row r="23526" spans="32:34" ht="13.5" customHeight="1" x14ac:dyDescent="0.15">
      <c r="AF23526" s="2"/>
      <c r="AG23526" s="2"/>
      <c r="AH23526" s="2"/>
    </row>
    <row r="23527" spans="32:34" ht="13.5" customHeight="1" x14ac:dyDescent="0.15">
      <c r="AF23527" s="2"/>
      <c r="AG23527" s="2"/>
      <c r="AH23527" s="2"/>
    </row>
    <row r="23528" spans="32:34" ht="13.5" customHeight="1" x14ac:dyDescent="0.15">
      <c r="AF23528" s="2"/>
      <c r="AG23528" s="2"/>
      <c r="AH23528" s="2"/>
    </row>
    <row r="23529" spans="32:34" ht="13.5" customHeight="1" x14ac:dyDescent="0.15">
      <c r="AF23529" s="2"/>
      <c r="AG23529" s="2"/>
      <c r="AH23529" s="2"/>
    </row>
    <row r="23530" spans="32:34" ht="13.5" customHeight="1" x14ac:dyDescent="0.15">
      <c r="AF23530" s="2"/>
      <c r="AG23530" s="2"/>
      <c r="AH23530" s="2"/>
    </row>
    <row r="23531" spans="32:34" ht="13.5" customHeight="1" x14ac:dyDescent="0.15">
      <c r="AF23531" s="2"/>
      <c r="AG23531" s="2"/>
      <c r="AH23531" s="2"/>
    </row>
    <row r="23532" spans="32:34" ht="13.5" customHeight="1" x14ac:dyDescent="0.15">
      <c r="AF23532" s="2"/>
      <c r="AG23532" s="2"/>
      <c r="AH23532" s="2"/>
    </row>
    <row r="23533" spans="32:34" ht="13.5" customHeight="1" x14ac:dyDescent="0.15">
      <c r="AF23533" s="2"/>
      <c r="AG23533" s="2"/>
      <c r="AH23533" s="2"/>
    </row>
    <row r="23534" spans="32:34" ht="13.5" customHeight="1" x14ac:dyDescent="0.15">
      <c r="AF23534" s="2"/>
      <c r="AG23534" s="2"/>
      <c r="AH23534" s="2"/>
    </row>
    <row r="23535" spans="32:34" ht="13.5" customHeight="1" x14ac:dyDescent="0.15">
      <c r="AF23535" s="2"/>
      <c r="AG23535" s="2"/>
      <c r="AH23535" s="2"/>
    </row>
    <row r="23536" spans="32:34" ht="13.5" customHeight="1" x14ac:dyDescent="0.15">
      <c r="AF23536" s="2"/>
      <c r="AG23536" s="2"/>
      <c r="AH23536" s="2"/>
    </row>
    <row r="23537" spans="32:34" ht="13.5" customHeight="1" x14ac:dyDescent="0.15">
      <c r="AF23537" s="2"/>
      <c r="AG23537" s="2"/>
      <c r="AH23537" s="2"/>
    </row>
    <row r="23538" spans="32:34" ht="13.5" customHeight="1" x14ac:dyDescent="0.15">
      <c r="AF23538" s="2"/>
      <c r="AG23538" s="2"/>
      <c r="AH23538" s="2"/>
    </row>
    <row r="23539" spans="32:34" ht="13.5" customHeight="1" x14ac:dyDescent="0.15">
      <c r="AF23539" s="2"/>
      <c r="AG23539" s="2"/>
      <c r="AH23539" s="2"/>
    </row>
    <row r="23540" spans="32:34" ht="13.5" customHeight="1" x14ac:dyDescent="0.15">
      <c r="AF23540" s="2"/>
      <c r="AG23540" s="2"/>
      <c r="AH23540" s="2"/>
    </row>
    <row r="23541" spans="32:34" ht="13.5" customHeight="1" x14ac:dyDescent="0.15">
      <c r="AF23541" s="2"/>
      <c r="AG23541" s="2"/>
      <c r="AH23541" s="2"/>
    </row>
    <row r="23542" spans="32:34" ht="13.5" customHeight="1" x14ac:dyDescent="0.15">
      <c r="AF23542" s="2"/>
      <c r="AG23542" s="2"/>
      <c r="AH23542" s="2"/>
    </row>
    <row r="23543" spans="32:34" ht="13.5" customHeight="1" x14ac:dyDescent="0.15">
      <c r="AF23543" s="2"/>
      <c r="AG23543" s="2"/>
      <c r="AH23543" s="2"/>
    </row>
    <row r="23544" spans="32:34" ht="13.5" customHeight="1" x14ac:dyDescent="0.15">
      <c r="AF23544" s="2"/>
      <c r="AG23544" s="2"/>
      <c r="AH23544" s="2"/>
    </row>
    <row r="23545" spans="32:34" ht="13.5" customHeight="1" x14ac:dyDescent="0.15">
      <c r="AF23545" s="2"/>
      <c r="AG23545" s="2"/>
      <c r="AH23545" s="2"/>
    </row>
    <row r="23546" spans="32:34" ht="13.5" customHeight="1" x14ac:dyDescent="0.15">
      <c r="AF23546" s="2"/>
      <c r="AG23546" s="2"/>
      <c r="AH23546" s="2"/>
    </row>
    <row r="23547" spans="32:34" ht="13.5" customHeight="1" x14ac:dyDescent="0.15">
      <c r="AF23547" s="2"/>
      <c r="AG23547" s="2"/>
      <c r="AH23547" s="2"/>
    </row>
    <row r="23548" spans="32:34" ht="13.5" customHeight="1" x14ac:dyDescent="0.15">
      <c r="AF23548" s="2"/>
      <c r="AG23548" s="2"/>
      <c r="AH23548" s="2"/>
    </row>
    <row r="23549" spans="32:34" ht="13.5" customHeight="1" x14ac:dyDescent="0.15">
      <c r="AF23549" s="2"/>
      <c r="AG23549" s="2"/>
      <c r="AH23549" s="2"/>
    </row>
    <row r="23550" spans="32:34" ht="13.5" customHeight="1" x14ac:dyDescent="0.15">
      <c r="AF23550" s="2"/>
      <c r="AG23550" s="2"/>
      <c r="AH23550" s="2"/>
    </row>
    <row r="23551" spans="32:34" ht="13.5" customHeight="1" x14ac:dyDescent="0.15">
      <c r="AF23551" s="2"/>
      <c r="AG23551" s="2"/>
      <c r="AH23551" s="2"/>
    </row>
    <row r="23552" spans="32:34" ht="13.5" customHeight="1" x14ac:dyDescent="0.15">
      <c r="AF23552" s="2"/>
      <c r="AG23552" s="2"/>
      <c r="AH23552" s="2"/>
    </row>
    <row r="23553" spans="32:34" ht="13.5" customHeight="1" x14ac:dyDescent="0.15">
      <c r="AF23553" s="2"/>
      <c r="AG23553" s="2"/>
      <c r="AH23553" s="2"/>
    </row>
    <row r="23554" spans="32:34" ht="13.5" customHeight="1" x14ac:dyDescent="0.15">
      <c r="AF23554" s="2"/>
      <c r="AG23554" s="2"/>
      <c r="AH23554" s="2"/>
    </row>
    <row r="23555" spans="32:34" ht="13.5" customHeight="1" x14ac:dyDescent="0.15">
      <c r="AF23555" s="2"/>
      <c r="AG23555" s="2"/>
      <c r="AH23555" s="2"/>
    </row>
    <row r="23556" spans="32:34" ht="13.5" customHeight="1" x14ac:dyDescent="0.15">
      <c r="AF23556" s="2"/>
      <c r="AG23556" s="2"/>
      <c r="AH23556" s="2"/>
    </row>
    <row r="23557" spans="32:34" ht="13.5" customHeight="1" x14ac:dyDescent="0.15">
      <c r="AF23557" s="2"/>
      <c r="AG23557" s="2"/>
      <c r="AH23557" s="2"/>
    </row>
    <row r="23558" spans="32:34" ht="13.5" customHeight="1" x14ac:dyDescent="0.15">
      <c r="AF23558" s="2"/>
      <c r="AG23558" s="2"/>
      <c r="AH23558" s="2"/>
    </row>
    <row r="23559" spans="32:34" ht="13.5" customHeight="1" x14ac:dyDescent="0.15">
      <c r="AF23559" s="2"/>
      <c r="AG23559" s="2"/>
      <c r="AH23559" s="2"/>
    </row>
    <row r="23560" spans="32:34" ht="13.5" customHeight="1" x14ac:dyDescent="0.15">
      <c r="AF23560" s="2"/>
      <c r="AG23560" s="2"/>
      <c r="AH23560" s="2"/>
    </row>
    <row r="23561" spans="32:34" ht="13.5" customHeight="1" x14ac:dyDescent="0.15">
      <c r="AF23561" s="2"/>
      <c r="AG23561" s="2"/>
      <c r="AH23561" s="2"/>
    </row>
    <row r="23562" spans="32:34" ht="13.5" customHeight="1" x14ac:dyDescent="0.15">
      <c r="AF23562" s="2"/>
      <c r="AG23562" s="2"/>
      <c r="AH23562" s="2"/>
    </row>
    <row r="23563" spans="32:34" ht="13.5" customHeight="1" x14ac:dyDescent="0.15">
      <c r="AF23563" s="2"/>
      <c r="AG23563" s="2"/>
      <c r="AH23563" s="2"/>
    </row>
    <row r="23564" spans="32:34" ht="13.5" customHeight="1" x14ac:dyDescent="0.15">
      <c r="AF23564" s="2"/>
      <c r="AG23564" s="2"/>
      <c r="AH23564" s="2"/>
    </row>
    <row r="23565" spans="32:34" ht="13.5" customHeight="1" x14ac:dyDescent="0.15">
      <c r="AF23565" s="2"/>
      <c r="AG23565" s="2"/>
      <c r="AH23565" s="2"/>
    </row>
    <row r="23566" spans="32:34" ht="13.5" customHeight="1" x14ac:dyDescent="0.15">
      <c r="AF23566" s="2"/>
      <c r="AG23566" s="2"/>
      <c r="AH23566" s="2"/>
    </row>
    <row r="23567" spans="32:34" ht="13.5" customHeight="1" x14ac:dyDescent="0.15">
      <c r="AF23567" s="2"/>
      <c r="AG23567" s="2"/>
      <c r="AH23567" s="2"/>
    </row>
    <row r="23568" spans="32:34" ht="13.5" customHeight="1" x14ac:dyDescent="0.15">
      <c r="AF23568" s="2"/>
      <c r="AG23568" s="2"/>
      <c r="AH23568" s="2"/>
    </row>
    <row r="23569" spans="32:34" ht="13.5" customHeight="1" x14ac:dyDescent="0.15">
      <c r="AF23569" s="2"/>
      <c r="AG23569" s="2"/>
      <c r="AH23569" s="2"/>
    </row>
    <row r="23570" spans="32:34" ht="13.5" customHeight="1" x14ac:dyDescent="0.15">
      <c r="AF23570" s="2"/>
      <c r="AG23570" s="2"/>
      <c r="AH23570" s="2"/>
    </row>
    <row r="23571" spans="32:34" ht="13.5" customHeight="1" x14ac:dyDescent="0.15">
      <c r="AF23571" s="2"/>
      <c r="AG23571" s="2"/>
      <c r="AH23571" s="2"/>
    </row>
    <row r="23572" spans="32:34" ht="13.5" customHeight="1" x14ac:dyDescent="0.15">
      <c r="AF23572" s="2"/>
      <c r="AG23572" s="2"/>
      <c r="AH23572" s="2"/>
    </row>
    <row r="23573" spans="32:34" ht="13.5" customHeight="1" x14ac:dyDescent="0.15">
      <c r="AF23573" s="2"/>
      <c r="AG23573" s="2"/>
      <c r="AH23573" s="2"/>
    </row>
    <row r="23574" spans="32:34" ht="13.5" customHeight="1" x14ac:dyDescent="0.15">
      <c r="AF23574" s="2"/>
      <c r="AG23574" s="2"/>
      <c r="AH23574" s="2"/>
    </row>
    <row r="23575" spans="32:34" ht="13.5" customHeight="1" x14ac:dyDescent="0.15">
      <c r="AF23575" s="2"/>
      <c r="AG23575" s="2"/>
      <c r="AH23575" s="2"/>
    </row>
    <row r="23576" spans="32:34" ht="13.5" customHeight="1" x14ac:dyDescent="0.15">
      <c r="AF23576" s="2"/>
      <c r="AG23576" s="2"/>
      <c r="AH23576" s="2"/>
    </row>
    <row r="23577" spans="32:34" ht="13.5" customHeight="1" x14ac:dyDescent="0.15">
      <c r="AF23577" s="2"/>
      <c r="AG23577" s="2"/>
      <c r="AH23577" s="2"/>
    </row>
    <row r="23578" spans="32:34" ht="13.5" customHeight="1" x14ac:dyDescent="0.15">
      <c r="AF23578" s="2"/>
      <c r="AG23578" s="2"/>
      <c r="AH23578" s="2"/>
    </row>
    <row r="23579" spans="32:34" ht="13.5" customHeight="1" x14ac:dyDescent="0.15">
      <c r="AF23579" s="2"/>
      <c r="AG23579" s="2"/>
      <c r="AH23579" s="2"/>
    </row>
    <row r="23580" spans="32:34" ht="13.5" customHeight="1" x14ac:dyDescent="0.15">
      <c r="AF23580" s="2"/>
      <c r="AG23580" s="2"/>
      <c r="AH23580" s="2"/>
    </row>
    <row r="23581" spans="32:34" ht="13.5" customHeight="1" x14ac:dyDescent="0.15">
      <c r="AF23581" s="2"/>
      <c r="AG23581" s="2"/>
      <c r="AH23581" s="2"/>
    </row>
    <row r="23582" spans="32:34" ht="13.5" customHeight="1" x14ac:dyDescent="0.15">
      <c r="AF23582" s="2"/>
      <c r="AG23582" s="2"/>
      <c r="AH23582" s="2"/>
    </row>
    <row r="23583" spans="32:34" ht="13.5" customHeight="1" x14ac:dyDescent="0.15">
      <c r="AF23583" s="2"/>
      <c r="AG23583" s="2"/>
      <c r="AH23583" s="2"/>
    </row>
    <row r="23584" spans="32:34" ht="13.5" customHeight="1" x14ac:dyDescent="0.15">
      <c r="AF23584" s="2"/>
      <c r="AG23584" s="2"/>
      <c r="AH23584" s="2"/>
    </row>
    <row r="23585" spans="32:34" ht="13.5" customHeight="1" x14ac:dyDescent="0.15">
      <c r="AF23585" s="2"/>
      <c r="AG23585" s="2"/>
      <c r="AH23585" s="2"/>
    </row>
    <row r="23586" spans="32:34" ht="13.5" customHeight="1" x14ac:dyDescent="0.15">
      <c r="AF23586" s="2"/>
      <c r="AG23586" s="2"/>
      <c r="AH23586" s="2"/>
    </row>
    <row r="23587" spans="32:34" ht="13.5" customHeight="1" x14ac:dyDescent="0.15">
      <c r="AF23587" s="2"/>
      <c r="AG23587" s="2"/>
      <c r="AH23587" s="2"/>
    </row>
    <row r="23588" spans="32:34" ht="13.5" customHeight="1" x14ac:dyDescent="0.15">
      <c r="AF23588" s="2"/>
      <c r="AG23588" s="2"/>
      <c r="AH23588" s="2"/>
    </row>
    <row r="23589" spans="32:34" ht="13.5" customHeight="1" x14ac:dyDescent="0.15">
      <c r="AF23589" s="2"/>
      <c r="AG23589" s="2"/>
      <c r="AH23589" s="2"/>
    </row>
    <row r="23590" spans="32:34" ht="13.5" customHeight="1" x14ac:dyDescent="0.15">
      <c r="AF23590" s="2"/>
      <c r="AG23590" s="2"/>
      <c r="AH23590" s="2"/>
    </row>
    <row r="23591" spans="32:34" ht="13.5" customHeight="1" x14ac:dyDescent="0.15">
      <c r="AF23591" s="2"/>
      <c r="AG23591" s="2"/>
      <c r="AH23591" s="2"/>
    </row>
    <row r="23592" spans="32:34" ht="13.5" customHeight="1" x14ac:dyDescent="0.15">
      <c r="AF23592" s="2"/>
      <c r="AG23592" s="2"/>
      <c r="AH23592" s="2"/>
    </row>
    <row r="23593" spans="32:34" ht="13.5" customHeight="1" x14ac:dyDescent="0.15">
      <c r="AF23593" s="2"/>
      <c r="AG23593" s="2"/>
      <c r="AH23593" s="2"/>
    </row>
    <row r="23594" spans="32:34" ht="13.5" customHeight="1" x14ac:dyDescent="0.15">
      <c r="AF23594" s="2"/>
      <c r="AG23594" s="2"/>
      <c r="AH23594" s="2"/>
    </row>
    <row r="23595" spans="32:34" ht="13.5" customHeight="1" x14ac:dyDescent="0.15">
      <c r="AF23595" s="2"/>
      <c r="AG23595" s="2"/>
      <c r="AH23595" s="2"/>
    </row>
    <row r="23596" spans="32:34" ht="13.5" customHeight="1" x14ac:dyDescent="0.15">
      <c r="AF23596" s="2"/>
      <c r="AG23596" s="2"/>
      <c r="AH23596" s="2"/>
    </row>
    <row r="23597" spans="32:34" ht="13.5" customHeight="1" x14ac:dyDescent="0.15">
      <c r="AF23597" s="2"/>
      <c r="AG23597" s="2"/>
      <c r="AH23597" s="2"/>
    </row>
    <row r="23598" spans="32:34" ht="13.5" customHeight="1" x14ac:dyDescent="0.15">
      <c r="AF23598" s="2"/>
      <c r="AG23598" s="2"/>
      <c r="AH23598" s="2"/>
    </row>
    <row r="23599" spans="32:34" ht="13.5" customHeight="1" x14ac:dyDescent="0.15">
      <c r="AF23599" s="2"/>
      <c r="AG23599" s="2"/>
      <c r="AH23599" s="2"/>
    </row>
    <row r="23600" spans="32:34" ht="13.5" customHeight="1" x14ac:dyDescent="0.15">
      <c r="AF23600" s="2"/>
      <c r="AG23600" s="2"/>
      <c r="AH23600" s="2"/>
    </row>
    <row r="23601" spans="32:34" ht="13.5" customHeight="1" x14ac:dyDescent="0.15">
      <c r="AF23601" s="2"/>
      <c r="AG23601" s="2"/>
      <c r="AH23601" s="2"/>
    </row>
    <row r="23602" spans="32:34" ht="13.5" customHeight="1" x14ac:dyDescent="0.15">
      <c r="AF23602" s="2"/>
      <c r="AG23602" s="2"/>
      <c r="AH23602" s="2"/>
    </row>
    <row r="23603" spans="32:34" ht="13.5" customHeight="1" x14ac:dyDescent="0.15">
      <c r="AF23603" s="2"/>
      <c r="AG23603" s="2"/>
      <c r="AH23603" s="2"/>
    </row>
    <row r="23604" spans="32:34" ht="13.5" customHeight="1" x14ac:dyDescent="0.15">
      <c r="AF23604" s="2"/>
      <c r="AG23604" s="2"/>
      <c r="AH23604" s="2"/>
    </row>
    <row r="23605" spans="32:34" ht="13.5" customHeight="1" x14ac:dyDescent="0.15">
      <c r="AF23605" s="2"/>
      <c r="AG23605" s="2"/>
      <c r="AH23605" s="2"/>
    </row>
    <row r="23606" spans="32:34" ht="13.5" customHeight="1" x14ac:dyDescent="0.15">
      <c r="AF23606" s="2"/>
      <c r="AG23606" s="2"/>
      <c r="AH23606" s="2"/>
    </row>
    <row r="23607" spans="32:34" ht="13.5" customHeight="1" x14ac:dyDescent="0.15">
      <c r="AF23607" s="2"/>
      <c r="AG23607" s="2"/>
      <c r="AH23607" s="2"/>
    </row>
    <row r="23608" spans="32:34" ht="13.5" customHeight="1" x14ac:dyDescent="0.15">
      <c r="AF23608" s="2"/>
      <c r="AG23608" s="2"/>
      <c r="AH23608" s="2"/>
    </row>
    <row r="23609" spans="32:34" ht="13.5" customHeight="1" x14ac:dyDescent="0.15">
      <c r="AF23609" s="2"/>
      <c r="AG23609" s="2"/>
      <c r="AH23609" s="2"/>
    </row>
    <row r="23610" spans="32:34" ht="13.5" customHeight="1" x14ac:dyDescent="0.15">
      <c r="AF23610" s="2"/>
      <c r="AG23610" s="2"/>
      <c r="AH23610" s="2"/>
    </row>
    <row r="23611" spans="32:34" ht="13.5" customHeight="1" x14ac:dyDescent="0.15">
      <c r="AF23611" s="2"/>
      <c r="AG23611" s="2"/>
      <c r="AH23611" s="2"/>
    </row>
    <row r="23612" spans="32:34" ht="13.5" customHeight="1" x14ac:dyDescent="0.15">
      <c r="AF23612" s="2"/>
      <c r="AG23612" s="2"/>
      <c r="AH23612" s="2"/>
    </row>
    <row r="23613" spans="32:34" ht="13.5" customHeight="1" x14ac:dyDescent="0.15">
      <c r="AF23613" s="2"/>
      <c r="AG23613" s="2"/>
      <c r="AH23613" s="2"/>
    </row>
    <row r="23614" spans="32:34" ht="13.5" customHeight="1" x14ac:dyDescent="0.15">
      <c r="AF23614" s="2"/>
      <c r="AG23614" s="2"/>
      <c r="AH23614" s="2"/>
    </row>
    <row r="23615" spans="32:34" ht="13.5" customHeight="1" x14ac:dyDescent="0.15">
      <c r="AF23615" s="2"/>
      <c r="AG23615" s="2"/>
      <c r="AH23615" s="2"/>
    </row>
    <row r="23616" spans="32:34" ht="13.5" customHeight="1" x14ac:dyDescent="0.15">
      <c r="AF23616" s="2"/>
      <c r="AG23616" s="2"/>
      <c r="AH23616" s="2"/>
    </row>
    <row r="23617" spans="32:34" ht="13.5" customHeight="1" x14ac:dyDescent="0.15">
      <c r="AF23617" s="2"/>
      <c r="AG23617" s="2"/>
      <c r="AH23617" s="2"/>
    </row>
    <row r="23618" spans="32:34" ht="13.5" customHeight="1" x14ac:dyDescent="0.15">
      <c r="AF23618" s="2"/>
      <c r="AG23618" s="2"/>
      <c r="AH23618" s="2"/>
    </row>
    <row r="23619" spans="32:34" ht="13.5" customHeight="1" x14ac:dyDescent="0.15">
      <c r="AF23619" s="2"/>
      <c r="AG23619" s="2"/>
      <c r="AH23619" s="2"/>
    </row>
    <row r="23620" spans="32:34" ht="13.5" customHeight="1" x14ac:dyDescent="0.15">
      <c r="AF23620" s="2"/>
      <c r="AG23620" s="2"/>
      <c r="AH23620" s="2"/>
    </row>
    <row r="23621" spans="32:34" ht="13.5" customHeight="1" x14ac:dyDescent="0.15">
      <c r="AF23621" s="2"/>
      <c r="AG23621" s="2"/>
      <c r="AH23621" s="2"/>
    </row>
    <row r="23622" spans="32:34" ht="13.5" customHeight="1" x14ac:dyDescent="0.15">
      <c r="AF23622" s="2"/>
      <c r="AG23622" s="2"/>
      <c r="AH23622" s="2"/>
    </row>
    <row r="23623" spans="32:34" ht="13.5" customHeight="1" x14ac:dyDescent="0.15">
      <c r="AF23623" s="2"/>
      <c r="AG23623" s="2"/>
      <c r="AH23623" s="2"/>
    </row>
    <row r="23624" spans="32:34" ht="13.5" customHeight="1" x14ac:dyDescent="0.15">
      <c r="AF23624" s="2"/>
      <c r="AG23624" s="2"/>
      <c r="AH23624" s="2"/>
    </row>
    <row r="23625" spans="32:34" ht="13.5" customHeight="1" x14ac:dyDescent="0.15">
      <c r="AF23625" s="2"/>
      <c r="AG23625" s="2"/>
      <c r="AH23625" s="2"/>
    </row>
    <row r="23626" spans="32:34" ht="13.5" customHeight="1" x14ac:dyDescent="0.15">
      <c r="AF23626" s="2"/>
      <c r="AG23626" s="2"/>
      <c r="AH23626" s="2"/>
    </row>
    <row r="23627" spans="32:34" ht="13.5" customHeight="1" x14ac:dyDescent="0.15">
      <c r="AF23627" s="2"/>
      <c r="AG23627" s="2"/>
      <c r="AH23627" s="2"/>
    </row>
    <row r="23628" spans="32:34" ht="13.5" customHeight="1" x14ac:dyDescent="0.15">
      <c r="AF23628" s="2"/>
      <c r="AG23628" s="2"/>
      <c r="AH23628" s="2"/>
    </row>
    <row r="23629" spans="32:34" ht="13.5" customHeight="1" x14ac:dyDescent="0.15">
      <c r="AF23629" s="2"/>
      <c r="AG23629" s="2"/>
      <c r="AH23629" s="2"/>
    </row>
    <row r="23630" spans="32:34" ht="13.5" customHeight="1" x14ac:dyDescent="0.15">
      <c r="AF23630" s="2"/>
      <c r="AG23630" s="2"/>
      <c r="AH23630" s="2"/>
    </row>
    <row r="23631" spans="32:34" ht="13.5" customHeight="1" x14ac:dyDescent="0.15">
      <c r="AF23631" s="2"/>
      <c r="AG23631" s="2"/>
      <c r="AH23631" s="2"/>
    </row>
    <row r="23632" spans="32:34" ht="13.5" customHeight="1" x14ac:dyDescent="0.15">
      <c r="AF23632" s="2"/>
      <c r="AG23632" s="2"/>
      <c r="AH23632" s="2"/>
    </row>
    <row r="23633" spans="32:34" ht="13.5" customHeight="1" x14ac:dyDescent="0.15">
      <c r="AF23633" s="2"/>
      <c r="AG23633" s="2"/>
      <c r="AH23633" s="2"/>
    </row>
    <row r="23634" spans="32:34" ht="13.5" customHeight="1" x14ac:dyDescent="0.15">
      <c r="AF23634" s="2"/>
      <c r="AG23634" s="2"/>
      <c r="AH23634" s="2"/>
    </row>
    <row r="23635" spans="32:34" ht="13.5" customHeight="1" x14ac:dyDescent="0.15">
      <c r="AF23635" s="2"/>
      <c r="AG23635" s="2"/>
      <c r="AH23635" s="2"/>
    </row>
    <row r="23636" spans="32:34" ht="13.5" customHeight="1" x14ac:dyDescent="0.15">
      <c r="AF23636" s="2"/>
      <c r="AG23636" s="2"/>
      <c r="AH23636" s="2"/>
    </row>
    <row r="23637" spans="32:34" ht="13.5" customHeight="1" x14ac:dyDescent="0.15">
      <c r="AF23637" s="2"/>
      <c r="AG23637" s="2"/>
      <c r="AH23637" s="2"/>
    </row>
    <row r="23638" spans="32:34" ht="13.5" customHeight="1" x14ac:dyDescent="0.15">
      <c r="AF23638" s="2"/>
      <c r="AG23638" s="2"/>
      <c r="AH23638" s="2"/>
    </row>
    <row r="23639" spans="32:34" ht="13.5" customHeight="1" x14ac:dyDescent="0.15">
      <c r="AF23639" s="2"/>
      <c r="AG23639" s="2"/>
      <c r="AH23639" s="2"/>
    </row>
    <row r="23640" spans="32:34" ht="13.5" customHeight="1" x14ac:dyDescent="0.15">
      <c r="AF23640" s="2"/>
      <c r="AG23640" s="2"/>
      <c r="AH23640" s="2"/>
    </row>
    <row r="23641" spans="32:34" ht="13.5" customHeight="1" x14ac:dyDescent="0.15">
      <c r="AF23641" s="2"/>
      <c r="AG23641" s="2"/>
      <c r="AH23641" s="2"/>
    </row>
    <row r="23642" spans="32:34" ht="13.5" customHeight="1" x14ac:dyDescent="0.15">
      <c r="AF23642" s="2"/>
      <c r="AG23642" s="2"/>
      <c r="AH23642" s="2"/>
    </row>
    <row r="23643" spans="32:34" ht="13.5" customHeight="1" x14ac:dyDescent="0.15">
      <c r="AF23643" s="2"/>
      <c r="AG23643" s="2"/>
      <c r="AH23643" s="2"/>
    </row>
    <row r="23644" spans="32:34" ht="13.5" customHeight="1" x14ac:dyDescent="0.15">
      <c r="AF23644" s="2"/>
      <c r="AG23644" s="2"/>
      <c r="AH23644" s="2"/>
    </row>
    <row r="23645" spans="32:34" ht="13.5" customHeight="1" x14ac:dyDescent="0.15">
      <c r="AF23645" s="2"/>
      <c r="AG23645" s="2"/>
      <c r="AH23645" s="2"/>
    </row>
    <row r="23646" spans="32:34" ht="13.5" customHeight="1" x14ac:dyDescent="0.15">
      <c r="AF23646" s="2"/>
      <c r="AG23646" s="2"/>
      <c r="AH23646" s="2"/>
    </row>
    <row r="23647" spans="32:34" ht="13.5" customHeight="1" x14ac:dyDescent="0.15">
      <c r="AF23647" s="2"/>
      <c r="AG23647" s="2"/>
      <c r="AH23647" s="2"/>
    </row>
    <row r="23648" spans="32:34" ht="13.5" customHeight="1" x14ac:dyDescent="0.15">
      <c r="AF23648" s="2"/>
      <c r="AG23648" s="2"/>
      <c r="AH23648" s="2"/>
    </row>
    <row r="23649" spans="32:34" ht="13.5" customHeight="1" x14ac:dyDescent="0.15">
      <c r="AF23649" s="2"/>
      <c r="AG23649" s="2"/>
      <c r="AH23649" s="2"/>
    </row>
    <row r="23650" spans="32:34" ht="13.5" customHeight="1" x14ac:dyDescent="0.15">
      <c r="AF23650" s="2"/>
      <c r="AG23650" s="2"/>
      <c r="AH23650" s="2"/>
    </row>
    <row r="23651" spans="32:34" ht="13.5" customHeight="1" x14ac:dyDescent="0.15">
      <c r="AF23651" s="2"/>
      <c r="AG23651" s="2"/>
      <c r="AH23651" s="2"/>
    </row>
    <row r="23652" spans="32:34" ht="13.5" customHeight="1" x14ac:dyDescent="0.15">
      <c r="AF23652" s="2"/>
      <c r="AG23652" s="2"/>
      <c r="AH23652" s="2"/>
    </row>
    <row r="23653" spans="32:34" ht="13.5" customHeight="1" x14ac:dyDescent="0.15">
      <c r="AF23653" s="2"/>
      <c r="AG23653" s="2"/>
      <c r="AH23653" s="2"/>
    </row>
    <row r="23654" spans="32:34" ht="13.5" customHeight="1" x14ac:dyDescent="0.15">
      <c r="AF23654" s="2"/>
      <c r="AG23654" s="2"/>
      <c r="AH23654" s="2"/>
    </row>
    <row r="23655" spans="32:34" ht="13.5" customHeight="1" x14ac:dyDescent="0.15">
      <c r="AF23655" s="2"/>
      <c r="AG23655" s="2"/>
      <c r="AH23655" s="2"/>
    </row>
    <row r="23656" spans="32:34" ht="13.5" customHeight="1" x14ac:dyDescent="0.15">
      <c r="AF23656" s="2"/>
      <c r="AG23656" s="2"/>
      <c r="AH23656" s="2"/>
    </row>
    <row r="23657" spans="32:34" ht="13.5" customHeight="1" x14ac:dyDescent="0.15">
      <c r="AF23657" s="2"/>
      <c r="AG23657" s="2"/>
      <c r="AH23657" s="2"/>
    </row>
    <row r="23658" spans="32:34" ht="13.5" customHeight="1" x14ac:dyDescent="0.15">
      <c r="AF23658" s="2"/>
      <c r="AG23658" s="2"/>
      <c r="AH23658" s="2"/>
    </row>
    <row r="23659" spans="32:34" ht="13.5" customHeight="1" x14ac:dyDescent="0.15">
      <c r="AF23659" s="2"/>
      <c r="AG23659" s="2"/>
      <c r="AH23659" s="2"/>
    </row>
    <row r="23660" spans="32:34" ht="13.5" customHeight="1" x14ac:dyDescent="0.15">
      <c r="AF23660" s="2"/>
      <c r="AG23660" s="2"/>
      <c r="AH23660" s="2"/>
    </row>
    <row r="23661" spans="32:34" ht="13.5" customHeight="1" x14ac:dyDescent="0.15">
      <c r="AF23661" s="2"/>
      <c r="AG23661" s="2"/>
      <c r="AH23661" s="2"/>
    </row>
    <row r="23662" spans="32:34" ht="13.5" customHeight="1" x14ac:dyDescent="0.15">
      <c r="AF23662" s="2"/>
      <c r="AG23662" s="2"/>
      <c r="AH23662" s="2"/>
    </row>
    <row r="23663" spans="32:34" ht="13.5" customHeight="1" x14ac:dyDescent="0.15">
      <c r="AF23663" s="2"/>
      <c r="AG23663" s="2"/>
      <c r="AH23663" s="2"/>
    </row>
    <row r="23664" spans="32:34" ht="13.5" customHeight="1" x14ac:dyDescent="0.15">
      <c r="AF23664" s="2"/>
      <c r="AG23664" s="2"/>
      <c r="AH23664" s="2"/>
    </row>
    <row r="23665" spans="32:34" ht="13.5" customHeight="1" x14ac:dyDescent="0.15">
      <c r="AF23665" s="2"/>
      <c r="AG23665" s="2"/>
      <c r="AH23665" s="2"/>
    </row>
    <row r="23666" spans="32:34" ht="13.5" customHeight="1" x14ac:dyDescent="0.15">
      <c r="AF23666" s="2"/>
      <c r="AG23666" s="2"/>
      <c r="AH23666" s="2"/>
    </row>
    <row r="23667" spans="32:34" ht="13.5" customHeight="1" x14ac:dyDescent="0.15">
      <c r="AF23667" s="2"/>
      <c r="AG23667" s="2"/>
      <c r="AH23667" s="2"/>
    </row>
    <row r="23668" spans="32:34" ht="13.5" customHeight="1" x14ac:dyDescent="0.15">
      <c r="AF23668" s="2"/>
      <c r="AG23668" s="2"/>
      <c r="AH23668" s="2"/>
    </row>
    <row r="23669" spans="32:34" ht="13.5" customHeight="1" x14ac:dyDescent="0.15">
      <c r="AF23669" s="2"/>
      <c r="AG23669" s="2"/>
      <c r="AH23669" s="2"/>
    </row>
    <row r="23670" spans="32:34" ht="13.5" customHeight="1" x14ac:dyDescent="0.15">
      <c r="AF23670" s="2"/>
      <c r="AG23670" s="2"/>
      <c r="AH23670" s="2"/>
    </row>
    <row r="23671" spans="32:34" ht="13.5" customHeight="1" x14ac:dyDescent="0.15">
      <c r="AF23671" s="2"/>
      <c r="AG23671" s="2"/>
      <c r="AH23671" s="2"/>
    </row>
    <row r="23672" spans="32:34" ht="13.5" customHeight="1" x14ac:dyDescent="0.15">
      <c r="AF23672" s="2"/>
      <c r="AG23672" s="2"/>
      <c r="AH23672" s="2"/>
    </row>
    <row r="23673" spans="32:34" ht="13.5" customHeight="1" x14ac:dyDescent="0.15">
      <c r="AF23673" s="2"/>
      <c r="AG23673" s="2"/>
      <c r="AH23673" s="2"/>
    </row>
    <row r="23674" spans="32:34" ht="13.5" customHeight="1" x14ac:dyDescent="0.15">
      <c r="AF23674" s="2"/>
      <c r="AG23674" s="2"/>
      <c r="AH23674" s="2"/>
    </row>
    <row r="23675" spans="32:34" ht="13.5" customHeight="1" x14ac:dyDescent="0.15">
      <c r="AF23675" s="2"/>
      <c r="AG23675" s="2"/>
      <c r="AH23675" s="2"/>
    </row>
    <row r="23676" spans="32:34" ht="13.5" customHeight="1" x14ac:dyDescent="0.15">
      <c r="AF23676" s="2"/>
      <c r="AG23676" s="2"/>
      <c r="AH23676" s="2"/>
    </row>
    <row r="23677" spans="32:34" ht="13.5" customHeight="1" x14ac:dyDescent="0.15">
      <c r="AF23677" s="2"/>
      <c r="AG23677" s="2"/>
      <c r="AH23677" s="2"/>
    </row>
    <row r="23678" spans="32:34" ht="13.5" customHeight="1" x14ac:dyDescent="0.15">
      <c r="AF23678" s="2"/>
      <c r="AG23678" s="2"/>
      <c r="AH23678" s="2"/>
    </row>
    <row r="23679" spans="32:34" ht="13.5" customHeight="1" x14ac:dyDescent="0.15">
      <c r="AF23679" s="2"/>
      <c r="AG23679" s="2"/>
      <c r="AH23679" s="2"/>
    </row>
    <row r="23680" spans="32:34" ht="13.5" customHeight="1" x14ac:dyDescent="0.15">
      <c r="AF23680" s="2"/>
      <c r="AG23680" s="2"/>
      <c r="AH23680" s="2"/>
    </row>
    <row r="23681" spans="32:34" ht="13.5" customHeight="1" x14ac:dyDescent="0.15">
      <c r="AF23681" s="2"/>
      <c r="AG23681" s="2"/>
      <c r="AH23681" s="2"/>
    </row>
    <row r="23682" spans="32:34" ht="13.5" customHeight="1" x14ac:dyDescent="0.15">
      <c r="AF23682" s="2"/>
      <c r="AG23682" s="2"/>
      <c r="AH23682" s="2"/>
    </row>
    <row r="23683" spans="32:34" ht="13.5" customHeight="1" x14ac:dyDescent="0.15">
      <c r="AF23683" s="2"/>
      <c r="AG23683" s="2"/>
      <c r="AH23683" s="2"/>
    </row>
    <row r="23684" spans="32:34" ht="13.5" customHeight="1" x14ac:dyDescent="0.15">
      <c r="AF23684" s="2"/>
      <c r="AG23684" s="2"/>
      <c r="AH23684" s="2"/>
    </row>
    <row r="23685" spans="32:34" ht="13.5" customHeight="1" x14ac:dyDescent="0.15">
      <c r="AF23685" s="2"/>
      <c r="AG23685" s="2"/>
      <c r="AH23685" s="2"/>
    </row>
    <row r="23686" spans="32:34" ht="13.5" customHeight="1" x14ac:dyDescent="0.15">
      <c r="AF23686" s="2"/>
      <c r="AG23686" s="2"/>
      <c r="AH23686" s="2"/>
    </row>
    <row r="23687" spans="32:34" ht="13.5" customHeight="1" x14ac:dyDescent="0.15">
      <c r="AF23687" s="2"/>
      <c r="AG23687" s="2"/>
      <c r="AH23687" s="2"/>
    </row>
    <row r="23688" spans="32:34" ht="13.5" customHeight="1" x14ac:dyDescent="0.15">
      <c r="AF23688" s="2"/>
      <c r="AG23688" s="2"/>
      <c r="AH23688" s="2"/>
    </row>
    <row r="23689" spans="32:34" ht="13.5" customHeight="1" x14ac:dyDescent="0.15">
      <c r="AF23689" s="2"/>
      <c r="AG23689" s="2"/>
      <c r="AH23689" s="2"/>
    </row>
    <row r="23690" spans="32:34" ht="13.5" customHeight="1" x14ac:dyDescent="0.15">
      <c r="AF23690" s="2"/>
      <c r="AG23690" s="2"/>
      <c r="AH23690" s="2"/>
    </row>
    <row r="23691" spans="32:34" ht="13.5" customHeight="1" x14ac:dyDescent="0.15">
      <c r="AF23691" s="2"/>
      <c r="AG23691" s="2"/>
      <c r="AH23691" s="2"/>
    </row>
    <row r="23692" spans="32:34" ht="13.5" customHeight="1" x14ac:dyDescent="0.15">
      <c r="AF23692" s="2"/>
      <c r="AG23692" s="2"/>
      <c r="AH23692" s="2"/>
    </row>
    <row r="23693" spans="32:34" ht="13.5" customHeight="1" x14ac:dyDescent="0.15">
      <c r="AF23693" s="2"/>
      <c r="AG23693" s="2"/>
      <c r="AH23693" s="2"/>
    </row>
    <row r="23694" spans="32:34" ht="13.5" customHeight="1" x14ac:dyDescent="0.15">
      <c r="AF23694" s="2"/>
      <c r="AG23694" s="2"/>
      <c r="AH23694" s="2"/>
    </row>
    <row r="23695" spans="32:34" ht="13.5" customHeight="1" x14ac:dyDescent="0.15">
      <c r="AF23695" s="2"/>
      <c r="AG23695" s="2"/>
      <c r="AH23695" s="2"/>
    </row>
    <row r="23696" spans="32:34" ht="13.5" customHeight="1" x14ac:dyDescent="0.15">
      <c r="AF23696" s="2"/>
      <c r="AG23696" s="2"/>
      <c r="AH23696" s="2"/>
    </row>
    <row r="23697" spans="32:34" ht="13.5" customHeight="1" x14ac:dyDescent="0.15">
      <c r="AF23697" s="2"/>
      <c r="AG23697" s="2"/>
      <c r="AH23697" s="2"/>
    </row>
    <row r="23698" spans="32:34" ht="13.5" customHeight="1" x14ac:dyDescent="0.15">
      <c r="AF23698" s="2"/>
      <c r="AG23698" s="2"/>
      <c r="AH23698" s="2"/>
    </row>
    <row r="23699" spans="32:34" ht="13.5" customHeight="1" x14ac:dyDescent="0.15">
      <c r="AF23699" s="2"/>
      <c r="AG23699" s="2"/>
      <c r="AH23699" s="2"/>
    </row>
    <row r="23700" spans="32:34" ht="13.5" customHeight="1" x14ac:dyDescent="0.15">
      <c r="AF23700" s="2"/>
      <c r="AG23700" s="2"/>
      <c r="AH23700" s="2"/>
    </row>
    <row r="23701" spans="32:34" ht="13.5" customHeight="1" x14ac:dyDescent="0.15">
      <c r="AF23701" s="2"/>
      <c r="AG23701" s="2"/>
      <c r="AH23701" s="2"/>
    </row>
    <row r="23702" spans="32:34" ht="13.5" customHeight="1" x14ac:dyDescent="0.15">
      <c r="AF23702" s="2"/>
      <c r="AG23702" s="2"/>
      <c r="AH23702" s="2"/>
    </row>
    <row r="23703" spans="32:34" ht="13.5" customHeight="1" x14ac:dyDescent="0.15">
      <c r="AF23703" s="2"/>
      <c r="AG23703" s="2"/>
      <c r="AH23703" s="2"/>
    </row>
    <row r="23704" spans="32:34" ht="13.5" customHeight="1" x14ac:dyDescent="0.15">
      <c r="AF23704" s="2"/>
      <c r="AG23704" s="2"/>
      <c r="AH23704" s="2"/>
    </row>
    <row r="23705" spans="32:34" ht="13.5" customHeight="1" x14ac:dyDescent="0.15">
      <c r="AF23705" s="2"/>
      <c r="AG23705" s="2"/>
      <c r="AH23705" s="2"/>
    </row>
    <row r="23706" spans="32:34" ht="13.5" customHeight="1" x14ac:dyDescent="0.15">
      <c r="AF23706" s="2"/>
      <c r="AG23706" s="2"/>
      <c r="AH23706" s="2"/>
    </row>
    <row r="23707" spans="32:34" ht="13.5" customHeight="1" x14ac:dyDescent="0.15">
      <c r="AF23707" s="2"/>
      <c r="AG23707" s="2"/>
      <c r="AH23707" s="2"/>
    </row>
    <row r="23708" spans="32:34" ht="13.5" customHeight="1" x14ac:dyDescent="0.15">
      <c r="AF23708" s="2"/>
      <c r="AG23708" s="2"/>
      <c r="AH23708" s="2"/>
    </row>
    <row r="23709" spans="32:34" ht="13.5" customHeight="1" x14ac:dyDescent="0.15">
      <c r="AF23709" s="2"/>
      <c r="AG23709" s="2"/>
      <c r="AH23709" s="2"/>
    </row>
    <row r="23710" spans="32:34" ht="13.5" customHeight="1" x14ac:dyDescent="0.15">
      <c r="AF23710" s="2"/>
      <c r="AG23710" s="2"/>
      <c r="AH23710" s="2"/>
    </row>
    <row r="23711" spans="32:34" ht="13.5" customHeight="1" x14ac:dyDescent="0.15">
      <c r="AF23711" s="2"/>
      <c r="AG23711" s="2"/>
      <c r="AH23711" s="2"/>
    </row>
    <row r="23712" spans="32:34" ht="13.5" customHeight="1" x14ac:dyDescent="0.15">
      <c r="AF23712" s="2"/>
      <c r="AG23712" s="2"/>
      <c r="AH23712" s="2"/>
    </row>
    <row r="23713" spans="32:34" ht="13.5" customHeight="1" x14ac:dyDescent="0.15">
      <c r="AF23713" s="2"/>
      <c r="AG23713" s="2"/>
      <c r="AH23713" s="2"/>
    </row>
    <row r="23714" spans="32:34" ht="13.5" customHeight="1" x14ac:dyDescent="0.15">
      <c r="AF23714" s="2"/>
      <c r="AG23714" s="2"/>
      <c r="AH23714" s="2"/>
    </row>
    <row r="23715" spans="32:34" ht="13.5" customHeight="1" x14ac:dyDescent="0.15">
      <c r="AF23715" s="2"/>
      <c r="AG23715" s="2"/>
      <c r="AH23715" s="2"/>
    </row>
    <row r="23716" spans="32:34" ht="13.5" customHeight="1" x14ac:dyDescent="0.15">
      <c r="AF23716" s="2"/>
      <c r="AG23716" s="2"/>
      <c r="AH23716" s="2"/>
    </row>
    <row r="23717" spans="32:34" ht="13.5" customHeight="1" x14ac:dyDescent="0.15">
      <c r="AF23717" s="2"/>
      <c r="AG23717" s="2"/>
      <c r="AH23717" s="2"/>
    </row>
    <row r="23718" spans="32:34" ht="13.5" customHeight="1" x14ac:dyDescent="0.15">
      <c r="AF23718" s="2"/>
      <c r="AG23718" s="2"/>
      <c r="AH23718" s="2"/>
    </row>
    <row r="23719" spans="32:34" ht="13.5" customHeight="1" x14ac:dyDescent="0.15">
      <c r="AF23719" s="2"/>
      <c r="AG23719" s="2"/>
      <c r="AH23719" s="2"/>
    </row>
    <row r="23720" spans="32:34" ht="13.5" customHeight="1" x14ac:dyDescent="0.15">
      <c r="AF23720" s="2"/>
      <c r="AG23720" s="2"/>
      <c r="AH23720" s="2"/>
    </row>
    <row r="23721" spans="32:34" ht="13.5" customHeight="1" x14ac:dyDescent="0.15">
      <c r="AF23721" s="2"/>
      <c r="AG23721" s="2"/>
      <c r="AH23721" s="2"/>
    </row>
    <row r="23722" spans="32:34" ht="13.5" customHeight="1" x14ac:dyDescent="0.15">
      <c r="AF23722" s="2"/>
      <c r="AG23722" s="2"/>
      <c r="AH23722" s="2"/>
    </row>
    <row r="23723" spans="32:34" ht="13.5" customHeight="1" x14ac:dyDescent="0.15">
      <c r="AF23723" s="2"/>
      <c r="AG23723" s="2"/>
      <c r="AH23723" s="2"/>
    </row>
    <row r="23724" spans="32:34" ht="13.5" customHeight="1" x14ac:dyDescent="0.15">
      <c r="AF23724" s="2"/>
      <c r="AG23724" s="2"/>
      <c r="AH23724" s="2"/>
    </row>
    <row r="23725" spans="32:34" ht="13.5" customHeight="1" x14ac:dyDescent="0.15">
      <c r="AF23725" s="2"/>
      <c r="AG23725" s="2"/>
      <c r="AH23725" s="2"/>
    </row>
    <row r="23726" spans="32:34" ht="13.5" customHeight="1" x14ac:dyDescent="0.15">
      <c r="AF23726" s="2"/>
      <c r="AG23726" s="2"/>
      <c r="AH23726" s="2"/>
    </row>
    <row r="23727" spans="32:34" ht="13.5" customHeight="1" x14ac:dyDescent="0.15">
      <c r="AF23727" s="2"/>
      <c r="AG23727" s="2"/>
      <c r="AH23727" s="2"/>
    </row>
    <row r="23728" spans="32:34" ht="13.5" customHeight="1" x14ac:dyDescent="0.15">
      <c r="AF23728" s="2"/>
      <c r="AG23728" s="2"/>
      <c r="AH23728" s="2"/>
    </row>
    <row r="23729" spans="32:34" ht="13.5" customHeight="1" x14ac:dyDescent="0.15">
      <c r="AF23729" s="2"/>
      <c r="AG23729" s="2"/>
      <c r="AH23729" s="2"/>
    </row>
    <row r="23730" spans="32:34" ht="13.5" customHeight="1" x14ac:dyDescent="0.15">
      <c r="AF23730" s="2"/>
      <c r="AG23730" s="2"/>
      <c r="AH23730" s="2"/>
    </row>
    <row r="23731" spans="32:34" ht="13.5" customHeight="1" x14ac:dyDescent="0.15">
      <c r="AF23731" s="2"/>
      <c r="AG23731" s="2"/>
      <c r="AH23731" s="2"/>
    </row>
    <row r="23732" spans="32:34" ht="13.5" customHeight="1" x14ac:dyDescent="0.15">
      <c r="AF23732" s="2"/>
      <c r="AG23732" s="2"/>
      <c r="AH23732" s="2"/>
    </row>
    <row r="23733" spans="32:34" ht="13.5" customHeight="1" x14ac:dyDescent="0.15">
      <c r="AF23733" s="2"/>
      <c r="AG23733" s="2"/>
      <c r="AH23733" s="2"/>
    </row>
    <row r="23734" spans="32:34" ht="13.5" customHeight="1" x14ac:dyDescent="0.15">
      <c r="AF23734" s="2"/>
      <c r="AG23734" s="2"/>
      <c r="AH23734" s="2"/>
    </row>
    <row r="23735" spans="32:34" ht="13.5" customHeight="1" x14ac:dyDescent="0.15">
      <c r="AF23735" s="2"/>
      <c r="AG23735" s="2"/>
      <c r="AH23735" s="2"/>
    </row>
    <row r="23736" spans="32:34" ht="13.5" customHeight="1" x14ac:dyDescent="0.15">
      <c r="AF23736" s="2"/>
      <c r="AG23736" s="2"/>
      <c r="AH23736" s="2"/>
    </row>
    <row r="23737" spans="32:34" ht="13.5" customHeight="1" x14ac:dyDescent="0.15">
      <c r="AF23737" s="2"/>
      <c r="AG23737" s="2"/>
      <c r="AH23737" s="2"/>
    </row>
    <row r="23738" spans="32:34" ht="13.5" customHeight="1" x14ac:dyDescent="0.15">
      <c r="AF23738" s="2"/>
      <c r="AG23738" s="2"/>
      <c r="AH23738" s="2"/>
    </row>
    <row r="23739" spans="32:34" ht="13.5" customHeight="1" x14ac:dyDescent="0.15">
      <c r="AF23739" s="2"/>
      <c r="AG23739" s="2"/>
      <c r="AH23739" s="2"/>
    </row>
    <row r="23740" spans="32:34" ht="13.5" customHeight="1" x14ac:dyDescent="0.15">
      <c r="AF23740" s="2"/>
      <c r="AG23740" s="2"/>
      <c r="AH23740" s="2"/>
    </row>
    <row r="23741" spans="32:34" ht="13.5" customHeight="1" x14ac:dyDescent="0.15">
      <c r="AF23741" s="2"/>
      <c r="AG23741" s="2"/>
      <c r="AH23741" s="2"/>
    </row>
    <row r="23742" spans="32:34" ht="13.5" customHeight="1" x14ac:dyDescent="0.15">
      <c r="AF23742" s="2"/>
      <c r="AG23742" s="2"/>
      <c r="AH23742" s="2"/>
    </row>
    <row r="23743" spans="32:34" ht="13.5" customHeight="1" x14ac:dyDescent="0.15">
      <c r="AF23743" s="2"/>
      <c r="AG23743" s="2"/>
      <c r="AH23743" s="2"/>
    </row>
    <row r="23744" spans="32:34" ht="13.5" customHeight="1" x14ac:dyDescent="0.15">
      <c r="AF23744" s="2"/>
      <c r="AG23744" s="2"/>
      <c r="AH23744" s="2"/>
    </row>
    <row r="23745" spans="32:34" ht="13.5" customHeight="1" x14ac:dyDescent="0.15">
      <c r="AF23745" s="2"/>
      <c r="AG23745" s="2"/>
      <c r="AH23745" s="2"/>
    </row>
    <row r="23746" spans="32:34" ht="13.5" customHeight="1" x14ac:dyDescent="0.15">
      <c r="AF23746" s="2"/>
      <c r="AG23746" s="2"/>
      <c r="AH23746" s="2"/>
    </row>
    <row r="23747" spans="32:34" ht="13.5" customHeight="1" x14ac:dyDescent="0.15">
      <c r="AF23747" s="2"/>
      <c r="AG23747" s="2"/>
      <c r="AH23747" s="2"/>
    </row>
    <row r="23748" spans="32:34" ht="13.5" customHeight="1" x14ac:dyDescent="0.15">
      <c r="AF23748" s="2"/>
      <c r="AG23748" s="2"/>
      <c r="AH23748" s="2"/>
    </row>
    <row r="23749" spans="32:34" ht="13.5" customHeight="1" x14ac:dyDescent="0.15">
      <c r="AF23749" s="2"/>
      <c r="AG23749" s="2"/>
      <c r="AH23749" s="2"/>
    </row>
    <row r="23750" spans="32:34" ht="13.5" customHeight="1" x14ac:dyDescent="0.15">
      <c r="AF23750" s="2"/>
      <c r="AG23750" s="2"/>
      <c r="AH23750" s="2"/>
    </row>
    <row r="23751" spans="32:34" ht="13.5" customHeight="1" x14ac:dyDescent="0.15">
      <c r="AF23751" s="2"/>
      <c r="AG23751" s="2"/>
      <c r="AH23751" s="2"/>
    </row>
    <row r="23752" spans="32:34" ht="13.5" customHeight="1" x14ac:dyDescent="0.15">
      <c r="AF23752" s="2"/>
      <c r="AG23752" s="2"/>
      <c r="AH23752" s="2"/>
    </row>
    <row r="23753" spans="32:34" ht="13.5" customHeight="1" x14ac:dyDescent="0.15">
      <c r="AF23753" s="2"/>
      <c r="AG23753" s="2"/>
      <c r="AH23753" s="2"/>
    </row>
    <row r="23754" spans="32:34" ht="13.5" customHeight="1" x14ac:dyDescent="0.15">
      <c r="AF23754" s="2"/>
      <c r="AG23754" s="2"/>
      <c r="AH23754" s="2"/>
    </row>
    <row r="23755" spans="32:34" ht="13.5" customHeight="1" x14ac:dyDescent="0.15">
      <c r="AF23755" s="2"/>
      <c r="AG23755" s="2"/>
      <c r="AH23755" s="2"/>
    </row>
    <row r="23756" spans="32:34" ht="13.5" customHeight="1" x14ac:dyDescent="0.15">
      <c r="AF23756" s="2"/>
      <c r="AG23756" s="2"/>
      <c r="AH23756" s="2"/>
    </row>
    <row r="23757" spans="32:34" ht="13.5" customHeight="1" x14ac:dyDescent="0.15">
      <c r="AF23757" s="2"/>
      <c r="AG23757" s="2"/>
      <c r="AH23757" s="2"/>
    </row>
    <row r="23758" spans="32:34" ht="13.5" customHeight="1" x14ac:dyDescent="0.15">
      <c r="AF23758" s="2"/>
      <c r="AG23758" s="2"/>
      <c r="AH23758" s="2"/>
    </row>
    <row r="23759" spans="32:34" ht="13.5" customHeight="1" x14ac:dyDescent="0.15">
      <c r="AF23759" s="2"/>
      <c r="AG23759" s="2"/>
      <c r="AH23759" s="2"/>
    </row>
    <row r="23760" spans="32:34" ht="13.5" customHeight="1" x14ac:dyDescent="0.15">
      <c r="AF23760" s="2"/>
      <c r="AG23760" s="2"/>
      <c r="AH23760" s="2"/>
    </row>
    <row r="23761" spans="32:34" ht="13.5" customHeight="1" x14ac:dyDescent="0.15">
      <c r="AF23761" s="2"/>
      <c r="AG23761" s="2"/>
      <c r="AH23761" s="2"/>
    </row>
    <row r="23762" spans="32:34" ht="13.5" customHeight="1" x14ac:dyDescent="0.15">
      <c r="AF23762" s="2"/>
      <c r="AG23762" s="2"/>
      <c r="AH23762" s="2"/>
    </row>
    <row r="23763" spans="32:34" ht="13.5" customHeight="1" x14ac:dyDescent="0.15">
      <c r="AF23763" s="2"/>
      <c r="AG23763" s="2"/>
      <c r="AH23763" s="2"/>
    </row>
    <row r="23764" spans="32:34" ht="13.5" customHeight="1" x14ac:dyDescent="0.15">
      <c r="AF23764" s="2"/>
      <c r="AG23764" s="2"/>
      <c r="AH23764" s="2"/>
    </row>
    <row r="23765" spans="32:34" ht="13.5" customHeight="1" x14ac:dyDescent="0.15">
      <c r="AF23765" s="2"/>
      <c r="AG23765" s="2"/>
      <c r="AH23765" s="2"/>
    </row>
    <row r="23766" spans="32:34" ht="13.5" customHeight="1" x14ac:dyDescent="0.15">
      <c r="AF23766" s="2"/>
      <c r="AG23766" s="2"/>
      <c r="AH23766" s="2"/>
    </row>
    <row r="23767" spans="32:34" ht="13.5" customHeight="1" x14ac:dyDescent="0.15">
      <c r="AF23767" s="2"/>
      <c r="AG23767" s="2"/>
      <c r="AH23767" s="2"/>
    </row>
    <row r="23768" spans="32:34" ht="13.5" customHeight="1" x14ac:dyDescent="0.15">
      <c r="AF23768" s="2"/>
      <c r="AG23768" s="2"/>
      <c r="AH23768" s="2"/>
    </row>
    <row r="23769" spans="32:34" ht="13.5" customHeight="1" x14ac:dyDescent="0.15">
      <c r="AF23769" s="2"/>
      <c r="AG23769" s="2"/>
      <c r="AH23769" s="2"/>
    </row>
    <row r="23770" spans="32:34" ht="13.5" customHeight="1" x14ac:dyDescent="0.15">
      <c r="AF23770" s="2"/>
      <c r="AG23770" s="2"/>
      <c r="AH23770" s="2"/>
    </row>
    <row r="23771" spans="32:34" ht="13.5" customHeight="1" x14ac:dyDescent="0.15">
      <c r="AF23771" s="2"/>
      <c r="AG23771" s="2"/>
      <c r="AH23771" s="2"/>
    </row>
    <row r="23772" spans="32:34" ht="13.5" customHeight="1" x14ac:dyDescent="0.15">
      <c r="AF23772" s="2"/>
      <c r="AG23772" s="2"/>
      <c r="AH23772" s="2"/>
    </row>
    <row r="23773" spans="32:34" ht="13.5" customHeight="1" x14ac:dyDescent="0.15">
      <c r="AF23773" s="2"/>
      <c r="AG23773" s="2"/>
      <c r="AH23773" s="2"/>
    </row>
    <row r="23774" spans="32:34" ht="13.5" customHeight="1" x14ac:dyDescent="0.15">
      <c r="AF23774" s="2"/>
      <c r="AG23774" s="2"/>
      <c r="AH23774" s="2"/>
    </row>
    <row r="23775" spans="32:34" ht="13.5" customHeight="1" x14ac:dyDescent="0.15">
      <c r="AF23775" s="2"/>
      <c r="AG23775" s="2"/>
      <c r="AH23775" s="2"/>
    </row>
    <row r="23776" spans="32:34" ht="13.5" customHeight="1" x14ac:dyDescent="0.15">
      <c r="AF23776" s="2"/>
      <c r="AG23776" s="2"/>
      <c r="AH23776" s="2"/>
    </row>
    <row r="23777" spans="32:34" ht="13.5" customHeight="1" x14ac:dyDescent="0.15">
      <c r="AF23777" s="2"/>
      <c r="AG23777" s="2"/>
      <c r="AH23777" s="2"/>
    </row>
    <row r="23778" spans="32:34" ht="13.5" customHeight="1" x14ac:dyDescent="0.15">
      <c r="AF23778" s="2"/>
      <c r="AG23778" s="2"/>
      <c r="AH23778" s="2"/>
    </row>
    <row r="23779" spans="32:34" ht="13.5" customHeight="1" x14ac:dyDescent="0.15">
      <c r="AF23779" s="2"/>
      <c r="AG23779" s="2"/>
      <c r="AH23779" s="2"/>
    </row>
    <row r="23780" spans="32:34" ht="13.5" customHeight="1" x14ac:dyDescent="0.15">
      <c r="AF23780" s="2"/>
      <c r="AG23780" s="2"/>
      <c r="AH23780" s="2"/>
    </row>
    <row r="23781" spans="32:34" ht="13.5" customHeight="1" x14ac:dyDescent="0.15">
      <c r="AF23781" s="2"/>
      <c r="AG23781" s="2"/>
      <c r="AH23781" s="2"/>
    </row>
    <row r="23782" spans="32:34" ht="13.5" customHeight="1" x14ac:dyDescent="0.15">
      <c r="AF23782" s="2"/>
      <c r="AG23782" s="2"/>
      <c r="AH23782" s="2"/>
    </row>
    <row r="23783" spans="32:34" ht="13.5" customHeight="1" x14ac:dyDescent="0.15">
      <c r="AF23783" s="2"/>
      <c r="AG23783" s="2"/>
      <c r="AH23783" s="2"/>
    </row>
    <row r="23784" spans="32:34" ht="13.5" customHeight="1" x14ac:dyDescent="0.15">
      <c r="AF23784" s="2"/>
      <c r="AG23784" s="2"/>
      <c r="AH23784" s="2"/>
    </row>
    <row r="23785" spans="32:34" ht="13.5" customHeight="1" x14ac:dyDescent="0.15">
      <c r="AF23785" s="2"/>
      <c r="AG23785" s="2"/>
      <c r="AH23785" s="2"/>
    </row>
    <row r="23786" spans="32:34" ht="13.5" customHeight="1" x14ac:dyDescent="0.15">
      <c r="AF23786" s="2"/>
      <c r="AG23786" s="2"/>
      <c r="AH23786" s="2"/>
    </row>
    <row r="23787" spans="32:34" ht="13.5" customHeight="1" x14ac:dyDescent="0.15">
      <c r="AF23787" s="2"/>
      <c r="AG23787" s="2"/>
      <c r="AH23787" s="2"/>
    </row>
    <row r="23788" spans="32:34" ht="13.5" customHeight="1" x14ac:dyDescent="0.15">
      <c r="AF23788" s="2"/>
      <c r="AG23788" s="2"/>
      <c r="AH23788" s="2"/>
    </row>
    <row r="23789" spans="32:34" ht="13.5" customHeight="1" x14ac:dyDescent="0.15">
      <c r="AF23789" s="2"/>
      <c r="AG23789" s="2"/>
      <c r="AH23789" s="2"/>
    </row>
    <row r="23790" spans="32:34" ht="13.5" customHeight="1" x14ac:dyDescent="0.15">
      <c r="AF23790" s="2"/>
      <c r="AG23790" s="2"/>
      <c r="AH23790" s="2"/>
    </row>
    <row r="23791" spans="32:34" ht="13.5" customHeight="1" x14ac:dyDescent="0.15">
      <c r="AF23791" s="2"/>
      <c r="AG23791" s="2"/>
      <c r="AH23791" s="2"/>
    </row>
    <row r="23792" spans="32:34" ht="13.5" customHeight="1" x14ac:dyDescent="0.15">
      <c r="AF23792" s="2"/>
      <c r="AG23792" s="2"/>
      <c r="AH23792" s="2"/>
    </row>
    <row r="23793" spans="32:34" ht="13.5" customHeight="1" x14ac:dyDescent="0.15">
      <c r="AF23793" s="2"/>
      <c r="AG23793" s="2"/>
      <c r="AH23793" s="2"/>
    </row>
    <row r="23794" spans="32:34" ht="13.5" customHeight="1" x14ac:dyDescent="0.15">
      <c r="AF23794" s="2"/>
      <c r="AG23794" s="2"/>
      <c r="AH23794" s="2"/>
    </row>
    <row r="23795" spans="32:34" ht="13.5" customHeight="1" x14ac:dyDescent="0.15">
      <c r="AF23795" s="2"/>
      <c r="AG23795" s="2"/>
      <c r="AH23795" s="2"/>
    </row>
    <row r="23796" spans="32:34" ht="13.5" customHeight="1" x14ac:dyDescent="0.15">
      <c r="AF23796" s="2"/>
      <c r="AG23796" s="2"/>
      <c r="AH23796" s="2"/>
    </row>
    <row r="23797" spans="32:34" ht="13.5" customHeight="1" x14ac:dyDescent="0.15">
      <c r="AF23797" s="2"/>
      <c r="AG23797" s="2"/>
      <c r="AH23797" s="2"/>
    </row>
    <row r="23798" spans="32:34" ht="13.5" customHeight="1" x14ac:dyDescent="0.15">
      <c r="AF23798" s="2"/>
      <c r="AG23798" s="2"/>
      <c r="AH23798" s="2"/>
    </row>
    <row r="23799" spans="32:34" ht="13.5" customHeight="1" x14ac:dyDescent="0.15">
      <c r="AF23799" s="2"/>
      <c r="AG23799" s="2"/>
      <c r="AH23799" s="2"/>
    </row>
    <row r="23800" spans="32:34" ht="13.5" customHeight="1" x14ac:dyDescent="0.15">
      <c r="AF23800" s="2"/>
      <c r="AG23800" s="2"/>
      <c r="AH23800" s="2"/>
    </row>
    <row r="23801" spans="32:34" ht="13.5" customHeight="1" x14ac:dyDescent="0.15">
      <c r="AF23801" s="2"/>
      <c r="AG23801" s="2"/>
      <c r="AH23801" s="2"/>
    </row>
    <row r="23802" spans="32:34" ht="13.5" customHeight="1" x14ac:dyDescent="0.15">
      <c r="AF23802" s="2"/>
      <c r="AG23802" s="2"/>
      <c r="AH23802" s="2"/>
    </row>
    <row r="23803" spans="32:34" ht="13.5" customHeight="1" x14ac:dyDescent="0.15">
      <c r="AF23803" s="2"/>
      <c r="AG23803" s="2"/>
      <c r="AH23803" s="2"/>
    </row>
    <row r="23804" spans="32:34" ht="13.5" customHeight="1" x14ac:dyDescent="0.15">
      <c r="AF23804" s="2"/>
      <c r="AG23804" s="2"/>
      <c r="AH23804" s="2"/>
    </row>
    <row r="23805" spans="32:34" ht="13.5" customHeight="1" x14ac:dyDescent="0.15">
      <c r="AF23805" s="2"/>
      <c r="AG23805" s="2"/>
      <c r="AH23805" s="2"/>
    </row>
    <row r="23806" spans="32:34" ht="13.5" customHeight="1" x14ac:dyDescent="0.15">
      <c r="AF23806" s="2"/>
      <c r="AG23806" s="2"/>
      <c r="AH23806" s="2"/>
    </row>
    <row r="23807" spans="32:34" ht="13.5" customHeight="1" x14ac:dyDescent="0.15">
      <c r="AF23807" s="2"/>
      <c r="AG23807" s="2"/>
      <c r="AH23807" s="2"/>
    </row>
    <row r="23808" spans="32:34" ht="13.5" customHeight="1" x14ac:dyDescent="0.15">
      <c r="AF23808" s="2"/>
      <c r="AG23808" s="2"/>
      <c r="AH23808" s="2"/>
    </row>
    <row r="23809" spans="32:34" ht="13.5" customHeight="1" x14ac:dyDescent="0.15">
      <c r="AF23809" s="2"/>
      <c r="AG23809" s="2"/>
      <c r="AH23809" s="2"/>
    </row>
    <row r="23810" spans="32:34" ht="13.5" customHeight="1" x14ac:dyDescent="0.15">
      <c r="AF23810" s="2"/>
      <c r="AG23810" s="2"/>
      <c r="AH23810" s="2"/>
    </row>
    <row r="23811" spans="32:34" ht="13.5" customHeight="1" x14ac:dyDescent="0.15">
      <c r="AF23811" s="2"/>
      <c r="AG23811" s="2"/>
      <c r="AH23811" s="2"/>
    </row>
    <row r="23812" spans="32:34" ht="13.5" customHeight="1" x14ac:dyDescent="0.15">
      <c r="AF23812" s="2"/>
      <c r="AG23812" s="2"/>
      <c r="AH23812" s="2"/>
    </row>
    <row r="23813" spans="32:34" ht="13.5" customHeight="1" x14ac:dyDescent="0.15">
      <c r="AF23813" s="2"/>
      <c r="AG23813" s="2"/>
      <c r="AH23813" s="2"/>
    </row>
    <row r="23814" spans="32:34" ht="13.5" customHeight="1" x14ac:dyDescent="0.15">
      <c r="AF23814" s="2"/>
      <c r="AG23814" s="2"/>
      <c r="AH23814" s="2"/>
    </row>
    <row r="23815" spans="32:34" ht="13.5" customHeight="1" x14ac:dyDescent="0.15">
      <c r="AF23815" s="2"/>
      <c r="AG23815" s="2"/>
      <c r="AH23815" s="2"/>
    </row>
    <row r="23816" spans="32:34" ht="13.5" customHeight="1" x14ac:dyDescent="0.15">
      <c r="AF23816" s="2"/>
      <c r="AG23816" s="2"/>
      <c r="AH23816" s="2"/>
    </row>
    <row r="23817" spans="32:34" ht="13.5" customHeight="1" x14ac:dyDescent="0.15">
      <c r="AF23817" s="2"/>
      <c r="AG23817" s="2"/>
      <c r="AH23817" s="2"/>
    </row>
    <row r="23818" spans="32:34" ht="13.5" customHeight="1" x14ac:dyDescent="0.15">
      <c r="AF23818" s="2"/>
      <c r="AG23818" s="2"/>
      <c r="AH23818" s="2"/>
    </row>
    <row r="23819" spans="32:34" ht="13.5" customHeight="1" x14ac:dyDescent="0.15">
      <c r="AF23819" s="2"/>
      <c r="AG23819" s="2"/>
      <c r="AH23819" s="2"/>
    </row>
    <row r="23820" spans="32:34" ht="13.5" customHeight="1" x14ac:dyDescent="0.15">
      <c r="AF23820" s="2"/>
      <c r="AG23820" s="2"/>
      <c r="AH23820" s="2"/>
    </row>
    <row r="23821" spans="32:34" ht="13.5" customHeight="1" x14ac:dyDescent="0.15">
      <c r="AF23821" s="2"/>
      <c r="AG23821" s="2"/>
      <c r="AH23821" s="2"/>
    </row>
    <row r="23822" spans="32:34" ht="13.5" customHeight="1" x14ac:dyDescent="0.15">
      <c r="AF23822" s="2"/>
      <c r="AG23822" s="2"/>
      <c r="AH23822" s="2"/>
    </row>
    <row r="23823" spans="32:34" ht="13.5" customHeight="1" x14ac:dyDescent="0.15">
      <c r="AF23823" s="2"/>
      <c r="AG23823" s="2"/>
      <c r="AH23823" s="2"/>
    </row>
    <row r="23824" spans="32:34" ht="13.5" customHeight="1" x14ac:dyDescent="0.15">
      <c r="AF23824" s="2"/>
      <c r="AG23824" s="2"/>
      <c r="AH23824" s="2"/>
    </row>
    <row r="23825" spans="32:34" ht="13.5" customHeight="1" x14ac:dyDescent="0.15">
      <c r="AF23825" s="2"/>
      <c r="AG23825" s="2"/>
      <c r="AH23825" s="2"/>
    </row>
    <row r="23826" spans="32:34" ht="13.5" customHeight="1" x14ac:dyDescent="0.15">
      <c r="AF23826" s="2"/>
      <c r="AG23826" s="2"/>
      <c r="AH23826" s="2"/>
    </row>
    <row r="23827" spans="32:34" ht="13.5" customHeight="1" x14ac:dyDescent="0.15">
      <c r="AF23827" s="2"/>
      <c r="AG23827" s="2"/>
      <c r="AH23827" s="2"/>
    </row>
    <row r="23828" spans="32:34" ht="13.5" customHeight="1" x14ac:dyDescent="0.15">
      <c r="AF23828" s="2"/>
      <c r="AG23828" s="2"/>
      <c r="AH23828" s="2"/>
    </row>
    <row r="23829" spans="32:34" ht="13.5" customHeight="1" x14ac:dyDescent="0.15">
      <c r="AF23829" s="2"/>
      <c r="AG23829" s="2"/>
      <c r="AH23829" s="2"/>
    </row>
    <row r="23830" spans="32:34" ht="13.5" customHeight="1" x14ac:dyDescent="0.15">
      <c r="AF23830" s="2"/>
      <c r="AG23830" s="2"/>
      <c r="AH23830" s="2"/>
    </row>
    <row r="23831" spans="32:34" ht="13.5" customHeight="1" x14ac:dyDescent="0.15">
      <c r="AF23831" s="2"/>
      <c r="AG23831" s="2"/>
      <c r="AH23831" s="2"/>
    </row>
    <row r="23832" spans="32:34" ht="13.5" customHeight="1" x14ac:dyDescent="0.15">
      <c r="AF23832" s="2"/>
      <c r="AG23832" s="2"/>
      <c r="AH23832" s="2"/>
    </row>
    <row r="23833" spans="32:34" ht="13.5" customHeight="1" x14ac:dyDescent="0.15">
      <c r="AF23833" s="2"/>
      <c r="AG23833" s="2"/>
      <c r="AH23833" s="2"/>
    </row>
    <row r="23834" spans="32:34" ht="13.5" customHeight="1" x14ac:dyDescent="0.15">
      <c r="AF23834" s="2"/>
      <c r="AG23834" s="2"/>
      <c r="AH23834" s="2"/>
    </row>
    <row r="23835" spans="32:34" ht="13.5" customHeight="1" x14ac:dyDescent="0.15">
      <c r="AF23835" s="2"/>
      <c r="AG23835" s="2"/>
      <c r="AH23835" s="2"/>
    </row>
    <row r="23836" spans="32:34" ht="13.5" customHeight="1" x14ac:dyDescent="0.15">
      <c r="AF23836" s="2"/>
      <c r="AG23836" s="2"/>
      <c r="AH23836" s="2"/>
    </row>
    <row r="23837" spans="32:34" ht="13.5" customHeight="1" x14ac:dyDescent="0.15">
      <c r="AF23837" s="2"/>
      <c r="AG23837" s="2"/>
      <c r="AH23837" s="2"/>
    </row>
    <row r="23838" spans="32:34" ht="13.5" customHeight="1" x14ac:dyDescent="0.15">
      <c r="AF23838" s="2"/>
      <c r="AG23838" s="2"/>
      <c r="AH23838" s="2"/>
    </row>
    <row r="23839" spans="32:34" ht="13.5" customHeight="1" x14ac:dyDescent="0.15">
      <c r="AF23839" s="2"/>
      <c r="AG23839" s="2"/>
      <c r="AH23839" s="2"/>
    </row>
    <row r="23840" spans="32:34" ht="13.5" customHeight="1" x14ac:dyDescent="0.15">
      <c r="AF23840" s="2"/>
      <c r="AG23840" s="2"/>
      <c r="AH23840" s="2"/>
    </row>
    <row r="23841" spans="32:34" ht="13.5" customHeight="1" x14ac:dyDescent="0.15">
      <c r="AF23841" s="2"/>
      <c r="AG23841" s="2"/>
      <c r="AH23841" s="2"/>
    </row>
    <row r="23842" spans="32:34" ht="13.5" customHeight="1" x14ac:dyDescent="0.15">
      <c r="AF23842" s="2"/>
      <c r="AG23842" s="2"/>
      <c r="AH23842" s="2"/>
    </row>
    <row r="23843" spans="32:34" ht="13.5" customHeight="1" x14ac:dyDescent="0.15">
      <c r="AF23843" s="2"/>
      <c r="AG23843" s="2"/>
      <c r="AH23843" s="2"/>
    </row>
    <row r="23844" spans="32:34" ht="13.5" customHeight="1" x14ac:dyDescent="0.15">
      <c r="AF23844" s="2"/>
      <c r="AG23844" s="2"/>
      <c r="AH23844" s="2"/>
    </row>
    <row r="23845" spans="32:34" ht="13.5" customHeight="1" x14ac:dyDescent="0.15">
      <c r="AF23845" s="2"/>
      <c r="AG23845" s="2"/>
      <c r="AH23845" s="2"/>
    </row>
    <row r="23846" spans="32:34" ht="13.5" customHeight="1" x14ac:dyDescent="0.15">
      <c r="AF23846" s="2"/>
      <c r="AG23846" s="2"/>
      <c r="AH23846" s="2"/>
    </row>
    <row r="23847" spans="32:34" ht="13.5" customHeight="1" x14ac:dyDescent="0.15">
      <c r="AF23847" s="2"/>
      <c r="AG23847" s="2"/>
      <c r="AH23847" s="2"/>
    </row>
    <row r="23848" spans="32:34" ht="13.5" customHeight="1" x14ac:dyDescent="0.15">
      <c r="AF23848" s="2"/>
      <c r="AG23848" s="2"/>
      <c r="AH23848" s="2"/>
    </row>
    <row r="23849" spans="32:34" ht="13.5" customHeight="1" x14ac:dyDescent="0.15">
      <c r="AF23849" s="2"/>
      <c r="AG23849" s="2"/>
      <c r="AH23849" s="2"/>
    </row>
    <row r="23850" spans="32:34" ht="13.5" customHeight="1" x14ac:dyDescent="0.15">
      <c r="AF23850" s="2"/>
      <c r="AG23850" s="2"/>
      <c r="AH23850" s="2"/>
    </row>
    <row r="23851" spans="32:34" ht="13.5" customHeight="1" x14ac:dyDescent="0.15">
      <c r="AF23851" s="2"/>
      <c r="AG23851" s="2"/>
      <c r="AH23851" s="2"/>
    </row>
    <row r="23852" spans="32:34" ht="13.5" customHeight="1" x14ac:dyDescent="0.15">
      <c r="AF23852" s="2"/>
      <c r="AG23852" s="2"/>
      <c r="AH23852" s="2"/>
    </row>
    <row r="23853" spans="32:34" ht="13.5" customHeight="1" x14ac:dyDescent="0.15">
      <c r="AF23853" s="2"/>
      <c r="AG23853" s="2"/>
      <c r="AH23853" s="2"/>
    </row>
    <row r="23854" spans="32:34" ht="13.5" customHeight="1" x14ac:dyDescent="0.15">
      <c r="AF23854" s="2"/>
      <c r="AG23854" s="2"/>
      <c r="AH23854" s="2"/>
    </row>
    <row r="23855" spans="32:34" ht="13.5" customHeight="1" x14ac:dyDescent="0.15">
      <c r="AF23855" s="2"/>
      <c r="AG23855" s="2"/>
      <c r="AH23855" s="2"/>
    </row>
    <row r="23856" spans="32:34" ht="13.5" customHeight="1" x14ac:dyDescent="0.15">
      <c r="AF23856" s="2"/>
      <c r="AG23856" s="2"/>
      <c r="AH23856" s="2"/>
    </row>
    <row r="23857" spans="32:34" ht="13.5" customHeight="1" x14ac:dyDescent="0.15">
      <c r="AF23857" s="2"/>
      <c r="AG23857" s="2"/>
      <c r="AH23857" s="2"/>
    </row>
    <row r="23858" spans="32:34" ht="13.5" customHeight="1" x14ac:dyDescent="0.15">
      <c r="AF23858" s="2"/>
      <c r="AG23858" s="2"/>
      <c r="AH23858" s="2"/>
    </row>
    <row r="23859" spans="32:34" ht="13.5" customHeight="1" x14ac:dyDescent="0.15">
      <c r="AF23859" s="2"/>
      <c r="AG23859" s="2"/>
      <c r="AH23859" s="2"/>
    </row>
    <row r="23860" spans="32:34" ht="13.5" customHeight="1" x14ac:dyDescent="0.15">
      <c r="AF23860" s="2"/>
      <c r="AG23860" s="2"/>
      <c r="AH23860" s="2"/>
    </row>
    <row r="23861" spans="32:34" ht="13.5" customHeight="1" x14ac:dyDescent="0.15">
      <c r="AF23861" s="2"/>
      <c r="AG23861" s="2"/>
      <c r="AH23861" s="2"/>
    </row>
    <row r="23862" spans="32:34" ht="13.5" customHeight="1" x14ac:dyDescent="0.15">
      <c r="AF23862" s="2"/>
      <c r="AG23862" s="2"/>
      <c r="AH23862" s="2"/>
    </row>
    <row r="23863" spans="32:34" ht="13.5" customHeight="1" x14ac:dyDescent="0.15">
      <c r="AF23863" s="2"/>
      <c r="AG23863" s="2"/>
      <c r="AH23863" s="2"/>
    </row>
    <row r="23864" spans="32:34" ht="13.5" customHeight="1" x14ac:dyDescent="0.15">
      <c r="AF23864" s="2"/>
      <c r="AG23864" s="2"/>
      <c r="AH23864" s="2"/>
    </row>
    <row r="23865" spans="32:34" ht="13.5" customHeight="1" x14ac:dyDescent="0.15">
      <c r="AF23865" s="2"/>
      <c r="AG23865" s="2"/>
      <c r="AH23865" s="2"/>
    </row>
    <row r="23866" spans="32:34" ht="13.5" customHeight="1" x14ac:dyDescent="0.15">
      <c r="AF23866" s="2"/>
      <c r="AG23866" s="2"/>
      <c r="AH23866" s="2"/>
    </row>
    <row r="23867" spans="32:34" ht="13.5" customHeight="1" x14ac:dyDescent="0.15">
      <c r="AF23867" s="2"/>
      <c r="AG23867" s="2"/>
      <c r="AH23867" s="2"/>
    </row>
    <row r="23868" spans="32:34" ht="13.5" customHeight="1" x14ac:dyDescent="0.15">
      <c r="AF23868" s="2"/>
      <c r="AG23868" s="2"/>
      <c r="AH23868" s="2"/>
    </row>
    <row r="23869" spans="32:34" ht="13.5" customHeight="1" x14ac:dyDescent="0.15">
      <c r="AF23869" s="2"/>
      <c r="AG23869" s="2"/>
      <c r="AH23869" s="2"/>
    </row>
    <row r="23870" spans="32:34" ht="13.5" customHeight="1" x14ac:dyDescent="0.15">
      <c r="AF23870" s="2"/>
      <c r="AG23870" s="2"/>
      <c r="AH23870" s="2"/>
    </row>
    <row r="23871" spans="32:34" ht="13.5" customHeight="1" x14ac:dyDescent="0.15">
      <c r="AF23871" s="2"/>
      <c r="AG23871" s="2"/>
      <c r="AH23871" s="2"/>
    </row>
    <row r="23872" spans="32:34" ht="13.5" customHeight="1" x14ac:dyDescent="0.15">
      <c r="AF23872" s="2"/>
      <c r="AG23872" s="2"/>
      <c r="AH23872" s="2"/>
    </row>
    <row r="23873" spans="32:34" ht="13.5" customHeight="1" x14ac:dyDescent="0.15">
      <c r="AF23873" s="2"/>
      <c r="AG23873" s="2"/>
      <c r="AH23873" s="2"/>
    </row>
    <row r="23874" spans="32:34" ht="13.5" customHeight="1" x14ac:dyDescent="0.15">
      <c r="AF23874" s="2"/>
      <c r="AG23874" s="2"/>
      <c r="AH23874" s="2"/>
    </row>
    <row r="23875" spans="32:34" ht="13.5" customHeight="1" x14ac:dyDescent="0.15">
      <c r="AF23875" s="2"/>
      <c r="AG23875" s="2"/>
      <c r="AH23875" s="2"/>
    </row>
    <row r="23876" spans="32:34" ht="13.5" customHeight="1" x14ac:dyDescent="0.15">
      <c r="AF23876" s="2"/>
      <c r="AG23876" s="2"/>
      <c r="AH23876" s="2"/>
    </row>
    <row r="23877" spans="32:34" ht="13.5" customHeight="1" x14ac:dyDescent="0.15">
      <c r="AF23877" s="2"/>
      <c r="AG23877" s="2"/>
      <c r="AH23877" s="2"/>
    </row>
    <row r="23878" spans="32:34" ht="13.5" customHeight="1" x14ac:dyDescent="0.15">
      <c r="AF23878" s="2"/>
      <c r="AG23878" s="2"/>
      <c r="AH23878" s="2"/>
    </row>
    <row r="23879" spans="32:34" ht="13.5" customHeight="1" x14ac:dyDescent="0.15">
      <c r="AF23879" s="2"/>
      <c r="AG23879" s="2"/>
      <c r="AH23879" s="2"/>
    </row>
    <row r="23880" spans="32:34" ht="13.5" customHeight="1" x14ac:dyDescent="0.15">
      <c r="AF23880" s="2"/>
      <c r="AG23880" s="2"/>
      <c r="AH23880" s="2"/>
    </row>
    <row r="23881" spans="32:34" ht="13.5" customHeight="1" x14ac:dyDescent="0.15">
      <c r="AF23881" s="2"/>
      <c r="AG23881" s="2"/>
      <c r="AH23881" s="2"/>
    </row>
    <row r="23882" spans="32:34" ht="13.5" customHeight="1" x14ac:dyDescent="0.15">
      <c r="AF23882" s="2"/>
      <c r="AG23882" s="2"/>
      <c r="AH23882" s="2"/>
    </row>
    <row r="23883" spans="32:34" ht="13.5" customHeight="1" x14ac:dyDescent="0.15">
      <c r="AF23883" s="2"/>
      <c r="AG23883" s="2"/>
      <c r="AH23883" s="2"/>
    </row>
    <row r="23884" spans="32:34" ht="13.5" customHeight="1" x14ac:dyDescent="0.15">
      <c r="AF23884" s="2"/>
      <c r="AG23884" s="2"/>
      <c r="AH23884" s="2"/>
    </row>
    <row r="23885" spans="32:34" ht="13.5" customHeight="1" x14ac:dyDescent="0.15">
      <c r="AF23885" s="2"/>
      <c r="AG23885" s="2"/>
      <c r="AH23885" s="2"/>
    </row>
    <row r="23886" spans="32:34" ht="13.5" customHeight="1" x14ac:dyDescent="0.15">
      <c r="AF23886" s="2"/>
      <c r="AG23886" s="2"/>
      <c r="AH23886" s="2"/>
    </row>
    <row r="23887" spans="32:34" ht="13.5" customHeight="1" x14ac:dyDescent="0.15">
      <c r="AF23887" s="2"/>
      <c r="AG23887" s="2"/>
      <c r="AH23887" s="2"/>
    </row>
    <row r="23888" spans="32:34" ht="13.5" customHeight="1" x14ac:dyDescent="0.15">
      <c r="AF23888" s="2"/>
      <c r="AG23888" s="2"/>
      <c r="AH23888" s="2"/>
    </row>
    <row r="23889" spans="32:34" ht="13.5" customHeight="1" x14ac:dyDescent="0.15">
      <c r="AF23889" s="2"/>
      <c r="AG23889" s="2"/>
      <c r="AH23889" s="2"/>
    </row>
    <row r="23890" spans="32:34" ht="13.5" customHeight="1" x14ac:dyDescent="0.15">
      <c r="AF23890" s="2"/>
      <c r="AG23890" s="2"/>
      <c r="AH23890" s="2"/>
    </row>
    <row r="23891" spans="32:34" ht="13.5" customHeight="1" x14ac:dyDescent="0.15">
      <c r="AF23891" s="2"/>
      <c r="AG23891" s="2"/>
      <c r="AH23891" s="2"/>
    </row>
    <row r="23892" spans="32:34" ht="13.5" customHeight="1" x14ac:dyDescent="0.15">
      <c r="AF23892" s="2"/>
      <c r="AG23892" s="2"/>
      <c r="AH23892" s="2"/>
    </row>
    <row r="23893" spans="32:34" ht="13.5" customHeight="1" x14ac:dyDescent="0.15">
      <c r="AF23893" s="2"/>
      <c r="AG23893" s="2"/>
      <c r="AH23893" s="2"/>
    </row>
    <row r="23894" spans="32:34" ht="13.5" customHeight="1" x14ac:dyDescent="0.15">
      <c r="AF23894" s="2"/>
      <c r="AG23894" s="2"/>
      <c r="AH23894" s="2"/>
    </row>
    <row r="23895" spans="32:34" ht="13.5" customHeight="1" x14ac:dyDescent="0.15">
      <c r="AF23895" s="2"/>
      <c r="AG23895" s="2"/>
      <c r="AH23895" s="2"/>
    </row>
    <row r="23896" spans="32:34" ht="13.5" customHeight="1" x14ac:dyDescent="0.15">
      <c r="AF23896" s="2"/>
      <c r="AG23896" s="2"/>
      <c r="AH23896" s="2"/>
    </row>
    <row r="23897" spans="32:34" ht="13.5" customHeight="1" x14ac:dyDescent="0.15">
      <c r="AF23897" s="2"/>
      <c r="AG23897" s="2"/>
      <c r="AH23897" s="2"/>
    </row>
    <row r="23898" spans="32:34" ht="13.5" customHeight="1" x14ac:dyDescent="0.15">
      <c r="AF23898" s="2"/>
      <c r="AG23898" s="2"/>
      <c r="AH23898" s="2"/>
    </row>
    <row r="23899" spans="32:34" ht="13.5" customHeight="1" x14ac:dyDescent="0.15">
      <c r="AF23899" s="2"/>
      <c r="AG23899" s="2"/>
      <c r="AH23899" s="2"/>
    </row>
    <row r="23900" spans="32:34" ht="13.5" customHeight="1" x14ac:dyDescent="0.15">
      <c r="AF23900" s="2"/>
      <c r="AG23900" s="2"/>
      <c r="AH23900" s="2"/>
    </row>
    <row r="23901" spans="32:34" ht="13.5" customHeight="1" x14ac:dyDescent="0.15">
      <c r="AF23901" s="2"/>
      <c r="AG23901" s="2"/>
      <c r="AH23901" s="2"/>
    </row>
    <row r="23902" spans="32:34" ht="13.5" customHeight="1" x14ac:dyDescent="0.15">
      <c r="AF23902" s="2"/>
      <c r="AG23902" s="2"/>
      <c r="AH23902" s="2"/>
    </row>
    <row r="23903" spans="32:34" ht="13.5" customHeight="1" x14ac:dyDescent="0.15">
      <c r="AF23903" s="2"/>
      <c r="AG23903" s="2"/>
      <c r="AH23903" s="2"/>
    </row>
    <row r="23904" spans="32:34" ht="13.5" customHeight="1" x14ac:dyDescent="0.15">
      <c r="AF23904" s="2"/>
      <c r="AG23904" s="2"/>
      <c r="AH23904" s="2"/>
    </row>
    <row r="23905" spans="32:34" ht="13.5" customHeight="1" x14ac:dyDescent="0.15">
      <c r="AF23905" s="2"/>
      <c r="AG23905" s="2"/>
      <c r="AH23905" s="2"/>
    </row>
    <row r="23906" spans="32:34" ht="13.5" customHeight="1" x14ac:dyDescent="0.15">
      <c r="AF23906" s="2"/>
      <c r="AG23906" s="2"/>
      <c r="AH23906" s="2"/>
    </row>
    <row r="23907" spans="32:34" ht="13.5" customHeight="1" x14ac:dyDescent="0.15">
      <c r="AF23907" s="2"/>
      <c r="AG23907" s="2"/>
      <c r="AH23907" s="2"/>
    </row>
    <row r="23908" spans="32:34" ht="13.5" customHeight="1" x14ac:dyDescent="0.15">
      <c r="AF23908" s="2"/>
      <c r="AG23908" s="2"/>
      <c r="AH23908" s="2"/>
    </row>
    <row r="23909" spans="32:34" ht="13.5" customHeight="1" x14ac:dyDescent="0.15">
      <c r="AF23909" s="2"/>
      <c r="AG23909" s="2"/>
      <c r="AH23909" s="2"/>
    </row>
    <row r="23910" spans="32:34" ht="13.5" customHeight="1" x14ac:dyDescent="0.15">
      <c r="AF23910" s="2"/>
      <c r="AG23910" s="2"/>
      <c r="AH23910" s="2"/>
    </row>
    <row r="23911" spans="32:34" ht="13.5" customHeight="1" x14ac:dyDescent="0.15">
      <c r="AF23911" s="2"/>
      <c r="AG23911" s="2"/>
      <c r="AH23911" s="2"/>
    </row>
    <row r="23912" spans="32:34" ht="13.5" customHeight="1" x14ac:dyDescent="0.15">
      <c r="AF23912" s="2"/>
      <c r="AG23912" s="2"/>
      <c r="AH23912" s="2"/>
    </row>
    <row r="23913" spans="32:34" ht="13.5" customHeight="1" x14ac:dyDescent="0.15">
      <c r="AF23913" s="2"/>
      <c r="AG23913" s="2"/>
      <c r="AH23913" s="2"/>
    </row>
    <row r="23914" spans="32:34" ht="13.5" customHeight="1" x14ac:dyDescent="0.15">
      <c r="AF23914" s="2"/>
      <c r="AG23914" s="2"/>
      <c r="AH23914" s="2"/>
    </row>
    <row r="23915" spans="32:34" ht="13.5" customHeight="1" x14ac:dyDescent="0.15">
      <c r="AF23915" s="2"/>
      <c r="AG23915" s="2"/>
      <c r="AH23915" s="2"/>
    </row>
    <row r="23916" spans="32:34" ht="13.5" customHeight="1" x14ac:dyDescent="0.15">
      <c r="AF23916" s="2"/>
      <c r="AG23916" s="2"/>
      <c r="AH23916" s="2"/>
    </row>
    <row r="23917" spans="32:34" ht="13.5" customHeight="1" x14ac:dyDescent="0.15">
      <c r="AF23917" s="2"/>
      <c r="AG23917" s="2"/>
      <c r="AH23917" s="2"/>
    </row>
    <row r="23918" spans="32:34" ht="13.5" customHeight="1" x14ac:dyDescent="0.15">
      <c r="AF23918" s="2"/>
      <c r="AG23918" s="2"/>
      <c r="AH23918" s="2"/>
    </row>
    <row r="23919" spans="32:34" ht="13.5" customHeight="1" x14ac:dyDescent="0.15">
      <c r="AF23919" s="2"/>
      <c r="AG23919" s="2"/>
      <c r="AH23919" s="2"/>
    </row>
    <row r="23920" spans="32:34" ht="13.5" customHeight="1" x14ac:dyDescent="0.15">
      <c r="AF23920" s="2"/>
      <c r="AG23920" s="2"/>
      <c r="AH23920" s="2"/>
    </row>
    <row r="23921" spans="32:34" ht="13.5" customHeight="1" x14ac:dyDescent="0.15">
      <c r="AF23921" s="2"/>
      <c r="AG23921" s="2"/>
      <c r="AH23921" s="2"/>
    </row>
    <row r="23922" spans="32:34" ht="13.5" customHeight="1" x14ac:dyDescent="0.15">
      <c r="AF23922" s="2"/>
      <c r="AG23922" s="2"/>
      <c r="AH23922" s="2"/>
    </row>
    <row r="23923" spans="32:34" ht="13.5" customHeight="1" x14ac:dyDescent="0.15">
      <c r="AF23923" s="2"/>
      <c r="AG23923" s="2"/>
      <c r="AH23923" s="2"/>
    </row>
    <row r="23924" spans="32:34" ht="13.5" customHeight="1" x14ac:dyDescent="0.15">
      <c r="AF23924" s="2"/>
      <c r="AG23924" s="2"/>
      <c r="AH23924" s="2"/>
    </row>
    <row r="23925" spans="32:34" ht="13.5" customHeight="1" x14ac:dyDescent="0.15">
      <c r="AF23925" s="2"/>
      <c r="AG23925" s="2"/>
      <c r="AH23925" s="2"/>
    </row>
    <row r="23926" spans="32:34" ht="13.5" customHeight="1" x14ac:dyDescent="0.15">
      <c r="AF23926" s="2"/>
      <c r="AG23926" s="2"/>
      <c r="AH23926" s="2"/>
    </row>
    <row r="23927" spans="32:34" ht="13.5" customHeight="1" x14ac:dyDescent="0.15">
      <c r="AF23927" s="2"/>
      <c r="AG23927" s="2"/>
      <c r="AH23927" s="2"/>
    </row>
    <row r="23928" spans="32:34" ht="13.5" customHeight="1" x14ac:dyDescent="0.15">
      <c r="AF23928" s="2"/>
      <c r="AG23928" s="2"/>
      <c r="AH23928" s="2"/>
    </row>
    <row r="23929" spans="32:34" ht="13.5" customHeight="1" x14ac:dyDescent="0.15">
      <c r="AF23929" s="2"/>
      <c r="AG23929" s="2"/>
      <c r="AH23929" s="2"/>
    </row>
    <row r="23930" spans="32:34" ht="13.5" customHeight="1" x14ac:dyDescent="0.15">
      <c r="AF23930" s="2"/>
      <c r="AG23930" s="2"/>
      <c r="AH23930" s="2"/>
    </row>
    <row r="23931" spans="32:34" ht="13.5" customHeight="1" x14ac:dyDescent="0.15">
      <c r="AF23931" s="2"/>
      <c r="AG23931" s="2"/>
      <c r="AH23931" s="2"/>
    </row>
    <row r="23932" spans="32:34" ht="13.5" customHeight="1" x14ac:dyDescent="0.15">
      <c r="AF23932" s="2"/>
      <c r="AG23932" s="2"/>
      <c r="AH23932" s="2"/>
    </row>
    <row r="23933" spans="32:34" ht="13.5" customHeight="1" x14ac:dyDescent="0.15">
      <c r="AF23933" s="2"/>
      <c r="AG23933" s="2"/>
      <c r="AH23933" s="2"/>
    </row>
    <row r="23934" spans="32:34" ht="13.5" customHeight="1" x14ac:dyDescent="0.15">
      <c r="AF23934" s="2"/>
      <c r="AG23934" s="2"/>
      <c r="AH23934" s="2"/>
    </row>
    <row r="23935" spans="32:34" ht="13.5" customHeight="1" x14ac:dyDescent="0.15">
      <c r="AF23935" s="2"/>
      <c r="AG23935" s="2"/>
      <c r="AH23935" s="2"/>
    </row>
    <row r="23936" spans="32:34" ht="13.5" customHeight="1" x14ac:dyDescent="0.15">
      <c r="AF23936" s="2"/>
      <c r="AG23936" s="2"/>
      <c r="AH23936" s="2"/>
    </row>
    <row r="23937" spans="32:34" ht="13.5" customHeight="1" x14ac:dyDescent="0.15">
      <c r="AF23937" s="2"/>
      <c r="AG23937" s="2"/>
      <c r="AH23937" s="2"/>
    </row>
    <row r="23938" spans="32:34" ht="13.5" customHeight="1" x14ac:dyDescent="0.15">
      <c r="AF23938" s="2"/>
      <c r="AG23938" s="2"/>
      <c r="AH23938" s="2"/>
    </row>
    <row r="23939" spans="32:34" ht="13.5" customHeight="1" x14ac:dyDescent="0.15">
      <c r="AF23939" s="2"/>
      <c r="AG23939" s="2"/>
      <c r="AH23939" s="2"/>
    </row>
    <row r="23940" spans="32:34" ht="13.5" customHeight="1" x14ac:dyDescent="0.15">
      <c r="AF23940" s="2"/>
      <c r="AG23940" s="2"/>
      <c r="AH23940" s="2"/>
    </row>
    <row r="23941" spans="32:34" ht="13.5" customHeight="1" x14ac:dyDescent="0.15">
      <c r="AF23941" s="2"/>
      <c r="AG23941" s="2"/>
      <c r="AH23941" s="2"/>
    </row>
    <row r="23942" spans="32:34" ht="13.5" customHeight="1" x14ac:dyDescent="0.15">
      <c r="AF23942" s="2"/>
      <c r="AG23942" s="2"/>
      <c r="AH23942" s="2"/>
    </row>
    <row r="23943" spans="32:34" ht="13.5" customHeight="1" x14ac:dyDescent="0.15">
      <c r="AF23943" s="2"/>
      <c r="AG23943" s="2"/>
      <c r="AH23943" s="2"/>
    </row>
    <row r="23944" spans="32:34" ht="13.5" customHeight="1" x14ac:dyDescent="0.15">
      <c r="AF23944" s="2"/>
      <c r="AG23944" s="2"/>
      <c r="AH23944" s="2"/>
    </row>
    <row r="23945" spans="32:34" ht="13.5" customHeight="1" x14ac:dyDescent="0.15">
      <c r="AF23945" s="2"/>
      <c r="AG23945" s="2"/>
      <c r="AH23945" s="2"/>
    </row>
    <row r="23946" spans="32:34" ht="13.5" customHeight="1" x14ac:dyDescent="0.15">
      <c r="AF23946" s="2"/>
      <c r="AG23946" s="2"/>
      <c r="AH23946" s="2"/>
    </row>
    <row r="23947" spans="32:34" ht="13.5" customHeight="1" x14ac:dyDescent="0.15">
      <c r="AF23947" s="2"/>
      <c r="AG23947" s="2"/>
      <c r="AH23947" s="2"/>
    </row>
    <row r="23948" spans="32:34" ht="13.5" customHeight="1" x14ac:dyDescent="0.15">
      <c r="AF23948" s="2"/>
      <c r="AG23948" s="2"/>
      <c r="AH23948" s="2"/>
    </row>
    <row r="23949" spans="32:34" ht="13.5" customHeight="1" x14ac:dyDescent="0.15">
      <c r="AF23949" s="2"/>
      <c r="AG23949" s="2"/>
      <c r="AH23949" s="2"/>
    </row>
    <row r="23950" spans="32:34" ht="13.5" customHeight="1" x14ac:dyDescent="0.15">
      <c r="AF23950" s="2"/>
      <c r="AG23950" s="2"/>
      <c r="AH23950" s="2"/>
    </row>
    <row r="23951" spans="32:34" ht="13.5" customHeight="1" x14ac:dyDescent="0.15">
      <c r="AF23951" s="2"/>
      <c r="AG23951" s="2"/>
      <c r="AH23951" s="2"/>
    </row>
    <row r="23952" spans="32:34" ht="13.5" customHeight="1" x14ac:dyDescent="0.15">
      <c r="AF23952" s="2"/>
      <c r="AG23952" s="2"/>
      <c r="AH23952" s="2"/>
    </row>
    <row r="23953" spans="32:34" ht="13.5" customHeight="1" x14ac:dyDescent="0.15">
      <c r="AF23953" s="2"/>
      <c r="AG23953" s="2"/>
      <c r="AH23953" s="2"/>
    </row>
    <row r="23954" spans="32:34" ht="13.5" customHeight="1" x14ac:dyDescent="0.15">
      <c r="AF23954" s="2"/>
      <c r="AG23954" s="2"/>
      <c r="AH23954" s="2"/>
    </row>
    <row r="23955" spans="32:34" ht="13.5" customHeight="1" x14ac:dyDescent="0.15">
      <c r="AF23955" s="2"/>
      <c r="AG23955" s="2"/>
      <c r="AH23955" s="2"/>
    </row>
    <row r="23956" spans="32:34" ht="13.5" customHeight="1" x14ac:dyDescent="0.15">
      <c r="AF23956" s="2"/>
      <c r="AG23956" s="2"/>
      <c r="AH23956" s="2"/>
    </row>
    <row r="23957" spans="32:34" ht="13.5" customHeight="1" x14ac:dyDescent="0.15">
      <c r="AF23957" s="2"/>
      <c r="AG23957" s="2"/>
      <c r="AH23957" s="2"/>
    </row>
    <row r="23958" spans="32:34" ht="13.5" customHeight="1" x14ac:dyDescent="0.15">
      <c r="AF23958" s="2"/>
      <c r="AG23958" s="2"/>
      <c r="AH23958" s="2"/>
    </row>
    <row r="23959" spans="32:34" ht="13.5" customHeight="1" x14ac:dyDescent="0.15">
      <c r="AF23959" s="2"/>
      <c r="AG23959" s="2"/>
      <c r="AH23959" s="2"/>
    </row>
    <row r="23960" spans="32:34" ht="13.5" customHeight="1" x14ac:dyDescent="0.15">
      <c r="AF23960" s="2"/>
      <c r="AG23960" s="2"/>
      <c r="AH23960" s="2"/>
    </row>
    <row r="23961" spans="32:34" ht="13.5" customHeight="1" x14ac:dyDescent="0.15">
      <c r="AF23961" s="2"/>
      <c r="AG23961" s="2"/>
      <c r="AH23961" s="2"/>
    </row>
    <row r="23962" spans="32:34" ht="13.5" customHeight="1" x14ac:dyDescent="0.15">
      <c r="AF23962" s="2"/>
      <c r="AG23962" s="2"/>
      <c r="AH23962" s="2"/>
    </row>
    <row r="23963" spans="32:34" ht="13.5" customHeight="1" x14ac:dyDescent="0.15">
      <c r="AF23963" s="2"/>
      <c r="AG23963" s="2"/>
      <c r="AH23963" s="2"/>
    </row>
    <row r="23964" spans="32:34" ht="13.5" customHeight="1" x14ac:dyDescent="0.15">
      <c r="AF23964" s="2"/>
      <c r="AG23964" s="2"/>
      <c r="AH23964" s="2"/>
    </row>
    <row r="23965" spans="32:34" ht="13.5" customHeight="1" x14ac:dyDescent="0.15">
      <c r="AF23965" s="2"/>
      <c r="AG23965" s="2"/>
      <c r="AH23965" s="2"/>
    </row>
    <row r="23966" spans="32:34" ht="13.5" customHeight="1" x14ac:dyDescent="0.15">
      <c r="AF23966" s="2"/>
      <c r="AG23966" s="2"/>
      <c r="AH23966" s="2"/>
    </row>
    <row r="23967" spans="32:34" ht="13.5" customHeight="1" x14ac:dyDescent="0.15">
      <c r="AF23967" s="2"/>
      <c r="AG23967" s="2"/>
      <c r="AH23967" s="2"/>
    </row>
    <row r="23968" spans="32:34" ht="13.5" customHeight="1" x14ac:dyDescent="0.15">
      <c r="AF23968" s="2"/>
      <c r="AG23968" s="2"/>
      <c r="AH23968" s="2"/>
    </row>
    <row r="23969" spans="32:34" ht="13.5" customHeight="1" x14ac:dyDescent="0.15">
      <c r="AF23969" s="2"/>
      <c r="AG23969" s="2"/>
      <c r="AH23969" s="2"/>
    </row>
    <row r="23970" spans="32:34" ht="13.5" customHeight="1" x14ac:dyDescent="0.15">
      <c r="AF23970" s="2"/>
      <c r="AG23970" s="2"/>
      <c r="AH23970" s="2"/>
    </row>
    <row r="23971" spans="32:34" ht="13.5" customHeight="1" x14ac:dyDescent="0.15">
      <c r="AF23971" s="2"/>
      <c r="AG23971" s="2"/>
      <c r="AH23971" s="2"/>
    </row>
    <row r="23972" spans="32:34" ht="13.5" customHeight="1" x14ac:dyDescent="0.15">
      <c r="AF23972" s="2"/>
      <c r="AG23972" s="2"/>
      <c r="AH23972" s="2"/>
    </row>
    <row r="23973" spans="32:34" ht="13.5" customHeight="1" x14ac:dyDescent="0.15">
      <c r="AF23973" s="2"/>
      <c r="AG23973" s="2"/>
      <c r="AH23973" s="2"/>
    </row>
    <row r="23974" spans="32:34" ht="13.5" customHeight="1" x14ac:dyDescent="0.15">
      <c r="AF23974" s="2"/>
      <c r="AG23974" s="2"/>
      <c r="AH23974" s="2"/>
    </row>
    <row r="23975" spans="32:34" ht="13.5" customHeight="1" x14ac:dyDescent="0.15">
      <c r="AF23975" s="2"/>
      <c r="AG23975" s="2"/>
      <c r="AH23975" s="2"/>
    </row>
    <row r="23976" spans="32:34" ht="13.5" customHeight="1" x14ac:dyDescent="0.15">
      <c r="AF23976" s="2"/>
      <c r="AG23976" s="2"/>
      <c r="AH23976" s="2"/>
    </row>
    <row r="23977" spans="32:34" ht="13.5" customHeight="1" x14ac:dyDescent="0.15">
      <c r="AF23977" s="2"/>
      <c r="AG23977" s="2"/>
      <c r="AH23977" s="2"/>
    </row>
    <row r="23978" spans="32:34" ht="13.5" customHeight="1" x14ac:dyDescent="0.15">
      <c r="AF23978" s="2"/>
      <c r="AG23978" s="2"/>
      <c r="AH23978" s="2"/>
    </row>
    <row r="23979" spans="32:34" ht="13.5" customHeight="1" x14ac:dyDescent="0.15">
      <c r="AF23979" s="2"/>
      <c r="AG23979" s="2"/>
      <c r="AH23979" s="2"/>
    </row>
    <row r="23980" spans="32:34" ht="13.5" customHeight="1" x14ac:dyDescent="0.15">
      <c r="AF23980" s="2"/>
      <c r="AG23980" s="2"/>
      <c r="AH23980" s="2"/>
    </row>
    <row r="23981" spans="32:34" ht="13.5" customHeight="1" x14ac:dyDescent="0.15">
      <c r="AF23981" s="2"/>
      <c r="AG23981" s="2"/>
      <c r="AH23981" s="2"/>
    </row>
    <row r="23982" spans="32:34" ht="13.5" customHeight="1" x14ac:dyDescent="0.15">
      <c r="AF23982" s="2"/>
      <c r="AG23982" s="2"/>
      <c r="AH23982" s="2"/>
    </row>
    <row r="23983" spans="32:34" ht="13.5" customHeight="1" x14ac:dyDescent="0.15">
      <c r="AF23983" s="2"/>
      <c r="AG23983" s="2"/>
      <c r="AH23983" s="2"/>
    </row>
    <row r="23984" spans="32:34" ht="13.5" customHeight="1" x14ac:dyDescent="0.15">
      <c r="AF23984" s="2"/>
      <c r="AG23984" s="2"/>
      <c r="AH23984" s="2"/>
    </row>
    <row r="23985" spans="32:34" ht="13.5" customHeight="1" x14ac:dyDescent="0.15">
      <c r="AF23985" s="2"/>
      <c r="AG23985" s="2"/>
      <c r="AH23985" s="2"/>
    </row>
    <row r="23986" spans="32:34" ht="13.5" customHeight="1" x14ac:dyDescent="0.15">
      <c r="AF23986" s="2"/>
      <c r="AG23986" s="2"/>
      <c r="AH23986" s="2"/>
    </row>
    <row r="23987" spans="32:34" ht="13.5" customHeight="1" x14ac:dyDescent="0.15">
      <c r="AF23987" s="2"/>
      <c r="AG23987" s="2"/>
      <c r="AH23987" s="2"/>
    </row>
    <row r="23988" spans="32:34" ht="13.5" customHeight="1" x14ac:dyDescent="0.15">
      <c r="AF23988" s="2"/>
      <c r="AG23988" s="2"/>
      <c r="AH23988" s="2"/>
    </row>
    <row r="23989" spans="32:34" ht="13.5" customHeight="1" x14ac:dyDescent="0.15">
      <c r="AF23989" s="2"/>
      <c r="AG23989" s="2"/>
      <c r="AH23989" s="2"/>
    </row>
    <row r="23990" spans="32:34" ht="13.5" customHeight="1" x14ac:dyDescent="0.15">
      <c r="AF23990" s="2"/>
      <c r="AG23990" s="2"/>
      <c r="AH23990" s="2"/>
    </row>
    <row r="23991" spans="32:34" ht="13.5" customHeight="1" x14ac:dyDescent="0.15">
      <c r="AF23991" s="2"/>
      <c r="AG23991" s="2"/>
      <c r="AH23991" s="2"/>
    </row>
    <row r="23992" spans="32:34" ht="13.5" customHeight="1" x14ac:dyDescent="0.15">
      <c r="AF23992" s="2"/>
      <c r="AG23992" s="2"/>
      <c r="AH23992" s="2"/>
    </row>
    <row r="23993" spans="32:34" ht="13.5" customHeight="1" x14ac:dyDescent="0.15">
      <c r="AF23993" s="2"/>
      <c r="AG23993" s="2"/>
      <c r="AH23993" s="2"/>
    </row>
    <row r="23994" spans="32:34" ht="13.5" customHeight="1" x14ac:dyDescent="0.15">
      <c r="AF23994" s="2"/>
      <c r="AG23994" s="2"/>
      <c r="AH23994" s="2"/>
    </row>
    <row r="23995" spans="32:34" ht="13.5" customHeight="1" x14ac:dyDescent="0.15">
      <c r="AF23995" s="2"/>
      <c r="AG23995" s="2"/>
      <c r="AH23995" s="2"/>
    </row>
    <row r="23996" spans="32:34" ht="13.5" customHeight="1" x14ac:dyDescent="0.15">
      <c r="AF23996" s="2"/>
      <c r="AG23996" s="2"/>
      <c r="AH23996" s="2"/>
    </row>
    <row r="23997" spans="32:34" ht="13.5" customHeight="1" x14ac:dyDescent="0.15">
      <c r="AF23997" s="2"/>
      <c r="AG23997" s="2"/>
      <c r="AH23997" s="2"/>
    </row>
    <row r="23998" spans="32:34" ht="13.5" customHeight="1" x14ac:dyDescent="0.15">
      <c r="AF23998" s="2"/>
      <c r="AG23998" s="2"/>
      <c r="AH23998" s="2"/>
    </row>
    <row r="23999" spans="32:34" ht="13.5" customHeight="1" x14ac:dyDescent="0.15">
      <c r="AF23999" s="2"/>
      <c r="AG23999" s="2"/>
      <c r="AH23999" s="2"/>
    </row>
    <row r="24000" spans="32:34" ht="13.5" customHeight="1" x14ac:dyDescent="0.15">
      <c r="AF24000" s="2"/>
      <c r="AG24000" s="2"/>
      <c r="AH24000" s="2"/>
    </row>
    <row r="24001" spans="32:34" ht="13.5" customHeight="1" x14ac:dyDescent="0.15">
      <c r="AF24001" s="2"/>
      <c r="AG24001" s="2"/>
      <c r="AH24001" s="2"/>
    </row>
    <row r="24002" spans="32:34" ht="13.5" customHeight="1" x14ac:dyDescent="0.15">
      <c r="AF24002" s="2"/>
      <c r="AG24002" s="2"/>
      <c r="AH24002" s="2"/>
    </row>
    <row r="24003" spans="32:34" ht="13.5" customHeight="1" x14ac:dyDescent="0.15">
      <c r="AF24003" s="2"/>
      <c r="AG24003" s="2"/>
      <c r="AH24003" s="2"/>
    </row>
    <row r="24004" spans="32:34" ht="13.5" customHeight="1" x14ac:dyDescent="0.15">
      <c r="AF24004" s="2"/>
      <c r="AG24004" s="2"/>
      <c r="AH24004" s="2"/>
    </row>
    <row r="24005" spans="32:34" ht="13.5" customHeight="1" x14ac:dyDescent="0.15">
      <c r="AF24005" s="2"/>
      <c r="AG24005" s="2"/>
      <c r="AH24005" s="2"/>
    </row>
    <row r="24006" spans="32:34" ht="13.5" customHeight="1" x14ac:dyDescent="0.15">
      <c r="AF24006" s="2"/>
      <c r="AG24006" s="2"/>
      <c r="AH24006" s="2"/>
    </row>
    <row r="24007" spans="32:34" ht="13.5" customHeight="1" x14ac:dyDescent="0.15">
      <c r="AF24007" s="2"/>
      <c r="AG24007" s="2"/>
      <c r="AH24007" s="2"/>
    </row>
    <row r="24008" spans="32:34" ht="13.5" customHeight="1" x14ac:dyDescent="0.15">
      <c r="AF24008" s="2"/>
      <c r="AG24008" s="2"/>
      <c r="AH24008" s="2"/>
    </row>
    <row r="24009" spans="32:34" ht="13.5" customHeight="1" x14ac:dyDescent="0.15">
      <c r="AF24009" s="2"/>
      <c r="AG24009" s="2"/>
      <c r="AH24009" s="2"/>
    </row>
    <row r="24010" spans="32:34" ht="13.5" customHeight="1" x14ac:dyDescent="0.15">
      <c r="AF24010" s="2"/>
      <c r="AG24010" s="2"/>
      <c r="AH24010" s="2"/>
    </row>
    <row r="24011" spans="32:34" ht="13.5" customHeight="1" x14ac:dyDescent="0.15">
      <c r="AF24011" s="2"/>
      <c r="AG24011" s="2"/>
      <c r="AH24011" s="2"/>
    </row>
    <row r="24012" spans="32:34" ht="13.5" customHeight="1" x14ac:dyDescent="0.15">
      <c r="AF24012" s="2"/>
      <c r="AG24012" s="2"/>
      <c r="AH24012" s="2"/>
    </row>
    <row r="24013" spans="32:34" ht="13.5" customHeight="1" x14ac:dyDescent="0.15">
      <c r="AF24013" s="2"/>
      <c r="AG24013" s="2"/>
      <c r="AH24013" s="2"/>
    </row>
    <row r="24014" spans="32:34" ht="13.5" customHeight="1" x14ac:dyDescent="0.15">
      <c r="AF24014" s="2"/>
      <c r="AG24014" s="2"/>
      <c r="AH24014" s="2"/>
    </row>
    <row r="24015" spans="32:34" ht="13.5" customHeight="1" x14ac:dyDescent="0.15">
      <c r="AF24015" s="2"/>
      <c r="AG24015" s="2"/>
      <c r="AH24015" s="2"/>
    </row>
    <row r="24016" spans="32:34" ht="13.5" customHeight="1" x14ac:dyDescent="0.15">
      <c r="AF24016" s="2"/>
      <c r="AG24016" s="2"/>
      <c r="AH24016" s="2"/>
    </row>
    <row r="24017" spans="32:34" ht="13.5" customHeight="1" x14ac:dyDescent="0.15">
      <c r="AF24017" s="2"/>
      <c r="AG24017" s="2"/>
      <c r="AH24017" s="2"/>
    </row>
    <row r="24018" spans="32:34" ht="13.5" customHeight="1" x14ac:dyDescent="0.15">
      <c r="AF24018" s="2"/>
      <c r="AG24018" s="2"/>
      <c r="AH24018" s="2"/>
    </row>
    <row r="24019" spans="32:34" ht="13.5" customHeight="1" x14ac:dyDescent="0.15">
      <c r="AF24019" s="2"/>
      <c r="AG24019" s="2"/>
      <c r="AH24019" s="2"/>
    </row>
    <row r="24020" spans="32:34" ht="13.5" customHeight="1" x14ac:dyDescent="0.15">
      <c r="AF24020" s="2"/>
      <c r="AG24020" s="2"/>
      <c r="AH24020" s="2"/>
    </row>
    <row r="24021" spans="32:34" ht="13.5" customHeight="1" x14ac:dyDescent="0.15">
      <c r="AF24021" s="2"/>
      <c r="AG24021" s="2"/>
      <c r="AH24021" s="2"/>
    </row>
    <row r="24022" spans="32:34" ht="13.5" customHeight="1" x14ac:dyDescent="0.15">
      <c r="AF24022" s="2"/>
      <c r="AG24022" s="2"/>
      <c r="AH24022" s="2"/>
    </row>
    <row r="24023" spans="32:34" ht="13.5" customHeight="1" x14ac:dyDescent="0.15">
      <c r="AF24023" s="2"/>
      <c r="AG24023" s="2"/>
      <c r="AH24023" s="2"/>
    </row>
    <row r="24024" spans="32:34" ht="13.5" customHeight="1" x14ac:dyDescent="0.15">
      <c r="AF24024" s="2"/>
      <c r="AG24024" s="2"/>
      <c r="AH24024" s="2"/>
    </row>
    <row r="24025" spans="32:34" ht="13.5" customHeight="1" x14ac:dyDescent="0.15">
      <c r="AF24025" s="2"/>
      <c r="AG24025" s="2"/>
      <c r="AH24025" s="2"/>
    </row>
    <row r="24026" spans="32:34" ht="13.5" customHeight="1" x14ac:dyDescent="0.15">
      <c r="AF24026" s="2"/>
      <c r="AG24026" s="2"/>
      <c r="AH24026" s="2"/>
    </row>
    <row r="24027" spans="32:34" ht="13.5" customHeight="1" x14ac:dyDescent="0.15">
      <c r="AF24027" s="2"/>
      <c r="AG24027" s="2"/>
      <c r="AH24027" s="2"/>
    </row>
    <row r="24028" spans="32:34" ht="13.5" customHeight="1" x14ac:dyDescent="0.15">
      <c r="AF24028" s="2"/>
      <c r="AG24028" s="2"/>
      <c r="AH24028" s="2"/>
    </row>
    <row r="24029" spans="32:34" ht="13.5" customHeight="1" x14ac:dyDescent="0.15">
      <c r="AF24029" s="2"/>
      <c r="AG24029" s="2"/>
      <c r="AH24029" s="2"/>
    </row>
    <row r="24030" spans="32:34" ht="13.5" customHeight="1" x14ac:dyDescent="0.15">
      <c r="AF24030" s="2"/>
      <c r="AG24030" s="2"/>
      <c r="AH24030" s="2"/>
    </row>
    <row r="24031" spans="32:34" ht="13.5" customHeight="1" x14ac:dyDescent="0.15">
      <c r="AF24031" s="2"/>
      <c r="AG24031" s="2"/>
      <c r="AH24031" s="2"/>
    </row>
    <row r="24032" spans="32:34" ht="13.5" customHeight="1" x14ac:dyDescent="0.15">
      <c r="AF24032" s="2"/>
      <c r="AG24032" s="2"/>
      <c r="AH24032" s="2"/>
    </row>
    <row r="24033" spans="32:34" ht="13.5" customHeight="1" x14ac:dyDescent="0.15">
      <c r="AF24033" s="2"/>
      <c r="AG24033" s="2"/>
      <c r="AH24033" s="2"/>
    </row>
    <row r="24034" spans="32:34" ht="13.5" customHeight="1" x14ac:dyDescent="0.15">
      <c r="AF24034" s="2"/>
      <c r="AG24034" s="2"/>
      <c r="AH24034" s="2"/>
    </row>
    <row r="24035" spans="32:34" ht="13.5" customHeight="1" x14ac:dyDescent="0.15">
      <c r="AF24035" s="2"/>
      <c r="AG24035" s="2"/>
      <c r="AH24035" s="2"/>
    </row>
    <row r="24036" spans="32:34" ht="13.5" customHeight="1" x14ac:dyDescent="0.15">
      <c r="AF24036" s="2"/>
      <c r="AG24036" s="2"/>
      <c r="AH24036" s="2"/>
    </row>
    <row r="24037" spans="32:34" ht="13.5" customHeight="1" x14ac:dyDescent="0.15">
      <c r="AF24037" s="2"/>
      <c r="AG24037" s="2"/>
      <c r="AH24037" s="2"/>
    </row>
    <row r="24038" spans="32:34" ht="13.5" customHeight="1" x14ac:dyDescent="0.15">
      <c r="AF24038" s="2"/>
      <c r="AG24038" s="2"/>
      <c r="AH24038" s="2"/>
    </row>
    <row r="24039" spans="32:34" ht="13.5" customHeight="1" x14ac:dyDescent="0.15">
      <c r="AF24039" s="2"/>
      <c r="AG24039" s="2"/>
      <c r="AH24039" s="2"/>
    </row>
    <row r="24040" spans="32:34" ht="13.5" customHeight="1" x14ac:dyDescent="0.15">
      <c r="AF24040" s="2"/>
      <c r="AG24040" s="2"/>
      <c r="AH24040" s="2"/>
    </row>
    <row r="24041" spans="32:34" ht="13.5" customHeight="1" x14ac:dyDescent="0.15">
      <c r="AF24041" s="2"/>
      <c r="AG24041" s="2"/>
      <c r="AH24041" s="2"/>
    </row>
    <row r="24042" spans="32:34" ht="13.5" customHeight="1" x14ac:dyDescent="0.15">
      <c r="AF24042" s="2"/>
      <c r="AG24042" s="2"/>
      <c r="AH24042" s="2"/>
    </row>
    <row r="24043" spans="32:34" ht="13.5" customHeight="1" x14ac:dyDescent="0.15">
      <c r="AF24043" s="2"/>
      <c r="AG24043" s="2"/>
      <c r="AH24043" s="2"/>
    </row>
    <row r="24044" spans="32:34" ht="13.5" customHeight="1" x14ac:dyDescent="0.15">
      <c r="AF24044" s="2"/>
      <c r="AG24044" s="2"/>
      <c r="AH24044" s="2"/>
    </row>
    <row r="24045" spans="32:34" ht="13.5" customHeight="1" x14ac:dyDescent="0.15">
      <c r="AF24045" s="2"/>
      <c r="AG24045" s="2"/>
      <c r="AH24045" s="2"/>
    </row>
    <row r="24046" spans="32:34" ht="13.5" customHeight="1" x14ac:dyDescent="0.15">
      <c r="AF24046" s="2"/>
      <c r="AG24046" s="2"/>
      <c r="AH24046" s="2"/>
    </row>
    <row r="24047" spans="32:34" ht="13.5" customHeight="1" x14ac:dyDescent="0.15">
      <c r="AF24047" s="2"/>
      <c r="AG24047" s="2"/>
      <c r="AH24047" s="2"/>
    </row>
    <row r="24048" spans="32:34" ht="13.5" customHeight="1" x14ac:dyDescent="0.15">
      <c r="AF24048" s="2"/>
      <c r="AG24048" s="2"/>
      <c r="AH24048" s="2"/>
    </row>
    <row r="24049" spans="32:34" ht="13.5" customHeight="1" x14ac:dyDescent="0.15">
      <c r="AF24049" s="2"/>
      <c r="AG24049" s="2"/>
      <c r="AH24049" s="2"/>
    </row>
    <row r="24050" spans="32:34" ht="13.5" customHeight="1" x14ac:dyDescent="0.15">
      <c r="AF24050" s="2"/>
      <c r="AG24050" s="2"/>
      <c r="AH24050" s="2"/>
    </row>
    <row r="24051" spans="32:34" ht="13.5" customHeight="1" x14ac:dyDescent="0.15">
      <c r="AF24051" s="2"/>
      <c r="AG24051" s="2"/>
      <c r="AH24051" s="2"/>
    </row>
    <row r="24052" spans="32:34" ht="13.5" customHeight="1" x14ac:dyDescent="0.15">
      <c r="AF24052" s="2"/>
      <c r="AG24052" s="2"/>
      <c r="AH24052" s="2"/>
    </row>
    <row r="24053" spans="32:34" ht="13.5" customHeight="1" x14ac:dyDescent="0.15">
      <c r="AF24053" s="2"/>
      <c r="AG24053" s="2"/>
      <c r="AH24053" s="2"/>
    </row>
    <row r="24054" spans="32:34" ht="13.5" customHeight="1" x14ac:dyDescent="0.15">
      <c r="AF24054" s="2"/>
      <c r="AG24054" s="2"/>
      <c r="AH24054" s="2"/>
    </row>
    <row r="24055" spans="32:34" ht="13.5" customHeight="1" x14ac:dyDescent="0.15">
      <c r="AF24055" s="2"/>
      <c r="AG24055" s="2"/>
      <c r="AH24055" s="2"/>
    </row>
    <row r="24056" spans="32:34" ht="13.5" customHeight="1" x14ac:dyDescent="0.15">
      <c r="AF24056" s="2"/>
      <c r="AG24056" s="2"/>
      <c r="AH24056" s="2"/>
    </row>
    <row r="24057" spans="32:34" ht="13.5" customHeight="1" x14ac:dyDescent="0.15">
      <c r="AF24057" s="2"/>
      <c r="AG24057" s="2"/>
      <c r="AH24057" s="2"/>
    </row>
    <row r="24058" spans="32:34" ht="13.5" customHeight="1" x14ac:dyDescent="0.15">
      <c r="AF24058" s="2"/>
      <c r="AG24058" s="2"/>
      <c r="AH24058" s="2"/>
    </row>
    <row r="24059" spans="32:34" ht="13.5" customHeight="1" x14ac:dyDescent="0.15">
      <c r="AF24059" s="2"/>
      <c r="AG24059" s="2"/>
      <c r="AH24059" s="2"/>
    </row>
    <row r="24060" spans="32:34" ht="13.5" customHeight="1" x14ac:dyDescent="0.15">
      <c r="AF24060" s="2"/>
      <c r="AG24060" s="2"/>
      <c r="AH24060" s="2"/>
    </row>
    <row r="24061" spans="32:34" ht="13.5" customHeight="1" x14ac:dyDescent="0.15">
      <c r="AF24061" s="2"/>
      <c r="AG24061" s="2"/>
      <c r="AH24061" s="2"/>
    </row>
    <row r="24062" spans="32:34" ht="13.5" customHeight="1" x14ac:dyDescent="0.15">
      <c r="AF24062" s="2"/>
      <c r="AG24062" s="2"/>
      <c r="AH24062" s="2"/>
    </row>
    <row r="24063" spans="32:34" ht="13.5" customHeight="1" x14ac:dyDescent="0.15">
      <c r="AF24063" s="2"/>
      <c r="AG24063" s="2"/>
      <c r="AH24063" s="2"/>
    </row>
    <row r="24064" spans="32:34" ht="13.5" customHeight="1" x14ac:dyDescent="0.15">
      <c r="AF24064" s="2"/>
      <c r="AG24064" s="2"/>
      <c r="AH24064" s="2"/>
    </row>
    <row r="24065" spans="32:34" ht="13.5" customHeight="1" x14ac:dyDescent="0.15">
      <c r="AF24065" s="2"/>
      <c r="AG24065" s="2"/>
      <c r="AH24065" s="2"/>
    </row>
    <row r="24066" spans="32:34" ht="13.5" customHeight="1" x14ac:dyDescent="0.15">
      <c r="AF24066" s="2"/>
      <c r="AG24066" s="2"/>
      <c r="AH24066" s="2"/>
    </row>
    <row r="24067" spans="32:34" ht="13.5" customHeight="1" x14ac:dyDescent="0.15">
      <c r="AF24067" s="2"/>
      <c r="AG24067" s="2"/>
      <c r="AH24067" s="2"/>
    </row>
    <row r="24068" spans="32:34" ht="13.5" customHeight="1" x14ac:dyDescent="0.15">
      <c r="AF24068" s="2"/>
      <c r="AG24068" s="2"/>
      <c r="AH24068" s="2"/>
    </row>
    <row r="24069" spans="32:34" ht="13.5" customHeight="1" x14ac:dyDescent="0.15">
      <c r="AF24069" s="2"/>
      <c r="AG24069" s="2"/>
      <c r="AH24069" s="2"/>
    </row>
    <row r="24070" spans="32:34" ht="13.5" customHeight="1" x14ac:dyDescent="0.15">
      <c r="AF24070" s="2"/>
      <c r="AG24070" s="2"/>
      <c r="AH24070" s="2"/>
    </row>
    <row r="24071" spans="32:34" ht="13.5" customHeight="1" x14ac:dyDescent="0.15">
      <c r="AF24071" s="2"/>
      <c r="AG24071" s="2"/>
      <c r="AH24071" s="2"/>
    </row>
    <row r="24072" spans="32:34" ht="13.5" customHeight="1" x14ac:dyDescent="0.15">
      <c r="AF24072" s="2"/>
      <c r="AG24072" s="2"/>
      <c r="AH24072" s="2"/>
    </row>
    <row r="24073" spans="32:34" ht="13.5" customHeight="1" x14ac:dyDescent="0.15">
      <c r="AF24073" s="2"/>
      <c r="AG24073" s="2"/>
      <c r="AH24073" s="2"/>
    </row>
    <row r="24074" spans="32:34" ht="13.5" customHeight="1" x14ac:dyDescent="0.15">
      <c r="AF24074" s="2"/>
      <c r="AG24074" s="2"/>
      <c r="AH24074" s="2"/>
    </row>
    <row r="24075" spans="32:34" ht="13.5" customHeight="1" x14ac:dyDescent="0.15">
      <c r="AF24075" s="2"/>
      <c r="AG24075" s="2"/>
      <c r="AH24075" s="2"/>
    </row>
    <row r="24076" spans="32:34" ht="13.5" customHeight="1" x14ac:dyDescent="0.15">
      <c r="AF24076" s="2"/>
      <c r="AG24076" s="2"/>
      <c r="AH24076" s="2"/>
    </row>
    <row r="24077" spans="32:34" ht="13.5" customHeight="1" x14ac:dyDescent="0.15">
      <c r="AF24077" s="2"/>
      <c r="AG24077" s="2"/>
      <c r="AH24077" s="2"/>
    </row>
    <row r="24078" spans="32:34" ht="13.5" customHeight="1" x14ac:dyDescent="0.15">
      <c r="AF24078" s="2"/>
      <c r="AG24078" s="2"/>
      <c r="AH24078" s="2"/>
    </row>
    <row r="24079" spans="32:34" ht="13.5" customHeight="1" x14ac:dyDescent="0.15">
      <c r="AF24079" s="2"/>
      <c r="AG24079" s="2"/>
      <c r="AH24079" s="2"/>
    </row>
    <row r="24080" spans="32:34" ht="13.5" customHeight="1" x14ac:dyDescent="0.15">
      <c r="AF24080" s="2"/>
      <c r="AG24080" s="2"/>
      <c r="AH24080" s="2"/>
    </row>
    <row r="24081" spans="32:34" ht="13.5" customHeight="1" x14ac:dyDescent="0.15">
      <c r="AF24081" s="2"/>
      <c r="AG24081" s="2"/>
      <c r="AH24081" s="2"/>
    </row>
    <row r="24082" spans="32:34" ht="13.5" customHeight="1" x14ac:dyDescent="0.15">
      <c r="AF24082" s="2"/>
      <c r="AG24082" s="2"/>
      <c r="AH24082" s="2"/>
    </row>
    <row r="24083" spans="32:34" ht="13.5" customHeight="1" x14ac:dyDescent="0.15">
      <c r="AF24083" s="2"/>
      <c r="AG24083" s="2"/>
      <c r="AH24083" s="2"/>
    </row>
    <row r="24084" spans="32:34" ht="13.5" customHeight="1" x14ac:dyDescent="0.15">
      <c r="AF24084" s="2"/>
      <c r="AG24084" s="2"/>
      <c r="AH24084" s="2"/>
    </row>
    <row r="24085" spans="32:34" ht="13.5" customHeight="1" x14ac:dyDescent="0.15">
      <c r="AF24085" s="2"/>
      <c r="AG24085" s="2"/>
      <c r="AH24085" s="2"/>
    </row>
    <row r="24086" spans="32:34" ht="13.5" customHeight="1" x14ac:dyDescent="0.15">
      <c r="AF24086" s="2"/>
      <c r="AG24086" s="2"/>
      <c r="AH24086" s="2"/>
    </row>
    <row r="24087" spans="32:34" ht="13.5" customHeight="1" x14ac:dyDescent="0.15">
      <c r="AF24087" s="2"/>
      <c r="AG24087" s="2"/>
      <c r="AH24087" s="2"/>
    </row>
    <row r="24088" spans="32:34" ht="13.5" customHeight="1" x14ac:dyDescent="0.15">
      <c r="AF24088" s="2"/>
      <c r="AG24088" s="2"/>
      <c r="AH24088" s="2"/>
    </row>
    <row r="24089" spans="32:34" ht="13.5" customHeight="1" x14ac:dyDescent="0.15">
      <c r="AF24089" s="2"/>
      <c r="AG24089" s="2"/>
      <c r="AH24089" s="2"/>
    </row>
    <row r="24090" spans="32:34" ht="13.5" customHeight="1" x14ac:dyDescent="0.15">
      <c r="AF24090" s="2"/>
      <c r="AG24090" s="2"/>
      <c r="AH24090" s="2"/>
    </row>
    <row r="24091" spans="32:34" ht="13.5" customHeight="1" x14ac:dyDescent="0.15">
      <c r="AF24091" s="2"/>
      <c r="AG24091" s="2"/>
      <c r="AH24091" s="2"/>
    </row>
    <row r="24092" spans="32:34" ht="13.5" customHeight="1" x14ac:dyDescent="0.15">
      <c r="AF24092" s="2"/>
      <c r="AG24092" s="2"/>
      <c r="AH24092" s="2"/>
    </row>
    <row r="24093" spans="32:34" ht="13.5" customHeight="1" x14ac:dyDescent="0.15">
      <c r="AF24093" s="2"/>
      <c r="AG24093" s="2"/>
      <c r="AH24093" s="2"/>
    </row>
    <row r="24094" spans="32:34" ht="13.5" customHeight="1" x14ac:dyDescent="0.15">
      <c r="AF24094" s="2"/>
      <c r="AG24094" s="2"/>
      <c r="AH24094" s="2"/>
    </row>
    <row r="24095" spans="32:34" ht="13.5" customHeight="1" x14ac:dyDescent="0.15">
      <c r="AF24095" s="2"/>
      <c r="AG24095" s="2"/>
      <c r="AH24095" s="2"/>
    </row>
    <row r="24096" spans="32:34" ht="13.5" customHeight="1" x14ac:dyDescent="0.15">
      <c r="AF24096" s="2"/>
      <c r="AG24096" s="2"/>
      <c r="AH24096" s="2"/>
    </row>
    <row r="24097" spans="32:34" ht="13.5" customHeight="1" x14ac:dyDescent="0.15">
      <c r="AF24097" s="2"/>
      <c r="AG24097" s="2"/>
      <c r="AH24097" s="2"/>
    </row>
    <row r="24098" spans="32:34" ht="13.5" customHeight="1" x14ac:dyDescent="0.15">
      <c r="AF24098" s="2"/>
      <c r="AG24098" s="2"/>
      <c r="AH24098" s="2"/>
    </row>
    <row r="24099" spans="32:34" ht="13.5" customHeight="1" x14ac:dyDescent="0.15">
      <c r="AF24099" s="2"/>
      <c r="AG24099" s="2"/>
      <c r="AH24099" s="2"/>
    </row>
    <row r="24100" spans="32:34" ht="13.5" customHeight="1" x14ac:dyDescent="0.15">
      <c r="AF24100" s="2"/>
      <c r="AG24100" s="2"/>
      <c r="AH24100" s="2"/>
    </row>
    <row r="24101" spans="32:34" ht="13.5" customHeight="1" x14ac:dyDescent="0.15">
      <c r="AF24101" s="2"/>
      <c r="AG24101" s="2"/>
      <c r="AH24101" s="2"/>
    </row>
    <row r="24102" spans="32:34" ht="13.5" customHeight="1" x14ac:dyDescent="0.15">
      <c r="AF24102" s="2"/>
      <c r="AG24102" s="2"/>
      <c r="AH24102" s="2"/>
    </row>
    <row r="24103" spans="32:34" ht="13.5" customHeight="1" x14ac:dyDescent="0.15">
      <c r="AF24103" s="2"/>
      <c r="AG24103" s="2"/>
      <c r="AH24103" s="2"/>
    </row>
    <row r="24104" spans="32:34" ht="13.5" customHeight="1" x14ac:dyDescent="0.15">
      <c r="AF24104" s="2"/>
      <c r="AG24104" s="2"/>
      <c r="AH24104" s="2"/>
    </row>
    <row r="24105" spans="32:34" ht="13.5" customHeight="1" x14ac:dyDescent="0.15">
      <c r="AF24105" s="2"/>
      <c r="AG24105" s="2"/>
      <c r="AH24105" s="2"/>
    </row>
    <row r="24106" spans="32:34" ht="13.5" customHeight="1" x14ac:dyDescent="0.15">
      <c r="AF24106" s="2"/>
      <c r="AG24106" s="2"/>
      <c r="AH24106" s="2"/>
    </row>
    <row r="24107" spans="32:34" ht="13.5" customHeight="1" x14ac:dyDescent="0.15">
      <c r="AF24107" s="2"/>
      <c r="AG24107" s="2"/>
      <c r="AH24107" s="2"/>
    </row>
    <row r="24108" spans="32:34" ht="13.5" customHeight="1" x14ac:dyDescent="0.15">
      <c r="AF24108" s="2"/>
      <c r="AG24108" s="2"/>
      <c r="AH24108" s="2"/>
    </row>
    <row r="24109" spans="32:34" ht="13.5" customHeight="1" x14ac:dyDescent="0.15">
      <c r="AF24109" s="2"/>
      <c r="AG24109" s="2"/>
      <c r="AH24109" s="2"/>
    </row>
    <row r="24110" spans="32:34" ht="13.5" customHeight="1" x14ac:dyDescent="0.15">
      <c r="AF24110" s="2"/>
      <c r="AG24110" s="2"/>
      <c r="AH24110" s="2"/>
    </row>
    <row r="24111" spans="32:34" ht="13.5" customHeight="1" x14ac:dyDescent="0.15">
      <c r="AF24111" s="2"/>
      <c r="AG24111" s="2"/>
      <c r="AH24111" s="2"/>
    </row>
    <row r="24112" spans="32:34" ht="13.5" customHeight="1" x14ac:dyDescent="0.15">
      <c r="AF24112" s="2"/>
      <c r="AG24112" s="2"/>
      <c r="AH24112" s="2"/>
    </row>
    <row r="24113" spans="32:34" ht="13.5" customHeight="1" x14ac:dyDescent="0.15">
      <c r="AF24113" s="2"/>
      <c r="AG24113" s="2"/>
      <c r="AH24113" s="2"/>
    </row>
    <row r="24114" spans="32:34" ht="13.5" customHeight="1" x14ac:dyDescent="0.15">
      <c r="AF24114" s="2"/>
      <c r="AG24114" s="2"/>
      <c r="AH24114" s="2"/>
    </row>
    <row r="24115" spans="32:34" ht="13.5" customHeight="1" x14ac:dyDescent="0.15">
      <c r="AF24115" s="2"/>
      <c r="AG24115" s="2"/>
      <c r="AH24115" s="2"/>
    </row>
    <row r="24116" spans="32:34" ht="13.5" customHeight="1" x14ac:dyDescent="0.15">
      <c r="AF24116" s="2"/>
      <c r="AG24116" s="2"/>
      <c r="AH24116" s="2"/>
    </row>
    <row r="24117" spans="32:34" ht="13.5" customHeight="1" x14ac:dyDescent="0.15">
      <c r="AF24117" s="2"/>
      <c r="AG24117" s="2"/>
      <c r="AH24117" s="2"/>
    </row>
    <row r="24118" spans="32:34" ht="13.5" customHeight="1" x14ac:dyDescent="0.15">
      <c r="AF24118" s="2"/>
      <c r="AG24118" s="2"/>
      <c r="AH24118" s="2"/>
    </row>
    <row r="24119" spans="32:34" ht="13.5" customHeight="1" x14ac:dyDescent="0.15">
      <c r="AF24119" s="2"/>
      <c r="AG24119" s="2"/>
      <c r="AH24119" s="2"/>
    </row>
    <row r="24120" spans="32:34" ht="13.5" customHeight="1" x14ac:dyDescent="0.15">
      <c r="AF24120" s="2"/>
      <c r="AG24120" s="2"/>
      <c r="AH24120" s="2"/>
    </row>
    <row r="24121" spans="32:34" ht="13.5" customHeight="1" x14ac:dyDescent="0.15">
      <c r="AF24121" s="2"/>
      <c r="AG24121" s="2"/>
      <c r="AH24121" s="2"/>
    </row>
    <row r="24122" spans="32:34" ht="13.5" customHeight="1" x14ac:dyDescent="0.15">
      <c r="AF24122" s="2"/>
      <c r="AG24122" s="2"/>
      <c r="AH24122" s="2"/>
    </row>
    <row r="24123" spans="32:34" ht="13.5" customHeight="1" x14ac:dyDescent="0.15">
      <c r="AF24123" s="2"/>
      <c r="AG24123" s="2"/>
      <c r="AH24123" s="2"/>
    </row>
    <row r="24124" spans="32:34" ht="13.5" customHeight="1" x14ac:dyDescent="0.15">
      <c r="AF24124" s="2"/>
      <c r="AG24124" s="2"/>
      <c r="AH24124" s="2"/>
    </row>
    <row r="24125" spans="32:34" ht="13.5" customHeight="1" x14ac:dyDescent="0.15">
      <c r="AF24125" s="2"/>
      <c r="AG24125" s="2"/>
      <c r="AH24125" s="2"/>
    </row>
    <row r="24126" spans="32:34" ht="13.5" customHeight="1" x14ac:dyDescent="0.15">
      <c r="AF24126" s="2"/>
      <c r="AG24126" s="2"/>
      <c r="AH24126" s="2"/>
    </row>
    <row r="24127" spans="32:34" ht="13.5" customHeight="1" x14ac:dyDescent="0.15">
      <c r="AF24127" s="2"/>
      <c r="AG24127" s="2"/>
      <c r="AH24127" s="2"/>
    </row>
    <row r="24128" spans="32:34" ht="13.5" customHeight="1" x14ac:dyDescent="0.15">
      <c r="AF24128" s="2"/>
      <c r="AG24128" s="2"/>
      <c r="AH24128" s="2"/>
    </row>
    <row r="24129" spans="32:34" ht="13.5" customHeight="1" x14ac:dyDescent="0.15">
      <c r="AF24129" s="2"/>
      <c r="AG24129" s="2"/>
      <c r="AH24129" s="2"/>
    </row>
    <row r="24130" spans="32:34" ht="13.5" customHeight="1" x14ac:dyDescent="0.15">
      <c r="AF24130" s="2"/>
      <c r="AG24130" s="2"/>
      <c r="AH24130" s="2"/>
    </row>
    <row r="24131" spans="32:34" ht="13.5" customHeight="1" x14ac:dyDescent="0.15">
      <c r="AF24131" s="2"/>
      <c r="AG24131" s="2"/>
      <c r="AH24131" s="2"/>
    </row>
    <row r="24132" spans="32:34" ht="13.5" customHeight="1" x14ac:dyDescent="0.15">
      <c r="AF24132" s="2"/>
      <c r="AG24132" s="2"/>
      <c r="AH24132" s="2"/>
    </row>
    <row r="24133" spans="32:34" ht="13.5" customHeight="1" x14ac:dyDescent="0.15">
      <c r="AF24133" s="2"/>
      <c r="AG24133" s="2"/>
      <c r="AH24133" s="2"/>
    </row>
    <row r="24134" spans="32:34" ht="13.5" customHeight="1" x14ac:dyDescent="0.15">
      <c r="AF24134" s="2"/>
      <c r="AG24134" s="2"/>
      <c r="AH24134" s="2"/>
    </row>
    <row r="24135" spans="32:34" ht="13.5" customHeight="1" x14ac:dyDescent="0.15">
      <c r="AF24135" s="2"/>
      <c r="AG24135" s="2"/>
      <c r="AH24135" s="2"/>
    </row>
    <row r="24136" spans="32:34" ht="13.5" customHeight="1" x14ac:dyDescent="0.15">
      <c r="AF24136" s="2"/>
      <c r="AG24136" s="2"/>
      <c r="AH24136" s="2"/>
    </row>
    <row r="24137" spans="32:34" ht="13.5" customHeight="1" x14ac:dyDescent="0.15">
      <c r="AF24137" s="2"/>
      <c r="AG24137" s="2"/>
      <c r="AH24137" s="2"/>
    </row>
    <row r="24138" spans="32:34" ht="13.5" customHeight="1" x14ac:dyDescent="0.15">
      <c r="AF24138" s="2"/>
      <c r="AG24138" s="2"/>
      <c r="AH24138" s="2"/>
    </row>
    <row r="24139" spans="32:34" ht="13.5" customHeight="1" x14ac:dyDescent="0.15">
      <c r="AF24139" s="2"/>
      <c r="AG24139" s="2"/>
      <c r="AH24139" s="2"/>
    </row>
    <row r="24140" spans="32:34" ht="13.5" customHeight="1" x14ac:dyDescent="0.15">
      <c r="AF24140" s="2"/>
      <c r="AG24140" s="2"/>
      <c r="AH24140" s="2"/>
    </row>
    <row r="24141" spans="32:34" ht="13.5" customHeight="1" x14ac:dyDescent="0.15">
      <c r="AF24141" s="2"/>
      <c r="AG24141" s="2"/>
      <c r="AH24141" s="2"/>
    </row>
    <row r="24142" spans="32:34" ht="13.5" customHeight="1" x14ac:dyDescent="0.15">
      <c r="AF24142" s="2"/>
      <c r="AG24142" s="2"/>
      <c r="AH24142" s="2"/>
    </row>
    <row r="24143" spans="32:34" ht="13.5" customHeight="1" x14ac:dyDescent="0.15">
      <c r="AF24143" s="2"/>
      <c r="AG24143" s="2"/>
      <c r="AH24143" s="2"/>
    </row>
    <row r="24144" spans="32:34" ht="13.5" customHeight="1" x14ac:dyDescent="0.15">
      <c r="AF24144" s="2"/>
      <c r="AG24144" s="2"/>
      <c r="AH24144" s="2"/>
    </row>
    <row r="24145" spans="32:34" ht="13.5" customHeight="1" x14ac:dyDescent="0.15">
      <c r="AF24145" s="2"/>
      <c r="AG24145" s="2"/>
      <c r="AH24145" s="2"/>
    </row>
    <row r="24146" spans="32:34" ht="13.5" customHeight="1" x14ac:dyDescent="0.15">
      <c r="AF24146" s="2"/>
      <c r="AG24146" s="2"/>
      <c r="AH24146" s="2"/>
    </row>
    <row r="24147" spans="32:34" ht="13.5" customHeight="1" x14ac:dyDescent="0.15">
      <c r="AF24147" s="2"/>
      <c r="AG24147" s="2"/>
      <c r="AH24147" s="2"/>
    </row>
    <row r="24148" spans="32:34" ht="13.5" customHeight="1" x14ac:dyDescent="0.15">
      <c r="AF24148" s="2"/>
      <c r="AG24148" s="2"/>
      <c r="AH24148" s="2"/>
    </row>
    <row r="24149" spans="32:34" ht="13.5" customHeight="1" x14ac:dyDescent="0.15">
      <c r="AF24149" s="2"/>
      <c r="AG24149" s="2"/>
      <c r="AH24149" s="2"/>
    </row>
    <row r="24150" spans="32:34" ht="13.5" customHeight="1" x14ac:dyDescent="0.15">
      <c r="AF24150" s="2"/>
      <c r="AG24150" s="2"/>
      <c r="AH24150" s="2"/>
    </row>
    <row r="24151" spans="32:34" ht="13.5" customHeight="1" x14ac:dyDescent="0.15">
      <c r="AF24151" s="2"/>
      <c r="AG24151" s="2"/>
      <c r="AH24151" s="2"/>
    </row>
    <row r="24152" spans="32:34" ht="13.5" customHeight="1" x14ac:dyDescent="0.15">
      <c r="AF24152" s="2"/>
      <c r="AG24152" s="2"/>
      <c r="AH24152" s="2"/>
    </row>
    <row r="24153" spans="32:34" ht="13.5" customHeight="1" x14ac:dyDescent="0.15">
      <c r="AF24153" s="2"/>
      <c r="AG24153" s="2"/>
      <c r="AH24153" s="2"/>
    </row>
    <row r="24154" spans="32:34" ht="13.5" customHeight="1" x14ac:dyDescent="0.15">
      <c r="AF24154" s="2"/>
      <c r="AG24154" s="2"/>
      <c r="AH24154" s="2"/>
    </row>
    <row r="24155" spans="32:34" ht="13.5" customHeight="1" x14ac:dyDescent="0.15">
      <c r="AF24155" s="2"/>
      <c r="AG24155" s="2"/>
      <c r="AH24155" s="2"/>
    </row>
    <row r="24156" spans="32:34" ht="13.5" customHeight="1" x14ac:dyDescent="0.15">
      <c r="AF24156" s="2"/>
      <c r="AG24156" s="2"/>
      <c r="AH24156" s="2"/>
    </row>
    <row r="24157" spans="32:34" ht="13.5" customHeight="1" x14ac:dyDescent="0.15">
      <c r="AF24157" s="2"/>
      <c r="AG24157" s="2"/>
      <c r="AH24157" s="2"/>
    </row>
    <row r="24158" spans="32:34" ht="13.5" customHeight="1" x14ac:dyDescent="0.15">
      <c r="AF24158" s="2"/>
      <c r="AG24158" s="2"/>
      <c r="AH24158" s="2"/>
    </row>
    <row r="24159" spans="32:34" ht="13.5" customHeight="1" x14ac:dyDescent="0.15">
      <c r="AF24159" s="2"/>
      <c r="AG24159" s="2"/>
      <c r="AH24159" s="2"/>
    </row>
    <row r="24160" spans="32:34" ht="13.5" customHeight="1" x14ac:dyDescent="0.15">
      <c r="AF24160" s="2"/>
      <c r="AG24160" s="2"/>
      <c r="AH24160" s="2"/>
    </row>
    <row r="24161" spans="32:34" ht="13.5" customHeight="1" x14ac:dyDescent="0.15">
      <c r="AF24161" s="2"/>
      <c r="AG24161" s="2"/>
      <c r="AH24161" s="2"/>
    </row>
    <row r="24162" spans="32:34" ht="13.5" customHeight="1" x14ac:dyDescent="0.15">
      <c r="AF24162" s="2"/>
      <c r="AG24162" s="2"/>
      <c r="AH24162" s="2"/>
    </row>
    <row r="24163" spans="32:34" ht="13.5" customHeight="1" x14ac:dyDescent="0.15">
      <c r="AF24163" s="2"/>
      <c r="AG24163" s="2"/>
      <c r="AH24163" s="2"/>
    </row>
    <row r="24164" spans="32:34" ht="13.5" customHeight="1" x14ac:dyDescent="0.15">
      <c r="AF24164" s="2"/>
      <c r="AG24164" s="2"/>
      <c r="AH24164" s="2"/>
    </row>
    <row r="24165" spans="32:34" ht="13.5" customHeight="1" x14ac:dyDescent="0.15">
      <c r="AF24165" s="2"/>
      <c r="AG24165" s="2"/>
      <c r="AH24165" s="2"/>
    </row>
    <row r="24166" spans="32:34" ht="13.5" customHeight="1" x14ac:dyDescent="0.15">
      <c r="AF24166" s="2"/>
      <c r="AG24166" s="2"/>
      <c r="AH24166" s="2"/>
    </row>
    <row r="24167" spans="32:34" ht="13.5" customHeight="1" x14ac:dyDescent="0.15">
      <c r="AF24167" s="2"/>
      <c r="AG24167" s="2"/>
      <c r="AH24167" s="2"/>
    </row>
    <row r="24168" spans="32:34" ht="13.5" customHeight="1" x14ac:dyDescent="0.15">
      <c r="AF24168" s="2"/>
      <c r="AG24168" s="2"/>
      <c r="AH24168" s="2"/>
    </row>
    <row r="24169" spans="32:34" ht="13.5" customHeight="1" x14ac:dyDescent="0.15">
      <c r="AF24169" s="2"/>
      <c r="AG24169" s="2"/>
      <c r="AH24169" s="2"/>
    </row>
    <row r="24170" spans="32:34" ht="13.5" customHeight="1" x14ac:dyDescent="0.15">
      <c r="AF24170" s="2"/>
      <c r="AG24170" s="2"/>
      <c r="AH24170" s="2"/>
    </row>
    <row r="24171" spans="32:34" ht="13.5" customHeight="1" x14ac:dyDescent="0.15">
      <c r="AF24171" s="2"/>
      <c r="AG24171" s="2"/>
      <c r="AH24171" s="2"/>
    </row>
    <row r="24172" spans="32:34" ht="13.5" customHeight="1" x14ac:dyDescent="0.15">
      <c r="AF24172" s="2"/>
      <c r="AG24172" s="2"/>
      <c r="AH24172" s="2"/>
    </row>
    <row r="24173" spans="32:34" ht="13.5" customHeight="1" x14ac:dyDescent="0.15">
      <c r="AF24173" s="2"/>
      <c r="AG24173" s="2"/>
      <c r="AH24173" s="2"/>
    </row>
    <row r="24174" spans="32:34" ht="13.5" customHeight="1" x14ac:dyDescent="0.15">
      <c r="AF24174" s="2"/>
      <c r="AG24174" s="2"/>
      <c r="AH24174" s="2"/>
    </row>
    <row r="24175" spans="32:34" ht="13.5" customHeight="1" x14ac:dyDescent="0.15">
      <c r="AF24175" s="2"/>
      <c r="AG24175" s="2"/>
      <c r="AH24175" s="2"/>
    </row>
    <row r="24176" spans="32:34" ht="13.5" customHeight="1" x14ac:dyDescent="0.15">
      <c r="AF24176" s="2"/>
      <c r="AG24176" s="2"/>
      <c r="AH24176" s="2"/>
    </row>
    <row r="24177" spans="32:34" ht="13.5" customHeight="1" x14ac:dyDescent="0.15">
      <c r="AF24177" s="2"/>
      <c r="AG24177" s="2"/>
      <c r="AH24177" s="2"/>
    </row>
    <row r="24178" spans="32:34" ht="13.5" customHeight="1" x14ac:dyDescent="0.15">
      <c r="AF24178" s="2"/>
      <c r="AG24178" s="2"/>
      <c r="AH24178" s="2"/>
    </row>
    <row r="24179" spans="32:34" ht="13.5" customHeight="1" x14ac:dyDescent="0.15">
      <c r="AF24179" s="2"/>
      <c r="AG24179" s="2"/>
      <c r="AH24179" s="2"/>
    </row>
    <row r="24180" spans="32:34" ht="13.5" customHeight="1" x14ac:dyDescent="0.15">
      <c r="AF24180" s="2"/>
      <c r="AG24180" s="2"/>
      <c r="AH24180" s="2"/>
    </row>
    <row r="24181" spans="32:34" ht="13.5" customHeight="1" x14ac:dyDescent="0.15">
      <c r="AF24181" s="2"/>
      <c r="AG24181" s="2"/>
      <c r="AH24181" s="2"/>
    </row>
    <row r="24182" spans="32:34" ht="13.5" customHeight="1" x14ac:dyDescent="0.15">
      <c r="AF24182" s="2"/>
      <c r="AG24182" s="2"/>
      <c r="AH24182" s="2"/>
    </row>
    <row r="24183" spans="32:34" ht="13.5" customHeight="1" x14ac:dyDescent="0.15">
      <c r="AF24183" s="2"/>
      <c r="AG24183" s="2"/>
      <c r="AH24183" s="2"/>
    </row>
    <row r="24184" spans="32:34" ht="13.5" customHeight="1" x14ac:dyDescent="0.15">
      <c r="AF24184" s="2"/>
      <c r="AG24184" s="2"/>
      <c r="AH24184" s="2"/>
    </row>
    <row r="24185" spans="32:34" ht="13.5" customHeight="1" x14ac:dyDescent="0.15">
      <c r="AF24185" s="2"/>
      <c r="AG24185" s="2"/>
      <c r="AH24185" s="2"/>
    </row>
    <row r="24186" spans="32:34" ht="13.5" customHeight="1" x14ac:dyDescent="0.15">
      <c r="AF24186" s="2"/>
      <c r="AG24186" s="2"/>
      <c r="AH24186" s="2"/>
    </row>
    <row r="24187" spans="32:34" ht="13.5" customHeight="1" x14ac:dyDescent="0.15">
      <c r="AF24187" s="2"/>
      <c r="AG24187" s="2"/>
      <c r="AH24187" s="2"/>
    </row>
    <row r="24188" spans="32:34" ht="13.5" customHeight="1" x14ac:dyDescent="0.15">
      <c r="AF24188" s="2"/>
      <c r="AG24188" s="2"/>
      <c r="AH24188" s="2"/>
    </row>
    <row r="24189" spans="32:34" ht="13.5" customHeight="1" x14ac:dyDescent="0.15">
      <c r="AF24189" s="2"/>
      <c r="AG24189" s="2"/>
      <c r="AH24189" s="2"/>
    </row>
    <row r="24190" spans="32:34" ht="13.5" customHeight="1" x14ac:dyDescent="0.15">
      <c r="AF24190" s="2"/>
      <c r="AG24190" s="2"/>
      <c r="AH24190" s="2"/>
    </row>
    <row r="24191" spans="32:34" ht="13.5" customHeight="1" x14ac:dyDescent="0.15">
      <c r="AF24191" s="2"/>
      <c r="AG24191" s="2"/>
      <c r="AH24191" s="2"/>
    </row>
    <row r="24192" spans="32:34" ht="13.5" customHeight="1" x14ac:dyDescent="0.15">
      <c r="AF24192" s="2"/>
      <c r="AG24192" s="2"/>
      <c r="AH24192" s="2"/>
    </row>
    <row r="24193" spans="32:34" ht="13.5" customHeight="1" x14ac:dyDescent="0.15">
      <c r="AF24193" s="2"/>
      <c r="AG24193" s="2"/>
      <c r="AH24193" s="2"/>
    </row>
    <row r="24194" spans="32:34" ht="13.5" customHeight="1" x14ac:dyDescent="0.15">
      <c r="AF24194" s="2"/>
      <c r="AG24194" s="2"/>
      <c r="AH24194" s="2"/>
    </row>
    <row r="24195" spans="32:34" ht="13.5" customHeight="1" x14ac:dyDescent="0.15">
      <c r="AF24195" s="2"/>
      <c r="AG24195" s="2"/>
      <c r="AH24195" s="2"/>
    </row>
    <row r="24196" spans="32:34" ht="13.5" customHeight="1" x14ac:dyDescent="0.15">
      <c r="AF24196" s="2"/>
      <c r="AG24196" s="2"/>
      <c r="AH24196" s="2"/>
    </row>
    <row r="24197" spans="32:34" ht="13.5" customHeight="1" x14ac:dyDescent="0.15">
      <c r="AF24197" s="2"/>
      <c r="AG24197" s="2"/>
      <c r="AH24197" s="2"/>
    </row>
    <row r="24198" spans="32:34" ht="13.5" customHeight="1" x14ac:dyDescent="0.15">
      <c r="AF24198" s="2"/>
      <c r="AG24198" s="2"/>
      <c r="AH24198" s="2"/>
    </row>
    <row r="24199" spans="32:34" ht="13.5" customHeight="1" x14ac:dyDescent="0.15">
      <c r="AF24199" s="2"/>
      <c r="AG24199" s="2"/>
      <c r="AH24199" s="2"/>
    </row>
    <row r="24200" spans="32:34" ht="13.5" customHeight="1" x14ac:dyDescent="0.15">
      <c r="AF24200" s="2"/>
      <c r="AG24200" s="2"/>
      <c r="AH24200" s="2"/>
    </row>
    <row r="24201" spans="32:34" ht="13.5" customHeight="1" x14ac:dyDescent="0.15">
      <c r="AF24201" s="2"/>
      <c r="AG24201" s="2"/>
      <c r="AH24201" s="2"/>
    </row>
    <row r="24202" spans="32:34" ht="13.5" customHeight="1" x14ac:dyDescent="0.15">
      <c r="AF24202" s="2"/>
      <c r="AG24202" s="2"/>
      <c r="AH24202" s="2"/>
    </row>
    <row r="24203" spans="32:34" ht="13.5" customHeight="1" x14ac:dyDescent="0.15">
      <c r="AF24203" s="2"/>
      <c r="AG24203" s="2"/>
      <c r="AH24203" s="2"/>
    </row>
    <row r="24204" spans="32:34" ht="13.5" customHeight="1" x14ac:dyDescent="0.15">
      <c r="AF24204" s="2"/>
      <c r="AG24204" s="2"/>
      <c r="AH24204" s="2"/>
    </row>
    <row r="24205" spans="32:34" ht="13.5" customHeight="1" x14ac:dyDescent="0.15">
      <c r="AF24205" s="2"/>
      <c r="AG24205" s="2"/>
      <c r="AH24205" s="2"/>
    </row>
    <row r="24206" spans="32:34" ht="13.5" customHeight="1" x14ac:dyDescent="0.15">
      <c r="AF24206" s="2"/>
      <c r="AG24206" s="2"/>
      <c r="AH24206" s="2"/>
    </row>
    <row r="24207" spans="32:34" ht="13.5" customHeight="1" x14ac:dyDescent="0.15">
      <c r="AF24207" s="2"/>
      <c r="AG24207" s="2"/>
      <c r="AH24207" s="2"/>
    </row>
    <row r="24208" spans="32:34" ht="13.5" customHeight="1" x14ac:dyDescent="0.15">
      <c r="AF24208" s="2"/>
      <c r="AG24208" s="2"/>
      <c r="AH24208" s="2"/>
    </row>
    <row r="24209" spans="32:34" ht="13.5" customHeight="1" x14ac:dyDescent="0.15">
      <c r="AF24209" s="2"/>
      <c r="AG24209" s="2"/>
      <c r="AH24209" s="2"/>
    </row>
    <row r="24210" spans="32:34" ht="13.5" customHeight="1" x14ac:dyDescent="0.15">
      <c r="AF24210" s="2"/>
      <c r="AG24210" s="2"/>
      <c r="AH24210" s="2"/>
    </row>
    <row r="24211" spans="32:34" ht="13.5" customHeight="1" x14ac:dyDescent="0.15">
      <c r="AF24211" s="2"/>
      <c r="AG24211" s="2"/>
      <c r="AH24211" s="2"/>
    </row>
    <row r="24212" spans="32:34" ht="13.5" customHeight="1" x14ac:dyDescent="0.15">
      <c r="AF24212" s="2"/>
      <c r="AG24212" s="2"/>
      <c r="AH24212" s="2"/>
    </row>
    <row r="24213" spans="32:34" ht="13.5" customHeight="1" x14ac:dyDescent="0.15">
      <c r="AF24213" s="2"/>
      <c r="AG24213" s="2"/>
      <c r="AH24213" s="2"/>
    </row>
    <row r="24214" spans="32:34" ht="13.5" customHeight="1" x14ac:dyDescent="0.15">
      <c r="AF24214" s="2"/>
      <c r="AG24214" s="2"/>
      <c r="AH24214" s="2"/>
    </row>
    <row r="24215" spans="32:34" ht="13.5" customHeight="1" x14ac:dyDescent="0.15">
      <c r="AF24215" s="2"/>
      <c r="AG24215" s="2"/>
      <c r="AH24215" s="2"/>
    </row>
    <row r="24216" spans="32:34" ht="13.5" customHeight="1" x14ac:dyDescent="0.15">
      <c r="AF24216" s="2"/>
      <c r="AG24216" s="2"/>
      <c r="AH24216" s="2"/>
    </row>
    <row r="24217" spans="32:34" ht="13.5" customHeight="1" x14ac:dyDescent="0.15">
      <c r="AF24217" s="2"/>
      <c r="AG24217" s="2"/>
      <c r="AH24217" s="2"/>
    </row>
    <row r="24218" spans="32:34" ht="13.5" customHeight="1" x14ac:dyDescent="0.15">
      <c r="AF24218" s="2"/>
      <c r="AG24218" s="2"/>
      <c r="AH24218" s="2"/>
    </row>
    <row r="24219" spans="32:34" ht="13.5" customHeight="1" x14ac:dyDescent="0.15">
      <c r="AF24219" s="2"/>
      <c r="AG24219" s="2"/>
      <c r="AH24219" s="2"/>
    </row>
    <row r="24220" spans="32:34" ht="13.5" customHeight="1" x14ac:dyDescent="0.15">
      <c r="AF24220" s="2"/>
      <c r="AG24220" s="2"/>
      <c r="AH24220" s="2"/>
    </row>
    <row r="24221" spans="32:34" ht="13.5" customHeight="1" x14ac:dyDescent="0.15">
      <c r="AF24221" s="2"/>
      <c r="AG24221" s="2"/>
      <c r="AH24221" s="2"/>
    </row>
    <row r="24222" spans="32:34" ht="13.5" customHeight="1" x14ac:dyDescent="0.15">
      <c r="AF24222" s="2"/>
      <c r="AG24222" s="2"/>
      <c r="AH24222" s="2"/>
    </row>
    <row r="24223" spans="32:34" ht="13.5" customHeight="1" x14ac:dyDescent="0.15">
      <c r="AF24223" s="2"/>
      <c r="AG24223" s="2"/>
      <c r="AH24223" s="2"/>
    </row>
    <row r="24224" spans="32:34" ht="13.5" customHeight="1" x14ac:dyDescent="0.15">
      <c r="AF24224" s="2"/>
      <c r="AG24224" s="2"/>
      <c r="AH24224" s="2"/>
    </row>
    <row r="24225" spans="32:34" ht="13.5" customHeight="1" x14ac:dyDescent="0.15">
      <c r="AF24225" s="2"/>
      <c r="AG24225" s="2"/>
      <c r="AH24225" s="2"/>
    </row>
    <row r="24226" spans="32:34" ht="13.5" customHeight="1" x14ac:dyDescent="0.15">
      <c r="AF24226" s="2"/>
      <c r="AG24226" s="2"/>
      <c r="AH24226" s="2"/>
    </row>
    <row r="24227" spans="32:34" ht="13.5" customHeight="1" x14ac:dyDescent="0.15">
      <c r="AF24227" s="2"/>
      <c r="AG24227" s="2"/>
      <c r="AH24227" s="2"/>
    </row>
    <row r="24228" spans="32:34" ht="13.5" customHeight="1" x14ac:dyDescent="0.15">
      <c r="AF24228" s="2"/>
      <c r="AG24228" s="2"/>
      <c r="AH24228" s="2"/>
    </row>
    <row r="24229" spans="32:34" ht="13.5" customHeight="1" x14ac:dyDescent="0.15">
      <c r="AF24229" s="2"/>
      <c r="AG24229" s="2"/>
      <c r="AH24229" s="2"/>
    </row>
    <row r="24230" spans="32:34" ht="13.5" customHeight="1" x14ac:dyDescent="0.15">
      <c r="AF24230" s="2"/>
      <c r="AG24230" s="2"/>
      <c r="AH24230" s="2"/>
    </row>
    <row r="24231" spans="32:34" ht="13.5" customHeight="1" x14ac:dyDescent="0.15">
      <c r="AF24231" s="2"/>
      <c r="AG24231" s="2"/>
      <c r="AH24231" s="2"/>
    </row>
    <row r="24232" spans="32:34" ht="13.5" customHeight="1" x14ac:dyDescent="0.15">
      <c r="AF24232" s="2"/>
      <c r="AG24232" s="2"/>
      <c r="AH24232" s="2"/>
    </row>
    <row r="24233" spans="32:34" ht="13.5" customHeight="1" x14ac:dyDescent="0.15">
      <c r="AF24233" s="2"/>
      <c r="AG24233" s="2"/>
      <c r="AH24233" s="2"/>
    </row>
    <row r="24234" spans="32:34" ht="13.5" customHeight="1" x14ac:dyDescent="0.15">
      <c r="AF24234" s="2"/>
      <c r="AG24234" s="2"/>
      <c r="AH24234" s="2"/>
    </row>
    <row r="24235" spans="32:34" ht="13.5" customHeight="1" x14ac:dyDescent="0.15">
      <c r="AF24235" s="2"/>
      <c r="AG24235" s="2"/>
      <c r="AH24235" s="2"/>
    </row>
    <row r="24236" spans="32:34" ht="13.5" customHeight="1" x14ac:dyDescent="0.15">
      <c r="AF24236" s="2"/>
      <c r="AG24236" s="2"/>
      <c r="AH24236" s="2"/>
    </row>
    <row r="24237" spans="32:34" ht="13.5" customHeight="1" x14ac:dyDescent="0.15">
      <c r="AF24237" s="2"/>
      <c r="AG24237" s="2"/>
      <c r="AH24237" s="2"/>
    </row>
    <row r="24238" spans="32:34" ht="13.5" customHeight="1" x14ac:dyDescent="0.15">
      <c r="AF24238" s="2"/>
      <c r="AG24238" s="2"/>
      <c r="AH24238" s="2"/>
    </row>
    <row r="24239" spans="32:34" ht="13.5" customHeight="1" x14ac:dyDescent="0.15">
      <c r="AF24239" s="2"/>
      <c r="AG24239" s="2"/>
      <c r="AH24239" s="2"/>
    </row>
    <row r="24240" spans="32:34" ht="13.5" customHeight="1" x14ac:dyDescent="0.15">
      <c r="AF24240" s="2"/>
      <c r="AG24240" s="2"/>
      <c r="AH24240" s="2"/>
    </row>
    <row r="24241" spans="32:34" ht="13.5" customHeight="1" x14ac:dyDescent="0.15">
      <c r="AF24241" s="2"/>
      <c r="AG24241" s="2"/>
      <c r="AH24241" s="2"/>
    </row>
    <row r="24242" spans="32:34" ht="13.5" customHeight="1" x14ac:dyDescent="0.15">
      <c r="AF24242" s="2"/>
      <c r="AG24242" s="2"/>
      <c r="AH24242" s="2"/>
    </row>
    <row r="24243" spans="32:34" ht="13.5" customHeight="1" x14ac:dyDescent="0.15">
      <c r="AF24243" s="2"/>
      <c r="AG24243" s="2"/>
      <c r="AH24243" s="2"/>
    </row>
    <row r="24244" spans="32:34" ht="13.5" customHeight="1" x14ac:dyDescent="0.15">
      <c r="AF24244" s="2"/>
      <c r="AG24244" s="2"/>
      <c r="AH24244" s="2"/>
    </row>
    <row r="24245" spans="32:34" ht="13.5" customHeight="1" x14ac:dyDescent="0.15">
      <c r="AF24245" s="2"/>
      <c r="AG24245" s="2"/>
      <c r="AH24245" s="2"/>
    </row>
    <row r="24246" spans="32:34" ht="13.5" customHeight="1" x14ac:dyDescent="0.15">
      <c r="AF24246" s="2"/>
      <c r="AG24246" s="2"/>
      <c r="AH24246" s="2"/>
    </row>
    <row r="24247" spans="32:34" ht="13.5" customHeight="1" x14ac:dyDescent="0.15">
      <c r="AF24247" s="2"/>
      <c r="AG24247" s="2"/>
      <c r="AH24247" s="2"/>
    </row>
    <row r="24248" spans="32:34" ht="13.5" customHeight="1" x14ac:dyDescent="0.15">
      <c r="AF24248" s="2"/>
      <c r="AG24248" s="2"/>
      <c r="AH24248" s="2"/>
    </row>
    <row r="24249" spans="32:34" ht="13.5" customHeight="1" x14ac:dyDescent="0.15">
      <c r="AF24249" s="2"/>
      <c r="AG24249" s="2"/>
      <c r="AH24249" s="2"/>
    </row>
    <row r="24250" spans="32:34" ht="13.5" customHeight="1" x14ac:dyDescent="0.15">
      <c r="AF24250" s="2"/>
      <c r="AG24250" s="2"/>
      <c r="AH24250" s="2"/>
    </row>
    <row r="24251" spans="32:34" ht="13.5" customHeight="1" x14ac:dyDescent="0.15">
      <c r="AF24251" s="2"/>
      <c r="AG24251" s="2"/>
      <c r="AH24251" s="2"/>
    </row>
    <row r="24252" spans="32:34" ht="13.5" customHeight="1" x14ac:dyDescent="0.15">
      <c r="AF24252" s="2"/>
      <c r="AG24252" s="2"/>
      <c r="AH24252" s="2"/>
    </row>
    <row r="24253" spans="32:34" ht="13.5" customHeight="1" x14ac:dyDescent="0.15">
      <c r="AF24253" s="2"/>
      <c r="AG24253" s="2"/>
      <c r="AH24253" s="2"/>
    </row>
    <row r="24254" spans="32:34" ht="13.5" customHeight="1" x14ac:dyDescent="0.15">
      <c r="AF24254" s="2"/>
      <c r="AG24254" s="2"/>
      <c r="AH24254" s="2"/>
    </row>
    <row r="24255" spans="32:34" ht="13.5" customHeight="1" x14ac:dyDescent="0.15">
      <c r="AF24255" s="2"/>
      <c r="AG24255" s="2"/>
      <c r="AH24255" s="2"/>
    </row>
    <row r="24256" spans="32:34" ht="13.5" customHeight="1" x14ac:dyDescent="0.15">
      <c r="AF24256" s="2"/>
      <c r="AG24256" s="2"/>
      <c r="AH24256" s="2"/>
    </row>
    <row r="24257" spans="32:34" ht="13.5" customHeight="1" x14ac:dyDescent="0.15">
      <c r="AF24257" s="2"/>
      <c r="AG24257" s="2"/>
      <c r="AH24257" s="2"/>
    </row>
    <row r="24258" spans="32:34" ht="13.5" customHeight="1" x14ac:dyDescent="0.15">
      <c r="AF24258" s="2"/>
      <c r="AG24258" s="2"/>
      <c r="AH24258" s="2"/>
    </row>
    <row r="24259" spans="32:34" ht="13.5" customHeight="1" x14ac:dyDescent="0.15">
      <c r="AF24259" s="2"/>
      <c r="AG24259" s="2"/>
      <c r="AH24259" s="2"/>
    </row>
    <row r="24260" spans="32:34" ht="13.5" customHeight="1" x14ac:dyDescent="0.15">
      <c r="AF24260" s="2"/>
      <c r="AG24260" s="2"/>
      <c r="AH24260" s="2"/>
    </row>
    <row r="24261" spans="32:34" ht="13.5" customHeight="1" x14ac:dyDescent="0.15">
      <c r="AF24261" s="2"/>
      <c r="AG24261" s="2"/>
      <c r="AH24261" s="2"/>
    </row>
    <row r="24262" spans="32:34" ht="13.5" customHeight="1" x14ac:dyDescent="0.15">
      <c r="AF24262" s="2"/>
      <c r="AG24262" s="2"/>
      <c r="AH24262" s="2"/>
    </row>
    <row r="24263" spans="32:34" ht="13.5" customHeight="1" x14ac:dyDescent="0.15">
      <c r="AF24263" s="2"/>
      <c r="AG24263" s="2"/>
      <c r="AH24263" s="2"/>
    </row>
    <row r="24264" spans="32:34" ht="13.5" customHeight="1" x14ac:dyDescent="0.15">
      <c r="AF24264" s="2"/>
      <c r="AG24264" s="2"/>
      <c r="AH24264" s="2"/>
    </row>
    <row r="24265" spans="32:34" ht="13.5" customHeight="1" x14ac:dyDescent="0.15">
      <c r="AF24265" s="2"/>
      <c r="AG24265" s="2"/>
      <c r="AH24265" s="2"/>
    </row>
    <row r="24266" spans="32:34" ht="13.5" customHeight="1" x14ac:dyDescent="0.15">
      <c r="AF24266" s="2"/>
      <c r="AG24266" s="2"/>
      <c r="AH24266" s="2"/>
    </row>
    <row r="24267" spans="32:34" ht="13.5" customHeight="1" x14ac:dyDescent="0.15">
      <c r="AF24267" s="2"/>
      <c r="AG24267" s="2"/>
      <c r="AH24267" s="2"/>
    </row>
    <row r="24268" spans="32:34" ht="13.5" customHeight="1" x14ac:dyDescent="0.15">
      <c r="AF24268" s="2"/>
      <c r="AG24268" s="2"/>
      <c r="AH24268" s="2"/>
    </row>
    <row r="24269" spans="32:34" ht="13.5" customHeight="1" x14ac:dyDescent="0.15">
      <c r="AF24269" s="2"/>
      <c r="AG24269" s="2"/>
      <c r="AH24269" s="2"/>
    </row>
    <row r="24270" spans="32:34" ht="13.5" customHeight="1" x14ac:dyDescent="0.15">
      <c r="AF24270" s="2"/>
      <c r="AG24270" s="2"/>
      <c r="AH24270" s="2"/>
    </row>
    <row r="24271" spans="32:34" ht="13.5" customHeight="1" x14ac:dyDescent="0.15">
      <c r="AF24271" s="2"/>
      <c r="AG24271" s="2"/>
      <c r="AH24271" s="2"/>
    </row>
    <row r="24272" spans="32:34" ht="13.5" customHeight="1" x14ac:dyDescent="0.15">
      <c r="AF24272" s="2"/>
      <c r="AG24272" s="2"/>
      <c r="AH24272" s="2"/>
    </row>
    <row r="24273" spans="32:34" ht="13.5" customHeight="1" x14ac:dyDescent="0.15">
      <c r="AF24273" s="2"/>
      <c r="AG24273" s="2"/>
      <c r="AH24273" s="2"/>
    </row>
    <row r="24274" spans="32:34" ht="13.5" customHeight="1" x14ac:dyDescent="0.15">
      <c r="AF24274" s="2"/>
      <c r="AG24274" s="2"/>
      <c r="AH24274" s="2"/>
    </row>
    <row r="24275" spans="32:34" ht="13.5" customHeight="1" x14ac:dyDescent="0.15">
      <c r="AF24275" s="2"/>
      <c r="AG24275" s="2"/>
      <c r="AH24275" s="2"/>
    </row>
    <row r="24276" spans="32:34" ht="13.5" customHeight="1" x14ac:dyDescent="0.15">
      <c r="AF24276" s="2"/>
      <c r="AG24276" s="2"/>
      <c r="AH24276" s="2"/>
    </row>
    <row r="24277" spans="32:34" ht="13.5" customHeight="1" x14ac:dyDescent="0.15">
      <c r="AF24277" s="2"/>
      <c r="AG24277" s="2"/>
      <c r="AH24277" s="2"/>
    </row>
    <row r="24278" spans="32:34" ht="13.5" customHeight="1" x14ac:dyDescent="0.15">
      <c r="AF24278" s="2"/>
      <c r="AG24278" s="2"/>
      <c r="AH24278" s="2"/>
    </row>
    <row r="24279" spans="32:34" ht="13.5" customHeight="1" x14ac:dyDescent="0.15">
      <c r="AF24279" s="2"/>
      <c r="AG24279" s="2"/>
      <c r="AH24279" s="2"/>
    </row>
    <row r="24280" spans="32:34" ht="13.5" customHeight="1" x14ac:dyDescent="0.15">
      <c r="AF24280" s="2"/>
      <c r="AG24280" s="2"/>
      <c r="AH24280" s="2"/>
    </row>
    <row r="24281" spans="32:34" ht="13.5" customHeight="1" x14ac:dyDescent="0.15">
      <c r="AF24281" s="2"/>
      <c r="AG24281" s="2"/>
      <c r="AH24281" s="2"/>
    </row>
    <row r="24282" spans="32:34" ht="13.5" customHeight="1" x14ac:dyDescent="0.15">
      <c r="AF24282" s="2"/>
      <c r="AG24282" s="2"/>
      <c r="AH24282" s="2"/>
    </row>
    <row r="24283" spans="32:34" ht="13.5" customHeight="1" x14ac:dyDescent="0.15">
      <c r="AF24283" s="2"/>
      <c r="AG24283" s="2"/>
      <c r="AH24283" s="2"/>
    </row>
    <row r="24284" spans="32:34" ht="13.5" customHeight="1" x14ac:dyDescent="0.15">
      <c r="AF24284" s="2"/>
      <c r="AG24284" s="2"/>
      <c r="AH24284" s="2"/>
    </row>
    <row r="24285" spans="32:34" ht="13.5" customHeight="1" x14ac:dyDescent="0.15">
      <c r="AF24285" s="2"/>
      <c r="AG24285" s="2"/>
      <c r="AH24285" s="2"/>
    </row>
    <row r="24286" spans="32:34" ht="13.5" customHeight="1" x14ac:dyDescent="0.15">
      <c r="AF24286" s="2"/>
      <c r="AG24286" s="2"/>
      <c r="AH24286" s="2"/>
    </row>
    <row r="24287" spans="32:34" ht="13.5" customHeight="1" x14ac:dyDescent="0.15">
      <c r="AF24287" s="2"/>
      <c r="AG24287" s="2"/>
      <c r="AH24287" s="2"/>
    </row>
    <row r="24288" spans="32:34" ht="13.5" customHeight="1" x14ac:dyDescent="0.15">
      <c r="AF24288" s="2"/>
      <c r="AG24288" s="2"/>
      <c r="AH24288" s="2"/>
    </row>
    <row r="24289" spans="32:34" ht="13.5" customHeight="1" x14ac:dyDescent="0.15">
      <c r="AF24289" s="2"/>
      <c r="AG24289" s="2"/>
      <c r="AH24289" s="2"/>
    </row>
    <row r="24290" spans="32:34" ht="13.5" customHeight="1" x14ac:dyDescent="0.15">
      <c r="AF24290" s="2"/>
      <c r="AG24290" s="2"/>
      <c r="AH24290" s="2"/>
    </row>
    <row r="24291" spans="32:34" ht="13.5" customHeight="1" x14ac:dyDescent="0.15">
      <c r="AF24291" s="2"/>
      <c r="AG24291" s="2"/>
      <c r="AH24291" s="2"/>
    </row>
    <row r="24292" spans="32:34" ht="13.5" customHeight="1" x14ac:dyDescent="0.15">
      <c r="AF24292" s="2"/>
      <c r="AG24292" s="2"/>
      <c r="AH24292" s="2"/>
    </row>
    <row r="24293" spans="32:34" ht="13.5" customHeight="1" x14ac:dyDescent="0.15">
      <c r="AF24293" s="2"/>
      <c r="AG24293" s="2"/>
      <c r="AH24293" s="2"/>
    </row>
    <row r="24294" spans="32:34" ht="13.5" customHeight="1" x14ac:dyDescent="0.15">
      <c r="AF24294" s="2"/>
      <c r="AG24294" s="2"/>
      <c r="AH24294" s="2"/>
    </row>
    <row r="24295" spans="32:34" ht="13.5" customHeight="1" x14ac:dyDescent="0.15">
      <c r="AF24295" s="2"/>
      <c r="AG24295" s="2"/>
      <c r="AH24295" s="2"/>
    </row>
    <row r="24296" spans="32:34" ht="13.5" customHeight="1" x14ac:dyDescent="0.15">
      <c r="AF24296" s="2"/>
      <c r="AG24296" s="2"/>
      <c r="AH24296" s="2"/>
    </row>
    <row r="24297" spans="32:34" ht="13.5" customHeight="1" x14ac:dyDescent="0.15">
      <c r="AF24297" s="2"/>
      <c r="AG24297" s="2"/>
      <c r="AH24297" s="2"/>
    </row>
    <row r="24298" spans="32:34" ht="13.5" customHeight="1" x14ac:dyDescent="0.15">
      <c r="AF24298" s="2"/>
      <c r="AG24298" s="2"/>
      <c r="AH24298" s="2"/>
    </row>
    <row r="24299" spans="32:34" ht="13.5" customHeight="1" x14ac:dyDescent="0.15">
      <c r="AF24299" s="2"/>
      <c r="AG24299" s="2"/>
      <c r="AH24299" s="2"/>
    </row>
    <row r="24300" spans="32:34" ht="13.5" customHeight="1" x14ac:dyDescent="0.15">
      <c r="AF24300" s="2"/>
      <c r="AG24300" s="2"/>
      <c r="AH24300" s="2"/>
    </row>
    <row r="24301" spans="32:34" ht="13.5" customHeight="1" x14ac:dyDescent="0.15">
      <c r="AF24301" s="2"/>
      <c r="AG24301" s="2"/>
      <c r="AH24301" s="2"/>
    </row>
    <row r="24302" spans="32:34" ht="13.5" customHeight="1" x14ac:dyDescent="0.15">
      <c r="AF24302" s="2"/>
      <c r="AG24302" s="2"/>
      <c r="AH24302" s="2"/>
    </row>
    <row r="24303" spans="32:34" ht="13.5" customHeight="1" x14ac:dyDescent="0.15">
      <c r="AF24303" s="2"/>
      <c r="AG24303" s="2"/>
      <c r="AH24303" s="2"/>
    </row>
    <row r="24304" spans="32:34" ht="13.5" customHeight="1" x14ac:dyDescent="0.15">
      <c r="AF24304" s="2"/>
      <c r="AG24304" s="2"/>
      <c r="AH24304" s="2"/>
    </row>
    <row r="24305" spans="32:34" ht="13.5" customHeight="1" x14ac:dyDescent="0.15">
      <c r="AF24305" s="2"/>
      <c r="AG24305" s="2"/>
      <c r="AH24305" s="2"/>
    </row>
    <row r="24306" spans="32:34" ht="13.5" customHeight="1" x14ac:dyDescent="0.15">
      <c r="AF24306" s="2"/>
      <c r="AG24306" s="2"/>
      <c r="AH24306" s="2"/>
    </row>
    <row r="24307" spans="32:34" ht="13.5" customHeight="1" x14ac:dyDescent="0.15">
      <c r="AF24307" s="2"/>
      <c r="AG24307" s="2"/>
      <c r="AH24307" s="2"/>
    </row>
    <row r="24308" spans="32:34" ht="13.5" customHeight="1" x14ac:dyDescent="0.15">
      <c r="AF24308" s="2"/>
      <c r="AG24308" s="2"/>
      <c r="AH24308" s="2"/>
    </row>
    <row r="24309" spans="32:34" ht="13.5" customHeight="1" x14ac:dyDescent="0.15">
      <c r="AF24309" s="2"/>
      <c r="AG24309" s="2"/>
      <c r="AH24309" s="2"/>
    </row>
    <row r="24310" spans="32:34" ht="13.5" customHeight="1" x14ac:dyDescent="0.15">
      <c r="AF24310" s="2"/>
      <c r="AG24310" s="2"/>
      <c r="AH24310" s="2"/>
    </row>
    <row r="24311" spans="32:34" ht="13.5" customHeight="1" x14ac:dyDescent="0.15">
      <c r="AF24311" s="2"/>
      <c r="AG24311" s="2"/>
      <c r="AH24311" s="2"/>
    </row>
    <row r="24312" spans="32:34" ht="13.5" customHeight="1" x14ac:dyDescent="0.15">
      <c r="AF24312" s="2"/>
      <c r="AG24312" s="2"/>
      <c r="AH24312" s="2"/>
    </row>
    <row r="24313" spans="32:34" ht="13.5" customHeight="1" x14ac:dyDescent="0.15">
      <c r="AF24313" s="2"/>
      <c r="AG24313" s="2"/>
      <c r="AH24313" s="2"/>
    </row>
    <row r="24314" spans="32:34" ht="13.5" customHeight="1" x14ac:dyDescent="0.15">
      <c r="AF24314" s="2"/>
      <c r="AG24314" s="2"/>
      <c r="AH24314" s="2"/>
    </row>
    <row r="24315" spans="32:34" ht="13.5" customHeight="1" x14ac:dyDescent="0.15">
      <c r="AF24315" s="2"/>
      <c r="AG24315" s="2"/>
      <c r="AH24315" s="2"/>
    </row>
    <row r="24316" spans="32:34" ht="13.5" customHeight="1" x14ac:dyDescent="0.15">
      <c r="AF24316" s="2"/>
      <c r="AG24316" s="2"/>
      <c r="AH24316" s="2"/>
    </row>
    <row r="24317" spans="32:34" ht="13.5" customHeight="1" x14ac:dyDescent="0.15">
      <c r="AF24317" s="2"/>
      <c r="AG24317" s="2"/>
      <c r="AH24317" s="2"/>
    </row>
    <row r="24318" spans="32:34" ht="13.5" customHeight="1" x14ac:dyDescent="0.15">
      <c r="AF24318" s="2"/>
      <c r="AG24318" s="2"/>
      <c r="AH24318" s="2"/>
    </row>
    <row r="24319" spans="32:34" ht="13.5" customHeight="1" x14ac:dyDescent="0.15">
      <c r="AF24319" s="2"/>
      <c r="AG24319" s="2"/>
      <c r="AH24319" s="2"/>
    </row>
    <row r="24320" spans="32:34" ht="13.5" customHeight="1" x14ac:dyDescent="0.15">
      <c r="AF24320" s="2"/>
      <c r="AG24320" s="2"/>
      <c r="AH24320" s="2"/>
    </row>
    <row r="24321" spans="32:34" ht="13.5" customHeight="1" x14ac:dyDescent="0.15">
      <c r="AF24321" s="2"/>
      <c r="AG24321" s="2"/>
      <c r="AH24321" s="2"/>
    </row>
    <row r="24322" spans="32:34" ht="13.5" customHeight="1" x14ac:dyDescent="0.15">
      <c r="AF24322" s="2"/>
      <c r="AG24322" s="2"/>
      <c r="AH24322" s="2"/>
    </row>
    <row r="24323" spans="32:34" ht="13.5" customHeight="1" x14ac:dyDescent="0.15">
      <c r="AF24323" s="2"/>
      <c r="AG24323" s="2"/>
      <c r="AH24323" s="2"/>
    </row>
    <row r="24324" spans="32:34" ht="13.5" customHeight="1" x14ac:dyDescent="0.15">
      <c r="AF24324" s="2"/>
      <c r="AG24324" s="2"/>
      <c r="AH24324" s="2"/>
    </row>
    <row r="24325" spans="32:34" ht="13.5" customHeight="1" x14ac:dyDescent="0.15">
      <c r="AF24325" s="2"/>
      <c r="AG24325" s="2"/>
      <c r="AH24325" s="2"/>
    </row>
    <row r="24326" spans="32:34" ht="13.5" customHeight="1" x14ac:dyDescent="0.15">
      <c r="AF24326" s="2"/>
      <c r="AG24326" s="2"/>
      <c r="AH24326" s="2"/>
    </row>
    <row r="24327" spans="32:34" ht="13.5" customHeight="1" x14ac:dyDescent="0.15">
      <c r="AF24327" s="2"/>
      <c r="AG24327" s="2"/>
      <c r="AH24327" s="2"/>
    </row>
    <row r="24328" spans="32:34" ht="13.5" customHeight="1" x14ac:dyDescent="0.15">
      <c r="AF24328" s="2"/>
      <c r="AG24328" s="2"/>
      <c r="AH24328" s="2"/>
    </row>
    <row r="24329" spans="32:34" ht="13.5" customHeight="1" x14ac:dyDescent="0.15">
      <c r="AF24329" s="2"/>
      <c r="AG24329" s="2"/>
      <c r="AH24329" s="2"/>
    </row>
    <row r="24330" spans="32:34" ht="13.5" customHeight="1" x14ac:dyDescent="0.15">
      <c r="AF24330" s="2"/>
      <c r="AG24330" s="2"/>
      <c r="AH24330" s="2"/>
    </row>
    <row r="24331" spans="32:34" ht="13.5" customHeight="1" x14ac:dyDescent="0.15">
      <c r="AF24331" s="2"/>
      <c r="AG24331" s="2"/>
      <c r="AH24331" s="2"/>
    </row>
    <row r="24332" spans="32:34" ht="13.5" customHeight="1" x14ac:dyDescent="0.15">
      <c r="AF24332" s="2"/>
      <c r="AG24332" s="2"/>
      <c r="AH24332" s="2"/>
    </row>
    <row r="24333" spans="32:34" ht="13.5" customHeight="1" x14ac:dyDescent="0.15">
      <c r="AF24333" s="2"/>
      <c r="AG24333" s="2"/>
      <c r="AH24333" s="2"/>
    </row>
    <row r="24334" spans="32:34" ht="13.5" customHeight="1" x14ac:dyDescent="0.15">
      <c r="AF24334" s="2"/>
      <c r="AG24334" s="2"/>
      <c r="AH24334" s="2"/>
    </row>
    <row r="24335" spans="32:34" ht="13.5" customHeight="1" x14ac:dyDescent="0.15">
      <c r="AF24335" s="2"/>
      <c r="AG24335" s="2"/>
      <c r="AH24335" s="2"/>
    </row>
    <row r="24336" spans="32:34" ht="13.5" customHeight="1" x14ac:dyDescent="0.15">
      <c r="AF24336" s="2"/>
      <c r="AG24336" s="2"/>
      <c r="AH24336" s="2"/>
    </row>
    <row r="24337" spans="32:34" ht="13.5" customHeight="1" x14ac:dyDescent="0.15">
      <c r="AF24337" s="2"/>
      <c r="AG24337" s="2"/>
      <c r="AH24337" s="2"/>
    </row>
    <row r="24338" spans="32:34" ht="13.5" customHeight="1" x14ac:dyDescent="0.15">
      <c r="AF24338" s="2"/>
      <c r="AG24338" s="2"/>
      <c r="AH24338" s="2"/>
    </row>
    <row r="24339" spans="32:34" ht="13.5" customHeight="1" x14ac:dyDescent="0.15">
      <c r="AF24339" s="2"/>
      <c r="AG24339" s="2"/>
      <c r="AH24339" s="2"/>
    </row>
    <row r="24340" spans="32:34" ht="13.5" customHeight="1" x14ac:dyDescent="0.15">
      <c r="AF24340" s="2"/>
      <c r="AG24340" s="2"/>
      <c r="AH24340" s="2"/>
    </row>
    <row r="24341" spans="32:34" ht="13.5" customHeight="1" x14ac:dyDescent="0.15">
      <c r="AF24341" s="2"/>
      <c r="AG24341" s="2"/>
      <c r="AH24341" s="2"/>
    </row>
    <row r="24342" spans="32:34" ht="13.5" customHeight="1" x14ac:dyDescent="0.15">
      <c r="AF24342" s="2"/>
      <c r="AG24342" s="2"/>
      <c r="AH24342" s="2"/>
    </row>
    <row r="24343" spans="32:34" ht="13.5" customHeight="1" x14ac:dyDescent="0.15">
      <c r="AF24343" s="2"/>
      <c r="AG24343" s="2"/>
      <c r="AH24343" s="2"/>
    </row>
    <row r="24344" spans="32:34" ht="13.5" customHeight="1" x14ac:dyDescent="0.15">
      <c r="AF24344" s="2"/>
      <c r="AG24344" s="2"/>
      <c r="AH24344" s="2"/>
    </row>
    <row r="24345" spans="32:34" ht="13.5" customHeight="1" x14ac:dyDescent="0.15">
      <c r="AF24345" s="2"/>
      <c r="AG24345" s="2"/>
      <c r="AH24345" s="2"/>
    </row>
    <row r="24346" spans="32:34" ht="13.5" customHeight="1" x14ac:dyDescent="0.15">
      <c r="AF24346" s="2"/>
      <c r="AG24346" s="2"/>
      <c r="AH24346" s="2"/>
    </row>
    <row r="24347" spans="32:34" ht="13.5" customHeight="1" x14ac:dyDescent="0.15">
      <c r="AF24347" s="2"/>
      <c r="AG24347" s="2"/>
      <c r="AH24347" s="2"/>
    </row>
    <row r="24348" spans="32:34" ht="13.5" customHeight="1" x14ac:dyDescent="0.15">
      <c r="AF24348" s="2"/>
      <c r="AG24348" s="2"/>
      <c r="AH24348" s="2"/>
    </row>
    <row r="24349" spans="32:34" ht="13.5" customHeight="1" x14ac:dyDescent="0.15">
      <c r="AF24349" s="2"/>
      <c r="AG24349" s="2"/>
      <c r="AH24349" s="2"/>
    </row>
    <row r="24350" spans="32:34" ht="13.5" customHeight="1" x14ac:dyDescent="0.15">
      <c r="AF24350" s="2"/>
      <c r="AG24350" s="2"/>
      <c r="AH24350" s="2"/>
    </row>
    <row r="24351" spans="32:34" ht="13.5" customHeight="1" x14ac:dyDescent="0.15">
      <c r="AF24351" s="2"/>
      <c r="AG24351" s="2"/>
      <c r="AH24351" s="2"/>
    </row>
    <row r="24352" spans="32:34" ht="13.5" customHeight="1" x14ac:dyDescent="0.15">
      <c r="AF24352" s="2"/>
      <c r="AG24352" s="2"/>
      <c r="AH24352" s="2"/>
    </row>
    <row r="24353" spans="32:34" ht="13.5" customHeight="1" x14ac:dyDescent="0.15">
      <c r="AF24353" s="2"/>
      <c r="AG24353" s="2"/>
      <c r="AH24353" s="2"/>
    </row>
    <row r="24354" spans="32:34" ht="13.5" customHeight="1" x14ac:dyDescent="0.15">
      <c r="AF24354" s="2"/>
      <c r="AG24354" s="2"/>
      <c r="AH24354" s="2"/>
    </row>
    <row r="24355" spans="32:34" ht="13.5" customHeight="1" x14ac:dyDescent="0.15">
      <c r="AF24355" s="2"/>
      <c r="AG24355" s="2"/>
      <c r="AH24355" s="2"/>
    </row>
    <row r="24356" spans="32:34" ht="13.5" customHeight="1" x14ac:dyDescent="0.15">
      <c r="AF24356" s="2"/>
      <c r="AG24356" s="2"/>
      <c r="AH24356" s="2"/>
    </row>
    <row r="24357" spans="32:34" ht="13.5" customHeight="1" x14ac:dyDescent="0.15">
      <c r="AF24357" s="2"/>
      <c r="AG24357" s="2"/>
      <c r="AH24357" s="2"/>
    </row>
    <row r="24358" spans="32:34" ht="13.5" customHeight="1" x14ac:dyDescent="0.15">
      <c r="AF24358" s="2"/>
      <c r="AG24358" s="2"/>
      <c r="AH24358" s="2"/>
    </row>
    <row r="24359" spans="32:34" ht="13.5" customHeight="1" x14ac:dyDescent="0.15">
      <c r="AF24359" s="2"/>
      <c r="AG24359" s="2"/>
      <c r="AH24359" s="2"/>
    </row>
    <row r="24360" spans="32:34" ht="13.5" customHeight="1" x14ac:dyDescent="0.15">
      <c r="AF24360" s="2"/>
      <c r="AG24360" s="2"/>
      <c r="AH24360" s="2"/>
    </row>
    <row r="24361" spans="32:34" ht="13.5" customHeight="1" x14ac:dyDescent="0.15">
      <c r="AF24361" s="2"/>
      <c r="AG24361" s="2"/>
      <c r="AH24361" s="2"/>
    </row>
    <row r="24362" spans="32:34" ht="13.5" customHeight="1" x14ac:dyDescent="0.15">
      <c r="AF24362" s="2"/>
      <c r="AG24362" s="2"/>
      <c r="AH24362" s="2"/>
    </row>
    <row r="24363" spans="32:34" ht="13.5" customHeight="1" x14ac:dyDescent="0.15">
      <c r="AF24363" s="2"/>
      <c r="AG24363" s="2"/>
      <c r="AH24363" s="2"/>
    </row>
    <row r="24364" spans="32:34" ht="13.5" customHeight="1" x14ac:dyDescent="0.15">
      <c r="AF24364" s="2"/>
      <c r="AG24364" s="2"/>
      <c r="AH24364" s="2"/>
    </row>
    <row r="24365" spans="32:34" ht="13.5" customHeight="1" x14ac:dyDescent="0.15">
      <c r="AF24365" s="2"/>
      <c r="AG24365" s="2"/>
      <c r="AH24365" s="2"/>
    </row>
    <row r="24366" spans="32:34" ht="13.5" customHeight="1" x14ac:dyDescent="0.15">
      <c r="AF24366" s="2"/>
      <c r="AG24366" s="2"/>
      <c r="AH24366" s="2"/>
    </row>
    <row r="24367" spans="32:34" ht="13.5" customHeight="1" x14ac:dyDescent="0.15">
      <c r="AF24367" s="2"/>
      <c r="AG24367" s="2"/>
      <c r="AH24367" s="2"/>
    </row>
    <row r="24368" spans="32:34" ht="13.5" customHeight="1" x14ac:dyDescent="0.15">
      <c r="AF24368" s="2"/>
      <c r="AG24368" s="2"/>
      <c r="AH24368" s="2"/>
    </row>
    <row r="24369" spans="32:34" ht="13.5" customHeight="1" x14ac:dyDescent="0.15">
      <c r="AF24369" s="2"/>
      <c r="AG24369" s="2"/>
      <c r="AH24369" s="2"/>
    </row>
    <row r="24370" spans="32:34" ht="13.5" customHeight="1" x14ac:dyDescent="0.15">
      <c r="AF24370" s="2"/>
      <c r="AG24370" s="2"/>
      <c r="AH24370" s="2"/>
    </row>
    <row r="24371" spans="32:34" ht="13.5" customHeight="1" x14ac:dyDescent="0.15">
      <c r="AF24371" s="2"/>
      <c r="AG24371" s="2"/>
      <c r="AH24371" s="2"/>
    </row>
    <row r="24372" spans="32:34" ht="13.5" customHeight="1" x14ac:dyDescent="0.15">
      <c r="AF24372" s="2"/>
      <c r="AG24372" s="2"/>
      <c r="AH24372" s="2"/>
    </row>
    <row r="24373" spans="32:34" ht="13.5" customHeight="1" x14ac:dyDescent="0.15">
      <c r="AF24373" s="2"/>
      <c r="AG24373" s="2"/>
      <c r="AH24373" s="2"/>
    </row>
    <row r="24374" spans="32:34" ht="13.5" customHeight="1" x14ac:dyDescent="0.15">
      <c r="AF24374" s="2"/>
      <c r="AG24374" s="2"/>
      <c r="AH24374" s="2"/>
    </row>
    <row r="24375" spans="32:34" ht="13.5" customHeight="1" x14ac:dyDescent="0.15">
      <c r="AF24375" s="2"/>
      <c r="AG24375" s="2"/>
      <c r="AH24375" s="2"/>
    </row>
    <row r="24376" spans="32:34" ht="13.5" customHeight="1" x14ac:dyDescent="0.15">
      <c r="AF24376" s="2"/>
      <c r="AG24376" s="2"/>
      <c r="AH24376" s="2"/>
    </row>
    <row r="24377" spans="32:34" ht="13.5" customHeight="1" x14ac:dyDescent="0.15">
      <c r="AF24377" s="2"/>
      <c r="AG24377" s="2"/>
      <c r="AH24377" s="2"/>
    </row>
    <row r="24378" spans="32:34" ht="13.5" customHeight="1" x14ac:dyDescent="0.15">
      <c r="AF24378" s="2"/>
      <c r="AG24378" s="2"/>
      <c r="AH24378" s="2"/>
    </row>
    <row r="24379" spans="32:34" ht="13.5" customHeight="1" x14ac:dyDescent="0.15">
      <c r="AF24379" s="2"/>
      <c r="AG24379" s="2"/>
      <c r="AH24379" s="2"/>
    </row>
    <row r="24380" spans="32:34" ht="13.5" customHeight="1" x14ac:dyDescent="0.15">
      <c r="AF24380" s="2"/>
      <c r="AG24380" s="2"/>
      <c r="AH24380" s="2"/>
    </row>
    <row r="24381" spans="32:34" ht="13.5" customHeight="1" x14ac:dyDescent="0.15">
      <c r="AF24381" s="2"/>
      <c r="AG24381" s="2"/>
      <c r="AH24381" s="2"/>
    </row>
    <row r="24382" spans="32:34" ht="13.5" customHeight="1" x14ac:dyDescent="0.15">
      <c r="AF24382" s="2"/>
      <c r="AG24382" s="2"/>
      <c r="AH24382" s="2"/>
    </row>
    <row r="24383" spans="32:34" ht="13.5" customHeight="1" x14ac:dyDescent="0.15">
      <c r="AF24383" s="2"/>
      <c r="AG24383" s="2"/>
      <c r="AH24383" s="2"/>
    </row>
    <row r="24384" spans="32:34" ht="13.5" customHeight="1" x14ac:dyDescent="0.15">
      <c r="AF24384" s="2"/>
      <c r="AG24384" s="2"/>
      <c r="AH24384" s="2"/>
    </row>
    <row r="24385" spans="32:34" ht="13.5" customHeight="1" x14ac:dyDescent="0.15">
      <c r="AF24385" s="2"/>
      <c r="AG24385" s="2"/>
      <c r="AH24385" s="2"/>
    </row>
    <row r="24386" spans="32:34" ht="13.5" customHeight="1" x14ac:dyDescent="0.15">
      <c r="AF24386" s="2"/>
      <c r="AG24386" s="2"/>
      <c r="AH24386" s="2"/>
    </row>
    <row r="24387" spans="32:34" ht="13.5" customHeight="1" x14ac:dyDescent="0.15">
      <c r="AF24387" s="2"/>
      <c r="AG24387" s="2"/>
      <c r="AH24387" s="2"/>
    </row>
    <row r="24388" spans="32:34" ht="13.5" customHeight="1" x14ac:dyDescent="0.15">
      <c r="AF24388" s="2"/>
      <c r="AG24388" s="2"/>
      <c r="AH24388" s="2"/>
    </row>
    <row r="24389" spans="32:34" ht="13.5" customHeight="1" x14ac:dyDescent="0.15">
      <c r="AF24389" s="2"/>
      <c r="AG24389" s="2"/>
      <c r="AH24389" s="2"/>
    </row>
    <row r="24390" spans="32:34" ht="13.5" customHeight="1" x14ac:dyDescent="0.15">
      <c r="AF24390" s="2"/>
      <c r="AG24390" s="2"/>
      <c r="AH24390" s="2"/>
    </row>
    <row r="24391" spans="32:34" ht="13.5" customHeight="1" x14ac:dyDescent="0.15">
      <c r="AF24391" s="2"/>
      <c r="AG24391" s="2"/>
      <c r="AH24391" s="2"/>
    </row>
    <row r="24392" spans="32:34" ht="13.5" customHeight="1" x14ac:dyDescent="0.15">
      <c r="AF24392" s="2"/>
      <c r="AG24392" s="2"/>
      <c r="AH24392" s="2"/>
    </row>
    <row r="24393" spans="32:34" ht="13.5" customHeight="1" x14ac:dyDescent="0.15">
      <c r="AF24393" s="2"/>
      <c r="AG24393" s="2"/>
      <c r="AH24393" s="2"/>
    </row>
    <row r="24394" spans="32:34" ht="13.5" customHeight="1" x14ac:dyDescent="0.15">
      <c r="AF24394" s="2"/>
      <c r="AG24394" s="2"/>
      <c r="AH24394" s="2"/>
    </row>
    <row r="24395" spans="32:34" ht="13.5" customHeight="1" x14ac:dyDescent="0.15">
      <c r="AF24395" s="2"/>
      <c r="AG24395" s="2"/>
      <c r="AH24395" s="2"/>
    </row>
    <row r="24396" spans="32:34" ht="13.5" customHeight="1" x14ac:dyDescent="0.15">
      <c r="AF24396" s="2"/>
      <c r="AG24396" s="2"/>
      <c r="AH24396" s="2"/>
    </row>
    <row r="24397" spans="32:34" ht="13.5" customHeight="1" x14ac:dyDescent="0.15">
      <c r="AF24397" s="2"/>
      <c r="AG24397" s="2"/>
      <c r="AH24397" s="2"/>
    </row>
    <row r="24398" spans="32:34" ht="13.5" customHeight="1" x14ac:dyDescent="0.15">
      <c r="AF24398" s="2"/>
      <c r="AG24398" s="2"/>
      <c r="AH24398" s="2"/>
    </row>
    <row r="24399" spans="32:34" ht="13.5" customHeight="1" x14ac:dyDescent="0.15">
      <c r="AF24399" s="2"/>
      <c r="AG24399" s="2"/>
      <c r="AH24399" s="2"/>
    </row>
    <row r="24400" spans="32:34" ht="13.5" customHeight="1" x14ac:dyDescent="0.15">
      <c r="AF24400" s="2"/>
      <c r="AG24400" s="2"/>
      <c r="AH24400" s="2"/>
    </row>
    <row r="24401" spans="32:34" ht="13.5" customHeight="1" x14ac:dyDescent="0.15">
      <c r="AF24401" s="2"/>
      <c r="AG24401" s="2"/>
      <c r="AH24401" s="2"/>
    </row>
    <row r="24402" spans="32:34" ht="13.5" customHeight="1" x14ac:dyDescent="0.15">
      <c r="AF24402" s="2"/>
      <c r="AG24402" s="2"/>
      <c r="AH24402" s="2"/>
    </row>
    <row r="24403" spans="32:34" ht="13.5" customHeight="1" x14ac:dyDescent="0.15">
      <c r="AF24403" s="2"/>
      <c r="AG24403" s="2"/>
      <c r="AH24403" s="2"/>
    </row>
    <row r="24404" spans="32:34" ht="13.5" customHeight="1" x14ac:dyDescent="0.15">
      <c r="AF24404" s="2"/>
      <c r="AG24404" s="2"/>
      <c r="AH24404" s="2"/>
    </row>
    <row r="24405" spans="32:34" ht="13.5" customHeight="1" x14ac:dyDescent="0.15">
      <c r="AF24405" s="2"/>
      <c r="AG24405" s="2"/>
      <c r="AH24405" s="2"/>
    </row>
    <row r="24406" spans="32:34" ht="13.5" customHeight="1" x14ac:dyDescent="0.15">
      <c r="AF24406" s="2"/>
      <c r="AG24406" s="2"/>
      <c r="AH24406" s="2"/>
    </row>
    <row r="24407" spans="32:34" ht="13.5" customHeight="1" x14ac:dyDescent="0.15">
      <c r="AF24407" s="2"/>
      <c r="AG24407" s="2"/>
      <c r="AH24407" s="2"/>
    </row>
    <row r="24408" spans="32:34" ht="13.5" customHeight="1" x14ac:dyDescent="0.15">
      <c r="AF24408" s="2"/>
      <c r="AG24408" s="2"/>
      <c r="AH24408" s="2"/>
    </row>
    <row r="24409" spans="32:34" ht="13.5" customHeight="1" x14ac:dyDescent="0.15">
      <c r="AF24409" s="2"/>
      <c r="AG24409" s="2"/>
      <c r="AH24409" s="2"/>
    </row>
    <row r="24410" spans="32:34" ht="13.5" customHeight="1" x14ac:dyDescent="0.15">
      <c r="AF24410" s="2"/>
      <c r="AG24410" s="2"/>
      <c r="AH24410" s="2"/>
    </row>
    <row r="24411" spans="32:34" ht="13.5" customHeight="1" x14ac:dyDescent="0.15">
      <c r="AF24411" s="2"/>
      <c r="AG24411" s="2"/>
      <c r="AH24411" s="2"/>
    </row>
    <row r="24412" spans="32:34" ht="13.5" customHeight="1" x14ac:dyDescent="0.15">
      <c r="AF24412" s="2"/>
      <c r="AG24412" s="2"/>
      <c r="AH24412" s="2"/>
    </row>
    <row r="24413" spans="32:34" ht="13.5" customHeight="1" x14ac:dyDescent="0.15">
      <c r="AF24413" s="2"/>
      <c r="AG24413" s="2"/>
      <c r="AH24413" s="2"/>
    </row>
    <row r="24414" spans="32:34" ht="13.5" customHeight="1" x14ac:dyDescent="0.15">
      <c r="AF24414" s="2"/>
      <c r="AG24414" s="2"/>
      <c r="AH24414" s="2"/>
    </row>
    <row r="24415" spans="32:34" ht="13.5" customHeight="1" x14ac:dyDescent="0.15">
      <c r="AF24415" s="2"/>
      <c r="AG24415" s="2"/>
      <c r="AH24415" s="2"/>
    </row>
    <row r="24416" spans="32:34" ht="13.5" customHeight="1" x14ac:dyDescent="0.15">
      <c r="AF24416" s="2"/>
      <c r="AG24416" s="2"/>
      <c r="AH24416" s="2"/>
    </row>
    <row r="24417" spans="32:34" ht="13.5" customHeight="1" x14ac:dyDescent="0.15">
      <c r="AF24417" s="2"/>
      <c r="AG24417" s="2"/>
      <c r="AH24417" s="2"/>
    </row>
    <row r="24418" spans="32:34" ht="13.5" customHeight="1" x14ac:dyDescent="0.15">
      <c r="AF24418" s="2"/>
      <c r="AG24418" s="2"/>
      <c r="AH24418" s="2"/>
    </row>
    <row r="24419" spans="32:34" ht="13.5" customHeight="1" x14ac:dyDescent="0.15">
      <c r="AF24419" s="2"/>
      <c r="AG24419" s="2"/>
      <c r="AH24419" s="2"/>
    </row>
    <row r="24420" spans="32:34" ht="13.5" customHeight="1" x14ac:dyDescent="0.15">
      <c r="AF24420" s="2"/>
      <c r="AG24420" s="2"/>
      <c r="AH24420" s="2"/>
    </row>
    <row r="24421" spans="32:34" ht="13.5" customHeight="1" x14ac:dyDescent="0.15">
      <c r="AF24421" s="2"/>
      <c r="AG24421" s="2"/>
      <c r="AH24421" s="2"/>
    </row>
    <row r="24422" spans="32:34" ht="13.5" customHeight="1" x14ac:dyDescent="0.15">
      <c r="AF24422" s="2"/>
      <c r="AG24422" s="2"/>
      <c r="AH24422" s="2"/>
    </row>
    <row r="24423" spans="32:34" ht="13.5" customHeight="1" x14ac:dyDescent="0.15">
      <c r="AF24423" s="2"/>
      <c r="AG24423" s="2"/>
      <c r="AH24423" s="2"/>
    </row>
    <row r="24424" spans="32:34" ht="13.5" customHeight="1" x14ac:dyDescent="0.15">
      <c r="AF24424" s="2"/>
      <c r="AG24424" s="2"/>
      <c r="AH24424" s="2"/>
    </row>
    <row r="24425" spans="32:34" ht="13.5" customHeight="1" x14ac:dyDescent="0.15">
      <c r="AF24425" s="2"/>
      <c r="AG24425" s="2"/>
      <c r="AH24425" s="2"/>
    </row>
    <row r="24426" spans="32:34" ht="13.5" customHeight="1" x14ac:dyDescent="0.15">
      <c r="AF24426" s="2"/>
      <c r="AG24426" s="2"/>
      <c r="AH24426" s="2"/>
    </row>
    <row r="24427" spans="32:34" ht="13.5" customHeight="1" x14ac:dyDescent="0.15">
      <c r="AF24427" s="2"/>
      <c r="AG24427" s="2"/>
      <c r="AH24427" s="2"/>
    </row>
    <row r="24428" spans="32:34" ht="13.5" customHeight="1" x14ac:dyDescent="0.15">
      <c r="AF24428" s="2"/>
      <c r="AG24428" s="2"/>
      <c r="AH24428" s="2"/>
    </row>
    <row r="24429" spans="32:34" ht="13.5" customHeight="1" x14ac:dyDescent="0.15">
      <c r="AF24429" s="2"/>
      <c r="AG24429" s="2"/>
      <c r="AH24429" s="2"/>
    </row>
    <row r="24430" spans="32:34" ht="13.5" customHeight="1" x14ac:dyDescent="0.15">
      <c r="AF24430" s="2"/>
      <c r="AG24430" s="2"/>
      <c r="AH24430" s="2"/>
    </row>
    <row r="24431" spans="32:34" ht="13.5" customHeight="1" x14ac:dyDescent="0.15">
      <c r="AF24431" s="2"/>
      <c r="AG24431" s="2"/>
      <c r="AH24431" s="2"/>
    </row>
    <row r="24432" spans="32:34" ht="13.5" customHeight="1" x14ac:dyDescent="0.15">
      <c r="AF24432" s="2"/>
      <c r="AG24432" s="2"/>
      <c r="AH24432" s="2"/>
    </row>
    <row r="24433" spans="32:34" ht="13.5" customHeight="1" x14ac:dyDescent="0.15">
      <c r="AF24433" s="2"/>
      <c r="AG24433" s="2"/>
      <c r="AH24433" s="2"/>
    </row>
    <row r="24434" spans="32:34" ht="13.5" customHeight="1" x14ac:dyDescent="0.15">
      <c r="AF24434" s="2"/>
      <c r="AG24434" s="2"/>
      <c r="AH24434" s="2"/>
    </row>
    <row r="24435" spans="32:34" ht="13.5" customHeight="1" x14ac:dyDescent="0.15">
      <c r="AF24435" s="2"/>
      <c r="AG24435" s="2"/>
      <c r="AH24435" s="2"/>
    </row>
    <row r="24436" spans="32:34" ht="13.5" customHeight="1" x14ac:dyDescent="0.15">
      <c r="AF24436" s="2"/>
      <c r="AG24436" s="2"/>
      <c r="AH24436" s="2"/>
    </row>
    <row r="24437" spans="32:34" ht="13.5" customHeight="1" x14ac:dyDescent="0.15">
      <c r="AF24437" s="2"/>
      <c r="AG24437" s="2"/>
      <c r="AH24437" s="2"/>
    </row>
    <row r="24438" spans="32:34" ht="13.5" customHeight="1" x14ac:dyDescent="0.15">
      <c r="AF24438" s="2"/>
      <c r="AG24438" s="2"/>
      <c r="AH24438" s="2"/>
    </row>
    <row r="24439" spans="32:34" ht="13.5" customHeight="1" x14ac:dyDescent="0.15">
      <c r="AF24439" s="2"/>
      <c r="AG24439" s="2"/>
      <c r="AH24439" s="2"/>
    </row>
    <row r="24440" spans="32:34" ht="13.5" customHeight="1" x14ac:dyDescent="0.15">
      <c r="AF24440" s="2"/>
      <c r="AG24440" s="2"/>
      <c r="AH24440" s="2"/>
    </row>
    <row r="24441" spans="32:34" ht="13.5" customHeight="1" x14ac:dyDescent="0.15">
      <c r="AF24441" s="2"/>
      <c r="AG24441" s="2"/>
      <c r="AH24441" s="2"/>
    </row>
    <row r="24442" spans="32:34" ht="13.5" customHeight="1" x14ac:dyDescent="0.15">
      <c r="AF24442" s="2"/>
      <c r="AG24442" s="2"/>
      <c r="AH24442" s="2"/>
    </row>
    <row r="24443" spans="32:34" ht="13.5" customHeight="1" x14ac:dyDescent="0.15">
      <c r="AF24443" s="2"/>
      <c r="AG24443" s="2"/>
      <c r="AH24443" s="2"/>
    </row>
    <row r="24444" spans="32:34" ht="13.5" customHeight="1" x14ac:dyDescent="0.15">
      <c r="AF24444" s="2"/>
      <c r="AG24444" s="2"/>
      <c r="AH24444" s="2"/>
    </row>
    <row r="24445" spans="32:34" ht="13.5" customHeight="1" x14ac:dyDescent="0.15">
      <c r="AF24445" s="2"/>
      <c r="AG24445" s="2"/>
      <c r="AH24445" s="2"/>
    </row>
    <row r="24446" spans="32:34" ht="13.5" customHeight="1" x14ac:dyDescent="0.15">
      <c r="AF24446" s="2"/>
      <c r="AG24446" s="2"/>
      <c r="AH24446" s="2"/>
    </row>
    <row r="24447" spans="32:34" ht="13.5" customHeight="1" x14ac:dyDescent="0.15">
      <c r="AF24447" s="2"/>
      <c r="AG24447" s="2"/>
      <c r="AH24447" s="2"/>
    </row>
    <row r="24448" spans="32:34" ht="13.5" customHeight="1" x14ac:dyDescent="0.15">
      <c r="AF24448" s="2"/>
      <c r="AG24448" s="2"/>
      <c r="AH24448" s="2"/>
    </row>
    <row r="24449" spans="32:34" ht="13.5" customHeight="1" x14ac:dyDescent="0.15">
      <c r="AF24449" s="2"/>
      <c r="AG24449" s="2"/>
      <c r="AH24449" s="2"/>
    </row>
    <row r="24450" spans="32:34" ht="13.5" customHeight="1" x14ac:dyDescent="0.15">
      <c r="AF24450" s="2"/>
      <c r="AG24450" s="2"/>
      <c r="AH24450" s="2"/>
    </row>
    <row r="24451" spans="32:34" ht="13.5" customHeight="1" x14ac:dyDescent="0.15">
      <c r="AF24451" s="2"/>
      <c r="AG24451" s="2"/>
      <c r="AH24451" s="2"/>
    </row>
    <row r="24452" spans="32:34" ht="13.5" customHeight="1" x14ac:dyDescent="0.15">
      <c r="AF24452" s="2"/>
      <c r="AG24452" s="2"/>
      <c r="AH24452" s="2"/>
    </row>
    <row r="24453" spans="32:34" ht="13.5" customHeight="1" x14ac:dyDescent="0.15">
      <c r="AF24453" s="2"/>
      <c r="AG24453" s="2"/>
      <c r="AH24453" s="2"/>
    </row>
    <row r="24454" spans="32:34" ht="13.5" customHeight="1" x14ac:dyDescent="0.15">
      <c r="AF24454" s="2"/>
      <c r="AG24454" s="2"/>
      <c r="AH24454" s="2"/>
    </row>
    <row r="24455" spans="32:34" ht="13.5" customHeight="1" x14ac:dyDescent="0.15">
      <c r="AF24455" s="2"/>
      <c r="AG24455" s="2"/>
      <c r="AH24455" s="2"/>
    </row>
    <row r="24456" spans="32:34" ht="13.5" customHeight="1" x14ac:dyDescent="0.15">
      <c r="AF24456" s="2"/>
      <c r="AG24456" s="2"/>
      <c r="AH24456" s="2"/>
    </row>
    <row r="24457" spans="32:34" ht="13.5" customHeight="1" x14ac:dyDescent="0.15">
      <c r="AF24457" s="2"/>
      <c r="AG24457" s="2"/>
      <c r="AH24457" s="2"/>
    </row>
    <row r="24458" spans="32:34" ht="13.5" customHeight="1" x14ac:dyDescent="0.15">
      <c r="AF24458" s="2"/>
      <c r="AG24458" s="2"/>
      <c r="AH24458" s="2"/>
    </row>
    <row r="24459" spans="32:34" ht="13.5" customHeight="1" x14ac:dyDescent="0.15">
      <c r="AF24459" s="2"/>
      <c r="AG24459" s="2"/>
      <c r="AH24459" s="2"/>
    </row>
    <row r="24460" spans="32:34" ht="13.5" customHeight="1" x14ac:dyDescent="0.15">
      <c r="AF24460" s="2"/>
      <c r="AG24460" s="2"/>
      <c r="AH24460" s="2"/>
    </row>
    <row r="24461" spans="32:34" ht="13.5" customHeight="1" x14ac:dyDescent="0.15">
      <c r="AF24461" s="2"/>
      <c r="AG24461" s="2"/>
      <c r="AH24461" s="2"/>
    </row>
    <row r="24462" spans="32:34" ht="13.5" customHeight="1" x14ac:dyDescent="0.15">
      <c r="AF24462" s="2"/>
      <c r="AG24462" s="2"/>
      <c r="AH24462" s="2"/>
    </row>
    <row r="24463" spans="32:34" ht="13.5" customHeight="1" x14ac:dyDescent="0.15">
      <c r="AF24463" s="2"/>
      <c r="AG24463" s="2"/>
      <c r="AH24463" s="2"/>
    </row>
    <row r="24464" spans="32:34" ht="13.5" customHeight="1" x14ac:dyDescent="0.15">
      <c r="AF24464" s="2"/>
      <c r="AG24464" s="2"/>
      <c r="AH24464" s="2"/>
    </row>
    <row r="24465" spans="32:34" ht="13.5" customHeight="1" x14ac:dyDescent="0.15">
      <c r="AF24465" s="2"/>
      <c r="AG24465" s="2"/>
      <c r="AH24465" s="2"/>
    </row>
    <row r="24466" spans="32:34" ht="13.5" customHeight="1" x14ac:dyDescent="0.15">
      <c r="AF24466" s="2"/>
      <c r="AG24466" s="2"/>
      <c r="AH24466" s="2"/>
    </row>
    <row r="24467" spans="32:34" ht="13.5" customHeight="1" x14ac:dyDescent="0.15">
      <c r="AF24467" s="2"/>
      <c r="AG24467" s="2"/>
      <c r="AH24467" s="2"/>
    </row>
    <row r="24468" spans="32:34" ht="13.5" customHeight="1" x14ac:dyDescent="0.15">
      <c r="AF24468" s="2"/>
      <c r="AG24468" s="2"/>
      <c r="AH24468" s="2"/>
    </row>
    <row r="24469" spans="32:34" ht="13.5" customHeight="1" x14ac:dyDescent="0.15">
      <c r="AF24469" s="2"/>
      <c r="AG24469" s="2"/>
      <c r="AH24469" s="2"/>
    </row>
    <row r="24470" spans="32:34" ht="13.5" customHeight="1" x14ac:dyDescent="0.15">
      <c r="AF24470" s="2"/>
      <c r="AG24470" s="2"/>
      <c r="AH24470" s="2"/>
    </row>
    <row r="24471" spans="32:34" ht="13.5" customHeight="1" x14ac:dyDescent="0.15">
      <c r="AF24471" s="2"/>
      <c r="AG24471" s="2"/>
      <c r="AH24471" s="2"/>
    </row>
    <row r="24472" spans="32:34" ht="13.5" customHeight="1" x14ac:dyDescent="0.15">
      <c r="AF24472" s="2"/>
      <c r="AG24472" s="2"/>
      <c r="AH24472" s="2"/>
    </row>
    <row r="24473" spans="32:34" ht="13.5" customHeight="1" x14ac:dyDescent="0.15">
      <c r="AF24473" s="2"/>
      <c r="AG24473" s="2"/>
      <c r="AH24473" s="2"/>
    </row>
    <row r="24474" spans="32:34" ht="13.5" customHeight="1" x14ac:dyDescent="0.15">
      <c r="AF24474" s="2"/>
      <c r="AG24474" s="2"/>
      <c r="AH24474" s="2"/>
    </row>
    <row r="24475" spans="32:34" ht="13.5" customHeight="1" x14ac:dyDescent="0.15">
      <c r="AF24475" s="2"/>
      <c r="AG24475" s="2"/>
      <c r="AH24475" s="2"/>
    </row>
    <row r="24476" spans="32:34" ht="13.5" customHeight="1" x14ac:dyDescent="0.15">
      <c r="AF24476" s="2"/>
      <c r="AG24476" s="2"/>
      <c r="AH24476" s="2"/>
    </row>
    <row r="24477" spans="32:34" ht="13.5" customHeight="1" x14ac:dyDescent="0.15">
      <c r="AF24477" s="2"/>
      <c r="AG24477" s="2"/>
      <c r="AH24477" s="2"/>
    </row>
    <row r="24478" spans="32:34" ht="13.5" customHeight="1" x14ac:dyDescent="0.15">
      <c r="AF24478" s="2"/>
      <c r="AG24478" s="2"/>
      <c r="AH24478" s="2"/>
    </row>
    <row r="24479" spans="32:34" ht="13.5" customHeight="1" x14ac:dyDescent="0.15">
      <c r="AF24479" s="2"/>
      <c r="AG24479" s="2"/>
      <c r="AH24479" s="2"/>
    </row>
    <row r="24480" spans="32:34" ht="13.5" customHeight="1" x14ac:dyDescent="0.15">
      <c r="AF24480" s="2"/>
      <c r="AG24480" s="2"/>
      <c r="AH24480" s="2"/>
    </row>
    <row r="24481" spans="32:34" ht="13.5" customHeight="1" x14ac:dyDescent="0.15">
      <c r="AF24481" s="2"/>
      <c r="AG24481" s="2"/>
      <c r="AH24481" s="2"/>
    </row>
    <row r="24482" spans="32:34" ht="13.5" customHeight="1" x14ac:dyDescent="0.15">
      <c r="AF24482" s="2"/>
      <c r="AG24482" s="2"/>
      <c r="AH24482" s="2"/>
    </row>
    <row r="24483" spans="32:34" ht="13.5" customHeight="1" x14ac:dyDescent="0.15">
      <c r="AF24483" s="2"/>
      <c r="AG24483" s="2"/>
      <c r="AH24483" s="2"/>
    </row>
    <row r="24484" spans="32:34" ht="13.5" customHeight="1" x14ac:dyDescent="0.15">
      <c r="AF24484" s="2"/>
      <c r="AG24484" s="2"/>
      <c r="AH24484" s="2"/>
    </row>
    <row r="24485" spans="32:34" ht="13.5" customHeight="1" x14ac:dyDescent="0.15">
      <c r="AF24485" s="2"/>
      <c r="AG24485" s="2"/>
      <c r="AH24485" s="2"/>
    </row>
    <row r="24486" spans="32:34" ht="13.5" customHeight="1" x14ac:dyDescent="0.15">
      <c r="AF24486" s="2"/>
      <c r="AG24486" s="2"/>
      <c r="AH24486" s="2"/>
    </row>
    <row r="24487" spans="32:34" ht="13.5" customHeight="1" x14ac:dyDescent="0.15">
      <c r="AF24487" s="2"/>
      <c r="AG24487" s="2"/>
      <c r="AH24487" s="2"/>
    </row>
    <row r="24488" spans="32:34" ht="13.5" customHeight="1" x14ac:dyDescent="0.15">
      <c r="AF24488" s="2"/>
      <c r="AG24488" s="2"/>
      <c r="AH24488" s="2"/>
    </row>
    <row r="24489" spans="32:34" ht="13.5" customHeight="1" x14ac:dyDescent="0.15">
      <c r="AF24489" s="2"/>
      <c r="AG24489" s="2"/>
      <c r="AH24489" s="2"/>
    </row>
    <row r="24490" spans="32:34" ht="13.5" customHeight="1" x14ac:dyDescent="0.15">
      <c r="AF24490" s="2"/>
      <c r="AG24490" s="2"/>
      <c r="AH24490" s="2"/>
    </row>
    <row r="24491" spans="32:34" ht="13.5" customHeight="1" x14ac:dyDescent="0.15">
      <c r="AF24491" s="2"/>
      <c r="AG24491" s="2"/>
      <c r="AH24491" s="2"/>
    </row>
    <row r="24492" spans="32:34" ht="13.5" customHeight="1" x14ac:dyDescent="0.15">
      <c r="AF24492" s="2"/>
      <c r="AG24492" s="2"/>
      <c r="AH24492" s="2"/>
    </row>
    <row r="24493" spans="32:34" ht="13.5" customHeight="1" x14ac:dyDescent="0.15">
      <c r="AF24493" s="2"/>
      <c r="AG24493" s="2"/>
      <c r="AH24493" s="2"/>
    </row>
    <row r="24494" spans="32:34" ht="13.5" customHeight="1" x14ac:dyDescent="0.15">
      <c r="AF24494" s="2"/>
      <c r="AG24494" s="2"/>
      <c r="AH24494" s="2"/>
    </row>
    <row r="24495" spans="32:34" ht="13.5" customHeight="1" x14ac:dyDescent="0.15">
      <c r="AF24495" s="2"/>
      <c r="AG24495" s="2"/>
      <c r="AH24495" s="2"/>
    </row>
    <row r="24496" spans="32:34" ht="13.5" customHeight="1" x14ac:dyDescent="0.15">
      <c r="AF24496" s="2"/>
      <c r="AG24496" s="2"/>
      <c r="AH24496" s="2"/>
    </row>
    <row r="24497" spans="32:34" ht="13.5" customHeight="1" x14ac:dyDescent="0.15">
      <c r="AF24497" s="2"/>
      <c r="AG24497" s="2"/>
      <c r="AH24497" s="2"/>
    </row>
    <row r="24498" spans="32:34" ht="13.5" customHeight="1" x14ac:dyDescent="0.15">
      <c r="AF24498" s="2"/>
      <c r="AG24498" s="2"/>
      <c r="AH24498" s="2"/>
    </row>
    <row r="24499" spans="32:34" ht="13.5" customHeight="1" x14ac:dyDescent="0.15">
      <c r="AF24499" s="2"/>
      <c r="AG24499" s="2"/>
      <c r="AH24499" s="2"/>
    </row>
    <row r="24500" spans="32:34" ht="13.5" customHeight="1" x14ac:dyDescent="0.15">
      <c r="AF24500" s="2"/>
      <c r="AG24500" s="2"/>
      <c r="AH24500" s="2"/>
    </row>
    <row r="24501" spans="32:34" ht="13.5" customHeight="1" x14ac:dyDescent="0.15">
      <c r="AF24501" s="2"/>
      <c r="AG24501" s="2"/>
      <c r="AH24501" s="2"/>
    </row>
    <row r="24502" spans="32:34" ht="13.5" customHeight="1" x14ac:dyDescent="0.15">
      <c r="AF24502" s="2"/>
      <c r="AG24502" s="2"/>
      <c r="AH24502" s="2"/>
    </row>
    <row r="24503" spans="32:34" ht="13.5" customHeight="1" x14ac:dyDescent="0.15">
      <c r="AF24503" s="2"/>
      <c r="AG24503" s="2"/>
      <c r="AH24503" s="2"/>
    </row>
    <row r="24504" spans="32:34" ht="13.5" customHeight="1" x14ac:dyDescent="0.15">
      <c r="AF24504" s="2"/>
      <c r="AG24504" s="2"/>
      <c r="AH24504" s="2"/>
    </row>
    <row r="24505" spans="32:34" ht="13.5" customHeight="1" x14ac:dyDescent="0.15">
      <c r="AF24505" s="2"/>
      <c r="AG24505" s="2"/>
      <c r="AH24505" s="2"/>
    </row>
    <row r="24506" spans="32:34" ht="13.5" customHeight="1" x14ac:dyDescent="0.15">
      <c r="AF24506" s="2"/>
      <c r="AG24506" s="2"/>
      <c r="AH24506" s="2"/>
    </row>
    <row r="24507" spans="32:34" ht="13.5" customHeight="1" x14ac:dyDescent="0.15">
      <c r="AF24507" s="2"/>
      <c r="AG24507" s="2"/>
      <c r="AH24507" s="2"/>
    </row>
    <row r="24508" spans="32:34" ht="13.5" customHeight="1" x14ac:dyDescent="0.15">
      <c r="AF24508" s="2"/>
      <c r="AG24508" s="2"/>
      <c r="AH24508" s="2"/>
    </row>
    <row r="24509" spans="32:34" ht="13.5" customHeight="1" x14ac:dyDescent="0.15">
      <c r="AF24509" s="2"/>
      <c r="AG24509" s="2"/>
      <c r="AH24509" s="2"/>
    </row>
    <row r="24510" spans="32:34" ht="13.5" customHeight="1" x14ac:dyDescent="0.15">
      <c r="AF24510" s="2"/>
      <c r="AG24510" s="2"/>
      <c r="AH24510" s="2"/>
    </row>
    <row r="24511" spans="32:34" ht="13.5" customHeight="1" x14ac:dyDescent="0.15">
      <c r="AF24511" s="2"/>
      <c r="AG24511" s="2"/>
      <c r="AH24511" s="2"/>
    </row>
    <row r="24512" spans="32:34" ht="13.5" customHeight="1" x14ac:dyDescent="0.15">
      <c r="AF24512" s="2"/>
      <c r="AG24512" s="2"/>
      <c r="AH24512" s="2"/>
    </row>
    <row r="24513" spans="32:34" ht="13.5" customHeight="1" x14ac:dyDescent="0.15">
      <c r="AF24513" s="2"/>
      <c r="AG24513" s="2"/>
      <c r="AH24513" s="2"/>
    </row>
    <row r="24514" spans="32:34" ht="13.5" customHeight="1" x14ac:dyDescent="0.15">
      <c r="AF24514" s="2"/>
      <c r="AG24514" s="2"/>
      <c r="AH24514" s="2"/>
    </row>
    <row r="24515" spans="32:34" ht="13.5" customHeight="1" x14ac:dyDescent="0.15">
      <c r="AF24515" s="2"/>
      <c r="AG24515" s="2"/>
      <c r="AH24515" s="2"/>
    </row>
    <row r="24516" spans="32:34" ht="13.5" customHeight="1" x14ac:dyDescent="0.15">
      <c r="AF24516" s="2"/>
      <c r="AG24516" s="2"/>
      <c r="AH24516" s="2"/>
    </row>
    <row r="24517" spans="32:34" ht="13.5" customHeight="1" x14ac:dyDescent="0.15">
      <c r="AF24517" s="2"/>
      <c r="AG24517" s="2"/>
      <c r="AH24517" s="2"/>
    </row>
    <row r="24518" spans="32:34" ht="13.5" customHeight="1" x14ac:dyDescent="0.15">
      <c r="AF24518" s="2"/>
      <c r="AG24518" s="2"/>
      <c r="AH24518" s="2"/>
    </row>
    <row r="24519" spans="32:34" ht="13.5" customHeight="1" x14ac:dyDescent="0.15">
      <c r="AF24519" s="2"/>
      <c r="AG24519" s="2"/>
      <c r="AH24519" s="2"/>
    </row>
    <row r="24520" spans="32:34" ht="13.5" customHeight="1" x14ac:dyDescent="0.15">
      <c r="AF24520" s="2"/>
      <c r="AG24520" s="2"/>
      <c r="AH24520" s="2"/>
    </row>
    <row r="24521" spans="32:34" ht="13.5" customHeight="1" x14ac:dyDescent="0.15">
      <c r="AF24521" s="2"/>
      <c r="AG24521" s="2"/>
      <c r="AH24521" s="2"/>
    </row>
    <row r="24522" spans="32:34" ht="13.5" customHeight="1" x14ac:dyDescent="0.15">
      <c r="AF24522" s="2"/>
      <c r="AG24522" s="2"/>
      <c r="AH24522" s="2"/>
    </row>
    <row r="24523" spans="32:34" ht="13.5" customHeight="1" x14ac:dyDescent="0.15">
      <c r="AF24523" s="2"/>
      <c r="AG24523" s="2"/>
      <c r="AH24523" s="2"/>
    </row>
    <row r="24524" spans="32:34" ht="13.5" customHeight="1" x14ac:dyDescent="0.15">
      <c r="AF24524" s="2"/>
      <c r="AG24524" s="2"/>
      <c r="AH24524" s="2"/>
    </row>
    <row r="24525" spans="32:34" ht="13.5" customHeight="1" x14ac:dyDescent="0.15">
      <c r="AF24525" s="2"/>
      <c r="AG24525" s="2"/>
      <c r="AH24525" s="2"/>
    </row>
    <row r="24526" spans="32:34" ht="13.5" customHeight="1" x14ac:dyDescent="0.15">
      <c r="AF24526" s="2"/>
      <c r="AG24526" s="2"/>
      <c r="AH24526" s="2"/>
    </row>
    <row r="24527" spans="32:34" ht="13.5" customHeight="1" x14ac:dyDescent="0.15">
      <c r="AF24527" s="2"/>
      <c r="AG24527" s="2"/>
      <c r="AH24527" s="2"/>
    </row>
    <row r="24528" spans="32:34" ht="13.5" customHeight="1" x14ac:dyDescent="0.15">
      <c r="AF24528" s="2"/>
      <c r="AG24528" s="2"/>
      <c r="AH24528" s="2"/>
    </row>
    <row r="24529" spans="32:34" ht="13.5" customHeight="1" x14ac:dyDescent="0.15">
      <c r="AF24529" s="2"/>
      <c r="AG24529" s="2"/>
      <c r="AH24529" s="2"/>
    </row>
    <row r="24530" spans="32:34" ht="13.5" customHeight="1" x14ac:dyDescent="0.15">
      <c r="AF24530" s="2"/>
      <c r="AG24530" s="2"/>
      <c r="AH24530" s="2"/>
    </row>
    <row r="24531" spans="32:34" ht="13.5" customHeight="1" x14ac:dyDescent="0.15">
      <c r="AF24531" s="2"/>
      <c r="AG24531" s="2"/>
      <c r="AH24531" s="2"/>
    </row>
    <row r="24532" spans="32:34" ht="13.5" customHeight="1" x14ac:dyDescent="0.15">
      <c r="AF24532" s="2"/>
      <c r="AG24532" s="2"/>
      <c r="AH24532" s="2"/>
    </row>
    <row r="24533" spans="32:34" ht="13.5" customHeight="1" x14ac:dyDescent="0.15">
      <c r="AF24533" s="2"/>
      <c r="AG24533" s="2"/>
      <c r="AH24533" s="2"/>
    </row>
    <row r="24534" spans="32:34" ht="13.5" customHeight="1" x14ac:dyDescent="0.15">
      <c r="AF24534" s="2"/>
      <c r="AG24534" s="2"/>
      <c r="AH24534" s="2"/>
    </row>
    <row r="24535" spans="32:34" ht="13.5" customHeight="1" x14ac:dyDescent="0.15">
      <c r="AF24535" s="2"/>
      <c r="AG24535" s="2"/>
      <c r="AH24535" s="2"/>
    </row>
    <row r="24536" spans="32:34" ht="13.5" customHeight="1" x14ac:dyDescent="0.15">
      <c r="AF24536" s="2"/>
      <c r="AG24536" s="2"/>
      <c r="AH24536" s="2"/>
    </row>
    <row r="24537" spans="32:34" ht="13.5" customHeight="1" x14ac:dyDescent="0.15">
      <c r="AF24537" s="2"/>
      <c r="AG24537" s="2"/>
      <c r="AH24537" s="2"/>
    </row>
    <row r="24538" spans="32:34" ht="13.5" customHeight="1" x14ac:dyDescent="0.15">
      <c r="AF24538" s="2"/>
      <c r="AG24538" s="2"/>
      <c r="AH24538" s="2"/>
    </row>
    <row r="24539" spans="32:34" ht="13.5" customHeight="1" x14ac:dyDescent="0.15">
      <c r="AF24539" s="2"/>
      <c r="AG24539" s="2"/>
      <c r="AH24539" s="2"/>
    </row>
    <row r="24540" spans="32:34" ht="13.5" customHeight="1" x14ac:dyDescent="0.15">
      <c r="AF24540" s="2"/>
      <c r="AG24540" s="2"/>
      <c r="AH24540" s="2"/>
    </row>
    <row r="24541" spans="32:34" ht="13.5" customHeight="1" x14ac:dyDescent="0.15">
      <c r="AF24541" s="2"/>
      <c r="AG24541" s="2"/>
      <c r="AH24541" s="2"/>
    </row>
    <row r="24542" spans="32:34" ht="13.5" customHeight="1" x14ac:dyDescent="0.15">
      <c r="AF24542" s="2"/>
      <c r="AG24542" s="2"/>
      <c r="AH24542" s="2"/>
    </row>
    <row r="24543" spans="32:34" ht="13.5" customHeight="1" x14ac:dyDescent="0.15">
      <c r="AF24543" s="2"/>
      <c r="AG24543" s="2"/>
      <c r="AH24543" s="2"/>
    </row>
    <row r="24544" spans="32:34" ht="13.5" customHeight="1" x14ac:dyDescent="0.15">
      <c r="AF24544" s="2"/>
      <c r="AG24544" s="2"/>
      <c r="AH24544" s="2"/>
    </row>
    <row r="24545" spans="32:34" ht="13.5" customHeight="1" x14ac:dyDescent="0.15">
      <c r="AF24545" s="2"/>
      <c r="AG24545" s="2"/>
      <c r="AH24545" s="2"/>
    </row>
    <row r="24546" spans="32:34" ht="13.5" customHeight="1" x14ac:dyDescent="0.15">
      <c r="AF24546" s="2"/>
      <c r="AG24546" s="2"/>
      <c r="AH24546" s="2"/>
    </row>
    <row r="24547" spans="32:34" ht="13.5" customHeight="1" x14ac:dyDescent="0.15">
      <c r="AF24547" s="2"/>
      <c r="AG24547" s="2"/>
      <c r="AH24547" s="2"/>
    </row>
    <row r="24548" spans="32:34" ht="13.5" customHeight="1" x14ac:dyDescent="0.15">
      <c r="AF24548" s="2"/>
      <c r="AG24548" s="2"/>
      <c r="AH24548" s="2"/>
    </row>
    <row r="24549" spans="32:34" ht="13.5" customHeight="1" x14ac:dyDescent="0.15">
      <c r="AF24549" s="2"/>
      <c r="AG24549" s="2"/>
      <c r="AH24549" s="2"/>
    </row>
    <row r="24550" spans="32:34" ht="13.5" customHeight="1" x14ac:dyDescent="0.15">
      <c r="AF24550" s="2"/>
      <c r="AG24550" s="2"/>
      <c r="AH24550" s="2"/>
    </row>
    <row r="24551" spans="32:34" ht="13.5" customHeight="1" x14ac:dyDescent="0.15">
      <c r="AF24551" s="2"/>
      <c r="AG24551" s="2"/>
      <c r="AH24551" s="2"/>
    </row>
    <row r="24552" spans="32:34" ht="13.5" customHeight="1" x14ac:dyDescent="0.15">
      <c r="AF24552" s="2"/>
      <c r="AG24552" s="2"/>
      <c r="AH24552" s="2"/>
    </row>
    <row r="24553" spans="32:34" ht="13.5" customHeight="1" x14ac:dyDescent="0.15">
      <c r="AF24553" s="2"/>
      <c r="AG24553" s="2"/>
      <c r="AH24553" s="2"/>
    </row>
    <row r="24554" spans="32:34" ht="13.5" customHeight="1" x14ac:dyDescent="0.15">
      <c r="AF24554" s="2"/>
      <c r="AG24554" s="2"/>
      <c r="AH24554" s="2"/>
    </row>
    <row r="24555" spans="32:34" ht="13.5" customHeight="1" x14ac:dyDescent="0.15">
      <c r="AF24555" s="2"/>
      <c r="AG24555" s="2"/>
      <c r="AH24555" s="2"/>
    </row>
    <row r="24556" spans="32:34" ht="13.5" customHeight="1" x14ac:dyDescent="0.15">
      <c r="AF24556" s="2"/>
      <c r="AG24556" s="2"/>
      <c r="AH24556" s="2"/>
    </row>
    <row r="24557" spans="32:34" ht="13.5" customHeight="1" x14ac:dyDescent="0.15">
      <c r="AF24557" s="2"/>
      <c r="AG24557" s="2"/>
      <c r="AH24557" s="2"/>
    </row>
    <row r="24558" spans="32:34" ht="13.5" customHeight="1" x14ac:dyDescent="0.15">
      <c r="AF24558" s="2"/>
      <c r="AG24558" s="2"/>
      <c r="AH24558" s="2"/>
    </row>
    <row r="24559" spans="32:34" ht="13.5" customHeight="1" x14ac:dyDescent="0.15">
      <c r="AF24559" s="2"/>
      <c r="AG24559" s="2"/>
      <c r="AH24559" s="2"/>
    </row>
    <row r="24560" spans="32:34" ht="13.5" customHeight="1" x14ac:dyDescent="0.15">
      <c r="AF24560" s="2"/>
      <c r="AG24560" s="2"/>
      <c r="AH24560" s="2"/>
    </row>
    <row r="24561" spans="32:34" ht="13.5" customHeight="1" x14ac:dyDescent="0.15">
      <c r="AF24561" s="2"/>
      <c r="AG24561" s="2"/>
      <c r="AH24561" s="2"/>
    </row>
    <row r="24562" spans="32:34" ht="13.5" customHeight="1" x14ac:dyDescent="0.15">
      <c r="AF24562" s="2"/>
      <c r="AG24562" s="2"/>
      <c r="AH24562" s="2"/>
    </row>
    <row r="24563" spans="32:34" ht="13.5" customHeight="1" x14ac:dyDescent="0.15">
      <c r="AF24563" s="2"/>
      <c r="AG24563" s="2"/>
      <c r="AH24563" s="2"/>
    </row>
    <row r="24564" spans="32:34" ht="13.5" customHeight="1" x14ac:dyDescent="0.15">
      <c r="AF24564" s="2"/>
      <c r="AG24564" s="2"/>
      <c r="AH24564" s="2"/>
    </row>
    <row r="24565" spans="32:34" ht="13.5" customHeight="1" x14ac:dyDescent="0.15">
      <c r="AF24565" s="2"/>
      <c r="AG24565" s="2"/>
      <c r="AH24565" s="2"/>
    </row>
    <row r="24566" spans="32:34" ht="13.5" customHeight="1" x14ac:dyDescent="0.15">
      <c r="AF24566" s="2"/>
      <c r="AG24566" s="2"/>
      <c r="AH24566" s="2"/>
    </row>
    <row r="24567" spans="32:34" ht="13.5" customHeight="1" x14ac:dyDescent="0.15">
      <c r="AF24567" s="2"/>
      <c r="AG24567" s="2"/>
      <c r="AH24567" s="2"/>
    </row>
    <row r="24568" spans="32:34" ht="13.5" customHeight="1" x14ac:dyDescent="0.15">
      <c r="AF24568" s="2"/>
      <c r="AG24568" s="2"/>
      <c r="AH24568" s="2"/>
    </row>
    <row r="24569" spans="32:34" ht="13.5" customHeight="1" x14ac:dyDescent="0.15">
      <c r="AF24569" s="2"/>
      <c r="AG24569" s="2"/>
      <c r="AH24569" s="2"/>
    </row>
    <row r="24570" spans="32:34" ht="13.5" customHeight="1" x14ac:dyDescent="0.15">
      <c r="AF24570" s="2"/>
      <c r="AG24570" s="2"/>
      <c r="AH24570" s="2"/>
    </row>
    <row r="24571" spans="32:34" ht="13.5" customHeight="1" x14ac:dyDescent="0.15">
      <c r="AF24571" s="2"/>
      <c r="AG24571" s="2"/>
      <c r="AH24571" s="2"/>
    </row>
    <row r="24572" spans="32:34" ht="13.5" customHeight="1" x14ac:dyDescent="0.15">
      <c r="AF24572" s="2"/>
      <c r="AG24572" s="2"/>
      <c r="AH24572" s="2"/>
    </row>
    <row r="24573" spans="32:34" ht="13.5" customHeight="1" x14ac:dyDescent="0.15">
      <c r="AF24573" s="2"/>
      <c r="AG24573" s="2"/>
      <c r="AH24573" s="2"/>
    </row>
    <row r="24574" spans="32:34" ht="13.5" customHeight="1" x14ac:dyDescent="0.15">
      <c r="AF24574" s="2"/>
      <c r="AG24574" s="2"/>
      <c r="AH24574" s="2"/>
    </row>
    <row r="24575" spans="32:34" ht="13.5" customHeight="1" x14ac:dyDescent="0.15">
      <c r="AF24575" s="2"/>
      <c r="AG24575" s="2"/>
      <c r="AH24575" s="2"/>
    </row>
    <row r="24576" spans="32:34" ht="13.5" customHeight="1" x14ac:dyDescent="0.15">
      <c r="AF24576" s="2"/>
      <c r="AG24576" s="2"/>
      <c r="AH24576" s="2"/>
    </row>
    <row r="24577" spans="32:34" ht="13.5" customHeight="1" x14ac:dyDescent="0.15">
      <c r="AF24577" s="2"/>
      <c r="AG24577" s="2"/>
      <c r="AH24577" s="2"/>
    </row>
    <row r="24578" spans="32:34" ht="13.5" customHeight="1" x14ac:dyDescent="0.15">
      <c r="AF24578" s="2"/>
      <c r="AG24578" s="2"/>
      <c r="AH24578" s="2"/>
    </row>
    <row r="24579" spans="32:34" ht="13.5" customHeight="1" x14ac:dyDescent="0.15">
      <c r="AF24579" s="2"/>
      <c r="AG24579" s="2"/>
      <c r="AH24579" s="2"/>
    </row>
    <row r="24580" spans="32:34" ht="13.5" customHeight="1" x14ac:dyDescent="0.15">
      <c r="AF24580" s="2"/>
      <c r="AG24580" s="2"/>
      <c r="AH24580" s="2"/>
    </row>
    <row r="24581" spans="32:34" ht="13.5" customHeight="1" x14ac:dyDescent="0.15">
      <c r="AF24581" s="2"/>
      <c r="AG24581" s="2"/>
      <c r="AH24581" s="2"/>
    </row>
    <row r="24582" spans="32:34" ht="13.5" customHeight="1" x14ac:dyDescent="0.15">
      <c r="AF24582" s="2"/>
      <c r="AG24582" s="2"/>
      <c r="AH24582" s="2"/>
    </row>
    <row r="24583" spans="32:34" ht="13.5" customHeight="1" x14ac:dyDescent="0.15">
      <c r="AF24583" s="2"/>
      <c r="AG24583" s="2"/>
      <c r="AH24583" s="2"/>
    </row>
    <row r="24584" spans="32:34" ht="13.5" customHeight="1" x14ac:dyDescent="0.15">
      <c r="AF24584" s="2"/>
      <c r="AG24584" s="2"/>
      <c r="AH24584" s="2"/>
    </row>
    <row r="24585" spans="32:34" ht="13.5" customHeight="1" x14ac:dyDescent="0.15">
      <c r="AF24585" s="2"/>
      <c r="AG24585" s="2"/>
      <c r="AH24585" s="2"/>
    </row>
    <row r="24586" spans="32:34" ht="13.5" customHeight="1" x14ac:dyDescent="0.15">
      <c r="AF24586" s="2"/>
      <c r="AG24586" s="2"/>
      <c r="AH24586" s="2"/>
    </row>
    <row r="24587" spans="32:34" ht="13.5" customHeight="1" x14ac:dyDescent="0.15">
      <c r="AF24587" s="2"/>
      <c r="AG24587" s="2"/>
      <c r="AH24587" s="2"/>
    </row>
    <row r="24588" spans="32:34" ht="13.5" customHeight="1" x14ac:dyDescent="0.15">
      <c r="AF24588" s="2"/>
      <c r="AG24588" s="2"/>
      <c r="AH24588" s="2"/>
    </row>
    <row r="24589" spans="32:34" ht="13.5" customHeight="1" x14ac:dyDescent="0.15">
      <c r="AF24589" s="2"/>
      <c r="AG24589" s="2"/>
      <c r="AH24589" s="2"/>
    </row>
    <row r="24590" spans="32:34" ht="13.5" customHeight="1" x14ac:dyDescent="0.15">
      <c r="AF24590" s="2"/>
      <c r="AG24590" s="2"/>
      <c r="AH24590" s="2"/>
    </row>
    <row r="24591" spans="32:34" ht="13.5" customHeight="1" x14ac:dyDescent="0.15">
      <c r="AF24591" s="2"/>
      <c r="AG24591" s="2"/>
      <c r="AH24591" s="2"/>
    </row>
    <row r="24592" spans="32:34" ht="13.5" customHeight="1" x14ac:dyDescent="0.15">
      <c r="AF24592" s="2"/>
      <c r="AG24592" s="2"/>
      <c r="AH24592" s="2"/>
    </row>
    <row r="24593" spans="32:34" ht="13.5" customHeight="1" x14ac:dyDescent="0.15">
      <c r="AF24593" s="2"/>
      <c r="AG24593" s="2"/>
      <c r="AH24593" s="2"/>
    </row>
    <row r="24594" spans="32:34" ht="13.5" customHeight="1" x14ac:dyDescent="0.15">
      <c r="AF24594" s="2"/>
      <c r="AG24594" s="2"/>
      <c r="AH24594" s="2"/>
    </row>
    <row r="24595" spans="32:34" ht="13.5" customHeight="1" x14ac:dyDescent="0.15">
      <c r="AF24595" s="2"/>
      <c r="AG24595" s="2"/>
      <c r="AH24595" s="2"/>
    </row>
    <row r="24596" spans="32:34" ht="13.5" customHeight="1" x14ac:dyDescent="0.15">
      <c r="AF24596" s="2"/>
      <c r="AG24596" s="2"/>
      <c r="AH24596" s="2"/>
    </row>
    <row r="24597" spans="32:34" ht="13.5" customHeight="1" x14ac:dyDescent="0.15">
      <c r="AF24597" s="2"/>
      <c r="AG24597" s="2"/>
      <c r="AH24597" s="2"/>
    </row>
    <row r="24598" spans="32:34" ht="13.5" customHeight="1" x14ac:dyDescent="0.15">
      <c r="AF24598" s="2"/>
      <c r="AG24598" s="2"/>
      <c r="AH24598" s="2"/>
    </row>
    <row r="24599" spans="32:34" ht="13.5" customHeight="1" x14ac:dyDescent="0.15">
      <c r="AF24599" s="2"/>
      <c r="AG24599" s="2"/>
      <c r="AH24599" s="2"/>
    </row>
    <row r="24600" spans="32:34" ht="13.5" customHeight="1" x14ac:dyDescent="0.15">
      <c r="AF24600" s="2"/>
      <c r="AG24600" s="2"/>
      <c r="AH24600" s="2"/>
    </row>
    <row r="24601" spans="32:34" ht="13.5" customHeight="1" x14ac:dyDescent="0.15">
      <c r="AF24601" s="2"/>
      <c r="AG24601" s="2"/>
      <c r="AH24601" s="2"/>
    </row>
    <row r="24602" spans="32:34" ht="13.5" customHeight="1" x14ac:dyDescent="0.15">
      <c r="AF24602" s="2"/>
      <c r="AG24602" s="2"/>
      <c r="AH24602" s="2"/>
    </row>
    <row r="24603" spans="32:34" ht="13.5" customHeight="1" x14ac:dyDescent="0.15">
      <c r="AF24603" s="2"/>
      <c r="AG24603" s="2"/>
      <c r="AH24603" s="2"/>
    </row>
    <row r="24604" spans="32:34" ht="13.5" customHeight="1" x14ac:dyDescent="0.15">
      <c r="AF24604" s="2"/>
      <c r="AG24604" s="2"/>
      <c r="AH24604" s="2"/>
    </row>
    <row r="24605" spans="32:34" ht="13.5" customHeight="1" x14ac:dyDescent="0.15">
      <c r="AF24605" s="2"/>
      <c r="AG24605" s="2"/>
      <c r="AH24605" s="2"/>
    </row>
    <row r="24606" spans="32:34" ht="13.5" customHeight="1" x14ac:dyDescent="0.15">
      <c r="AF24606" s="2"/>
      <c r="AG24606" s="2"/>
      <c r="AH24606" s="2"/>
    </row>
    <row r="24607" spans="32:34" ht="13.5" customHeight="1" x14ac:dyDescent="0.15">
      <c r="AF24607" s="2"/>
      <c r="AG24607" s="2"/>
      <c r="AH24607" s="2"/>
    </row>
    <row r="24608" spans="32:34" ht="13.5" customHeight="1" x14ac:dyDescent="0.15">
      <c r="AF24608" s="2"/>
      <c r="AG24608" s="2"/>
      <c r="AH24608" s="2"/>
    </row>
    <row r="24609" spans="32:34" ht="13.5" customHeight="1" x14ac:dyDescent="0.15">
      <c r="AF24609" s="2"/>
      <c r="AG24609" s="2"/>
      <c r="AH24609" s="2"/>
    </row>
    <row r="24610" spans="32:34" ht="13.5" customHeight="1" x14ac:dyDescent="0.15">
      <c r="AF24610" s="2"/>
      <c r="AG24610" s="2"/>
      <c r="AH24610" s="2"/>
    </row>
    <row r="24611" spans="32:34" ht="13.5" customHeight="1" x14ac:dyDescent="0.15">
      <c r="AF24611" s="2"/>
      <c r="AG24611" s="2"/>
      <c r="AH24611" s="2"/>
    </row>
    <row r="24612" spans="32:34" ht="13.5" customHeight="1" x14ac:dyDescent="0.15">
      <c r="AF24612" s="2"/>
      <c r="AG24612" s="2"/>
      <c r="AH24612" s="2"/>
    </row>
    <row r="24613" spans="32:34" ht="13.5" customHeight="1" x14ac:dyDescent="0.15">
      <c r="AF24613" s="2"/>
      <c r="AG24613" s="2"/>
      <c r="AH24613" s="2"/>
    </row>
    <row r="24614" spans="32:34" ht="13.5" customHeight="1" x14ac:dyDescent="0.15">
      <c r="AF24614" s="2"/>
      <c r="AG24614" s="2"/>
      <c r="AH24614" s="2"/>
    </row>
    <row r="24615" spans="32:34" ht="13.5" customHeight="1" x14ac:dyDescent="0.15">
      <c r="AF24615" s="2"/>
      <c r="AG24615" s="2"/>
      <c r="AH24615" s="2"/>
    </row>
    <row r="24616" spans="32:34" ht="13.5" customHeight="1" x14ac:dyDescent="0.15">
      <c r="AF24616" s="2"/>
      <c r="AG24616" s="2"/>
      <c r="AH24616" s="2"/>
    </row>
    <row r="24617" spans="32:34" ht="13.5" customHeight="1" x14ac:dyDescent="0.15">
      <c r="AF24617" s="2"/>
      <c r="AG24617" s="2"/>
      <c r="AH24617" s="2"/>
    </row>
    <row r="24618" spans="32:34" ht="13.5" customHeight="1" x14ac:dyDescent="0.15">
      <c r="AF24618" s="2"/>
      <c r="AG24618" s="2"/>
      <c r="AH24618" s="2"/>
    </row>
    <row r="24619" spans="32:34" ht="13.5" customHeight="1" x14ac:dyDescent="0.15">
      <c r="AF24619" s="2"/>
      <c r="AG24619" s="2"/>
      <c r="AH24619" s="2"/>
    </row>
    <row r="24620" spans="32:34" ht="13.5" customHeight="1" x14ac:dyDescent="0.15">
      <c r="AF24620" s="2"/>
      <c r="AG24620" s="2"/>
      <c r="AH24620" s="2"/>
    </row>
    <row r="24621" spans="32:34" ht="13.5" customHeight="1" x14ac:dyDescent="0.15">
      <c r="AF24621" s="2"/>
      <c r="AG24621" s="2"/>
      <c r="AH24621" s="2"/>
    </row>
    <row r="24622" spans="32:34" ht="13.5" customHeight="1" x14ac:dyDescent="0.15">
      <c r="AF24622" s="2"/>
      <c r="AG24622" s="2"/>
      <c r="AH24622" s="2"/>
    </row>
    <row r="24623" spans="32:34" ht="13.5" customHeight="1" x14ac:dyDescent="0.15">
      <c r="AF24623" s="2"/>
      <c r="AG24623" s="2"/>
      <c r="AH24623" s="2"/>
    </row>
    <row r="24624" spans="32:34" ht="13.5" customHeight="1" x14ac:dyDescent="0.15">
      <c r="AF24624" s="2"/>
      <c r="AG24624" s="2"/>
      <c r="AH24624" s="2"/>
    </row>
    <row r="24625" spans="32:34" ht="13.5" customHeight="1" x14ac:dyDescent="0.15">
      <c r="AF24625" s="2"/>
      <c r="AG24625" s="2"/>
      <c r="AH24625" s="2"/>
    </row>
    <row r="24626" spans="32:34" ht="13.5" customHeight="1" x14ac:dyDescent="0.15">
      <c r="AF24626" s="2"/>
      <c r="AG24626" s="2"/>
      <c r="AH24626" s="2"/>
    </row>
    <row r="24627" spans="32:34" ht="13.5" customHeight="1" x14ac:dyDescent="0.15">
      <c r="AF24627" s="2"/>
      <c r="AG24627" s="2"/>
      <c r="AH24627" s="2"/>
    </row>
    <row r="24628" spans="32:34" ht="13.5" customHeight="1" x14ac:dyDescent="0.15">
      <c r="AF24628" s="2"/>
      <c r="AG24628" s="2"/>
      <c r="AH24628" s="2"/>
    </row>
    <row r="24629" spans="32:34" ht="13.5" customHeight="1" x14ac:dyDescent="0.15">
      <c r="AF24629" s="2"/>
      <c r="AG24629" s="2"/>
      <c r="AH24629" s="2"/>
    </row>
    <row r="24630" spans="32:34" ht="13.5" customHeight="1" x14ac:dyDescent="0.15">
      <c r="AF24630" s="2"/>
      <c r="AG24630" s="2"/>
      <c r="AH24630" s="2"/>
    </row>
    <row r="24631" spans="32:34" ht="13.5" customHeight="1" x14ac:dyDescent="0.15">
      <c r="AF24631" s="2"/>
      <c r="AG24631" s="2"/>
      <c r="AH24631" s="2"/>
    </row>
    <row r="24632" spans="32:34" ht="13.5" customHeight="1" x14ac:dyDescent="0.15">
      <c r="AF24632" s="2"/>
      <c r="AG24632" s="2"/>
      <c r="AH24632" s="2"/>
    </row>
    <row r="24633" spans="32:34" ht="13.5" customHeight="1" x14ac:dyDescent="0.15">
      <c r="AF24633" s="2"/>
      <c r="AG24633" s="2"/>
      <c r="AH24633" s="2"/>
    </row>
    <row r="24634" spans="32:34" ht="13.5" customHeight="1" x14ac:dyDescent="0.15">
      <c r="AF24634" s="2"/>
      <c r="AG24634" s="2"/>
      <c r="AH24634" s="2"/>
    </row>
    <row r="24635" spans="32:34" ht="13.5" customHeight="1" x14ac:dyDescent="0.15">
      <c r="AF24635" s="2"/>
      <c r="AG24635" s="2"/>
      <c r="AH24635" s="2"/>
    </row>
    <row r="24636" spans="32:34" ht="13.5" customHeight="1" x14ac:dyDescent="0.15">
      <c r="AF24636" s="2"/>
      <c r="AG24636" s="2"/>
      <c r="AH24636" s="2"/>
    </row>
    <row r="24637" spans="32:34" ht="13.5" customHeight="1" x14ac:dyDescent="0.15">
      <c r="AF24637" s="2"/>
      <c r="AG24637" s="2"/>
      <c r="AH24637" s="2"/>
    </row>
    <row r="24638" spans="32:34" ht="13.5" customHeight="1" x14ac:dyDescent="0.15">
      <c r="AF24638" s="2"/>
      <c r="AG24638" s="2"/>
      <c r="AH24638" s="2"/>
    </row>
    <row r="24639" spans="32:34" ht="13.5" customHeight="1" x14ac:dyDescent="0.15">
      <c r="AF24639" s="2"/>
      <c r="AG24639" s="2"/>
      <c r="AH24639" s="2"/>
    </row>
    <row r="24640" spans="32:34" ht="13.5" customHeight="1" x14ac:dyDescent="0.15">
      <c r="AF24640" s="2"/>
      <c r="AG24640" s="2"/>
      <c r="AH24640" s="2"/>
    </row>
    <row r="24641" spans="32:34" ht="13.5" customHeight="1" x14ac:dyDescent="0.15">
      <c r="AF24641" s="2"/>
      <c r="AG24641" s="2"/>
      <c r="AH24641" s="2"/>
    </row>
    <row r="24642" spans="32:34" ht="13.5" customHeight="1" x14ac:dyDescent="0.15">
      <c r="AF24642" s="2"/>
      <c r="AG24642" s="2"/>
      <c r="AH24642" s="2"/>
    </row>
    <row r="24643" spans="32:34" ht="13.5" customHeight="1" x14ac:dyDescent="0.15">
      <c r="AF24643" s="2"/>
      <c r="AG24643" s="2"/>
      <c r="AH24643" s="2"/>
    </row>
    <row r="24644" spans="32:34" ht="13.5" customHeight="1" x14ac:dyDescent="0.15">
      <c r="AF24644" s="2"/>
      <c r="AG24644" s="2"/>
      <c r="AH24644" s="2"/>
    </row>
    <row r="24645" spans="32:34" ht="13.5" customHeight="1" x14ac:dyDescent="0.15">
      <c r="AF24645" s="2"/>
      <c r="AG24645" s="2"/>
      <c r="AH24645" s="2"/>
    </row>
    <row r="24646" spans="32:34" ht="13.5" customHeight="1" x14ac:dyDescent="0.15">
      <c r="AF24646" s="2"/>
      <c r="AG24646" s="2"/>
      <c r="AH24646" s="2"/>
    </row>
    <row r="24647" spans="32:34" ht="13.5" customHeight="1" x14ac:dyDescent="0.15">
      <c r="AF24647" s="2"/>
      <c r="AG24647" s="2"/>
      <c r="AH24647" s="2"/>
    </row>
    <row r="24648" spans="32:34" ht="13.5" customHeight="1" x14ac:dyDescent="0.15">
      <c r="AF24648" s="2"/>
      <c r="AG24648" s="2"/>
      <c r="AH24648" s="2"/>
    </row>
    <row r="24649" spans="32:34" ht="13.5" customHeight="1" x14ac:dyDescent="0.15">
      <c r="AF24649" s="2"/>
      <c r="AG24649" s="2"/>
      <c r="AH24649" s="2"/>
    </row>
    <row r="24650" spans="32:34" ht="13.5" customHeight="1" x14ac:dyDescent="0.15">
      <c r="AF24650" s="2"/>
      <c r="AG24650" s="2"/>
      <c r="AH24650" s="2"/>
    </row>
    <row r="24651" spans="32:34" ht="13.5" customHeight="1" x14ac:dyDescent="0.15">
      <c r="AF24651" s="2"/>
      <c r="AG24651" s="2"/>
      <c r="AH24651" s="2"/>
    </row>
    <row r="24652" spans="32:34" ht="13.5" customHeight="1" x14ac:dyDescent="0.15">
      <c r="AF24652" s="2"/>
      <c r="AG24652" s="2"/>
      <c r="AH24652" s="2"/>
    </row>
    <row r="24653" spans="32:34" ht="13.5" customHeight="1" x14ac:dyDescent="0.15">
      <c r="AF24653" s="2"/>
      <c r="AG24653" s="2"/>
      <c r="AH24653" s="2"/>
    </row>
    <row r="24654" spans="32:34" ht="13.5" customHeight="1" x14ac:dyDescent="0.15">
      <c r="AF24654" s="2"/>
      <c r="AG24654" s="2"/>
      <c r="AH24654" s="2"/>
    </row>
    <row r="24655" spans="32:34" ht="13.5" customHeight="1" x14ac:dyDescent="0.15">
      <c r="AF24655" s="2"/>
      <c r="AG24655" s="2"/>
      <c r="AH24655" s="2"/>
    </row>
    <row r="24656" spans="32:34" ht="13.5" customHeight="1" x14ac:dyDescent="0.15">
      <c r="AF24656" s="2"/>
      <c r="AG24656" s="2"/>
      <c r="AH24656" s="2"/>
    </row>
    <row r="24657" spans="32:34" ht="13.5" customHeight="1" x14ac:dyDescent="0.15">
      <c r="AF24657" s="2"/>
      <c r="AG24657" s="2"/>
      <c r="AH24657" s="2"/>
    </row>
    <row r="24658" spans="32:34" ht="13.5" customHeight="1" x14ac:dyDescent="0.15">
      <c r="AF24658" s="2"/>
      <c r="AG24658" s="2"/>
      <c r="AH24658" s="2"/>
    </row>
    <row r="24659" spans="32:34" ht="13.5" customHeight="1" x14ac:dyDescent="0.15">
      <c r="AF24659" s="2"/>
      <c r="AG24659" s="2"/>
      <c r="AH24659" s="2"/>
    </row>
    <row r="24660" spans="32:34" ht="13.5" customHeight="1" x14ac:dyDescent="0.15">
      <c r="AF24660" s="2"/>
      <c r="AG24660" s="2"/>
      <c r="AH24660" s="2"/>
    </row>
    <row r="24661" spans="32:34" ht="13.5" customHeight="1" x14ac:dyDescent="0.15">
      <c r="AF24661" s="2"/>
      <c r="AG24661" s="2"/>
      <c r="AH24661" s="2"/>
    </row>
    <row r="24662" spans="32:34" ht="13.5" customHeight="1" x14ac:dyDescent="0.15">
      <c r="AF24662" s="2"/>
      <c r="AG24662" s="2"/>
      <c r="AH24662" s="2"/>
    </row>
    <row r="24663" spans="32:34" ht="13.5" customHeight="1" x14ac:dyDescent="0.15">
      <c r="AF24663" s="2"/>
      <c r="AG24663" s="2"/>
      <c r="AH24663" s="2"/>
    </row>
    <row r="24664" spans="32:34" ht="13.5" customHeight="1" x14ac:dyDescent="0.15">
      <c r="AF24664" s="2"/>
      <c r="AG24664" s="2"/>
      <c r="AH24664" s="2"/>
    </row>
    <row r="24665" spans="32:34" ht="13.5" customHeight="1" x14ac:dyDescent="0.15">
      <c r="AF24665" s="2"/>
      <c r="AG24665" s="2"/>
      <c r="AH24665" s="2"/>
    </row>
    <row r="24666" spans="32:34" ht="13.5" customHeight="1" x14ac:dyDescent="0.15">
      <c r="AF24666" s="2"/>
      <c r="AG24666" s="2"/>
      <c r="AH24666" s="2"/>
    </row>
    <row r="24667" spans="32:34" ht="13.5" customHeight="1" x14ac:dyDescent="0.15">
      <c r="AF24667" s="2"/>
      <c r="AG24667" s="2"/>
      <c r="AH24667" s="2"/>
    </row>
    <row r="24668" spans="32:34" ht="13.5" customHeight="1" x14ac:dyDescent="0.15">
      <c r="AF24668" s="2"/>
      <c r="AG24668" s="2"/>
      <c r="AH24668" s="2"/>
    </row>
    <row r="24669" spans="32:34" ht="13.5" customHeight="1" x14ac:dyDescent="0.15">
      <c r="AF24669" s="2"/>
      <c r="AG24669" s="2"/>
      <c r="AH24669" s="2"/>
    </row>
    <row r="24670" spans="32:34" ht="13.5" customHeight="1" x14ac:dyDescent="0.15">
      <c r="AF24670" s="2"/>
      <c r="AG24670" s="2"/>
      <c r="AH24670" s="2"/>
    </row>
    <row r="24671" spans="32:34" ht="13.5" customHeight="1" x14ac:dyDescent="0.15">
      <c r="AF24671" s="2"/>
      <c r="AG24671" s="2"/>
      <c r="AH24671" s="2"/>
    </row>
    <row r="24672" spans="32:34" ht="13.5" customHeight="1" x14ac:dyDescent="0.15">
      <c r="AF24672" s="2"/>
      <c r="AG24672" s="2"/>
      <c r="AH24672" s="2"/>
    </row>
    <row r="24673" spans="32:34" ht="13.5" customHeight="1" x14ac:dyDescent="0.15">
      <c r="AF24673" s="2"/>
      <c r="AG24673" s="2"/>
      <c r="AH24673" s="2"/>
    </row>
    <row r="24674" spans="32:34" ht="13.5" customHeight="1" x14ac:dyDescent="0.15">
      <c r="AF24674" s="2"/>
      <c r="AG24674" s="2"/>
      <c r="AH24674" s="2"/>
    </row>
    <row r="24675" spans="32:34" ht="13.5" customHeight="1" x14ac:dyDescent="0.15">
      <c r="AF24675" s="2"/>
      <c r="AG24675" s="2"/>
      <c r="AH24675" s="2"/>
    </row>
    <row r="24676" spans="32:34" ht="13.5" customHeight="1" x14ac:dyDescent="0.15">
      <c r="AF24676" s="2"/>
      <c r="AG24676" s="2"/>
      <c r="AH24676" s="2"/>
    </row>
    <row r="24677" spans="32:34" ht="13.5" customHeight="1" x14ac:dyDescent="0.15">
      <c r="AF24677" s="2"/>
      <c r="AG24677" s="2"/>
      <c r="AH24677" s="2"/>
    </row>
    <row r="24678" spans="32:34" ht="13.5" customHeight="1" x14ac:dyDescent="0.15">
      <c r="AF24678" s="2"/>
      <c r="AG24678" s="2"/>
      <c r="AH24678" s="2"/>
    </row>
    <row r="24679" spans="32:34" ht="13.5" customHeight="1" x14ac:dyDescent="0.15">
      <c r="AF24679" s="2"/>
      <c r="AG24679" s="2"/>
      <c r="AH24679" s="2"/>
    </row>
    <row r="24680" spans="32:34" ht="13.5" customHeight="1" x14ac:dyDescent="0.15">
      <c r="AF24680" s="2"/>
      <c r="AG24680" s="2"/>
      <c r="AH24680" s="2"/>
    </row>
    <row r="24681" spans="32:34" ht="13.5" customHeight="1" x14ac:dyDescent="0.15">
      <c r="AF24681" s="2"/>
      <c r="AG24681" s="2"/>
      <c r="AH24681" s="2"/>
    </row>
    <row r="24682" spans="32:34" ht="13.5" customHeight="1" x14ac:dyDescent="0.15">
      <c r="AF24682" s="2"/>
      <c r="AG24682" s="2"/>
      <c r="AH24682" s="2"/>
    </row>
    <row r="24683" spans="32:34" ht="13.5" customHeight="1" x14ac:dyDescent="0.15">
      <c r="AF24683" s="2"/>
      <c r="AG24683" s="2"/>
      <c r="AH24683" s="2"/>
    </row>
    <row r="24684" spans="32:34" ht="13.5" customHeight="1" x14ac:dyDescent="0.15">
      <c r="AF24684" s="2"/>
      <c r="AG24684" s="2"/>
      <c r="AH24684" s="2"/>
    </row>
    <row r="24685" spans="32:34" ht="13.5" customHeight="1" x14ac:dyDescent="0.15">
      <c r="AF24685" s="2"/>
      <c r="AG24685" s="2"/>
      <c r="AH24685" s="2"/>
    </row>
    <row r="24686" spans="32:34" ht="13.5" customHeight="1" x14ac:dyDescent="0.15">
      <c r="AF24686" s="2"/>
      <c r="AG24686" s="2"/>
      <c r="AH24686" s="2"/>
    </row>
    <row r="24687" spans="32:34" ht="13.5" customHeight="1" x14ac:dyDescent="0.15">
      <c r="AF24687" s="2"/>
      <c r="AG24687" s="2"/>
      <c r="AH24687" s="2"/>
    </row>
    <row r="24688" spans="32:34" ht="13.5" customHeight="1" x14ac:dyDescent="0.15">
      <c r="AF24688" s="2"/>
      <c r="AG24688" s="2"/>
      <c r="AH24688" s="2"/>
    </row>
    <row r="24689" spans="32:34" ht="13.5" customHeight="1" x14ac:dyDescent="0.15">
      <c r="AF24689" s="2"/>
      <c r="AG24689" s="2"/>
      <c r="AH24689" s="2"/>
    </row>
    <row r="24690" spans="32:34" ht="13.5" customHeight="1" x14ac:dyDescent="0.15">
      <c r="AF24690" s="2"/>
      <c r="AG24690" s="2"/>
      <c r="AH24690" s="2"/>
    </row>
    <row r="24691" spans="32:34" ht="13.5" customHeight="1" x14ac:dyDescent="0.15">
      <c r="AF24691" s="2"/>
      <c r="AG24691" s="2"/>
      <c r="AH24691" s="2"/>
    </row>
    <row r="24692" spans="32:34" ht="13.5" customHeight="1" x14ac:dyDescent="0.15">
      <c r="AF24692" s="2"/>
      <c r="AG24692" s="2"/>
      <c r="AH24692" s="2"/>
    </row>
    <row r="24693" spans="32:34" ht="13.5" customHeight="1" x14ac:dyDescent="0.15">
      <c r="AF24693" s="2"/>
      <c r="AG24693" s="2"/>
      <c r="AH24693" s="2"/>
    </row>
    <row r="24694" spans="32:34" ht="13.5" customHeight="1" x14ac:dyDescent="0.15">
      <c r="AF24694" s="2"/>
      <c r="AG24694" s="2"/>
      <c r="AH24694" s="2"/>
    </row>
    <row r="24695" spans="32:34" ht="13.5" customHeight="1" x14ac:dyDescent="0.15">
      <c r="AF24695" s="2"/>
      <c r="AG24695" s="2"/>
      <c r="AH24695" s="2"/>
    </row>
    <row r="24696" spans="32:34" ht="13.5" customHeight="1" x14ac:dyDescent="0.15">
      <c r="AF24696" s="2"/>
      <c r="AG24696" s="2"/>
      <c r="AH24696" s="2"/>
    </row>
    <row r="24697" spans="32:34" ht="13.5" customHeight="1" x14ac:dyDescent="0.15">
      <c r="AF24697" s="2"/>
      <c r="AG24697" s="2"/>
      <c r="AH24697" s="2"/>
    </row>
    <row r="24698" spans="32:34" ht="13.5" customHeight="1" x14ac:dyDescent="0.15">
      <c r="AF24698" s="2"/>
      <c r="AG24698" s="2"/>
      <c r="AH24698" s="2"/>
    </row>
    <row r="24699" spans="32:34" ht="13.5" customHeight="1" x14ac:dyDescent="0.15">
      <c r="AF24699" s="2"/>
      <c r="AG24699" s="2"/>
      <c r="AH24699" s="2"/>
    </row>
    <row r="24700" spans="32:34" ht="13.5" customHeight="1" x14ac:dyDescent="0.15">
      <c r="AF24700" s="2"/>
      <c r="AG24700" s="2"/>
      <c r="AH24700" s="2"/>
    </row>
    <row r="24701" spans="32:34" ht="13.5" customHeight="1" x14ac:dyDescent="0.15">
      <c r="AF24701" s="2"/>
      <c r="AG24701" s="2"/>
      <c r="AH24701" s="2"/>
    </row>
    <row r="24702" spans="32:34" ht="13.5" customHeight="1" x14ac:dyDescent="0.15">
      <c r="AF24702" s="2"/>
      <c r="AG24702" s="2"/>
      <c r="AH24702" s="2"/>
    </row>
    <row r="24703" spans="32:34" ht="13.5" customHeight="1" x14ac:dyDescent="0.15">
      <c r="AF24703" s="2"/>
      <c r="AG24703" s="2"/>
      <c r="AH24703" s="2"/>
    </row>
    <row r="24704" spans="32:34" ht="13.5" customHeight="1" x14ac:dyDescent="0.15">
      <c r="AF24704" s="2"/>
      <c r="AG24704" s="2"/>
      <c r="AH24704" s="2"/>
    </row>
    <row r="24705" spans="32:34" ht="13.5" customHeight="1" x14ac:dyDescent="0.15">
      <c r="AF24705" s="2"/>
      <c r="AG24705" s="2"/>
      <c r="AH24705" s="2"/>
    </row>
    <row r="24706" spans="32:34" ht="13.5" customHeight="1" x14ac:dyDescent="0.15">
      <c r="AF24706" s="2"/>
      <c r="AG24706" s="2"/>
      <c r="AH24706" s="2"/>
    </row>
    <row r="24707" spans="32:34" ht="13.5" customHeight="1" x14ac:dyDescent="0.15">
      <c r="AF24707" s="2"/>
      <c r="AG24707" s="2"/>
      <c r="AH24707" s="2"/>
    </row>
    <row r="24708" spans="32:34" ht="13.5" customHeight="1" x14ac:dyDescent="0.15">
      <c r="AF24708" s="2"/>
      <c r="AG24708" s="2"/>
      <c r="AH24708" s="2"/>
    </row>
    <row r="24709" spans="32:34" ht="13.5" customHeight="1" x14ac:dyDescent="0.15">
      <c r="AF24709" s="2"/>
      <c r="AG24709" s="2"/>
      <c r="AH24709" s="2"/>
    </row>
    <row r="24710" spans="32:34" ht="13.5" customHeight="1" x14ac:dyDescent="0.15">
      <c r="AF24710" s="2"/>
      <c r="AG24710" s="2"/>
      <c r="AH24710" s="2"/>
    </row>
    <row r="24711" spans="32:34" ht="13.5" customHeight="1" x14ac:dyDescent="0.15">
      <c r="AF24711" s="2"/>
      <c r="AG24711" s="2"/>
      <c r="AH24711" s="2"/>
    </row>
    <row r="24712" spans="32:34" ht="13.5" customHeight="1" x14ac:dyDescent="0.15">
      <c r="AF24712" s="2"/>
      <c r="AG24712" s="2"/>
      <c r="AH24712" s="2"/>
    </row>
    <row r="24713" spans="32:34" ht="13.5" customHeight="1" x14ac:dyDescent="0.15">
      <c r="AF24713" s="2"/>
      <c r="AG24713" s="2"/>
      <c r="AH24713" s="2"/>
    </row>
    <row r="24714" spans="32:34" ht="13.5" customHeight="1" x14ac:dyDescent="0.15">
      <c r="AF24714" s="2"/>
      <c r="AG24714" s="2"/>
      <c r="AH24714" s="2"/>
    </row>
    <row r="24715" spans="32:34" ht="13.5" customHeight="1" x14ac:dyDescent="0.15">
      <c r="AF24715" s="2"/>
      <c r="AG24715" s="2"/>
      <c r="AH24715" s="2"/>
    </row>
    <row r="24716" spans="32:34" ht="13.5" customHeight="1" x14ac:dyDescent="0.15">
      <c r="AF24716" s="2"/>
      <c r="AG24716" s="2"/>
      <c r="AH24716" s="2"/>
    </row>
    <row r="24717" spans="32:34" ht="13.5" customHeight="1" x14ac:dyDescent="0.15">
      <c r="AF24717" s="2"/>
      <c r="AG24717" s="2"/>
      <c r="AH24717" s="2"/>
    </row>
    <row r="24718" spans="32:34" ht="13.5" customHeight="1" x14ac:dyDescent="0.15">
      <c r="AF24718" s="2"/>
      <c r="AG24718" s="2"/>
      <c r="AH24718" s="2"/>
    </row>
    <row r="24719" spans="32:34" ht="13.5" customHeight="1" x14ac:dyDescent="0.15">
      <c r="AF24719" s="2"/>
      <c r="AG24719" s="2"/>
      <c r="AH24719" s="2"/>
    </row>
    <row r="24720" spans="32:34" ht="13.5" customHeight="1" x14ac:dyDescent="0.15">
      <c r="AF24720" s="2"/>
      <c r="AG24720" s="2"/>
      <c r="AH24720" s="2"/>
    </row>
    <row r="24721" spans="32:34" ht="13.5" customHeight="1" x14ac:dyDescent="0.15">
      <c r="AF24721" s="2"/>
      <c r="AG24721" s="2"/>
      <c r="AH24721" s="2"/>
    </row>
    <row r="24722" spans="32:34" ht="13.5" customHeight="1" x14ac:dyDescent="0.15">
      <c r="AF24722" s="2"/>
      <c r="AG24722" s="2"/>
      <c r="AH24722" s="2"/>
    </row>
    <row r="24723" spans="32:34" ht="13.5" customHeight="1" x14ac:dyDescent="0.15">
      <c r="AF24723" s="2"/>
      <c r="AG24723" s="2"/>
      <c r="AH24723" s="2"/>
    </row>
    <row r="24724" spans="32:34" ht="13.5" customHeight="1" x14ac:dyDescent="0.15">
      <c r="AF24724" s="2"/>
      <c r="AG24724" s="2"/>
      <c r="AH24724" s="2"/>
    </row>
    <row r="24725" spans="32:34" ht="13.5" customHeight="1" x14ac:dyDescent="0.15">
      <c r="AF24725" s="2"/>
      <c r="AG24725" s="2"/>
      <c r="AH24725" s="2"/>
    </row>
    <row r="24726" spans="32:34" ht="13.5" customHeight="1" x14ac:dyDescent="0.15">
      <c r="AF24726" s="2"/>
      <c r="AG24726" s="2"/>
      <c r="AH24726" s="2"/>
    </row>
    <row r="24727" spans="32:34" ht="13.5" customHeight="1" x14ac:dyDescent="0.15">
      <c r="AF24727" s="2"/>
      <c r="AG24727" s="2"/>
      <c r="AH24727" s="2"/>
    </row>
    <row r="24728" spans="32:34" ht="13.5" customHeight="1" x14ac:dyDescent="0.15">
      <c r="AF24728" s="2"/>
      <c r="AG24728" s="2"/>
      <c r="AH24728" s="2"/>
    </row>
    <row r="24729" spans="32:34" ht="13.5" customHeight="1" x14ac:dyDescent="0.15">
      <c r="AF24729" s="2"/>
      <c r="AG24729" s="2"/>
      <c r="AH24729" s="2"/>
    </row>
    <row r="24730" spans="32:34" ht="13.5" customHeight="1" x14ac:dyDescent="0.15">
      <c r="AF24730" s="2"/>
      <c r="AG24730" s="2"/>
      <c r="AH24730" s="2"/>
    </row>
    <row r="24731" spans="32:34" ht="13.5" customHeight="1" x14ac:dyDescent="0.15">
      <c r="AF24731" s="2"/>
      <c r="AG24731" s="2"/>
      <c r="AH24731" s="2"/>
    </row>
    <row r="24732" spans="32:34" ht="13.5" customHeight="1" x14ac:dyDescent="0.15">
      <c r="AF24732" s="2"/>
      <c r="AG24732" s="2"/>
      <c r="AH24732" s="2"/>
    </row>
    <row r="24733" spans="32:34" ht="13.5" customHeight="1" x14ac:dyDescent="0.15">
      <c r="AF24733" s="2"/>
      <c r="AG24733" s="2"/>
      <c r="AH24733" s="2"/>
    </row>
    <row r="24734" spans="32:34" ht="13.5" customHeight="1" x14ac:dyDescent="0.15">
      <c r="AF24734" s="2"/>
      <c r="AG24734" s="2"/>
      <c r="AH24734" s="2"/>
    </row>
    <row r="24735" spans="32:34" ht="13.5" customHeight="1" x14ac:dyDescent="0.15">
      <c r="AF24735" s="2"/>
      <c r="AG24735" s="2"/>
      <c r="AH24735" s="2"/>
    </row>
    <row r="24736" spans="32:34" ht="13.5" customHeight="1" x14ac:dyDescent="0.15">
      <c r="AF24736" s="2"/>
      <c r="AG24736" s="2"/>
      <c r="AH24736" s="2"/>
    </row>
    <row r="24737" spans="32:34" ht="13.5" customHeight="1" x14ac:dyDescent="0.15">
      <c r="AF24737" s="2"/>
      <c r="AG24737" s="2"/>
      <c r="AH24737" s="2"/>
    </row>
    <row r="24738" spans="32:34" ht="13.5" customHeight="1" x14ac:dyDescent="0.15">
      <c r="AF24738" s="2"/>
      <c r="AG24738" s="2"/>
      <c r="AH24738" s="2"/>
    </row>
    <row r="24739" spans="32:34" ht="13.5" customHeight="1" x14ac:dyDescent="0.15">
      <c r="AF24739" s="2"/>
      <c r="AG24739" s="2"/>
      <c r="AH24739" s="2"/>
    </row>
    <row r="24740" spans="32:34" ht="13.5" customHeight="1" x14ac:dyDescent="0.15">
      <c r="AF24740" s="2"/>
      <c r="AG24740" s="2"/>
      <c r="AH24740" s="2"/>
    </row>
    <row r="24741" spans="32:34" ht="13.5" customHeight="1" x14ac:dyDescent="0.15">
      <c r="AF24741" s="2"/>
      <c r="AG24741" s="2"/>
      <c r="AH24741" s="2"/>
    </row>
    <row r="24742" spans="32:34" ht="13.5" customHeight="1" x14ac:dyDescent="0.15">
      <c r="AF24742" s="2"/>
      <c r="AG24742" s="2"/>
      <c r="AH24742" s="2"/>
    </row>
    <row r="24743" spans="32:34" ht="13.5" customHeight="1" x14ac:dyDescent="0.15">
      <c r="AF24743" s="2"/>
      <c r="AG24743" s="2"/>
      <c r="AH24743" s="2"/>
    </row>
    <row r="24744" spans="32:34" ht="13.5" customHeight="1" x14ac:dyDescent="0.15">
      <c r="AF24744" s="2"/>
      <c r="AG24744" s="2"/>
      <c r="AH24744" s="2"/>
    </row>
    <row r="24745" spans="32:34" ht="13.5" customHeight="1" x14ac:dyDescent="0.15">
      <c r="AF24745" s="2"/>
      <c r="AG24745" s="2"/>
      <c r="AH24745" s="2"/>
    </row>
    <row r="24746" spans="32:34" ht="13.5" customHeight="1" x14ac:dyDescent="0.15">
      <c r="AF24746" s="2"/>
      <c r="AG24746" s="2"/>
      <c r="AH24746" s="2"/>
    </row>
    <row r="24747" spans="32:34" ht="13.5" customHeight="1" x14ac:dyDescent="0.15">
      <c r="AF24747" s="2"/>
      <c r="AG24747" s="2"/>
      <c r="AH24747" s="2"/>
    </row>
    <row r="24748" spans="32:34" ht="13.5" customHeight="1" x14ac:dyDescent="0.15">
      <c r="AF24748" s="2"/>
      <c r="AG24748" s="2"/>
      <c r="AH24748" s="2"/>
    </row>
    <row r="24749" spans="32:34" ht="13.5" customHeight="1" x14ac:dyDescent="0.15">
      <c r="AF24749" s="2"/>
      <c r="AG24749" s="2"/>
      <c r="AH24749" s="2"/>
    </row>
    <row r="24750" spans="32:34" ht="13.5" customHeight="1" x14ac:dyDescent="0.15">
      <c r="AF24750" s="2"/>
      <c r="AG24750" s="2"/>
      <c r="AH24750" s="2"/>
    </row>
    <row r="24751" spans="32:34" ht="13.5" customHeight="1" x14ac:dyDescent="0.15">
      <c r="AF24751" s="2"/>
      <c r="AG24751" s="2"/>
      <c r="AH24751" s="2"/>
    </row>
    <row r="24752" spans="32:34" ht="13.5" customHeight="1" x14ac:dyDescent="0.15">
      <c r="AF24752" s="2"/>
      <c r="AG24752" s="2"/>
      <c r="AH24752" s="2"/>
    </row>
    <row r="24753" spans="32:34" ht="13.5" customHeight="1" x14ac:dyDescent="0.15">
      <c r="AF24753" s="2"/>
      <c r="AG24753" s="2"/>
      <c r="AH24753" s="2"/>
    </row>
    <row r="24754" spans="32:34" ht="13.5" customHeight="1" x14ac:dyDescent="0.15">
      <c r="AF24754" s="2"/>
      <c r="AG24754" s="2"/>
      <c r="AH24754" s="2"/>
    </row>
    <row r="24755" spans="32:34" ht="13.5" customHeight="1" x14ac:dyDescent="0.15">
      <c r="AF24755" s="2"/>
      <c r="AG24755" s="2"/>
      <c r="AH24755" s="2"/>
    </row>
    <row r="24756" spans="32:34" ht="13.5" customHeight="1" x14ac:dyDescent="0.15">
      <c r="AF24756" s="2"/>
      <c r="AG24756" s="2"/>
      <c r="AH24756" s="2"/>
    </row>
    <row r="24757" spans="32:34" ht="13.5" customHeight="1" x14ac:dyDescent="0.15">
      <c r="AF24757" s="2"/>
      <c r="AG24757" s="2"/>
      <c r="AH24757" s="2"/>
    </row>
    <row r="24758" spans="32:34" ht="13.5" customHeight="1" x14ac:dyDescent="0.15">
      <c r="AF24758" s="2"/>
      <c r="AG24758" s="2"/>
      <c r="AH24758" s="2"/>
    </row>
    <row r="24759" spans="32:34" ht="13.5" customHeight="1" x14ac:dyDescent="0.15">
      <c r="AF24759" s="2"/>
      <c r="AG24759" s="2"/>
      <c r="AH24759" s="2"/>
    </row>
    <row r="24760" spans="32:34" ht="13.5" customHeight="1" x14ac:dyDescent="0.15">
      <c r="AF24760" s="2"/>
      <c r="AG24760" s="2"/>
      <c r="AH24760" s="2"/>
    </row>
    <row r="24761" spans="32:34" ht="13.5" customHeight="1" x14ac:dyDescent="0.15">
      <c r="AF24761" s="2"/>
      <c r="AG24761" s="2"/>
      <c r="AH24761" s="2"/>
    </row>
    <row r="24762" spans="32:34" ht="13.5" customHeight="1" x14ac:dyDescent="0.15">
      <c r="AF24762" s="2"/>
      <c r="AG24762" s="2"/>
      <c r="AH24762" s="2"/>
    </row>
    <row r="24763" spans="32:34" ht="13.5" customHeight="1" x14ac:dyDescent="0.15">
      <c r="AF24763" s="2"/>
      <c r="AG24763" s="2"/>
      <c r="AH24763" s="2"/>
    </row>
    <row r="24764" spans="32:34" ht="13.5" customHeight="1" x14ac:dyDescent="0.15">
      <c r="AF24764" s="2"/>
      <c r="AG24764" s="2"/>
      <c r="AH24764" s="2"/>
    </row>
    <row r="24765" spans="32:34" ht="13.5" customHeight="1" x14ac:dyDescent="0.15">
      <c r="AF24765" s="2"/>
      <c r="AG24765" s="2"/>
      <c r="AH24765" s="2"/>
    </row>
    <row r="24766" spans="32:34" ht="13.5" customHeight="1" x14ac:dyDescent="0.15">
      <c r="AF24766" s="2"/>
      <c r="AG24766" s="2"/>
      <c r="AH24766" s="2"/>
    </row>
    <row r="24767" spans="32:34" ht="13.5" customHeight="1" x14ac:dyDescent="0.15">
      <c r="AF24767" s="2"/>
      <c r="AG24767" s="2"/>
      <c r="AH24767" s="2"/>
    </row>
    <row r="24768" spans="32:34" ht="13.5" customHeight="1" x14ac:dyDescent="0.15">
      <c r="AF24768" s="2"/>
      <c r="AG24768" s="2"/>
      <c r="AH24768" s="2"/>
    </row>
    <row r="24769" spans="32:34" ht="13.5" customHeight="1" x14ac:dyDescent="0.15">
      <c r="AF24769" s="2"/>
      <c r="AG24769" s="2"/>
      <c r="AH24769" s="2"/>
    </row>
    <row r="24770" spans="32:34" ht="13.5" customHeight="1" x14ac:dyDescent="0.15">
      <c r="AF24770" s="2"/>
      <c r="AG24770" s="2"/>
      <c r="AH24770" s="2"/>
    </row>
    <row r="24771" spans="32:34" ht="13.5" customHeight="1" x14ac:dyDescent="0.15">
      <c r="AF24771" s="2"/>
      <c r="AG24771" s="2"/>
      <c r="AH24771" s="2"/>
    </row>
    <row r="24772" spans="32:34" ht="13.5" customHeight="1" x14ac:dyDescent="0.15">
      <c r="AF24772" s="2"/>
      <c r="AG24772" s="2"/>
      <c r="AH24772" s="2"/>
    </row>
    <row r="24773" spans="32:34" ht="13.5" customHeight="1" x14ac:dyDescent="0.15">
      <c r="AF24773" s="2"/>
      <c r="AG24773" s="2"/>
      <c r="AH24773" s="2"/>
    </row>
    <row r="24774" spans="32:34" ht="13.5" customHeight="1" x14ac:dyDescent="0.15">
      <c r="AF24774" s="2"/>
      <c r="AG24774" s="2"/>
      <c r="AH24774" s="2"/>
    </row>
    <row r="24775" spans="32:34" ht="13.5" customHeight="1" x14ac:dyDescent="0.15">
      <c r="AF24775" s="2"/>
      <c r="AG24775" s="2"/>
      <c r="AH24775" s="2"/>
    </row>
    <row r="24776" spans="32:34" ht="13.5" customHeight="1" x14ac:dyDescent="0.15">
      <c r="AF24776" s="2"/>
      <c r="AG24776" s="2"/>
      <c r="AH24776" s="2"/>
    </row>
    <row r="24777" spans="32:34" ht="13.5" customHeight="1" x14ac:dyDescent="0.15">
      <c r="AF24777" s="2"/>
      <c r="AG24777" s="2"/>
      <c r="AH24777" s="2"/>
    </row>
    <row r="24778" spans="32:34" ht="13.5" customHeight="1" x14ac:dyDescent="0.15">
      <c r="AF24778" s="2"/>
      <c r="AG24778" s="2"/>
      <c r="AH24778" s="2"/>
    </row>
    <row r="24779" spans="32:34" ht="13.5" customHeight="1" x14ac:dyDescent="0.15">
      <c r="AF24779" s="2"/>
      <c r="AG24779" s="2"/>
      <c r="AH24779" s="2"/>
    </row>
    <row r="24780" spans="32:34" ht="13.5" customHeight="1" x14ac:dyDescent="0.15">
      <c r="AF24780" s="2"/>
      <c r="AG24780" s="2"/>
      <c r="AH24780" s="2"/>
    </row>
    <row r="24781" spans="32:34" ht="13.5" customHeight="1" x14ac:dyDescent="0.15">
      <c r="AF24781" s="2"/>
      <c r="AG24781" s="2"/>
      <c r="AH24781" s="2"/>
    </row>
    <row r="24782" spans="32:34" ht="13.5" customHeight="1" x14ac:dyDescent="0.15">
      <c r="AF24782" s="2"/>
      <c r="AG24782" s="2"/>
      <c r="AH24782" s="2"/>
    </row>
    <row r="24783" spans="32:34" ht="13.5" customHeight="1" x14ac:dyDescent="0.15">
      <c r="AF24783" s="2"/>
      <c r="AG24783" s="2"/>
      <c r="AH24783" s="2"/>
    </row>
    <row r="24784" spans="32:34" ht="13.5" customHeight="1" x14ac:dyDescent="0.15">
      <c r="AF24784" s="2"/>
      <c r="AG24784" s="2"/>
      <c r="AH24784" s="2"/>
    </row>
    <row r="24785" spans="32:34" ht="13.5" customHeight="1" x14ac:dyDescent="0.15">
      <c r="AF24785" s="2"/>
      <c r="AG24785" s="2"/>
      <c r="AH24785" s="2"/>
    </row>
    <row r="24786" spans="32:34" ht="13.5" customHeight="1" x14ac:dyDescent="0.15">
      <c r="AF24786" s="2"/>
      <c r="AG24786" s="2"/>
      <c r="AH24786" s="2"/>
    </row>
    <row r="24787" spans="32:34" ht="13.5" customHeight="1" x14ac:dyDescent="0.15">
      <c r="AF24787" s="2"/>
      <c r="AG24787" s="2"/>
      <c r="AH24787" s="2"/>
    </row>
    <row r="24788" spans="32:34" ht="13.5" customHeight="1" x14ac:dyDescent="0.15">
      <c r="AF24788" s="2"/>
      <c r="AG24788" s="2"/>
      <c r="AH24788" s="2"/>
    </row>
    <row r="24789" spans="32:34" ht="13.5" customHeight="1" x14ac:dyDescent="0.15">
      <c r="AF24789" s="2"/>
      <c r="AG24789" s="2"/>
      <c r="AH24789" s="2"/>
    </row>
    <row r="24790" spans="32:34" ht="13.5" customHeight="1" x14ac:dyDescent="0.15">
      <c r="AF24790" s="2"/>
      <c r="AG24790" s="2"/>
      <c r="AH24790" s="2"/>
    </row>
    <row r="24791" spans="32:34" ht="13.5" customHeight="1" x14ac:dyDescent="0.15">
      <c r="AF24791" s="2"/>
      <c r="AG24791" s="2"/>
      <c r="AH24791" s="2"/>
    </row>
    <row r="24792" spans="32:34" ht="13.5" customHeight="1" x14ac:dyDescent="0.15">
      <c r="AF24792" s="2"/>
      <c r="AG24792" s="2"/>
      <c r="AH24792" s="2"/>
    </row>
    <row r="24793" spans="32:34" ht="13.5" customHeight="1" x14ac:dyDescent="0.15">
      <c r="AF24793" s="2"/>
      <c r="AG24793" s="2"/>
      <c r="AH24793" s="2"/>
    </row>
    <row r="24794" spans="32:34" ht="13.5" customHeight="1" x14ac:dyDescent="0.15">
      <c r="AF24794" s="2"/>
      <c r="AG24794" s="2"/>
      <c r="AH24794" s="2"/>
    </row>
    <row r="24795" spans="32:34" ht="13.5" customHeight="1" x14ac:dyDescent="0.15">
      <c r="AF24795" s="2"/>
      <c r="AG24795" s="2"/>
      <c r="AH24795" s="2"/>
    </row>
    <row r="24796" spans="32:34" ht="13.5" customHeight="1" x14ac:dyDescent="0.15">
      <c r="AF24796" s="2"/>
      <c r="AG24796" s="2"/>
      <c r="AH24796" s="2"/>
    </row>
    <row r="24797" spans="32:34" ht="13.5" customHeight="1" x14ac:dyDescent="0.15">
      <c r="AF24797" s="2"/>
      <c r="AG24797" s="2"/>
      <c r="AH24797" s="2"/>
    </row>
    <row r="24798" spans="32:34" ht="13.5" customHeight="1" x14ac:dyDescent="0.15">
      <c r="AF24798" s="2"/>
      <c r="AG24798" s="2"/>
      <c r="AH24798" s="2"/>
    </row>
    <row r="24799" spans="32:34" ht="13.5" customHeight="1" x14ac:dyDescent="0.15">
      <c r="AF24799" s="2"/>
      <c r="AG24799" s="2"/>
      <c r="AH24799" s="2"/>
    </row>
    <row r="24800" spans="32:34" ht="13.5" customHeight="1" x14ac:dyDescent="0.15">
      <c r="AF24800" s="2"/>
      <c r="AG24800" s="2"/>
      <c r="AH24800" s="2"/>
    </row>
    <row r="24801" spans="32:34" ht="13.5" customHeight="1" x14ac:dyDescent="0.15">
      <c r="AF24801" s="2"/>
      <c r="AG24801" s="2"/>
      <c r="AH24801" s="2"/>
    </row>
    <row r="24802" spans="32:34" ht="13.5" customHeight="1" x14ac:dyDescent="0.15">
      <c r="AF24802" s="2"/>
      <c r="AG24802" s="2"/>
      <c r="AH24802" s="2"/>
    </row>
    <row r="24803" spans="32:34" ht="13.5" customHeight="1" x14ac:dyDescent="0.15">
      <c r="AF24803" s="2"/>
      <c r="AG24803" s="2"/>
      <c r="AH24803" s="2"/>
    </row>
    <row r="24804" spans="32:34" ht="13.5" customHeight="1" x14ac:dyDescent="0.15">
      <c r="AF24804" s="2"/>
      <c r="AG24804" s="2"/>
      <c r="AH24804" s="2"/>
    </row>
    <row r="24805" spans="32:34" ht="13.5" customHeight="1" x14ac:dyDescent="0.15">
      <c r="AF24805" s="2"/>
      <c r="AG24805" s="2"/>
      <c r="AH24805" s="2"/>
    </row>
    <row r="24806" spans="32:34" ht="13.5" customHeight="1" x14ac:dyDescent="0.15">
      <c r="AF24806" s="2"/>
      <c r="AG24806" s="2"/>
      <c r="AH24806" s="2"/>
    </row>
    <row r="24807" spans="32:34" ht="13.5" customHeight="1" x14ac:dyDescent="0.15">
      <c r="AF24807" s="2"/>
      <c r="AG24807" s="2"/>
      <c r="AH24807" s="2"/>
    </row>
    <row r="24808" spans="32:34" ht="13.5" customHeight="1" x14ac:dyDescent="0.15">
      <c r="AF24808" s="2"/>
      <c r="AG24808" s="2"/>
      <c r="AH24808" s="2"/>
    </row>
    <row r="24809" spans="32:34" ht="13.5" customHeight="1" x14ac:dyDescent="0.15">
      <c r="AF24809" s="2"/>
      <c r="AG24809" s="2"/>
      <c r="AH24809" s="2"/>
    </row>
    <row r="24810" spans="32:34" ht="13.5" customHeight="1" x14ac:dyDescent="0.15">
      <c r="AF24810" s="2"/>
      <c r="AG24810" s="2"/>
      <c r="AH24810" s="2"/>
    </row>
    <row r="24811" spans="32:34" ht="13.5" customHeight="1" x14ac:dyDescent="0.15">
      <c r="AF24811" s="2"/>
      <c r="AG24811" s="2"/>
      <c r="AH24811" s="2"/>
    </row>
    <row r="24812" spans="32:34" ht="13.5" customHeight="1" x14ac:dyDescent="0.15">
      <c r="AF24812" s="2"/>
      <c r="AG24812" s="2"/>
      <c r="AH24812" s="2"/>
    </row>
    <row r="24813" spans="32:34" ht="13.5" customHeight="1" x14ac:dyDescent="0.15">
      <c r="AF24813" s="2"/>
      <c r="AG24813" s="2"/>
      <c r="AH24813" s="2"/>
    </row>
    <row r="24814" spans="32:34" ht="13.5" customHeight="1" x14ac:dyDescent="0.15">
      <c r="AF24814" s="2"/>
      <c r="AG24814" s="2"/>
      <c r="AH24814" s="2"/>
    </row>
    <row r="24815" spans="32:34" ht="13.5" customHeight="1" x14ac:dyDescent="0.15">
      <c r="AF24815" s="2"/>
      <c r="AG24815" s="2"/>
      <c r="AH24815" s="2"/>
    </row>
    <row r="24816" spans="32:34" ht="13.5" customHeight="1" x14ac:dyDescent="0.15">
      <c r="AF24816" s="2"/>
      <c r="AG24816" s="2"/>
      <c r="AH24816" s="2"/>
    </row>
    <row r="24817" spans="32:34" ht="13.5" customHeight="1" x14ac:dyDescent="0.15">
      <c r="AF24817" s="2"/>
      <c r="AG24817" s="2"/>
      <c r="AH24817" s="2"/>
    </row>
    <row r="24818" spans="32:34" ht="13.5" customHeight="1" x14ac:dyDescent="0.15">
      <c r="AF24818" s="2"/>
      <c r="AG24818" s="2"/>
      <c r="AH24818" s="2"/>
    </row>
    <row r="24819" spans="32:34" ht="13.5" customHeight="1" x14ac:dyDescent="0.15">
      <c r="AF24819" s="2"/>
      <c r="AG24819" s="2"/>
      <c r="AH24819" s="2"/>
    </row>
    <row r="24820" spans="32:34" ht="13.5" customHeight="1" x14ac:dyDescent="0.15">
      <c r="AF24820" s="2"/>
      <c r="AG24820" s="2"/>
      <c r="AH24820" s="2"/>
    </row>
    <row r="24821" spans="32:34" ht="13.5" customHeight="1" x14ac:dyDescent="0.15">
      <c r="AF24821" s="2"/>
      <c r="AG24821" s="2"/>
      <c r="AH24821" s="2"/>
    </row>
    <row r="24822" spans="32:34" ht="13.5" customHeight="1" x14ac:dyDescent="0.15">
      <c r="AF24822" s="2"/>
      <c r="AG24822" s="2"/>
      <c r="AH24822" s="2"/>
    </row>
    <row r="24823" spans="32:34" ht="13.5" customHeight="1" x14ac:dyDescent="0.15">
      <c r="AF24823" s="2"/>
      <c r="AG24823" s="2"/>
      <c r="AH24823" s="2"/>
    </row>
    <row r="24824" spans="32:34" ht="13.5" customHeight="1" x14ac:dyDescent="0.15">
      <c r="AF24824" s="2"/>
      <c r="AG24824" s="2"/>
      <c r="AH24824" s="2"/>
    </row>
    <row r="24825" spans="32:34" ht="13.5" customHeight="1" x14ac:dyDescent="0.15">
      <c r="AF24825" s="2"/>
      <c r="AG24825" s="2"/>
      <c r="AH24825" s="2"/>
    </row>
    <row r="24826" spans="32:34" ht="13.5" customHeight="1" x14ac:dyDescent="0.15">
      <c r="AF24826" s="2"/>
      <c r="AG24826" s="2"/>
      <c r="AH24826" s="2"/>
    </row>
    <row r="24827" spans="32:34" ht="13.5" customHeight="1" x14ac:dyDescent="0.15">
      <c r="AF24827" s="2"/>
      <c r="AG24827" s="2"/>
      <c r="AH24827" s="2"/>
    </row>
    <row r="24828" spans="32:34" ht="13.5" customHeight="1" x14ac:dyDescent="0.15">
      <c r="AF24828" s="2"/>
      <c r="AG24828" s="2"/>
      <c r="AH24828" s="2"/>
    </row>
    <row r="24829" spans="32:34" ht="13.5" customHeight="1" x14ac:dyDescent="0.15">
      <c r="AF24829" s="2"/>
      <c r="AG24829" s="2"/>
      <c r="AH24829" s="2"/>
    </row>
    <row r="24830" spans="32:34" ht="13.5" customHeight="1" x14ac:dyDescent="0.15">
      <c r="AF24830" s="2"/>
      <c r="AG24830" s="2"/>
      <c r="AH24830" s="2"/>
    </row>
    <row r="24831" spans="32:34" ht="13.5" customHeight="1" x14ac:dyDescent="0.15">
      <c r="AF24831" s="2"/>
      <c r="AG24831" s="2"/>
      <c r="AH24831" s="2"/>
    </row>
    <row r="24832" spans="32:34" ht="13.5" customHeight="1" x14ac:dyDescent="0.15">
      <c r="AF24832" s="2"/>
      <c r="AG24832" s="2"/>
      <c r="AH24832" s="2"/>
    </row>
    <row r="24833" spans="32:34" ht="13.5" customHeight="1" x14ac:dyDescent="0.15">
      <c r="AF24833" s="2"/>
      <c r="AG24833" s="2"/>
      <c r="AH24833" s="2"/>
    </row>
    <row r="24834" spans="32:34" ht="13.5" customHeight="1" x14ac:dyDescent="0.15">
      <c r="AF24834" s="2"/>
      <c r="AG24834" s="2"/>
      <c r="AH24834" s="2"/>
    </row>
    <row r="24835" spans="32:34" ht="13.5" customHeight="1" x14ac:dyDescent="0.15">
      <c r="AF24835" s="2"/>
      <c r="AG24835" s="2"/>
      <c r="AH24835" s="2"/>
    </row>
    <row r="24836" spans="32:34" ht="13.5" customHeight="1" x14ac:dyDescent="0.15">
      <c r="AF24836" s="2"/>
      <c r="AG24836" s="2"/>
      <c r="AH24836" s="2"/>
    </row>
    <row r="24837" spans="32:34" ht="13.5" customHeight="1" x14ac:dyDescent="0.15">
      <c r="AF24837" s="2"/>
      <c r="AG24837" s="2"/>
      <c r="AH24837" s="2"/>
    </row>
    <row r="24838" spans="32:34" ht="13.5" customHeight="1" x14ac:dyDescent="0.15">
      <c r="AF24838" s="2"/>
      <c r="AG24838" s="2"/>
      <c r="AH24838" s="2"/>
    </row>
    <row r="24839" spans="32:34" ht="13.5" customHeight="1" x14ac:dyDescent="0.15">
      <c r="AF24839" s="2"/>
      <c r="AG24839" s="2"/>
      <c r="AH24839" s="2"/>
    </row>
    <row r="24840" spans="32:34" ht="13.5" customHeight="1" x14ac:dyDescent="0.15">
      <c r="AF24840" s="2"/>
      <c r="AG24840" s="2"/>
      <c r="AH24840" s="2"/>
    </row>
    <row r="24841" spans="32:34" ht="13.5" customHeight="1" x14ac:dyDescent="0.15">
      <c r="AF24841" s="2"/>
      <c r="AG24841" s="2"/>
      <c r="AH24841" s="2"/>
    </row>
    <row r="24842" spans="32:34" ht="13.5" customHeight="1" x14ac:dyDescent="0.15">
      <c r="AF24842" s="2"/>
      <c r="AG24842" s="2"/>
      <c r="AH24842" s="2"/>
    </row>
    <row r="24843" spans="32:34" ht="13.5" customHeight="1" x14ac:dyDescent="0.15">
      <c r="AF24843" s="2"/>
      <c r="AG24843" s="2"/>
      <c r="AH24843" s="2"/>
    </row>
    <row r="24844" spans="32:34" ht="13.5" customHeight="1" x14ac:dyDescent="0.15">
      <c r="AF24844" s="2"/>
      <c r="AG24844" s="2"/>
      <c r="AH24844" s="2"/>
    </row>
    <row r="24845" spans="32:34" ht="13.5" customHeight="1" x14ac:dyDescent="0.15">
      <c r="AF24845" s="2"/>
      <c r="AG24845" s="2"/>
      <c r="AH24845" s="2"/>
    </row>
    <row r="24846" spans="32:34" ht="13.5" customHeight="1" x14ac:dyDescent="0.15">
      <c r="AF24846" s="2"/>
      <c r="AG24846" s="2"/>
      <c r="AH24846" s="2"/>
    </row>
    <row r="24847" spans="32:34" ht="13.5" customHeight="1" x14ac:dyDescent="0.15">
      <c r="AF24847" s="2"/>
      <c r="AG24847" s="2"/>
      <c r="AH24847" s="2"/>
    </row>
    <row r="24848" spans="32:34" ht="13.5" customHeight="1" x14ac:dyDescent="0.15">
      <c r="AF24848" s="2"/>
      <c r="AG24848" s="2"/>
      <c r="AH24848" s="2"/>
    </row>
    <row r="24849" spans="32:34" ht="13.5" customHeight="1" x14ac:dyDescent="0.15">
      <c r="AF24849" s="2"/>
      <c r="AG24849" s="2"/>
      <c r="AH24849" s="2"/>
    </row>
    <row r="24850" spans="32:34" ht="13.5" customHeight="1" x14ac:dyDescent="0.15">
      <c r="AF24850" s="2"/>
      <c r="AG24850" s="2"/>
      <c r="AH24850" s="2"/>
    </row>
    <row r="24851" spans="32:34" ht="13.5" customHeight="1" x14ac:dyDescent="0.15">
      <c r="AF24851" s="2"/>
      <c r="AG24851" s="2"/>
      <c r="AH24851" s="2"/>
    </row>
    <row r="24852" spans="32:34" ht="13.5" customHeight="1" x14ac:dyDescent="0.15">
      <c r="AF24852" s="2"/>
      <c r="AG24852" s="2"/>
      <c r="AH24852" s="2"/>
    </row>
    <row r="24853" spans="32:34" ht="13.5" customHeight="1" x14ac:dyDescent="0.15">
      <c r="AF24853" s="2"/>
      <c r="AG24853" s="2"/>
      <c r="AH24853" s="2"/>
    </row>
    <row r="24854" spans="32:34" ht="13.5" customHeight="1" x14ac:dyDescent="0.15">
      <c r="AF24854" s="2"/>
      <c r="AG24854" s="2"/>
      <c r="AH24854" s="2"/>
    </row>
    <row r="24855" spans="32:34" ht="13.5" customHeight="1" x14ac:dyDescent="0.15">
      <c r="AF24855" s="2"/>
      <c r="AG24855" s="2"/>
      <c r="AH24855" s="2"/>
    </row>
    <row r="24856" spans="32:34" ht="13.5" customHeight="1" x14ac:dyDescent="0.15">
      <c r="AF24856" s="2"/>
      <c r="AG24856" s="2"/>
      <c r="AH24856" s="2"/>
    </row>
    <row r="24857" spans="32:34" ht="13.5" customHeight="1" x14ac:dyDescent="0.15">
      <c r="AF24857" s="2"/>
      <c r="AG24857" s="2"/>
      <c r="AH24857" s="2"/>
    </row>
    <row r="24858" spans="32:34" ht="13.5" customHeight="1" x14ac:dyDescent="0.15">
      <c r="AF24858" s="2"/>
      <c r="AG24858" s="2"/>
      <c r="AH24858" s="2"/>
    </row>
    <row r="24859" spans="32:34" ht="13.5" customHeight="1" x14ac:dyDescent="0.15">
      <c r="AF24859" s="2"/>
      <c r="AG24859" s="2"/>
      <c r="AH24859" s="2"/>
    </row>
    <row r="24860" spans="32:34" ht="13.5" customHeight="1" x14ac:dyDescent="0.15">
      <c r="AF24860" s="2"/>
      <c r="AG24860" s="2"/>
      <c r="AH24860" s="2"/>
    </row>
    <row r="24861" spans="32:34" ht="13.5" customHeight="1" x14ac:dyDescent="0.15">
      <c r="AF24861" s="2"/>
      <c r="AG24861" s="2"/>
      <c r="AH24861" s="2"/>
    </row>
    <row r="24862" spans="32:34" ht="13.5" customHeight="1" x14ac:dyDescent="0.15">
      <c r="AF24862" s="2"/>
      <c r="AG24862" s="2"/>
      <c r="AH24862" s="2"/>
    </row>
    <row r="24863" spans="32:34" ht="13.5" customHeight="1" x14ac:dyDescent="0.15">
      <c r="AF24863" s="2"/>
      <c r="AG24863" s="2"/>
      <c r="AH24863" s="2"/>
    </row>
    <row r="24864" spans="32:34" ht="13.5" customHeight="1" x14ac:dyDescent="0.15">
      <c r="AF24864" s="2"/>
      <c r="AG24864" s="2"/>
      <c r="AH24864" s="2"/>
    </row>
    <row r="24865" spans="32:34" ht="13.5" customHeight="1" x14ac:dyDescent="0.15">
      <c r="AF24865" s="2"/>
      <c r="AG24865" s="2"/>
      <c r="AH24865" s="2"/>
    </row>
    <row r="24866" spans="32:34" ht="13.5" customHeight="1" x14ac:dyDescent="0.15">
      <c r="AF24866" s="2"/>
      <c r="AG24866" s="2"/>
      <c r="AH24866" s="2"/>
    </row>
    <row r="24867" spans="32:34" ht="13.5" customHeight="1" x14ac:dyDescent="0.15">
      <c r="AF24867" s="2"/>
      <c r="AG24867" s="2"/>
      <c r="AH24867" s="2"/>
    </row>
    <row r="24868" spans="32:34" ht="13.5" customHeight="1" x14ac:dyDescent="0.15">
      <c r="AF24868" s="2"/>
      <c r="AG24868" s="2"/>
      <c r="AH24868" s="2"/>
    </row>
    <row r="24869" spans="32:34" ht="13.5" customHeight="1" x14ac:dyDescent="0.15">
      <c r="AF24869" s="2"/>
      <c r="AG24869" s="2"/>
      <c r="AH24869" s="2"/>
    </row>
    <row r="24870" spans="32:34" ht="13.5" customHeight="1" x14ac:dyDescent="0.15">
      <c r="AF24870" s="2"/>
      <c r="AG24870" s="2"/>
      <c r="AH24870" s="2"/>
    </row>
    <row r="24871" spans="32:34" ht="13.5" customHeight="1" x14ac:dyDescent="0.15">
      <c r="AF24871" s="2"/>
      <c r="AG24871" s="2"/>
      <c r="AH24871" s="2"/>
    </row>
    <row r="24872" spans="32:34" ht="13.5" customHeight="1" x14ac:dyDescent="0.15">
      <c r="AF24872" s="2"/>
      <c r="AG24872" s="2"/>
      <c r="AH24872" s="2"/>
    </row>
    <row r="24873" spans="32:34" ht="13.5" customHeight="1" x14ac:dyDescent="0.15">
      <c r="AF24873" s="2"/>
      <c r="AG24873" s="2"/>
      <c r="AH24873" s="2"/>
    </row>
    <row r="24874" spans="32:34" ht="13.5" customHeight="1" x14ac:dyDescent="0.15">
      <c r="AF24874" s="2"/>
      <c r="AG24874" s="2"/>
      <c r="AH24874" s="2"/>
    </row>
    <row r="24875" spans="32:34" ht="13.5" customHeight="1" x14ac:dyDescent="0.15">
      <c r="AF24875" s="2"/>
      <c r="AG24875" s="2"/>
      <c r="AH24875" s="2"/>
    </row>
    <row r="24876" spans="32:34" ht="13.5" customHeight="1" x14ac:dyDescent="0.15">
      <c r="AF24876" s="2"/>
      <c r="AG24876" s="2"/>
      <c r="AH24876" s="2"/>
    </row>
    <row r="24877" spans="32:34" ht="13.5" customHeight="1" x14ac:dyDescent="0.15">
      <c r="AF24877" s="2"/>
      <c r="AG24877" s="2"/>
      <c r="AH24877" s="2"/>
    </row>
    <row r="24878" spans="32:34" ht="13.5" customHeight="1" x14ac:dyDescent="0.15">
      <c r="AF24878" s="2"/>
      <c r="AG24878" s="2"/>
      <c r="AH24878" s="2"/>
    </row>
    <row r="24879" spans="32:34" ht="13.5" customHeight="1" x14ac:dyDescent="0.15">
      <c r="AF24879" s="2"/>
      <c r="AG24879" s="2"/>
      <c r="AH24879" s="2"/>
    </row>
    <row r="24880" spans="32:34" ht="13.5" customHeight="1" x14ac:dyDescent="0.15">
      <c r="AF24880" s="2"/>
      <c r="AG24880" s="2"/>
      <c r="AH24880" s="2"/>
    </row>
    <row r="24881" spans="32:34" ht="13.5" customHeight="1" x14ac:dyDescent="0.15">
      <c r="AF24881" s="2"/>
      <c r="AG24881" s="2"/>
      <c r="AH24881" s="2"/>
    </row>
    <row r="24882" spans="32:34" ht="13.5" customHeight="1" x14ac:dyDescent="0.15">
      <c r="AF24882" s="2"/>
      <c r="AG24882" s="2"/>
      <c r="AH24882" s="2"/>
    </row>
    <row r="24883" spans="32:34" ht="13.5" customHeight="1" x14ac:dyDescent="0.15">
      <c r="AF24883" s="2"/>
      <c r="AG24883" s="2"/>
      <c r="AH24883" s="2"/>
    </row>
    <row r="24884" spans="32:34" ht="13.5" customHeight="1" x14ac:dyDescent="0.15">
      <c r="AF24884" s="2"/>
      <c r="AG24884" s="2"/>
      <c r="AH24884" s="2"/>
    </row>
    <row r="24885" spans="32:34" ht="13.5" customHeight="1" x14ac:dyDescent="0.15">
      <c r="AF24885" s="2"/>
      <c r="AG24885" s="2"/>
      <c r="AH24885" s="2"/>
    </row>
    <row r="24886" spans="32:34" ht="13.5" customHeight="1" x14ac:dyDescent="0.15">
      <c r="AF24886" s="2"/>
      <c r="AG24886" s="2"/>
      <c r="AH24886" s="2"/>
    </row>
    <row r="24887" spans="32:34" ht="13.5" customHeight="1" x14ac:dyDescent="0.15">
      <c r="AF24887" s="2"/>
      <c r="AG24887" s="2"/>
      <c r="AH24887" s="2"/>
    </row>
    <row r="24888" spans="32:34" ht="13.5" customHeight="1" x14ac:dyDescent="0.15">
      <c r="AF24888" s="2"/>
      <c r="AG24888" s="2"/>
      <c r="AH24888" s="2"/>
    </row>
    <row r="24889" spans="32:34" ht="13.5" customHeight="1" x14ac:dyDescent="0.15">
      <c r="AF24889" s="2"/>
      <c r="AG24889" s="2"/>
      <c r="AH24889" s="2"/>
    </row>
    <row r="24890" spans="32:34" ht="13.5" customHeight="1" x14ac:dyDescent="0.15">
      <c r="AF24890" s="2"/>
      <c r="AG24890" s="2"/>
      <c r="AH24890" s="2"/>
    </row>
    <row r="24891" spans="32:34" ht="13.5" customHeight="1" x14ac:dyDescent="0.15">
      <c r="AF24891" s="2"/>
      <c r="AG24891" s="2"/>
      <c r="AH24891" s="2"/>
    </row>
    <row r="24892" spans="32:34" ht="13.5" customHeight="1" x14ac:dyDescent="0.15">
      <c r="AF24892" s="2"/>
      <c r="AG24892" s="2"/>
      <c r="AH24892" s="2"/>
    </row>
    <row r="24893" spans="32:34" ht="13.5" customHeight="1" x14ac:dyDescent="0.15">
      <c r="AF24893" s="2"/>
      <c r="AG24893" s="2"/>
      <c r="AH24893" s="2"/>
    </row>
    <row r="24894" spans="32:34" ht="13.5" customHeight="1" x14ac:dyDescent="0.15">
      <c r="AF24894" s="2"/>
      <c r="AG24894" s="2"/>
      <c r="AH24894" s="2"/>
    </row>
    <row r="24895" spans="32:34" ht="13.5" customHeight="1" x14ac:dyDescent="0.15">
      <c r="AF24895" s="2"/>
      <c r="AG24895" s="2"/>
      <c r="AH24895" s="2"/>
    </row>
    <row r="24896" spans="32:34" ht="13.5" customHeight="1" x14ac:dyDescent="0.15">
      <c r="AF24896" s="2"/>
      <c r="AG24896" s="2"/>
      <c r="AH24896" s="2"/>
    </row>
    <row r="24897" spans="32:34" ht="13.5" customHeight="1" x14ac:dyDescent="0.15">
      <c r="AF24897" s="2"/>
      <c r="AG24897" s="2"/>
      <c r="AH24897" s="2"/>
    </row>
    <row r="24898" spans="32:34" ht="13.5" customHeight="1" x14ac:dyDescent="0.15">
      <c r="AF24898" s="2"/>
      <c r="AG24898" s="2"/>
      <c r="AH24898" s="2"/>
    </row>
    <row r="24899" spans="32:34" ht="13.5" customHeight="1" x14ac:dyDescent="0.15">
      <c r="AF24899" s="2"/>
      <c r="AG24899" s="2"/>
      <c r="AH24899" s="2"/>
    </row>
    <row r="24900" spans="32:34" ht="13.5" customHeight="1" x14ac:dyDescent="0.15">
      <c r="AF24900" s="2"/>
      <c r="AG24900" s="2"/>
      <c r="AH24900" s="2"/>
    </row>
    <row r="24901" spans="32:34" ht="13.5" customHeight="1" x14ac:dyDescent="0.15">
      <c r="AF24901" s="2"/>
      <c r="AG24901" s="2"/>
      <c r="AH24901" s="2"/>
    </row>
    <row r="24902" spans="32:34" ht="13.5" customHeight="1" x14ac:dyDescent="0.15">
      <c r="AF24902" s="2"/>
      <c r="AG24902" s="2"/>
      <c r="AH24902" s="2"/>
    </row>
    <row r="24903" spans="32:34" ht="13.5" customHeight="1" x14ac:dyDescent="0.15">
      <c r="AF24903" s="2"/>
      <c r="AG24903" s="2"/>
      <c r="AH24903" s="2"/>
    </row>
    <row r="24904" spans="32:34" ht="13.5" customHeight="1" x14ac:dyDescent="0.15">
      <c r="AF24904" s="2"/>
      <c r="AG24904" s="2"/>
      <c r="AH24904" s="2"/>
    </row>
    <row r="24905" spans="32:34" ht="13.5" customHeight="1" x14ac:dyDescent="0.15">
      <c r="AF24905" s="2"/>
      <c r="AG24905" s="2"/>
      <c r="AH24905" s="2"/>
    </row>
    <row r="24906" spans="32:34" ht="13.5" customHeight="1" x14ac:dyDescent="0.15">
      <c r="AF24906" s="2"/>
      <c r="AG24906" s="2"/>
      <c r="AH24906" s="2"/>
    </row>
    <row r="24907" spans="32:34" ht="13.5" customHeight="1" x14ac:dyDescent="0.15">
      <c r="AF24907" s="2"/>
      <c r="AG24907" s="2"/>
      <c r="AH24907" s="2"/>
    </row>
    <row r="24908" spans="32:34" ht="13.5" customHeight="1" x14ac:dyDescent="0.15">
      <c r="AF24908" s="2"/>
      <c r="AG24908" s="2"/>
      <c r="AH24908" s="2"/>
    </row>
    <row r="24909" spans="32:34" ht="13.5" customHeight="1" x14ac:dyDescent="0.15">
      <c r="AF24909" s="2"/>
      <c r="AG24909" s="2"/>
      <c r="AH24909" s="2"/>
    </row>
    <row r="24910" spans="32:34" ht="13.5" customHeight="1" x14ac:dyDescent="0.15">
      <c r="AF24910" s="2"/>
      <c r="AG24910" s="2"/>
      <c r="AH24910" s="2"/>
    </row>
    <row r="24911" spans="32:34" ht="13.5" customHeight="1" x14ac:dyDescent="0.15">
      <c r="AF24911" s="2"/>
      <c r="AG24911" s="2"/>
      <c r="AH24911" s="2"/>
    </row>
    <row r="24912" spans="32:34" ht="13.5" customHeight="1" x14ac:dyDescent="0.15">
      <c r="AF24912" s="2"/>
      <c r="AG24912" s="2"/>
      <c r="AH24912" s="2"/>
    </row>
    <row r="24913" spans="32:34" ht="13.5" customHeight="1" x14ac:dyDescent="0.15">
      <c r="AF24913" s="2"/>
      <c r="AG24913" s="2"/>
      <c r="AH24913" s="2"/>
    </row>
    <row r="24914" spans="32:34" ht="13.5" customHeight="1" x14ac:dyDescent="0.15">
      <c r="AF24914" s="2"/>
      <c r="AG24914" s="2"/>
      <c r="AH24914" s="2"/>
    </row>
    <row r="24915" spans="32:34" ht="13.5" customHeight="1" x14ac:dyDescent="0.15">
      <c r="AF24915" s="2"/>
      <c r="AG24915" s="2"/>
      <c r="AH24915" s="2"/>
    </row>
    <row r="24916" spans="32:34" ht="13.5" customHeight="1" x14ac:dyDescent="0.15">
      <c r="AF24916" s="2"/>
      <c r="AG24916" s="2"/>
      <c r="AH24916" s="2"/>
    </row>
    <row r="24917" spans="32:34" ht="13.5" customHeight="1" x14ac:dyDescent="0.15">
      <c r="AF24917" s="2"/>
      <c r="AG24917" s="2"/>
      <c r="AH24917" s="2"/>
    </row>
    <row r="24918" spans="32:34" ht="13.5" customHeight="1" x14ac:dyDescent="0.15">
      <c r="AF24918" s="2"/>
      <c r="AG24918" s="2"/>
      <c r="AH24918" s="2"/>
    </row>
    <row r="24919" spans="32:34" ht="13.5" customHeight="1" x14ac:dyDescent="0.15">
      <c r="AF24919" s="2"/>
      <c r="AG24919" s="2"/>
      <c r="AH24919" s="2"/>
    </row>
    <row r="24920" spans="32:34" ht="13.5" customHeight="1" x14ac:dyDescent="0.15">
      <c r="AF24920" s="2"/>
      <c r="AG24920" s="2"/>
      <c r="AH24920" s="2"/>
    </row>
    <row r="24921" spans="32:34" ht="13.5" customHeight="1" x14ac:dyDescent="0.15">
      <c r="AF24921" s="2"/>
      <c r="AG24921" s="2"/>
      <c r="AH24921" s="2"/>
    </row>
    <row r="24922" spans="32:34" ht="13.5" customHeight="1" x14ac:dyDescent="0.15">
      <c r="AF24922" s="2"/>
      <c r="AG24922" s="2"/>
      <c r="AH24922" s="2"/>
    </row>
    <row r="24923" spans="32:34" ht="13.5" customHeight="1" x14ac:dyDescent="0.15">
      <c r="AF24923" s="2"/>
      <c r="AG24923" s="2"/>
      <c r="AH24923" s="2"/>
    </row>
    <row r="24924" spans="32:34" ht="13.5" customHeight="1" x14ac:dyDescent="0.15">
      <c r="AF24924" s="2"/>
      <c r="AG24924" s="2"/>
      <c r="AH24924" s="2"/>
    </row>
    <row r="24925" spans="32:34" ht="13.5" customHeight="1" x14ac:dyDescent="0.15">
      <c r="AF24925" s="2"/>
      <c r="AG24925" s="2"/>
      <c r="AH24925" s="2"/>
    </row>
    <row r="24926" spans="32:34" ht="13.5" customHeight="1" x14ac:dyDescent="0.15">
      <c r="AF24926" s="2"/>
      <c r="AG24926" s="2"/>
      <c r="AH24926" s="2"/>
    </row>
    <row r="24927" spans="32:34" ht="13.5" customHeight="1" x14ac:dyDescent="0.15">
      <c r="AF24927" s="2"/>
      <c r="AG24927" s="2"/>
      <c r="AH24927" s="2"/>
    </row>
    <row r="24928" spans="32:34" ht="13.5" customHeight="1" x14ac:dyDescent="0.15">
      <c r="AF24928" s="2"/>
      <c r="AG24928" s="2"/>
      <c r="AH24928" s="2"/>
    </row>
    <row r="24929" spans="32:34" ht="13.5" customHeight="1" x14ac:dyDescent="0.15">
      <c r="AF24929" s="2"/>
      <c r="AG24929" s="2"/>
      <c r="AH24929" s="2"/>
    </row>
    <row r="24930" spans="32:34" ht="13.5" customHeight="1" x14ac:dyDescent="0.15">
      <c r="AF24930" s="2"/>
      <c r="AG24930" s="2"/>
      <c r="AH24930" s="2"/>
    </row>
    <row r="24931" spans="32:34" ht="13.5" customHeight="1" x14ac:dyDescent="0.15">
      <c r="AF24931" s="2"/>
      <c r="AG24931" s="2"/>
      <c r="AH24931" s="2"/>
    </row>
    <row r="24932" spans="32:34" ht="13.5" customHeight="1" x14ac:dyDescent="0.15">
      <c r="AF24932" s="2"/>
      <c r="AG24932" s="2"/>
      <c r="AH24932" s="2"/>
    </row>
    <row r="24933" spans="32:34" ht="13.5" customHeight="1" x14ac:dyDescent="0.15">
      <c r="AF24933" s="2"/>
      <c r="AG24933" s="2"/>
      <c r="AH24933" s="2"/>
    </row>
    <row r="24934" spans="32:34" ht="13.5" customHeight="1" x14ac:dyDescent="0.15">
      <c r="AF24934" s="2"/>
      <c r="AG24934" s="2"/>
      <c r="AH24934" s="2"/>
    </row>
    <row r="24935" spans="32:34" ht="13.5" customHeight="1" x14ac:dyDescent="0.15">
      <c r="AF24935" s="2"/>
      <c r="AG24935" s="2"/>
      <c r="AH24935" s="2"/>
    </row>
    <row r="24936" spans="32:34" ht="13.5" customHeight="1" x14ac:dyDescent="0.15">
      <c r="AF24936" s="2"/>
      <c r="AG24936" s="2"/>
      <c r="AH24936" s="2"/>
    </row>
    <row r="24937" spans="32:34" ht="13.5" customHeight="1" x14ac:dyDescent="0.15">
      <c r="AF24937" s="2"/>
      <c r="AG24937" s="2"/>
      <c r="AH24937" s="2"/>
    </row>
    <row r="24938" spans="32:34" ht="13.5" customHeight="1" x14ac:dyDescent="0.15">
      <c r="AF24938" s="2"/>
      <c r="AG24938" s="2"/>
      <c r="AH24938" s="2"/>
    </row>
    <row r="24939" spans="32:34" ht="13.5" customHeight="1" x14ac:dyDescent="0.15">
      <c r="AF24939" s="2"/>
      <c r="AG24939" s="2"/>
      <c r="AH24939" s="2"/>
    </row>
    <row r="24940" spans="32:34" ht="13.5" customHeight="1" x14ac:dyDescent="0.15">
      <c r="AF24940" s="2"/>
      <c r="AG24940" s="2"/>
      <c r="AH24940" s="2"/>
    </row>
    <row r="24941" spans="32:34" ht="13.5" customHeight="1" x14ac:dyDescent="0.15">
      <c r="AF24941" s="2"/>
      <c r="AG24941" s="2"/>
      <c r="AH24941" s="2"/>
    </row>
    <row r="24942" spans="32:34" ht="13.5" customHeight="1" x14ac:dyDescent="0.15">
      <c r="AF24942" s="2"/>
      <c r="AG24942" s="2"/>
      <c r="AH24942" s="2"/>
    </row>
    <row r="24943" spans="32:34" ht="13.5" customHeight="1" x14ac:dyDescent="0.15">
      <c r="AF24943" s="2"/>
      <c r="AG24943" s="2"/>
      <c r="AH24943" s="2"/>
    </row>
    <row r="24944" spans="32:34" ht="13.5" customHeight="1" x14ac:dyDescent="0.15">
      <c r="AF24944" s="2"/>
      <c r="AG24944" s="2"/>
      <c r="AH24944" s="2"/>
    </row>
    <row r="24945" spans="32:34" ht="13.5" customHeight="1" x14ac:dyDescent="0.15">
      <c r="AF24945" s="2"/>
      <c r="AG24945" s="2"/>
      <c r="AH24945" s="2"/>
    </row>
    <row r="24946" spans="32:34" ht="13.5" customHeight="1" x14ac:dyDescent="0.15">
      <c r="AF24946" s="2"/>
      <c r="AG24946" s="2"/>
      <c r="AH24946" s="2"/>
    </row>
    <row r="24947" spans="32:34" ht="13.5" customHeight="1" x14ac:dyDescent="0.15">
      <c r="AF24947" s="2"/>
      <c r="AG24947" s="2"/>
      <c r="AH24947" s="2"/>
    </row>
    <row r="24948" spans="32:34" ht="13.5" customHeight="1" x14ac:dyDescent="0.15">
      <c r="AF24948" s="2"/>
      <c r="AG24948" s="2"/>
      <c r="AH24948" s="2"/>
    </row>
    <row r="24949" spans="32:34" ht="13.5" customHeight="1" x14ac:dyDescent="0.15">
      <c r="AF24949" s="2"/>
      <c r="AG24949" s="2"/>
      <c r="AH24949" s="2"/>
    </row>
    <row r="24950" spans="32:34" ht="13.5" customHeight="1" x14ac:dyDescent="0.15">
      <c r="AF24950" s="2"/>
      <c r="AG24950" s="2"/>
      <c r="AH24950" s="2"/>
    </row>
    <row r="24951" spans="32:34" ht="13.5" customHeight="1" x14ac:dyDescent="0.15">
      <c r="AF24951" s="2"/>
      <c r="AG24951" s="2"/>
      <c r="AH24951" s="2"/>
    </row>
    <row r="24952" spans="32:34" ht="13.5" customHeight="1" x14ac:dyDescent="0.15">
      <c r="AF24952" s="2"/>
      <c r="AG24952" s="2"/>
      <c r="AH24952" s="2"/>
    </row>
    <row r="24953" spans="32:34" ht="13.5" customHeight="1" x14ac:dyDescent="0.15">
      <c r="AF24953" s="2"/>
      <c r="AG24953" s="2"/>
      <c r="AH24953" s="2"/>
    </row>
    <row r="24954" spans="32:34" ht="13.5" customHeight="1" x14ac:dyDescent="0.15">
      <c r="AF24954" s="2"/>
      <c r="AG24954" s="2"/>
      <c r="AH24954" s="2"/>
    </row>
    <row r="24955" spans="32:34" ht="13.5" customHeight="1" x14ac:dyDescent="0.15">
      <c r="AF24955" s="2"/>
      <c r="AG24955" s="2"/>
      <c r="AH24955" s="2"/>
    </row>
    <row r="24956" spans="32:34" ht="13.5" customHeight="1" x14ac:dyDescent="0.15">
      <c r="AF24956" s="2"/>
      <c r="AG24956" s="2"/>
      <c r="AH24956" s="2"/>
    </row>
    <row r="24957" spans="32:34" ht="13.5" customHeight="1" x14ac:dyDescent="0.15">
      <c r="AF24957" s="2"/>
      <c r="AG24957" s="2"/>
      <c r="AH24957" s="2"/>
    </row>
    <row r="24958" spans="32:34" ht="13.5" customHeight="1" x14ac:dyDescent="0.15">
      <c r="AF24958" s="2"/>
      <c r="AG24958" s="2"/>
      <c r="AH24958" s="2"/>
    </row>
    <row r="24959" spans="32:34" ht="13.5" customHeight="1" x14ac:dyDescent="0.15">
      <c r="AF24959" s="2"/>
      <c r="AG24959" s="2"/>
      <c r="AH24959" s="2"/>
    </row>
    <row r="24960" spans="32:34" ht="13.5" customHeight="1" x14ac:dyDescent="0.15">
      <c r="AF24960" s="2"/>
      <c r="AG24960" s="2"/>
      <c r="AH24960" s="2"/>
    </row>
    <row r="24961" spans="32:34" ht="13.5" customHeight="1" x14ac:dyDescent="0.15">
      <c r="AF24961" s="2"/>
      <c r="AG24961" s="2"/>
      <c r="AH24961" s="2"/>
    </row>
    <row r="24962" spans="32:34" ht="13.5" customHeight="1" x14ac:dyDescent="0.15">
      <c r="AF24962" s="2"/>
      <c r="AG24962" s="2"/>
      <c r="AH24962" s="2"/>
    </row>
    <row r="24963" spans="32:34" ht="13.5" customHeight="1" x14ac:dyDescent="0.15">
      <c r="AF24963" s="2"/>
      <c r="AG24963" s="2"/>
      <c r="AH24963" s="2"/>
    </row>
    <row r="24964" spans="32:34" ht="13.5" customHeight="1" x14ac:dyDescent="0.15">
      <c r="AF24964" s="2"/>
      <c r="AG24964" s="2"/>
      <c r="AH24964" s="2"/>
    </row>
    <row r="24965" spans="32:34" ht="13.5" customHeight="1" x14ac:dyDescent="0.15">
      <c r="AF24965" s="2"/>
      <c r="AG24965" s="2"/>
      <c r="AH24965" s="2"/>
    </row>
    <row r="24966" spans="32:34" ht="13.5" customHeight="1" x14ac:dyDescent="0.15">
      <c r="AF24966" s="2"/>
      <c r="AG24966" s="2"/>
      <c r="AH24966" s="2"/>
    </row>
    <row r="24967" spans="32:34" ht="13.5" customHeight="1" x14ac:dyDescent="0.15">
      <c r="AF24967" s="2"/>
      <c r="AG24967" s="2"/>
      <c r="AH24967" s="2"/>
    </row>
    <row r="24968" spans="32:34" ht="13.5" customHeight="1" x14ac:dyDescent="0.15">
      <c r="AF24968" s="2"/>
      <c r="AG24968" s="2"/>
      <c r="AH24968" s="2"/>
    </row>
    <row r="24969" spans="32:34" ht="13.5" customHeight="1" x14ac:dyDescent="0.15">
      <c r="AF24969" s="2"/>
      <c r="AG24969" s="2"/>
      <c r="AH24969" s="2"/>
    </row>
    <row r="24970" spans="32:34" ht="13.5" customHeight="1" x14ac:dyDescent="0.15">
      <c r="AF24970" s="2"/>
      <c r="AG24970" s="2"/>
      <c r="AH24970" s="2"/>
    </row>
    <row r="24971" spans="32:34" ht="13.5" customHeight="1" x14ac:dyDescent="0.15">
      <c r="AF24971" s="2"/>
      <c r="AG24971" s="2"/>
      <c r="AH24971" s="2"/>
    </row>
    <row r="24972" spans="32:34" ht="13.5" customHeight="1" x14ac:dyDescent="0.15">
      <c r="AF24972" s="2"/>
      <c r="AG24972" s="2"/>
      <c r="AH24972" s="2"/>
    </row>
    <row r="24973" spans="32:34" ht="13.5" customHeight="1" x14ac:dyDescent="0.15">
      <c r="AF24973" s="2"/>
      <c r="AG24973" s="2"/>
      <c r="AH24973" s="2"/>
    </row>
    <row r="24974" spans="32:34" ht="13.5" customHeight="1" x14ac:dyDescent="0.15">
      <c r="AF24974" s="2"/>
      <c r="AG24974" s="2"/>
      <c r="AH24974" s="2"/>
    </row>
    <row r="24975" spans="32:34" ht="13.5" customHeight="1" x14ac:dyDescent="0.15">
      <c r="AF24975" s="2"/>
      <c r="AG24975" s="2"/>
      <c r="AH24975" s="2"/>
    </row>
    <row r="24976" spans="32:34" ht="13.5" customHeight="1" x14ac:dyDescent="0.15">
      <c r="AF24976" s="2"/>
      <c r="AG24976" s="2"/>
      <c r="AH24976" s="2"/>
    </row>
    <row r="24977" spans="32:34" ht="13.5" customHeight="1" x14ac:dyDescent="0.15">
      <c r="AF24977" s="2"/>
      <c r="AG24977" s="2"/>
      <c r="AH24977" s="2"/>
    </row>
    <row r="24978" spans="32:34" ht="13.5" customHeight="1" x14ac:dyDescent="0.15">
      <c r="AF24978" s="2"/>
      <c r="AG24978" s="2"/>
      <c r="AH24978" s="2"/>
    </row>
    <row r="24979" spans="32:34" ht="13.5" customHeight="1" x14ac:dyDescent="0.15">
      <c r="AF24979" s="2"/>
      <c r="AG24979" s="2"/>
      <c r="AH24979" s="2"/>
    </row>
    <row r="24980" spans="32:34" ht="13.5" customHeight="1" x14ac:dyDescent="0.15">
      <c r="AF24980" s="2"/>
      <c r="AG24980" s="2"/>
      <c r="AH24980" s="2"/>
    </row>
    <row r="24981" spans="32:34" ht="13.5" customHeight="1" x14ac:dyDescent="0.15">
      <c r="AF24981" s="2"/>
      <c r="AG24981" s="2"/>
      <c r="AH24981" s="2"/>
    </row>
    <row r="24982" spans="32:34" ht="13.5" customHeight="1" x14ac:dyDescent="0.15">
      <c r="AF24982" s="2"/>
      <c r="AG24982" s="2"/>
      <c r="AH24982" s="2"/>
    </row>
    <row r="24983" spans="32:34" ht="13.5" customHeight="1" x14ac:dyDescent="0.15">
      <c r="AF24983" s="2"/>
      <c r="AG24983" s="2"/>
      <c r="AH24983" s="2"/>
    </row>
    <row r="24984" spans="32:34" ht="13.5" customHeight="1" x14ac:dyDescent="0.15">
      <c r="AF24984" s="2"/>
      <c r="AG24984" s="2"/>
      <c r="AH24984" s="2"/>
    </row>
    <row r="24985" spans="32:34" ht="13.5" customHeight="1" x14ac:dyDescent="0.15">
      <c r="AF24985" s="2"/>
      <c r="AG24985" s="2"/>
      <c r="AH24985" s="2"/>
    </row>
    <row r="24986" spans="32:34" ht="13.5" customHeight="1" x14ac:dyDescent="0.15">
      <c r="AF24986" s="2"/>
      <c r="AG24986" s="2"/>
      <c r="AH24986" s="2"/>
    </row>
    <row r="24987" spans="32:34" ht="13.5" customHeight="1" x14ac:dyDescent="0.15">
      <c r="AF24987" s="2"/>
      <c r="AG24987" s="2"/>
      <c r="AH24987" s="2"/>
    </row>
    <row r="24988" spans="32:34" ht="13.5" customHeight="1" x14ac:dyDescent="0.15">
      <c r="AF24988" s="2"/>
      <c r="AG24988" s="2"/>
      <c r="AH24988" s="2"/>
    </row>
    <row r="24989" spans="32:34" ht="13.5" customHeight="1" x14ac:dyDescent="0.15">
      <c r="AF24989" s="2"/>
      <c r="AG24989" s="2"/>
      <c r="AH24989" s="2"/>
    </row>
    <row r="24990" spans="32:34" ht="13.5" customHeight="1" x14ac:dyDescent="0.15">
      <c r="AF24990" s="2"/>
      <c r="AG24990" s="2"/>
      <c r="AH24990" s="2"/>
    </row>
    <row r="24991" spans="32:34" ht="13.5" customHeight="1" x14ac:dyDescent="0.15">
      <c r="AF24991" s="2"/>
      <c r="AG24991" s="2"/>
      <c r="AH24991" s="2"/>
    </row>
    <row r="24992" spans="32:34" ht="13.5" customHeight="1" x14ac:dyDescent="0.15">
      <c r="AF24992" s="2"/>
      <c r="AG24992" s="2"/>
      <c r="AH24992" s="2"/>
    </row>
    <row r="24993" spans="32:37" ht="13.5" customHeight="1" x14ac:dyDescent="0.15">
      <c r="AF24993" s="2"/>
      <c r="AG24993" s="2"/>
      <c r="AH24993" s="2"/>
    </row>
    <row r="24994" spans="32:37" ht="13.5" customHeight="1" x14ac:dyDescent="0.15">
      <c r="AF24994" s="2"/>
      <c r="AG24994" s="2"/>
      <c r="AH24994" s="2"/>
    </row>
    <row r="24995" spans="32:37" ht="13.5" customHeight="1" x14ac:dyDescent="0.15">
      <c r="AF24995" s="2"/>
      <c r="AG24995" s="2"/>
      <c r="AH24995" s="2"/>
    </row>
    <row r="24996" spans="32:37" ht="13.5" customHeight="1" x14ac:dyDescent="0.15">
      <c r="AF24996" s="2"/>
      <c r="AG24996" s="2"/>
      <c r="AH24996" s="2"/>
    </row>
    <row r="24997" spans="32:37" ht="13.5" customHeight="1" x14ac:dyDescent="0.15">
      <c r="AF24997" s="2"/>
      <c r="AG24997" s="2"/>
      <c r="AH24997" s="2"/>
    </row>
    <row r="24998" spans="32:37" ht="13.5" customHeight="1" x14ac:dyDescent="0.15">
      <c r="AF24998" s="2"/>
      <c r="AG24998" s="2"/>
      <c r="AH24998" s="2"/>
    </row>
    <row r="24999" spans="32:37" ht="13.5" customHeight="1" x14ac:dyDescent="0.15">
      <c r="AF24999" s="2"/>
      <c r="AG24999" s="2"/>
      <c r="AH24999" s="2"/>
    </row>
    <row r="25000" spans="32:37" ht="13.5" customHeight="1" x14ac:dyDescent="0.15">
      <c r="AF25000" s="2"/>
      <c r="AG25000" s="2"/>
      <c r="AH25000" s="2"/>
    </row>
    <row r="25001" spans="32:37" ht="13.5" customHeight="1" x14ac:dyDescent="0.15">
      <c r="AF25001" s="2"/>
      <c r="AG25001" s="2"/>
      <c r="AH25001" s="2"/>
    </row>
    <row r="25002" spans="32:37" ht="13.5" customHeight="1" x14ac:dyDescent="0.15">
      <c r="AF25002" s="2"/>
      <c r="AG25002" s="2"/>
      <c r="AH25002" s="2"/>
      <c r="AJ25002" s="2"/>
      <c r="AK25002" s="2"/>
    </row>
    <row r="25003" spans="32:37" ht="13.5" customHeight="1" x14ac:dyDescent="0.15">
      <c r="AF25003" s="2"/>
      <c r="AG25003" s="2"/>
      <c r="AH25003" s="2"/>
      <c r="AJ25003" s="2"/>
      <c r="AK25003" s="2"/>
    </row>
    <row r="25004" spans="32:37" ht="13.5" customHeight="1" x14ac:dyDescent="0.15">
      <c r="AF25004" s="2"/>
      <c r="AG25004" s="2"/>
      <c r="AH25004" s="2"/>
      <c r="AJ25004" s="2"/>
      <c r="AK25004" s="2"/>
    </row>
    <row r="25005" spans="32:37" ht="13.5" customHeight="1" x14ac:dyDescent="0.15">
      <c r="AF25005" s="2"/>
      <c r="AG25005" s="2"/>
      <c r="AH25005" s="2"/>
      <c r="AJ25005" s="2"/>
      <c r="AK25005" s="2"/>
    </row>
    <row r="25006" spans="32:37" ht="13.5" customHeight="1" x14ac:dyDescent="0.15">
      <c r="AF25006" s="2"/>
      <c r="AG25006" s="2"/>
      <c r="AH25006" s="2"/>
      <c r="AJ25006" s="2"/>
      <c r="AK25006" s="2"/>
    </row>
    <row r="25007" spans="32:37" ht="13.5" customHeight="1" x14ac:dyDescent="0.15">
      <c r="AF25007" s="2"/>
      <c r="AG25007" s="2"/>
      <c r="AH25007" s="2"/>
      <c r="AJ25007" s="2"/>
      <c r="AK25007" s="2"/>
    </row>
    <row r="25008" spans="32:37" ht="13.5" customHeight="1" x14ac:dyDescent="0.15">
      <c r="AF25008" s="2"/>
      <c r="AG25008" s="2"/>
      <c r="AH25008" s="2"/>
      <c r="AJ25008" s="2"/>
      <c r="AK25008" s="2"/>
    </row>
    <row r="25009" spans="32:37" ht="13.5" customHeight="1" x14ac:dyDescent="0.15">
      <c r="AF25009" s="2"/>
      <c r="AG25009" s="2"/>
      <c r="AH25009" s="2"/>
      <c r="AJ25009" s="2"/>
      <c r="AK25009" s="2"/>
    </row>
    <row r="25010" spans="32:37" ht="13.5" customHeight="1" x14ac:dyDescent="0.15">
      <c r="AF25010" s="2"/>
      <c r="AG25010" s="2"/>
      <c r="AH25010" s="2"/>
      <c r="AJ25010" s="2"/>
      <c r="AK25010" s="2"/>
    </row>
    <row r="25011" spans="32:37" ht="13.5" customHeight="1" x14ac:dyDescent="0.15">
      <c r="AF25011" s="2"/>
      <c r="AG25011" s="2"/>
      <c r="AH25011" s="2"/>
      <c r="AJ25011" s="2"/>
      <c r="AK25011" s="2"/>
    </row>
    <row r="25012" spans="32:37" ht="13.5" customHeight="1" x14ac:dyDescent="0.15">
      <c r="AF25012" s="2"/>
      <c r="AG25012" s="2"/>
      <c r="AH25012" s="2"/>
      <c r="AJ25012" s="2"/>
      <c r="AK25012" s="2"/>
    </row>
    <row r="25013" spans="32:37" ht="13.5" customHeight="1" x14ac:dyDescent="0.15">
      <c r="AF25013" s="2"/>
      <c r="AG25013" s="2"/>
      <c r="AH25013" s="2"/>
      <c r="AJ25013" s="2"/>
      <c r="AK25013" s="2"/>
    </row>
    <row r="25014" spans="32:37" ht="13.5" customHeight="1" x14ac:dyDescent="0.15">
      <c r="AF25014" s="2"/>
      <c r="AG25014" s="2"/>
      <c r="AH25014" s="2"/>
      <c r="AJ25014" s="2"/>
      <c r="AK25014" s="2"/>
    </row>
    <row r="25015" spans="32:37" ht="13.5" customHeight="1" x14ac:dyDescent="0.15">
      <c r="AF25015" s="2"/>
      <c r="AG25015" s="2"/>
      <c r="AH25015" s="2"/>
      <c r="AJ25015" s="2"/>
      <c r="AK25015" s="2"/>
    </row>
    <row r="25016" spans="32:37" ht="13.5" customHeight="1" x14ac:dyDescent="0.15">
      <c r="AF25016" s="2"/>
      <c r="AG25016" s="2"/>
      <c r="AH25016" s="2"/>
      <c r="AJ25016" s="2"/>
      <c r="AK25016" s="2"/>
    </row>
    <row r="25017" spans="32:37" ht="13.5" customHeight="1" x14ac:dyDescent="0.15">
      <c r="AF25017" s="2"/>
      <c r="AG25017" s="2"/>
      <c r="AH25017" s="2"/>
      <c r="AJ25017" s="2"/>
      <c r="AK25017" s="2"/>
    </row>
    <row r="25018" spans="32:37" ht="13.5" customHeight="1" x14ac:dyDescent="0.15">
      <c r="AF25018" s="2"/>
      <c r="AG25018" s="2"/>
      <c r="AH25018" s="2"/>
      <c r="AJ25018" s="2"/>
      <c r="AK25018" s="2"/>
    </row>
    <row r="25019" spans="32:37" ht="13.5" customHeight="1" x14ac:dyDescent="0.15">
      <c r="AF25019" s="2"/>
      <c r="AG25019" s="2"/>
      <c r="AH25019" s="2"/>
      <c r="AJ25019" s="2"/>
      <c r="AK25019" s="2"/>
    </row>
    <row r="25020" spans="32:37" ht="13.5" customHeight="1" x14ac:dyDescent="0.15">
      <c r="AF25020" s="2"/>
      <c r="AG25020" s="2"/>
      <c r="AH25020" s="2"/>
      <c r="AJ25020" s="2"/>
      <c r="AK25020" s="2"/>
    </row>
    <row r="25021" spans="32:37" ht="13.5" customHeight="1" x14ac:dyDescent="0.15">
      <c r="AF25021" s="2"/>
      <c r="AG25021" s="2"/>
      <c r="AH25021" s="2"/>
      <c r="AJ25021" s="2"/>
      <c r="AK25021" s="2"/>
    </row>
    <row r="25022" spans="32:37" ht="13.5" customHeight="1" x14ac:dyDescent="0.15">
      <c r="AF25022" s="2"/>
      <c r="AG25022" s="2"/>
      <c r="AH25022" s="2"/>
      <c r="AJ25022" s="2"/>
      <c r="AK25022" s="2"/>
    </row>
    <row r="25023" spans="32:37" ht="13.5" customHeight="1" x14ac:dyDescent="0.15">
      <c r="AF25023" s="2"/>
      <c r="AG25023" s="2"/>
      <c r="AH25023" s="2"/>
      <c r="AJ25023" s="2"/>
      <c r="AK25023" s="2"/>
    </row>
    <row r="25024" spans="32:37" ht="13.5" customHeight="1" x14ac:dyDescent="0.15">
      <c r="AF25024" s="2"/>
      <c r="AG25024" s="2"/>
      <c r="AH25024" s="2"/>
      <c r="AJ25024" s="2"/>
      <c r="AK25024" s="2"/>
    </row>
    <row r="25025" spans="32:37" ht="13.5" customHeight="1" x14ac:dyDescent="0.15">
      <c r="AF25025" s="2"/>
      <c r="AG25025" s="2"/>
      <c r="AH25025" s="2"/>
      <c r="AJ25025" s="2"/>
      <c r="AK25025" s="2"/>
    </row>
    <row r="25026" spans="32:37" ht="13.5" customHeight="1" x14ac:dyDescent="0.15">
      <c r="AF25026" s="2"/>
      <c r="AG25026" s="2"/>
      <c r="AH25026" s="2"/>
      <c r="AJ25026" s="2"/>
      <c r="AK25026" s="2"/>
    </row>
    <row r="25027" spans="32:37" ht="13.5" customHeight="1" x14ac:dyDescent="0.15">
      <c r="AF25027" s="2"/>
      <c r="AG25027" s="2"/>
      <c r="AH25027" s="2"/>
      <c r="AJ25027" s="2"/>
      <c r="AK25027" s="2"/>
    </row>
    <row r="25028" spans="32:37" ht="13.5" customHeight="1" x14ac:dyDescent="0.15">
      <c r="AF25028" s="2"/>
      <c r="AG25028" s="2"/>
      <c r="AH25028" s="2"/>
      <c r="AJ25028" s="2"/>
      <c r="AK25028" s="2"/>
    </row>
    <row r="25029" spans="32:37" ht="13.5" customHeight="1" x14ac:dyDescent="0.15">
      <c r="AF25029" s="2"/>
      <c r="AG25029" s="2"/>
      <c r="AH25029" s="2"/>
      <c r="AJ25029" s="2"/>
      <c r="AK25029" s="2"/>
    </row>
    <row r="25030" spans="32:37" ht="13.5" customHeight="1" x14ac:dyDescent="0.15">
      <c r="AF25030" s="2"/>
      <c r="AG25030" s="2"/>
      <c r="AH25030" s="2"/>
      <c r="AJ25030" s="2"/>
      <c r="AK25030" s="2"/>
    </row>
    <row r="25031" spans="32:37" ht="13.5" customHeight="1" x14ac:dyDescent="0.15">
      <c r="AF25031" s="2"/>
      <c r="AG25031" s="2"/>
      <c r="AH25031" s="2"/>
      <c r="AJ25031" s="2"/>
      <c r="AK25031" s="2"/>
    </row>
    <row r="25032" spans="32:37" ht="13.5" customHeight="1" x14ac:dyDescent="0.15">
      <c r="AF25032" s="2"/>
      <c r="AG25032" s="2"/>
      <c r="AH25032" s="2"/>
      <c r="AJ25032" s="2"/>
      <c r="AK25032" s="2"/>
    </row>
    <row r="25033" spans="32:37" ht="13.5" customHeight="1" x14ac:dyDescent="0.15">
      <c r="AF25033" s="2"/>
      <c r="AG25033" s="2"/>
      <c r="AH25033" s="2"/>
      <c r="AJ25033" s="2"/>
      <c r="AK25033" s="2"/>
    </row>
    <row r="25034" spans="32:37" ht="13.5" customHeight="1" x14ac:dyDescent="0.15">
      <c r="AF25034" s="2"/>
      <c r="AG25034" s="2"/>
      <c r="AH25034" s="2"/>
      <c r="AJ25034" s="2"/>
      <c r="AK25034" s="2"/>
    </row>
    <row r="25035" spans="32:37" ht="13.5" customHeight="1" x14ac:dyDescent="0.15">
      <c r="AF25035" s="2"/>
      <c r="AG25035" s="2"/>
      <c r="AH25035" s="2"/>
      <c r="AJ25035" s="2"/>
      <c r="AK25035" s="2"/>
    </row>
    <row r="25036" spans="32:37" ht="13.5" customHeight="1" x14ac:dyDescent="0.15">
      <c r="AF25036" s="2"/>
      <c r="AG25036" s="2"/>
      <c r="AH25036" s="2"/>
      <c r="AJ25036" s="2"/>
      <c r="AK25036" s="2"/>
    </row>
    <row r="25037" spans="32:37" ht="13.5" customHeight="1" x14ac:dyDescent="0.15">
      <c r="AF25037" s="2"/>
      <c r="AG25037" s="2"/>
      <c r="AH25037" s="2"/>
      <c r="AJ25037" s="2"/>
      <c r="AK25037" s="2"/>
    </row>
    <row r="25038" spans="32:37" ht="13.5" customHeight="1" x14ac:dyDescent="0.15">
      <c r="AF25038" s="2"/>
      <c r="AG25038" s="2"/>
      <c r="AH25038" s="2"/>
      <c r="AJ25038" s="2"/>
      <c r="AK25038" s="2"/>
    </row>
    <row r="25039" spans="32:37" ht="13.5" customHeight="1" x14ac:dyDescent="0.15">
      <c r="AF25039" s="2"/>
      <c r="AG25039" s="2"/>
      <c r="AH25039" s="2"/>
      <c r="AJ25039" s="2"/>
      <c r="AK25039" s="2"/>
    </row>
    <row r="25040" spans="32:37" ht="13.5" customHeight="1" x14ac:dyDescent="0.15">
      <c r="AF25040" s="2"/>
      <c r="AG25040" s="2"/>
      <c r="AH25040" s="2"/>
      <c r="AJ25040" s="2"/>
      <c r="AK25040" s="2"/>
    </row>
    <row r="25041" spans="32:37" ht="13.5" customHeight="1" x14ac:dyDescent="0.15">
      <c r="AF25041" s="2"/>
      <c r="AG25041" s="2"/>
      <c r="AH25041" s="2"/>
      <c r="AJ25041" s="2"/>
      <c r="AK25041" s="2"/>
    </row>
    <row r="25042" spans="32:37" ht="13.5" customHeight="1" x14ac:dyDescent="0.15">
      <c r="AF25042" s="2"/>
      <c r="AG25042" s="2"/>
      <c r="AH25042" s="2"/>
      <c r="AJ25042" s="2"/>
      <c r="AK25042" s="2"/>
    </row>
    <row r="25043" spans="32:37" ht="13.5" customHeight="1" x14ac:dyDescent="0.15">
      <c r="AF25043" s="2"/>
      <c r="AG25043" s="2"/>
      <c r="AH25043" s="2"/>
      <c r="AJ25043" s="2"/>
      <c r="AK25043" s="2"/>
    </row>
    <row r="25044" spans="32:37" ht="13.5" customHeight="1" x14ac:dyDescent="0.15">
      <c r="AF25044" s="2"/>
      <c r="AG25044" s="2"/>
      <c r="AH25044" s="2"/>
      <c r="AJ25044" s="2"/>
      <c r="AK25044" s="2"/>
    </row>
    <row r="25045" spans="32:37" ht="13.5" customHeight="1" x14ac:dyDescent="0.15">
      <c r="AF25045" s="2"/>
      <c r="AG25045" s="2"/>
      <c r="AH25045" s="2"/>
      <c r="AJ25045" s="2"/>
      <c r="AK25045" s="2"/>
    </row>
    <row r="25046" spans="32:37" ht="13.5" customHeight="1" x14ac:dyDescent="0.15">
      <c r="AF25046" s="2"/>
      <c r="AG25046" s="2"/>
      <c r="AH25046" s="2"/>
      <c r="AJ25046" s="2"/>
      <c r="AK25046" s="2"/>
    </row>
    <row r="25047" spans="32:37" ht="13.5" customHeight="1" x14ac:dyDescent="0.15">
      <c r="AF25047" s="2"/>
      <c r="AG25047" s="2"/>
      <c r="AH25047" s="2"/>
      <c r="AJ25047" s="2"/>
      <c r="AK25047" s="2"/>
    </row>
    <row r="25048" spans="32:37" ht="13.5" customHeight="1" x14ac:dyDescent="0.15">
      <c r="AF25048" s="2"/>
      <c r="AG25048" s="2"/>
      <c r="AH25048" s="2"/>
      <c r="AJ25048" s="2"/>
      <c r="AK25048" s="2"/>
    </row>
    <row r="25049" spans="32:37" ht="13.5" customHeight="1" x14ac:dyDescent="0.15">
      <c r="AF25049" s="2"/>
      <c r="AG25049" s="2"/>
      <c r="AH25049" s="2"/>
      <c r="AJ25049" s="2"/>
      <c r="AK25049" s="2"/>
    </row>
    <row r="25050" spans="32:37" ht="13.5" customHeight="1" x14ac:dyDescent="0.15">
      <c r="AF25050" s="2"/>
      <c r="AG25050" s="2"/>
      <c r="AH25050" s="2"/>
      <c r="AJ25050" s="2"/>
      <c r="AK25050" s="2"/>
    </row>
    <row r="25051" spans="32:37" ht="13.5" customHeight="1" x14ac:dyDescent="0.15">
      <c r="AF25051" s="2"/>
      <c r="AG25051" s="2"/>
      <c r="AH25051" s="2"/>
      <c r="AJ25051" s="2"/>
      <c r="AK25051" s="2"/>
    </row>
    <row r="25052" spans="32:37" ht="13.5" customHeight="1" x14ac:dyDescent="0.15">
      <c r="AF25052" s="2"/>
      <c r="AG25052" s="2"/>
      <c r="AH25052" s="2"/>
      <c r="AJ25052" s="2"/>
      <c r="AK25052" s="2"/>
    </row>
    <row r="25053" spans="32:37" ht="13.5" customHeight="1" x14ac:dyDescent="0.15">
      <c r="AF25053" s="2"/>
      <c r="AG25053" s="2"/>
      <c r="AH25053" s="2"/>
      <c r="AJ25053" s="2"/>
      <c r="AK25053" s="2"/>
    </row>
    <row r="25054" spans="32:37" ht="13.5" customHeight="1" x14ac:dyDescent="0.15">
      <c r="AF25054" s="2"/>
      <c r="AG25054" s="2"/>
      <c r="AH25054" s="2"/>
      <c r="AJ25054" s="2"/>
      <c r="AK25054" s="2"/>
    </row>
    <row r="25055" spans="32:37" ht="13.5" customHeight="1" x14ac:dyDescent="0.15">
      <c r="AF25055" s="2"/>
      <c r="AG25055" s="2"/>
      <c r="AH25055" s="2"/>
      <c r="AJ25055" s="2"/>
      <c r="AK25055" s="2"/>
    </row>
    <row r="25056" spans="32:37" ht="13.5" customHeight="1" x14ac:dyDescent="0.15">
      <c r="AF25056" s="2"/>
      <c r="AG25056" s="2"/>
      <c r="AH25056" s="2"/>
      <c r="AJ25056" s="2"/>
      <c r="AK25056" s="2"/>
    </row>
    <row r="25057" spans="32:37" ht="13.5" customHeight="1" x14ac:dyDescent="0.15">
      <c r="AF25057" s="2"/>
      <c r="AG25057" s="2"/>
      <c r="AH25057" s="2"/>
      <c r="AJ25057" s="2"/>
      <c r="AK25057" s="2"/>
    </row>
    <row r="25058" spans="32:37" ht="13.5" customHeight="1" x14ac:dyDescent="0.15">
      <c r="AF25058" s="2"/>
      <c r="AG25058" s="2"/>
      <c r="AH25058" s="2"/>
      <c r="AJ25058" s="2"/>
      <c r="AK25058" s="2"/>
    </row>
    <row r="25059" spans="32:37" ht="13.5" customHeight="1" x14ac:dyDescent="0.15">
      <c r="AF25059" s="2"/>
      <c r="AG25059" s="2"/>
      <c r="AH25059" s="2"/>
      <c r="AJ25059" s="2"/>
      <c r="AK25059" s="2"/>
    </row>
    <row r="25060" spans="32:37" ht="13.5" customHeight="1" x14ac:dyDescent="0.15">
      <c r="AF25060" s="2"/>
      <c r="AG25060" s="2"/>
      <c r="AH25060" s="2"/>
      <c r="AJ25060" s="2"/>
      <c r="AK25060" s="2"/>
    </row>
    <row r="25061" spans="32:37" ht="13.5" customHeight="1" x14ac:dyDescent="0.15">
      <c r="AF25061" s="2"/>
      <c r="AG25061" s="2"/>
      <c r="AH25061" s="2"/>
      <c r="AJ25061" s="2"/>
      <c r="AK25061" s="2"/>
    </row>
    <row r="25062" spans="32:37" ht="13.5" customHeight="1" x14ac:dyDescent="0.15">
      <c r="AF25062" s="2"/>
      <c r="AG25062" s="2"/>
      <c r="AH25062" s="2"/>
      <c r="AJ25062" s="2"/>
      <c r="AK25062" s="2"/>
    </row>
    <row r="25063" spans="32:37" ht="13.5" customHeight="1" x14ac:dyDescent="0.15">
      <c r="AF25063" s="2"/>
      <c r="AG25063" s="2"/>
      <c r="AH25063" s="2"/>
      <c r="AJ25063" s="2"/>
      <c r="AK25063" s="2"/>
    </row>
    <row r="25064" spans="32:37" ht="13.5" customHeight="1" x14ac:dyDescent="0.15">
      <c r="AF25064" s="2"/>
      <c r="AG25064" s="2"/>
      <c r="AH25064" s="2"/>
      <c r="AJ25064" s="2"/>
      <c r="AK25064" s="2"/>
    </row>
    <row r="25065" spans="32:37" ht="13.5" customHeight="1" x14ac:dyDescent="0.15">
      <c r="AF25065" s="2"/>
      <c r="AG25065" s="2"/>
      <c r="AH25065" s="2"/>
      <c r="AJ25065" s="2"/>
      <c r="AK25065" s="2"/>
    </row>
    <row r="25066" spans="32:37" ht="13.5" customHeight="1" x14ac:dyDescent="0.15">
      <c r="AF25066" s="2"/>
      <c r="AG25066" s="2"/>
      <c r="AH25066" s="2"/>
      <c r="AJ25066" s="2"/>
      <c r="AK25066" s="2"/>
    </row>
    <row r="25067" spans="32:37" ht="13.5" customHeight="1" x14ac:dyDescent="0.15">
      <c r="AF25067" s="2"/>
      <c r="AG25067" s="2"/>
      <c r="AH25067" s="2"/>
      <c r="AJ25067" s="2"/>
      <c r="AK25067" s="2"/>
    </row>
    <row r="25068" spans="32:37" ht="13.5" customHeight="1" x14ac:dyDescent="0.15">
      <c r="AF25068" s="2"/>
      <c r="AG25068" s="2"/>
      <c r="AH25068" s="2"/>
      <c r="AJ25068" s="2"/>
      <c r="AK25068" s="2"/>
    </row>
    <row r="25069" spans="32:37" ht="13.5" customHeight="1" x14ac:dyDescent="0.15">
      <c r="AF25069" s="2"/>
      <c r="AG25069" s="2"/>
      <c r="AH25069" s="2"/>
      <c r="AJ25069" s="2"/>
      <c r="AK25069" s="2"/>
    </row>
    <row r="25070" spans="32:37" ht="13.5" customHeight="1" x14ac:dyDescent="0.15">
      <c r="AF25070" s="2"/>
      <c r="AG25070" s="2"/>
      <c r="AH25070" s="2"/>
      <c r="AJ25070" s="2"/>
      <c r="AK25070" s="2"/>
    </row>
    <row r="25071" spans="32:37" ht="13.5" customHeight="1" x14ac:dyDescent="0.15">
      <c r="AF25071" s="2"/>
      <c r="AG25071" s="2"/>
      <c r="AH25071" s="2"/>
      <c r="AJ25071" s="2"/>
      <c r="AK25071" s="2"/>
    </row>
    <row r="25072" spans="32:37" ht="13.5" customHeight="1" x14ac:dyDescent="0.15">
      <c r="AF25072" s="2"/>
      <c r="AG25072" s="2"/>
      <c r="AH25072" s="2"/>
      <c r="AJ25072" s="2"/>
      <c r="AK25072" s="2"/>
    </row>
    <row r="25073" spans="32:37" ht="13.5" customHeight="1" x14ac:dyDescent="0.15">
      <c r="AF25073" s="2"/>
      <c r="AG25073" s="2"/>
      <c r="AH25073" s="2"/>
      <c r="AJ25073" s="2"/>
      <c r="AK25073" s="2"/>
    </row>
    <row r="25074" spans="32:37" ht="13.5" customHeight="1" x14ac:dyDescent="0.15">
      <c r="AF25074" s="2"/>
      <c r="AG25074" s="2"/>
      <c r="AH25074" s="2"/>
      <c r="AJ25074" s="2"/>
      <c r="AK25074" s="2"/>
    </row>
    <row r="25075" spans="32:37" ht="13.5" customHeight="1" x14ac:dyDescent="0.15">
      <c r="AF25075" s="2"/>
      <c r="AG25075" s="2"/>
      <c r="AH25075" s="2"/>
      <c r="AJ25075" s="2"/>
      <c r="AK25075" s="2"/>
    </row>
    <row r="25076" spans="32:37" ht="13.5" customHeight="1" x14ac:dyDescent="0.15">
      <c r="AF25076" s="2"/>
      <c r="AG25076" s="2"/>
      <c r="AH25076" s="2"/>
      <c r="AJ25076" s="2"/>
      <c r="AK25076" s="2"/>
    </row>
    <row r="25077" spans="32:37" ht="13.5" customHeight="1" x14ac:dyDescent="0.15">
      <c r="AF25077" s="2"/>
      <c r="AG25077" s="2"/>
      <c r="AH25077" s="2"/>
      <c r="AJ25077" s="2"/>
      <c r="AK25077" s="2"/>
    </row>
    <row r="25078" spans="32:37" ht="13.5" customHeight="1" x14ac:dyDescent="0.15">
      <c r="AF25078" s="2"/>
      <c r="AG25078" s="2"/>
      <c r="AH25078" s="2"/>
      <c r="AJ25078" s="2"/>
      <c r="AK25078" s="2"/>
    </row>
    <row r="25079" spans="32:37" ht="13.5" customHeight="1" x14ac:dyDescent="0.15">
      <c r="AF25079" s="2"/>
      <c r="AG25079" s="2"/>
      <c r="AH25079" s="2"/>
      <c r="AJ25079" s="2"/>
      <c r="AK25079" s="2"/>
    </row>
    <row r="25080" spans="32:37" ht="13.5" customHeight="1" x14ac:dyDescent="0.15">
      <c r="AF25080" s="2"/>
      <c r="AG25080" s="2"/>
      <c r="AH25080" s="2"/>
      <c r="AJ25080" s="2"/>
      <c r="AK25080" s="2"/>
    </row>
    <row r="25081" spans="32:37" ht="13.5" customHeight="1" x14ac:dyDescent="0.15">
      <c r="AF25081" s="2"/>
      <c r="AG25081" s="2"/>
      <c r="AH25081" s="2"/>
      <c r="AJ25081" s="2"/>
      <c r="AK25081" s="2"/>
    </row>
    <row r="25082" spans="32:37" ht="13.5" customHeight="1" x14ac:dyDescent="0.15">
      <c r="AF25082" s="2"/>
      <c r="AG25082" s="2"/>
      <c r="AH25082" s="2"/>
      <c r="AJ25082" s="2"/>
      <c r="AK25082" s="2"/>
    </row>
    <row r="25083" spans="32:37" ht="13.5" customHeight="1" x14ac:dyDescent="0.15">
      <c r="AF25083" s="2"/>
      <c r="AG25083" s="2"/>
      <c r="AH25083" s="2"/>
      <c r="AJ25083" s="2"/>
      <c r="AK25083" s="2"/>
    </row>
    <row r="25084" spans="32:37" ht="13.5" customHeight="1" x14ac:dyDescent="0.15">
      <c r="AF25084" s="2"/>
      <c r="AG25084" s="2"/>
      <c r="AH25084" s="2"/>
      <c r="AJ25084" s="2"/>
      <c r="AK25084" s="2"/>
    </row>
    <row r="25085" spans="32:37" ht="13.5" customHeight="1" x14ac:dyDescent="0.15">
      <c r="AF25085" s="2"/>
      <c r="AG25085" s="2"/>
      <c r="AH25085" s="2"/>
      <c r="AJ25085" s="2"/>
      <c r="AK25085" s="2"/>
    </row>
    <row r="25086" spans="32:37" ht="13.5" customHeight="1" x14ac:dyDescent="0.15">
      <c r="AF25086" s="2"/>
      <c r="AG25086" s="2"/>
      <c r="AH25086" s="2"/>
      <c r="AJ25086" s="2"/>
      <c r="AK25086" s="2"/>
    </row>
    <row r="25087" spans="32:37" ht="13.5" customHeight="1" x14ac:dyDescent="0.15">
      <c r="AF25087" s="2"/>
      <c r="AG25087" s="2"/>
      <c r="AH25087" s="2"/>
      <c r="AJ25087" s="2"/>
      <c r="AK25087" s="2"/>
    </row>
    <row r="25088" spans="32:37" ht="13.5" customHeight="1" x14ac:dyDescent="0.15">
      <c r="AF25088" s="2"/>
      <c r="AG25088" s="2"/>
      <c r="AH25088" s="2"/>
      <c r="AJ25088" s="2"/>
      <c r="AK25088" s="2"/>
    </row>
    <row r="25089" spans="32:37" ht="13.5" customHeight="1" x14ac:dyDescent="0.15">
      <c r="AF25089" s="2"/>
      <c r="AG25089" s="2"/>
      <c r="AH25089" s="2"/>
      <c r="AJ25089" s="2"/>
      <c r="AK25089" s="2"/>
    </row>
    <row r="25090" spans="32:37" ht="13.5" customHeight="1" x14ac:dyDescent="0.15">
      <c r="AF25090" s="2"/>
      <c r="AG25090" s="2"/>
      <c r="AH25090" s="2"/>
      <c r="AJ25090" s="2"/>
      <c r="AK25090" s="2"/>
    </row>
    <row r="25091" spans="32:37" ht="13.5" customHeight="1" x14ac:dyDescent="0.15">
      <c r="AF25091" s="2"/>
      <c r="AG25091" s="2"/>
      <c r="AH25091" s="2"/>
      <c r="AJ25091" s="2"/>
      <c r="AK25091" s="2"/>
    </row>
    <row r="25092" spans="32:37" ht="13.5" customHeight="1" x14ac:dyDescent="0.15">
      <c r="AF25092" s="2"/>
      <c r="AG25092" s="2"/>
      <c r="AH25092" s="2"/>
      <c r="AJ25092" s="2"/>
      <c r="AK25092" s="2"/>
    </row>
    <row r="25093" spans="32:37" ht="13.5" customHeight="1" x14ac:dyDescent="0.15">
      <c r="AF25093" s="2"/>
      <c r="AG25093" s="2"/>
      <c r="AH25093" s="2"/>
      <c r="AJ25093" s="2"/>
      <c r="AK25093" s="2"/>
    </row>
    <row r="25094" spans="32:37" ht="13.5" customHeight="1" x14ac:dyDescent="0.15">
      <c r="AF25094" s="2"/>
      <c r="AG25094" s="2"/>
      <c r="AH25094" s="2"/>
      <c r="AJ25094" s="2"/>
      <c r="AK25094" s="2"/>
    </row>
    <row r="25095" spans="32:37" ht="13.5" customHeight="1" x14ac:dyDescent="0.15">
      <c r="AF25095" s="2"/>
      <c r="AG25095" s="2"/>
      <c r="AH25095" s="2"/>
      <c r="AJ25095" s="2"/>
      <c r="AK25095" s="2"/>
    </row>
    <row r="25096" spans="32:37" ht="13.5" customHeight="1" x14ac:dyDescent="0.15">
      <c r="AF25096" s="2"/>
      <c r="AG25096" s="2"/>
      <c r="AH25096" s="2"/>
      <c r="AJ25096" s="2"/>
      <c r="AK25096" s="2"/>
    </row>
    <row r="25097" spans="32:37" ht="13.5" customHeight="1" x14ac:dyDescent="0.15">
      <c r="AF25097" s="2"/>
      <c r="AG25097" s="2"/>
      <c r="AH25097" s="2"/>
      <c r="AJ25097" s="2"/>
      <c r="AK25097" s="2"/>
    </row>
    <row r="25098" spans="32:37" ht="13.5" customHeight="1" x14ac:dyDescent="0.15">
      <c r="AF25098" s="2"/>
      <c r="AG25098" s="2"/>
      <c r="AH25098" s="2"/>
      <c r="AJ25098" s="2"/>
      <c r="AK25098" s="2"/>
    </row>
    <row r="25099" spans="32:37" ht="13.5" customHeight="1" x14ac:dyDescent="0.15">
      <c r="AF25099" s="2"/>
      <c r="AG25099" s="2"/>
      <c r="AH25099" s="2"/>
      <c r="AJ25099" s="2"/>
      <c r="AK25099" s="2"/>
    </row>
    <row r="25100" spans="32:37" ht="13.5" customHeight="1" x14ac:dyDescent="0.15">
      <c r="AF25100" s="2"/>
      <c r="AG25100" s="2"/>
      <c r="AH25100" s="2"/>
      <c r="AJ25100" s="2"/>
      <c r="AK25100" s="2"/>
    </row>
    <row r="25101" spans="32:37" ht="13.5" customHeight="1" x14ac:dyDescent="0.15">
      <c r="AF25101" s="2"/>
      <c r="AG25101" s="2"/>
      <c r="AH25101" s="2"/>
      <c r="AJ25101" s="2"/>
      <c r="AK25101" s="2"/>
    </row>
    <row r="25102" spans="32:37" ht="13.5" customHeight="1" x14ac:dyDescent="0.15">
      <c r="AF25102" s="2"/>
      <c r="AG25102" s="2"/>
      <c r="AH25102" s="2"/>
      <c r="AJ25102" s="2"/>
      <c r="AK25102" s="2"/>
    </row>
    <row r="25103" spans="32:37" ht="13.5" customHeight="1" x14ac:dyDescent="0.15">
      <c r="AF25103" s="2"/>
      <c r="AG25103" s="2"/>
      <c r="AH25103" s="2"/>
      <c r="AJ25103" s="2"/>
      <c r="AK25103" s="2"/>
    </row>
    <row r="25104" spans="32:37" ht="13.5" customHeight="1" x14ac:dyDescent="0.15">
      <c r="AF25104" s="2"/>
      <c r="AG25104" s="2"/>
      <c r="AH25104" s="2"/>
      <c r="AJ25104" s="2"/>
      <c r="AK25104" s="2"/>
    </row>
    <row r="25105" spans="32:37" ht="13.5" customHeight="1" x14ac:dyDescent="0.15">
      <c r="AF25105" s="2"/>
      <c r="AG25105" s="2"/>
      <c r="AH25105" s="2"/>
      <c r="AJ25105" s="2"/>
      <c r="AK25105" s="2"/>
    </row>
    <row r="25106" spans="32:37" ht="13.5" customHeight="1" x14ac:dyDescent="0.15">
      <c r="AF25106" s="2"/>
      <c r="AG25106" s="2"/>
      <c r="AH25106" s="2"/>
      <c r="AJ25106" s="2"/>
      <c r="AK25106" s="2"/>
    </row>
    <row r="25107" spans="32:37" ht="13.5" customHeight="1" x14ac:dyDescent="0.15">
      <c r="AF25107" s="2"/>
      <c r="AG25107" s="2"/>
      <c r="AH25107" s="2"/>
      <c r="AJ25107" s="2"/>
      <c r="AK25107" s="2"/>
    </row>
    <row r="25108" spans="32:37" ht="13.5" customHeight="1" x14ac:dyDescent="0.15">
      <c r="AF25108" s="2"/>
      <c r="AG25108" s="2"/>
      <c r="AH25108" s="2"/>
      <c r="AJ25108" s="2"/>
      <c r="AK25108" s="2"/>
    </row>
    <row r="25109" spans="32:37" ht="13.5" customHeight="1" x14ac:dyDescent="0.15">
      <c r="AF25109" s="2"/>
      <c r="AG25109" s="2"/>
      <c r="AH25109" s="2"/>
      <c r="AJ25109" s="2"/>
      <c r="AK25109" s="2"/>
    </row>
    <row r="25110" spans="32:37" ht="13.5" customHeight="1" x14ac:dyDescent="0.15">
      <c r="AF25110" s="2"/>
      <c r="AG25110" s="2"/>
      <c r="AH25110" s="2"/>
      <c r="AJ25110" s="2"/>
      <c r="AK25110" s="2"/>
    </row>
    <row r="25111" spans="32:37" ht="13.5" customHeight="1" x14ac:dyDescent="0.15">
      <c r="AF25111" s="2"/>
      <c r="AG25111" s="2"/>
      <c r="AH25111" s="2"/>
      <c r="AJ25111" s="2"/>
      <c r="AK25111" s="2"/>
    </row>
    <row r="25112" spans="32:37" ht="13.5" customHeight="1" x14ac:dyDescent="0.15">
      <c r="AF25112" s="2"/>
      <c r="AG25112" s="2"/>
      <c r="AH25112" s="2"/>
      <c r="AJ25112" s="2"/>
      <c r="AK25112" s="2"/>
    </row>
    <row r="25113" spans="32:37" ht="13.5" customHeight="1" x14ac:dyDescent="0.15">
      <c r="AF25113" s="2"/>
      <c r="AG25113" s="2"/>
      <c r="AH25113" s="2"/>
      <c r="AJ25113" s="2"/>
      <c r="AK25113" s="2"/>
    </row>
    <row r="25114" spans="32:37" ht="13.5" customHeight="1" x14ac:dyDescent="0.15">
      <c r="AF25114" s="2"/>
      <c r="AG25114" s="2"/>
      <c r="AH25114" s="2"/>
      <c r="AJ25114" s="2"/>
      <c r="AK25114" s="2"/>
    </row>
    <row r="25115" spans="32:37" ht="13.5" customHeight="1" x14ac:dyDescent="0.15">
      <c r="AF25115" s="2"/>
      <c r="AG25115" s="2"/>
      <c r="AH25115" s="2"/>
      <c r="AJ25115" s="2"/>
      <c r="AK25115" s="2"/>
    </row>
    <row r="25116" spans="32:37" ht="13.5" customHeight="1" x14ac:dyDescent="0.15">
      <c r="AF25116" s="2"/>
      <c r="AG25116" s="2"/>
      <c r="AH25116" s="2"/>
      <c r="AJ25116" s="2"/>
      <c r="AK25116" s="2"/>
    </row>
    <row r="25117" spans="32:37" ht="13.5" customHeight="1" x14ac:dyDescent="0.15">
      <c r="AF25117" s="2"/>
      <c r="AG25117" s="2"/>
      <c r="AH25117" s="2"/>
      <c r="AJ25117" s="2"/>
      <c r="AK25117" s="2"/>
    </row>
    <row r="25118" spans="32:37" ht="13.5" customHeight="1" x14ac:dyDescent="0.15">
      <c r="AF25118" s="2"/>
      <c r="AG25118" s="2"/>
      <c r="AH25118" s="2"/>
      <c r="AJ25118" s="2"/>
      <c r="AK25118" s="2"/>
    </row>
    <row r="25119" spans="32:37" ht="13.5" customHeight="1" x14ac:dyDescent="0.15">
      <c r="AF25119" s="2"/>
      <c r="AG25119" s="2"/>
      <c r="AH25119" s="2"/>
      <c r="AJ25119" s="2"/>
      <c r="AK25119" s="2"/>
    </row>
    <row r="25120" spans="32:37" ht="13.5" customHeight="1" x14ac:dyDescent="0.15">
      <c r="AF25120" s="2"/>
      <c r="AG25120" s="2"/>
      <c r="AH25120" s="2"/>
      <c r="AJ25120" s="2"/>
      <c r="AK25120" s="2"/>
    </row>
    <row r="25121" spans="32:37" ht="13.5" customHeight="1" x14ac:dyDescent="0.15">
      <c r="AF25121" s="2"/>
      <c r="AG25121" s="2"/>
      <c r="AH25121" s="2"/>
      <c r="AJ25121" s="2"/>
      <c r="AK25121" s="2"/>
    </row>
    <row r="25122" spans="32:37" ht="13.5" customHeight="1" x14ac:dyDescent="0.15">
      <c r="AF25122" s="2"/>
      <c r="AG25122" s="2"/>
      <c r="AH25122" s="2"/>
      <c r="AJ25122" s="2"/>
      <c r="AK25122" s="2"/>
    </row>
    <row r="25123" spans="32:37" ht="13.5" customHeight="1" x14ac:dyDescent="0.15">
      <c r="AF25123" s="2"/>
      <c r="AG25123" s="2"/>
      <c r="AH25123" s="2"/>
      <c r="AJ25123" s="2"/>
      <c r="AK25123" s="2"/>
    </row>
    <row r="25124" spans="32:37" ht="13.5" customHeight="1" x14ac:dyDescent="0.15">
      <c r="AF25124" s="2"/>
      <c r="AG25124" s="2"/>
      <c r="AH25124" s="2"/>
      <c r="AJ25124" s="2"/>
      <c r="AK25124" s="2"/>
    </row>
    <row r="25125" spans="32:37" ht="13.5" customHeight="1" x14ac:dyDescent="0.15">
      <c r="AF25125" s="2"/>
      <c r="AG25125" s="2"/>
      <c r="AH25125" s="2"/>
      <c r="AJ25125" s="2"/>
      <c r="AK25125" s="2"/>
    </row>
    <row r="25126" spans="32:37" ht="13.5" customHeight="1" x14ac:dyDescent="0.15">
      <c r="AF25126" s="2"/>
      <c r="AG25126" s="2"/>
      <c r="AH25126" s="2"/>
      <c r="AJ25126" s="2"/>
      <c r="AK25126" s="2"/>
    </row>
    <row r="25127" spans="32:37" ht="13.5" customHeight="1" x14ac:dyDescent="0.15">
      <c r="AF25127" s="2"/>
      <c r="AG25127" s="2"/>
      <c r="AH25127" s="2"/>
      <c r="AJ25127" s="2"/>
      <c r="AK25127" s="2"/>
    </row>
    <row r="25128" spans="32:37" ht="13.5" customHeight="1" x14ac:dyDescent="0.15">
      <c r="AF25128" s="2"/>
      <c r="AG25128" s="2"/>
      <c r="AH25128" s="2"/>
      <c r="AJ25128" s="2"/>
      <c r="AK25128" s="2"/>
    </row>
    <row r="25129" spans="32:37" ht="13.5" customHeight="1" x14ac:dyDescent="0.15">
      <c r="AF25129" s="2"/>
      <c r="AG25129" s="2"/>
      <c r="AH25129" s="2"/>
      <c r="AJ25129" s="2"/>
      <c r="AK25129" s="2"/>
    </row>
    <row r="25130" spans="32:37" ht="13.5" customHeight="1" x14ac:dyDescent="0.15">
      <c r="AF25130" s="2"/>
      <c r="AG25130" s="2"/>
      <c r="AH25130" s="2"/>
      <c r="AJ25130" s="2"/>
      <c r="AK25130" s="2"/>
    </row>
    <row r="25131" spans="32:37" ht="13.5" customHeight="1" x14ac:dyDescent="0.15">
      <c r="AF25131" s="2"/>
      <c r="AG25131" s="2"/>
      <c r="AH25131" s="2"/>
      <c r="AJ25131" s="2"/>
      <c r="AK25131" s="2"/>
    </row>
    <row r="25132" spans="32:37" ht="13.5" customHeight="1" x14ac:dyDescent="0.15">
      <c r="AF25132" s="2"/>
      <c r="AG25132" s="2"/>
      <c r="AH25132" s="2"/>
      <c r="AJ25132" s="2"/>
      <c r="AK25132" s="2"/>
    </row>
    <row r="25133" spans="32:37" ht="13.5" customHeight="1" x14ac:dyDescent="0.15">
      <c r="AF25133" s="2"/>
      <c r="AG25133" s="2"/>
      <c r="AH25133" s="2"/>
      <c r="AJ25133" s="2"/>
      <c r="AK25133" s="2"/>
    </row>
    <row r="25134" spans="32:37" ht="13.5" customHeight="1" x14ac:dyDescent="0.15">
      <c r="AF25134" s="2"/>
      <c r="AG25134" s="2"/>
      <c r="AH25134" s="2"/>
      <c r="AJ25134" s="2"/>
      <c r="AK25134" s="2"/>
    </row>
    <row r="25135" spans="32:37" ht="13.5" customHeight="1" x14ac:dyDescent="0.15">
      <c r="AF25135" s="2"/>
      <c r="AG25135" s="2"/>
      <c r="AH25135" s="2"/>
      <c r="AJ25135" s="2"/>
      <c r="AK25135" s="2"/>
    </row>
    <row r="25136" spans="32:37" ht="13.5" customHeight="1" x14ac:dyDescent="0.15">
      <c r="AF25136" s="2"/>
      <c r="AG25136" s="2"/>
      <c r="AH25136" s="2"/>
      <c r="AJ25136" s="2"/>
      <c r="AK25136" s="2"/>
    </row>
    <row r="25137" spans="32:37" ht="13.5" customHeight="1" x14ac:dyDescent="0.15">
      <c r="AF25137" s="2"/>
      <c r="AG25137" s="2"/>
      <c r="AH25137" s="2"/>
      <c r="AJ25137" s="2"/>
      <c r="AK25137" s="2"/>
    </row>
    <row r="25138" spans="32:37" ht="13.5" customHeight="1" x14ac:dyDescent="0.15">
      <c r="AF25138" s="2"/>
      <c r="AG25138" s="2"/>
      <c r="AH25138" s="2"/>
      <c r="AJ25138" s="2"/>
      <c r="AK25138" s="2"/>
    </row>
    <row r="25139" spans="32:37" ht="13.5" customHeight="1" x14ac:dyDescent="0.15">
      <c r="AF25139" s="2"/>
      <c r="AG25139" s="2"/>
      <c r="AH25139" s="2"/>
      <c r="AJ25139" s="2"/>
      <c r="AK25139" s="2"/>
    </row>
    <row r="25140" spans="32:37" ht="13.5" customHeight="1" x14ac:dyDescent="0.15">
      <c r="AF25140" s="2"/>
      <c r="AG25140" s="2"/>
      <c r="AH25140" s="2"/>
      <c r="AJ25140" s="2"/>
      <c r="AK25140" s="2"/>
    </row>
    <row r="25141" spans="32:37" ht="13.5" customHeight="1" x14ac:dyDescent="0.15">
      <c r="AF25141" s="2"/>
      <c r="AG25141" s="2"/>
      <c r="AH25141" s="2"/>
      <c r="AJ25141" s="2"/>
      <c r="AK25141" s="2"/>
    </row>
    <row r="25142" spans="32:37" ht="13.5" customHeight="1" x14ac:dyDescent="0.15">
      <c r="AF25142" s="2"/>
      <c r="AG25142" s="2"/>
      <c r="AH25142" s="2"/>
      <c r="AJ25142" s="2"/>
      <c r="AK25142" s="2"/>
    </row>
    <row r="25143" spans="32:37" ht="13.5" customHeight="1" x14ac:dyDescent="0.15">
      <c r="AF25143" s="2"/>
      <c r="AG25143" s="2"/>
      <c r="AH25143" s="2"/>
      <c r="AJ25143" s="2"/>
      <c r="AK25143" s="2"/>
    </row>
    <row r="25144" spans="32:37" ht="13.5" customHeight="1" x14ac:dyDescent="0.15">
      <c r="AF25144" s="2"/>
      <c r="AG25144" s="2"/>
      <c r="AH25144" s="2"/>
      <c r="AJ25144" s="2"/>
      <c r="AK25144" s="2"/>
    </row>
    <row r="25145" spans="32:37" ht="13.5" customHeight="1" x14ac:dyDescent="0.15">
      <c r="AF25145" s="2"/>
      <c r="AG25145" s="2"/>
      <c r="AH25145" s="2"/>
      <c r="AJ25145" s="2"/>
      <c r="AK25145" s="2"/>
    </row>
    <row r="25146" spans="32:37" ht="13.5" customHeight="1" x14ac:dyDescent="0.15">
      <c r="AF25146" s="2"/>
      <c r="AG25146" s="2"/>
      <c r="AH25146" s="2"/>
      <c r="AJ25146" s="2"/>
      <c r="AK25146" s="2"/>
    </row>
    <row r="25147" spans="32:37" ht="13.5" customHeight="1" x14ac:dyDescent="0.15">
      <c r="AF25147" s="2"/>
      <c r="AG25147" s="2"/>
      <c r="AH25147" s="2"/>
      <c r="AJ25147" s="2"/>
      <c r="AK25147" s="2"/>
    </row>
    <row r="25148" spans="32:37" ht="13.5" customHeight="1" x14ac:dyDescent="0.15">
      <c r="AF25148" s="2"/>
      <c r="AG25148" s="2"/>
      <c r="AH25148" s="2"/>
      <c r="AJ25148" s="2"/>
      <c r="AK25148" s="2"/>
    </row>
    <row r="25149" spans="32:37" ht="13.5" customHeight="1" x14ac:dyDescent="0.15">
      <c r="AF25149" s="2"/>
      <c r="AG25149" s="2"/>
      <c r="AH25149" s="2"/>
      <c r="AJ25149" s="2"/>
      <c r="AK25149" s="2"/>
    </row>
    <row r="25150" spans="32:37" ht="13.5" customHeight="1" x14ac:dyDescent="0.15">
      <c r="AF25150" s="2"/>
      <c r="AG25150" s="2"/>
      <c r="AH25150" s="2"/>
      <c r="AJ25150" s="2"/>
      <c r="AK25150" s="2"/>
    </row>
    <row r="25151" spans="32:37" ht="13.5" customHeight="1" x14ac:dyDescent="0.15">
      <c r="AF25151" s="2"/>
      <c r="AG25151" s="2"/>
      <c r="AH25151" s="2"/>
      <c r="AJ25151" s="2"/>
      <c r="AK25151" s="2"/>
    </row>
    <row r="25152" spans="32:37" ht="13.5" customHeight="1" x14ac:dyDescent="0.15">
      <c r="AF25152" s="2"/>
      <c r="AG25152" s="2"/>
      <c r="AH25152" s="2"/>
      <c r="AJ25152" s="2"/>
      <c r="AK25152" s="2"/>
    </row>
    <row r="25153" spans="32:37" ht="13.5" customHeight="1" x14ac:dyDescent="0.15">
      <c r="AF25153" s="2"/>
      <c r="AG25153" s="2"/>
      <c r="AH25153" s="2"/>
      <c r="AJ25153" s="2"/>
      <c r="AK25153" s="2"/>
    </row>
    <row r="25154" spans="32:37" ht="13.5" customHeight="1" x14ac:dyDescent="0.15">
      <c r="AF25154" s="2"/>
      <c r="AG25154" s="2"/>
      <c r="AH25154" s="2"/>
      <c r="AJ25154" s="2"/>
      <c r="AK25154" s="2"/>
    </row>
    <row r="25155" spans="32:37" ht="13.5" customHeight="1" x14ac:dyDescent="0.15">
      <c r="AF25155" s="2"/>
      <c r="AG25155" s="2"/>
      <c r="AH25155" s="2"/>
      <c r="AJ25155" s="2"/>
      <c r="AK25155" s="2"/>
    </row>
    <row r="25156" spans="32:37" ht="13.5" customHeight="1" x14ac:dyDescent="0.15">
      <c r="AF25156" s="2"/>
      <c r="AG25156" s="2"/>
      <c r="AH25156" s="2"/>
      <c r="AJ25156" s="2"/>
      <c r="AK25156" s="2"/>
    </row>
    <row r="25157" spans="32:37" ht="13.5" customHeight="1" x14ac:dyDescent="0.15">
      <c r="AF25157" s="2"/>
      <c r="AG25157" s="2"/>
      <c r="AH25157" s="2"/>
      <c r="AJ25157" s="2"/>
      <c r="AK25157" s="2"/>
    </row>
    <row r="25158" spans="32:37" ht="13.5" customHeight="1" x14ac:dyDescent="0.15">
      <c r="AF25158" s="2"/>
      <c r="AG25158" s="2"/>
      <c r="AH25158" s="2"/>
      <c r="AJ25158" s="2"/>
      <c r="AK25158" s="2"/>
    </row>
    <row r="25159" spans="32:37" ht="13.5" customHeight="1" x14ac:dyDescent="0.15">
      <c r="AF25159" s="2"/>
      <c r="AG25159" s="2"/>
      <c r="AH25159" s="2"/>
      <c r="AJ25159" s="2"/>
      <c r="AK25159" s="2"/>
    </row>
    <row r="25160" spans="32:37" ht="13.5" customHeight="1" x14ac:dyDescent="0.15">
      <c r="AF25160" s="2"/>
      <c r="AG25160" s="2"/>
      <c r="AH25160" s="2"/>
      <c r="AJ25160" s="2"/>
      <c r="AK25160" s="2"/>
    </row>
    <row r="25161" spans="32:37" ht="13.5" customHeight="1" x14ac:dyDescent="0.15">
      <c r="AF25161" s="2"/>
      <c r="AG25161" s="2"/>
      <c r="AH25161" s="2"/>
      <c r="AJ25161" s="2"/>
      <c r="AK25161" s="2"/>
    </row>
    <row r="25162" spans="32:37" ht="13.5" customHeight="1" x14ac:dyDescent="0.15">
      <c r="AF25162" s="2"/>
      <c r="AG25162" s="2"/>
      <c r="AH25162" s="2"/>
      <c r="AJ25162" s="2"/>
      <c r="AK25162" s="2"/>
    </row>
    <row r="25163" spans="32:37" ht="13.5" customHeight="1" x14ac:dyDescent="0.15">
      <c r="AF25163" s="2"/>
      <c r="AG25163" s="2"/>
      <c r="AH25163" s="2"/>
      <c r="AJ25163" s="2"/>
      <c r="AK25163" s="2"/>
    </row>
    <row r="25164" spans="32:37" ht="13.5" customHeight="1" x14ac:dyDescent="0.15">
      <c r="AF25164" s="2"/>
      <c r="AG25164" s="2"/>
      <c r="AH25164" s="2"/>
      <c r="AJ25164" s="2"/>
      <c r="AK25164" s="2"/>
    </row>
    <row r="25165" spans="32:37" ht="13.5" customHeight="1" x14ac:dyDescent="0.15">
      <c r="AF25165" s="2"/>
      <c r="AG25165" s="2"/>
      <c r="AH25165" s="2"/>
      <c r="AJ25165" s="2"/>
      <c r="AK25165" s="2"/>
    </row>
    <row r="25166" spans="32:37" ht="13.5" customHeight="1" x14ac:dyDescent="0.15">
      <c r="AF25166" s="2"/>
      <c r="AG25166" s="2"/>
      <c r="AH25166" s="2"/>
      <c r="AJ25166" s="2"/>
      <c r="AK25166" s="2"/>
    </row>
    <row r="25167" spans="32:37" ht="13.5" customHeight="1" x14ac:dyDescent="0.15">
      <c r="AF25167" s="2"/>
      <c r="AG25167" s="2"/>
      <c r="AH25167" s="2"/>
      <c r="AJ25167" s="2"/>
      <c r="AK25167" s="2"/>
    </row>
    <row r="25168" spans="32:37" ht="13.5" customHeight="1" x14ac:dyDescent="0.15">
      <c r="AF25168" s="2"/>
      <c r="AG25168" s="2"/>
      <c r="AH25168" s="2"/>
      <c r="AJ25168" s="2"/>
      <c r="AK25168" s="2"/>
    </row>
    <row r="25169" spans="32:37" ht="13.5" customHeight="1" x14ac:dyDescent="0.15">
      <c r="AF25169" s="2"/>
      <c r="AG25169" s="2"/>
      <c r="AH25169" s="2"/>
      <c r="AJ25169" s="2"/>
      <c r="AK25169" s="2"/>
    </row>
    <row r="25170" spans="32:37" ht="13.5" customHeight="1" x14ac:dyDescent="0.15">
      <c r="AF25170" s="2"/>
      <c r="AG25170" s="2"/>
      <c r="AH25170" s="2"/>
      <c r="AJ25170" s="2"/>
      <c r="AK25170" s="2"/>
    </row>
    <row r="25171" spans="32:37" ht="13.5" customHeight="1" x14ac:dyDescent="0.15">
      <c r="AF25171" s="2"/>
      <c r="AG25171" s="2"/>
      <c r="AH25171" s="2"/>
      <c r="AJ25171" s="2"/>
      <c r="AK25171" s="2"/>
    </row>
    <row r="25172" spans="32:37" ht="13.5" customHeight="1" x14ac:dyDescent="0.15">
      <c r="AF25172" s="2"/>
      <c r="AG25172" s="2"/>
      <c r="AH25172" s="2"/>
      <c r="AJ25172" s="2"/>
      <c r="AK25172" s="2"/>
    </row>
    <row r="25173" spans="32:37" ht="13.5" customHeight="1" x14ac:dyDescent="0.15">
      <c r="AF25173" s="2"/>
      <c r="AG25173" s="2"/>
      <c r="AH25173" s="2"/>
      <c r="AJ25173" s="2"/>
      <c r="AK25173" s="2"/>
    </row>
    <row r="25174" spans="32:37" ht="13.5" customHeight="1" x14ac:dyDescent="0.15">
      <c r="AF25174" s="2"/>
      <c r="AG25174" s="2"/>
      <c r="AH25174" s="2"/>
      <c r="AJ25174" s="2"/>
      <c r="AK25174" s="2"/>
    </row>
    <row r="25175" spans="32:37" ht="13.5" customHeight="1" x14ac:dyDescent="0.15">
      <c r="AF25175" s="2"/>
      <c r="AG25175" s="2"/>
      <c r="AH25175" s="2"/>
      <c r="AJ25175" s="2"/>
      <c r="AK25175" s="2"/>
    </row>
    <row r="25176" spans="32:37" ht="13.5" customHeight="1" x14ac:dyDescent="0.15">
      <c r="AF25176" s="2"/>
      <c r="AG25176" s="2"/>
      <c r="AH25176" s="2"/>
      <c r="AJ25176" s="2"/>
      <c r="AK25176" s="2"/>
    </row>
    <row r="25177" spans="32:37" ht="13.5" customHeight="1" x14ac:dyDescent="0.15">
      <c r="AF25177" s="2"/>
      <c r="AG25177" s="2"/>
      <c r="AH25177" s="2"/>
      <c r="AJ25177" s="2"/>
      <c r="AK25177" s="2"/>
    </row>
    <row r="25178" spans="32:37" ht="13.5" customHeight="1" x14ac:dyDescent="0.15">
      <c r="AF25178" s="2"/>
      <c r="AG25178" s="2"/>
      <c r="AH25178" s="2"/>
      <c r="AJ25178" s="2"/>
      <c r="AK25178" s="2"/>
    </row>
    <row r="25179" spans="32:37" ht="13.5" customHeight="1" x14ac:dyDescent="0.15">
      <c r="AF25179" s="2"/>
      <c r="AG25179" s="2"/>
      <c r="AH25179" s="2"/>
      <c r="AJ25179" s="2"/>
      <c r="AK25179" s="2"/>
    </row>
    <row r="25180" spans="32:37" ht="13.5" customHeight="1" x14ac:dyDescent="0.15">
      <c r="AF25180" s="2"/>
      <c r="AG25180" s="2"/>
      <c r="AH25180" s="2"/>
      <c r="AJ25180" s="2"/>
      <c r="AK25180" s="2"/>
    </row>
    <row r="25181" spans="32:37" ht="13.5" customHeight="1" x14ac:dyDescent="0.15">
      <c r="AF25181" s="2"/>
      <c r="AG25181" s="2"/>
      <c r="AH25181" s="2"/>
      <c r="AJ25181" s="2"/>
      <c r="AK25181" s="2"/>
    </row>
    <row r="25182" spans="32:37" ht="13.5" customHeight="1" x14ac:dyDescent="0.15">
      <c r="AF25182" s="2"/>
      <c r="AG25182" s="2"/>
      <c r="AH25182" s="2"/>
      <c r="AJ25182" s="2"/>
      <c r="AK25182" s="2"/>
    </row>
    <row r="25183" spans="32:37" ht="13.5" customHeight="1" x14ac:dyDescent="0.15">
      <c r="AF25183" s="2"/>
      <c r="AG25183" s="2"/>
      <c r="AH25183" s="2"/>
      <c r="AJ25183" s="2"/>
      <c r="AK25183" s="2"/>
    </row>
    <row r="25184" spans="32:37" ht="13.5" customHeight="1" x14ac:dyDescent="0.15">
      <c r="AF25184" s="2"/>
      <c r="AG25184" s="2"/>
      <c r="AH25184" s="2"/>
      <c r="AJ25184" s="2"/>
      <c r="AK25184" s="2"/>
    </row>
    <row r="25185" spans="32:37" ht="13.5" customHeight="1" x14ac:dyDescent="0.15">
      <c r="AF25185" s="2"/>
      <c r="AG25185" s="2"/>
      <c r="AH25185" s="2"/>
      <c r="AJ25185" s="2"/>
      <c r="AK25185" s="2"/>
    </row>
    <row r="25186" spans="32:37" ht="13.5" customHeight="1" x14ac:dyDescent="0.15">
      <c r="AF25186" s="2"/>
      <c r="AG25186" s="2"/>
      <c r="AH25186" s="2"/>
      <c r="AJ25186" s="2"/>
      <c r="AK25186" s="2"/>
    </row>
    <row r="25187" spans="32:37" ht="13.5" customHeight="1" x14ac:dyDescent="0.15">
      <c r="AF25187" s="2"/>
      <c r="AG25187" s="2"/>
      <c r="AH25187" s="2"/>
      <c r="AJ25187" s="2"/>
      <c r="AK25187" s="2"/>
    </row>
    <row r="25188" spans="32:37" ht="13.5" customHeight="1" x14ac:dyDescent="0.15">
      <c r="AF25188" s="2"/>
      <c r="AG25188" s="2"/>
      <c r="AH25188" s="2"/>
      <c r="AJ25188" s="2"/>
      <c r="AK25188" s="2"/>
    </row>
    <row r="25189" spans="32:37" ht="13.5" customHeight="1" x14ac:dyDescent="0.15">
      <c r="AF25189" s="2"/>
      <c r="AG25189" s="2"/>
      <c r="AH25189" s="2"/>
      <c r="AJ25189" s="2"/>
      <c r="AK25189" s="2"/>
    </row>
    <row r="25190" spans="32:37" ht="13.5" customHeight="1" x14ac:dyDescent="0.15">
      <c r="AF25190" s="2"/>
      <c r="AG25190" s="2"/>
      <c r="AH25190" s="2"/>
      <c r="AJ25190" s="2"/>
      <c r="AK25190" s="2"/>
    </row>
    <row r="25191" spans="32:37" ht="13.5" customHeight="1" x14ac:dyDescent="0.15">
      <c r="AF25191" s="2"/>
      <c r="AG25191" s="2"/>
      <c r="AH25191" s="2"/>
      <c r="AJ25191" s="2"/>
      <c r="AK25191" s="2"/>
    </row>
    <row r="25192" spans="32:37" ht="13.5" customHeight="1" x14ac:dyDescent="0.15">
      <c r="AF25192" s="2"/>
      <c r="AG25192" s="2"/>
      <c r="AH25192" s="2"/>
      <c r="AJ25192" s="2"/>
      <c r="AK25192" s="2"/>
    </row>
    <row r="25193" spans="32:37" ht="13.5" customHeight="1" x14ac:dyDescent="0.15">
      <c r="AF25193" s="2"/>
      <c r="AG25193" s="2"/>
      <c r="AH25193" s="2"/>
      <c r="AJ25193" s="2"/>
      <c r="AK25193" s="2"/>
    </row>
    <row r="25194" spans="32:37" ht="13.5" customHeight="1" x14ac:dyDescent="0.15">
      <c r="AF25194" s="2"/>
      <c r="AG25194" s="2"/>
      <c r="AH25194" s="2"/>
      <c r="AJ25194" s="2"/>
      <c r="AK25194" s="2"/>
    </row>
    <row r="25195" spans="32:37" ht="13.5" customHeight="1" x14ac:dyDescent="0.15">
      <c r="AF25195" s="2"/>
      <c r="AG25195" s="2"/>
      <c r="AH25195" s="2"/>
      <c r="AJ25195" s="2"/>
      <c r="AK25195" s="2"/>
    </row>
    <row r="25196" spans="32:37" ht="13.5" customHeight="1" x14ac:dyDescent="0.15">
      <c r="AF25196" s="2"/>
      <c r="AG25196" s="2"/>
      <c r="AH25196" s="2"/>
      <c r="AJ25196" s="2"/>
      <c r="AK25196" s="2"/>
    </row>
    <row r="25197" spans="32:37" ht="13.5" customHeight="1" x14ac:dyDescent="0.15">
      <c r="AF25197" s="2"/>
      <c r="AG25197" s="2"/>
      <c r="AH25197" s="2"/>
      <c r="AJ25197" s="2"/>
      <c r="AK25197" s="2"/>
    </row>
    <row r="25198" spans="32:37" ht="13.5" customHeight="1" x14ac:dyDescent="0.15">
      <c r="AF25198" s="2"/>
      <c r="AG25198" s="2"/>
      <c r="AH25198" s="2"/>
      <c r="AJ25198" s="2"/>
      <c r="AK25198" s="2"/>
    </row>
    <row r="25199" spans="32:37" ht="13.5" customHeight="1" x14ac:dyDescent="0.15">
      <c r="AF25199" s="2"/>
      <c r="AG25199" s="2"/>
      <c r="AH25199" s="2"/>
      <c r="AJ25199" s="2"/>
      <c r="AK25199" s="2"/>
    </row>
    <row r="25200" spans="32:37" ht="13.5" customHeight="1" x14ac:dyDescent="0.15">
      <c r="AF25200" s="2"/>
      <c r="AG25200" s="2"/>
      <c r="AH25200" s="2"/>
      <c r="AJ25200" s="2"/>
      <c r="AK25200" s="2"/>
    </row>
    <row r="25201" spans="32:37" ht="13.5" customHeight="1" x14ac:dyDescent="0.15">
      <c r="AF25201" s="2"/>
      <c r="AG25201" s="2"/>
      <c r="AH25201" s="2"/>
      <c r="AJ25201" s="2"/>
      <c r="AK25201" s="2"/>
    </row>
    <row r="25202" spans="32:37" ht="13.5" customHeight="1" x14ac:dyDescent="0.15">
      <c r="AF25202" s="2"/>
      <c r="AG25202" s="2"/>
      <c r="AH25202" s="2"/>
      <c r="AJ25202" s="2"/>
      <c r="AK25202" s="2"/>
    </row>
    <row r="25203" spans="32:37" ht="13.5" customHeight="1" x14ac:dyDescent="0.15">
      <c r="AF25203" s="2"/>
      <c r="AG25203" s="2"/>
      <c r="AH25203" s="2"/>
      <c r="AJ25203" s="2"/>
      <c r="AK25203" s="2"/>
    </row>
    <row r="25204" spans="32:37" ht="13.5" customHeight="1" x14ac:dyDescent="0.15">
      <c r="AF25204" s="2"/>
      <c r="AG25204" s="2"/>
      <c r="AH25204" s="2"/>
      <c r="AJ25204" s="2"/>
      <c r="AK25204" s="2"/>
    </row>
    <row r="25205" spans="32:37" ht="13.5" customHeight="1" x14ac:dyDescent="0.15">
      <c r="AF25205" s="2"/>
      <c r="AG25205" s="2"/>
      <c r="AH25205" s="2"/>
      <c r="AJ25205" s="2"/>
      <c r="AK25205" s="2"/>
    </row>
    <row r="25206" spans="32:37" ht="13.5" customHeight="1" x14ac:dyDescent="0.15">
      <c r="AF25206" s="2"/>
      <c r="AG25206" s="2"/>
      <c r="AH25206" s="2"/>
      <c r="AJ25206" s="2"/>
      <c r="AK25206" s="2"/>
    </row>
    <row r="25207" spans="32:37" ht="13.5" customHeight="1" x14ac:dyDescent="0.15">
      <c r="AF25207" s="2"/>
      <c r="AG25207" s="2"/>
      <c r="AH25207" s="2"/>
      <c r="AJ25207" s="2"/>
      <c r="AK25207" s="2"/>
    </row>
    <row r="25208" spans="32:37" ht="13.5" customHeight="1" x14ac:dyDescent="0.15">
      <c r="AF25208" s="2"/>
      <c r="AG25208" s="2"/>
      <c r="AH25208" s="2"/>
      <c r="AJ25208" s="2"/>
      <c r="AK25208" s="2"/>
    </row>
    <row r="25209" spans="32:37" ht="13.5" customHeight="1" x14ac:dyDescent="0.15">
      <c r="AF25209" s="2"/>
      <c r="AG25209" s="2"/>
      <c r="AH25209" s="2"/>
      <c r="AJ25209" s="2"/>
      <c r="AK25209" s="2"/>
    </row>
    <row r="25210" spans="32:37" ht="13.5" customHeight="1" x14ac:dyDescent="0.15">
      <c r="AF25210" s="2"/>
      <c r="AG25210" s="2"/>
      <c r="AH25210" s="2"/>
      <c r="AJ25210" s="2"/>
      <c r="AK25210" s="2"/>
    </row>
    <row r="25211" spans="32:37" ht="13.5" customHeight="1" x14ac:dyDescent="0.15">
      <c r="AF25211" s="2"/>
      <c r="AG25211" s="2"/>
      <c r="AH25211" s="2"/>
      <c r="AJ25211" s="2"/>
      <c r="AK25211" s="2"/>
    </row>
    <row r="25212" spans="32:37" ht="13.5" customHeight="1" x14ac:dyDescent="0.15">
      <c r="AF25212" s="2"/>
      <c r="AG25212" s="2"/>
      <c r="AH25212" s="2"/>
      <c r="AJ25212" s="2"/>
      <c r="AK25212" s="2"/>
    </row>
    <row r="25213" spans="32:37" ht="13.5" customHeight="1" x14ac:dyDescent="0.15">
      <c r="AF25213" s="2"/>
      <c r="AG25213" s="2"/>
      <c r="AH25213" s="2"/>
      <c r="AJ25213" s="2"/>
      <c r="AK25213" s="2"/>
    </row>
    <row r="25214" spans="32:37" ht="13.5" customHeight="1" x14ac:dyDescent="0.15">
      <c r="AF25214" s="2"/>
      <c r="AG25214" s="2"/>
      <c r="AH25214" s="2"/>
      <c r="AJ25214" s="2"/>
      <c r="AK25214" s="2"/>
    </row>
    <row r="25215" spans="32:37" ht="13.5" customHeight="1" x14ac:dyDescent="0.15">
      <c r="AF25215" s="2"/>
      <c r="AG25215" s="2"/>
      <c r="AH25215" s="2"/>
      <c r="AJ25215" s="2"/>
      <c r="AK25215" s="2"/>
    </row>
    <row r="25216" spans="32:37" ht="13.5" customHeight="1" x14ac:dyDescent="0.15">
      <c r="AF25216" s="2"/>
      <c r="AG25216" s="2"/>
      <c r="AH25216" s="2"/>
      <c r="AJ25216" s="2"/>
      <c r="AK25216" s="2"/>
    </row>
    <row r="25217" spans="32:37" ht="13.5" customHeight="1" x14ac:dyDescent="0.15">
      <c r="AF25217" s="2"/>
      <c r="AG25217" s="2"/>
      <c r="AH25217" s="2"/>
      <c r="AJ25217" s="2"/>
      <c r="AK25217" s="2"/>
    </row>
    <row r="25218" spans="32:37" ht="13.5" customHeight="1" x14ac:dyDescent="0.15">
      <c r="AF25218" s="2"/>
      <c r="AG25218" s="2"/>
      <c r="AH25218" s="2"/>
      <c r="AJ25218" s="2"/>
      <c r="AK25218" s="2"/>
    </row>
    <row r="25219" spans="32:37" ht="13.5" customHeight="1" x14ac:dyDescent="0.15">
      <c r="AF25219" s="2"/>
      <c r="AG25219" s="2"/>
      <c r="AH25219" s="2"/>
      <c r="AJ25219" s="2"/>
      <c r="AK25219" s="2"/>
    </row>
    <row r="25220" spans="32:37" ht="13.5" customHeight="1" x14ac:dyDescent="0.15">
      <c r="AF25220" s="2"/>
      <c r="AG25220" s="2"/>
      <c r="AH25220" s="2"/>
      <c r="AJ25220" s="2"/>
      <c r="AK25220" s="2"/>
    </row>
    <row r="25221" spans="32:37" ht="13.5" customHeight="1" x14ac:dyDescent="0.15">
      <c r="AF25221" s="2"/>
      <c r="AG25221" s="2"/>
      <c r="AH25221" s="2"/>
      <c r="AJ25221" s="2"/>
      <c r="AK25221" s="2"/>
    </row>
    <row r="25222" spans="32:37" ht="13.5" customHeight="1" x14ac:dyDescent="0.15">
      <c r="AF25222" s="2"/>
      <c r="AG25222" s="2"/>
      <c r="AH25222" s="2"/>
      <c r="AJ25222" s="2"/>
      <c r="AK25222" s="2"/>
    </row>
    <row r="25223" spans="32:37" ht="13.5" customHeight="1" x14ac:dyDescent="0.15">
      <c r="AF25223" s="2"/>
      <c r="AG25223" s="2"/>
      <c r="AH25223" s="2"/>
      <c r="AJ25223" s="2"/>
      <c r="AK25223" s="2"/>
    </row>
    <row r="25224" spans="32:37" ht="13.5" customHeight="1" x14ac:dyDescent="0.15">
      <c r="AF25224" s="2"/>
      <c r="AG25224" s="2"/>
      <c r="AH25224" s="2"/>
      <c r="AJ25224" s="2"/>
      <c r="AK25224" s="2"/>
    </row>
    <row r="25225" spans="32:37" ht="13.5" customHeight="1" x14ac:dyDescent="0.15">
      <c r="AF25225" s="2"/>
      <c r="AG25225" s="2"/>
      <c r="AH25225" s="2"/>
      <c r="AJ25225" s="2"/>
      <c r="AK25225" s="2"/>
    </row>
    <row r="25226" spans="32:37" ht="13.5" customHeight="1" x14ac:dyDescent="0.15">
      <c r="AF25226" s="2"/>
      <c r="AG25226" s="2"/>
      <c r="AH25226" s="2"/>
      <c r="AJ25226" s="2"/>
      <c r="AK25226" s="2"/>
    </row>
    <row r="25227" spans="32:37" ht="13.5" customHeight="1" x14ac:dyDescent="0.15">
      <c r="AF25227" s="2"/>
      <c r="AG25227" s="2"/>
      <c r="AH25227" s="2"/>
      <c r="AJ25227" s="2"/>
      <c r="AK25227" s="2"/>
    </row>
    <row r="25228" spans="32:37" ht="13.5" customHeight="1" x14ac:dyDescent="0.15">
      <c r="AF25228" s="2"/>
      <c r="AG25228" s="2"/>
      <c r="AH25228" s="2"/>
      <c r="AJ25228" s="2"/>
      <c r="AK25228" s="2"/>
    </row>
    <row r="25229" spans="32:37" ht="13.5" customHeight="1" x14ac:dyDescent="0.15">
      <c r="AF25229" s="2"/>
      <c r="AG25229" s="2"/>
      <c r="AH25229" s="2"/>
      <c r="AJ25229" s="2"/>
      <c r="AK25229" s="2"/>
    </row>
    <row r="25230" spans="32:37" ht="13.5" customHeight="1" x14ac:dyDescent="0.15">
      <c r="AF25230" s="2"/>
      <c r="AG25230" s="2"/>
      <c r="AH25230" s="2"/>
      <c r="AJ25230" s="2"/>
      <c r="AK25230" s="2"/>
    </row>
    <row r="25231" spans="32:37" ht="13.5" customHeight="1" x14ac:dyDescent="0.15">
      <c r="AF25231" s="2"/>
      <c r="AG25231" s="2"/>
      <c r="AH25231" s="2"/>
      <c r="AJ25231" s="2"/>
      <c r="AK25231" s="2"/>
    </row>
    <row r="25232" spans="32:37" ht="13.5" customHeight="1" x14ac:dyDescent="0.15">
      <c r="AF25232" s="2"/>
      <c r="AG25232" s="2"/>
      <c r="AH25232" s="2"/>
      <c r="AJ25232" s="2"/>
      <c r="AK25232" s="2"/>
    </row>
    <row r="25233" spans="32:37" ht="13.5" customHeight="1" x14ac:dyDescent="0.15">
      <c r="AF25233" s="2"/>
      <c r="AG25233" s="2"/>
      <c r="AH25233" s="2"/>
      <c r="AJ25233" s="2"/>
      <c r="AK25233" s="2"/>
    </row>
    <row r="25234" spans="32:37" ht="13.5" customHeight="1" x14ac:dyDescent="0.15">
      <c r="AF25234" s="2"/>
      <c r="AG25234" s="2"/>
      <c r="AH25234" s="2"/>
      <c r="AJ25234" s="2"/>
      <c r="AK25234" s="2"/>
    </row>
    <row r="25235" spans="32:37" ht="13.5" customHeight="1" x14ac:dyDescent="0.15">
      <c r="AF25235" s="2"/>
      <c r="AG25235" s="2"/>
      <c r="AH25235" s="2"/>
      <c r="AJ25235" s="2"/>
      <c r="AK25235" s="2"/>
    </row>
    <row r="25236" spans="32:37" ht="13.5" customHeight="1" x14ac:dyDescent="0.15">
      <c r="AF25236" s="2"/>
      <c r="AG25236" s="2"/>
      <c r="AH25236" s="2"/>
      <c r="AJ25236" s="2"/>
      <c r="AK25236" s="2"/>
    </row>
    <row r="25237" spans="32:37" ht="13.5" customHeight="1" x14ac:dyDescent="0.15">
      <c r="AF25237" s="2"/>
      <c r="AG25237" s="2"/>
      <c r="AH25237" s="2"/>
      <c r="AJ25237" s="2"/>
      <c r="AK25237" s="2"/>
    </row>
    <row r="25238" spans="32:37" ht="13.5" customHeight="1" x14ac:dyDescent="0.15">
      <c r="AF25238" s="2"/>
      <c r="AG25238" s="2"/>
      <c r="AH25238" s="2"/>
      <c r="AJ25238" s="2"/>
      <c r="AK25238" s="2"/>
    </row>
    <row r="25239" spans="32:37" ht="13.5" customHeight="1" x14ac:dyDescent="0.15">
      <c r="AF25239" s="2"/>
      <c r="AG25239" s="2"/>
      <c r="AH25239" s="2"/>
      <c r="AJ25239" s="2"/>
      <c r="AK25239" s="2"/>
    </row>
    <row r="25240" spans="32:37" ht="13.5" customHeight="1" x14ac:dyDescent="0.15">
      <c r="AF25240" s="2"/>
      <c r="AG25240" s="2"/>
      <c r="AH25240" s="2"/>
      <c r="AJ25240" s="2"/>
      <c r="AK25240" s="2"/>
    </row>
    <row r="25241" spans="32:37" ht="13.5" customHeight="1" x14ac:dyDescent="0.15">
      <c r="AF25241" s="2"/>
      <c r="AG25241" s="2"/>
      <c r="AH25241" s="2"/>
      <c r="AJ25241" s="2"/>
      <c r="AK25241" s="2"/>
    </row>
    <row r="25242" spans="32:37" ht="13.5" customHeight="1" x14ac:dyDescent="0.15">
      <c r="AF25242" s="2"/>
      <c r="AG25242" s="2"/>
      <c r="AH25242" s="2"/>
      <c r="AJ25242" s="2"/>
      <c r="AK25242" s="2"/>
    </row>
    <row r="25243" spans="32:37" ht="13.5" customHeight="1" x14ac:dyDescent="0.15">
      <c r="AF25243" s="2"/>
      <c r="AG25243" s="2"/>
      <c r="AH25243" s="2"/>
      <c r="AJ25243" s="2"/>
      <c r="AK25243" s="2"/>
    </row>
    <row r="25244" spans="32:37" ht="13.5" customHeight="1" x14ac:dyDescent="0.15">
      <c r="AF25244" s="2"/>
      <c r="AG25244" s="2"/>
      <c r="AH25244" s="2"/>
      <c r="AJ25244" s="2"/>
      <c r="AK25244" s="2"/>
    </row>
    <row r="25245" spans="32:37" ht="13.5" customHeight="1" x14ac:dyDescent="0.15">
      <c r="AF25245" s="2"/>
      <c r="AG25245" s="2"/>
      <c r="AH25245" s="2"/>
      <c r="AJ25245" s="2"/>
      <c r="AK25245" s="2"/>
    </row>
    <row r="25246" spans="32:37" ht="13.5" customHeight="1" x14ac:dyDescent="0.15">
      <c r="AF25246" s="2"/>
      <c r="AG25246" s="2"/>
      <c r="AH25246" s="2"/>
      <c r="AJ25246" s="2"/>
      <c r="AK25246" s="2"/>
    </row>
    <row r="25247" spans="32:37" ht="13.5" customHeight="1" x14ac:dyDescent="0.15">
      <c r="AF25247" s="2"/>
      <c r="AG25247" s="2"/>
      <c r="AH25247" s="2"/>
      <c r="AJ25247" s="2"/>
      <c r="AK25247" s="2"/>
    </row>
    <row r="25248" spans="32:37" ht="13.5" customHeight="1" x14ac:dyDescent="0.15">
      <c r="AF25248" s="2"/>
      <c r="AG25248" s="2"/>
      <c r="AH25248" s="2"/>
      <c r="AJ25248" s="2"/>
      <c r="AK25248" s="2"/>
    </row>
    <row r="25249" spans="32:37" ht="13.5" customHeight="1" x14ac:dyDescent="0.15">
      <c r="AF25249" s="2"/>
      <c r="AG25249" s="2"/>
      <c r="AH25249" s="2"/>
      <c r="AJ25249" s="2"/>
      <c r="AK25249" s="2"/>
    </row>
    <row r="25250" spans="32:37" ht="13.5" customHeight="1" x14ac:dyDescent="0.15">
      <c r="AF25250" s="2"/>
      <c r="AG25250" s="2"/>
      <c r="AH25250" s="2"/>
      <c r="AJ25250" s="2"/>
      <c r="AK25250" s="2"/>
    </row>
    <row r="25251" spans="32:37" ht="13.5" customHeight="1" x14ac:dyDescent="0.15">
      <c r="AF25251" s="2"/>
      <c r="AG25251" s="2"/>
      <c r="AH25251" s="2"/>
      <c r="AJ25251" s="2"/>
      <c r="AK25251" s="2"/>
    </row>
    <row r="25252" spans="32:37" ht="13.5" customHeight="1" x14ac:dyDescent="0.15">
      <c r="AF25252" s="2"/>
      <c r="AG25252" s="2"/>
      <c r="AH25252" s="2"/>
      <c r="AJ25252" s="2"/>
      <c r="AK25252" s="2"/>
    </row>
    <row r="25253" spans="32:37" ht="13.5" customHeight="1" x14ac:dyDescent="0.15">
      <c r="AF25253" s="2"/>
      <c r="AG25253" s="2"/>
      <c r="AH25253" s="2"/>
      <c r="AJ25253" s="2"/>
      <c r="AK25253" s="2"/>
    </row>
    <row r="25254" spans="32:37" ht="13.5" customHeight="1" x14ac:dyDescent="0.15">
      <c r="AF25254" s="2"/>
      <c r="AG25254" s="2"/>
      <c r="AH25254" s="2"/>
      <c r="AJ25254" s="2"/>
      <c r="AK25254" s="2"/>
    </row>
    <row r="25255" spans="32:37" ht="13.5" customHeight="1" x14ac:dyDescent="0.15">
      <c r="AF25255" s="2"/>
      <c r="AG25255" s="2"/>
      <c r="AH25255" s="2"/>
      <c r="AJ25255" s="2"/>
      <c r="AK25255" s="2"/>
    </row>
    <row r="25256" spans="32:37" ht="13.5" customHeight="1" x14ac:dyDescent="0.15">
      <c r="AF25256" s="2"/>
      <c r="AG25256" s="2"/>
      <c r="AH25256" s="2"/>
      <c r="AJ25256" s="2"/>
      <c r="AK25256" s="2"/>
    </row>
    <row r="25257" spans="32:37" ht="13.5" customHeight="1" x14ac:dyDescent="0.15">
      <c r="AF25257" s="2"/>
      <c r="AG25257" s="2"/>
      <c r="AH25257" s="2"/>
      <c r="AJ25257" s="2"/>
      <c r="AK25257" s="2"/>
    </row>
    <row r="25258" spans="32:37" ht="13.5" customHeight="1" x14ac:dyDescent="0.15">
      <c r="AF25258" s="2"/>
      <c r="AG25258" s="2"/>
      <c r="AH25258" s="2"/>
      <c r="AJ25258" s="2"/>
      <c r="AK25258" s="2"/>
    </row>
    <row r="25259" spans="32:37" ht="13.5" customHeight="1" x14ac:dyDescent="0.15">
      <c r="AF25259" s="2"/>
      <c r="AG25259" s="2"/>
      <c r="AH25259" s="2"/>
      <c r="AJ25259" s="2"/>
      <c r="AK25259" s="2"/>
    </row>
    <row r="25260" spans="32:37" ht="13.5" customHeight="1" x14ac:dyDescent="0.15">
      <c r="AF25260" s="2"/>
      <c r="AG25260" s="2"/>
      <c r="AH25260" s="2"/>
      <c r="AJ25260" s="2"/>
      <c r="AK25260" s="2"/>
    </row>
    <row r="25261" spans="32:37" ht="13.5" customHeight="1" x14ac:dyDescent="0.15">
      <c r="AF25261" s="2"/>
      <c r="AG25261" s="2"/>
      <c r="AH25261" s="2"/>
      <c r="AJ25261" s="2"/>
      <c r="AK25261" s="2"/>
    </row>
    <row r="25262" spans="32:37" ht="13.5" customHeight="1" x14ac:dyDescent="0.15">
      <c r="AF25262" s="2"/>
      <c r="AG25262" s="2"/>
      <c r="AH25262" s="2"/>
      <c r="AJ25262" s="2"/>
      <c r="AK25262" s="2"/>
    </row>
    <row r="25263" spans="32:37" ht="13.5" customHeight="1" x14ac:dyDescent="0.15">
      <c r="AF25263" s="2"/>
      <c r="AG25263" s="2"/>
      <c r="AH25263" s="2"/>
      <c r="AJ25263" s="2"/>
      <c r="AK25263" s="2"/>
    </row>
    <row r="25264" spans="32:37" ht="13.5" customHeight="1" x14ac:dyDescent="0.15">
      <c r="AF25264" s="2"/>
      <c r="AG25264" s="2"/>
      <c r="AH25264" s="2"/>
      <c r="AJ25264" s="2"/>
      <c r="AK25264" s="2"/>
    </row>
    <row r="25265" spans="32:37" ht="13.5" customHeight="1" x14ac:dyDescent="0.15">
      <c r="AF25265" s="2"/>
      <c r="AG25265" s="2"/>
      <c r="AH25265" s="2"/>
      <c r="AJ25265" s="2"/>
      <c r="AK25265" s="2"/>
    </row>
    <row r="25266" spans="32:37" ht="13.5" customHeight="1" x14ac:dyDescent="0.15">
      <c r="AF25266" s="2"/>
      <c r="AG25266" s="2"/>
      <c r="AH25266" s="2"/>
      <c r="AJ25266" s="2"/>
      <c r="AK25266" s="2"/>
    </row>
    <row r="25267" spans="32:37" ht="13.5" customHeight="1" x14ac:dyDescent="0.15">
      <c r="AF25267" s="2"/>
      <c r="AG25267" s="2"/>
      <c r="AH25267" s="2"/>
      <c r="AJ25267" s="2"/>
      <c r="AK25267" s="2"/>
    </row>
    <row r="25268" spans="32:37" ht="13.5" customHeight="1" x14ac:dyDescent="0.15">
      <c r="AF25268" s="2"/>
      <c r="AG25268" s="2"/>
      <c r="AH25268" s="2"/>
      <c r="AJ25268" s="2"/>
      <c r="AK25268" s="2"/>
    </row>
    <row r="25269" spans="32:37" ht="13.5" customHeight="1" x14ac:dyDescent="0.15">
      <c r="AF25269" s="2"/>
      <c r="AG25269" s="2"/>
      <c r="AH25269" s="2"/>
      <c r="AJ25269" s="2"/>
      <c r="AK25269" s="2"/>
    </row>
    <row r="25270" spans="32:37" ht="13.5" customHeight="1" x14ac:dyDescent="0.15">
      <c r="AF25270" s="2"/>
      <c r="AG25270" s="2"/>
      <c r="AH25270" s="2"/>
      <c r="AJ25270" s="2"/>
      <c r="AK25270" s="2"/>
    </row>
    <row r="25271" spans="32:37" ht="13.5" customHeight="1" x14ac:dyDescent="0.15">
      <c r="AF25271" s="2"/>
      <c r="AG25271" s="2"/>
      <c r="AH25271" s="2"/>
      <c r="AJ25271" s="2"/>
      <c r="AK25271" s="2"/>
    </row>
    <row r="25272" spans="32:37" ht="13.5" customHeight="1" x14ac:dyDescent="0.15">
      <c r="AF25272" s="2"/>
      <c r="AG25272" s="2"/>
      <c r="AH25272" s="2"/>
      <c r="AJ25272" s="2"/>
      <c r="AK25272" s="2"/>
    </row>
    <row r="25273" spans="32:37" ht="13.5" customHeight="1" x14ac:dyDescent="0.15">
      <c r="AF25273" s="2"/>
      <c r="AG25273" s="2"/>
      <c r="AH25273" s="2"/>
      <c r="AJ25273" s="2"/>
      <c r="AK25273" s="2"/>
    </row>
    <row r="25274" spans="32:37" ht="13.5" customHeight="1" x14ac:dyDescent="0.15">
      <c r="AF25274" s="2"/>
      <c r="AG25274" s="2"/>
      <c r="AH25274" s="2"/>
      <c r="AJ25274" s="2"/>
      <c r="AK25274" s="2"/>
    </row>
    <row r="25275" spans="32:37" ht="13.5" customHeight="1" x14ac:dyDescent="0.15">
      <c r="AF25275" s="2"/>
      <c r="AG25275" s="2"/>
      <c r="AH25275" s="2"/>
      <c r="AJ25275" s="2"/>
      <c r="AK25275" s="2"/>
    </row>
    <row r="25276" spans="32:37" ht="13.5" customHeight="1" x14ac:dyDescent="0.15">
      <c r="AF25276" s="2"/>
      <c r="AG25276" s="2"/>
      <c r="AH25276" s="2"/>
      <c r="AJ25276" s="2"/>
      <c r="AK25276" s="2"/>
    </row>
    <row r="25277" spans="32:37" ht="13.5" customHeight="1" x14ac:dyDescent="0.15">
      <c r="AF25277" s="2"/>
      <c r="AG25277" s="2"/>
      <c r="AH25277" s="2"/>
      <c r="AJ25277" s="2"/>
      <c r="AK25277" s="2"/>
    </row>
    <row r="25278" spans="32:37" ht="13.5" customHeight="1" x14ac:dyDescent="0.15">
      <c r="AF25278" s="2"/>
      <c r="AG25278" s="2"/>
      <c r="AH25278" s="2"/>
      <c r="AJ25278" s="2"/>
      <c r="AK25278" s="2"/>
    </row>
    <row r="25279" spans="32:37" ht="13.5" customHeight="1" x14ac:dyDescent="0.15">
      <c r="AF25279" s="2"/>
      <c r="AG25279" s="2"/>
      <c r="AH25279" s="2"/>
      <c r="AJ25279" s="2"/>
      <c r="AK25279" s="2"/>
    </row>
    <row r="25280" spans="32:37" ht="13.5" customHeight="1" x14ac:dyDescent="0.15">
      <c r="AF25280" s="2"/>
      <c r="AG25280" s="2"/>
      <c r="AH25280" s="2"/>
      <c r="AJ25280" s="2"/>
      <c r="AK25280" s="2"/>
    </row>
    <row r="25281" spans="32:37" ht="13.5" customHeight="1" x14ac:dyDescent="0.15">
      <c r="AF25281" s="2"/>
      <c r="AG25281" s="2"/>
      <c r="AH25281" s="2"/>
      <c r="AJ25281" s="2"/>
      <c r="AK25281" s="2"/>
    </row>
    <row r="25282" spans="32:37" ht="13.5" customHeight="1" x14ac:dyDescent="0.15">
      <c r="AF25282" s="2"/>
      <c r="AG25282" s="2"/>
      <c r="AH25282" s="2"/>
      <c r="AJ25282" s="2"/>
      <c r="AK25282" s="2"/>
    </row>
    <row r="25283" spans="32:37" ht="13.5" customHeight="1" x14ac:dyDescent="0.15">
      <c r="AF25283" s="2"/>
      <c r="AG25283" s="2"/>
      <c r="AH25283" s="2"/>
      <c r="AJ25283" s="2"/>
      <c r="AK25283" s="2"/>
    </row>
    <row r="25284" spans="32:37" ht="13.5" customHeight="1" x14ac:dyDescent="0.15">
      <c r="AF25284" s="2"/>
      <c r="AG25284" s="2"/>
      <c r="AH25284" s="2"/>
      <c r="AJ25284" s="2"/>
      <c r="AK25284" s="2"/>
    </row>
    <row r="25285" spans="32:37" ht="13.5" customHeight="1" x14ac:dyDescent="0.15">
      <c r="AF25285" s="2"/>
      <c r="AG25285" s="2"/>
      <c r="AH25285" s="2"/>
      <c r="AJ25285" s="2"/>
      <c r="AK25285" s="2"/>
    </row>
    <row r="25286" spans="32:37" ht="13.5" customHeight="1" x14ac:dyDescent="0.15">
      <c r="AF25286" s="2"/>
      <c r="AG25286" s="2"/>
      <c r="AH25286" s="2"/>
      <c r="AJ25286" s="2"/>
      <c r="AK25286" s="2"/>
    </row>
    <row r="25287" spans="32:37" ht="13.5" customHeight="1" x14ac:dyDescent="0.15">
      <c r="AF25287" s="2"/>
      <c r="AG25287" s="2"/>
      <c r="AH25287" s="2"/>
      <c r="AJ25287" s="2"/>
      <c r="AK25287" s="2"/>
    </row>
    <row r="25288" spans="32:37" ht="13.5" customHeight="1" x14ac:dyDescent="0.15">
      <c r="AF25288" s="2"/>
      <c r="AG25288" s="2"/>
      <c r="AH25288" s="2"/>
      <c r="AJ25288" s="2"/>
      <c r="AK25288" s="2"/>
    </row>
    <row r="25289" spans="32:37" ht="13.5" customHeight="1" x14ac:dyDescent="0.15">
      <c r="AF25289" s="2"/>
      <c r="AG25289" s="2"/>
      <c r="AH25289" s="2"/>
      <c r="AJ25289" s="2"/>
      <c r="AK25289" s="2"/>
    </row>
    <row r="25290" spans="32:37" ht="13.5" customHeight="1" x14ac:dyDescent="0.15">
      <c r="AF25290" s="2"/>
      <c r="AG25290" s="2"/>
      <c r="AH25290" s="2"/>
      <c r="AJ25290" s="2"/>
      <c r="AK25290" s="2"/>
    </row>
    <row r="25291" spans="32:37" ht="13.5" customHeight="1" x14ac:dyDescent="0.15">
      <c r="AF25291" s="2"/>
      <c r="AG25291" s="2"/>
      <c r="AH25291" s="2"/>
      <c r="AJ25291" s="2"/>
      <c r="AK25291" s="2"/>
    </row>
    <row r="25292" spans="32:37" ht="13.5" customHeight="1" x14ac:dyDescent="0.15">
      <c r="AF25292" s="2"/>
      <c r="AG25292" s="2"/>
      <c r="AH25292" s="2"/>
      <c r="AJ25292" s="2"/>
      <c r="AK25292" s="2"/>
    </row>
    <row r="25293" spans="32:37" ht="13.5" customHeight="1" x14ac:dyDescent="0.15">
      <c r="AF25293" s="2"/>
      <c r="AG25293" s="2"/>
      <c r="AH25293" s="2"/>
      <c r="AJ25293" s="2"/>
      <c r="AK25293" s="2"/>
    </row>
    <row r="25294" spans="32:37" ht="13.5" customHeight="1" x14ac:dyDescent="0.15">
      <c r="AF25294" s="2"/>
      <c r="AG25294" s="2"/>
      <c r="AH25294" s="2"/>
      <c r="AJ25294" s="2"/>
      <c r="AK25294" s="2"/>
    </row>
    <row r="25295" spans="32:37" ht="13.5" customHeight="1" x14ac:dyDescent="0.15">
      <c r="AF25295" s="2"/>
      <c r="AG25295" s="2"/>
      <c r="AH25295" s="2"/>
      <c r="AJ25295" s="2"/>
      <c r="AK25295" s="2"/>
    </row>
    <row r="25296" spans="32:37" ht="13.5" customHeight="1" x14ac:dyDescent="0.15">
      <c r="AF25296" s="2"/>
      <c r="AG25296" s="2"/>
      <c r="AH25296" s="2"/>
      <c r="AJ25296" s="2"/>
      <c r="AK25296" s="2"/>
    </row>
    <row r="25297" spans="32:37" ht="13.5" customHeight="1" x14ac:dyDescent="0.15">
      <c r="AF25297" s="2"/>
      <c r="AG25297" s="2"/>
      <c r="AH25297" s="2"/>
      <c r="AJ25297" s="2"/>
      <c r="AK25297" s="2"/>
    </row>
    <row r="25298" spans="32:37" ht="13.5" customHeight="1" x14ac:dyDescent="0.15">
      <c r="AF25298" s="2"/>
      <c r="AG25298" s="2"/>
      <c r="AH25298" s="2"/>
      <c r="AJ25298" s="2"/>
      <c r="AK25298" s="2"/>
    </row>
    <row r="25299" spans="32:37" ht="13.5" customHeight="1" x14ac:dyDescent="0.15">
      <c r="AF25299" s="2"/>
      <c r="AG25299" s="2"/>
      <c r="AH25299" s="2"/>
      <c r="AJ25299" s="2"/>
      <c r="AK25299" s="2"/>
    </row>
    <row r="25300" spans="32:37" ht="13.5" customHeight="1" x14ac:dyDescent="0.15">
      <c r="AF25300" s="2"/>
      <c r="AG25300" s="2"/>
      <c r="AH25300" s="2"/>
      <c r="AJ25300" s="2"/>
      <c r="AK25300" s="2"/>
    </row>
    <row r="25301" spans="32:37" ht="13.5" customHeight="1" x14ac:dyDescent="0.15">
      <c r="AF25301" s="2"/>
      <c r="AG25301" s="2"/>
      <c r="AH25301" s="2"/>
      <c r="AJ25301" s="2"/>
      <c r="AK25301" s="2"/>
    </row>
    <row r="25302" spans="32:37" ht="13.5" customHeight="1" x14ac:dyDescent="0.15">
      <c r="AF25302" s="2"/>
      <c r="AG25302" s="2"/>
      <c r="AH25302" s="2"/>
      <c r="AJ25302" s="2"/>
      <c r="AK25302" s="2"/>
    </row>
    <row r="25303" spans="32:37" ht="13.5" customHeight="1" x14ac:dyDescent="0.15">
      <c r="AF25303" s="2"/>
      <c r="AG25303" s="2"/>
      <c r="AH25303" s="2"/>
      <c r="AJ25303" s="2"/>
      <c r="AK25303" s="2"/>
    </row>
    <row r="25304" spans="32:37" ht="13.5" customHeight="1" x14ac:dyDescent="0.15">
      <c r="AF25304" s="2"/>
      <c r="AG25304" s="2"/>
      <c r="AH25304" s="2"/>
      <c r="AJ25304" s="2"/>
      <c r="AK25304" s="2"/>
    </row>
    <row r="25305" spans="32:37" ht="13.5" customHeight="1" x14ac:dyDescent="0.15">
      <c r="AF25305" s="2"/>
      <c r="AG25305" s="2"/>
      <c r="AH25305" s="2"/>
      <c r="AJ25305" s="2"/>
      <c r="AK25305" s="2"/>
    </row>
    <row r="25306" spans="32:37" ht="13.5" customHeight="1" x14ac:dyDescent="0.15">
      <c r="AF25306" s="2"/>
      <c r="AG25306" s="2"/>
      <c r="AH25306" s="2"/>
      <c r="AJ25306" s="2"/>
      <c r="AK25306" s="2"/>
    </row>
    <row r="25307" spans="32:37" ht="13.5" customHeight="1" x14ac:dyDescent="0.15">
      <c r="AF25307" s="2"/>
      <c r="AG25307" s="2"/>
      <c r="AH25307" s="2"/>
      <c r="AJ25307" s="2"/>
      <c r="AK25307" s="2"/>
    </row>
    <row r="25308" spans="32:37" ht="13.5" customHeight="1" x14ac:dyDescent="0.15">
      <c r="AF25308" s="2"/>
      <c r="AG25308" s="2"/>
      <c r="AH25308" s="2"/>
      <c r="AJ25308" s="2"/>
      <c r="AK25308" s="2"/>
    </row>
    <row r="25309" spans="32:37" ht="13.5" customHeight="1" x14ac:dyDescent="0.15">
      <c r="AF25309" s="2"/>
      <c r="AG25309" s="2"/>
      <c r="AH25309" s="2"/>
      <c r="AJ25309" s="2"/>
      <c r="AK25309" s="2"/>
    </row>
    <row r="25310" spans="32:37" ht="13.5" customHeight="1" x14ac:dyDescent="0.15">
      <c r="AF25310" s="2"/>
      <c r="AG25310" s="2"/>
      <c r="AH25310" s="2"/>
      <c r="AJ25310" s="2"/>
      <c r="AK25310" s="2"/>
    </row>
    <row r="25311" spans="32:37" ht="13.5" customHeight="1" x14ac:dyDescent="0.15">
      <c r="AF25311" s="2"/>
      <c r="AG25311" s="2"/>
      <c r="AH25311" s="2"/>
      <c r="AJ25311" s="2"/>
      <c r="AK25311" s="2"/>
    </row>
    <row r="25312" spans="32:37" ht="13.5" customHeight="1" x14ac:dyDescent="0.15">
      <c r="AF25312" s="2"/>
      <c r="AG25312" s="2"/>
      <c r="AH25312" s="2"/>
      <c r="AJ25312" s="2"/>
      <c r="AK25312" s="2"/>
    </row>
    <row r="25313" spans="32:37" ht="13.5" customHeight="1" x14ac:dyDescent="0.15">
      <c r="AF25313" s="2"/>
      <c r="AG25313" s="2"/>
      <c r="AH25313" s="2"/>
      <c r="AJ25313" s="2"/>
      <c r="AK25313" s="2"/>
    </row>
    <row r="25314" spans="32:37" ht="13.5" customHeight="1" x14ac:dyDescent="0.15">
      <c r="AF25314" s="2"/>
      <c r="AG25314" s="2"/>
      <c r="AH25314" s="2"/>
      <c r="AJ25314" s="2"/>
      <c r="AK25314" s="2"/>
    </row>
    <row r="25315" spans="32:37" ht="13.5" customHeight="1" x14ac:dyDescent="0.15">
      <c r="AF25315" s="2"/>
      <c r="AG25315" s="2"/>
      <c r="AH25315" s="2"/>
      <c r="AJ25315" s="2"/>
      <c r="AK25315" s="2"/>
    </row>
    <row r="25316" spans="32:37" ht="13.5" customHeight="1" x14ac:dyDescent="0.15">
      <c r="AF25316" s="2"/>
      <c r="AG25316" s="2"/>
      <c r="AH25316" s="2"/>
      <c r="AJ25316" s="2"/>
      <c r="AK25316" s="2"/>
    </row>
    <row r="25317" spans="32:37" ht="13.5" customHeight="1" x14ac:dyDescent="0.15">
      <c r="AF25317" s="2"/>
      <c r="AG25317" s="2"/>
      <c r="AH25317" s="2"/>
      <c r="AJ25317" s="2"/>
      <c r="AK25317" s="2"/>
    </row>
    <row r="25318" spans="32:37" ht="13.5" customHeight="1" x14ac:dyDescent="0.15">
      <c r="AF25318" s="2"/>
      <c r="AG25318" s="2"/>
      <c r="AH25318" s="2"/>
      <c r="AJ25318" s="2"/>
      <c r="AK25318" s="2"/>
    </row>
    <row r="25319" spans="32:37" ht="13.5" customHeight="1" x14ac:dyDescent="0.15">
      <c r="AF25319" s="2"/>
      <c r="AG25319" s="2"/>
      <c r="AH25319" s="2"/>
      <c r="AJ25319" s="2"/>
      <c r="AK25319" s="2"/>
    </row>
    <row r="25320" spans="32:37" ht="13.5" customHeight="1" x14ac:dyDescent="0.15">
      <c r="AF25320" s="2"/>
      <c r="AG25320" s="2"/>
      <c r="AH25320" s="2"/>
      <c r="AJ25320" s="2"/>
      <c r="AK25320" s="2"/>
    </row>
    <row r="25321" spans="32:37" ht="13.5" customHeight="1" x14ac:dyDescent="0.15">
      <c r="AF25321" s="2"/>
      <c r="AG25321" s="2"/>
      <c r="AH25321" s="2"/>
      <c r="AJ25321" s="2"/>
      <c r="AK25321" s="2"/>
    </row>
    <row r="25322" spans="32:37" ht="13.5" customHeight="1" x14ac:dyDescent="0.15">
      <c r="AF25322" s="2"/>
      <c r="AG25322" s="2"/>
      <c r="AH25322" s="2"/>
      <c r="AJ25322" s="2"/>
      <c r="AK25322" s="2"/>
    </row>
    <row r="25323" spans="32:37" ht="13.5" customHeight="1" x14ac:dyDescent="0.15">
      <c r="AF25323" s="2"/>
      <c r="AG25323" s="2"/>
      <c r="AH25323" s="2"/>
      <c r="AJ25323" s="2"/>
      <c r="AK25323" s="2"/>
    </row>
    <row r="25324" spans="32:37" ht="13.5" customHeight="1" x14ac:dyDescent="0.15">
      <c r="AF25324" s="2"/>
      <c r="AG25324" s="2"/>
      <c r="AH25324" s="2"/>
      <c r="AJ25324" s="2"/>
      <c r="AK25324" s="2"/>
    </row>
    <row r="25325" spans="32:37" ht="13.5" customHeight="1" x14ac:dyDescent="0.15">
      <c r="AF25325" s="2"/>
      <c r="AG25325" s="2"/>
      <c r="AH25325" s="2"/>
      <c r="AJ25325" s="2"/>
      <c r="AK25325" s="2"/>
    </row>
    <row r="25326" spans="32:37" ht="13.5" customHeight="1" x14ac:dyDescent="0.15">
      <c r="AF25326" s="2"/>
      <c r="AG25326" s="2"/>
      <c r="AH25326" s="2"/>
      <c r="AJ25326" s="2"/>
      <c r="AK25326" s="2"/>
    </row>
    <row r="25327" spans="32:37" ht="13.5" customHeight="1" x14ac:dyDescent="0.15">
      <c r="AF25327" s="2"/>
      <c r="AG25327" s="2"/>
      <c r="AH25327" s="2"/>
      <c r="AJ25327" s="2"/>
      <c r="AK25327" s="2"/>
    </row>
    <row r="25328" spans="32:37" ht="13.5" customHeight="1" x14ac:dyDescent="0.15">
      <c r="AF25328" s="2"/>
      <c r="AG25328" s="2"/>
      <c r="AH25328" s="2"/>
      <c r="AJ25328" s="2"/>
      <c r="AK25328" s="2"/>
    </row>
    <row r="25329" spans="32:37" ht="13.5" customHeight="1" x14ac:dyDescent="0.15">
      <c r="AF25329" s="2"/>
      <c r="AG25329" s="2"/>
      <c r="AH25329" s="2"/>
      <c r="AJ25329" s="2"/>
      <c r="AK25329" s="2"/>
    </row>
    <row r="25330" spans="32:37" ht="13.5" customHeight="1" x14ac:dyDescent="0.15">
      <c r="AF25330" s="2"/>
      <c r="AG25330" s="2"/>
      <c r="AH25330" s="2"/>
      <c r="AJ25330" s="2"/>
      <c r="AK25330" s="2"/>
    </row>
    <row r="25331" spans="32:37" ht="13.5" customHeight="1" x14ac:dyDescent="0.15">
      <c r="AF25331" s="2"/>
      <c r="AG25331" s="2"/>
      <c r="AH25331" s="2"/>
      <c r="AJ25331" s="2"/>
      <c r="AK25331" s="2"/>
    </row>
    <row r="25332" spans="32:37" ht="13.5" customHeight="1" x14ac:dyDescent="0.15">
      <c r="AF25332" s="2"/>
      <c r="AG25332" s="2"/>
      <c r="AH25332" s="2"/>
      <c r="AJ25332" s="2"/>
      <c r="AK25332" s="2"/>
    </row>
    <row r="25333" spans="32:37" ht="13.5" customHeight="1" x14ac:dyDescent="0.15">
      <c r="AF25333" s="2"/>
      <c r="AG25333" s="2"/>
      <c r="AH25333" s="2"/>
      <c r="AJ25333" s="2"/>
      <c r="AK25333" s="2"/>
    </row>
    <row r="25334" spans="32:37" ht="13.5" customHeight="1" x14ac:dyDescent="0.15">
      <c r="AF25334" s="2"/>
      <c r="AG25334" s="2"/>
      <c r="AH25334" s="2"/>
      <c r="AJ25334" s="2"/>
      <c r="AK25334" s="2"/>
    </row>
    <row r="25335" spans="32:37" ht="13.5" customHeight="1" x14ac:dyDescent="0.15">
      <c r="AF25335" s="2"/>
      <c r="AG25335" s="2"/>
      <c r="AH25335" s="2"/>
      <c r="AJ25335" s="2"/>
      <c r="AK25335" s="2"/>
    </row>
    <row r="25336" spans="32:37" ht="13.5" customHeight="1" x14ac:dyDescent="0.15">
      <c r="AF25336" s="2"/>
      <c r="AG25336" s="2"/>
      <c r="AH25336" s="2"/>
      <c r="AJ25336" s="2"/>
      <c r="AK25336" s="2"/>
    </row>
    <row r="25337" spans="32:37" ht="13.5" customHeight="1" x14ac:dyDescent="0.15">
      <c r="AF25337" s="2"/>
      <c r="AG25337" s="2"/>
      <c r="AH25337" s="2"/>
      <c r="AJ25337" s="2"/>
      <c r="AK25337" s="2"/>
    </row>
    <row r="25338" spans="32:37" ht="13.5" customHeight="1" x14ac:dyDescent="0.15">
      <c r="AF25338" s="2"/>
      <c r="AG25338" s="2"/>
      <c r="AH25338" s="2"/>
      <c r="AJ25338" s="2"/>
      <c r="AK25338" s="2"/>
    </row>
    <row r="25339" spans="32:37" ht="13.5" customHeight="1" x14ac:dyDescent="0.15">
      <c r="AF25339" s="2"/>
      <c r="AG25339" s="2"/>
      <c r="AH25339" s="2"/>
      <c r="AJ25339" s="2"/>
      <c r="AK25339" s="2"/>
    </row>
    <row r="25340" spans="32:37" ht="13.5" customHeight="1" x14ac:dyDescent="0.15">
      <c r="AF25340" s="2"/>
      <c r="AG25340" s="2"/>
      <c r="AH25340" s="2"/>
      <c r="AJ25340" s="2"/>
      <c r="AK25340" s="2"/>
    </row>
    <row r="25341" spans="32:37" ht="13.5" customHeight="1" x14ac:dyDescent="0.15">
      <c r="AF25341" s="2"/>
      <c r="AG25341" s="2"/>
      <c r="AH25341" s="2"/>
      <c r="AJ25341" s="2"/>
      <c r="AK25341" s="2"/>
    </row>
    <row r="25342" spans="32:37" ht="13.5" customHeight="1" x14ac:dyDescent="0.15">
      <c r="AF25342" s="2"/>
      <c r="AG25342" s="2"/>
      <c r="AH25342" s="2"/>
      <c r="AJ25342" s="2"/>
      <c r="AK25342" s="2"/>
    </row>
    <row r="25343" spans="32:37" ht="13.5" customHeight="1" x14ac:dyDescent="0.15">
      <c r="AF25343" s="2"/>
      <c r="AG25343" s="2"/>
      <c r="AH25343" s="2"/>
      <c r="AJ25343" s="2"/>
      <c r="AK25343" s="2"/>
    </row>
    <row r="25344" spans="32:37" ht="13.5" customHeight="1" x14ac:dyDescent="0.15">
      <c r="AF25344" s="2"/>
      <c r="AG25344" s="2"/>
      <c r="AH25344" s="2"/>
      <c r="AJ25344" s="2"/>
      <c r="AK25344" s="2"/>
    </row>
    <row r="25345" spans="32:37" ht="13.5" customHeight="1" x14ac:dyDescent="0.15">
      <c r="AF25345" s="2"/>
      <c r="AG25345" s="2"/>
      <c r="AH25345" s="2"/>
      <c r="AJ25345" s="2"/>
      <c r="AK25345" s="2"/>
    </row>
    <row r="25346" spans="32:37" ht="13.5" customHeight="1" x14ac:dyDescent="0.15">
      <c r="AF25346" s="2"/>
      <c r="AG25346" s="2"/>
      <c r="AH25346" s="2"/>
      <c r="AJ25346" s="2"/>
      <c r="AK25346" s="2"/>
    </row>
    <row r="25347" spans="32:37" ht="13.5" customHeight="1" x14ac:dyDescent="0.15">
      <c r="AF25347" s="2"/>
      <c r="AG25347" s="2"/>
      <c r="AH25347" s="2"/>
      <c r="AJ25347" s="2"/>
      <c r="AK25347" s="2"/>
    </row>
    <row r="25348" spans="32:37" ht="13.5" customHeight="1" x14ac:dyDescent="0.15">
      <c r="AF25348" s="2"/>
      <c r="AG25348" s="2"/>
      <c r="AH25348" s="2"/>
      <c r="AJ25348" s="2"/>
      <c r="AK25348" s="2"/>
    </row>
    <row r="25349" spans="32:37" ht="13.5" customHeight="1" x14ac:dyDescent="0.15">
      <c r="AF25349" s="2"/>
      <c r="AG25349" s="2"/>
      <c r="AH25349" s="2"/>
      <c r="AJ25349" s="2"/>
      <c r="AK25349" s="2"/>
    </row>
    <row r="25350" spans="32:37" ht="13.5" customHeight="1" x14ac:dyDescent="0.15">
      <c r="AF25350" s="2"/>
      <c r="AG25350" s="2"/>
      <c r="AH25350" s="2"/>
      <c r="AJ25350" s="2"/>
      <c r="AK25350" s="2"/>
    </row>
    <row r="25351" spans="32:37" ht="13.5" customHeight="1" x14ac:dyDescent="0.15">
      <c r="AF25351" s="2"/>
      <c r="AG25351" s="2"/>
      <c r="AH25351" s="2"/>
      <c r="AJ25351" s="2"/>
      <c r="AK25351" s="2"/>
    </row>
    <row r="25352" spans="32:37" ht="13.5" customHeight="1" x14ac:dyDescent="0.15">
      <c r="AF25352" s="2"/>
      <c r="AG25352" s="2"/>
      <c r="AH25352" s="2"/>
      <c r="AJ25352" s="2"/>
      <c r="AK25352" s="2"/>
    </row>
    <row r="25353" spans="32:37" ht="13.5" customHeight="1" x14ac:dyDescent="0.15">
      <c r="AF25353" s="2"/>
      <c r="AG25353" s="2"/>
      <c r="AH25353" s="2"/>
      <c r="AJ25353" s="2"/>
      <c r="AK25353" s="2"/>
    </row>
    <row r="25354" spans="32:37" ht="13.5" customHeight="1" x14ac:dyDescent="0.15">
      <c r="AF25354" s="2"/>
      <c r="AG25354" s="2"/>
      <c r="AH25354" s="2"/>
      <c r="AJ25354" s="2"/>
      <c r="AK25354" s="2"/>
    </row>
    <row r="25355" spans="32:37" ht="13.5" customHeight="1" x14ac:dyDescent="0.15">
      <c r="AF25355" s="2"/>
      <c r="AG25355" s="2"/>
      <c r="AH25355" s="2"/>
      <c r="AJ25355" s="2"/>
      <c r="AK25355" s="2"/>
    </row>
    <row r="25356" spans="32:37" ht="13.5" customHeight="1" x14ac:dyDescent="0.15">
      <c r="AF25356" s="2"/>
      <c r="AG25356" s="2"/>
      <c r="AH25356" s="2"/>
      <c r="AJ25356" s="2"/>
      <c r="AK25356" s="2"/>
    </row>
    <row r="25357" spans="32:37" ht="13.5" customHeight="1" x14ac:dyDescent="0.15">
      <c r="AF25357" s="2"/>
      <c r="AG25357" s="2"/>
      <c r="AH25357" s="2"/>
      <c r="AJ25357" s="2"/>
      <c r="AK25357" s="2"/>
    </row>
    <row r="25358" spans="32:37" ht="13.5" customHeight="1" x14ac:dyDescent="0.15">
      <c r="AF25358" s="2"/>
      <c r="AG25358" s="2"/>
      <c r="AH25358" s="2"/>
      <c r="AJ25358" s="2"/>
      <c r="AK25358" s="2"/>
    </row>
    <row r="25359" spans="32:37" ht="13.5" customHeight="1" x14ac:dyDescent="0.15">
      <c r="AF25359" s="2"/>
      <c r="AG25359" s="2"/>
      <c r="AH25359" s="2"/>
      <c r="AJ25359" s="2"/>
      <c r="AK25359" s="2"/>
    </row>
    <row r="25360" spans="32:37" ht="13.5" customHeight="1" x14ac:dyDescent="0.15">
      <c r="AF25360" s="2"/>
      <c r="AG25360" s="2"/>
      <c r="AH25360" s="2"/>
      <c r="AJ25360" s="2"/>
      <c r="AK25360" s="2"/>
    </row>
    <row r="25361" spans="32:37" ht="13.5" customHeight="1" x14ac:dyDescent="0.15">
      <c r="AF25361" s="2"/>
      <c r="AG25361" s="2"/>
      <c r="AH25361" s="2"/>
      <c r="AJ25361" s="2"/>
      <c r="AK25361" s="2"/>
    </row>
    <row r="25362" spans="32:37" ht="13.5" customHeight="1" x14ac:dyDescent="0.15">
      <c r="AF25362" s="2"/>
      <c r="AG25362" s="2"/>
      <c r="AH25362" s="2"/>
      <c r="AJ25362" s="2"/>
      <c r="AK25362" s="2"/>
    </row>
    <row r="25363" spans="32:37" ht="13.5" customHeight="1" x14ac:dyDescent="0.15">
      <c r="AF25363" s="2"/>
      <c r="AG25363" s="2"/>
      <c r="AH25363" s="2"/>
      <c r="AJ25363" s="2"/>
      <c r="AK25363" s="2"/>
    </row>
    <row r="25364" spans="32:37" ht="13.5" customHeight="1" x14ac:dyDescent="0.15">
      <c r="AF25364" s="2"/>
      <c r="AG25364" s="2"/>
      <c r="AH25364" s="2"/>
      <c r="AJ25364" s="2"/>
      <c r="AK25364" s="2"/>
    </row>
    <row r="25365" spans="32:37" ht="13.5" customHeight="1" x14ac:dyDescent="0.15">
      <c r="AF25365" s="2"/>
      <c r="AG25365" s="2"/>
      <c r="AH25365" s="2"/>
      <c r="AJ25365" s="2"/>
      <c r="AK25365" s="2"/>
    </row>
    <row r="25366" spans="32:37" ht="13.5" customHeight="1" x14ac:dyDescent="0.15">
      <c r="AF25366" s="2"/>
      <c r="AG25366" s="2"/>
      <c r="AH25366" s="2"/>
      <c r="AJ25366" s="2"/>
      <c r="AK25366" s="2"/>
    </row>
    <row r="25367" spans="32:37" ht="13.5" customHeight="1" x14ac:dyDescent="0.15">
      <c r="AF25367" s="2"/>
      <c r="AG25367" s="2"/>
      <c r="AH25367" s="2"/>
      <c r="AJ25367" s="2"/>
      <c r="AK25367" s="2"/>
    </row>
    <row r="25368" spans="32:37" ht="13.5" customHeight="1" x14ac:dyDescent="0.15">
      <c r="AF25368" s="2"/>
      <c r="AG25368" s="2"/>
      <c r="AH25368" s="2"/>
      <c r="AJ25368" s="2"/>
      <c r="AK25368" s="2"/>
    </row>
    <row r="25369" spans="32:37" ht="13.5" customHeight="1" x14ac:dyDescent="0.15">
      <c r="AF25369" s="2"/>
      <c r="AG25369" s="2"/>
      <c r="AH25369" s="2"/>
      <c r="AJ25369" s="2"/>
      <c r="AK25369" s="2"/>
    </row>
    <row r="25370" spans="32:37" ht="13.5" customHeight="1" x14ac:dyDescent="0.15">
      <c r="AF25370" s="2"/>
      <c r="AG25370" s="2"/>
      <c r="AH25370" s="2"/>
      <c r="AJ25370" s="2"/>
      <c r="AK25370" s="2"/>
    </row>
    <row r="25371" spans="32:37" ht="13.5" customHeight="1" x14ac:dyDescent="0.15">
      <c r="AF25371" s="2"/>
      <c r="AG25371" s="2"/>
      <c r="AH25371" s="2"/>
      <c r="AJ25371" s="2"/>
      <c r="AK25371" s="2"/>
    </row>
    <row r="25372" spans="32:37" ht="13.5" customHeight="1" x14ac:dyDescent="0.15">
      <c r="AF25372" s="2"/>
      <c r="AG25372" s="2"/>
      <c r="AH25372" s="2"/>
      <c r="AJ25372" s="2"/>
      <c r="AK25372" s="2"/>
    </row>
    <row r="25373" spans="32:37" ht="13.5" customHeight="1" x14ac:dyDescent="0.15">
      <c r="AF25373" s="2"/>
      <c r="AG25373" s="2"/>
      <c r="AH25373" s="2"/>
      <c r="AJ25373" s="2"/>
      <c r="AK25373" s="2"/>
    </row>
    <row r="25374" spans="32:37" ht="13.5" customHeight="1" x14ac:dyDescent="0.15">
      <c r="AF25374" s="2"/>
      <c r="AG25374" s="2"/>
      <c r="AH25374" s="2"/>
      <c r="AJ25374" s="2"/>
      <c r="AK25374" s="2"/>
    </row>
    <row r="25375" spans="32:37" ht="13.5" customHeight="1" x14ac:dyDescent="0.15">
      <c r="AF25375" s="2"/>
      <c r="AG25375" s="2"/>
      <c r="AH25375" s="2"/>
      <c r="AJ25375" s="2"/>
      <c r="AK25375" s="2"/>
    </row>
    <row r="25376" spans="32:37" ht="13.5" customHeight="1" x14ac:dyDescent="0.15">
      <c r="AF25376" s="2"/>
      <c r="AG25376" s="2"/>
      <c r="AH25376" s="2"/>
      <c r="AJ25376" s="2"/>
      <c r="AK25376" s="2"/>
    </row>
    <row r="25377" spans="32:37" ht="13.5" customHeight="1" x14ac:dyDescent="0.15">
      <c r="AF25377" s="2"/>
      <c r="AG25377" s="2"/>
      <c r="AH25377" s="2"/>
      <c r="AJ25377" s="2"/>
      <c r="AK25377" s="2"/>
    </row>
    <row r="25378" spans="32:37" ht="13.5" customHeight="1" x14ac:dyDescent="0.15">
      <c r="AF25378" s="2"/>
      <c r="AG25378" s="2"/>
      <c r="AH25378" s="2"/>
      <c r="AJ25378" s="2"/>
      <c r="AK25378" s="2"/>
    </row>
    <row r="25379" spans="32:37" ht="13.5" customHeight="1" x14ac:dyDescent="0.15">
      <c r="AF25379" s="2"/>
      <c r="AG25379" s="2"/>
      <c r="AH25379" s="2"/>
      <c r="AJ25379" s="2"/>
      <c r="AK25379" s="2"/>
    </row>
    <row r="25380" spans="32:37" ht="13.5" customHeight="1" x14ac:dyDescent="0.15">
      <c r="AF25380" s="2"/>
      <c r="AG25380" s="2"/>
      <c r="AH25380" s="2"/>
      <c r="AJ25380" s="2"/>
      <c r="AK25380" s="2"/>
    </row>
    <row r="25381" spans="32:37" ht="13.5" customHeight="1" x14ac:dyDescent="0.15">
      <c r="AF25381" s="2"/>
      <c r="AG25381" s="2"/>
      <c r="AH25381" s="2"/>
      <c r="AJ25381" s="2"/>
      <c r="AK25381" s="2"/>
    </row>
    <row r="25382" spans="32:37" ht="13.5" customHeight="1" x14ac:dyDescent="0.15">
      <c r="AF25382" s="2"/>
      <c r="AG25382" s="2"/>
      <c r="AH25382" s="2"/>
      <c r="AJ25382" s="2"/>
      <c r="AK25382" s="2"/>
    </row>
    <row r="25383" spans="32:37" ht="13.5" customHeight="1" x14ac:dyDescent="0.15">
      <c r="AF25383" s="2"/>
      <c r="AG25383" s="2"/>
      <c r="AH25383" s="2"/>
      <c r="AJ25383" s="2"/>
      <c r="AK25383" s="2"/>
    </row>
    <row r="25384" spans="32:37" ht="13.5" customHeight="1" x14ac:dyDescent="0.15">
      <c r="AF25384" s="2"/>
      <c r="AG25384" s="2"/>
      <c r="AH25384" s="2"/>
      <c r="AJ25384" s="2"/>
      <c r="AK25384" s="2"/>
    </row>
    <row r="25385" spans="32:37" ht="13.5" customHeight="1" x14ac:dyDescent="0.15">
      <c r="AF25385" s="2"/>
      <c r="AG25385" s="2"/>
      <c r="AH25385" s="2"/>
      <c r="AJ25385" s="2"/>
      <c r="AK25385" s="2"/>
    </row>
    <row r="25386" spans="32:37" ht="13.5" customHeight="1" x14ac:dyDescent="0.15">
      <c r="AF25386" s="2"/>
      <c r="AG25386" s="2"/>
      <c r="AH25386" s="2"/>
      <c r="AJ25386" s="2"/>
      <c r="AK25386" s="2"/>
    </row>
    <row r="25387" spans="32:37" ht="13.5" customHeight="1" x14ac:dyDescent="0.15">
      <c r="AF25387" s="2"/>
      <c r="AG25387" s="2"/>
      <c r="AH25387" s="2"/>
      <c r="AJ25387" s="2"/>
      <c r="AK25387" s="2"/>
    </row>
    <row r="25388" spans="32:37" ht="13.5" customHeight="1" x14ac:dyDescent="0.15">
      <c r="AF25388" s="2"/>
      <c r="AG25388" s="2"/>
      <c r="AH25388" s="2"/>
      <c r="AJ25388" s="2"/>
      <c r="AK25388" s="2"/>
    </row>
    <row r="25389" spans="32:37" ht="13.5" customHeight="1" x14ac:dyDescent="0.15">
      <c r="AF25389" s="2"/>
      <c r="AG25389" s="2"/>
      <c r="AH25389" s="2"/>
      <c r="AJ25389" s="2"/>
      <c r="AK25389" s="2"/>
    </row>
    <row r="25390" spans="32:37" ht="13.5" customHeight="1" x14ac:dyDescent="0.15">
      <c r="AF25390" s="2"/>
      <c r="AG25390" s="2"/>
      <c r="AH25390" s="2"/>
      <c r="AJ25390" s="2"/>
      <c r="AK25390" s="2"/>
    </row>
    <row r="25391" spans="32:37" ht="13.5" customHeight="1" x14ac:dyDescent="0.15">
      <c r="AF25391" s="2"/>
      <c r="AG25391" s="2"/>
      <c r="AH25391" s="2"/>
      <c r="AJ25391" s="2"/>
      <c r="AK25391" s="2"/>
    </row>
    <row r="25392" spans="32:37" ht="13.5" customHeight="1" x14ac:dyDescent="0.15">
      <c r="AF25392" s="2"/>
      <c r="AG25392" s="2"/>
      <c r="AH25392" s="2"/>
      <c r="AJ25392" s="2"/>
      <c r="AK25392" s="2"/>
    </row>
    <row r="25393" spans="32:37" ht="13.5" customHeight="1" x14ac:dyDescent="0.15">
      <c r="AF25393" s="2"/>
      <c r="AG25393" s="2"/>
      <c r="AH25393" s="2"/>
      <c r="AJ25393" s="2"/>
      <c r="AK25393" s="2"/>
    </row>
    <row r="25394" spans="32:37" ht="13.5" customHeight="1" x14ac:dyDescent="0.15">
      <c r="AF25394" s="2"/>
      <c r="AG25394" s="2"/>
      <c r="AH25394" s="2"/>
      <c r="AJ25394" s="2"/>
      <c r="AK25394" s="2"/>
    </row>
    <row r="25395" spans="32:37" ht="13.5" customHeight="1" x14ac:dyDescent="0.15">
      <c r="AF25395" s="2"/>
      <c r="AG25395" s="2"/>
      <c r="AH25395" s="2"/>
      <c r="AJ25395" s="2"/>
      <c r="AK25395" s="2"/>
    </row>
    <row r="25396" spans="32:37" ht="13.5" customHeight="1" x14ac:dyDescent="0.15">
      <c r="AF25396" s="2"/>
      <c r="AG25396" s="2"/>
      <c r="AH25396" s="2"/>
      <c r="AJ25396" s="2"/>
      <c r="AK25396" s="2"/>
    </row>
    <row r="25397" spans="32:37" ht="13.5" customHeight="1" x14ac:dyDescent="0.15">
      <c r="AF25397" s="2"/>
      <c r="AG25397" s="2"/>
      <c r="AH25397" s="2"/>
      <c r="AJ25397" s="2"/>
      <c r="AK25397" s="2"/>
    </row>
    <row r="25398" spans="32:37" ht="13.5" customHeight="1" x14ac:dyDescent="0.15">
      <c r="AF25398" s="2"/>
      <c r="AG25398" s="2"/>
      <c r="AH25398" s="2"/>
      <c r="AJ25398" s="2"/>
      <c r="AK25398" s="2"/>
    </row>
    <row r="25399" spans="32:37" ht="13.5" customHeight="1" x14ac:dyDescent="0.15">
      <c r="AF25399" s="2"/>
      <c r="AG25399" s="2"/>
      <c r="AH25399" s="2"/>
      <c r="AJ25399" s="2"/>
      <c r="AK25399" s="2"/>
    </row>
    <row r="25400" spans="32:37" ht="13.5" customHeight="1" x14ac:dyDescent="0.15">
      <c r="AF25400" s="2"/>
      <c r="AG25400" s="2"/>
      <c r="AH25400" s="2"/>
      <c r="AJ25400" s="2"/>
      <c r="AK25400" s="2"/>
    </row>
    <row r="25401" spans="32:37" ht="13.5" customHeight="1" x14ac:dyDescent="0.15">
      <c r="AF25401" s="2"/>
      <c r="AG25401" s="2"/>
      <c r="AH25401" s="2"/>
      <c r="AJ25401" s="2"/>
      <c r="AK25401" s="2"/>
    </row>
    <row r="25402" spans="32:37" ht="13.5" customHeight="1" x14ac:dyDescent="0.15">
      <c r="AF25402" s="2"/>
      <c r="AG25402" s="2"/>
      <c r="AH25402" s="2"/>
      <c r="AJ25402" s="2"/>
      <c r="AK25402" s="2"/>
    </row>
    <row r="25403" spans="32:37" ht="13.5" customHeight="1" x14ac:dyDescent="0.15">
      <c r="AF25403" s="2"/>
      <c r="AG25403" s="2"/>
      <c r="AH25403" s="2"/>
      <c r="AJ25403" s="2"/>
      <c r="AK25403" s="2"/>
    </row>
    <row r="25404" spans="32:37" ht="13.5" customHeight="1" x14ac:dyDescent="0.15">
      <c r="AF25404" s="2"/>
      <c r="AG25404" s="2"/>
      <c r="AH25404" s="2"/>
      <c r="AJ25404" s="2"/>
      <c r="AK25404" s="2"/>
    </row>
    <row r="25405" spans="32:37" ht="13.5" customHeight="1" x14ac:dyDescent="0.15">
      <c r="AF25405" s="2"/>
      <c r="AG25405" s="2"/>
      <c r="AH25405" s="2"/>
      <c r="AJ25405" s="2"/>
      <c r="AK25405" s="2"/>
    </row>
    <row r="25406" spans="32:37" ht="13.5" customHeight="1" x14ac:dyDescent="0.15">
      <c r="AF25406" s="2"/>
      <c r="AG25406" s="2"/>
      <c r="AH25406" s="2"/>
      <c r="AJ25406" s="2"/>
      <c r="AK25406" s="2"/>
    </row>
    <row r="25407" spans="32:37" ht="13.5" customHeight="1" x14ac:dyDescent="0.15">
      <c r="AF25407" s="2"/>
      <c r="AG25407" s="2"/>
      <c r="AH25407" s="2"/>
      <c r="AJ25407" s="2"/>
      <c r="AK25407" s="2"/>
    </row>
    <row r="25408" spans="32:37" ht="13.5" customHeight="1" x14ac:dyDescent="0.15">
      <c r="AF25408" s="2"/>
      <c r="AG25408" s="2"/>
      <c r="AH25408" s="2"/>
      <c r="AJ25408" s="2"/>
      <c r="AK25408" s="2"/>
    </row>
    <row r="25409" spans="32:37" ht="13.5" customHeight="1" x14ac:dyDescent="0.15">
      <c r="AF25409" s="2"/>
      <c r="AG25409" s="2"/>
      <c r="AH25409" s="2"/>
      <c r="AJ25409" s="2"/>
      <c r="AK25409" s="2"/>
    </row>
    <row r="25410" spans="32:37" ht="13.5" customHeight="1" x14ac:dyDescent="0.15">
      <c r="AF25410" s="2"/>
      <c r="AG25410" s="2"/>
      <c r="AH25410" s="2"/>
      <c r="AJ25410" s="2"/>
      <c r="AK25410" s="2"/>
    </row>
    <row r="25411" spans="32:37" ht="13.5" customHeight="1" x14ac:dyDescent="0.15">
      <c r="AF25411" s="2"/>
      <c r="AG25411" s="2"/>
      <c r="AH25411" s="2"/>
      <c r="AJ25411" s="2"/>
      <c r="AK25411" s="2"/>
    </row>
    <row r="25412" spans="32:37" ht="13.5" customHeight="1" x14ac:dyDescent="0.15">
      <c r="AF25412" s="2"/>
      <c r="AG25412" s="2"/>
      <c r="AH25412" s="2"/>
      <c r="AJ25412" s="2"/>
      <c r="AK25412" s="2"/>
    </row>
    <row r="25413" spans="32:37" ht="13.5" customHeight="1" x14ac:dyDescent="0.15">
      <c r="AF25413" s="2"/>
      <c r="AG25413" s="2"/>
      <c r="AH25413" s="2"/>
      <c r="AJ25413" s="2"/>
      <c r="AK25413" s="2"/>
    </row>
    <row r="25414" spans="32:37" ht="13.5" customHeight="1" x14ac:dyDescent="0.15">
      <c r="AF25414" s="2"/>
      <c r="AG25414" s="2"/>
      <c r="AH25414" s="2"/>
      <c r="AJ25414" s="2"/>
      <c r="AK25414" s="2"/>
    </row>
    <row r="25415" spans="32:37" ht="13.5" customHeight="1" x14ac:dyDescent="0.15">
      <c r="AF25415" s="2"/>
      <c r="AG25415" s="2"/>
      <c r="AH25415" s="2"/>
      <c r="AJ25415" s="2"/>
      <c r="AK25415" s="2"/>
    </row>
    <row r="25416" spans="32:37" ht="13.5" customHeight="1" x14ac:dyDescent="0.15">
      <c r="AF25416" s="2"/>
      <c r="AG25416" s="2"/>
      <c r="AH25416" s="2"/>
      <c r="AJ25416" s="2"/>
      <c r="AK25416" s="2"/>
    </row>
    <row r="25417" spans="32:37" ht="13.5" customHeight="1" x14ac:dyDescent="0.15">
      <c r="AF25417" s="2"/>
      <c r="AG25417" s="2"/>
      <c r="AH25417" s="2"/>
      <c r="AJ25417" s="2"/>
      <c r="AK25417" s="2"/>
    </row>
    <row r="25418" spans="32:37" ht="13.5" customHeight="1" x14ac:dyDescent="0.15">
      <c r="AF25418" s="2"/>
      <c r="AG25418" s="2"/>
      <c r="AH25418" s="2"/>
      <c r="AJ25418" s="2"/>
      <c r="AK25418" s="2"/>
    </row>
    <row r="25419" spans="32:37" ht="13.5" customHeight="1" x14ac:dyDescent="0.15">
      <c r="AF25419" s="2"/>
      <c r="AG25419" s="2"/>
      <c r="AH25419" s="2"/>
      <c r="AJ25419" s="2"/>
      <c r="AK25419" s="2"/>
    </row>
    <row r="25420" spans="32:37" ht="13.5" customHeight="1" x14ac:dyDescent="0.15">
      <c r="AF25420" s="2"/>
      <c r="AG25420" s="2"/>
      <c r="AH25420" s="2"/>
      <c r="AJ25420" s="2"/>
      <c r="AK25420" s="2"/>
    </row>
    <row r="25421" spans="32:37" ht="13.5" customHeight="1" x14ac:dyDescent="0.15">
      <c r="AF25421" s="2"/>
      <c r="AG25421" s="2"/>
      <c r="AH25421" s="2"/>
      <c r="AJ25421" s="2"/>
      <c r="AK25421" s="2"/>
    </row>
    <row r="25422" spans="32:37" ht="13.5" customHeight="1" x14ac:dyDescent="0.15">
      <c r="AF25422" s="2"/>
      <c r="AG25422" s="2"/>
      <c r="AH25422" s="2"/>
      <c r="AJ25422" s="2"/>
      <c r="AK25422" s="2"/>
    </row>
    <row r="25423" spans="32:37" ht="13.5" customHeight="1" x14ac:dyDescent="0.15">
      <c r="AF25423" s="2"/>
      <c r="AG25423" s="2"/>
      <c r="AH25423" s="2"/>
      <c r="AJ25423" s="2"/>
      <c r="AK25423" s="2"/>
    </row>
    <row r="25424" spans="32:37" ht="13.5" customHeight="1" x14ac:dyDescent="0.15">
      <c r="AF25424" s="2"/>
      <c r="AG25424" s="2"/>
      <c r="AH25424" s="2"/>
      <c r="AJ25424" s="2"/>
      <c r="AK25424" s="2"/>
    </row>
    <row r="25425" spans="32:37" ht="13.5" customHeight="1" x14ac:dyDescent="0.15">
      <c r="AF25425" s="2"/>
      <c r="AG25425" s="2"/>
      <c r="AH25425" s="2"/>
      <c r="AJ25425" s="2"/>
      <c r="AK25425" s="2"/>
    </row>
    <row r="25426" spans="32:37" ht="13.5" customHeight="1" x14ac:dyDescent="0.15">
      <c r="AF25426" s="2"/>
      <c r="AG25426" s="2"/>
      <c r="AH25426" s="2"/>
      <c r="AJ25426" s="2"/>
      <c r="AK25426" s="2"/>
    </row>
    <row r="25427" spans="32:37" ht="13.5" customHeight="1" x14ac:dyDescent="0.15">
      <c r="AF25427" s="2"/>
      <c r="AG25427" s="2"/>
      <c r="AH25427" s="2"/>
      <c r="AJ25427" s="2"/>
      <c r="AK25427" s="2"/>
    </row>
    <row r="25428" spans="32:37" ht="13.5" customHeight="1" x14ac:dyDescent="0.15">
      <c r="AF25428" s="2"/>
      <c r="AG25428" s="2"/>
      <c r="AH25428" s="2"/>
      <c r="AJ25428" s="2"/>
      <c r="AK25428" s="2"/>
    </row>
    <row r="25429" spans="32:37" ht="13.5" customHeight="1" x14ac:dyDescent="0.15">
      <c r="AF25429" s="2"/>
      <c r="AG25429" s="2"/>
      <c r="AH25429" s="2"/>
      <c r="AJ25429" s="2"/>
      <c r="AK25429" s="2"/>
    </row>
    <row r="25430" spans="32:37" ht="13.5" customHeight="1" x14ac:dyDescent="0.15">
      <c r="AF25430" s="2"/>
      <c r="AG25430" s="2"/>
      <c r="AH25430" s="2"/>
      <c r="AJ25430" s="2"/>
      <c r="AK25430" s="2"/>
    </row>
    <row r="25431" spans="32:37" ht="13.5" customHeight="1" x14ac:dyDescent="0.15">
      <c r="AF25431" s="2"/>
      <c r="AG25431" s="2"/>
      <c r="AH25431" s="2"/>
      <c r="AJ25431" s="2"/>
      <c r="AK25431" s="2"/>
    </row>
    <row r="25432" spans="32:37" ht="13.5" customHeight="1" x14ac:dyDescent="0.15">
      <c r="AF25432" s="2"/>
      <c r="AG25432" s="2"/>
      <c r="AH25432" s="2"/>
      <c r="AJ25432" s="2"/>
      <c r="AK25432" s="2"/>
    </row>
    <row r="25433" spans="32:37" ht="13.5" customHeight="1" x14ac:dyDescent="0.15">
      <c r="AF25433" s="2"/>
      <c r="AG25433" s="2"/>
      <c r="AH25433" s="2"/>
      <c r="AJ25433" s="2"/>
      <c r="AK25433" s="2"/>
    </row>
    <row r="25434" spans="32:37" ht="13.5" customHeight="1" x14ac:dyDescent="0.15">
      <c r="AF25434" s="2"/>
      <c r="AG25434" s="2"/>
      <c r="AH25434" s="2"/>
      <c r="AJ25434" s="2"/>
      <c r="AK25434" s="2"/>
    </row>
    <row r="25435" spans="32:37" ht="13.5" customHeight="1" x14ac:dyDescent="0.15">
      <c r="AF25435" s="2"/>
      <c r="AG25435" s="2"/>
      <c r="AH25435" s="2"/>
      <c r="AJ25435" s="2"/>
      <c r="AK25435" s="2"/>
    </row>
    <row r="25436" spans="32:37" ht="13.5" customHeight="1" x14ac:dyDescent="0.15">
      <c r="AF25436" s="2"/>
      <c r="AG25436" s="2"/>
      <c r="AH25436" s="2"/>
      <c r="AJ25436" s="2"/>
      <c r="AK25436" s="2"/>
    </row>
    <row r="25437" spans="32:37" ht="13.5" customHeight="1" x14ac:dyDescent="0.15">
      <c r="AF25437" s="2"/>
      <c r="AG25437" s="2"/>
      <c r="AH25437" s="2"/>
      <c r="AJ25437" s="2"/>
      <c r="AK25437" s="2"/>
    </row>
    <row r="25438" spans="32:37" ht="13.5" customHeight="1" x14ac:dyDescent="0.15">
      <c r="AF25438" s="2"/>
      <c r="AG25438" s="2"/>
      <c r="AH25438" s="2"/>
      <c r="AJ25438" s="2"/>
      <c r="AK25438" s="2"/>
    </row>
    <row r="25439" spans="32:37" ht="13.5" customHeight="1" x14ac:dyDescent="0.15">
      <c r="AF25439" s="2"/>
      <c r="AG25439" s="2"/>
      <c r="AH25439" s="2"/>
      <c r="AJ25439" s="2"/>
      <c r="AK25439" s="2"/>
    </row>
    <row r="25440" spans="32:37" ht="13.5" customHeight="1" x14ac:dyDescent="0.15">
      <c r="AF25440" s="2"/>
      <c r="AG25440" s="2"/>
      <c r="AH25440" s="2"/>
      <c r="AJ25440" s="2"/>
      <c r="AK25440" s="2"/>
    </row>
    <row r="25441" spans="32:37" ht="13.5" customHeight="1" x14ac:dyDescent="0.15">
      <c r="AF25441" s="2"/>
      <c r="AG25441" s="2"/>
      <c r="AH25441" s="2"/>
      <c r="AJ25441" s="2"/>
      <c r="AK25441" s="2"/>
    </row>
    <row r="25442" spans="32:37" ht="13.5" customHeight="1" x14ac:dyDescent="0.15">
      <c r="AF25442" s="2"/>
      <c r="AG25442" s="2"/>
      <c r="AH25442" s="2"/>
      <c r="AJ25442" s="2"/>
      <c r="AK25442" s="2"/>
    </row>
    <row r="25443" spans="32:37" ht="13.5" customHeight="1" x14ac:dyDescent="0.15">
      <c r="AF25443" s="2"/>
      <c r="AG25443" s="2"/>
      <c r="AH25443" s="2"/>
      <c r="AJ25443" s="2"/>
      <c r="AK25443" s="2"/>
    </row>
    <row r="25444" spans="32:37" ht="13.5" customHeight="1" x14ac:dyDescent="0.15">
      <c r="AF25444" s="2"/>
      <c r="AG25444" s="2"/>
      <c r="AH25444" s="2"/>
      <c r="AJ25444" s="2"/>
      <c r="AK25444" s="2"/>
    </row>
    <row r="25445" spans="32:37" ht="13.5" customHeight="1" x14ac:dyDescent="0.15">
      <c r="AF25445" s="2"/>
      <c r="AG25445" s="2"/>
      <c r="AH25445" s="2"/>
      <c r="AJ25445" s="2"/>
      <c r="AK25445" s="2"/>
    </row>
    <row r="25446" spans="32:37" ht="13.5" customHeight="1" x14ac:dyDescent="0.15">
      <c r="AF25446" s="2"/>
      <c r="AG25446" s="2"/>
      <c r="AH25446" s="2"/>
      <c r="AJ25446" s="2"/>
      <c r="AK25446" s="2"/>
    </row>
    <row r="25447" spans="32:37" ht="13.5" customHeight="1" x14ac:dyDescent="0.15">
      <c r="AF25447" s="2"/>
      <c r="AG25447" s="2"/>
      <c r="AH25447" s="2"/>
      <c r="AJ25447" s="2"/>
      <c r="AK25447" s="2"/>
    </row>
    <row r="25448" spans="32:37" ht="13.5" customHeight="1" x14ac:dyDescent="0.15">
      <c r="AF25448" s="2"/>
      <c r="AG25448" s="2"/>
      <c r="AH25448" s="2"/>
      <c r="AJ25448" s="2"/>
      <c r="AK25448" s="2"/>
    </row>
    <row r="25449" spans="32:37" ht="13.5" customHeight="1" x14ac:dyDescent="0.15">
      <c r="AF25449" s="2"/>
      <c r="AG25449" s="2"/>
      <c r="AH25449" s="2"/>
      <c r="AJ25449" s="2"/>
      <c r="AK25449" s="2"/>
    </row>
    <row r="25450" spans="32:37" ht="13.5" customHeight="1" x14ac:dyDescent="0.15">
      <c r="AF25450" s="2"/>
      <c r="AG25450" s="2"/>
      <c r="AH25450" s="2"/>
      <c r="AJ25450" s="2"/>
      <c r="AK25450" s="2"/>
    </row>
    <row r="25451" spans="32:37" ht="13.5" customHeight="1" x14ac:dyDescent="0.15">
      <c r="AF25451" s="2"/>
      <c r="AG25451" s="2"/>
      <c r="AH25451" s="2"/>
      <c r="AJ25451" s="2"/>
      <c r="AK25451" s="2"/>
    </row>
    <row r="25452" spans="32:37" ht="13.5" customHeight="1" x14ac:dyDescent="0.15">
      <c r="AF25452" s="2"/>
      <c r="AG25452" s="2"/>
      <c r="AH25452" s="2"/>
      <c r="AJ25452" s="2"/>
      <c r="AK25452" s="2"/>
    </row>
    <row r="25453" spans="32:37" ht="13.5" customHeight="1" x14ac:dyDescent="0.15">
      <c r="AF25453" s="2"/>
      <c r="AG25453" s="2"/>
      <c r="AH25453" s="2"/>
      <c r="AJ25453" s="2"/>
      <c r="AK25453" s="2"/>
    </row>
    <row r="25454" spans="32:37" ht="13.5" customHeight="1" x14ac:dyDescent="0.15">
      <c r="AF25454" s="2"/>
      <c r="AG25454" s="2"/>
      <c r="AH25454" s="2"/>
      <c r="AJ25454" s="2"/>
      <c r="AK25454" s="2"/>
    </row>
    <row r="25455" spans="32:37" ht="13.5" customHeight="1" x14ac:dyDescent="0.15">
      <c r="AF25455" s="2"/>
      <c r="AG25455" s="2"/>
      <c r="AH25455" s="2"/>
      <c r="AJ25455" s="2"/>
      <c r="AK25455" s="2"/>
    </row>
    <row r="25456" spans="32:37" ht="13.5" customHeight="1" x14ac:dyDescent="0.15">
      <c r="AF25456" s="2"/>
      <c r="AG25456" s="2"/>
      <c r="AH25456" s="2"/>
      <c r="AJ25456" s="2"/>
      <c r="AK25456" s="2"/>
    </row>
    <row r="25457" spans="32:37" ht="13.5" customHeight="1" x14ac:dyDescent="0.15">
      <c r="AF25457" s="2"/>
      <c r="AG25457" s="2"/>
      <c r="AH25457" s="2"/>
      <c r="AJ25457" s="2"/>
      <c r="AK25457" s="2"/>
    </row>
    <row r="25458" spans="32:37" ht="13.5" customHeight="1" x14ac:dyDescent="0.15">
      <c r="AF25458" s="2"/>
      <c r="AG25458" s="2"/>
      <c r="AH25458" s="2"/>
      <c r="AJ25458" s="2"/>
      <c r="AK25458" s="2"/>
    </row>
    <row r="25459" spans="32:37" ht="13.5" customHeight="1" x14ac:dyDescent="0.15">
      <c r="AF25459" s="2"/>
      <c r="AG25459" s="2"/>
      <c r="AH25459" s="2"/>
      <c r="AJ25459" s="2"/>
      <c r="AK25459" s="2"/>
    </row>
    <row r="25460" spans="32:37" ht="13.5" customHeight="1" x14ac:dyDescent="0.15">
      <c r="AF25460" s="2"/>
      <c r="AG25460" s="2"/>
      <c r="AH25460" s="2"/>
      <c r="AJ25460" s="2"/>
      <c r="AK25460" s="2"/>
    </row>
    <row r="25461" spans="32:37" ht="13.5" customHeight="1" x14ac:dyDescent="0.15">
      <c r="AF25461" s="2"/>
      <c r="AG25461" s="2"/>
      <c r="AH25461" s="2"/>
      <c r="AJ25461" s="2"/>
      <c r="AK25461" s="2"/>
    </row>
    <row r="25462" spans="32:37" ht="13.5" customHeight="1" x14ac:dyDescent="0.15">
      <c r="AF25462" s="2"/>
      <c r="AG25462" s="2"/>
      <c r="AH25462" s="2"/>
      <c r="AJ25462" s="2"/>
      <c r="AK25462" s="2"/>
    </row>
    <row r="25463" spans="32:37" ht="13.5" customHeight="1" x14ac:dyDescent="0.15">
      <c r="AF25463" s="2"/>
      <c r="AG25463" s="2"/>
      <c r="AH25463" s="2"/>
      <c r="AJ25463" s="2"/>
      <c r="AK25463" s="2"/>
    </row>
    <row r="25464" spans="32:37" ht="13.5" customHeight="1" x14ac:dyDescent="0.15">
      <c r="AF25464" s="2"/>
      <c r="AG25464" s="2"/>
      <c r="AH25464" s="2"/>
      <c r="AJ25464" s="2"/>
      <c r="AK25464" s="2"/>
    </row>
    <row r="25465" spans="32:37" ht="13.5" customHeight="1" x14ac:dyDescent="0.15">
      <c r="AF25465" s="2"/>
      <c r="AG25465" s="2"/>
      <c r="AH25465" s="2"/>
      <c r="AJ25465" s="2"/>
      <c r="AK25465" s="2"/>
    </row>
    <row r="25466" spans="32:37" ht="13.5" customHeight="1" x14ac:dyDescent="0.15">
      <c r="AF25466" s="2"/>
      <c r="AG25466" s="2"/>
      <c r="AH25466" s="2"/>
      <c r="AJ25466" s="2"/>
      <c r="AK25466" s="2"/>
    </row>
    <row r="25467" spans="32:37" ht="13.5" customHeight="1" x14ac:dyDescent="0.15">
      <c r="AF25467" s="2"/>
      <c r="AG25467" s="2"/>
      <c r="AH25467" s="2"/>
      <c r="AJ25467" s="2"/>
      <c r="AK25467" s="2"/>
    </row>
    <row r="25468" spans="32:37" ht="13.5" customHeight="1" x14ac:dyDescent="0.15">
      <c r="AF25468" s="2"/>
      <c r="AG25468" s="2"/>
      <c r="AH25468" s="2"/>
      <c r="AJ25468" s="2"/>
      <c r="AK25468" s="2"/>
    </row>
    <row r="25469" spans="32:37" ht="13.5" customHeight="1" x14ac:dyDescent="0.15">
      <c r="AF25469" s="2"/>
      <c r="AG25469" s="2"/>
      <c r="AH25469" s="2"/>
      <c r="AJ25469" s="2"/>
      <c r="AK25469" s="2"/>
    </row>
    <row r="25470" spans="32:37" ht="13.5" customHeight="1" x14ac:dyDescent="0.15">
      <c r="AF25470" s="2"/>
      <c r="AG25470" s="2"/>
      <c r="AH25470" s="2"/>
      <c r="AJ25470" s="2"/>
      <c r="AK25470" s="2"/>
    </row>
    <row r="25471" spans="32:37" ht="13.5" customHeight="1" x14ac:dyDescent="0.15">
      <c r="AF25471" s="2"/>
      <c r="AG25471" s="2"/>
      <c r="AH25471" s="2"/>
      <c r="AJ25471" s="2"/>
      <c r="AK25471" s="2"/>
    </row>
    <row r="25472" spans="32:37" ht="13.5" customHeight="1" x14ac:dyDescent="0.15">
      <c r="AF25472" s="2"/>
      <c r="AG25472" s="2"/>
      <c r="AH25472" s="2"/>
      <c r="AJ25472" s="2"/>
      <c r="AK25472" s="2"/>
    </row>
    <row r="25473" spans="32:37" ht="13.5" customHeight="1" x14ac:dyDescent="0.15">
      <c r="AF25473" s="2"/>
      <c r="AG25473" s="2"/>
      <c r="AH25473" s="2"/>
      <c r="AJ25473" s="2"/>
      <c r="AK25473" s="2"/>
    </row>
    <row r="25474" spans="32:37" ht="13.5" customHeight="1" x14ac:dyDescent="0.15">
      <c r="AF25474" s="2"/>
      <c r="AG25474" s="2"/>
      <c r="AH25474" s="2"/>
      <c r="AJ25474" s="2"/>
      <c r="AK25474" s="2"/>
    </row>
    <row r="25475" spans="32:37" ht="13.5" customHeight="1" x14ac:dyDescent="0.15">
      <c r="AF25475" s="2"/>
      <c r="AG25475" s="2"/>
      <c r="AH25475" s="2"/>
      <c r="AJ25475" s="2"/>
      <c r="AK25475" s="2"/>
    </row>
    <row r="25476" spans="32:37" ht="13.5" customHeight="1" x14ac:dyDescent="0.15">
      <c r="AF25476" s="2"/>
      <c r="AG25476" s="2"/>
      <c r="AH25476" s="2"/>
      <c r="AJ25476" s="2"/>
      <c r="AK25476" s="2"/>
    </row>
    <row r="25477" spans="32:37" ht="13.5" customHeight="1" x14ac:dyDescent="0.15">
      <c r="AF25477" s="2"/>
      <c r="AG25477" s="2"/>
      <c r="AH25477" s="2"/>
      <c r="AJ25477" s="2"/>
      <c r="AK25477" s="2"/>
    </row>
    <row r="25478" spans="32:37" ht="13.5" customHeight="1" x14ac:dyDescent="0.15">
      <c r="AF25478" s="2"/>
      <c r="AG25478" s="2"/>
      <c r="AH25478" s="2"/>
      <c r="AJ25478" s="2"/>
      <c r="AK25478" s="2"/>
    </row>
    <row r="25479" spans="32:37" ht="13.5" customHeight="1" x14ac:dyDescent="0.15">
      <c r="AF25479" s="2"/>
      <c r="AG25479" s="2"/>
      <c r="AH25479" s="2"/>
      <c r="AJ25479" s="2"/>
      <c r="AK25479" s="2"/>
    </row>
    <row r="25480" spans="32:37" ht="13.5" customHeight="1" x14ac:dyDescent="0.15">
      <c r="AF25480" s="2"/>
      <c r="AG25480" s="2"/>
      <c r="AH25480" s="2"/>
      <c r="AJ25480" s="2"/>
      <c r="AK25480" s="2"/>
    </row>
    <row r="25481" spans="32:37" ht="13.5" customHeight="1" x14ac:dyDescent="0.15">
      <c r="AF25481" s="2"/>
      <c r="AG25481" s="2"/>
      <c r="AH25481" s="2"/>
      <c r="AJ25481" s="2"/>
      <c r="AK25481" s="2"/>
    </row>
    <row r="25482" spans="32:37" ht="13.5" customHeight="1" x14ac:dyDescent="0.15">
      <c r="AF25482" s="2"/>
      <c r="AG25482" s="2"/>
      <c r="AH25482" s="2"/>
      <c r="AJ25482" s="2"/>
      <c r="AK25482" s="2"/>
    </row>
    <row r="25483" spans="32:37" ht="13.5" customHeight="1" x14ac:dyDescent="0.15">
      <c r="AF25483" s="2"/>
      <c r="AG25483" s="2"/>
      <c r="AH25483" s="2"/>
      <c r="AJ25483" s="2"/>
      <c r="AK25483" s="2"/>
    </row>
    <row r="25484" spans="32:37" ht="13.5" customHeight="1" x14ac:dyDescent="0.15">
      <c r="AF25484" s="2"/>
      <c r="AG25484" s="2"/>
      <c r="AH25484" s="2"/>
      <c r="AJ25484" s="2"/>
      <c r="AK25484" s="2"/>
    </row>
    <row r="25485" spans="32:37" ht="13.5" customHeight="1" x14ac:dyDescent="0.15">
      <c r="AF25485" s="2"/>
      <c r="AG25485" s="2"/>
      <c r="AH25485" s="2"/>
      <c r="AJ25485" s="2"/>
      <c r="AK25485" s="2"/>
    </row>
    <row r="25486" spans="32:37" ht="13.5" customHeight="1" x14ac:dyDescent="0.15">
      <c r="AF25486" s="2"/>
      <c r="AG25486" s="2"/>
      <c r="AH25486" s="2"/>
      <c r="AJ25486" s="2"/>
      <c r="AK25486" s="2"/>
    </row>
    <row r="25487" spans="32:37" ht="13.5" customHeight="1" x14ac:dyDescent="0.15">
      <c r="AF25487" s="2"/>
      <c r="AG25487" s="2"/>
      <c r="AH25487" s="2"/>
      <c r="AJ25487" s="2"/>
      <c r="AK25487" s="2"/>
    </row>
    <row r="25488" spans="32:37" ht="13.5" customHeight="1" x14ac:dyDescent="0.15">
      <c r="AF25488" s="2"/>
      <c r="AG25488" s="2"/>
      <c r="AH25488" s="2"/>
      <c r="AJ25488" s="2"/>
      <c r="AK25488" s="2"/>
    </row>
    <row r="25489" spans="32:37" ht="13.5" customHeight="1" x14ac:dyDescent="0.15">
      <c r="AF25489" s="2"/>
      <c r="AG25489" s="2"/>
      <c r="AH25489" s="2"/>
      <c r="AJ25489" s="2"/>
      <c r="AK25489" s="2"/>
    </row>
    <row r="25490" spans="32:37" ht="13.5" customHeight="1" x14ac:dyDescent="0.15">
      <c r="AF25490" s="2"/>
      <c r="AG25490" s="2"/>
      <c r="AH25490" s="2"/>
      <c r="AJ25490" s="2"/>
      <c r="AK25490" s="2"/>
    </row>
    <row r="25491" spans="32:37" ht="13.5" customHeight="1" x14ac:dyDescent="0.15">
      <c r="AF25491" s="2"/>
      <c r="AG25491" s="2"/>
      <c r="AH25491" s="2"/>
      <c r="AJ25491" s="2"/>
      <c r="AK25491" s="2"/>
    </row>
    <row r="25492" spans="32:37" ht="13.5" customHeight="1" x14ac:dyDescent="0.15">
      <c r="AF25492" s="2"/>
      <c r="AG25492" s="2"/>
      <c r="AH25492" s="2"/>
      <c r="AJ25492" s="2"/>
      <c r="AK25492" s="2"/>
    </row>
    <row r="25493" spans="32:37" ht="13.5" customHeight="1" x14ac:dyDescent="0.15">
      <c r="AF25493" s="2"/>
      <c r="AG25493" s="2"/>
      <c r="AH25493" s="2"/>
      <c r="AJ25493" s="2"/>
      <c r="AK25493" s="2"/>
    </row>
    <row r="25494" spans="32:37" ht="13.5" customHeight="1" x14ac:dyDescent="0.15">
      <c r="AF25494" s="2"/>
      <c r="AG25494" s="2"/>
      <c r="AH25494" s="2"/>
      <c r="AJ25494" s="2"/>
      <c r="AK25494" s="2"/>
    </row>
    <row r="25495" spans="32:37" ht="13.5" customHeight="1" x14ac:dyDescent="0.15">
      <c r="AF25495" s="2"/>
      <c r="AG25495" s="2"/>
      <c r="AH25495" s="2"/>
      <c r="AJ25495" s="2"/>
      <c r="AK25495" s="2"/>
    </row>
    <row r="25496" spans="32:37" ht="13.5" customHeight="1" x14ac:dyDescent="0.15">
      <c r="AF25496" s="2"/>
      <c r="AG25496" s="2"/>
      <c r="AH25496" s="2"/>
      <c r="AJ25496" s="2"/>
      <c r="AK25496" s="2"/>
    </row>
    <row r="25497" spans="32:37" ht="13.5" customHeight="1" x14ac:dyDescent="0.15">
      <c r="AF25497" s="2"/>
      <c r="AG25497" s="2"/>
      <c r="AH25497" s="2"/>
      <c r="AJ25497" s="2"/>
      <c r="AK25497" s="2"/>
    </row>
    <row r="25498" spans="32:37" ht="13.5" customHeight="1" x14ac:dyDescent="0.15">
      <c r="AF25498" s="2"/>
      <c r="AG25498" s="2"/>
      <c r="AH25498" s="2"/>
      <c r="AJ25498" s="2"/>
      <c r="AK25498" s="2"/>
    </row>
    <row r="25499" spans="32:37" ht="13.5" customHeight="1" x14ac:dyDescent="0.15">
      <c r="AF25499" s="2"/>
      <c r="AG25499" s="2"/>
      <c r="AH25499" s="2"/>
      <c r="AJ25499" s="2"/>
      <c r="AK25499" s="2"/>
    </row>
    <row r="25500" spans="32:37" ht="13.5" customHeight="1" x14ac:dyDescent="0.15">
      <c r="AF25500" s="2"/>
      <c r="AG25500" s="2"/>
      <c r="AH25500" s="2"/>
      <c r="AJ25500" s="2"/>
      <c r="AK25500" s="2"/>
    </row>
    <row r="25501" spans="32:37" ht="13.5" customHeight="1" x14ac:dyDescent="0.15">
      <c r="AF25501" s="2"/>
      <c r="AG25501" s="2"/>
      <c r="AH25501" s="2"/>
      <c r="AJ25501" s="2"/>
      <c r="AK25501" s="2"/>
    </row>
    <row r="25502" spans="32:37" ht="13.5" customHeight="1" x14ac:dyDescent="0.15">
      <c r="AF25502" s="2"/>
      <c r="AG25502" s="2"/>
      <c r="AH25502" s="2"/>
      <c r="AJ25502" s="2"/>
      <c r="AK25502" s="2"/>
    </row>
    <row r="25503" spans="32:37" ht="13.5" customHeight="1" x14ac:dyDescent="0.15">
      <c r="AF25503" s="2"/>
      <c r="AG25503" s="2"/>
      <c r="AH25503" s="2"/>
      <c r="AJ25503" s="2"/>
      <c r="AK25503" s="2"/>
    </row>
    <row r="25504" spans="32:37" ht="13.5" customHeight="1" x14ac:dyDescent="0.15">
      <c r="AF25504" s="2"/>
      <c r="AG25504" s="2"/>
      <c r="AH25504" s="2"/>
      <c r="AJ25504" s="2"/>
      <c r="AK25504" s="2"/>
    </row>
    <row r="25505" spans="32:37" ht="13.5" customHeight="1" x14ac:dyDescent="0.15">
      <c r="AF25505" s="2"/>
      <c r="AG25505" s="2"/>
      <c r="AH25505" s="2"/>
      <c r="AJ25505" s="2"/>
      <c r="AK25505" s="2"/>
    </row>
    <row r="25506" spans="32:37" ht="13.5" customHeight="1" x14ac:dyDescent="0.15">
      <c r="AF25506" s="2"/>
      <c r="AG25506" s="2"/>
      <c r="AH25506" s="2"/>
      <c r="AJ25506" s="2"/>
      <c r="AK25506" s="2"/>
    </row>
    <row r="25507" spans="32:37" ht="13.5" customHeight="1" x14ac:dyDescent="0.15">
      <c r="AF25507" s="2"/>
      <c r="AG25507" s="2"/>
      <c r="AH25507" s="2"/>
      <c r="AJ25507" s="2"/>
      <c r="AK25507" s="2"/>
    </row>
    <row r="25508" spans="32:37" ht="13.5" customHeight="1" x14ac:dyDescent="0.15">
      <c r="AF25508" s="2"/>
      <c r="AG25508" s="2"/>
      <c r="AH25508" s="2"/>
      <c r="AJ25508" s="2"/>
      <c r="AK25508" s="2"/>
    </row>
    <row r="25509" spans="32:37" ht="13.5" customHeight="1" x14ac:dyDescent="0.15">
      <c r="AF25509" s="2"/>
      <c r="AG25509" s="2"/>
      <c r="AH25509" s="2"/>
      <c r="AJ25509" s="2"/>
      <c r="AK25509" s="2"/>
    </row>
    <row r="25510" spans="32:37" ht="13.5" customHeight="1" x14ac:dyDescent="0.15">
      <c r="AF25510" s="2"/>
      <c r="AG25510" s="2"/>
      <c r="AH25510" s="2"/>
      <c r="AJ25510" s="2"/>
      <c r="AK25510" s="2"/>
    </row>
    <row r="25511" spans="32:37" ht="13.5" customHeight="1" x14ac:dyDescent="0.15">
      <c r="AF25511" s="2"/>
      <c r="AG25511" s="2"/>
      <c r="AH25511" s="2"/>
      <c r="AJ25511" s="2"/>
      <c r="AK25511" s="2"/>
    </row>
    <row r="25512" spans="32:37" ht="13.5" customHeight="1" x14ac:dyDescent="0.15">
      <c r="AF25512" s="2"/>
      <c r="AG25512" s="2"/>
      <c r="AH25512" s="2"/>
      <c r="AJ25512" s="2"/>
      <c r="AK25512" s="2"/>
    </row>
    <row r="25513" spans="32:37" ht="13.5" customHeight="1" x14ac:dyDescent="0.15">
      <c r="AF25513" s="2"/>
      <c r="AG25513" s="2"/>
      <c r="AH25513" s="2"/>
      <c r="AJ25513" s="2"/>
      <c r="AK25513" s="2"/>
    </row>
    <row r="25514" spans="32:37" ht="13.5" customHeight="1" x14ac:dyDescent="0.15">
      <c r="AF25514" s="2"/>
      <c r="AG25514" s="2"/>
      <c r="AH25514" s="2"/>
      <c r="AJ25514" s="2"/>
      <c r="AK25514" s="2"/>
    </row>
    <row r="25515" spans="32:37" ht="13.5" customHeight="1" x14ac:dyDescent="0.15">
      <c r="AF25515" s="2"/>
      <c r="AG25515" s="2"/>
      <c r="AH25515" s="2"/>
      <c r="AJ25515" s="2"/>
      <c r="AK25515" s="2"/>
    </row>
    <row r="25516" spans="32:37" ht="13.5" customHeight="1" x14ac:dyDescent="0.15">
      <c r="AF25516" s="2"/>
      <c r="AG25516" s="2"/>
      <c r="AH25516" s="2"/>
      <c r="AJ25516" s="2"/>
      <c r="AK25516" s="2"/>
    </row>
    <row r="25517" spans="32:37" ht="13.5" customHeight="1" x14ac:dyDescent="0.15">
      <c r="AF25517" s="2"/>
      <c r="AG25517" s="2"/>
      <c r="AH25517" s="2"/>
      <c r="AJ25517" s="2"/>
      <c r="AK25517" s="2"/>
    </row>
    <row r="25518" spans="32:37" ht="13.5" customHeight="1" x14ac:dyDescent="0.15">
      <c r="AF25518" s="2"/>
      <c r="AG25518" s="2"/>
      <c r="AH25518" s="2"/>
      <c r="AJ25518" s="2"/>
      <c r="AK25518" s="2"/>
    </row>
    <row r="25519" spans="32:37" ht="13.5" customHeight="1" x14ac:dyDescent="0.15">
      <c r="AF25519" s="2"/>
      <c r="AG25519" s="2"/>
      <c r="AH25519" s="2"/>
      <c r="AJ25519" s="2"/>
      <c r="AK25519" s="2"/>
    </row>
    <row r="25520" spans="32:37" ht="13.5" customHeight="1" x14ac:dyDescent="0.15">
      <c r="AF25520" s="2"/>
      <c r="AG25520" s="2"/>
      <c r="AH25520" s="2"/>
      <c r="AJ25520" s="2"/>
      <c r="AK25520" s="2"/>
    </row>
    <row r="25521" spans="32:37" ht="13.5" customHeight="1" x14ac:dyDescent="0.15">
      <c r="AF25521" s="2"/>
      <c r="AG25521" s="2"/>
      <c r="AH25521" s="2"/>
      <c r="AJ25521" s="2"/>
      <c r="AK25521" s="2"/>
    </row>
    <row r="25522" spans="32:37" ht="13.5" customHeight="1" x14ac:dyDescent="0.15">
      <c r="AF25522" s="2"/>
      <c r="AG25522" s="2"/>
      <c r="AH25522" s="2"/>
      <c r="AJ25522" s="2"/>
      <c r="AK25522" s="2"/>
    </row>
    <row r="25523" spans="32:37" ht="13.5" customHeight="1" x14ac:dyDescent="0.15">
      <c r="AF25523" s="2"/>
      <c r="AG25523" s="2"/>
      <c r="AH25523" s="2"/>
      <c r="AJ25523" s="2"/>
      <c r="AK25523" s="2"/>
    </row>
    <row r="25524" spans="32:37" ht="13.5" customHeight="1" x14ac:dyDescent="0.15">
      <c r="AF25524" s="2"/>
      <c r="AG25524" s="2"/>
      <c r="AH25524" s="2"/>
      <c r="AJ25524" s="2"/>
      <c r="AK25524" s="2"/>
    </row>
    <row r="25525" spans="32:37" ht="13.5" customHeight="1" x14ac:dyDescent="0.15">
      <c r="AF25525" s="2"/>
      <c r="AG25525" s="2"/>
      <c r="AH25525" s="2"/>
      <c r="AJ25525" s="2"/>
      <c r="AK25525" s="2"/>
    </row>
    <row r="25526" spans="32:37" ht="13.5" customHeight="1" x14ac:dyDescent="0.15">
      <c r="AF25526" s="2"/>
      <c r="AG25526" s="2"/>
      <c r="AH25526" s="2"/>
      <c r="AJ25526" s="2"/>
      <c r="AK25526" s="2"/>
    </row>
    <row r="25527" spans="32:37" ht="13.5" customHeight="1" x14ac:dyDescent="0.15">
      <c r="AF25527" s="2"/>
      <c r="AG25527" s="2"/>
      <c r="AH25527" s="2"/>
      <c r="AJ25527" s="2"/>
      <c r="AK25527" s="2"/>
    </row>
    <row r="25528" spans="32:37" ht="13.5" customHeight="1" x14ac:dyDescent="0.15">
      <c r="AF25528" s="2"/>
      <c r="AG25528" s="2"/>
      <c r="AH25528" s="2"/>
      <c r="AJ25528" s="2"/>
      <c r="AK25528" s="2"/>
    </row>
    <row r="25529" spans="32:37" ht="13.5" customHeight="1" x14ac:dyDescent="0.15">
      <c r="AF25529" s="2"/>
      <c r="AG25529" s="2"/>
      <c r="AH25529" s="2"/>
      <c r="AJ25529" s="2"/>
      <c r="AK25529" s="2"/>
    </row>
    <row r="25530" spans="32:37" ht="13.5" customHeight="1" x14ac:dyDescent="0.15">
      <c r="AF25530" s="2"/>
      <c r="AG25530" s="2"/>
      <c r="AH25530" s="2"/>
      <c r="AJ25530" s="2"/>
      <c r="AK25530" s="2"/>
    </row>
    <row r="25531" spans="32:37" ht="13.5" customHeight="1" x14ac:dyDescent="0.15">
      <c r="AF25531" s="2"/>
      <c r="AG25531" s="2"/>
      <c r="AH25531" s="2"/>
      <c r="AJ25531" s="2"/>
      <c r="AK25531" s="2"/>
    </row>
    <row r="25532" spans="32:37" ht="13.5" customHeight="1" x14ac:dyDescent="0.15">
      <c r="AF25532" s="2"/>
      <c r="AG25532" s="2"/>
      <c r="AH25532" s="2"/>
      <c r="AJ25532" s="2"/>
      <c r="AK25532" s="2"/>
    </row>
    <row r="25533" spans="32:37" ht="13.5" customHeight="1" x14ac:dyDescent="0.15">
      <c r="AF25533" s="2"/>
      <c r="AG25533" s="2"/>
      <c r="AH25533" s="2"/>
      <c r="AJ25533" s="2"/>
      <c r="AK25533" s="2"/>
    </row>
    <row r="25534" spans="32:37" ht="13.5" customHeight="1" x14ac:dyDescent="0.15">
      <c r="AF25534" s="2"/>
      <c r="AG25534" s="2"/>
      <c r="AH25534" s="2"/>
      <c r="AJ25534" s="2"/>
      <c r="AK25534" s="2"/>
    </row>
    <row r="25535" spans="32:37" ht="13.5" customHeight="1" x14ac:dyDescent="0.15">
      <c r="AF25535" s="2"/>
      <c r="AG25535" s="2"/>
      <c r="AH25535" s="2"/>
      <c r="AJ25535" s="2"/>
      <c r="AK25535" s="2"/>
    </row>
    <row r="25536" spans="32:37" ht="13.5" customHeight="1" x14ac:dyDescent="0.15">
      <c r="AF25536" s="2"/>
      <c r="AG25536" s="2"/>
      <c r="AH25536" s="2"/>
      <c r="AJ25536" s="2"/>
      <c r="AK25536" s="2"/>
    </row>
    <row r="25537" spans="32:37" ht="13.5" customHeight="1" x14ac:dyDescent="0.15">
      <c r="AF25537" s="2"/>
      <c r="AG25537" s="2"/>
      <c r="AH25537" s="2"/>
      <c r="AJ25537" s="2"/>
      <c r="AK25537" s="2"/>
    </row>
    <row r="25538" spans="32:37" ht="13.5" customHeight="1" x14ac:dyDescent="0.15">
      <c r="AF25538" s="2"/>
      <c r="AG25538" s="2"/>
      <c r="AH25538" s="2"/>
      <c r="AJ25538" s="2"/>
      <c r="AK25538" s="2"/>
    </row>
    <row r="25539" spans="32:37" ht="13.5" customHeight="1" x14ac:dyDescent="0.15">
      <c r="AF25539" s="2"/>
      <c r="AG25539" s="2"/>
      <c r="AH25539" s="2"/>
      <c r="AJ25539" s="2"/>
      <c r="AK25539" s="2"/>
    </row>
    <row r="25540" spans="32:37" ht="13.5" customHeight="1" x14ac:dyDescent="0.15">
      <c r="AF25540" s="2"/>
      <c r="AG25540" s="2"/>
      <c r="AH25540" s="2"/>
      <c r="AJ25540" s="2"/>
      <c r="AK25540" s="2"/>
    </row>
    <row r="25541" spans="32:37" ht="13.5" customHeight="1" x14ac:dyDescent="0.15">
      <c r="AF25541" s="2"/>
      <c r="AG25541" s="2"/>
      <c r="AH25541" s="2"/>
      <c r="AJ25541" s="2"/>
      <c r="AK25541" s="2"/>
    </row>
    <row r="25542" spans="32:37" ht="13.5" customHeight="1" x14ac:dyDescent="0.15">
      <c r="AF25542" s="2"/>
      <c r="AG25542" s="2"/>
      <c r="AH25542" s="2"/>
      <c r="AJ25542" s="2"/>
      <c r="AK25542" s="2"/>
    </row>
    <row r="25543" spans="32:37" ht="13.5" customHeight="1" x14ac:dyDescent="0.15">
      <c r="AF25543" s="2"/>
      <c r="AG25543" s="2"/>
      <c r="AH25543" s="2"/>
      <c r="AJ25543" s="2"/>
      <c r="AK25543" s="2"/>
    </row>
    <row r="25544" spans="32:37" ht="13.5" customHeight="1" x14ac:dyDescent="0.15">
      <c r="AF25544" s="2"/>
      <c r="AG25544" s="2"/>
      <c r="AH25544" s="2"/>
      <c r="AJ25544" s="2"/>
      <c r="AK25544" s="2"/>
    </row>
    <row r="25545" spans="32:37" ht="13.5" customHeight="1" x14ac:dyDescent="0.15">
      <c r="AF25545" s="2"/>
      <c r="AG25545" s="2"/>
      <c r="AH25545" s="2"/>
      <c r="AJ25545" s="2"/>
      <c r="AK25545" s="2"/>
    </row>
    <row r="25546" spans="32:37" ht="13.5" customHeight="1" x14ac:dyDescent="0.15">
      <c r="AF25546" s="2"/>
      <c r="AG25546" s="2"/>
      <c r="AH25546" s="2"/>
      <c r="AJ25546" s="2"/>
      <c r="AK25546" s="2"/>
    </row>
    <row r="25547" spans="32:37" ht="13.5" customHeight="1" x14ac:dyDescent="0.15">
      <c r="AF25547" s="2"/>
      <c r="AG25547" s="2"/>
      <c r="AH25547" s="2"/>
      <c r="AJ25547" s="2"/>
      <c r="AK25547" s="2"/>
    </row>
    <row r="25548" spans="32:37" ht="13.5" customHeight="1" x14ac:dyDescent="0.15">
      <c r="AF25548" s="2"/>
      <c r="AG25548" s="2"/>
      <c r="AH25548" s="2"/>
      <c r="AJ25548" s="2"/>
      <c r="AK25548" s="2"/>
    </row>
    <row r="25549" spans="32:37" ht="13.5" customHeight="1" x14ac:dyDescent="0.15">
      <c r="AF25549" s="2"/>
      <c r="AG25549" s="2"/>
      <c r="AH25549" s="2"/>
      <c r="AJ25549" s="2"/>
      <c r="AK25549" s="2"/>
    </row>
    <row r="25550" spans="32:37" ht="13.5" customHeight="1" x14ac:dyDescent="0.15">
      <c r="AF25550" s="2"/>
      <c r="AG25550" s="2"/>
      <c r="AH25550" s="2"/>
      <c r="AJ25550" s="2"/>
      <c r="AK25550" s="2"/>
    </row>
    <row r="25551" spans="32:37" ht="13.5" customHeight="1" x14ac:dyDescent="0.15">
      <c r="AF25551" s="2"/>
      <c r="AG25551" s="2"/>
      <c r="AH25551" s="2"/>
      <c r="AJ25551" s="2"/>
      <c r="AK25551" s="2"/>
    </row>
    <row r="25552" spans="32:37" ht="13.5" customHeight="1" x14ac:dyDescent="0.15">
      <c r="AF25552" s="2"/>
      <c r="AG25552" s="2"/>
      <c r="AH25552" s="2"/>
      <c r="AJ25552" s="2"/>
      <c r="AK25552" s="2"/>
    </row>
    <row r="25553" spans="32:37" ht="13.5" customHeight="1" x14ac:dyDescent="0.15">
      <c r="AF25553" s="2"/>
      <c r="AG25553" s="2"/>
      <c r="AH25553" s="2"/>
      <c r="AJ25553" s="2"/>
      <c r="AK25553" s="2"/>
    </row>
    <row r="25554" spans="32:37" ht="13.5" customHeight="1" x14ac:dyDescent="0.15">
      <c r="AF25554" s="2"/>
      <c r="AG25554" s="2"/>
      <c r="AH25554" s="2"/>
      <c r="AJ25554" s="2"/>
      <c r="AK25554" s="2"/>
    </row>
    <row r="25555" spans="32:37" ht="13.5" customHeight="1" x14ac:dyDescent="0.15">
      <c r="AF25555" s="2"/>
      <c r="AG25555" s="2"/>
      <c r="AH25555" s="2"/>
      <c r="AJ25555" s="2"/>
      <c r="AK25555" s="2"/>
    </row>
    <row r="25556" spans="32:37" ht="13.5" customHeight="1" x14ac:dyDescent="0.15">
      <c r="AF25556" s="2"/>
      <c r="AG25556" s="2"/>
      <c r="AH25556" s="2"/>
      <c r="AJ25556" s="2"/>
      <c r="AK25556" s="2"/>
    </row>
    <row r="25557" spans="32:37" ht="13.5" customHeight="1" x14ac:dyDescent="0.15">
      <c r="AF25557" s="2"/>
      <c r="AG25557" s="2"/>
      <c r="AH25557" s="2"/>
      <c r="AJ25557" s="2"/>
      <c r="AK25557" s="2"/>
    </row>
    <row r="25558" spans="32:37" ht="13.5" customHeight="1" x14ac:dyDescent="0.15">
      <c r="AF25558" s="2"/>
      <c r="AG25558" s="2"/>
      <c r="AH25558" s="2"/>
      <c r="AJ25558" s="2"/>
      <c r="AK25558" s="2"/>
    </row>
    <row r="25559" spans="32:37" ht="13.5" customHeight="1" x14ac:dyDescent="0.15">
      <c r="AF25559" s="2"/>
      <c r="AG25559" s="2"/>
      <c r="AH25559" s="2"/>
      <c r="AJ25559" s="2"/>
      <c r="AK25559" s="2"/>
    </row>
    <row r="25560" spans="32:37" ht="13.5" customHeight="1" x14ac:dyDescent="0.15">
      <c r="AF25560" s="2"/>
      <c r="AG25560" s="2"/>
      <c r="AH25560" s="2"/>
      <c r="AJ25560" s="2"/>
      <c r="AK25560" s="2"/>
    </row>
    <row r="25561" spans="32:37" ht="13.5" customHeight="1" x14ac:dyDescent="0.15">
      <c r="AF25561" s="2"/>
      <c r="AG25561" s="2"/>
      <c r="AH25561" s="2"/>
      <c r="AJ25561" s="2"/>
      <c r="AK25561" s="2"/>
    </row>
    <row r="25562" spans="32:37" ht="13.5" customHeight="1" x14ac:dyDescent="0.15">
      <c r="AF25562" s="2"/>
      <c r="AG25562" s="2"/>
      <c r="AH25562" s="2"/>
      <c r="AJ25562" s="2"/>
      <c r="AK25562" s="2"/>
    </row>
    <row r="25563" spans="32:37" ht="13.5" customHeight="1" x14ac:dyDescent="0.15">
      <c r="AF25563" s="2"/>
      <c r="AG25563" s="2"/>
      <c r="AH25563" s="2"/>
      <c r="AJ25563" s="2"/>
      <c r="AK25563" s="2"/>
    </row>
    <row r="25564" spans="32:37" ht="13.5" customHeight="1" x14ac:dyDescent="0.15">
      <c r="AF25564" s="2"/>
      <c r="AG25564" s="2"/>
      <c r="AH25564" s="2"/>
      <c r="AJ25564" s="2"/>
      <c r="AK25564" s="2"/>
    </row>
    <row r="25565" spans="32:37" ht="13.5" customHeight="1" x14ac:dyDescent="0.15">
      <c r="AF25565" s="2"/>
      <c r="AG25565" s="2"/>
      <c r="AH25565" s="2"/>
      <c r="AJ25565" s="2"/>
      <c r="AK25565" s="2"/>
    </row>
    <row r="25566" spans="32:37" ht="13.5" customHeight="1" x14ac:dyDescent="0.15">
      <c r="AF25566" s="2"/>
      <c r="AG25566" s="2"/>
      <c r="AH25566" s="2"/>
      <c r="AJ25566" s="2"/>
      <c r="AK25566" s="2"/>
    </row>
    <row r="25567" spans="32:37" ht="13.5" customHeight="1" x14ac:dyDescent="0.15">
      <c r="AF25567" s="2"/>
      <c r="AG25567" s="2"/>
      <c r="AH25567" s="2"/>
      <c r="AJ25567" s="2"/>
      <c r="AK25567" s="2"/>
    </row>
    <row r="25568" spans="32:37" ht="13.5" customHeight="1" x14ac:dyDescent="0.15">
      <c r="AF25568" s="2"/>
      <c r="AG25568" s="2"/>
      <c r="AH25568" s="2"/>
      <c r="AJ25568" s="2"/>
      <c r="AK25568" s="2"/>
    </row>
    <row r="25569" spans="32:37" ht="13.5" customHeight="1" x14ac:dyDescent="0.15">
      <c r="AF25569" s="2"/>
      <c r="AG25569" s="2"/>
      <c r="AH25569" s="2"/>
      <c r="AJ25569" s="2"/>
      <c r="AK25569" s="2"/>
    </row>
    <row r="25570" spans="32:37" ht="13.5" customHeight="1" x14ac:dyDescent="0.15">
      <c r="AF25570" s="2"/>
      <c r="AG25570" s="2"/>
      <c r="AH25570" s="2"/>
      <c r="AJ25570" s="2"/>
      <c r="AK25570" s="2"/>
    </row>
    <row r="25571" spans="32:37" ht="13.5" customHeight="1" x14ac:dyDescent="0.15">
      <c r="AF25571" s="2"/>
      <c r="AG25571" s="2"/>
      <c r="AH25571" s="2"/>
      <c r="AJ25571" s="2"/>
      <c r="AK25571" s="2"/>
    </row>
    <row r="25572" spans="32:37" ht="13.5" customHeight="1" x14ac:dyDescent="0.15">
      <c r="AF25572" s="2"/>
      <c r="AG25572" s="2"/>
      <c r="AH25572" s="2"/>
      <c r="AJ25572" s="2"/>
      <c r="AK25572" s="2"/>
    </row>
    <row r="25573" spans="32:37" ht="13.5" customHeight="1" x14ac:dyDescent="0.15">
      <c r="AF25573" s="2"/>
      <c r="AG25573" s="2"/>
      <c r="AH25573" s="2"/>
      <c r="AJ25573" s="2"/>
      <c r="AK25573" s="2"/>
    </row>
    <row r="25574" spans="32:37" ht="13.5" customHeight="1" x14ac:dyDescent="0.15">
      <c r="AF25574" s="2"/>
      <c r="AG25574" s="2"/>
      <c r="AH25574" s="2"/>
      <c r="AJ25574" s="2"/>
      <c r="AK25574" s="2"/>
    </row>
    <row r="25575" spans="32:37" ht="13.5" customHeight="1" x14ac:dyDescent="0.15">
      <c r="AF25575" s="2"/>
      <c r="AG25575" s="2"/>
      <c r="AH25575" s="2"/>
      <c r="AJ25575" s="2"/>
      <c r="AK25575" s="2"/>
    </row>
    <row r="25576" spans="32:37" ht="13.5" customHeight="1" x14ac:dyDescent="0.15">
      <c r="AF25576" s="2"/>
      <c r="AG25576" s="2"/>
      <c r="AH25576" s="2"/>
      <c r="AJ25576" s="2"/>
      <c r="AK25576" s="2"/>
    </row>
    <row r="25577" spans="32:37" ht="13.5" customHeight="1" x14ac:dyDescent="0.15">
      <c r="AF25577" s="2"/>
      <c r="AG25577" s="2"/>
      <c r="AH25577" s="2"/>
      <c r="AJ25577" s="2"/>
      <c r="AK25577" s="2"/>
    </row>
    <row r="25578" spans="32:37" ht="13.5" customHeight="1" x14ac:dyDescent="0.15">
      <c r="AF25578" s="2"/>
      <c r="AG25578" s="2"/>
      <c r="AH25578" s="2"/>
      <c r="AJ25578" s="2"/>
      <c r="AK25578" s="2"/>
    </row>
    <row r="25579" spans="32:37" ht="13.5" customHeight="1" x14ac:dyDescent="0.15">
      <c r="AF25579" s="2"/>
      <c r="AG25579" s="2"/>
      <c r="AH25579" s="2"/>
      <c r="AJ25579" s="2"/>
      <c r="AK25579" s="2"/>
    </row>
    <row r="25580" spans="32:37" ht="13.5" customHeight="1" x14ac:dyDescent="0.15">
      <c r="AF25580" s="2"/>
      <c r="AG25580" s="2"/>
      <c r="AH25580" s="2"/>
      <c r="AJ25580" s="2"/>
      <c r="AK25580" s="2"/>
    </row>
    <row r="25581" spans="32:37" ht="13.5" customHeight="1" x14ac:dyDescent="0.15">
      <c r="AF25581" s="2"/>
      <c r="AG25581" s="2"/>
      <c r="AH25581" s="2"/>
      <c r="AJ25581" s="2"/>
      <c r="AK25581" s="2"/>
    </row>
    <row r="25582" spans="32:37" ht="13.5" customHeight="1" x14ac:dyDescent="0.15">
      <c r="AF25582" s="2"/>
      <c r="AG25582" s="2"/>
      <c r="AH25582" s="2"/>
      <c r="AJ25582" s="2"/>
      <c r="AK25582" s="2"/>
    </row>
    <row r="25583" spans="32:37" ht="13.5" customHeight="1" x14ac:dyDescent="0.15">
      <c r="AF25583" s="2"/>
      <c r="AG25583" s="2"/>
      <c r="AH25583" s="2"/>
      <c r="AJ25583" s="2"/>
      <c r="AK25583" s="2"/>
    </row>
    <row r="25584" spans="32:37" ht="13.5" customHeight="1" x14ac:dyDescent="0.15">
      <c r="AF25584" s="2"/>
      <c r="AG25584" s="2"/>
      <c r="AH25584" s="2"/>
      <c r="AJ25584" s="2"/>
      <c r="AK25584" s="2"/>
    </row>
    <row r="25585" spans="32:37" ht="13.5" customHeight="1" x14ac:dyDescent="0.15">
      <c r="AF25585" s="2"/>
      <c r="AG25585" s="2"/>
      <c r="AH25585" s="2"/>
      <c r="AJ25585" s="2"/>
      <c r="AK25585" s="2"/>
    </row>
    <row r="25586" spans="32:37" ht="13.5" customHeight="1" x14ac:dyDescent="0.15">
      <c r="AF25586" s="2"/>
      <c r="AG25586" s="2"/>
      <c r="AH25586" s="2"/>
      <c r="AJ25586" s="2"/>
      <c r="AK25586" s="2"/>
    </row>
    <row r="25587" spans="32:37" ht="13.5" customHeight="1" x14ac:dyDescent="0.15">
      <c r="AF25587" s="2"/>
      <c r="AG25587" s="2"/>
      <c r="AH25587" s="2"/>
      <c r="AJ25587" s="2"/>
      <c r="AK25587" s="2"/>
    </row>
    <row r="25588" spans="32:37" ht="13.5" customHeight="1" x14ac:dyDescent="0.15">
      <c r="AF25588" s="2"/>
      <c r="AG25588" s="2"/>
      <c r="AH25588" s="2"/>
      <c r="AJ25588" s="2"/>
      <c r="AK25588" s="2"/>
    </row>
    <row r="25589" spans="32:37" ht="13.5" customHeight="1" x14ac:dyDescent="0.15">
      <c r="AF25589" s="2"/>
      <c r="AG25589" s="2"/>
      <c r="AH25589" s="2"/>
      <c r="AJ25589" s="2"/>
      <c r="AK25589" s="2"/>
    </row>
    <row r="25590" spans="32:37" ht="13.5" customHeight="1" x14ac:dyDescent="0.15">
      <c r="AF25590" s="2"/>
      <c r="AG25590" s="2"/>
      <c r="AH25590" s="2"/>
      <c r="AJ25590" s="2"/>
      <c r="AK25590" s="2"/>
    </row>
    <row r="25591" spans="32:37" ht="13.5" customHeight="1" x14ac:dyDescent="0.15">
      <c r="AF25591" s="2"/>
      <c r="AG25591" s="2"/>
      <c r="AH25591" s="2"/>
      <c r="AJ25591" s="2"/>
      <c r="AK25591" s="2"/>
    </row>
    <row r="25592" spans="32:37" ht="13.5" customHeight="1" x14ac:dyDescent="0.15">
      <c r="AF25592" s="2"/>
      <c r="AG25592" s="2"/>
      <c r="AH25592" s="2"/>
      <c r="AJ25592" s="2"/>
      <c r="AK25592" s="2"/>
    </row>
    <row r="25593" spans="32:37" ht="13.5" customHeight="1" x14ac:dyDescent="0.15">
      <c r="AF25593" s="2"/>
      <c r="AG25593" s="2"/>
      <c r="AH25593" s="2"/>
      <c r="AJ25593" s="2"/>
      <c r="AK25593" s="2"/>
    </row>
    <row r="25594" spans="32:37" ht="13.5" customHeight="1" x14ac:dyDescent="0.15">
      <c r="AF25594" s="2"/>
      <c r="AG25594" s="2"/>
      <c r="AH25594" s="2"/>
      <c r="AJ25594" s="2"/>
      <c r="AK25594" s="2"/>
    </row>
    <row r="25595" spans="32:37" ht="13.5" customHeight="1" x14ac:dyDescent="0.15">
      <c r="AF25595" s="2"/>
      <c r="AG25595" s="2"/>
      <c r="AH25595" s="2"/>
      <c r="AJ25595" s="2"/>
      <c r="AK25595" s="2"/>
    </row>
    <row r="25596" spans="32:37" ht="13.5" customHeight="1" x14ac:dyDescent="0.15">
      <c r="AF25596" s="2"/>
      <c r="AG25596" s="2"/>
      <c r="AH25596" s="2"/>
      <c r="AJ25596" s="2"/>
      <c r="AK25596" s="2"/>
    </row>
    <row r="25597" spans="32:37" ht="13.5" customHeight="1" x14ac:dyDescent="0.15">
      <c r="AF25597" s="2"/>
      <c r="AG25597" s="2"/>
      <c r="AH25597" s="2"/>
      <c r="AJ25597" s="2"/>
      <c r="AK25597" s="2"/>
    </row>
    <row r="25598" spans="32:37" ht="13.5" customHeight="1" x14ac:dyDescent="0.15">
      <c r="AF25598" s="2"/>
      <c r="AG25598" s="2"/>
      <c r="AH25598" s="2"/>
      <c r="AJ25598" s="2"/>
      <c r="AK25598" s="2"/>
    </row>
    <row r="25599" spans="32:37" ht="13.5" customHeight="1" x14ac:dyDescent="0.15">
      <c r="AF25599" s="2"/>
      <c r="AG25599" s="2"/>
      <c r="AH25599" s="2"/>
      <c r="AJ25599" s="2"/>
      <c r="AK25599" s="2"/>
    </row>
    <row r="25600" spans="32:37" ht="13.5" customHeight="1" x14ac:dyDescent="0.15">
      <c r="AF25600" s="2"/>
      <c r="AG25600" s="2"/>
      <c r="AH25600" s="2"/>
      <c r="AJ25600" s="2"/>
      <c r="AK25600" s="2"/>
    </row>
    <row r="25601" spans="32:37" ht="13.5" customHeight="1" x14ac:dyDescent="0.15">
      <c r="AF25601" s="2"/>
      <c r="AG25601" s="2"/>
      <c r="AH25601" s="2"/>
      <c r="AJ25601" s="2"/>
      <c r="AK25601" s="2"/>
    </row>
    <row r="25602" spans="32:37" ht="13.5" customHeight="1" x14ac:dyDescent="0.15">
      <c r="AF25602" s="2"/>
      <c r="AG25602" s="2"/>
      <c r="AH25602" s="2"/>
      <c r="AJ25602" s="2"/>
      <c r="AK25602" s="2"/>
    </row>
    <row r="25603" spans="32:37" ht="13.5" customHeight="1" x14ac:dyDescent="0.15">
      <c r="AF25603" s="2"/>
      <c r="AG25603" s="2"/>
      <c r="AH25603" s="2"/>
      <c r="AJ25603" s="2"/>
      <c r="AK25603" s="2"/>
    </row>
    <row r="25604" spans="32:37" ht="13.5" customHeight="1" x14ac:dyDescent="0.15">
      <c r="AF25604" s="2"/>
      <c r="AG25604" s="2"/>
      <c r="AH25604" s="2"/>
      <c r="AJ25604" s="2"/>
      <c r="AK25604" s="2"/>
    </row>
    <row r="25605" spans="32:37" ht="13.5" customHeight="1" x14ac:dyDescent="0.15">
      <c r="AF25605" s="2"/>
      <c r="AG25605" s="2"/>
      <c r="AH25605" s="2"/>
      <c r="AJ25605" s="2"/>
      <c r="AK25605" s="2"/>
    </row>
    <row r="25606" spans="32:37" ht="13.5" customHeight="1" x14ac:dyDescent="0.15">
      <c r="AF25606" s="2"/>
      <c r="AG25606" s="2"/>
      <c r="AH25606" s="2"/>
      <c r="AJ25606" s="2"/>
      <c r="AK25606" s="2"/>
    </row>
    <row r="25607" spans="32:37" ht="13.5" customHeight="1" x14ac:dyDescent="0.15">
      <c r="AF25607" s="2"/>
      <c r="AG25607" s="2"/>
      <c r="AH25607" s="2"/>
      <c r="AJ25607" s="2"/>
      <c r="AK25607" s="2"/>
    </row>
    <row r="25608" spans="32:37" ht="13.5" customHeight="1" x14ac:dyDescent="0.15">
      <c r="AF25608" s="2"/>
      <c r="AG25608" s="2"/>
      <c r="AH25608" s="2"/>
      <c r="AJ25608" s="2"/>
      <c r="AK25608" s="2"/>
    </row>
    <row r="25609" spans="32:37" ht="13.5" customHeight="1" x14ac:dyDescent="0.15">
      <c r="AF25609" s="2"/>
      <c r="AG25609" s="2"/>
      <c r="AH25609" s="2"/>
      <c r="AJ25609" s="2"/>
      <c r="AK25609" s="2"/>
    </row>
    <row r="25610" spans="32:37" ht="13.5" customHeight="1" x14ac:dyDescent="0.15">
      <c r="AF25610" s="2"/>
      <c r="AG25610" s="2"/>
      <c r="AH25610" s="2"/>
      <c r="AJ25610" s="2"/>
      <c r="AK25610" s="2"/>
    </row>
    <row r="25611" spans="32:37" ht="13.5" customHeight="1" x14ac:dyDescent="0.15">
      <c r="AF25611" s="2"/>
      <c r="AG25611" s="2"/>
      <c r="AH25611" s="2"/>
      <c r="AJ25611" s="2"/>
      <c r="AK25611" s="2"/>
    </row>
    <row r="25612" spans="32:37" ht="13.5" customHeight="1" x14ac:dyDescent="0.15">
      <c r="AF25612" s="2"/>
      <c r="AG25612" s="2"/>
      <c r="AH25612" s="2"/>
      <c r="AJ25612" s="2"/>
      <c r="AK25612" s="2"/>
    </row>
    <row r="25613" spans="32:37" ht="13.5" customHeight="1" x14ac:dyDescent="0.15">
      <c r="AF25613" s="2"/>
      <c r="AG25613" s="2"/>
      <c r="AH25613" s="2"/>
      <c r="AJ25613" s="2"/>
      <c r="AK25613" s="2"/>
    </row>
    <row r="25614" spans="32:37" ht="13.5" customHeight="1" x14ac:dyDescent="0.15">
      <c r="AF25614" s="2"/>
      <c r="AG25614" s="2"/>
      <c r="AH25614" s="2"/>
      <c r="AJ25614" s="2"/>
      <c r="AK25614" s="2"/>
    </row>
    <row r="25615" spans="32:37" ht="13.5" customHeight="1" x14ac:dyDescent="0.15">
      <c r="AF25615" s="2"/>
      <c r="AG25615" s="2"/>
      <c r="AH25615" s="2"/>
      <c r="AJ25615" s="2"/>
      <c r="AK25615" s="2"/>
    </row>
    <row r="25616" spans="32:37" ht="13.5" customHeight="1" x14ac:dyDescent="0.15">
      <c r="AF25616" s="2"/>
      <c r="AG25616" s="2"/>
      <c r="AH25616" s="2"/>
      <c r="AJ25616" s="2"/>
      <c r="AK25616" s="2"/>
    </row>
    <row r="25617" spans="32:37" ht="13.5" customHeight="1" x14ac:dyDescent="0.15">
      <c r="AF25617" s="2"/>
      <c r="AG25617" s="2"/>
      <c r="AH25617" s="2"/>
      <c r="AJ25617" s="2"/>
      <c r="AK25617" s="2"/>
    </row>
    <row r="25618" spans="32:37" ht="13.5" customHeight="1" x14ac:dyDescent="0.15">
      <c r="AF25618" s="2"/>
      <c r="AG25618" s="2"/>
      <c r="AH25618" s="2"/>
      <c r="AJ25618" s="2"/>
      <c r="AK25618" s="2"/>
    </row>
    <row r="25619" spans="32:37" ht="13.5" customHeight="1" x14ac:dyDescent="0.15">
      <c r="AF25619" s="2"/>
      <c r="AG25619" s="2"/>
      <c r="AH25619" s="2"/>
      <c r="AJ25619" s="2"/>
      <c r="AK25619" s="2"/>
    </row>
    <row r="25620" spans="32:37" ht="13.5" customHeight="1" x14ac:dyDescent="0.15">
      <c r="AF25620" s="2"/>
      <c r="AG25620" s="2"/>
      <c r="AH25620" s="2"/>
      <c r="AJ25620" s="2"/>
      <c r="AK25620" s="2"/>
    </row>
    <row r="25621" spans="32:37" ht="13.5" customHeight="1" x14ac:dyDescent="0.15">
      <c r="AF25621" s="2"/>
      <c r="AG25621" s="2"/>
      <c r="AH25621" s="2"/>
      <c r="AJ25621" s="2"/>
      <c r="AK25621" s="2"/>
    </row>
    <row r="25622" spans="32:37" ht="13.5" customHeight="1" x14ac:dyDescent="0.15">
      <c r="AF25622" s="2"/>
      <c r="AG25622" s="2"/>
      <c r="AH25622" s="2"/>
      <c r="AJ25622" s="2"/>
      <c r="AK25622" s="2"/>
    </row>
    <row r="25623" spans="32:37" ht="13.5" customHeight="1" x14ac:dyDescent="0.15">
      <c r="AF25623" s="2"/>
      <c r="AG25623" s="2"/>
      <c r="AH25623" s="2"/>
      <c r="AJ25623" s="2"/>
      <c r="AK25623" s="2"/>
    </row>
    <row r="25624" spans="32:37" ht="13.5" customHeight="1" x14ac:dyDescent="0.15">
      <c r="AF25624" s="2"/>
      <c r="AG25624" s="2"/>
      <c r="AH25624" s="2"/>
      <c r="AJ25624" s="2"/>
      <c r="AK25624" s="2"/>
    </row>
    <row r="25625" spans="32:37" ht="13.5" customHeight="1" x14ac:dyDescent="0.15">
      <c r="AF25625" s="2"/>
      <c r="AG25625" s="2"/>
      <c r="AH25625" s="2"/>
      <c r="AJ25625" s="2"/>
      <c r="AK25625" s="2"/>
    </row>
    <row r="25626" spans="32:37" ht="13.5" customHeight="1" x14ac:dyDescent="0.15">
      <c r="AF25626" s="2"/>
      <c r="AG25626" s="2"/>
      <c r="AH25626" s="2"/>
      <c r="AJ25626" s="2"/>
      <c r="AK25626" s="2"/>
    </row>
    <row r="25627" spans="32:37" ht="13.5" customHeight="1" x14ac:dyDescent="0.15">
      <c r="AF25627" s="2"/>
      <c r="AG25627" s="2"/>
      <c r="AH25627" s="2"/>
      <c r="AJ25627" s="2"/>
      <c r="AK25627" s="2"/>
    </row>
    <row r="25628" spans="32:37" ht="13.5" customHeight="1" x14ac:dyDescent="0.15">
      <c r="AF25628" s="2"/>
      <c r="AG25628" s="2"/>
      <c r="AH25628" s="2"/>
      <c r="AJ25628" s="2"/>
      <c r="AK25628" s="2"/>
    </row>
    <row r="25629" spans="32:37" ht="13.5" customHeight="1" x14ac:dyDescent="0.15">
      <c r="AF25629" s="2"/>
      <c r="AG25629" s="2"/>
      <c r="AH25629" s="2"/>
      <c r="AJ25629" s="2"/>
      <c r="AK25629" s="2"/>
    </row>
    <row r="25630" spans="32:37" ht="13.5" customHeight="1" x14ac:dyDescent="0.15">
      <c r="AF25630" s="2"/>
      <c r="AG25630" s="2"/>
      <c r="AH25630" s="2"/>
      <c r="AJ25630" s="2"/>
      <c r="AK25630" s="2"/>
    </row>
    <row r="25631" spans="32:37" ht="13.5" customHeight="1" x14ac:dyDescent="0.15">
      <c r="AF25631" s="2"/>
      <c r="AG25631" s="2"/>
      <c r="AH25631" s="2"/>
      <c r="AJ25631" s="2"/>
      <c r="AK25631" s="2"/>
    </row>
    <row r="25632" spans="32:37" ht="13.5" customHeight="1" x14ac:dyDescent="0.15">
      <c r="AF25632" s="2"/>
      <c r="AG25632" s="2"/>
      <c r="AH25632" s="2"/>
      <c r="AJ25632" s="2"/>
      <c r="AK25632" s="2"/>
    </row>
    <row r="25633" spans="32:37" ht="13.5" customHeight="1" x14ac:dyDescent="0.15">
      <c r="AF25633" s="2"/>
      <c r="AG25633" s="2"/>
      <c r="AH25633" s="2"/>
      <c r="AJ25633" s="2"/>
      <c r="AK25633" s="2"/>
    </row>
    <row r="25634" spans="32:37" ht="13.5" customHeight="1" x14ac:dyDescent="0.15">
      <c r="AF25634" s="2"/>
      <c r="AG25634" s="2"/>
      <c r="AH25634" s="2"/>
      <c r="AJ25634" s="2"/>
      <c r="AK25634" s="2"/>
    </row>
    <row r="25635" spans="32:37" ht="13.5" customHeight="1" x14ac:dyDescent="0.15">
      <c r="AF25635" s="2"/>
      <c r="AG25635" s="2"/>
      <c r="AH25635" s="2"/>
      <c r="AJ25635" s="2"/>
      <c r="AK25635" s="2"/>
    </row>
    <row r="25636" spans="32:37" ht="13.5" customHeight="1" x14ac:dyDescent="0.15">
      <c r="AF25636" s="2"/>
      <c r="AG25636" s="2"/>
      <c r="AH25636" s="2"/>
      <c r="AJ25636" s="2"/>
      <c r="AK25636" s="2"/>
    </row>
    <row r="25637" spans="32:37" ht="13.5" customHeight="1" x14ac:dyDescent="0.15">
      <c r="AF25637" s="2"/>
      <c r="AG25637" s="2"/>
      <c r="AH25637" s="2"/>
      <c r="AJ25637" s="2"/>
      <c r="AK25637" s="2"/>
    </row>
    <row r="25638" spans="32:37" ht="13.5" customHeight="1" x14ac:dyDescent="0.15">
      <c r="AF25638" s="2"/>
      <c r="AG25638" s="2"/>
      <c r="AH25638" s="2"/>
      <c r="AJ25638" s="2"/>
      <c r="AK25638" s="2"/>
    </row>
    <row r="25639" spans="32:37" ht="13.5" customHeight="1" x14ac:dyDescent="0.15">
      <c r="AF25639" s="2"/>
      <c r="AG25639" s="2"/>
      <c r="AH25639" s="2"/>
      <c r="AJ25639" s="2"/>
      <c r="AK25639" s="2"/>
    </row>
    <row r="25640" spans="32:37" ht="13.5" customHeight="1" x14ac:dyDescent="0.15">
      <c r="AF25640" s="2"/>
      <c r="AG25640" s="2"/>
      <c r="AH25640" s="2"/>
      <c r="AJ25640" s="2"/>
      <c r="AK25640" s="2"/>
    </row>
    <row r="25641" spans="32:37" ht="13.5" customHeight="1" x14ac:dyDescent="0.15">
      <c r="AF25641" s="2"/>
      <c r="AG25641" s="2"/>
      <c r="AH25641" s="2"/>
      <c r="AJ25641" s="2"/>
      <c r="AK25641" s="2"/>
    </row>
    <row r="25642" spans="32:37" ht="13.5" customHeight="1" x14ac:dyDescent="0.15">
      <c r="AF25642" s="2"/>
      <c r="AG25642" s="2"/>
      <c r="AH25642" s="2"/>
      <c r="AJ25642" s="2"/>
      <c r="AK25642" s="2"/>
    </row>
    <row r="25643" spans="32:37" ht="13.5" customHeight="1" x14ac:dyDescent="0.15">
      <c r="AF25643" s="2"/>
      <c r="AG25643" s="2"/>
      <c r="AH25643" s="2"/>
      <c r="AJ25643" s="2"/>
      <c r="AK25643" s="2"/>
    </row>
    <row r="25644" spans="32:37" ht="13.5" customHeight="1" x14ac:dyDescent="0.15">
      <c r="AF25644" s="2"/>
      <c r="AG25644" s="2"/>
      <c r="AH25644" s="2"/>
      <c r="AJ25644" s="2"/>
      <c r="AK25644" s="2"/>
    </row>
    <row r="25645" spans="32:37" ht="13.5" customHeight="1" x14ac:dyDescent="0.15">
      <c r="AF25645" s="2"/>
      <c r="AG25645" s="2"/>
      <c r="AH25645" s="2"/>
      <c r="AJ25645" s="2"/>
      <c r="AK25645" s="2"/>
    </row>
    <row r="25646" spans="32:37" ht="13.5" customHeight="1" x14ac:dyDescent="0.15">
      <c r="AF25646" s="2"/>
      <c r="AG25646" s="2"/>
      <c r="AH25646" s="2"/>
      <c r="AJ25646" s="2"/>
      <c r="AK25646" s="2"/>
    </row>
    <row r="25647" spans="32:37" ht="13.5" customHeight="1" x14ac:dyDescent="0.15">
      <c r="AF25647" s="2"/>
      <c r="AG25647" s="2"/>
      <c r="AH25647" s="2"/>
      <c r="AJ25647" s="2"/>
      <c r="AK25647" s="2"/>
    </row>
    <row r="25648" spans="32:37" ht="13.5" customHeight="1" x14ac:dyDescent="0.15">
      <c r="AF25648" s="2"/>
      <c r="AG25648" s="2"/>
      <c r="AH25648" s="2"/>
      <c r="AJ25648" s="2"/>
      <c r="AK25648" s="2"/>
    </row>
    <row r="25649" spans="32:37" ht="13.5" customHeight="1" x14ac:dyDescent="0.15">
      <c r="AF25649" s="2"/>
      <c r="AG25649" s="2"/>
      <c r="AH25649" s="2"/>
      <c r="AJ25649" s="2"/>
      <c r="AK25649" s="2"/>
    </row>
    <row r="25650" spans="32:37" ht="13.5" customHeight="1" x14ac:dyDescent="0.15">
      <c r="AF25650" s="2"/>
      <c r="AG25650" s="2"/>
      <c r="AH25650" s="2"/>
      <c r="AJ25650" s="2"/>
      <c r="AK25650" s="2"/>
    </row>
    <row r="25651" spans="32:37" ht="13.5" customHeight="1" x14ac:dyDescent="0.15">
      <c r="AF25651" s="2"/>
      <c r="AG25651" s="2"/>
      <c r="AH25651" s="2"/>
      <c r="AJ25651" s="2"/>
      <c r="AK25651" s="2"/>
    </row>
    <row r="25652" spans="32:37" ht="13.5" customHeight="1" x14ac:dyDescent="0.15">
      <c r="AF25652" s="2"/>
      <c r="AG25652" s="2"/>
      <c r="AH25652" s="2"/>
      <c r="AJ25652" s="2"/>
      <c r="AK25652" s="2"/>
    </row>
    <row r="25653" spans="32:37" ht="13.5" customHeight="1" x14ac:dyDescent="0.15">
      <c r="AF25653" s="2"/>
      <c r="AG25653" s="2"/>
      <c r="AH25653" s="2"/>
      <c r="AJ25653" s="2"/>
      <c r="AK25653" s="2"/>
    </row>
    <row r="25654" spans="32:37" ht="13.5" customHeight="1" x14ac:dyDescent="0.15">
      <c r="AF25654" s="2"/>
      <c r="AG25654" s="2"/>
      <c r="AH25654" s="2"/>
      <c r="AJ25654" s="2"/>
      <c r="AK25654" s="2"/>
    </row>
    <row r="25655" spans="32:37" ht="13.5" customHeight="1" x14ac:dyDescent="0.15">
      <c r="AF25655" s="2"/>
      <c r="AG25655" s="2"/>
      <c r="AH25655" s="2"/>
      <c r="AJ25655" s="2"/>
      <c r="AK25655" s="2"/>
    </row>
    <row r="25656" spans="32:37" ht="13.5" customHeight="1" x14ac:dyDescent="0.15">
      <c r="AF25656" s="2"/>
      <c r="AG25656" s="2"/>
      <c r="AH25656" s="2"/>
      <c r="AJ25656" s="2"/>
      <c r="AK25656" s="2"/>
    </row>
    <row r="25657" spans="32:37" ht="13.5" customHeight="1" x14ac:dyDescent="0.15">
      <c r="AF25657" s="2"/>
      <c r="AG25657" s="2"/>
      <c r="AH25657" s="2"/>
      <c r="AJ25657" s="2"/>
      <c r="AK25657" s="2"/>
    </row>
    <row r="25658" spans="32:37" ht="13.5" customHeight="1" x14ac:dyDescent="0.15">
      <c r="AF25658" s="2"/>
      <c r="AG25658" s="2"/>
      <c r="AH25658" s="2"/>
      <c r="AJ25658" s="2"/>
      <c r="AK25658" s="2"/>
    </row>
    <row r="25659" spans="32:37" ht="13.5" customHeight="1" x14ac:dyDescent="0.15">
      <c r="AF25659" s="2"/>
      <c r="AG25659" s="2"/>
      <c r="AH25659" s="2"/>
      <c r="AJ25659" s="2"/>
      <c r="AK25659" s="2"/>
    </row>
    <row r="25660" spans="32:37" ht="13.5" customHeight="1" x14ac:dyDescent="0.15">
      <c r="AF25660" s="2"/>
      <c r="AG25660" s="2"/>
      <c r="AH25660" s="2"/>
      <c r="AJ25660" s="2"/>
      <c r="AK25660" s="2"/>
    </row>
    <row r="25661" spans="32:37" ht="13.5" customHeight="1" x14ac:dyDescent="0.15">
      <c r="AF25661" s="2"/>
      <c r="AG25661" s="2"/>
      <c r="AH25661" s="2"/>
      <c r="AJ25661" s="2"/>
      <c r="AK25661" s="2"/>
    </row>
    <row r="25662" spans="32:37" ht="13.5" customHeight="1" x14ac:dyDescent="0.15">
      <c r="AF25662" s="2"/>
      <c r="AG25662" s="2"/>
      <c r="AH25662" s="2"/>
      <c r="AJ25662" s="2"/>
      <c r="AK25662" s="2"/>
    </row>
    <row r="25663" spans="32:37" ht="13.5" customHeight="1" x14ac:dyDescent="0.15">
      <c r="AF25663" s="2"/>
      <c r="AG25663" s="2"/>
      <c r="AH25663" s="2"/>
      <c r="AJ25663" s="2"/>
      <c r="AK25663" s="2"/>
    </row>
    <row r="25664" spans="32:37" ht="13.5" customHeight="1" x14ac:dyDescent="0.15">
      <c r="AF25664" s="2"/>
      <c r="AG25664" s="2"/>
      <c r="AH25664" s="2"/>
      <c r="AJ25664" s="2"/>
      <c r="AK25664" s="2"/>
    </row>
    <row r="25665" spans="32:37" ht="13.5" customHeight="1" x14ac:dyDescent="0.15">
      <c r="AF25665" s="2"/>
      <c r="AG25665" s="2"/>
      <c r="AH25665" s="2"/>
      <c r="AJ25665" s="2"/>
      <c r="AK25665" s="2"/>
    </row>
    <row r="25666" spans="32:37" ht="13.5" customHeight="1" x14ac:dyDescent="0.15">
      <c r="AF25666" s="2"/>
      <c r="AG25666" s="2"/>
      <c r="AH25666" s="2"/>
      <c r="AJ25666" s="2"/>
      <c r="AK25666" s="2"/>
    </row>
    <row r="25667" spans="32:37" ht="13.5" customHeight="1" x14ac:dyDescent="0.15">
      <c r="AF25667" s="2"/>
      <c r="AG25667" s="2"/>
      <c r="AH25667" s="2"/>
      <c r="AJ25667" s="2"/>
      <c r="AK25667" s="2"/>
    </row>
    <row r="25668" spans="32:37" ht="13.5" customHeight="1" x14ac:dyDescent="0.15">
      <c r="AF25668" s="2"/>
      <c r="AG25668" s="2"/>
      <c r="AH25668" s="2"/>
      <c r="AJ25668" s="2"/>
      <c r="AK25668" s="2"/>
    </row>
    <row r="25669" spans="32:37" ht="13.5" customHeight="1" x14ac:dyDescent="0.15">
      <c r="AF25669" s="2"/>
      <c r="AG25669" s="2"/>
      <c r="AH25669" s="2"/>
      <c r="AJ25669" s="2"/>
      <c r="AK25669" s="2"/>
    </row>
    <row r="25670" spans="32:37" ht="13.5" customHeight="1" x14ac:dyDescent="0.15">
      <c r="AF25670" s="2"/>
      <c r="AG25670" s="2"/>
      <c r="AH25670" s="2"/>
      <c r="AJ25670" s="2"/>
      <c r="AK25670" s="2"/>
    </row>
    <row r="25671" spans="32:37" ht="13.5" customHeight="1" x14ac:dyDescent="0.15">
      <c r="AF25671" s="2"/>
      <c r="AG25671" s="2"/>
      <c r="AH25671" s="2"/>
      <c r="AJ25671" s="2"/>
      <c r="AK25671" s="2"/>
    </row>
    <row r="25672" spans="32:37" ht="13.5" customHeight="1" x14ac:dyDescent="0.15">
      <c r="AF25672" s="2"/>
      <c r="AG25672" s="2"/>
      <c r="AH25672" s="2"/>
      <c r="AJ25672" s="2"/>
      <c r="AK25672" s="2"/>
    </row>
    <row r="25673" spans="32:37" ht="13.5" customHeight="1" x14ac:dyDescent="0.15">
      <c r="AF25673" s="2"/>
      <c r="AG25673" s="2"/>
      <c r="AH25673" s="2"/>
      <c r="AJ25673" s="2"/>
      <c r="AK25673" s="2"/>
    </row>
    <row r="25674" spans="32:37" ht="13.5" customHeight="1" x14ac:dyDescent="0.15">
      <c r="AF25674" s="2"/>
      <c r="AG25674" s="2"/>
      <c r="AH25674" s="2"/>
      <c r="AJ25674" s="2"/>
      <c r="AK25674" s="2"/>
    </row>
    <row r="25675" spans="32:37" ht="13.5" customHeight="1" x14ac:dyDescent="0.15">
      <c r="AF25675" s="2"/>
      <c r="AG25675" s="2"/>
      <c r="AH25675" s="2"/>
      <c r="AJ25675" s="2"/>
      <c r="AK25675" s="2"/>
    </row>
    <row r="25676" spans="32:37" ht="13.5" customHeight="1" x14ac:dyDescent="0.15">
      <c r="AF25676" s="2"/>
      <c r="AG25676" s="2"/>
      <c r="AH25676" s="2"/>
      <c r="AJ25676" s="2"/>
      <c r="AK25676" s="2"/>
    </row>
    <row r="25677" spans="32:37" ht="13.5" customHeight="1" x14ac:dyDescent="0.15">
      <c r="AF25677" s="2"/>
      <c r="AG25677" s="2"/>
      <c r="AH25677" s="2"/>
      <c r="AJ25677" s="2"/>
      <c r="AK25677" s="2"/>
    </row>
    <row r="25678" spans="32:37" ht="13.5" customHeight="1" x14ac:dyDescent="0.15">
      <c r="AF25678" s="2"/>
      <c r="AG25678" s="2"/>
      <c r="AH25678" s="2"/>
      <c r="AJ25678" s="2"/>
      <c r="AK25678" s="2"/>
    </row>
    <row r="25679" spans="32:37" ht="13.5" customHeight="1" x14ac:dyDescent="0.15">
      <c r="AF25679" s="2"/>
      <c r="AG25679" s="2"/>
      <c r="AH25679" s="2"/>
      <c r="AJ25679" s="2"/>
      <c r="AK25679" s="2"/>
    </row>
    <row r="25680" spans="32:37" ht="13.5" customHeight="1" x14ac:dyDescent="0.15">
      <c r="AF25680" s="2"/>
      <c r="AG25680" s="2"/>
      <c r="AH25680" s="2"/>
      <c r="AJ25680" s="2"/>
      <c r="AK25680" s="2"/>
    </row>
    <row r="25681" spans="32:37" ht="13.5" customHeight="1" x14ac:dyDescent="0.15">
      <c r="AF25681" s="2"/>
      <c r="AG25681" s="2"/>
      <c r="AH25681" s="2"/>
      <c r="AJ25681" s="2"/>
      <c r="AK25681" s="2"/>
    </row>
    <row r="25682" spans="32:37" ht="13.5" customHeight="1" x14ac:dyDescent="0.15">
      <c r="AF25682" s="2"/>
      <c r="AG25682" s="2"/>
      <c r="AH25682" s="2"/>
      <c r="AJ25682" s="2"/>
      <c r="AK25682" s="2"/>
    </row>
    <row r="25683" spans="32:37" ht="13.5" customHeight="1" x14ac:dyDescent="0.15">
      <c r="AF25683" s="2"/>
      <c r="AG25683" s="2"/>
      <c r="AH25683" s="2"/>
      <c r="AJ25683" s="2"/>
      <c r="AK25683" s="2"/>
    </row>
    <row r="25684" spans="32:37" ht="13.5" customHeight="1" x14ac:dyDescent="0.15">
      <c r="AF25684" s="2"/>
      <c r="AG25684" s="2"/>
      <c r="AH25684" s="2"/>
      <c r="AJ25684" s="2"/>
      <c r="AK25684" s="2"/>
    </row>
    <row r="25685" spans="32:37" ht="13.5" customHeight="1" x14ac:dyDescent="0.15">
      <c r="AF25685" s="2"/>
      <c r="AG25685" s="2"/>
      <c r="AH25685" s="2"/>
      <c r="AJ25685" s="2"/>
      <c r="AK25685" s="2"/>
    </row>
    <row r="25686" spans="32:37" ht="13.5" customHeight="1" x14ac:dyDescent="0.15">
      <c r="AF25686" s="2"/>
      <c r="AG25686" s="2"/>
      <c r="AH25686" s="2"/>
      <c r="AJ25686" s="2"/>
      <c r="AK25686" s="2"/>
    </row>
    <row r="25687" spans="32:37" ht="13.5" customHeight="1" x14ac:dyDescent="0.15">
      <c r="AF25687" s="2"/>
      <c r="AG25687" s="2"/>
      <c r="AH25687" s="2"/>
      <c r="AJ25687" s="2"/>
      <c r="AK25687" s="2"/>
    </row>
    <row r="25688" spans="32:37" ht="13.5" customHeight="1" x14ac:dyDescent="0.15">
      <c r="AF25688" s="2"/>
      <c r="AG25688" s="2"/>
      <c r="AH25688" s="2"/>
      <c r="AJ25688" s="2"/>
      <c r="AK25688" s="2"/>
    </row>
    <row r="25689" spans="32:37" ht="13.5" customHeight="1" x14ac:dyDescent="0.15">
      <c r="AF25689" s="2"/>
      <c r="AG25689" s="2"/>
      <c r="AH25689" s="2"/>
      <c r="AJ25689" s="2"/>
      <c r="AK25689" s="2"/>
    </row>
    <row r="25690" spans="32:37" ht="13.5" customHeight="1" x14ac:dyDescent="0.15">
      <c r="AF25690" s="2"/>
      <c r="AG25690" s="2"/>
      <c r="AH25690" s="2"/>
      <c r="AJ25690" s="2"/>
      <c r="AK25690" s="2"/>
    </row>
    <row r="25691" spans="32:37" ht="13.5" customHeight="1" x14ac:dyDescent="0.15">
      <c r="AF25691" s="2"/>
      <c r="AG25691" s="2"/>
      <c r="AH25691" s="2"/>
      <c r="AJ25691" s="2"/>
      <c r="AK25691" s="2"/>
    </row>
    <row r="25692" spans="32:37" ht="13.5" customHeight="1" x14ac:dyDescent="0.15">
      <c r="AF25692" s="2"/>
      <c r="AG25692" s="2"/>
      <c r="AH25692" s="2"/>
      <c r="AJ25692" s="2"/>
      <c r="AK25692" s="2"/>
    </row>
    <row r="25693" spans="32:37" ht="13.5" customHeight="1" x14ac:dyDescent="0.15">
      <c r="AF25693" s="2"/>
      <c r="AG25693" s="2"/>
      <c r="AH25693" s="2"/>
      <c r="AJ25693" s="2"/>
      <c r="AK25693" s="2"/>
    </row>
    <row r="25694" spans="32:37" ht="13.5" customHeight="1" x14ac:dyDescent="0.15">
      <c r="AF25694" s="2"/>
      <c r="AG25694" s="2"/>
      <c r="AH25694" s="2"/>
      <c r="AJ25694" s="2"/>
      <c r="AK25694" s="2"/>
    </row>
    <row r="25695" spans="32:37" ht="13.5" customHeight="1" x14ac:dyDescent="0.15">
      <c r="AF25695" s="2"/>
      <c r="AG25695" s="2"/>
      <c r="AH25695" s="2"/>
      <c r="AJ25695" s="2"/>
      <c r="AK25695" s="2"/>
    </row>
    <row r="25696" spans="32:37" ht="13.5" customHeight="1" x14ac:dyDescent="0.15">
      <c r="AF25696" s="2"/>
      <c r="AG25696" s="2"/>
      <c r="AH25696" s="2"/>
      <c r="AJ25696" s="2"/>
      <c r="AK25696" s="2"/>
    </row>
    <row r="25697" spans="32:37" ht="13.5" customHeight="1" x14ac:dyDescent="0.15">
      <c r="AF25697" s="2"/>
      <c r="AG25697" s="2"/>
      <c r="AH25697" s="2"/>
      <c r="AJ25697" s="2"/>
      <c r="AK25697" s="2"/>
    </row>
    <row r="25698" spans="32:37" ht="13.5" customHeight="1" x14ac:dyDescent="0.15">
      <c r="AF25698" s="2"/>
      <c r="AG25698" s="2"/>
      <c r="AH25698" s="2"/>
      <c r="AJ25698" s="2"/>
      <c r="AK25698" s="2"/>
    </row>
    <row r="25699" spans="32:37" ht="13.5" customHeight="1" x14ac:dyDescent="0.15">
      <c r="AF25699" s="2"/>
      <c r="AG25699" s="2"/>
      <c r="AH25699" s="2"/>
      <c r="AJ25699" s="2"/>
      <c r="AK25699" s="2"/>
    </row>
    <row r="25700" spans="32:37" ht="13.5" customHeight="1" x14ac:dyDescent="0.15">
      <c r="AF25700" s="2"/>
      <c r="AG25700" s="2"/>
      <c r="AH25700" s="2"/>
      <c r="AJ25700" s="2"/>
      <c r="AK25700" s="2"/>
    </row>
    <row r="25701" spans="32:37" ht="13.5" customHeight="1" x14ac:dyDescent="0.15">
      <c r="AF25701" s="2"/>
      <c r="AG25701" s="2"/>
      <c r="AH25701" s="2"/>
      <c r="AJ25701" s="2"/>
      <c r="AK25701" s="2"/>
    </row>
    <row r="25702" spans="32:37" ht="13.5" customHeight="1" x14ac:dyDescent="0.15">
      <c r="AF25702" s="2"/>
      <c r="AG25702" s="2"/>
      <c r="AH25702" s="2"/>
      <c r="AJ25702" s="2"/>
      <c r="AK25702" s="2"/>
    </row>
    <row r="25703" spans="32:37" ht="13.5" customHeight="1" x14ac:dyDescent="0.15">
      <c r="AF25703" s="2"/>
      <c r="AG25703" s="2"/>
      <c r="AH25703" s="2"/>
      <c r="AJ25703" s="2"/>
      <c r="AK25703" s="2"/>
    </row>
    <row r="25704" spans="32:37" ht="13.5" customHeight="1" x14ac:dyDescent="0.15">
      <c r="AF25704" s="2"/>
      <c r="AG25704" s="2"/>
      <c r="AH25704" s="2"/>
      <c r="AJ25704" s="2"/>
      <c r="AK25704" s="2"/>
    </row>
    <row r="25705" spans="32:37" ht="13.5" customHeight="1" x14ac:dyDescent="0.15">
      <c r="AF25705" s="2"/>
      <c r="AG25705" s="2"/>
      <c r="AH25705" s="2"/>
      <c r="AJ25705" s="2"/>
      <c r="AK25705" s="2"/>
    </row>
    <row r="25706" spans="32:37" ht="13.5" customHeight="1" x14ac:dyDescent="0.15">
      <c r="AF25706" s="2"/>
      <c r="AG25706" s="2"/>
      <c r="AH25706" s="2"/>
      <c r="AJ25706" s="2"/>
      <c r="AK25706" s="2"/>
    </row>
    <row r="25707" spans="32:37" ht="13.5" customHeight="1" x14ac:dyDescent="0.15">
      <c r="AF25707" s="2"/>
      <c r="AG25707" s="2"/>
      <c r="AH25707" s="2"/>
      <c r="AJ25707" s="2"/>
      <c r="AK25707" s="2"/>
    </row>
    <row r="25708" spans="32:37" ht="13.5" customHeight="1" x14ac:dyDescent="0.15">
      <c r="AF25708" s="2"/>
      <c r="AG25708" s="2"/>
      <c r="AH25708" s="2"/>
      <c r="AJ25708" s="2"/>
      <c r="AK25708" s="2"/>
    </row>
    <row r="25709" spans="32:37" ht="13.5" customHeight="1" x14ac:dyDescent="0.15">
      <c r="AF25709" s="2"/>
      <c r="AG25709" s="2"/>
      <c r="AH25709" s="2"/>
      <c r="AJ25709" s="2"/>
      <c r="AK25709" s="2"/>
    </row>
    <row r="25710" spans="32:37" ht="13.5" customHeight="1" x14ac:dyDescent="0.15">
      <c r="AF25710" s="2"/>
      <c r="AG25710" s="2"/>
      <c r="AH25710" s="2"/>
      <c r="AJ25710" s="2"/>
      <c r="AK25710" s="2"/>
    </row>
    <row r="25711" spans="32:37" ht="13.5" customHeight="1" x14ac:dyDescent="0.15">
      <c r="AF25711" s="2"/>
      <c r="AG25711" s="2"/>
      <c r="AH25711" s="2"/>
      <c r="AJ25711" s="2"/>
      <c r="AK25711" s="2"/>
    </row>
    <row r="25712" spans="32:37" ht="13.5" customHeight="1" x14ac:dyDescent="0.15">
      <c r="AF25712" s="2"/>
      <c r="AG25712" s="2"/>
      <c r="AH25712" s="2"/>
      <c r="AJ25712" s="2"/>
      <c r="AK25712" s="2"/>
    </row>
    <row r="25713" spans="32:37" ht="13.5" customHeight="1" x14ac:dyDescent="0.15">
      <c r="AF25713" s="2"/>
      <c r="AG25713" s="2"/>
      <c r="AH25713" s="2"/>
      <c r="AJ25713" s="2"/>
      <c r="AK25713" s="2"/>
    </row>
    <row r="25714" spans="32:37" ht="13.5" customHeight="1" x14ac:dyDescent="0.15">
      <c r="AF25714" s="2"/>
      <c r="AG25714" s="2"/>
      <c r="AH25714" s="2"/>
      <c r="AJ25714" s="2"/>
      <c r="AK25714" s="2"/>
    </row>
    <row r="25715" spans="32:37" ht="13.5" customHeight="1" x14ac:dyDescent="0.15">
      <c r="AF25715" s="2"/>
      <c r="AG25715" s="2"/>
      <c r="AH25715" s="2"/>
      <c r="AJ25715" s="2"/>
      <c r="AK25715" s="2"/>
    </row>
    <row r="25716" spans="32:37" ht="13.5" customHeight="1" x14ac:dyDescent="0.15">
      <c r="AF25716" s="2"/>
      <c r="AG25716" s="2"/>
      <c r="AH25716" s="2"/>
      <c r="AJ25716" s="2"/>
      <c r="AK25716" s="2"/>
    </row>
    <row r="25717" spans="32:37" ht="13.5" customHeight="1" x14ac:dyDescent="0.15">
      <c r="AF25717" s="2"/>
      <c r="AG25717" s="2"/>
      <c r="AH25717" s="2"/>
      <c r="AJ25717" s="2"/>
      <c r="AK25717" s="2"/>
    </row>
    <row r="25718" spans="32:37" ht="13.5" customHeight="1" x14ac:dyDescent="0.15">
      <c r="AF25718" s="2"/>
      <c r="AG25718" s="2"/>
      <c r="AH25718" s="2"/>
      <c r="AJ25718" s="2"/>
      <c r="AK25718" s="2"/>
    </row>
    <row r="25719" spans="32:37" ht="13.5" customHeight="1" x14ac:dyDescent="0.15">
      <c r="AF25719" s="2"/>
      <c r="AG25719" s="2"/>
      <c r="AH25719" s="2"/>
      <c r="AJ25719" s="2"/>
      <c r="AK25719" s="2"/>
    </row>
    <row r="25720" spans="32:37" ht="13.5" customHeight="1" x14ac:dyDescent="0.15">
      <c r="AF25720" s="2"/>
      <c r="AG25720" s="2"/>
      <c r="AH25720" s="2"/>
      <c r="AJ25720" s="2"/>
      <c r="AK25720" s="2"/>
    </row>
    <row r="25721" spans="32:37" ht="13.5" customHeight="1" x14ac:dyDescent="0.15">
      <c r="AF25721" s="2"/>
      <c r="AG25721" s="2"/>
      <c r="AH25721" s="2"/>
      <c r="AJ25721" s="2"/>
      <c r="AK25721" s="2"/>
    </row>
    <row r="25722" spans="32:37" ht="13.5" customHeight="1" x14ac:dyDescent="0.15">
      <c r="AF25722" s="2"/>
      <c r="AG25722" s="2"/>
      <c r="AH25722" s="2"/>
      <c r="AJ25722" s="2"/>
      <c r="AK25722" s="2"/>
    </row>
    <row r="25723" spans="32:37" ht="13.5" customHeight="1" x14ac:dyDescent="0.15">
      <c r="AF25723" s="2"/>
      <c r="AG25723" s="2"/>
      <c r="AH25723" s="2"/>
      <c r="AJ25723" s="2"/>
      <c r="AK25723" s="2"/>
    </row>
    <row r="25724" spans="32:37" ht="13.5" customHeight="1" x14ac:dyDescent="0.15">
      <c r="AF25724" s="2"/>
      <c r="AG25724" s="2"/>
      <c r="AH25724" s="2"/>
      <c r="AJ25724" s="2"/>
      <c r="AK25724" s="2"/>
    </row>
    <row r="25725" spans="32:37" ht="13.5" customHeight="1" x14ac:dyDescent="0.15">
      <c r="AF25725" s="2"/>
      <c r="AG25725" s="2"/>
      <c r="AH25725" s="2"/>
      <c r="AJ25725" s="2"/>
      <c r="AK25725" s="2"/>
    </row>
    <row r="25726" spans="32:37" ht="13.5" customHeight="1" x14ac:dyDescent="0.15">
      <c r="AF25726" s="2"/>
      <c r="AG25726" s="2"/>
      <c r="AH25726" s="2"/>
      <c r="AJ25726" s="2"/>
      <c r="AK25726" s="2"/>
    </row>
    <row r="25727" spans="32:37" ht="13.5" customHeight="1" x14ac:dyDescent="0.15">
      <c r="AF25727" s="2"/>
      <c r="AG25727" s="2"/>
      <c r="AH25727" s="2"/>
      <c r="AJ25727" s="2"/>
      <c r="AK25727" s="2"/>
    </row>
    <row r="25728" spans="32:37" ht="13.5" customHeight="1" x14ac:dyDescent="0.15">
      <c r="AF25728" s="2"/>
      <c r="AG25728" s="2"/>
      <c r="AH25728" s="2"/>
      <c r="AJ25728" s="2"/>
      <c r="AK25728" s="2"/>
    </row>
    <row r="25729" spans="32:37" ht="13.5" customHeight="1" x14ac:dyDescent="0.15">
      <c r="AF25729" s="2"/>
      <c r="AG25729" s="2"/>
      <c r="AH25729" s="2"/>
      <c r="AJ25729" s="2"/>
      <c r="AK25729" s="2"/>
    </row>
    <row r="25730" spans="32:37" ht="13.5" customHeight="1" x14ac:dyDescent="0.15">
      <c r="AF25730" s="2"/>
      <c r="AG25730" s="2"/>
      <c r="AH25730" s="2"/>
      <c r="AJ25730" s="2"/>
      <c r="AK25730" s="2"/>
    </row>
    <row r="25731" spans="32:37" ht="13.5" customHeight="1" x14ac:dyDescent="0.15">
      <c r="AF25731" s="2"/>
      <c r="AG25731" s="2"/>
      <c r="AH25731" s="2"/>
      <c r="AJ25731" s="2"/>
      <c r="AK25731" s="2"/>
    </row>
    <row r="25732" spans="32:37" ht="13.5" customHeight="1" x14ac:dyDescent="0.15">
      <c r="AF25732" s="2"/>
      <c r="AG25732" s="2"/>
      <c r="AH25732" s="2"/>
      <c r="AJ25732" s="2"/>
      <c r="AK25732" s="2"/>
    </row>
    <row r="25733" spans="32:37" ht="13.5" customHeight="1" x14ac:dyDescent="0.15">
      <c r="AF25733" s="2"/>
      <c r="AG25733" s="2"/>
      <c r="AH25733" s="2"/>
      <c r="AJ25733" s="2"/>
      <c r="AK25733" s="2"/>
    </row>
    <row r="25734" spans="32:37" ht="13.5" customHeight="1" x14ac:dyDescent="0.15">
      <c r="AF25734" s="2"/>
      <c r="AG25734" s="2"/>
      <c r="AH25734" s="2"/>
      <c r="AJ25734" s="2"/>
      <c r="AK25734" s="2"/>
    </row>
    <row r="25735" spans="32:37" ht="13.5" customHeight="1" x14ac:dyDescent="0.15">
      <c r="AF25735" s="2"/>
      <c r="AG25735" s="2"/>
      <c r="AH25735" s="2"/>
      <c r="AJ25735" s="2"/>
      <c r="AK25735" s="2"/>
    </row>
    <row r="25736" spans="32:37" ht="13.5" customHeight="1" x14ac:dyDescent="0.15">
      <c r="AF25736" s="2"/>
      <c r="AG25736" s="2"/>
      <c r="AH25736" s="2"/>
      <c r="AJ25736" s="2"/>
      <c r="AK25736" s="2"/>
    </row>
    <row r="25737" spans="32:37" ht="13.5" customHeight="1" x14ac:dyDescent="0.15">
      <c r="AF25737" s="2"/>
      <c r="AG25737" s="2"/>
      <c r="AH25737" s="2"/>
      <c r="AJ25737" s="2"/>
      <c r="AK25737" s="2"/>
    </row>
    <row r="25738" spans="32:37" ht="13.5" customHeight="1" x14ac:dyDescent="0.15">
      <c r="AF25738" s="2"/>
      <c r="AG25738" s="2"/>
      <c r="AH25738" s="2"/>
      <c r="AJ25738" s="2"/>
      <c r="AK25738" s="2"/>
    </row>
    <row r="25739" spans="32:37" ht="13.5" customHeight="1" x14ac:dyDescent="0.15">
      <c r="AF25739" s="2"/>
      <c r="AG25739" s="2"/>
      <c r="AH25739" s="2"/>
      <c r="AJ25739" s="2"/>
      <c r="AK25739" s="2"/>
    </row>
    <row r="25740" spans="32:37" ht="13.5" customHeight="1" x14ac:dyDescent="0.15">
      <c r="AF25740" s="2"/>
      <c r="AG25740" s="2"/>
      <c r="AH25740" s="2"/>
      <c r="AJ25740" s="2"/>
      <c r="AK25740" s="2"/>
    </row>
    <row r="25741" spans="32:37" ht="13.5" customHeight="1" x14ac:dyDescent="0.15">
      <c r="AF25741" s="2"/>
      <c r="AG25741" s="2"/>
      <c r="AH25741" s="2"/>
      <c r="AJ25741" s="2"/>
      <c r="AK25741" s="2"/>
    </row>
    <row r="25742" spans="32:37" ht="13.5" customHeight="1" x14ac:dyDescent="0.15">
      <c r="AF25742" s="2"/>
      <c r="AG25742" s="2"/>
      <c r="AH25742" s="2"/>
      <c r="AJ25742" s="2"/>
      <c r="AK25742" s="2"/>
    </row>
    <row r="25743" spans="32:37" ht="13.5" customHeight="1" x14ac:dyDescent="0.15">
      <c r="AF25743" s="2"/>
      <c r="AG25743" s="2"/>
      <c r="AH25743" s="2"/>
      <c r="AJ25743" s="2"/>
      <c r="AK25743" s="2"/>
    </row>
    <row r="25744" spans="32:37" ht="13.5" customHeight="1" x14ac:dyDescent="0.15">
      <c r="AF25744" s="2"/>
      <c r="AG25744" s="2"/>
      <c r="AH25744" s="2"/>
      <c r="AJ25744" s="2"/>
      <c r="AK25744" s="2"/>
    </row>
    <row r="25745" spans="32:37" ht="13.5" customHeight="1" x14ac:dyDescent="0.15">
      <c r="AF25745" s="2"/>
      <c r="AG25745" s="2"/>
      <c r="AH25745" s="2"/>
      <c r="AJ25745" s="2"/>
      <c r="AK25745" s="2"/>
    </row>
    <row r="25746" spans="32:37" ht="13.5" customHeight="1" x14ac:dyDescent="0.15">
      <c r="AF25746" s="2"/>
      <c r="AG25746" s="2"/>
      <c r="AH25746" s="2"/>
      <c r="AJ25746" s="2"/>
      <c r="AK25746" s="2"/>
    </row>
    <row r="25747" spans="32:37" ht="13.5" customHeight="1" x14ac:dyDescent="0.15">
      <c r="AF25747" s="2"/>
      <c r="AG25747" s="2"/>
      <c r="AH25747" s="2"/>
      <c r="AJ25747" s="2"/>
      <c r="AK25747" s="2"/>
    </row>
    <row r="25748" spans="32:37" ht="13.5" customHeight="1" x14ac:dyDescent="0.15">
      <c r="AF25748" s="2"/>
      <c r="AG25748" s="2"/>
      <c r="AH25748" s="2"/>
      <c r="AJ25748" s="2"/>
      <c r="AK25748" s="2"/>
    </row>
    <row r="25749" spans="32:37" ht="13.5" customHeight="1" x14ac:dyDescent="0.15">
      <c r="AF25749" s="2"/>
      <c r="AG25749" s="2"/>
      <c r="AH25749" s="2"/>
      <c r="AJ25749" s="2"/>
      <c r="AK25749" s="2"/>
    </row>
    <row r="25750" spans="32:37" ht="13.5" customHeight="1" x14ac:dyDescent="0.15">
      <c r="AF25750" s="2"/>
      <c r="AG25750" s="2"/>
      <c r="AH25750" s="2"/>
      <c r="AJ25750" s="2"/>
      <c r="AK25750" s="2"/>
    </row>
    <row r="25751" spans="32:37" ht="13.5" customHeight="1" x14ac:dyDescent="0.15">
      <c r="AF25751" s="2"/>
      <c r="AG25751" s="2"/>
      <c r="AH25751" s="2"/>
      <c r="AJ25751" s="2"/>
      <c r="AK25751" s="2"/>
    </row>
    <row r="25752" spans="32:37" ht="13.5" customHeight="1" x14ac:dyDescent="0.15">
      <c r="AF25752" s="2"/>
      <c r="AG25752" s="2"/>
      <c r="AH25752" s="2"/>
      <c r="AJ25752" s="2"/>
      <c r="AK25752" s="2"/>
    </row>
    <row r="25753" spans="32:37" ht="13.5" customHeight="1" x14ac:dyDescent="0.15">
      <c r="AF25753" s="2"/>
      <c r="AG25753" s="2"/>
      <c r="AH25753" s="2"/>
      <c r="AJ25753" s="2"/>
      <c r="AK25753" s="2"/>
    </row>
    <row r="25754" spans="32:37" ht="13.5" customHeight="1" x14ac:dyDescent="0.15">
      <c r="AF25754" s="2"/>
      <c r="AG25754" s="2"/>
      <c r="AH25754" s="2"/>
      <c r="AJ25754" s="2"/>
      <c r="AK25754" s="2"/>
    </row>
    <row r="25755" spans="32:37" ht="13.5" customHeight="1" x14ac:dyDescent="0.15">
      <c r="AF25755" s="2"/>
      <c r="AG25755" s="2"/>
      <c r="AH25755" s="2"/>
      <c r="AJ25755" s="2"/>
      <c r="AK25755" s="2"/>
    </row>
    <row r="25756" spans="32:37" ht="13.5" customHeight="1" x14ac:dyDescent="0.15">
      <c r="AF25756" s="2"/>
      <c r="AG25756" s="2"/>
      <c r="AH25756" s="2"/>
      <c r="AJ25756" s="2"/>
      <c r="AK25756" s="2"/>
    </row>
    <row r="25757" spans="32:37" ht="13.5" customHeight="1" x14ac:dyDescent="0.15">
      <c r="AF25757" s="2"/>
      <c r="AG25757" s="2"/>
      <c r="AH25757" s="2"/>
      <c r="AJ25757" s="2"/>
      <c r="AK25757" s="2"/>
    </row>
    <row r="25758" spans="32:37" ht="13.5" customHeight="1" x14ac:dyDescent="0.15">
      <c r="AF25758" s="2"/>
      <c r="AG25758" s="2"/>
      <c r="AH25758" s="2"/>
      <c r="AJ25758" s="2"/>
      <c r="AK25758" s="2"/>
    </row>
    <row r="25759" spans="32:37" ht="13.5" customHeight="1" x14ac:dyDescent="0.15">
      <c r="AF25759" s="2"/>
      <c r="AG25759" s="2"/>
      <c r="AH25759" s="2"/>
      <c r="AJ25759" s="2"/>
      <c r="AK25759" s="2"/>
    </row>
    <row r="25760" spans="32:37" ht="13.5" customHeight="1" x14ac:dyDescent="0.15">
      <c r="AF25760" s="2"/>
      <c r="AG25760" s="2"/>
      <c r="AH25760" s="2"/>
      <c r="AJ25760" s="2"/>
      <c r="AK25760" s="2"/>
    </row>
    <row r="25761" spans="32:37" ht="13.5" customHeight="1" x14ac:dyDescent="0.15">
      <c r="AF25761" s="2"/>
      <c r="AG25761" s="2"/>
      <c r="AH25761" s="2"/>
      <c r="AJ25761" s="2"/>
      <c r="AK25761" s="2"/>
    </row>
    <row r="25762" spans="32:37" ht="13.5" customHeight="1" x14ac:dyDescent="0.15">
      <c r="AF25762" s="2"/>
      <c r="AG25762" s="2"/>
      <c r="AH25762" s="2"/>
      <c r="AJ25762" s="2"/>
      <c r="AK25762" s="2"/>
    </row>
    <row r="25763" spans="32:37" ht="13.5" customHeight="1" x14ac:dyDescent="0.15">
      <c r="AF25763" s="2"/>
      <c r="AG25763" s="2"/>
      <c r="AH25763" s="2"/>
      <c r="AJ25763" s="2"/>
      <c r="AK25763" s="2"/>
    </row>
    <row r="25764" spans="32:37" ht="13.5" customHeight="1" x14ac:dyDescent="0.15">
      <c r="AF25764" s="2"/>
      <c r="AG25764" s="2"/>
      <c r="AH25764" s="2"/>
      <c r="AJ25764" s="2"/>
      <c r="AK25764" s="2"/>
    </row>
    <row r="25765" spans="32:37" ht="13.5" customHeight="1" x14ac:dyDescent="0.15">
      <c r="AF25765" s="2"/>
      <c r="AG25765" s="2"/>
      <c r="AH25765" s="2"/>
      <c r="AJ25765" s="2"/>
      <c r="AK25765" s="2"/>
    </row>
    <row r="25766" spans="32:37" ht="13.5" customHeight="1" x14ac:dyDescent="0.15">
      <c r="AF25766" s="2"/>
      <c r="AG25766" s="2"/>
      <c r="AH25766" s="2"/>
      <c r="AJ25766" s="2"/>
      <c r="AK25766" s="2"/>
    </row>
    <row r="25767" spans="32:37" ht="13.5" customHeight="1" x14ac:dyDescent="0.15">
      <c r="AF25767" s="2"/>
      <c r="AG25767" s="2"/>
      <c r="AH25767" s="2"/>
      <c r="AJ25767" s="2"/>
      <c r="AK25767" s="2"/>
    </row>
    <row r="25768" spans="32:37" ht="13.5" customHeight="1" x14ac:dyDescent="0.15">
      <c r="AF25768" s="2"/>
      <c r="AG25768" s="2"/>
      <c r="AH25768" s="2"/>
      <c r="AJ25768" s="2"/>
      <c r="AK25768" s="2"/>
    </row>
    <row r="25769" spans="32:37" ht="13.5" customHeight="1" x14ac:dyDescent="0.15">
      <c r="AF25769" s="2"/>
      <c r="AG25769" s="2"/>
      <c r="AH25769" s="2"/>
      <c r="AJ25769" s="2"/>
      <c r="AK25769" s="2"/>
    </row>
    <row r="25770" spans="32:37" ht="13.5" customHeight="1" x14ac:dyDescent="0.15">
      <c r="AF25770" s="2"/>
      <c r="AG25770" s="2"/>
      <c r="AH25770" s="2"/>
      <c r="AJ25770" s="2"/>
      <c r="AK25770" s="2"/>
    </row>
    <row r="25771" spans="32:37" ht="13.5" customHeight="1" x14ac:dyDescent="0.15">
      <c r="AF25771" s="2"/>
      <c r="AG25771" s="2"/>
      <c r="AH25771" s="2"/>
      <c r="AJ25771" s="2"/>
      <c r="AK25771" s="2"/>
    </row>
    <row r="25772" spans="32:37" ht="13.5" customHeight="1" x14ac:dyDescent="0.15">
      <c r="AF25772" s="2"/>
      <c r="AG25772" s="2"/>
      <c r="AH25772" s="2"/>
      <c r="AJ25772" s="2"/>
      <c r="AK25772" s="2"/>
    </row>
    <row r="25773" spans="32:37" ht="13.5" customHeight="1" x14ac:dyDescent="0.15">
      <c r="AF25773" s="2"/>
      <c r="AG25773" s="2"/>
      <c r="AH25773" s="2"/>
      <c r="AJ25773" s="2"/>
      <c r="AK25773" s="2"/>
    </row>
    <row r="25774" spans="32:37" ht="13.5" customHeight="1" x14ac:dyDescent="0.15">
      <c r="AF25774" s="2"/>
      <c r="AG25774" s="2"/>
      <c r="AH25774" s="2"/>
      <c r="AJ25774" s="2"/>
      <c r="AK25774" s="2"/>
    </row>
    <row r="25775" spans="32:37" ht="13.5" customHeight="1" x14ac:dyDescent="0.15">
      <c r="AF25775" s="2"/>
      <c r="AG25775" s="2"/>
      <c r="AH25775" s="2"/>
      <c r="AJ25775" s="2"/>
      <c r="AK25775" s="2"/>
    </row>
    <row r="25776" spans="32:37" ht="13.5" customHeight="1" x14ac:dyDescent="0.15">
      <c r="AF25776" s="2"/>
      <c r="AG25776" s="2"/>
      <c r="AH25776" s="2"/>
      <c r="AJ25776" s="2"/>
      <c r="AK25776" s="2"/>
    </row>
    <row r="25777" spans="32:37" ht="13.5" customHeight="1" x14ac:dyDescent="0.15">
      <c r="AF25777" s="2"/>
      <c r="AG25777" s="2"/>
      <c r="AH25777" s="2"/>
      <c r="AJ25777" s="2"/>
      <c r="AK25777" s="2"/>
    </row>
    <row r="25778" spans="32:37" ht="13.5" customHeight="1" x14ac:dyDescent="0.15">
      <c r="AF25778" s="2"/>
      <c r="AG25778" s="2"/>
      <c r="AH25778" s="2"/>
      <c r="AJ25778" s="2"/>
      <c r="AK25778" s="2"/>
    </row>
    <row r="25779" spans="32:37" ht="13.5" customHeight="1" x14ac:dyDescent="0.15">
      <c r="AF25779" s="2"/>
      <c r="AG25779" s="2"/>
      <c r="AH25779" s="2"/>
      <c r="AJ25779" s="2"/>
      <c r="AK25779" s="2"/>
    </row>
    <row r="25780" spans="32:37" ht="13.5" customHeight="1" x14ac:dyDescent="0.15">
      <c r="AF25780" s="2"/>
      <c r="AG25780" s="2"/>
      <c r="AH25780" s="2"/>
      <c r="AJ25780" s="2"/>
      <c r="AK25780" s="2"/>
    </row>
    <row r="25781" spans="32:37" ht="13.5" customHeight="1" x14ac:dyDescent="0.15">
      <c r="AF25781" s="2"/>
      <c r="AG25781" s="2"/>
      <c r="AH25781" s="2"/>
      <c r="AJ25781" s="2"/>
      <c r="AK25781" s="2"/>
    </row>
    <row r="25782" spans="32:37" ht="13.5" customHeight="1" x14ac:dyDescent="0.15">
      <c r="AF25782" s="2"/>
      <c r="AG25782" s="2"/>
      <c r="AH25782" s="2"/>
      <c r="AJ25782" s="2"/>
      <c r="AK25782" s="2"/>
    </row>
    <row r="25783" spans="32:37" ht="13.5" customHeight="1" x14ac:dyDescent="0.15">
      <c r="AF25783" s="2"/>
      <c r="AG25783" s="2"/>
      <c r="AH25783" s="2"/>
      <c r="AJ25783" s="2"/>
      <c r="AK25783" s="2"/>
    </row>
    <row r="25784" spans="32:37" ht="13.5" customHeight="1" x14ac:dyDescent="0.15">
      <c r="AF25784" s="2"/>
      <c r="AG25784" s="2"/>
      <c r="AH25784" s="2"/>
      <c r="AJ25784" s="2"/>
      <c r="AK25784" s="2"/>
    </row>
    <row r="25785" spans="32:37" ht="13.5" customHeight="1" x14ac:dyDescent="0.15">
      <c r="AF25785" s="2"/>
      <c r="AG25785" s="2"/>
      <c r="AH25785" s="2"/>
      <c r="AJ25785" s="2"/>
      <c r="AK25785" s="2"/>
    </row>
    <row r="25786" spans="32:37" ht="13.5" customHeight="1" x14ac:dyDescent="0.15">
      <c r="AF25786" s="2"/>
      <c r="AG25786" s="2"/>
      <c r="AH25786" s="2"/>
      <c r="AJ25786" s="2"/>
      <c r="AK25786" s="2"/>
    </row>
    <row r="25787" spans="32:37" ht="13.5" customHeight="1" x14ac:dyDescent="0.15">
      <c r="AF25787" s="2"/>
      <c r="AG25787" s="2"/>
      <c r="AH25787" s="2"/>
      <c r="AJ25787" s="2"/>
      <c r="AK25787" s="2"/>
    </row>
    <row r="25788" spans="32:37" ht="13.5" customHeight="1" x14ac:dyDescent="0.15">
      <c r="AF25788" s="2"/>
      <c r="AG25788" s="2"/>
      <c r="AH25788" s="2"/>
      <c r="AJ25788" s="2"/>
      <c r="AK25788" s="2"/>
    </row>
    <row r="25789" spans="32:37" ht="13.5" customHeight="1" x14ac:dyDescent="0.15">
      <c r="AF25789" s="2"/>
      <c r="AG25789" s="2"/>
      <c r="AH25789" s="2"/>
      <c r="AJ25789" s="2"/>
      <c r="AK25789" s="2"/>
    </row>
    <row r="25790" spans="32:37" ht="13.5" customHeight="1" x14ac:dyDescent="0.15">
      <c r="AF25790" s="2"/>
      <c r="AG25790" s="2"/>
      <c r="AH25790" s="2"/>
      <c r="AJ25790" s="2"/>
      <c r="AK25790" s="2"/>
    </row>
    <row r="25791" spans="32:37" ht="13.5" customHeight="1" x14ac:dyDescent="0.15">
      <c r="AF25791" s="2"/>
      <c r="AG25791" s="2"/>
      <c r="AH25791" s="2"/>
      <c r="AJ25791" s="2"/>
      <c r="AK25791" s="2"/>
    </row>
    <row r="25792" spans="32:37" ht="13.5" customHeight="1" x14ac:dyDescent="0.15">
      <c r="AF25792" s="2"/>
      <c r="AG25792" s="2"/>
      <c r="AH25792" s="2"/>
      <c r="AJ25792" s="2"/>
      <c r="AK25792" s="2"/>
    </row>
    <row r="25793" spans="32:37" ht="13.5" customHeight="1" x14ac:dyDescent="0.15">
      <c r="AF25793" s="2"/>
      <c r="AG25793" s="2"/>
      <c r="AH25793" s="2"/>
      <c r="AJ25793" s="2"/>
      <c r="AK25793" s="2"/>
    </row>
    <row r="25794" spans="32:37" ht="13.5" customHeight="1" x14ac:dyDescent="0.15">
      <c r="AF25794" s="2"/>
      <c r="AG25794" s="2"/>
      <c r="AH25794" s="2"/>
      <c r="AJ25794" s="2"/>
      <c r="AK25794" s="2"/>
    </row>
    <row r="25795" spans="32:37" ht="13.5" customHeight="1" x14ac:dyDescent="0.15">
      <c r="AF25795" s="2"/>
      <c r="AG25795" s="2"/>
      <c r="AH25795" s="2"/>
      <c r="AJ25795" s="2"/>
      <c r="AK25795" s="2"/>
    </row>
    <row r="25796" spans="32:37" ht="13.5" customHeight="1" x14ac:dyDescent="0.15">
      <c r="AF25796" s="2"/>
      <c r="AG25796" s="2"/>
      <c r="AH25796" s="2"/>
      <c r="AJ25796" s="2"/>
      <c r="AK25796" s="2"/>
    </row>
    <row r="25797" spans="32:37" ht="13.5" customHeight="1" x14ac:dyDescent="0.15">
      <c r="AF25797" s="2"/>
      <c r="AG25797" s="2"/>
      <c r="AH25797" s="2"/>
      <c r="AJ25797" s="2"/>
      <c r="AK25797" s="2"/>
    </row>
    <row r="25798" spans="32:37" ht="13.5" customHeight="1" x14ac:dyDescent="0.15">
      <c r="AF25798" s="2"/>
      <c r="AG25798" s="2"/>
      <c r="AH25798" s="2"/>
      <c r="AJ25798" s="2"/>
      <c r="AK25798" s="2"/>
    </row>
    <row r="25799" spans="32:37" ht="13.5" customHeight="1" x14ac:dyDescent="0.15">
      <c r="AF25799" s="2"/>
      <c r="AG25799" s="2"/>
      <c r="AH25799" s="2"/>
      <c r="AJ25799" s="2"/>
      <c r="AK25799" s="2"/>
    </row>
    <row r="25800" spans="32:37" ht="13.5" customHeight="1" x14ac:dyDescent="0.15">
      <c r="AF25800" s="2"/>
      <c r="AG25800" s="2"/>
      <c r="AH25800" s="2"/>
      <c r="AJ25800" s="2"/>
      <c r="AK25800" s="2"/>
    </row>
    <row r="25801" spans="32:37" ht="13.5" customHeight="1" x14ac:dyDescent="0.15">
      <c r="AF25801" s="2"/>
      <c r="AG25801" s="2"/>
      <c r="AH25801" s="2"/>
      <c r="AJ25801" s="2"/>
      <c r="AK25801" s="2"/>
    </row>
    <row r="25802" spans="32:37" ht="13.5" customHeight="1" x14ac:dyDescent="0.15">
      <c r="AF25802" s="2"/>
      <c r="AG25802" s="2"/>
      <c r="AH25802" s="2"/>
      <c r="AJ25802" s="2"/>
      <c r="AK25802" s="2"/>
    </row>
    <row r="25803" spans="32:37" ht="13.5" customHeight="1" x14ac:dyDescent="0.15">
      <c r="AF25803" s="2"/>
      <c r="AG25803" s="2"/>
      <c r="AH25803" s="2"/>
      <c r="AJ25803" s="2"/>
      <c r="AK25803" s="2"/>
    </row>
    <row r="25804" spans="32:37" ht="13.5" customHeight="1" x14ac:dyDescent="0.15">
      <c r="AF25804" s="2"/>
      <c r="AG25804" s="2"/>
      <c r="AH25804" s="2"/>
      <c r="AJ25804" s="2"/>
      <c r="AK25804" s="2"/>
    </row>
    <row r="25805" spans="32:37" ht="13.5" customHeight="1" x14ac:dyDescent="0.15">
      <c r="AF25805" s="2"/>
      <c r="AG25805" s="2"/>
      <c r="AH25805" s="2"/>
      <c r="AJ25805" s="2"/>
      <c r="AK25805" s="2"/>
    </row>
    <row r="25806" spans="32:37" ht="13.5" customHeight="1" x14ac:dyDescent="0.15">
      <c r="AF25806" s="2"/>
      <c r="AG25806" s="2"/>
      <c r="AH25806" s="2"/>
      <c r="AJ25806" s="2"/>
      <c r="AK25806" s="2"/>
    </row>
    <row r="25807" spans="32:37" ht="13.5" customHeight="1" x14ac:dyDescent="0.15">
      <c r="AF25807" s="2"/>
      <c r="AG25807" s="2"/>
      <c r="AH25807" s="2"/>
      <c r="AJ25807" s="2"/>
      <c r="AK25807" s="2"/>
    </row>
    <row r="25808" spans="32:37" ht="13.5" customHeight="1" x14ac:dyDescent="0.15">
      <c r="AF25808" s="2"/>
      <c r="AG25808" s="2"/>
      <c r="AH25808" s="2"/>
      <c r="AJ25808" s="2"/>
      <c r="AK25808" s="2"/>
    </row>
    <row r="25809" spans="32:37" ht="13.5" customHeight="1" x14ac:dyDescent="0.15">
      <c r="AF25809" s="2"/>
      <c r="AG25809" s="2"/>
      <c r="AH25809" s="2"/>
      <c r="AJ25809" s="2"/>
      <c r="AK25809" s="2"/>
    </row>
    <row r="25810" spans="32:37" ht="13.5" customHeight="1" x14ac:dyDescent="0.15">
      <c r="AF25810" s="2"/>
      <c r="AG25810" s="2"/>
      <c r="AH25810" s="2"/>
      <c r="AJ25810" s="2"/>
      <c r="AK25810" s="2"/>
    </row>
    <row r="25811" spans="32:37" ht="13.5" customHeight="1" x14ac:dyDescent="0.15">
      <c r="AF25811" s="2"/>
      <c r="AG25811" s="2"/>
      <c r="AH25811" s="2"/>
      <c r="AJ25811" s="2"/>
      <c r="AK25811" s="2"/>
    </row>
    <row r="25812" spans="32:37" ht="13.5" customHeight="1" x14ac:dyDescent="0.15">
      <c r="AF25812" s="2"/>
      <c r="AG25812" s="2"/>
      <c r="AH25812" s="2"/>
      <c r="AJ25812" s="2"/>
      <c r="AK25812" s="2"/>
    </row>
    <row r="25813" spans="32:37" ht="13.5" customHeight="1" x14ac:dyDescent="0.15">
      <c r="AF25813" s="2"/>
      <c r="AG25813" s="2"/>
      <c r="AH25813" s="2"/>
      <c r="AJ25813" s="2"/>
      <c r="AK25813" s="2"/>
    </row>
    <row r="25814" spans="32:37" ht="13.5" customHeight="1" x14ac:dyDescent="0.15">
      <c r="AF25814" s="2"/>
      <c r="AG25814" s="2"/>
      <c r="AH25814" s="2"/>
      <c r="AJ25814" s="2"/>
      <c r="AK25814" s="2"/>
    </row>
    <row r="25815" spans="32:37" ht="13.5" customHeight="1" x14ac:dyDescent="0.15">
      <c r="AF25815" s="2"/>
      <c r="AG25815" s="2"/>
      <c r="AH25815" s="2"/>
      <c r="AJ25815" s="2"/>
      <c r="AK25815" s="2"/>
    </row>
    <row r="25816" spans="32:37" ht="13.5" customHeight="1" x14ac:dyDescent="0.15">
      <c r="AF25816" s="2"/>
      <c r="AG25816" s="2"/>
      <c r="AH25816" s="2"/>
      <c r="AJ25816" s="2"/>
      <c r="AK25816" s="2"/>
    </row>
    <row r="25817" spans="32:37" ht="13.5" customHeight="1" x14ac:dyDescent="0.15">
      <c r="AF25817" s="2"/>
      <c r="AG25817" s="2"/>
      <c r="AH25817" s="2"/>
      <c r="AJ25817" s="2"/>
      <c r="AK25817" s="2"/>
    </row>
    <row r="25818" spans="32:37" ht="13.5" customHeight="1" x14ac:dyDescent="0.15">
      <c r="AF25818" s="2"/>
      <c r="AG25818" s="2"/>
      <c r="AH25818" s="2"/>
      <c r="AJ25818" s="2"/>
      <c r="AK25818" s="2"/>
    </row>
    <row r="25819" spans="32:37" ht="13.5" customHeight="1" x14ac:dyDescent="0.15">
      <c r="AF25819" s="2"/>
      <c r="AG25819" s="2"/>
      <c r="AH25819" s="2"/>
      <c r="AJ25819" s="2"/>
      <c r="AK25819" s="2"/>
    </row>
    <row r="25820" spans="32:37" ht="13.5" customHeight="1" x14ac:dyDescent="0.15">
      <c r="AF25820" s="2"/>
      <c r="AG25820" s="2"/>
      <c r="AH25820" s="2"/>
      <c r="AJ25820" s="2"/>
      <c r="AK25820" s="2"/>
    </row>
    <row r="25821" spans="32:37" ht="13.5" customHeight="1" x14ac:dyDescent="0.15">
      <c r="AF25821" s="2"/>
      <c r="AG25821" s="2"/>
      <c r="AH25821" s="2"/>
      <c r="AJ25821" s="2"/>
      <c r="AK25821" s="2"/>
    </row>
    <row r="25822" spans="32:37" ht="13.5" customHeight="1" x14ac:dyDescent="0.15">
      <c r="AF25822" s="2"/>
      <c r="AG25822" s="2"/>
      <c r="AH25822" s="2"/>
      <c r="AJ25822" s="2"/>
      <c r="AK25822" s="2"/>
    </row>
    <row r="25823" spans="32:37" ht="13.5" customHeight="1" x14ac:dyDescent="0.15">
      <c r="AF25823" s="2"/>
      <c r="AG25823" s="2"/>
      <c r="AH25823" s="2"/>
      <c r="AJ25823" s="2"/>
      <c r="AK25823" s="2"/>
    </row>
    <row r="25824" spans="32:37" ht="13.5" customHeight="1" x14ac:dyDescent="0.15">
      <c r="AF25824" s="2"/>
      <c r="AG25824" s="2"/>
      <c r="AH25824" s="2"/>
      <c r="AJ25824" s="2"/>
      <c r="AK25824" s="2"/>
    </row>
    <row r="25825" spans="32:37" ht="13.5" customHeight="1" x14ac:dyDescent="0.15">
      <c r="AF25825" s="2"/>
      <c r="AG25825" s="2"/>
      <c r="AH25825" s="2"/>
      <c r="AJ25825" s="2"/>
      <c r="AK25825" s="2"/>
    </row>
    <row r="25826" spans="32:37" ht="13.5" customHeight="1" x14ac:dyDescent="0.15">
      <c r="AF25826" s="2"/>
      <c r="AG25826" s="2"/>
      <c r="AH25826" s="2"/>
      <c r="AJ25826" s="2"/>
      <c r="AK25826" s="2"/>
    </row>
    <row r="25827" spans="32:37" ht="13.5" customHeight="1" x14ac:dyDescent="0.15">
      <c r="AF25827" s="2"/>
      <c r="AG25827" s="2"/>
      <c r="AH25827" s="2"/>
      <c r="AJ25827" s="2"/>
      <c r="AK25827" s="2"/>
    </row>
    <row r="25828" spans="32:37" ht="13.5" customHeight="1" x14ac:dyDescent="0.15">
      <c r="AF25828" s="2"/>
      <c r="AG25828" s="2"/>
      <c r="AH25828" s="2"/>
      <c r="AJ25828" s="2"/>
      <c r="AK25828" s="2"/>
    </row>
    <row r="25829" spans="32:37" ht="13.5" customHeight="1" x14ac:dyDescent="0.15">
      <c r="AF25829" s="2"/>
      <c r="AG25829" s="2"/>
      <c r="AH25829" s="2"/>
      <c r="AJ25829" s="2"/>
      <c r="AK25829" s="2"/>
    </row>
    <row r="25830" spans="32:37" ht="13.5" customHeight="1" x14ac:dyDescent="0.15">
      <c r="AF25830" s="2"/>
      <c r="AG25830" s="2"/>
      <c r="AH25830" s="2"/>
      <c r="AJ25830" s="2"/>
      <c r="AK25830" s="2"/>
    </row>
    <row r="25831" spans="32:37" ht="13.5" customHeight="1" x14ac:dyDescent="0.15">
      <c r="AF25831" s="2"/>
      <c r="AG25831" s="2"/>
      <c r="AH25831" s="2"/>
      <c r="AJ25831" s="2"/>
      <c r="AK25831" s="2"/>
    </row>
    <row r="25832" spans="32:37" ht="13.5" customHeight="1" x14ac:dyDescent="0.15">
      <c r="AF25832" s="2"/>
      <c r="AG25832" s="2"/>
      <c r="AH25832" s="2"/>
      <c r="AJ25832" s="2"/>
      <c r="AK25832" s="2"/>
    </row>
    <row r="25833" spans="32:37" ht="13.5" customHeight="1" x14ac:dyDescent="0.15">
      <c r="AF25833" s="2"/>
      <c r="AG25833" s="2"/>
      <c r="AH25833" s="2"/>
      <c r="AJ25833" s="2"/>
      <c r="AK25833" s="2"/>
    </row>
    <row r="25834" spans="32:37" ht="13.5" customHeight="1" x14ac:dyDescent="0.15">
      <c r="AF25834" s="2"/>
      <c r="AG25834" s="2"/>
      <c r="AH25834" s="2"/>
      <c r="AJ25834" s="2"/>
      <c r="AK25834" s="2"/>
    </row>
    <row r="25835" spans="32:37" ht="13.5" customHeight="1" x14ac:dyDescent="0.15">
      <c r="AF25835" s="2"/>
      <c r="AG25835" s="2"/>
      <c r="AH25835" s="2"/>
      <c r="AJ25835" s="2"/>
      <c r="AK25835" s="2"/>
    </row>
    <row r="25836" spans="32:37" ht="13.5" customHeight="1" x14ac:dyDescent="0.15">
      <c r="AF25836" s="2"/>
      <c r="AG25836" s="2"/>
      <c r="AH25836" s="2"/>
      <c r="AJ25836" s="2"/>
      <c r="AK25836" s="2"/>
    </row>
    <row r="25837" spans="32:37" ht="13.5" customHeight="1" x14ac:dyDescent="0.15">
      <c r="AF25837" s="2"/>
      <c r="AG25837" s="2"/>
      <c r="AH25837" s="2"/>
      <c r="AJ25837" s="2"/>
      <c r="AK25837" s="2"/>
    </row>
    <row r="25838" spans="32:37" ht="13.5" customHeight="1" x14ac:dyDescent="0.15">
      <c r="AF25838" s="2"/>
      <c r="AG25838" s="2"/>
      <c r="AH25838" s="2"/>
      <c r="AJ25838" s="2"/>
      <c r="AK25838" s="2"/>
    </row>
    <row r="25839" spans="32:37" ht="13.5" customHeight="1" x14ac:dyDescent="0.15">
      <c r="AF25839" s="2"/>
      <c r="AG25839" s="2"/>
      <c r="AH25839" s="2"/>
      <c r="AJ25839" s="2"/>
      <c r="AK25839" s="2"/>
    </row>
    <row r="25840" spans="32:37" ht="13.5" customHeight="1" x14ac:dyDescent="0.15">
      <c r="AF25840" s="2"/>
      <c r="AG25840" s="2"/>
      <c r="AH25840" s="2"/>
      <c r="AJ25840" s="2"/>
      <c r="AK25840" s="2"/>
    </row>
    <row r="25841" spans="32:37" ht="13.5" customHeight="1" x14ac:dyDescent="0.15">
      <c r="AF25841" s="2"/>
      <c r="AG25841" s="2"/>
      <c r="AH25841" s="2"/>
      <c r="AJ25841" s="2"/>
      <c r="AK25841" s="2"/>
    </row>
    <row r="25842" spans="32:37" ht="13.5" customHeight="1" x14ac:dyDescent="0.15">
      <c r="AF25842" s="2"/>
      <c r="AG25842" s="2"/>
      <c r="AH25842" s="2"/>
      <c r="AJ25842" s="2"/>
      <c r="AK25842" s="2"/>
    </row>
    <row r="25843" spans="32:37" ht="13.5" customHeight="1" x14ac:dyDescent="0.15">
      <c r="AF25843" s="2"/>
      <c r="AG25843" s="2"/>
      <c r="AH25843" s="2"/>
      <c r="AJ25843" s="2"/>
      <c r="AK25843" s="2"/>
    </row>
    <row r="25844" spans="32:37" ht="13.5" customHeight="1" x14ac:dyDescent="0.15">
      <c r="AF25844" s="2"/>
      <c r="AG25844" s="2"/>
      <c r="AH25844" s="2"/>
      <c r="AJ25844" s="2"/>
      <c r="AK25844" s="2"/>
    </row>
    <row r="25845" spans="32:37" ht="13.5" customHeight="1" x14ac:dyDescent="0.15">
      <c r="AF25845" s="2"/>
      <c r="AG25845" s="2"/>
      <c r="AH25845" s="2"/>
      <c r="AJ25845" s="2"/>
      <c r="AK25845" s="2"/>
    </row>
    <row r="25846" spans="32:37" ht="13.5" customHeight="1" x14ac:dyDescent="0.15">
      <c r="AF25846" s="2"/>
      <c r="AG25846" s="2"/>
      <c r="AH25846" s="2"/>
      <c r="AJ25846" s="2"/>
      <c r="AK25846" s="2"/>
    </row>
    <row r="25847" spans="32:37" ht="13.5" customHeight="1" x14ac:dyDescent="0.15">
      <c r="AF25847" s="2"/>
      <c r="AG25847" s="2"/>
      <c r="AH25847" s="2"/>
      <c r="AJ25847" s="2"/>
      <c r="AK25847" s="2"/>
    </row>
    <row r="25848" spans="32:37" ht="13.5" customHeight="1" x14ac:dyDescent="0.15">
      <c r="AF25848" s="2"/>
      <c r="AG25848" s="2"/>
      <c r="AH25848" s="2"/>
      <c r="AJ25848" s="2"/>
      <c r="AK25848" s="2"/>
    </row>
    <row r="25849" spans="32:37" ht="13.5" customHeight="1" x14ac:dyDescent="0.15">
      <c r="AF25849" s="2"/>
      <c r="AG25849" s="2"/>
      <c r="AH25849" s="2"/>
      <c r="AJ25849" s="2"/>
      <c r="AK25849" s="2"/>
    </row>
    <row r="25850" spans="32:37" ht="13.5" customHeight="1" x14ac:dyDescent="0.15">
      <c r="AF25850" s="2"/>
      <c r="AG25850" s="2"/>
      <c r="AH25850" s="2"/>
      <c r="AJ25850" s="2"/>
      <c r="AK25850" s="2"/>
    </row>
    <row r="25851" spans="32:37" ht="13.5" customHeight="1" x14ac:dyDescent="0.15">
      <c r="AF25851" s="2"/>
      <c r="AG25851" s="2"/>
      <c r="AH25851" s="2"/>
      <c r="AJ25851" s="2"/>
      <c r="AK25851" s="2"/>
    </row>
    <row r="25852" spans="32:37" ht="13.5" customHeight="1" x14ac:dyDescent="0.15">
      <c r="AF25852" s="2"/>
      <c r="AG25852" s="2"/>
      <c r="AH25852" s="2"/>
      <c r="AJ25852" s="2"/>
      <c r="AK25852" s="2"/>
    </row>
    <row r="25853" spans="32:37" ht="13.5" customHeight="1" x14ac:dyDescent="0.15">
      <c r="AF25853" s="2"/>
      <c r="AG25853" s="2"/>
      <c r="AH25853" s="2"/>
      <c r="AJ25853" s="2"/>
      <c r="AK25853" s="2"/>
    </row>
    <row r="25854" spans="32:37" ht="13.5" customHeight="1" x14ac:dyDescent="0.15">
      <c r="AF25854" s="2"/>
      <c r="AG25854" s="2"/>
      <c r="AH25854" s="2"/>
      <c r="AJ25854" s="2"/>
      <c r="AK25854" s="2"/>
    </row>
    <row r="25855" spans="32:37" ht="13.5" customHeight="1" x14ac:dyDescent="0.15">
      <c r="AF25855" s="2"/>
      <c r="AG25855" s="2"/>
      <c r="AH25855" s="2"/>
      <c r="AJ25855" s="2"/>
      <c r="AK25855" s="2"/>
    </row>
    <row r="25856" spans="32:37" ht="13.5" customHeight="1" x14ac:dyDescent="0.15">
      <c r="AF25856" s="2"/>
      <c r="AG25856" s="2"/>
      <c r="AH25856" s="2"/>
      <c r="AJ25856" s="2"/>
      <c r="AK25856" s="2"/>
    </row>
    <row r="25857" spans="32:37" ht="13.5" customHeight="1" x14ac:dyDescent="0.15">
      <c r="AF25857" s="2"/>
      <c r="AG25857" s="2"/>
      <c r="AH25857" s="2"/>
      <c r="AJ25857" s="2"/>
      <c r="AK25857" s="2"/>
    </row>
    <row r="25858" spans="32:37" ht="13.5" customHeight="1" x14ac:dyDescent="0.15">
      <c r="AF25858" s="2"/>
      <c r="AG25858" s="2"/>
      <c r="AH25858" s="2"/>
      <c r="AJ25858" s="2"/>
      <c r="AK25858" s="2"/>
    </row>
    <row r="25859" spans="32:37" ht="13.5" customHeight="1" x14ac:dyDescent="0.15">
      <c r="AF25859" s="2"/>
      <c r="AG25859" s="2"/>
      <c r="AH25859" s="2"/>
      <c r="AJ25859" s="2"/>
      <c r="AK25859" s="2"/>
    </row>
    <row r="25860" spans="32:37" ht="13.5" customHeight="1" x14ac:dyDescent="0.15">
      <c r="AF25860" s="2"/>
      <c r="AG25860" s="2"/>
      <c r="AH25860" s="2"/>
      <c r="AJ25860" s="2"/>
      <c r="AK25860" s="2"/>
    </row>
    <row r="25861" spans="32:37" ht="13.5" customHeight="1" x14ac:dyDescent="0.15">
      <c r="AF25861" s="2"/>
      <c r="AG25861" s="2"/>
      <c r="AH25861" s="2"/>
      <c r="AJ25861" s="2"/>
      <c r="AK25861" s="2"/>
    </row>
    <row r="25862" spans="32:37" ht="13.5" customHeight="1" x14ac:dyDescent="0.15">
      <c r="AF25862" s="2"/>
      <c r="AG25862" s="2"/>
      <c r="AH25862" s="2"/>
      <c r="AJ25862" s="2"/>
      <c r="AK25862" s="2"/>
    </row>
    <row r="25863" spans="32:37" ht="13.5" customHeight="1" x14ac:dyDescent="0.15">
      <c r="AF25863" s="2"/>
      <c r="AG25863" s="2"/>
      <c r="AH25863" s="2"/>
      <c r="AJ25863" s="2"/>
      <c r="AK25863" s="2"/>
    </row>
    <row r="25864" spans="32:37" ht="13.5" customHeight="1" x14ac:dyDescent="0.15">
      <c r="AF25864" s="2"/>
      <c r="AG25864" s="2"/>
      <c r="AH25864" s="2"/>
      <c r="AJ25864" s="2"/>
      <c r="AK25864" s="2"/>
    </row>
    <row r="25865" spans="32:37" ht="13.5" customHeight="1" x14ac:dyDescent="0.15">
      <c r="AF25865" s="2"/>
      <c r="AG25865" s="2"/>
      <c r="AH25865" s="2"/>
      <c r="AJ25865" s="2"/>
      <c r="AK25865" s="2"/>
    </row>
    <row r="25866" spans="32:37" ht="13.5" customHeight="1" x14ac:dyDescent="0.15">
      <c r="AF25866" s="2"/>
      <c r="AG25866" s="2"/>
      <c r="AH25866" s="2"/>
      <c r="AJ25866" s="2"/>
      <c r="AK25866" s="2"/>
    </row>
    <row r="25867" spans="32:37" ht="13.5" customHeight="1" x14ac:dyDescent="0.15">
      <c r="AF25867" s="2"/>
      <c r="AG25867" s="2"/>
      <c r="AH25867" s="2"/>
      <c r="AJ25867" s="2"/>
      <c r="AK25867" s="2"/>
    </row>
    <row r="25868" spans="32:37" ht="13.5" customHeight="1" x14ac:dyDescent="0.15">
      <c r="AF25868" s="2"/>
      <c r="AG25868" s="2"/>
      <c r="AH25868" s="2"/>
      <c r="AJ25868" s="2"/>
      <c r="AK25868" s="2"/>
    </row>
    <row r="25869" spans="32:37" ht="13.5" customHeight="1" x14ac:dyDescent="0.15">
      <c r="AF25869" s="2"/>
      <c r="AG25869" s="2"/>
      <c r="AH25869" s="2"/>
      <c r="AJ25869" s="2"/>
      <c r="AK25869" s="2"/>
    </row>
    <row r="25870" spans="32:37" ht="13.5" customHeight="1" x14ac:dyDescent="0.15">
      <c r="AF25870" s="2"/>
      <c r="AG25870" s="2"/>
      <c r="AH25870" s="2"/>
      <c r="AJ25870" s="2"/>
      <c r="AK25870" s="2"/>
    </row>
    <row r="25871" spans="32:37" ht="13.5" customHeight="1" x14ac:dyDescent="0.15">
      <c r="AF25871" s="2"/>
      <c r="AG25871" s="2"/>
      <c r="AH25871" s="2"/>
      <c r="AJ25871" s="2"/>
      <c r="AK25871" s="2"/>
    </row>
    <row r="25872" spans="32:37" ht="13.5" customHeight="1" x14ac:dyDescent="0.15">
      <c r="AF25872" s="2"/>
      <c r="AG25872" s="2"/>
      <c r="AH25872" s="2"/>
      <c r="AJ25872" s="2"/>
      <c r="AK25872" s="2"/>
    </row>
    <row r="25873" spans="32:37" ht="13.5" customHeight="1" x14ac:dyDescent="0.15">
      <c r="AF25873" s="2"/>
      <c r="AG25873" s="2"/>
      <c r="AH25873" s="2"/>
      <c r="AJ25873" s="2"/>
      <c r="AK25873" s="2"/>
    </row>
    <row r="25874" spans="32:37" ht="13.5" customHeight="1" x14ac:dyDescent="0.15">
      <c r="AF25874" s="2"/>
      <c r="AG25874" s="2"/>
      <c r="AH25874" s="2"/>
      <c r="AJ25874" s="2"/>
      <c r="AK25874" s="2"/>
    </row>
    <row r="25875" spans="32:37" ht="13.5" customHeight="1" x14ac:dyDescent="0.15">
      <c r="AF25875" s="2"/>
      <c r="AG25875" s="2"/>
      <c r="AH25875" s="2"/>
      <c r="AJ25875" s="2"/>
      <c r="AK25875" s="2"/>
    </row>
    <row r="25876" spans="32:37" ht="13.5" customHeight="1" x14ac:dyDescent="0.15">
      <c r="AF25876" s="2"/>
      <c r="AG25876" s="2"/>
      <c r="AH25876" s="2"/>
      <c r="AJ25876" s="2"/>
      <c r="AK25876" s="2"/>
    </row>
    <row r="25877" spans="32:37" ht="13.5" customHeight="1" x14ac:dyDescent="0.15">
      <c r="AF25877" s="2"/>
      <c r="AG25877" s="2"/>
      <c r="AH25877" s="2"/>
      <c r="AJ25877" s="2"/>
      <c r="AK25877" s="2"/>
    </row>
    <row r="25878" spans="32:37" ht="13.5" customHeight="1" x14ac:dyDescent="0.15">
      <c r="AF25878" s="2"/>
      <c r="AG25878" s="2"/>
      <c r="AH25878" s="2"/>
      <c r="AJ25878" s="2"/>
      <c r="AK25878" s="2"/>
    </row>
    <row r="25879" spans="32:37" ht="13.5" customHeight="1" x14ac:dyDescent="0.15">
      <c r="AF25879" s="2"/>
      <c r="AG25879" s="2"/>
      <c r="AH25879" s="2"/>
      <c r="AJ25879" s="2"/>
      <c r="AK25879" s="2"/>
    </row>
    <row r="25880" spans="32:37" ht="13.5" customHeight="1" x14ac:dyDescent="0.15">
      <c r="AF25880" s="2"/>
      <c r="AG25880" s="2"/>
      <c r="AH25880" s="2"/>
      <c r="AJ25880" s="2"/>
      <c r="AK25880" s="2"/>
    </row>
    <row r="25881" spans="32:37" ht="13.5" customHeight="1" x14ac:dyDescent="0.15">
      <c r="AF25881" s="2"/>
      <c r="AG25881" s="2"/>
      <c r="AH25881" s="2"/>
      <c r="AJ25881" s="2"/>
      <c r="AK25881" s="2"/>
    </row>
    <row r="25882" spans="32:37" ht="13.5" customHeight="1" x14ac:dyDescent="0.15">
      <c r="AF25882" s="2"/>
      <c r="AG25882" s="2"/>
      <c r="AH25882" s="2"/>
      <c r="AJ25882" s="2"/>
      <c r="AK25882" s="2"/>
    </row>
    <row r="25883" spans="32:37" ht="13.5" customHeight="1" x14ac:dyDescent="0.15">
      <c r="AF25883" s="2"/>
      <c r="AG25883" s="2"/>
      <c r="AH25883" s="2"/>
      <c r="AJ25883" s="2"/>
      <c r="AK25883" s="2"/>
    </row>
    <row r="25884" spans="32:37" ht="13.5" customHeight="1" x14ac:dyDescent="0.15">
      <c r="AF25884" s="2"/>
      <c r="AG25884" s="2"/>
      <c r="AH25884" s="2"/>
      <c r="AJ25884" s="2"/>
      <c r="AK25884" s="2"/>
    </row>
    <row r="25885" spans="32:37" ht="13.5" customHeight="1" x14ac:dyDescent="0.15">
      <c r="AF25885" s="2"/>
      <c r="AG25885" s="2"/>
      <c r="AH25885" s="2"/>
      <c r="AJ25885" s="2"/>
      <c r="AK25885" s="2"/>
    </row>
    <row r="25886" spans="32:37" ht="13.5" customHeight="1" x14ac:dyDescent="0.15">
      <c r="AF25886" s="2"/>
      <c r="AG25886" s="2"/>
      <c r="AH25886" s="2"/>
      <c r="AJ25886" s="2"/>
      <c r="AK25886" s="2"/>
    </row>
    <row r="25887" spans="32:37" ht="13.5" customHeight="1" x14ac:dyDescent="0.15">
      <c r="AF25887" s="2"/>
      <c r="AG25887" s="2"/>
      <c r="AH25887" s="2"/>
      <c r="AJ25887" s="2"/>
      <c r="AK25887" s="2"/>
    </row>
    <row r="25888" spans="32:37" ht="13.5" customHeight="1" x14ac:dyDescent="0.15">
      <c r="AF25888" s="2"/>
      <c r="AG25888" s="2"/>
      <c r="AH25888" s="2"/>
      <c r="AJ25888" s="2"/>
      <c r="AK25888" s="2"/>
    </row>
    <row r="25889" spans="32:37" ht="13.5" customHeight="1" x14ac:dyDescent="0.15">
      <c r="AF25889" s="2"/>
      <c r="AG25889" s="2"/>
      <c r="AH25889" s="2"/>
      <c r="AJ25889" s="2"/>
      <c r="AK25889" s="2"/>
    </row>
    <row r="25890" spans="32:37" ht="13.5" customHeight="1" x14ac:dyDescent="0.15">
      <c r="AF25890" s="2"/>
      <c r="AG25890" s="2"/>
      <c r="AH25890" s="2"/>
      <c r="AJ25890" s="2"/>
      <c r="AK25890" s="2"/>
    </row>
    <row r="25891" spans="32:37" ht="13.5" customHeight="1" x14ac:dyDescent="0.15">
      <c r="AF25891" s="2"/>
      <c r="AG25891" s="2"/>
      <c r="AH25891" s="2"/>
      <c r="AJ25891" s="2"/>
      <c r="AK25891" s="2"/>
    </row>
    <row r="25892" spans="32:37" ht="13.5" customHeight="1" x14ac:dyDescent="0.15">
      <c r="AF25892" s="2"/>
      <c r="AG25892" s="2"/>
      <c r="AH25892" s="2"/>
      <c r="AJ25892" s="2"/>
      <c r="AK25892" s="2"/>
    </row>
    <row r="25893" spans="32:37" ht="13.5" customHeight="1" x14ac:dyDescent="0.15">
      <c r="AF25893" s="2"/>
      <c r="AG25893" s="2"/>
      <c r="AH25893" s="2"/>
      <c r="AJ25893" s="2"/>
      <c r="AK25893" s="2"/>
    </row>
    <row r="25894" spans="32:37" ht="13.5" customHeight="1" x14ac:dyDescent="0.15">
      <c r="AF25894" s="2"/>
      <c r="AG25894" s="2"/>
      <c r="AH25894" s="2"/>
      <c r="AJ25894" s="2"/>
      <c r="AK25894" s="2"/>
    </row>
    <row r="25895" spans="32:37" ht="13.5" customHeight="1" x14ac:dyDescent="0.15">
      <c r="AF25895" s="2"/>
      <c r="AG25895" s="2"/>
      <c r="AH25895" s="2"/>
      <c r="AJ25895" s="2"/>
      <c r="AK25895" s="2"/>
    </row>
    <row r="25896" spans="32:37" ht="13.5" customHeight="1" x14ac:dyDescent="0.15">
      <c r="AF25896" s="2"/>
      <c r="AG25896" s="2"/>
      <c r="AH25896" s="2"/>
      <c r="AJ25896" s="2"/>
      <c r="AK25896" s="2"/>
    </row>
    <row r="25897" spans="32:37" ht="13.5" customHeight="1" x14ac:dyDescent="0.15">
      <c r="AF25897" s="2"/>
      <c r="AG25897" s="2"/>
      <c r="AH25897" s="2"/>
      <c r="AJ25897" s="2"/>
      <c r="AK25897" s="2"/>
    </row>
    <row r="25898" spans="32:37" ht="13.5" customHeight="1" x14ac:dyDescent="0.15">
      <c r="AF25898" s="2"/>
      <c r="AG25898" s="2"/>
      <c r="AH25898" s="2"/>
      <c r="AJ25898" s="2"/>
      <c r="AK25898" s="2"/>
    </row>
    <row r="25899" spans="32:37" ht="13.5" customHeight="1" x14ac:dyDescent="0.15">
      <c r="AF25899" s="2"/>
      <c r="AG25899" s="2"/>
      <c r="AH25899" s="2"/>
      <c r="AJ25899" s="2"/>
      <c r="AK25899" s="2"/>
    </row>
    <row r="25900" spans="32:37" ht="13.5" customHeight="1" x14ac:dyDescent="0.15">
      <c r="AF25900" s="2"/>
      <c r="AG25900" s="2"/>
      <c r="AH25900" s="2"/>
      <c r="AJ25900" s="2"/>
      <c r="AK25900" s="2"/>
    </row>
    <row r="25901" spans="32:37" ht="13.5" customHeight="1" x14ac:dyDescent="0.15">
      <c r="AF25901" s="2"/>
      <c r="AG25901" s="2"/>
      <c r="AH25901" s="2"/>
      <c r="AJ25901" s="2"/>
      <c r="AK25901" s="2"/>
    </row>
    <row r="25902" spans="32:37" ht="13.5" customHeight="1" x14ac:dyDescent="0.15">
      <c r="AF25902" s="2"/>
      <c r="AG25902" s="2"/>
      <c r="AH25902" s="2"/>
      <c r="AJ25902" s="2"/>
      <c r="AK25902" s="2"/>
    </row>
    <row r="25903" spans="32:37" ht="13.5" customHeight="1" x14ac:dyDescent="0.15">
      <c r="AF25903" s="2"/>
      <c r="AG25903" s="2"/>
      <c r="AH25903" s="2"/>
      <c r="AJ25903" s="2"/>
      <c r="AK25903" s="2"/>
    </row>
    <row r="25904" spans="32:37" ht="13.5" customHeight="1" x14ac:dyDescent="0.15">
      <c r="AF25904" s="2"/>
      <c r="AG25904" s="2"/>
      <c r="AH25904" s="2"/>
      <c r="AJ25904" s="2"/>
      <c r="AK25904" s="2"/>
    </row>
    <row r="25905" spans="32:37" ht="13.5" customHeight="1" x14ac:dyDescent="0.15">
      <c r="AF25905" s="2"/>
      <c r="AG25905" s="2"/>
      <c r="AH25905" s="2"/>
      <c r="AJ25905" s="2"/>
      <c r="AK25905" s="2"/>
    </row>
    <row r="25906" spans="32:37" ht="13.5" customHeight="1" x14ac:dyDescent="0.15">
      <c r="AF25906" s="2"/>
      <c r="AG25906" s="2"/>
      <c r="AH25906" s="2"/>
      <c r="AJ25906" s="2"/>
      <c r="AK25906" s="2"/>
    </row>
    <row r="25907" spans="32:37" ht="13.5" customHeight="1" x14ac:dyDescent="0.15">
      <c r="AF25907" s="2"/>
      <c r="AG25907" s="2"/>
      <c r="AH25907" s="2"/>
      <c r="AJ25907" s="2"/>
      <c r="AK25907" s="2"/>
    </row>
    <row r="25908" spans="32:37" ht="13.5" customHeight="1" x14ac:dyDescent="0.15">
      <c r="AF25908" s="2"/>
      <c r="AG25908" s="2"/>
      <c r="AH25908" s="2"/>
      <c r="AJ25908" s="2"/>
      <c r="AK25908" s="2"/>
    </row>
    <row r="25909" spans="32:37" ht="13.5" customHeight="1" x14ac:dyDescent="0.15">
      <c r="AF25909" s="2"/>
      <c r="AG25909" s="2"/>
      <c r="AH25909" s="2"/>
      <c r="AJ25909" s="2"/>
      <c r="AK25909" s="2"/>
    </row>
    <row r="25910" spans="32:37" ht="13.5" customHeight="1" x14ac:dyDescent="0.15">
      <c r="AF25910" s="2"/>
      <c r="AG25910" s="2"/>
      <c r="AH25910" s="2"/>
      <c r="AJ25910" s="2"/>
      <c r="AK25910" s="2"/>
    </row>
    <row r="25911" spans="32:37" ht="13.5" customHeight="1" x14ac:dyDescent="0.15">
      <c r="AF25911" s="2"/>
      <c r="AG25911" s="2"/>
      <c r="AH25911" s="2"/>
      <c r="AJ25911" s="2"/>
      <c r="AK25911" s="2"/>
    </row>
    <row r="25912" spans="32:37" ht="13.5" customHeight="1" x14ac:dyDescent="0.15">
      <c r="AF25912" s="2"/>
      <c r="AG25912" s="2"/>
      <c r="AH25912" s="2"/>
      <c r="AJ25912" s="2"/>
      <c r="AK25912" s="2"/>
    </row>
    <row r="25913" spans="32:37" ht="13.5" customHeight="1" x14ac:dyDescent="0.15">
      <c r="AF25913" s="2"/>
      <c r="AG25913" s="2"/>
      <c r="AH25913" s="2"/>
      <c r="AJ25913" s="2"/>
      <c r="AK25913" s="2"/>
    </row>
    <row r="25914" spans="32:37" ht="13.5" customHeight="1" x14ac:dyDescent="0.15">
      <c r="AF25914" s="2"/>
      <c r="AG25914" s="2"/>
      <c r="AH25914" s="2"/>
      <c r="AJ25914" s="2"/>
      <c r="AK25914" s="2"/>
    </row>
    <row r="25915" spans="32:37" ht="13.5" customHeight="1" x14ac:dyDescent="0.15">
      <c r="AF25915" s="2"/>
      <c r="AG25915" s="2"/>
      <c r="AH25915" s="2"/>
      <c r="AJ25915" s="2"/>
      <c r="AK25915" s="2"/>
    </row>
    <row r="25916" spans="32:37" ht="13.5" customHeight="1" x14ac:dyDescent="0.15">
      <c r="AF25916" s="2"/>
      <c r="AG25916" s="2"/>
      <c r="AH25916" s="2"/>
      <c r="AJ25916" s="2"/>
      <c r="AK25916" s="2"/>
    </row>
    <row r="25917" spans="32:37" ht="13.5" customHeight="1" x14ac:dyDescent="0.15">
      <c r="AF25917" s="2"/>
      <c r="AG25917" s="2"/>
      <c r="AH25917" s="2"/>
      <c r="AJ25917" s="2"/>
      <c r="AK25917" s="2"/>
    </row>
    <row r="25918" spans="32:37" ht="13.5" customHeight="1" x14ac:dyDescent="0.15">
      <c r="AF25918" s="2"/>
      <c r="AG25918" s="2"/>
      <c r="AH25918" s="2"/>
      <c r="AJ25918" s="2"/>
      <c r="AK25918" s="2"/>
    </row>
    <row r="25919" spans="32:37" ht="13.5" customHeight="1" x14ac:dyDescent="0.15">
      <c r="AF25919" s="2"/>
      <c r="AG25919" s="2"/>
      <c r="AH25919" s="2"/>
      <c r="AJ25919" s="2"/>
      <c r="AK25919" s="2"/>
    </row>
    <row r="25920" spans="32:37" ht="13.5" customHeight="1" x14ac:dyDescent="0.15">
      <c r="AF25920" s="2"/>
      <c r="AG25920" s="2"/>
      <c r="AH25920" s="2"/>
      <c r="AJ25920" s="2"/>
      <c r="AK25920" s="2"/>
    </row>
    <row r="25921" spans="32:37" ht="13.5" customHeight="1" x14ac:dyDescent="0.15">
      <c r="AF25921" s="2"/>
      <c r="AG25921" s="2"/>
      <c r="AH25921" s="2"/>
      <c r="AJ25921" s="2"/>
      <c r="AK25921" s="2"/>
    </row>
    <row r="25922" spans="32:37" ht="13.5" customHeight="1" x14ac:dyDescent="0.15">
      <c r="AF25922" s="2"/>
      <c r="AG25922" s="2"/>
      <c r="AH25922" s="2"/>
      <c r="AJ25922" s="2"/>
      <c r="AK25922" s="2"/>
    </row>
    <row r="25923" spans="32:37" ht="13.5" customHeight="1" x14ac:dyDescent="0.15">
      <c r="AF25923" s="2"/>
      <c r="AG25923" s="2"/>
      <c r="AH25923" s="2"/>
      <c r="AJ25923" s="2"/>
      <c r="AK25923" s="2"/>
    </row>
    <row r="25924" spans="32:37" ht="13.5" customHeight="1" x14ac:dyDescent="0.15">
      <c r="AF25924" s="2"/>
      <c r="AG25924" s="2"/>
      <c r="AH25924" s="2"/>
      <c r="AJ25924" s="2"/>
      <c r="AK25924" s="2"/>
    </row>
    <row r="25925" spans="32:37" ht="13.5" customHeight="1" x14ac:dyDescent="0.15">
      <c r="AF25925" s="2"/>
      <c r="AG25925" s="2"/>
      <c r="AH25925" s="2"/>
      <c r="AJ25925" s="2"/>
      <c r="AK25925" s="2"/>
    </row>
    <row r="25926" spans="32:37" ht="13.5" customHeight="1" x14ac:dyDescent="0.15">
      <c r="AF25926" s="2"/>
      <c r="AG25926" s="2"/>
      <c r="AH25926" s="2"/>
      <c r="AJ25926" s="2"/>
      <c r="AK25926" s="2"/>
    </row>
    <row r="25927" spans="32:37" ht="13.5" customHeight="1" x14ac:dyDescent="0.15">
      <c r="AF25927" s="2"/>
      <c r="AG25927" s="2"/>
      <c r="AH25927" s="2"/>
      <c r="AJ25927" s="2"/>
      <c r="AK25927" s="2"/>
    </row>
    <row r="25928" spans="32:37" ht="13.5" customHeight="1" x14ac:dyDescent="0.15">
      <c r="AF25928" s="2"/>
      <c r="AG25928" s="2"/>
      <c r="AH25928" s="2"/>
      <c r="AJ25928" s="2"/>
      <c r="AK25928" s="2"/>
    </row>
    <row r="25929" spans="32:37" ht="13.5" customHeight="1" x14ac:dyDescent="0.15">
      <c r="AF25929" s="2"/>
      <c r="AG25929" s="2"/>
      <c r="AH25929" s="2"/>
      <c r="AJ25929" s="2"/>
      <c r="AK25929" s="2"/>
    </row>
    <row r="25930" spans="32:37" ht="13.5" customHeight="1" x14ac:dyDescent="0.15">
      <c r="AF25930" s="2"/>
      <c r="AG25930" s="2"/>
      <c r="AH25930" s="2"/>
      <c r="AJ25930" s="2"/>
      <c r="AK25930" s="2"/>
    </row>
    <row r="25931" spans="32:37" ht="13.5" customHeight="1" x14ac:dyDescent="0.15">
      <c r="AF25931" s="2"/>
      <c r="AG25931" s="2"/>
      <c r="AH25931" s="2"/>
      <c r="AJ25931" s="2"/>
      <c r="AK25931" s="2"/>
    </row>
    <row r="25932" spans="32:37" ht="13.5" customHeight="1" x14ac:dyDescent="0.15">
      <c r="AF25932" s="2"/>
      <c r="AG25932" s="2"/>
      <c r="AH25932" s="2"/>
      <c r="AJ25932" s="2"/>
      <c r="AK25932" s="2"/>
    </row>
    <row r="25933" spans="32:37" ht="13.5" customHeight="1" x14ac:dyDescent="0.15">
      <c r="AF25933" s="2"/>
      <c r="AG25933" s="2"/>
      <c r="AH25933" s="2"/>
      <c r="AJ25933" s="2"/>
      <c r="AK25933" s="2"/>
    </row>
    <row r="25934" spans="32:37" ht="13.5" customHeight="1" x14ac:dyDescent="0.15">
      <c r="AF25934" s="2"/>
      <c r="AG25934" s="2"/>
      <c r="AH25934" s="2"/>
      <c r="AJ25934" s="2"/>
      <c r="AK25934" s="2"/>
    </row>
    <row r="25935" spans="32:37" ht="13.5" customHeight="1" x14ac:dyDescent="0.15">
      <c r="AF25935" s="2"/>
      <c r="AG25935" s="2"/>
      <c r="AH25935" s="2"/>
      <c r="AJ25935" s="2"/>
      <c r="AK25935" s="2"/>
    </row>
    <row r="25936" spans="32:37" ht="13.5" customHeight="1" x14ac:dyDescent="0.15">
      <c r="AF25936" s="2"/>
      <c r="AG25936" s="2"/>
      <c r="AH25936" s="2"/>
      <c r="AJ25936" s="2"/>
      <c r="AK25936" s="2"/>
    </row>
    <row r="25937" spans="32:37" ht="13.5" customHeight="1" x14ac:dyDescent="0.15">
      <c r="AF25937" s="2"/>
      <c r="AG25937" s="2"/>
      <c r="AH25937" s="2"/>
      <c r="AJ25937" s="2"/>
      <c r="AK25937" s="2"/>
    </row>
    <row r="25938" spans="32:37" ht="13.5" customHeight="1" x14ac:dyDescent="0.15">
      <c r="AF25938" s="2"/>
      <c r="AG25938" s="2"/>
      <c r="AH25938" s="2"/>
      <c r="AJ25938" s="2"/>
      <c r="AK25938" s="2"/>
    </row>
    <row r="25939" spans="32:37" ht="13.5" customHeight="1" x14ac:dyDescent="0.15">
      <c r="AF25939" s="2"/>
      <c r="AG25939" s="2"/>
      <c r="AH25939" s="2"/>
      <c r="AJ25939" s="2"/>
      <c r="AK25939" s="2"/>
    </row>
    <row r="25940" spans="32:37" ht="13.5" customHeight="1" x14ac:dyDescent="0.15">
      <c r="AF25940" s="2"/>
      <c r="AG25940" s="2"/>
      <c r="AH25940" s="2"/>
      <c r="AJ25940" s="2"/>
      <c r="AK25940" s="2"/>
    </row>
    <row r="25941" spans="32:37" ht="13.5" customHeight="1" x14ac:dyDescent="0.15">
      <c r="AF25941" s="2"/>
      <c r="AG25941" s="2"/>
      <c r="AH25941" s="2"/>
      <c r="AJ25941" s="2"/>
      <c r="AK25941" s="2"/>
    </row>
    <row r="25942" spans="32:37" ht="13.5" customHeight="1" x14ac:dyDescent="0.15">
      <c r="AF25942" s="2"/>
      <c r="AG25942" s="2"/>
      <c r="AH25942" s="2"/>
      <c r="AJ25942" s="2"/>
      <c r="AK25942" s="2"/>
    </row>
    <row r="25943" spans="32:37" ht="13.5" customHeight="1" x14ac:dyDescent="0.15">
      <c r="AF25943" s="2"/>
      <c r="AG25943" s="2"/>
      <c r="AH25943" s="2"/>
      <c r="AJ25943" s="2"/>
      <c r="AK25943" s="2"/>
    </row>
    <row r="25944" spans="32:37" ht="13.5" customHeight="1" x14ac:dyDescent="0.15">
      <c r="AF25944" s="2"/>
      <c r="AG25944" s="2"/>
      <c r="AH25944" s="2"/>
      <c r="AJ25944" s="2"/>
      <c r="AK25944" s="2"/>
    </row>
    <row r="25945" spans="32:37" ht="13.5" customHeight="1" x14ac:dyDescent="0.15">
      <c r="AF25945" s="2"/>
      <c r="AG25945" s="2"/>
      <c r="AH25945" s="2"/>
      <c r="AJ25945" s="2"/>
      <c r="AK25945" s="2"/>
    </row>
    <row r="25946" spans="32:37" ht="13.5" customHeight="1" x14ac:dyDescent="0.15">
      <c r="AF25946" s="2"/>
      <c r="AG25946" s="2"/>
      <c r="AH25946" s="2"/>
      <c r="AJ25946" s="2"/>
      <c r="AK25946" s="2"/>
    </row>
    <row r="25947" spans="32:37" ht="13.5" customHeight="1" x14ac:dyDescent="0.15">
      <c r="AF25947" s="2"/>
      <c r="AG25947" s="2"/>
      <c r="AH25947" s="2"/>
      <c r="AJ25947" s="2"/>
      <c r="AK25947" s="2"/>
    </row>
    <row r="25948" spans="32:37" ht="13.5" customHeight="1" x14ac:dyDescent="0.15">
      <c r="AF25948" s="2"/>
      <c r="AG25948" s="2"/>
      <c r="AH25948" s="2"/>
      <c r="AJ25948" s="2"/>
      <c r="AK25948" s="2"/>
    </row>
    <row r="25949" spans="32:37" ht="13.5" customHeight="1" x14ac:dyDescent="0.15">
      <c r="AF25949" s="2"/>
      <c r="AG25949" s="2"/>
      <c r="AH25949" s="2"/>
      <c r="AJ25949" s="2"/>
      <c r="AK25949" s="2"/>
    </row>
    <row r="25950" spans="32:37" ht="13.5" customHeight="1" x14ac:dyDescent="0.15">
      <c r="AF25950" s="2"/>
      <c r="AG25950" s="2"/>
      <c r="AH25950" s="2"/>
      <c r="AJ25950" s="2"/>
      <c r="AK25950" s="2"/>
    </row>
    <row r="25951" spans="32:37" ht="13.5" customHeight="1" x14ac:dyDescent="0.15">
      <c r="AF25951" s="2"/>
      <c r="AG25951" s="2"/>
      <c r="AH25951" s="2"/>
      <c r="AJ25951" s="2"/>
      <c r="AK25951" s="2"/>
    </row>
    <row r="25952" spans="32:37" ht="13.5" customHeight="1" x14ac:dyDescent="0.15">
      <c r="AF25952" s="2"/>
      <c r="AG25952" s="2"/>
      <c r="AH25952" s="2"/>
      <c r="AJ25952" s="2"/>
      <c r="AK25952" s="2"/>
    </row>
    <row r="25953" spans="32:37" ht="13.5" customHeight="1" x14ac:dyDescent="0.15">
      <c r="AF25953" s="2"/>
      <c r="AG25953" s="2"/>
      <c r="AH25953" s="2"/>
      <c r="AJ25953" s="2"/>
      <c r="AK25953" s="2"/>
    </row>
    <row r="25954" spans="32:37" ht="13.5" customHeight="1" x14ac:dyDescent="0.15">
      <c r="AF25954" s="2"/>
      <c r="AG25954" s="2"/>
      <c r="AH25954" s="2"/>
      <c r="AJ25954" s="2"/>
      <c r="AK25954" s="2"/>
    </row>
    <row r="25955" spans="32:37" ht="13.5" customHeight="1" x14ac:dyDescent="0.15">
      <c r="AF25955" s="2"/>
      <c r="AG25955" s="2"/>
      <c r="AH25955" s="2"/>
      <c r="AJ25955" s="2"/>
      <c r="AK25955" s="2"/>
    </row>
    <row r="25956" spans="32:37" ht="13.5" customHeight="1" x14ac:dyDescent="0.15">
      <c r="AF25956" s="2"/>
      <c r="AG25956" s="2"/>
      <c r="AH25956" s="2"/>
      <c r="AJ25956" s="2"/>
      <c r="AK25956" s="2"/>
    </row>
    <row r="25957" spans="32:37" ht="13.5" customHeight="1" x14ac:dyDescent="0.15">
      <c r="AF25957" s="2"/>
      <c r="AG25957" s="2"/>
      <c r="AH25957" s="2"/>
      <c r="AJ25957" s="2"/>
      <c r="AK25957" s="2"/>
    </row>
    <row r="25958" spans="32:37" ht="13.5" customHeight="1" x14ac:dyDescent="0.15">
      <c r="AF25958" s="2"/>
      <c r="AG25958" s="2"/>
      <c r="AH25958" s="2"/>
      <c r="AJ25958" s="2"/>
      <c r="AK25958" s="2"/>
    </row>
    <row r="25959" spans="32:37" ht="13.5" customHeight="1" x14ac:dyDescent="0.15">
      <c r="AF25959" s="2"/>
      <c r="AG25959" s="2"/>
      <c r="AH25959" s="2"/>
      <c r="AJ25959" s="2"/>
      <c r="AK25959" s="2"/>
    </row>
    <row r="25960" spans="32:37" ht="13.5" customHeight="1" x14ac:dyDescent="0.15">
      <c r="AF25960" s="2"/>
      <c r="AG25960" s="2"/>
      <c r="AH25960" s="2"/>
      <c r="AJ25960" s="2"/>
      <c r="AK25960" s="2"/>
    </row>
    <row r="25961" spans="32:37" ht="13.5" customHeight="1" x14ac:dyDescent="0.15">
      <c r="AF25961" s="2"/>
      <c r="AG25961" s="2"/>
      <c r="AH25961" s="2"/>
      <c r="AJ25961" s="2"/>
      <c r="AK25961" s="2"/>
    </row>
    <row r="25962" spans="32:37" ht="13.5" customHeight="1" x14ac:dyDescent="0.15">
      <c r="AF25962" s="2"/>
      <c r="AG25962" s="2"/>
      <c r="AH25962" s="2"/>
      <c r="AJ25962" s="2"/>
      <c r="AK25962" s="2"/>
    </row>
    <row r="25963" spans="32:37" ht="13.5" customHeight="1" x14ac:dyDescent="0.15">
      <c r="AF25963" s="2"/>
      <c r="AG25963" s="2"/>
      <c r="AH25963" s="2"/>
      <c r="AJ25963" s="2"/>
      <c r="AK25963" s="2"/>
    </row>
    <row r="25964" spans="32:37" ht="13.5" customHeight="1" x14ac:dyDescent="0.15">
      <c r="AF25964" s="2"/>
      <c r="AG25964" s="2"/>
      <c r="AH25964" s="2"/>
      <c r="AJ25964" s="2"/>
      <c r="AK25964" s="2"/>
    </row>
    <row r="25965" spans="32:37" ht="13.5" customHeight="1" x14ac:dyDescent="0.15">
      <c r="AF25965" s="2"/>
      <c r="AG25965" s="2"/>
      <c r="AH25965" s="2"/>
      <c r="AJ25965" s="2"/>
      <c r="AK25965" s="2"/>
    </row>
    <row r="25966" spans="32:37" ht="13.5" customHeight="1" x14ac:dyDescent="0.15">
      <c r="AF25966" s="2"/>
      <c r="AG25966" s="2"/>
      <c r="AH25966" s="2"/>
      <c r="AJ25966" s="2"/>
      <c r="AK25966" s="2"/>
    </row>
    <row r="25967" spans="32:37" ht="13.5" customHeight="1" x14ac:dyDescent="0.15">
      <c r="AF25967" s="2"/>
      <c r="AG25967" s="2"/>
      <c r="AH25967" s="2"/>
      <c r="AJ25967" s="2"/>
      <c r="AK25967" s="2"/>
    </row>
    <row r="25968" spans="32:37" ht="13.5" customHeight="1" x14ac:dyDescent="0.15">
      <c r="AF25968" s="2"/>
      <c r="AG25968" s="2"/>
      <c r="AH25968" s="2"/>
      <c r="AJ25968" s="2"/>
      <c r="AK25968" s="2"/>
    </row>
    <row r="25969" spans="32:37" ht="13.5" customHeight="1" x14ac:dyDescent="0.15">
      <c r="AF25969" s="2"/>
      <c r="AG25969" s="2"/>
      <c r="AH25969" s="2"/>
      <c r="AJ25969" s="2"/>
      <c r="AK25969" s="2"/>
    </row>
    <row r="25970" spans="32:37" ht="13.5" customHeight="1" x14ac:dyDescent="0.15">
      <c r="AF25970" s="2"/>
      <c r="AG25970" s="2"/>
      <c r="AH25970" s="2"/>
      <c r="AJ25970" s="2"/>
      <c r="AK25970" s="2"/>
    </row>
    <row r="25971" spans="32:37" ht="13.5" customHeight="1" x14ac:dyDescent="0.15">
      <c r="AF25971" s="2"/>
      <c r="AG25971" s="2"/>
      <c r="AH25971" s="2"/>
      <c r="AJ25971" s="2"/>
      <c r="AK25971" s="2"/>
    </row>
    <row r="25972" spans="32:37" ht="13.5" customHeight="1" x14ac:dyDescent="0.15">
      <c r="AF25972" s="2"/>
      <c r="AG25972" s="2"/>
      <c r="AH25972" s="2"/>
      <c r="AJ25972" s="2"/>
      <c r="AK25972" s="2"/>
    </row>
    <row r="25973" spans="32:37" ht="13.5" customHeight="1" x14ac:dyDescent="0.15">
      <c r="AF25973" s="2"/>
      <c r="AG25973" s="2"/>
      <c r="AH25973" s="2"/>
      <c r="AJ25973" s="2"/>
      <c r="AK25973" s="2"/>
    </row>
    <row r="25974" spans="32:37" ht="13.5" customHeight="1" x14ac:dyDescent="0.15">
      <c r="AF25974" s="2"/>
      <c r="AG25974" s="2"/>
      <c r="AH25974" s="2"/>
      <c r="AJ25974" s="2"/>
      <c r="AK25974" s="2"/>
    </row>
    <row r="25975" spans="32:37" ht="13.5" customHeight="1" x14ac:dyDescent="0.15">
      <c r="AF25975" s="2"/>
      <c r="AG25975" s="2"/>
      <c r="AH25975" s="2"/>
      <c r="AJ25975" s="2"/>
      <c r="AK25975" s="2"/>
    </row>
    <row r="25976" spans="32:37" ht="13.5" customHeight="1" x14ac:dyDescent="0.15">
      <c r="AF25976" s="2"/>
      <c r="AG25976" s="2"/>
      <c r="AH25976" s="2"/>
      <c r="AJ25976" s="2"/>
      <c r="AK25976" s="2"/>
    </row>
    <row r="25977" spans="32:37" ht="13.5" customHeight="1" x14ac:dyDescent="0.15">
      <c r="AF25977" s="2"/>
      <c r="AG25977" s="2"/>
      <c r="AH25977" s="2"/>
      <c r="AJ25977" s="2"/>
      <c r="AK25977" s="2"/>
    </row>
    <row r="25978" spans="32:37" ht="13.5" customHeight="1" x14ac:dyDescent="0.15">
      <c r="AF25978" s="2"/>
      <c r="AG25978" s="2"/>
      <c r="AH25978" s="2"/>
      <c r="AJ25978" s="2"/>
      <c r="AK25978" s="2"/>
    </row>
    <row r="25979" spans="32:37" ht="13.5" customHeight="1" x14ac:dyDescent="0.15">
      <c r="AF25979" s="2"/>
      <c r="AG25979" s="2"/>
      <c r="AH25979" s="2"/>
      <c r="AJ25979" s="2"/>
      <c r="AK25979" s="2"/>
    </row>
    <row r="25980" spans="32:37" ht="13.5" customHeight="1" x14ac:dyDescent="0.15">
      <c r="AF25980" s="2"/>
      <c r="AG25980" s="2"/>
      <c r="AH25980" s="2"/>
      <c r="AJ25980" s="2"/>
      <c r="AK25980" s="2"/>
    </row>
    <row r="25981" spans="32:37" ht="13.5" customHeight="1" x14ac:dyDescent="0.15">
      <c r="AF25981" s="2"/>
      <c r="AG25981" s="2"/>
      <c r="AH25981" s="2"/>
      <c r="AJ25981" s="2"/>
      <c r="AK25981" s="2"/>
    </row>
    <row r="25982" spans="32:37" ht="13.5" customHeight="1" x14ac:dyDescent="0.15">
      <c r="AF25982" s="2"/>
      <c r="AG25982" s="2"/>
      <c r="AH25982" s="2"/>
      <c r="AJ25982" s="2"/>
      <c r="AK25982" s="2"/>
    </row>
    <row r="25983" spans="32:37" ht="13.5" customHeight="1" x14ac:dyDescent="0.15">
      <c r="AF25983" s="2"/>
      <c r="AG25983" s="2"/>
      <c r="AH25983" s="2"/>
      <c r="AJ25983" s="2"/>
      <c r="AK25983" s="2"/>
    </row>
    <row r="25984" spans="32:37" ht="13.5" customHeight="1" x14ac:dyDescent="0.15">
      <c r="AF25984" s="2"/>
      <c r="AG25984" s="2"/>
      <c r="AH25984" s="2"/>
      <c r="AJ25984" s="2"/>
      <c r="AK25984" s="2"/>
    </row>
    <row r="25985" spans="32:37" ht="13.5" customHeight="1" x14ac:dyDescent="0.15">
      <c r="AF25985" s="2"/>
      <c r="AG25985" s="2"/>
      <c r="AH25985" s="2"/>
      <c r="AJ25985" s="2"/>
      <c r="AK25985" s="2"/>
    </row>
    <row r="25986" spans="32:37" ht="13.5" customHeight="1" x14ac:dyDescent="0.15">
      <c r="AF25986" s="2"/>
      <c r="AG25986" s="2"/>
      <c r="AH25986" s="2"/>
      <c r="AJ25986" s="2"/>
      <c r="AK25986" s="2"/>
    </row>
    <row r="25987" spans="32:37" ht="13.5" customHeight="1" x14ac:dyDescent="0.15">
      <c r="AF25987" s="2"/>
      <c r="AG25987" s="2"/>
      <c r="AH25987" s="2"/>
      <c r="AJ25987" s="2"/>
      <c r="AK25987" s="2"/>
    </row>
    <row r="25988" spans="32:37" ht="13.5" customHeight="1" x14ac:dyDescent="0.15">
      <c r="AF25988" s="2"/>
      <c r="AG25988" s="2"/>
      <c r="AH25988" s="2"/>
      <c r="AJ25988" s="2"/>
      <c r="AK25988" s="2"/>
    </row>
    <row r="25989" spans="32:37" ht="13.5" customHeight="1" x14ac:dyDescent="0.15">
      <c r="AF25989" s="2"/>
      <c r="AG25989" s="2"/>
      <c r="AH25989" s="2"/>
      <c r="AJ25989" s="2"/>
      <c r="AK25989" s="2"/>
    </row>
    <row r="25990" spans="32:37" ht="13.5" customHeight="1" x14ac:dyDescent="0.15">
      <c r="AF25990" s="2"/>
      <c r="AG25990" s="2"/>
      <c r="AH25990" s="2"/>
      <c r="AJ25990" s="2"/>
      <c r="AK25990" s="2"/>
    </row>
    <row r="25991" spans="32:37" ht="13.5" customHeight="1" x14ac:dyDescent="0.15">
      <c r="AF25991" s="2"/>
      <c r="AG25991" s="2"/>
      <c r="AH25991" s="2"/>
      <c r="AJ25991" s="2"/>
      <c r="AK25991" s="2"/>
    </row>
    <row r="25992" spans="32:37" ht="13.5" customHeight="1" x14ac:dyDescent="0.15">
      <c r="AF25992" s="2"/>
      <c r="AG25992" s="2"/>
      <c r="AH25992" s="2"/>
      <c r="AJ25992" s="2"/>
      <c r="AK25992" s="2"/>
    </row>
    <row r="25993" spans="32:37" ht="13.5" customHeight="1" x14ac:dyDescent="0.15">
      <c r="AF25993" s="2"/>
      <c r="AG25993" s="2"/>
      <c r="AH25993" s="2"/>
      <c r="AJ25993" s="2"/>
      <c r="AK25993" s="2"/>
    </row>
    <row r="25994" spans="32:37" ht="13.5" customHeight="1" x14ac:dyDescent="0.15">
      <c r="AF25994" s="2"/>
      <c r="AG25994" s="2"/>
      <c r="AH25994" s="2"/>
      <c r="AJ25994" s="2"/>
      <c r="AK25994" s="2"/>
    </row>
    <row r="25995" spans="32:37" ht="13.5" customHeight="1" x14ac:dyDescent="0.15">
      <c r="AF25995" s="2"/>
      <c r="AG25995" s="2"/>
      <c r="AH25995" s="2"/>
      <c r="AJ25995" s="2"/>
      <c r="AK25995" s="2"/>
    </row>
    <row r="25996" spans="32:37" ht="13.5" customHeight="1" x14ac:dyDescent="0.15">
      <c r="AF25996" s="2"/>
      <c r="AG25996" s="2"/>
      <c r="AH25996" s="2"/>
      <c r="AJ25996" s="2"/>
      <c r="AK25996" s="2"/>
    </row>
    <row r="25997" spans="32:37" ht="13.5" customHeight="1" x14ac:dyDescent="0.15">
      <c r="AF25997" s="2"/>
      <c r="AG25997" s="2"/>
      <c r="AH25997" s="2"/>
      <c r="AJ25997" s="2"/>
      <c r="AK25997" s="2"/>
    </row>
    <row r="25998" spans="32:37" ht="13.5" customHeight="1" x14ac:dyDescent="0.15">
      <c r="AF25998" s="2"/>
      <c r="AG25998" s="2"/>
      <c r="AH25998" s="2"/>
      <c r="AJ25998" s="2"/>
      <c r="AK25998" s="2"/>
    </row>
    <row r="25999" spans="32:37" ht="13.5" customHeight="1" x14ac:dyDescent="0.15">
      <c r="AF25999" s="2"/>
      <c r="AG25999" s="2"/>
      <c r="AH25999" s="2"/>
      <c r="AJ25999" s="2"/>
      <c r="AK25999" s="2"/>
    </row>
    <row r="26000" spans="32:37" ht="13.5" customHeight="1" x14ac:dyDescent="0.15">
      <c r="AF26000" s="2"/>
      <c r="AG26000" s="2"/>
      <c r="AH26000" s="2"/>
      <c r="AJ26000" s="2"/>
      <c r="AK26000" s="2"/>
    </row>
    <row r="26001" spans="32:37" ht="13.5" customHeight="1" x14ac:dyDescent="0.15">
      <c r="AF26001" s="2"/>
      <c r="AG26001" s="2"/>
      <c r="AH26001" s="2"/>
      <c r="AJ26001" s="2"/>
      <c r="AK26001" s="2"/>
    </row>
    <row r="26002" spans="32:37" ht="13.5" customHeight="1" x14ac:dyDescent="0.15">
      <c r="AF26002" s="2"/>
      <c r="AG26002" s="2"/>
      <c r="AH26002" s="2"/>
      <c r="AJ26002" s="2"/>
      <c r="AK26002" s="2"/>
    </row>
    <row r="26003" spans="32:37" ht="13.5" customHeight="1" x14ac:dyDescent="0.15">
      <c r="AF26003" s="2"/>
      <c r="AG26003" s="2"/>
      <c r="AH26003" s="2"/>
      <c r="AJ26003" s="2"/>
      <c r="AK26003" s="2"/>
    </row>
    <row r="26004" spans="32:37" ht="13.5" customHeight="1" x14ac:dyDescent="0.15">
      <c r="AF26004" s="2"/>
      <c r="AG26004" s="2"/>
      <c r="AH26004" s="2"/>
      <c r="AJ26004" s="2"/>
      <c r="AK26004" s="2"/>
    </row>
    <row r="26005" spans="32:37" ht="13.5" customHeight="1" x14ac:dyDescent="0.15">
      <c r="AF26005" s="2"/>
      <c r="AG26005" s="2"/>
      <c r="AH26005" s="2"/>
      <c r="AJ26005" s="2"/>
      <c r="AK26005" s="2"/>
    </row>
    <row r="26006" spans="32:37" ht="13.5" customHeight="1" x14ac:dyDescent="0.15">
      <c r="AF26006" s="2"/>
      <c r="AG26006" s="2"/>
      <c r="AH26006" s="2"/>
      <c r="AJ26006" s="2"/>
      <c r="AK26006" s="2"/>
    </row>
    <row r="26007" spans="32:37" ht="13.5" customHeight="1" x14ac:dyDescent="0.15">
      <c r="AF26007" s="2"/>
      <c r="AG26007" s="2"/>
      <c r="AH26007" s="2"/>
      <c r="AJ26007" s="2"/>
      <c r="AK26007" s="2"/>
    </row>
    <row r="26008" spans="32:37" ht="13.5" customHeight="1" x14ac:dyDescent="0.15">
      <c r="AF26008" s="2"/>
      <c r="AG26008" s="2"/>
      <c r="AH26008" s="2"/>
      <c r="AJ26008" s="2"/>
      <c r="AK26008" s="2"/>
    </row>
    <row r="26009" spans="32:37" ht="13.5" customHeight="1" x14ac:dyDescent="0.15">
      <c r="AF26009" s="2"/>
      <c r="AG26009" s="2"/>
      <c r="AH26009" s="2"/>
      <c r="AJ26009" s="2"/>
      <c r="AK26009" s="2"/>
    </row>
    <row r="26010" spans="32:37" ht="13.5" customHeight="1" x14ac:dyDescent="0.15">
      <c r="AF26010" s="2"/>
      <c r="AG26010" s="2"/>
      <c r="AH26010" s="2"/>
      <c r="AJ26010" s="2"/>
      <c r="AK26010" s="2"/>
    </row>
    <row r="26011" spans="32:37" ht="13.5" customHeight="1" x14ac:dyDescent="0.15">
      <c r="AF26011" s="2"/>
      <c r="AG26011" s="2"/>
      <c r="AH26011" s="2"/>
      <c r="AJ26011" s="2"/>
      <c r="AK26011" s="2"/>
    </row>
    <row r="26012" spans="32:37" ht="13.5" customHeight="1" x14ac:dyDescent="0.15">
      <c r="AF26012" s="2"/>
      <c r="AG26012" s="2"/>
      <c r="AH26012" s="2"/>
      <c r="AJ26012" s="2"/>
      <c r="AK26012" s="2"/>
    </row>
    <row r="26013" spans="32:37" ht="13.5" customHeight="1" x14ac:dyDescent="0.15">
      <c r="AF26013" s="2"/>
      <c r="AG26013" s="2"/>
      <c r="AH26013" s="2"/>
      <c r="AJ26013" s="2"/>
      <c r="AK26013" s="2"/>
    </row>
    <row r="26014" spans="32:37" ht="13.5" customHeight="1" x14ac:dyDescent="0.15">
      <c r="AF26014" s="2"/>
      <c r="AG26014" s="2"/>
      <c r="AH26014" s="2"/>
      <c r="AJ26014" s="2"/>
      <c r="AK26014" s="2"/>
    </row>
    <row r="26015" spans="32:37" ht="13.5" customHeight="1" x14ac:dyDescent="0.15">
      <c r="AF26015" s="2"/>
      <c r="AG26015" s="2"/>
      <c r="AH26015" s="2"/>
      <c r="AJ26015" s="2"/>
      <c r="AK26015" s="2"/>
    </row>
    <row r="26016" spans="32:37" ht="13.5" customHeight="1" x14ac:dyDescent="0.15">
      <c r="AF26016" s="2"/>
      <c r="AG26016" s="2"/>
      <c r="AH26016" s="2"/>
      <c r="AJ26016" s="2"/>
      <c r="AK26016" s="2"/>
    </row>
    <row r="26017" spans="32:37" ht="13.5" customHeight="1" x14ac:dyDescent="0.15">
      <c r="AF26017" s="2"/>
      <c r="AG26017" s="2"/>
      <c r="AH26017" s="2"/>
      <c r="AJ26017" s="2"/>
      <c r="AK26017" s="2"/>
    </row>
    <row r="26018" spans="32:37" ht="13.5" customHeight="1" x14ac:dyDescent="0.15">
      <c r="AF26018" s="2"/>
      <c r="AG26018" s="2"/>
      <c r="AH26018" s="2"/>
      <c r="AJ26018" s="2"/>
      <c r="AK26018" s="2"/>
    </row>
    <row r="26019" spans="32:37" ht="13.5" customHeight="1" x14ac:dyDescent="0.15">
      <c r="AF26019" s="2"/>
      <c r="AG26019" s="2"/>
      <c r="AH26019" s="2"/>
      <c r="AJ26019" s="2"/>
      <c r="AK26019" s="2"/>
    </row>
    <row r="26020" spans="32:37" ht="13.5" customHeight="1" x14ac:dyDescent="0.15">
      <c r="AF26020" s="2"/>
      <c r="AG26020" s="2"/>
      <c r="AH26020" s="2"/>
      <c r="AJ26020" s="2"/>
      <c r="AK26020" s="2"/>
    </row>
    <row r="26021" spans="32:37" ht="13.5" customHeight="1" x14ac:dyDescent="0.15">
      <c r="AF26021" s="2"/>
      <c r="AG26021" s="2"/>
      <c r="AH26021" s="2"/>
      <c r="AJ26021" s="2"/>
      <c r="AK26021" s="2"/>
    </row>
    <row r="26022" spans="32:37" ht="13.5" customHeight="1" x14ac:dyDescent="0.15">
      <c r="AF26022" s="2"/>
      <c r="AG26022" s="2"/>
      <c r="AH26022" s="2"/>
      <c r="AJ26022" s="2"/>
      <c r="AK26022" s="2"/>
    </row>
    <row r="26023" spans="32:37" ht="13.5" customHeight="1" x14ac:dyDescent="0.15">
      <c r="AF26023" s="2"/>
      <c r="AG26023" s="2"/>
      <c r="AH26023" s="2"/>
      <c r="AJ26023" s="2"/>
      <c r="AK26023" s="2"/>
    </row>
    <row r="26024" spans="32:37" ht="13.5" customHeight="1" x14ac:dyDescent="0.15">
      <c r="AF26024" s="2"/>
      <c r="AG26024" s="2"/>
      <c r="AH26024" s="2"/>
      <c r="AJ26024" s="2"/>
      <c r="AK26024" s="2"/>
    </row>
    <row r="26025" spans="32:37" ht="13.5" customHeight="1" x14ac:dyDescent="0.15">
      <c r="AF26025" s="2"/>
      <c r="AG26025" s="2"/>
      <c r="AH26025" s="2"/>
      <c r="AJ26025" s="2"/>
      <c r="AK26025" s="2"/>
    </row>
    <row r="26026" spans="32:37" ht="13.5" customHeight="1" x14ac:dyDescent="0.15">
      <c r="AF26026" s="2"/>
      <c r="AG26026" s="2"/>
      <c r="AH26026" s="2"/>
      <c r="AJ26026" s="2"/>
      <c r="AK26026" s="2"/>
    </row>
    <row r="26027" spans="32:37" ht="13.5" customHeight="1" x14ac:dyDescent="0.15">
      <c r="AF26027" s="2"/>
      <c r="AG26027" s="2"/>
      <c r="AH26027" s="2"/>
      <c r="AJ26027" s="2"/>
      <c r="AK26027" s="2"/>
    </row>
    <row r="26028" spans="32:37" ht="13.5" customHeight="1" x14ac:dyDescent="0.15">
      <c r="AF26028" s="2"/>
      <c r="AG26028" s="2"/>
      <c r="AH26028" s="2"/>
      <c r="AJ26028" s="2"/>
      <c r="AK26028" s="2"/>
    </row>
    <row r="26029" spans="32:37" ht="13.5" customHeight="1" x14ac:dyDescent="0.15">
      <c r="AF26029" s="2"/>
      <c r="AG26029" s="2"/>
      <c r="AH26029" s="2"/>
      <c r="AJ26029" s="2"/>
      <c r="AK26029" s="2"/>
    </row>
    <row r="26030" spans="32:37" ht="13.5" customHeight="1" x14ac:dyDescent="0.15">
      <c r="AF26030" s="2"/>
      <c r="AG26030" s="2"/>
      <c r="AH26030" s="2"/>
      <c r="AJ26030" s="2"/>
      <c r="AK26030" s="2"/>
    </row>
    <row r="26031" spans="32:37" ht="13.5" customHeight="1" x14ac:dyDescent="0.15">
      <c r="AF26031" s="2"/>
      <c r="AG26031" s="2"/>
      <c r="AH26031" s="2"/>
      <c r="AJ26031" s="2"/>
      <c r="AK26031" s="2"/>
    </row>
    <row r="26032" spans="32:37" ht="13.5" customHeight="1" x14ac:dyDescent="0.15">
      <c r="AF26032" s="2"/>
      <c r="AG26032" s="2"/>
      <c r="AH26032" s="2"/>
      <c r="AJ26032" s="2"/>
      <c r="AK26032" s="2"/>
    </row>
    <row r="26033" spans="32:37" ht="13.5" customHeight="1" x14ac:dyDescent="0.15">
      <c r="AF26033" s="2"/>
      <c r="AG26033" s="2"/>
      <c r="AH26033" s="2"/>
      <c r="AJ26033" s="2"/>
      <c r="AK26033" s="2"/>
    </row>
    <row r="26034" spans="32:37" ht="13.5" customHeight="1" x14ac:dyDescent="0.15">
      <c r="AF26034" s="2"/>
      <c r="AG26034" s="2"/>
      <c r="AH26034" s="2"/>
      <c r="AJ26034" s="2"/>
      <c r="AK26034" s="2"/>
    </row>
    <row r="26035" spans="32:37" ht="13.5" customHeight="1" x14ac:dyDescent="0.15">
      <c r="AF26035" s="2"/>
      <c r="AG26035" s="2"/>
      <c r="AH26035" s="2"/>
      <c r="AJ26035" s="2"/>
      <c r="AK26035" s="2"/>
    </row>
    <row r="26036" spans="32:37" ht="13.5" customHeight="1" x14ac:dyDescent="0.15">
      <c r="AF26036" s="2"/>
      <c r="AG26036" s="2"/>
      <c r="AH26036" s="2"/>
      <c r="AJ26036" s="2"/>
      <c r="AK26036" s="2"/>
    </row>
    <row r="26037" spans="32:37" ht="13.5" customHeight="1" x14ac:dyDescent="0.15">
      <c r="AF26037" s="2"/>
      <c r="AG26037" s="2"/>
      <c r="AH26037" s="2"/>
      <c r="AJ26037" s="2"/>
      <c r="AK26037" s="2"/>
    </row>
    <row r="26038" spans="32:37" ht="13.5" customHeight="1" x14ac:dyDescent="0.15">
      <c r="AF26038" s="2"/>
      <c r="AG26038" s="2"/>
      <c r="AH26038" s="2"/>
      <c r="AJ26038" s="2"/>
      <c r="AK26038" s="2"/>
    </row>
    <row r="26039" spans="32:37" ht="13.5" customHeight="1" x14ac:dyDescent="0.15">
      <c r="AF26039" s="2"/>
      <c r="AG26039" s="2"/>
      <c r="AH26039" s="2"/>
      <c r="AJ26039" s="2"/>
      <c r="AK26039" s="2"/>
    </row>
    <row r="26040" spans="32:37" ht="13.5" customHeight="1" x14ac:dyDescent="0.15">
      <c r="AF26040" s="2"/>
      <c r="AG26040" s="2"/>
      <c r="AH26040" s="2"/>
      <c r="AJ26040" s="2"/>
      <c r="AK26040" s="2"/>
    </row>
    <row r="26041" spans="32:37" ht="13.5" customHeight="1" x14ac:dyDescent="0.15">
      <c r="AF26041" s="2"/>
      <c r="AG26041" s="2"/>
      <c r="AH26041" s="2"/>
      <c r="AJ26041" s="2"/>
      <c r="AK26041" s="2"/>
    </row>
    <row r="26042" spans="32:37" ht="13.5" customHeight="1" x14ac:dyDescent="0.15">
      <c r="AF26042" s="2"/>
      <c r="AG26042" s="2"/>
      <c r="AH26042" s="2"/>
      <c r="AJ26042" s="2"/>
      <c r="AK26042" s="2"/>
    </row>
    <row r="26043" spans="32:37" ht="13.5" customHeight="1" x14ac:dyDescent="0.15">
      <c r="AF26043" s="2"/>
      <c r="AG26043" s="2"/>
      <c r="AH26043" s="2"/>
      <c r="AJ26043" s="2"/>
      <c r="AK26043" s="2"/>
    </row>
    <row r="26044" spans="32:37" ht="13.5" customHeight="1" x14ac:dyDescent="0.15">
      <c r="AF26044" s="2"/>
      <c r="AG26044" s="2"/>
      <c r="AH26044" s="2"/>
      <c r="AJ26044" s="2"/>
      <c r="AK26044" s="2"/>
    </row>
    <row r="26045" spans="32:37" ht="13.5" customHeight="1" x14ac:dyDescent="0.15">
      <c r="AF26045" s="2"/>
      <c r="AG26045" s="2"/>
      <c r="AH26045" s="2"/>
      <c r="AJ26045" s="2"/>
      <c r="AK26045" s="2"/>
    </row>
    <row r="26046" spans="32:37" ht="13.5" customHeight="1" x14ac:dyDescent="0.15">
      <c r="AF26046" s="2"/>
      <c r="AG26046" s="2"/>
      <c r="AH26046" s="2"/>
      <c r="AJ26046" s="2"/>
      <c r="AK26046" s="2"/>
    </row>
    <row r="26047" spans="32:37" ht="13.5" customHeight="1" x14ac:dyDescent="0.15">
      <c r="AF26047" s="2"/>
      <c r="AG26047" s="2"/>
      <c r="AH26047" s="2"/>
      <c r="AJ26047" s="2"/>
      <c r="AK26047" s="2"/>
    </row>
    <row r="26048" spans="32:37" ht="13.5" customHeight="1" x14ac:dyDescent="0.15">
      <c r="AF26048" s="2"/>
      <c r="AG26048" s="2"/>
      <c r="AH26048" s="2"/>
      <c r="AJ26048" s="2"/>
      <c r="AK26048" s="2"/>
    </row>
    <row r="26049" spans="32:37" ht="13.5" customHeight="1" x14ac:dyDescent="0.15">
      <c r="AF26049" s="2"/>
      <c r="AG26049" s="2"/>
      <c r="AH26049" s="2"/>
      <c r="AJ26049" s="2"/>
      <c r="AK26049" s="2"/>
    </row>
    <row r="26050" spans="32:37" ht="13.5" customHeight="1" x14ac:dyDescent="0.15">
      <c r="AF26050" s="2"/>
      <c r="AG26050" s="2"/>
      <c r="AH26050" s="2"/>
      <c r="AJ26050" s="2"/>
      <c r="AK26050" s="2"/>
    </row>
    <row r="26051" spans="32:37" ht="13.5" customHeight="1" x14ac:dyDescent="0.15">
      <c r="AF26051" s="2"/>
      <c r="AG26051" s="2"/>
      <c r="AH26051" s="2"/>
      <c r="AJ26051" s="2"/>
      <c r="AK26051" s="2"/>
    </row>
    <row r="26052" spans="32:37" ht="13.5" customHeight="1" x14ac:dyDescent="0.15">
      <c r="AF26052" s="2"/>
      <c r="AG26052" s="2"/>
      <c r="AH26052" s="2"/>
      <c r="AJ26052" s="2"/>
      <c r="AK26052" s="2"/>
    </row>
    <row r="26053" spans="32:37" ht="13.5" customHeight="1" x14ac:dyDescent="0.15">
      <c r="AF26053" s="2"/>
      <c r="AG26053" s="2"/>
      <c r="AH26053" s="2"/>
      <c r="AJ26053" s="2"/>
      <c r="AK26053" s="2"/>
    </row>
    <row r="26054" spans="32:37" ht="13.5" customHeight="1" x14ac:dyDescent="0.15">
      <c r="AF26054" s="2"/>
      <c r="AG26054" s="2"/>
      <c r="AH26054" s="2"/>
      <c r="AJ26054" s="2"/>
      <c r="AK26054" s="2"/>
    </row>
    <row r="26055" spans="32:37" ht="13.5" customHeight="1" x14ac:dyDescent="0.15">
      <c r="AF26055" s="2"/>
      <c r="AG26055" s="2"/>
      <c r="AH26055" s="2"/>
      <c r="AJ26055" s="2"/>
      <c r="AK26055" s="2"/>
    </row>
    <row r="26056" spans="32:37" ht="13.5" customHeight="1" x14ac:dyDescent="0.15">
      <c r="AF26056" s="2"/>
      <c r="AG26056" s="2"/>
      <c r="AH26056" s="2"/>
      <c r="AJ26056" s="2"/>
      <c r="AK26056" s="2"/>
    </row>
    <row r="26057" spans="32:37" ht="13.5" customHeight="1" x14ac:dyDescent="0.15">
      <c r="AF26057" s="2"/>
      <c r="AG26057" s="2"/>
      <c r="AH26057" s="2"/>
      <c r="AJ26057" s="2"/>
      <c r="AK26057" s="2"/>
    </row>
    <row r="26058" spans="32:37" ht="13.5" customHeight="1" x14ac:dyDescent="0.15">
      <c r="AF26058" s="2"/>
      <c r="AG26058" s="2"/>
      <c r="AH26058" s="2"/>
      <c r="AJ26058" s="2"/>
      <c r="AK26058" s="2"/>
    </row>
    <row r="26059" spans="32:37" ht="13.5" customHeight="1" x14ac:dyDescent="0.15">
      <c r="AF26059" s="2"/>
      <c r="AG26059" s="2"/>
      <c r="AH26059" s="2"/>
      <c r="AJ26059" s="2"/>
      <c r="AK26059" s="2"/>
    </row>
    <row r="26060" spans="32:37" ht="13.5" customHeight="1" x14ac:dyDescent="0.15">
      <c r="AF26060" s="2"/>
      <c r="AG26060" s="2"/>
      <c r="AH26060" s="2"/>
      <c r="AJ26060" s="2"/>
      <c r="AK26060" s="2"/>
    </row>
    <row r="26061" spans="32:37" ht="13.5" customHeight="1" x14ac:dyDescent="0.15">
      <c r="AF26061" s="2"/>
      <c r="AG26061" s="2"/>
      <c r="AH26061" s="2"/>
      <c r="AJ26061" s="2"/>
      <c r="AK26061" s="2"/>
    </row>
    <row r="26062" spans="32:37" ht="13.5" customHeight="1" x14ac:dyDescent="0.15">
      <c r="AF26062" s="2"/>
      <c r="AG26062" s="2"/>
      <c r="AH26062" s="2"/>
      <c r="AJ26062" s="2"/>
      <c r="AK26062" s="2"/>
    </row>
    <row r="26063" spans="32:37" ht="13.5" customHeight="1" x14ac:dyDescent="0.15">
      <c r="AF26063" s="2"/>
      <c r="AG26063" s="2"/>
      <c r="AH26063" s="2"/>
      <c r="AJ26063" s="2"/>
      <c r="AK26063" s="2"/>
    </row>
    <row r="26064" spans="32:37" ht="13.5" customHeight="1" x14ac:dyDescent="0.15">
      <c r="AF26064" s="2"/>
      <c r="AG26064" s="2"/>
      <c r="AH26064" s="2"/>
      <c r="AJ26064" s="2"/>
      <c r="AK26064" s="2"/>
    </row>
    <row r="26065" spans="32:37" ht="13.5" customHeight="1" x14ac:dyDescent="0.15">
      <c r="AF26065" s="2"/>
      <c r="AG26065" s="2"/>
      <c r="AH26065" s="2"/>
      <c r="AJ26065" s="2"/>
      <c r="AK26065" s="2"/>
    </row>
    <row r="26066" spans="32:37" ht="13.5" customHeight="1" x14ac:dyDescent="0.15">
      <c r="AF26066" s="2"/>
      <c r="AG26066" s="2"/>
      <c r="AH26066" s="2"/>
      <c r="AJ26066" s="2"/>
      <c r="AK26066" s="2"/>
    </row>
    <row r="26067" spans="32:37" ht="13.5" customHeight="1" x14ac:dyDescent="0.15">
      <c r="AF26067" s="2"/>
      <c r="AG26067" s="2"/>
      <c r="AH26067" s="2"/>
      <c r="AJ26067" s="2"/>
      <c r="AK26067" s="2"/>
    </row>
    <row r="26068" spans="32:37" ht="13.5" customHeight="1" x14ac:dyDescent="0.15">
      <c r="AF26068" s="2"/>
      <c r="AG26068" s="2"/>
      <c r="AH26068" s="2"/>
      <c r="AJ26068" s="2"/>
      <c r="AK26068" s="2"/>
    </row>
    <row r="26069" spans="32:37" ht="13.5" customHeight="1" x14ac:dyDescent="0.15">
      <c r="AF26069" s="2"/>
      <c r="AG26069" s="2"/>
      <c r="AH26069" s="2"/>
      <c r="AJ26069" s="2"/>
      <c r="AK26069" s="2"/>
    </row>
    <row r="26070" spans="32:37" ht="13.5" customHeight="1" x14ac:dyDescent="0.15">
      <c r="AF26070" s="2"/>
      <c r="AG26070" s="2"/>
      <c r="AH26070" s="2"/>
      <c r="AJ26070" s="2"/>
      <c r="AK26070" s="2"/>
    </row>
    <row r="26071" spans="32:37" ht="13.5" customHeight="1" x14ac:dyDescent="0.15">
      <c r="AF26071" s="2"/>
      <c r="AG26071" s="2"/>
      <c r="AH26071" s="2"/>
      <c r="AJ26071" s="2"/>
      <c r="AK26071" s="2"/>
    </row>
    <row r="26072" spans="32:37" ht="13.5" customHeight="1" x14ac:dyDescent="0.15">
      <c r="AF26072" s="2"/>
      <c r="AG26072" s="2"/>
      <c r="AH26072" s="2"/>
      <c r="AJ26072" s="2"/>
      <c r="AK26072" s="2"/>
    </row>
    <row r="26073" spans="32:37" ht="13.5" customHeight="1" x14ac:dyDescent="0.15">
      <c r="AF26073" s="2"/>
      <c r="AG26073" s="2"/>
      <c r="AH26073" s="2"/>
      <c r="AJ26073" s="2"/>
      <c r="AK26073" s="2"/>
    </row>
    <row r="26074" spans="32:37" ht="13.5" customHeight="1" x14ac:dyDescent="0.15">
      <c r="AF26074" s="2"/>
      <c r="AG26074" s="2"/>
      <c r="AH26074" s="2"/>
      <c r="AJ26074" s="2"/>
      <c r="AK26074" s="2"/>
    </row>
    <row r="26075" spans="32:37" ht="13.5" customHeight="1" x14ac:dyDescent="0.15">
      <c r="AF26075" s="2"/>
      <c r="AG26075" s="2"/>
      <c r="AH26075" s="2"/>
      <c r="AJ26075" s="2"/>
      <c r="AK26075" s="2"/>
    </row>
    <row r="26076" spans="32:37" ht="13.5" customHeight="1" x14ac:dyDescent="0.15">
      <c r="AF26076" s="2"/>
      <c r="AG26076" s="2"/>
      <c r="AH26076" s="2"/>
      <c r="AJ26076" s="2"/>
      <c r="AK26076" s="2"/>
    </row>
    <row r="26077" spans="32:37" ht="13.5" customHeight="1" x14ac:dyDescent="0.15">
      <c r="AF26077" s="2"/>
      <c r="AG26077" s="2"/>
      <c r="AH26077" s="2"/>
      <c r="AJ26077" s="2"/>
      <c r="AK26077" s="2"/>
    </row>
    <row r="26078" spans="32:37" ht="13.5" customHeight="1" x14ac:dyDescent="0.15">
      <c r="AF26078" s="2"/>
      <c r="AG26078" s="2"/>
      <c r="AH26078" s="2"/>
      <c r="AJ26078" s="2"/>
      <c r="AK26078" s="2"/>
    </row>
    <row r="26079" spans="32:37" ht="13.5" customHeight="1" x14ac:dyDescent="0.15">
      <c r="AF26079" s="2"/>
      <c r="AG26079" s="2"/>
      <c r="AH26079" s="2"/>
      <c r="AJ26079" s="2"/>
      <c r="AK26079" s="2"/>
    </row>
    <row r="26080" spans="32:37" ht="13.5" customHeight="1" x14ac:dyDescent="0.15">
      <c r="AF26080" s="2"/>
      <c r="AG26080" s="2"/>
      <c r="AH26080" s="2"/>
      <c r="AJ26080" s="2"/>
      <c r="AK26080" s="2"/>
    </row>
    <row r="26081" spans="32:37" ht="13.5" customHeight="1" x14ac:dyDescent="0.15">
      <c r="AF26081" s="2"/>
      <c r="AG26081" s="2"/>
      <c r="AH26081" s="2"/>
      <c r="AJ26081" s="2"/>
      <c r="AK26081" s="2"/>
    </row>
    <row r="26082" spans="32:37" ht="13.5" customHeight="1" x14ac:dyDescent="0.15">
      <c r="AF26082" s="2"/>
      <c r="AG26082" s="2"/>
      <c r="AH26082" s="2"/>
      <c r="AJ26082" s="2"/>
      <c r="AK26082" s="2"/>
    </row>
    <row r="26083" spans="32:37" ht="13.5" customHeight="1" x14ac:dyDescent="0.15">
      <c r="AF26083" s="2"/>
      <c r="AG26083" s="2"/>
      <c r="AH26083" s="2"/>
      <c r="AJ26083" s="2"/>
      <c r="AK26083" s="2"/>
    </row>
    <row r="26084" spans="32:37" ht="13.5" customHeight="1" x14ac:dyDescent="0.15">
      <c r="AF26084" s="2"/>
      <c r="AG26084" s="2"/>
      <c r="AH26084" s="2"/>
      <c r="AJ26084" s="2"/>
      <c r="AK26084" s="2"/>
    </row>
    <row r="26085" spans="32:37" ht="13.5" customHeight="1" x14ac:dyDescent="0.15">
      <c r="AF26085" s="2"/>
      <c r="AG26085" s="2"/>
      <c r="AH26085" s="2"/>
      <c r="AJ26085" s="2"/>
      <c r="AK26085" s="2"/>
    </row>
    <row r="26086" spans="32:37" ht="13.5" customHeight="1" x14ac:dyDescent="0.15">
      <c r="AF26086" s="2"/>
      <c r="AG26086" s="2"/>
      <c r="AH26086" s="2"/>
      <c r="AJ26086" s="2"/>
      <c r="AK26086" s="2"/>
    </row>
    <row r="26087" spans="32:37" ht="13.5" customHeight="1" x14ac:dyDescent="0.15">
      <c r="AF26087" s="2"/>
      <c r="AG26087" s="2"/>
      <c r="AH26087" s="2"/>
      <c r="AJ26087" s="2"/>
      <c r="AK26087" s="2"/>
    </row>
    <row r="26088" spans="32:37" ht="13.5" customHeight="1" x14ac:dyDescent="0.15">
      <c r="AF26088" s="2"/>
      <c r="AG26088" s="2"/>
      <c r="AH26088" s="2"/>
      <c r="AJ26088" s="2"/>
      <c r="AK26088" s="2"/>
    </row>
    <row r="26089" spans="32:37" ht="13.5" customHeight="1" x14ac:dyDescent="0.15">
      <c r="AF26089" s="2"/>
      <c r="AG26089" s="2"/>
      <c r="AH26089" s="2"/>
      <c r="AJ26089" s="2"/>
      <c r="AK26089" s="2"/>
    </row>
    <row r="26090" spans="32:37" ht="13.5" customHeight="1" x14ac:dyDescent="0.15">
      <c r="AF26090" s="2"/>
      <c r="AG26090" s="2"/>
      <c r="AH26090" s="2"/>
      <c r="AJ26090" s="2"/>
      <c r="AK26090" s="2"/>
    </row>
    <row r="26091" spans="32:37" ht="13.5" customHeight="1" x14ac:dyDescent="0.15">
      <c r="AF26091" s="2"/>
      <c r="AG26091" s="2"/>
      <c r="AH26091" s="2"/>
      <c r="AJ26091" s="2"/>
      <c r="AK26091" s="2"/>
    </row>
    <row r="26092" spans="32:37" ht="13.5" customHeight="1" x14ac:dyDescent="0.15">
      <c r="AF26092" s="2"/>
      <c r="AG26092" s="2"/>
      <c r="AH26092" s="2"/>
      <c r="AJ26092" s="2"/>
      <c r="AK26092" s="2"/>
    </row>
    <row r="26093" spans="32:37" ht="13.5" customHeight="1" x14ac:dyDescent="0.15">
      <c r="AF26093" s="2"/>
      <c r="AG26093" s="2"/>
      <c r="AH26093" s="2"/>
      <c r="AJ26093" s="2"/>
      <c r="AK26093" s="2"/>
    </row>
    <row r="26094" spans="32:37" ht="13.5" customHeight="1" x14ac:dyDescent="0.15">
      <c r="AF26094" s="2"/>
      <c r="AG26094" s="2"/>
      <c r="AH26094" s="2"/>
      <c r="AJ26094" s="2"/>
      <c r="AK26094" s="2"/>
    </row>
    <row r="26095" spans="32:37" ht="13.5" customHeight="1" x14ac:dyDescent="0.15">
      <c r="AF26095" s="2"/>
      <c r="AG26095" s="2"/>
      <c r="AH26095" s="2"/>
      <c r="AJ26095" s="2"/>
      <c r="AK26095" s="2"/>
    </row>
    <row r="26096" spans="32:37" ht="13.5" customHeight="1" x14ac:dyDescent="0.15">
      <c r="AF26096" s="2"/>
      <c r="AG26096" s="2"/>
      <c r="AH26096" s="2"/>
      <c r="AJ26096" s="2"/>
      <c r="AK26096" s="2"/>
    </row>
    <row r="26097" spans="32:37" ht="13.5" customHeight="1" x14ac:dyDescent="0.15">
      <c r="AF26097" s="2"/>
      <c r="AG26097" s="2"/>
      <c r="AH26097" s="2"/>
      <c r="AJ26097" s="2"/>
      <c r="AK26097" s="2"/>
    </row>
    <row r="26098" spans="32:37" ht="13.5" customHeight="1" x14ac:dyDescent="0.15">
      <c r="AF26098" s="2"/>
      <c r="AG26098" s="2"/>
      <c r="AH26098" s="2"/>
      <c r="AJ26098" s="2"/>
      <c r="AK26098" s="2"/>
    </row>
    <row r="26099" spans="32:37" ht="13.5" customHeight="1" x14ac:dyDescent="0.15">
      <c r="AF26099" s="2"/>
      <c r="AG26099" s="2"/>
      <c r="AH26099" s="2"/>
      <c r="AJ26099" s="2"/>
      <c r="AK26099" s="2"/>
    </row>
    <row r="26100" spans="32:37" ht="13.5" customHeight="1" x14ac:dyDescent="0.15">
      <c r="AF26100" s="2"/>
      <c r="AG26100" s="2"/>
      <c r="AH26100" s="2"/>
      <c r="AJ26100" s="2"/>
      <c r="AK26100" s="2"/>
    </row>
    <row r="26101" spans="32:37" ht="13.5" customHeight="1" x14ac:dyDescent="0.15">
      <c r="AF26101" s="2"/>
      <c r="AG26101" s="2"/>
      <c r="AH26101" s="2"/>
      <c r="AJ26101" s="2"/>
      <c r="AK26101" s="2"/>
    </row>
    <row r="26102" spans="32:37" ht="13.5" customHeight="1" x14ac:dyDescent="0.15">
      <c r="AF26102" s="2"/>
      <c r="AG26102" s="2"/>
      <c r="AH26102" s="2"/>
      <c r="AJ26102" s="2"/>
      <c r="AK26102" s="2"/>
    </row>
    <row r="26103" spans="32:37" ht="13.5" customHeight="1" x14ac:dyDescent="0.15">
      <c r="AF26103" s="2"/>
      <c r="AG26103" s="2"/>
      <c r="AH26103" s="2"/>
      <c r="AJ26103" s="2"/>
      <c r="AK26103" s="2"/>
    </row>
    <row r="26104" spans="32:37" ht="13.5" customHeight="1" x14ac:dyDescent="0.15">
      <c r="AF26104" s="2"/>
      <c r="AG26104" s="2"/>
      <c r="AH26104" s="2"/>
      <c r="AJ26104" s="2"/>
      <c r="AK26104" s="2"/>
    </row>
    <row r="26105" spans="32:37" ht="13.5" customHeight="1" x14ac:dyDescent="0.15">
      <c r="AF26105" s="2"/>
      <c r="AG26105" s="2"/>
      <c r="AH26105" s="2"/>
      <c r="AJ26105" s="2"/>
      <c r="AK26105" s="2"/>
    </row>
    <row r="26106" spans="32:37" ht="13.5" customHeight="1" x14ac:dyDescent="0.15">
      <c r="AF26106" s="2"/>
      <c r="AG26106" s="2"/>
      <c r="AH26106" s="2"/>
      <c r="AJ26106" s="2"/>
      <c r="AK26106" s="2"/>
    </row>
    <row r="26107" spans="32:37" ht="13.5" customHeight="1" x14ac:dyDescent="0.15">
      <c r="AF26107" s="2"/>
      <c r="AG26107" s="2"/>
      <c r="AH26107" s="2"/>
      <c r="AJ26107" s="2"/>
      <c r="AK26107" s="2"/>
    </row>
    <row r="26108" spans="32:37" ht="13.5" customHeight="1" x14ac:dyDescent="0.15">
      <c r="AF26108" s="2"/>
      <c r="AG26108" s="2"/>
      <c r="AH26108" s="2"/>
      <c r="AJ26108" s="2"/>
      <c r="AK26108" s="2"/>
    </row>
    <row r="26109" spans="32:37" ht="13.5" customHeight="1" x14ac:dyDescent="0.15">
      <c r="AF26109" s="2"/>
      <c r="AG26109" s="2"/>
      <c r="AH26109" s="2"/>
      <c r="AJ26109" s="2"/>
      <c r="AK26109" s="2"/>
    </row>
    <row r="26110" spans="32:37" ht="13.5" customHeight="1" x14ac:dyDescent="0.15">
      <c r="AF26110" s="2"/>
      <c r="AG26110" s="2"/>
      <c r="AH26110" s="2"/>
      <c r="AJ26110" s="2"/>
      <c r="AK26110" s="2"/>
    </row>
    <row r="26111" spans="32:37" ht="13.5" customHeight="1" x14ac:dyDescent="0.15">
      <c r="AF26111" s="2"/>
      <c r="AG26111" s="2"/>
      <c r="AH26111" s="2"/>
      <c r="AJ26111" s="2"/>
      <c r="AK26111" s="2"/>
    </row>
    <row r="26112" spans="32:37" ht="13.5" customHeight="1" x14ac:dyDescent="0.15">
      <c r="AF26112" s="2"/>
      <c r="AG26112" s="2"/>
      <c r="AH26112" s="2"/>
      <c r="AJ26112" s="2"/>
      <c r="AK26112" s="2"/>
    </row>
    <row r="26113" spans="32:37" ht="13.5" customHeight="1" x14ac:dyDescent="0.15">
      <c r="AF26113" s="2"/>
      <c r="AG26113" s="2"/>
      <c r="AH26113" s="2"/>
      <c r="AJ26113" s="2"/>
      <c r="AK26113" s="2"/>
    </row>
    <row r="26114" spans="32:37" ht="13.5" customHeight="1" x14ac:dyDescent="0.15">
      <c r="AF26114" s="2"/>
      <c r="AG26114" s="2"/>
      <c r="AH26114" s="2"/>
      <c r="AJ26114" s="2"/>
      <c r="AK26114" s="2"/>
    </row>
    <row r="26115" spans="32:37" ht="13.5" customHeight="1" x14ac:dyDescent="0.15">
      <c r="AF26115" s="2"/>
      <c r="AG26115" s="2"/>
      <c r="AH26115" s="2"/>
      <c r="AJ26115" s="2"/>
      <c r="AK26115" s="2"/>
    </row>
    <row r="26116" spans="32:37" ht="13.5" customHeight="1" x14ac:dyDescent="0.15">
      <c r="AF26116" s="2"/>
      <c r="AG26116" s="2"/>
      <c r="AH26116" s="2"/>
      <c r="AJ26116" s="2"/>
      <c r="AK26116" s="2"/>
    </row>
    <row r="26117" spans="32:37" ht="13.5" customHeight="1" x14ac:dyDescent="0.15">
      <c r="AF26117" s="2"/>
      <c r="AG26117" s="2"/>
      <c r="AH26117" s="2"/>
      <c r="AJ26117" s="2"/>
      <c r="AK26117" s="2"/>
    </row>
    <row r="26118" spans="32:37" ht="13.5" customHeight="1" x14ac:dyDescent="0.15">
      <c r="AF26118" s="2"/>
      <c r="AG26118" s="2"/>
      <c r="AH26118" s="2"/>
      <c r="AJ26118" s="2"/>
      <c r="AK26118" s="2"/>
    </row>
    <row r="26119" spans="32:37" ht="13.5" customHeight="1" x14ac:dyDescent="0.15">
      <c r="AF26119" s="2"/>
      <c r="AG26119" s="2"/>
      <c r="AH26119" s="2"/>
      <c r="AJ26119" s="2"/>
      <c r="AK26119" s="2"/>
    </row>
    <row r="26120" spans="32:37" ht="13.5" customHeight="1" x14ac:dyDescent="0.15">
      <c r="AF26120" s="2"/>
      <c r="AG26120" s="2"/>
      <c r="AH26120" s="2"/>
      <c r="AJ26120" s="2"/>
      <c r="AK26120" s="2"/>
    </row>
    <row r="26121" spans="32:37" ht="13.5" customHeight="1" x14ac:dyDescent="0.15">
      <c r="AF26121" s="2"/>
      <c r="AG26121" s="2"/>
      <c r="AH26121" s="2"/>
      <c r="AJ26121" s="2"/>
      <c r="AK26121" s="2"/>
    </row>
    <row r="26122" spans="32:37" ht="13.5" customHeight="1" x14ac:dyDescent="0.15">
      <c r="AF26122" s="2"/>
      <c r="AG26122" s="2"/>
      <c r="AH26122" s="2"/>
      <c r="AJ26122" s="2"/>
      <c r="AK26122" s="2"/>
    </row>
    <row r="26123" spans="32:37" ht="13.5" customHeight="1" x14ac:dyDescent="0.15">
      <c r="AF26123" s="2"/>
      <c r="AG26123" s="2"/>
      <c r="AH26123" s="2"/>
      <c r="AJ26123" s="2"/>
      <c r="AK26123" s="2"/>
    </row>
    <row r="26124" spans="32:37" ht="13.5" customHeight="1" x14ac:dyDescent="0.15">
      <c r="AF26124" s="2"/>
      <c r="AG26124" s="2"/>
      <c r="AH26124" s="2"/>
      <c r="AJ26124" s="2"/>
      <c r="AK26124" s="2"/>
    </row>
    <row r="26125" spans="32:37" ht="13.5" customHeight="1" x14ac:dyDescent="0.15">
      <c r="AF26125" s="2"/>
      <c r="AG26125" s="2"/>
      <c r="AH26125" s="2"/>
      <c r="AJ26125" s="2"/>
      <c r="AK26125" s="2"/>
    </row>
    <row r="26126" spans="32:37" ht="13.5" customHeight="1" x14ac:dyDescent="0.15">
      <c r="AF26126" s="2"/>
      <c r="AG26126" s="2"/>
      <c r="AH26126" s="2"/>
      <c r="AJ26126" s="2"/>
      <c r="AK26126" s="2"/>
    </row>
    <row r="26127" spans="32:37" ht="13.5" customHeight="1" x14ac:dyDescent="0.15">
      <c r="AF26127" s="2"/>
      <c r="AG26127" s="2"/>
      <c r="AH26127" s="2"/>
      <c r="AJ26127" s="2"/>
      <c r="AK26127" s="2"/>
    </row>
    <row r="26128" spans="32:37" ht="13.5" customHeight="1" x14ac:dyDescent="0.15">
      <c r="AF26128" s="2"/>
      <c r="AG26128" s="2"/>
      <c r="AH26128" s="2"/>
      <c r="AJ26128" s="2"/>
      <c r="AK26128" s="2"/>
    </row>
    <row r="26129" spans="32:37" ht="13.5" customHeight="1" x14ac:dyDescent="0.15">
      <c r="AF26129" s="2"/>
      <c r="AG26129" s="2"/>
      <c r="AH26129" s="2"/>
      <c r="AJ26129" s="2"/>
      <c r="AK26129" s="2"/>
    </row>
    <row r="26130" spans="32:37" ht="13.5" customHeight="1" x14ac:dyDescent="0.15">
      <c r="AF26130" s="2"/>
      <c r="AG26130" s="2"/>
      <c r="AH26130" s="2"/>
      <c r="AJ26130" s="2"/>
      <c r="AK26130" s="2"/>
    </row>
    <row r="26131" spans="32:37" ht="13.5" customHeight="1" x14ac:dyDescent="0.15">
      <c r="AF26131" s="2"/>
      <c r="AG26131" s="2"/>
      <c r="AH26131" s="2"/>
      <c r="AJ26131" s="2"/>
      <c r="AK26131" s="2"/>
    </row>
    <row r="26132" spans="32:37" ht="13.5" customHeight="1" x14ac:dyDescent="0.15">
      <c r="AF26132" s="2"/>
      <c r="AG26132" s="2"/>
      <c r="AH26132" s="2"/>
      <c r="AJ26132" s="2"/>
      <c r="AK26132" s="2"/>
    </row>
    <row r="26133" spans="32:37" ht="13.5" customHeight="1" x14ac:dyDescent="0.15">
      <c r="AF26133" s="2"/>
      <c r="AG26133" s="2"/>
      <c r="AH26133" s="2"/>
      <c r="AJ26133" s="2"/>
      <c r="AK26133" s="2"/>
    </row>
    <row r="26134" spans="32:37" ht="13.5" customHeight="1" x14ac:dyDescent="0.15">
      <c r="AF26134" s="2"/>
      <c r="AG26134" s="2"/>
      <c r="AH26134" s="2"/>
      <c r="AJ26134" s="2"/>
      <c r="AK26134" s="2"/>
    </row>
    <row r="26135" spans="32:37" ht="13.5" customHeight="1" x14ac:dyDescent="0.15">
      <c r="AF26135" s="2"/>
      <c r="AG26135" s="2"/>
      <c r="AH26135" s="2"/>
      <c r="AJ26135" s="2"/>
      <c r="AK26135" s="2"/>
    </row>
    <row r="26136" spans="32:37" ht="13.5" customHeight="1" x14ac:dyDescent="0.15">
      <c r="AF26136" s="2"/>
      <c r="AG26136" s="2"/>
      <c r="AH26136" s="2"/>
      <c r="AJ26136" s="2"/>
      <c r="AK26136" s="2"/>
    </row>
    <row r="26137" spans="32:37" ht="13.5" customHeight="1" x14ac:dyDescent="0.15">
      <c r="AF26137" s="2"/>
      <c r="AG26137" s="2"/>
      <c r="AH26137" s="2"/>
      <c r="AJ26137" s="2"/>
      <c r="AK26137" s="2"/>
    </row>
    <row r="26138" spans="32:37" ht="13.5" customHeight="1" x14ac:dyDescent="0.15">
      <c r="AF26138" s="2"/>
      <c r="AG26138" s="2"/>
      <c r="AH26138" s="2"/>
      <c r="AJ26138" s="2"/>
      <c r="AK26138" s="2"/>
    </row>
    <row r="26139" spans="32:37" ht="13.5" customHeight="1" x14ac:dyDescent="0.15">
      <c r="AF26139" s="2"/>
      <c r="AG26139" s="2"/>
      <c r="AH26139" s="2"/>
      <c r="AJ26139" s="2"/>
      <c r="AK26139" s="2"/>
    </row>
    <row r="26140" spans="32:37" ht="13.5" customHeight="1" x14ac:dyDescent="0.15">
      <c r="AF26140" s="2"/>
      <c r="AG26140" s="2"/>
      <c r="AH26140" s="2"/>
      <c r="AJ26140" s="2"/>
      <c r="AK26140" s="2"/>
    </row>
    <row r="26141" spans="32:37" ht="13.5" customHeight="1" x14ac:dyDescent="0.15">
      <c r="AF26141" s="2"/>
      <c r="AG26141" s="2"/>
      <c r="AH26141" s="2"/>
      <c r="AJ26141" s="2"/>
      <c r="AK26141" s="2"/>
    </row>
    <row r="26142" spans="32:37" ht="13.5" customHeight="1" x14ac:dyDescent="0.15">
      <c r="AF26142" s="2"/>
      <c r="AG26142" s="2"/>
      <c r="AH26142" s="2"/>
      <c r="AJ26142" s="2"/>
      <c r="AK26142" s="2"/>
    </row>
    <row r="26143" spans="32:37" ht="13.5" customHeight="1" x14ac:dyDescent="0.15">
      <c r="AF26143" s="2"/>
      <c r="AG26143" s="2"/>
      <c r="AH26143" s="2"/>
      <c r="AJ26143" s="2"/>
      <c r="AK26143" s="2"/>
    </row>
    <row r="26144" spans="32:37" ht="13.5" customHeight="1" x14ac:dyDescent="0.15">
      <c r="AF26144" s="2"/>
      <c r="AG26144" s="2"/>
      <c r="AH26144" s="2"/>
      <c r="AJ26144" s="2"/>
      <c r="AK26144" s="2"/>
    </row>
    <row r="26145" spans="32:37" ht="13.5" customHeight="1" x14ac:dyDescent="0.15">
      <c r="AF26145" s="2"/>
      <c r="AG26145" s="2"/>
      <c r="AH26145" s="2"/>
      <c r="AJ26145" s="2"/>
      <c r="AK26145" s="2"/>
    </row>
    <row r="26146" spans="32:37" ht="13.5" customHeight="1" x14ac:dyDescent="0.15">
      <c r="AF26146" s="2"/>
      <c r="AG26146" s="2"/>
      <c r="AH26146" s="2"/>
      <c r="AJ26146" s="2"/>
      <c r="AK26146" s="2"/>
    </row>
    <row r="26147" spans="32:37" ht="13.5" customHeight="1" x14ac:dyDescent="0.15">
      <c r="AF26147" s="2"/>
      <c r="AG26147" s="2"/>
      <c r="AH26147" s="2"/>
      <c r="AJ26147" s="2"/>
      <c r="AK26147" s="2"/>
    </row>
    <row r="26148" spans="32:37" ht="13.5" customHeight="1" x14ac:dyDescent="0.15">
      <c r="AF26148" s="2"/>
      <c r="AG26148" s="2"/>
      <c r="AH26148" s="2"/>
      <c r="AJ26148" s="2"/>
      <c r="AK26148" s="2"/>
    </row>
    <row r="26149" spans="32:37" ht="13.5" customHeight="1" x14ac:dyDescent="0.15">
      <c r="AF26149" s="2"/>
      <c r="AG26149" s="2"/>
      <c r="AH26149" s="2"/>
      <c r="AJ26149" s="2"/>
      <c r="AK26149" s="2"/>
    </row>
    <row r="26150" spans="32:37" ht="13.5" customHeight="1" x14ac:dyDescent="0.15">
      <c r="AF26150" s="2"/>
      <c r="AG26150" s="2"/>
      <c r="AH26150" s="2"/>
      <c r="AJ26150" s="2"/>
      <c r="AK26150" s="2"/>
    </row>
    <row r="26151" spans="32:37" ht="13.5" customHeight="1" x14ac:dyDescent="0.15">
      <c r="AF26151" s="2"/>
      <c r="AG26151" s="2"/>
      <c r="AH26151" s="2"/>
      <c r="AJ26151" s="2"/>
      <c r="AK26151" s="2"/>
    </row>
    <row r="26152" spans="32:37" ht="13.5" customHeight="1" x14ac:dyDescent="0.15">
      <c r="AF26152" s="2"/>
      <c r="AG26152" s="2"/>
      <c r="AH26152" s="2"/>
      <c r="AJ26152" s="2"/>
      <c r="AK26152" s="2"/>
    </row>
    <row r="26153" spans="32:37" ht="13.5" customHeight="1" x14ac:dyDescent="0.15">
      <c r="AF26153" s="2"/>
      <c r="AG26153" s="2"/>
      <c r="AH26153" s="2"/>
      <c r="AJ26153" s="2"/>
      <c r="AK26153" s="2"/>
    </row>
    <row r="26154" spans="32:37" ht="13.5" customHeight="1" x14ac:dyDescent="0.15">
      <c r="AF26154" s="2"/>
      <c r="AG26154" s="2"/>
      <c r="AH26154" s="2"/>
      <c r="AJ26154" s="2"/>
      <c r="AK26154" s="2"/>
    </row>
    <row r="26155" spans="32:37" ht="13.5" customHeight="1" x14ac:dyDescent="0.15">
      <c r="AF26155" s="2"/>
      <c r="AG26155" s="2"/>
      <c r="AH26155" s="2"/>
      <c r="AJ26155" s="2"/>
      <c r="AK26155" s="2"/>
    </row>
    <row r="26156" spans="32:37" ht="13.5" customHeight="1" x14ac:dyDescent="0.15">
      <c r="AF26156" s="2"/>
      <c r="AG26156" s="2"/>
      <c r="AH26156" s="2"/>
      <c r="AJ26156" s="2"/>
      <c r="AK26156" s="2"/>
    </row>
    <row r="26157" spans="32:37" ht="13.5" customHeight="1" x14ac:dyDescent="0.15">
      <c r="AF26157" s="2"/>
      <c r="AG26157" s="2"/>
      <c r="AH26157" s="2"/>
      <c r="AJ26157" s="2"/>
      <c r="AK26157" s="2"/>
    </row>
    <row r="26158" spans="32:37" ht="13.5" customHeight="1" x14ac:dyDescent="0.15">
      <c r="AF26158" s="2"/>
      <c r="AG26158" s="2"/>
      <c r="AH26158" s="2"/>
      <c r="AJ26158" s="2"/>
      <c r="AK26158" s="2"/>
    </row>
    <row r="26159" spans="32:37" ht="13.5" customHeight="1" x14ac:dyDescent="0.15">
      <c r="AF26159" s="2"/>
      <c r="AG26159" s="2"/>
      <c r="AH26159" s="2"/>
      <c r="AJ26159" s="2"/>
      <c r="AK26159" s="2"/>
    </row>
    <row r="26160" spans="32:37" ht="13.5" customHeight="1" x14ac:dyDescent="0.15">
      <c r="AF26160" s="2"/>
      <c r="AG26160" s="2"/>
      <c r="AH26160" s="2"/>
      <c r="AJ26160" s="2"/>
      <c r="AK26160" s="2"/>
    </row>
    <row r="26161" spans="32:37" ht="13.5" customHeight="1" x14ac:dyDescent="0.15">
      <c r="AF26161" s="2"/>
      <c r="AG26161" s="2"/>
      <c r="AH26161" s="2"/>
      <c r="AJ26161" s="2"/>
      <c r="AK26161" s="2"/>
    </row>
    <row r="26162" spans="32:37" ht="13.5" customHeight="1" x14ac:dyDescent="0.15">
      <c r="AF26162" s="2"/>
      <c r="AG26162" s="2"/>
      <c r="AH26162" s="2"/>
      <c r="AJ26162" s="2"/>
      <c r="AK26162" s="2"/>
    </row>
    <row r="26163" spans="32:37" ht="13.5" customHeight="1" x14ac:dyDescent="0.15">
      <c r="AF26163" s="2"/>
      <c r="AG26163" s="2"/>
      <c r="AH26163" s="2"/>
      <c r="AJ26163" s="2"/>
      <c r="AK26163" s="2"/>
    </row>
    <row r="26164" spans="32:37" ht="13.5" customHeight="1" x14ac:dyDescent="0.15">
      <c r="AF26164" s="2"/>
      <c r="AG26164" s="2"/>
      <c r="AH26164" s="2"/>
      <c r="AJ26164" s="2"/>
      <c r="AK26164" s="2"/>
    </row>
    <row r="26165" spans="32:37" ht="13.5" customHeight="1" x14ac:dyDescent="0.15">
      <c r="AF26165" s="2"/>
      <c r="AG26165" s="2"/>
      <c r="AH26165" s="2"/>
      <c r="AJ26165" s="2"/>
      <c r="AK26165" s="2"/>
    </row>
    <row r="26166" spans="32:37" ht="13.5" customHeight="1" x14ac:dyDescent="0.15">
      <c r="AF26166" s="2"/>
      <c r="AG26166" s="2"/>
      <c r="AH26166" s="2"/>
      <c r="AJ26166" s="2"/>
      <c r="AK26166" s="2"/>
    </row>
    <row r="26167" spans="32:37" ht="13.5" customHeight="1" x14ac:dyDescent="0.15">
      <c r="AF26167" s="2"/>
      <c r="AG26167" s="2"/>
      <c r="AH26167" s="2"/>
      <c r="AJ26167" s="2"/>
      <c r="AK26167" s="2"/>
    </row>
    <row r="26168" spans="32:37" ht="13.5" customHeight="1" x14ac:dyDescent="0.15">
      <c r="AF26168" s="2"/>
      <c r="AG26168" s="2"/>
      <c r="AH26168" s="2"/>
      <c r="AJ26168" s="2"/>
      <c r="AK26168" s="2"/>
    </row>
    <row r="26169" spans="32:37" ht="13.5" customHeight="1" x14ac:dyDescent="0.15">
      <c r="AF26169" s="2"/>
      <c r="AG26169" s="2"/>
      <c r="AH26169" s="2"/>
      <c r="AJ26169" s="2"/>
      <c r="AK26169" s="2"/>
    </row>
    <row r="26170" spans="32:37" ht="13.5" customHeight="1" x14ac:dyDescent="0.15">
      <c r="AF26170" s="2"/>
      <c r="AG26170" s="2"/>
      <c r="AH26170" s="2"/>
      <c r="AJ26170" s="2"/>
      <c r="AK26170" s="2"/>
    </row>
    <row r="26171" spans="32:37" ht="13.5" customHeight="1" x14ac:dyDescent="0.15">
      <c r="AF26171" s="2"/>
      <c r="AG26171" s="2"/>
      <c r="AH26171" s="2"/>
      <c r="AJ26171" s="2"/>
      <c r="AK26171" s="2"/>
    </row>
    <row r="26172" spans="32:37" ht="13.5" customHeight="1" x14ac:dyDescent="0.15">
      <c r="AF26172" s="2"/>
      <c r="AG26172" s="2"/>
      <c r="AH26172" s="2"/>
      <c r="AJ26172" s="2"/>
      <c r="AK26172" s="2"/>
    </row>
    <row r="26173" spans="32:37" ht="13.5" customHeight="1" x14ac:dyDescent="0.15">
      <c r="AF26173" s="2"/>
      <c r="AG26173" s="2"/>
      <c r="AH26173" s="2"/>
      <c r="AJ26173" s="2"/>
      <c r="AK26173" s="2"/>
    </row>
    <row r="26174" spans="32:37" ht="13.5" customHeight="1" x14ac:dyDescent="0.15">
      <c r="AF26174" s="2"/>
      <c r="AG26174" s="2"/>
      <c r="AH26174" s="2"/>
      <c r="AJ26174" s="2"/>
      <c r="AK26174" s="2"/>
    </row>
    <row r="26175" spans="32:37" ht="13.5" customHeight="1" x14ac:dyDescent="0.15">
      <c r="AF26175" s="2"/>
      <c r="AG26175" s="2"/>
      <c r="AH26175" s="2"/>
      <c r="AJ26175" s="2"/>
      <c r="AK26175" s="2"/>
    </row>
    <row r="26176" spans="32:37" ht="13.5" customHeight="1" x14ac:dyDescent="0.15">
      <c r="AF26176" s="2"/>
      <c r="AG26176" s="2"/>
      <c r="AH26176" s="2"/>
      <c r="AJ26176" s="2"/>
      <c r="AK26176" s="2"/>
    </row>
    <row r="26177" spans="32:37" ht="13.5" customHeight="1" x14ac:dyDescent="0.15">
      <c r="AF26177" s="2"/>
      <c r="AG26177" s="2"/>
      <c r="AH26177" s="2"/>
      <c r="AJ26177" s="2"/>
      <c r="AK26177" s="2"/>
    </row>
    <row r="26178" spans="32:37" ht="13.5" customHeight="1" x14ac:dyDescent="0.15">
      <c r="AF26178" s="2"/>
      <c r="AG26178" s="2"/>
      <c r="AH26178" s="2"/>
      <c r="AJ26178" s="2"/>
      <c r="AK26178" s="2"/>
    </row>
    <row r="26179" spans="32:37" ht="13.5" customHeight="1" x14ac:dyDescent="0.15">
      <c r="AF26179" s="2"/>
      <c r="AG26179" s="2"/>
      <c r="AH26179" s="2"/>
      <c r="AJ26179" s="2"/>
      <c r="AK26179" s="2"/>
    </row>
    <row r="26180" spans="32:37" ht="13.5" customHeight="1" x14ac:dyDescent="0.15">
      <c r="AF26180" s="2"/>
      <c r="AG26180" s="2"/>
      <c r="AH26180" s="2"/>
      <c r="AJ26180" s="2"/>
      <c r="AK26180" s="2"/>
    </row>
    <row r="26181" spans="32:37" ht="13.5" customHeight="1" x14ac:dyDescent="0.15">
      <c r="AF26181" s="2"/>
      <c r="AG26181" s="2"/>
      <c r="AH26181" s="2"/>
      <c r="AJ26181" s="2"/>
      <c r="AK26181" s="2"/>
    </row>
    <row r="26182" spans="32:37" ht="13.5" customHeight="1" x14ac:dyDescent="0.15">
      <c r="AF26182" s="2"/>
      <c r="AG26182" s="2"/>
      <c r="AH26182" s="2"/>
      <c r="AJ26182" s="2"/>
      <c r="AK26182" s="2"/>
    </row>
    <row r="26183" spans="32:37" ht="13.5" customHeight="1" x14ac:dyDescent="0.15">
      <c r="AF26183" s="2"/>
      <c r="AG26183" s="2"/>
      <c r="AH26183" s="2"/>
      <c r="AJ26183" s="2"/>
      <c r="AK26183" s="2"/>
    </row>
    <row r="26184" spans="32:37" ht="13.5" customHeight="1" x14ac:dyDescent="0.15">
      <c r="AF26184" s="2"/>
      <c r="AG26184" s="2"/>
      <c r="AH26184" s="2"/>
      <c r="AJ26184" s="2"/>
      <c r="AK26184" s="2"/>
    </row>
    <row r="26185" spans="32:37" ht="13.5" customHeight="1" x14ac:dyDescent="0.15">
      <c r="AF26185" s="2"/>
      <c r="AG26185" s="2"/>
      <c r="AH26185" s="2"/>
      <c r="AJ26185" s="2"/>
      <c r="AK26185" s="2"/>
    </row>
    <row r="26186" spans="32:37" ht="13.5" customHeight="1" x14ac:dyDescent="0.15">
      <c r="AF26186" s="2"/>
      <c r="AG26186" s="2"/>
      <c r="AH26186" s="2"/>
      <c r="AJ26186" s="2"/>
      <c r="AK26186" s="2"/>
    </row>
    <row r="26187" spans="32:37" ht="13.5" customHeight="1" x14ac:dyDescent="0.15">
      <c r="AF26187" s="2"/>
      <c r="AG26187" s="2"/>
      <c r="AH26187" s="2"/>
      <c r="AJ26187" s="2"/>
      <c r="AK26187" s="2"/>
    </row>
    <row r="26188" spans="32:37" ht="13.5" customHeight="1" x14ac:dyDescent="0.15">
      <c r="AF26188" s="2"/>
      <c r="AG26188" s="2"/>
      <c r="AH26188" s="2"/>
      <c r="AJ26188" s="2"/>
      <c r="AK26188" s="2"/>
    </row>
    <row r="26189" spans="32:37" ht="13.5" customHeight="1" x14ac:dyDescent="0.15">
      <c r="AF26189" s="2"/>
      <c r="AG26189" s="2"/>
      <c r="AH26189" s="2"/>
      <c r="AJ26189" s="2"/>
      <c r="AK26189" s="2"/>
    </row>
    <row r="26190" spans="32:37" ht="13.5" customHeight="1" x14ac:dyDescent="0.15">
      <c r="AF26190" s="2"/>
      <c r="AG26190" s="2"/>
      <c r="AH26190" s="2"/>
      <c r="AJ26190" s="2"/>
      <c r="AK26190" s="2"/>
    </row>
    <row r="26191" spans="32:37" ht="13.5" customHeight="1" x14ac:dyDescent="0.15">
      <c r="AF26191" s="2"/>
      <c r="AG26191" s="2"/>
      <c r="AH26191" s="2"/>
      <c r="AJ26191" s="2"/>
      <c r="AK26191" s="2"/>
    </row>
    <row r="26192" spans="32:37" ht="13.5" customHeight="1" x14ac:dyDescent="0.15">
      <c r="AF26192" s="2"/>
      <c r="AG26192" s="2"/>
      <c r="AH26192" s="2"/>
      <c r="AJ26192" s="2"/>
      <c r="AK26192" s="2"/>
    </row>
    <row r="26193" spans="32:37" ht="13.5" customHeight="1" x14ac:dyDescent="0.15">
      <c r="AF26193" s="2"/>
      <c r="AG26193" s="2"/>
      <c r="AH26193" s="2"/>
      <c r="AJ26193" s="2"/>
      <c r="AK26193" s="2"/>
    </row>
    <row r="26194" spans="32:37" ht="13.5" customHeight="1" x14ac:dyDescent="0.15">
      <c r="AF26194" s="2"/>
      <c r="AG26194" s="2"/>
      <c r="AH26194" s="2"/>
      <c r="AJ26194" s="2"/>
      <c r="AK26194" s="2"/>
    </row>
    <row r="26195" spans="32:37" ht="13.5" customHeight="1" x14ac:dyDescent="0.15">
      <c r="AF26195" s="2"/>
      <c r="AG26195" s="2"/>
      <c r="AH26195" s="2"/>
      <c r="AJ26195" s="2"/>
      <c r="AK26195" s="2"/>
    </row>
    <row r="26196" spans="32:37" ht="13.5" customHeight="1" x14ac:dyDescent="0.15">
      <c r="AF26196" s="2"/>
      <c r="AG26196" s="2"/>
      <c r="AH26196" s="2"/>
      <c r="AJ26196" s="2"/>
      <c r="AK26196" s="2"/>
    </row>
    <row r="26197" spans="32:37" ht="13.5" customHeight="1" x14ac:dyDescent="0.15">
      <c r="AF26197" s="2"/>
      <c r="AG26197" s="2"/>
      <c r="AH26197" s="2"/>
      <c r="AJ26197" s="2"/>
      <c r="AK26197" s="2"/>
    </row>
    <row r="26198" spans="32:37" ht="13.5" customHeight="1" x14ac:dyDescent="0.15">
      <c r="AF26198" s="2"/>
      <c r="AG26198" s="2"/>
      <c r="AH26198" s="2"/>
      <c r="AJ26198" s="2"/>
      <c r="AK26198" s="2"/>
    </row>
    <row r="26199" spans="32:37" ht="13.5" customHeight="1" x14ac:dyDescent="0.15">
      <c r="AF26199" s="2"/>
      <c r="AG26199" s="2"/>
      <c r="AH26199" s="2"/>
      <c r="AJ26199" s="2"/>
      <c r="AK26199" s="2"/>
    </row>
    <row r="26200" spans="32:37" ht="13.5" customHeight="1" x14ac:dyDescent="0.15">
      <c r="AF26200" s="2"/>
      <c r="AG26200" s="2"/>
      <c r="AH26200" s="2"/>
      <c r="AJ26200" s="2"/>
      <c r="AK26200" s="2"/>
    </row>
    <row r="26201" spans="32:37" ht="13.5" customHeight="1" x14ac:dyDescent="0.15">
      <c r="AF26201" s="2"/>
      <c r="AG26201" s="2"/>
      <c r="AH26201" s="2"/>
      <c r="AJ26201" s="2"/>
      <c r="AK26201" s="2"/>
    </row>
    <row r="26202" spans="32:37" ht="13.5" customHeight="1" x14ac:dyDescent="0.15">
      <c r="AF26202" s="2"/>
      <c r="AG26202" s="2"/>
      <c r="AH26202" s="2"/>
      <c r="AJ26202" s="2"/>
      <c r="AK26202" s="2"/>
    </row>
    <row r="26203" spans="32:37" ht="13.5" customHeight="1" x14ac:dyDescent="0.15">
      <c r="AF26203" s="2"/>
      <c r="AG26203" s="2"/>
      <c r="AH26203" s="2"/>
      <c r="AJ26203" s="2"/>
      <c r="AK26203" s="2"/>
    </row>
    <row r="26204" spans="32:37" ht="13.5" customHeight="1" x14ac:dyDescent="0.15">
      <c r="AF26204" s="2"/>
      <c r="AG26204" s="2"/>
      <c r="AH26204" s="2"/>
      <c r="AJ26204" s="2"/>
      <c r="AK26204" s="2"/>
    </row>
    <row r="26205" spans="32:37" ht="13.5" customHeight="1" x14ac:dyDescent="0.15">
      <c r="AF26205" s="2"/>
      <c r="AG26205" s="2"/>
      <c r="AH26205" s="2"/>
      <c r="AJ26205" s="2"/>
      <c r="AK26205" s="2"/>
    </row>
    <row r="26206" spans="32:37" ht="13.5" customHeight="1" x14ac:dyDescent="0.15">
      <c r="AF26206" s="2"/>
      <c r="AG26206" s="2"/>
      <c r="AH26206" s="2"/>
      <c r="AJ26206" s="2"/>
      <c r="AK26206" s="2"/>
    </row>
    <row r="26207" spans="32:37" ht="13.5" customHeight="1" x14ac:dyDescent="0.15">
      <c r="AF26207" s="2"/>
      <c r="AG26207" s="2"/>
      <c r="AH26207" s="2"/>
      <c r="AJ26207" s="2"/>
      <c r="AK26207" s="2"/>
    </row>
    <row r="26208" spans="32:37" ht="13.5" customHeight="1" x14ac:dyDescent="0.15">
      <c r="AF26208" s="2"/>
      <c r="AG26208" s="2"/>
      <c r="AH26208" s="2"/>
      <c r="AJ26208" s="2"/>
      <c r="AK26208" s="2"/>
    </row>
    <row r="26209" spans="32:37" ht="13.5" customHeight="1" x14ac:dyDescent="0.15">
      <c r="AF26209" s="2"/>
      <c r="AG26209" s="2"/>
      <c r="AH26209" s="2"/>
      <c r="AJ26209" s="2"/>
      <c r="AK26209" s="2"/>
    </row>
    <row r="26210" spans="32:37" ht="13.5" customHeight="1" x14ac:dyDescent="0.15">
      <c r="AF26210" s="2"/>
      <c r="AG26210" s="2"/>
      <c r="AH26210" s="2"/>
      <c r="AJ26210" s="2"/>
      <c r="AK26210" s="2"/>
    </row>
    <row r="26211" spans="32:37" ht="13.5" customHeight="1" x14ac:dyDescent="0.15">
      <c r="AF26211" s="2"/>
      <c r="AG26211" s="2"/>
      <c r="AH26211" s="2"/>
      <c r="AJ26211" s="2"/>
      <c r="AK26211" s="2"/>
    </row>
    <row r="26212" spans="32:37" ht="13.5" customHeight="1" x14ac:dyDescent="0.15">
      <c r="AF26212" s="2"/>
      <c r="AG26212" s="2"/>
      <c r="AH26212" s="2"/>
      <c r="AJ26212" s="2"/>
      <c r="AK26212" s="2"/>
    </row>
    <row r="26213" spans="32:37" ht="13.5" customHeight="1" x14ac:dyDescent="0.15">
      <c r="AF26213" s="2"/>
      <c r="AG26213" s="2"/>
      <c r="AH26213" s="2"/>
      <c r="AJ26213" s="2"/>
      <c r="AK26213" s="2"/>
    </row>
    <row r="26214" spans="32:37" ht="13.5" customHeight="1" x14ac:dyDescent="0.15">
      <c r="AF26214" s="2"/>
      <c r="AG26214" s="2"/>
      <c r="AH26214" s="2"/>
      <c r="AJ26214" s="2"/>
      <c r="AK26214" s="2"/>
    </row>
    <row r="26215" spans="32:37" ht="13.5" customHeight="1" x14ac:dyDescent="0.15">
      <c r="AF26215" s="2"/>
      <c r="AG26215" s="2"/>
      <c r="AH26215" s="2"/>
      <c r="AJ26215" s="2"/>
      <c r="AK26215" s="2"/>
    </row>
    <row r="26216" spans="32:37" ht="13.5" customHeight="1" x14ac:dyDescent="0.15">
      <c r="AF26216" s="2"/>
      <c r="AG26216" s="2"/>
      <c r="AH26216" s="2"/>
      <c r="AJ26216" s="2"/>
      <c r="AK26216" s="2"/>
    </row>
    <row r="26217" spans="32:37" ht="13.5" customHeight="1" x14ac:dyDescent="0.15">
      <c r="AF26217" s="2"/>
      <c r="AG26217" s="2"/>
      <c r="AH26217" s="2"/>
      <c r="AJ26217" s="2"/>
      <c r="AK26217" s="2"/>
    </row>
    <row r="26218" spans="32:37" ht="13.5" customHeight="1" x14ac:dyDescent="0.15">
      <c r="AF26218" s="2"/>
      <c r="AG26218" s="2"/>
      <c r="AH26218" s="2"/>
      <c r="AJ26218" s="2"/>
      <c r="AK26218" s="2"/>
    </row>
    <row r="26219" spans="32:37" ht="13.5" customHeight="1" x14ac:dyDescent="0.15">
      <c r="AF26219" s="2"/>
      <c r="AG26219" s="2"/>
      <c r="AH26219" s="2"/>
      <c r="AJ26219" s="2"/>
      <c r="AK26219" s="2"/>
    </row>
    <row r="26220" spans="32:37" ht="13.5" customHeight="1" x14ac:dyDescent="0.15">
      <c r="AF26220" s="2"/>
      <c r="AG26220" s="2"/>
      <c r="AH26220" s="2"/>
      <c r="AJ26220" s="2"/>
      <c r="AK26220" s="2"/>
    </row>
    <row r="26221" spans="32:37" ht="13.5" customHeight="1" x14ac:dyDescent="0.15">
      <c r="AF26221" s="2"/>
      <c r="AG26221" s="2"/>
      <c r="AH26221" s="2"/>
      <c r="AJ26221" s="2"/>
      <c r="AK26221" s="2"/>
    </row>
    <row r="26222" spans="32:37" ht="13.5" customHeight="1" x14ac:dyDescent="0.15">
      <c r="AF26222" s="2"/>
      <c r="AG26222" s="2"/>
      <c r="AH26222" s="2"/>
      <c r="AJ26222" s="2"/>
      <c r="AK26222" s="2"/>
    </row>
    <row r="26223" spans="32:37" ht="13.5" customHeight="1" x14ac:dyDescent="0.15">
      <c r="AF26223" s="2"/>
      <c r="AG26223" s="2"/>
      <c r="AH26223" s="2"/>
      <c r="AJ26223" s="2"/>
      <c r="AK26223" s="2"/>
    </row>
    <row r="26224" spans="32:37" ht="13.5" customHeight="1" x14ac:dyDescent="0.15">
      <c r="AF26224" s="2"/>
      <c r="AG26224" s="2"/>
      <c r="AH26224" s="2"/>
      <c r="AJ26224" s="2"/>
      <c r="AK26224" s="2"/>
    </row>
    <row r="26225" spans="32:37" ht="13.5" customHeight="1" x14ac:dyDescent="0.15">
      <c r="AF26225" s="2"/>
      <c r="AG26225" s="2"/>
      <c r="AH26225" s="2"/>
      <c r="AJ26225" s="2"/>
      <c r="AK26225" s="2"/>
    </row>
    <row r="26226" spans="32:37" ht="13.5" customHeight="1" x14ac:dyDescent="0.15">
      <c r="AF26226" s="2"/>
      <c r="AG26226" s="2"/>
      <c r="AH26226" s="2"/>
      <c r="AJ26226" s="2"/>
      <c r="AK26226" s="2"/>
    </row>
    <row r="26227" spans="32:37" ht="13.5" customHeight="1" x14ac:dyDescent="0.15">
      <c r="AF26227" s="2"/>
      <c r="AG26227" s="2"/>
      <c r="AH26227" s="2"/>
      <c r="AJ26227" s="2"/>
      <c r="AK26227" s="2"/>
    </row>
    <row r="26228" spans="32:37" ht="13.5" customHeight="1" x14ac:dyDescent="0.15">
      <c r="AF26228" s="2"/>
      <c r="AG26228" s="2"/>
      <c r="AH26228" s="2"/>
      <c r="AJ26228" s="2"/>
      <c r="AK26228" s="2"/>
    </row>
    <row r="26229" spans="32:37" ht="13.5" customHeight="1" x14ac:dyDescent="0.15">
      <c r="AF26229" s="2"/>
      <c r="AG26229" s="2"/>
      <c r="AH26229" s="2"/>
      <c r="AJ26229" s="2"/>
      <c r="AK26229" s="2"/>
    </row>
    <row r="26230" spans="32:37" ht="13.5" customHeight="1" x14ac:dyDescent="0.15">
      <c r="AF26230" s="2"/>
      <c r="AG26230" s="2"/>
      <c r="AH26230" s="2"/>
      <c r="AJ26230" s="2"/>
      <c r="AK26230" s="2"/>
    </row>
    <row r="26231" spans="32:37" ht="13.5" customHeight="1" x14ac:dyDescent="0.15">
      <c r="AF26231" s="2"/>
      <c r="AG26231" s="2"/>
      <c r="AH26231" s="2"/>
      <c r="AJ26231" s="2"/>
      <c r="AK26231" s="2"/>
    </row>
    <row r="26232" spans="32:37" ht="13.5" customHeight="1" x14ac:dyDescent="0.15">
      <c r="AF26232" s="2"/>
      <c r="AG26232" s="2"/>
      <c r="AH26232" s="2"/>
      <c r="AJ26232" s="2"/>
      <c r="AK26232" s="2"/>
    </row>
    <row r="26233" spans="32:37" ht="13.5" customHeight="1" x14ac:dyDescent="0.15">
      <c r="AF26233" s="2"/>
      <c r="AG26233" s="2"/>
      <c r="AH26233" s="2"/>
      <c r="AJ26233" s="2"/>
      <c r="AK26233" s="2"/>
    </row>
    <row r="26234" spans="32:37" ht="13.5" customHeight="1" x14ac:dyDescent="0.15">
      <c r="AF26234" s="2"/>
      <c r="AG26234" s="2"/>
      <c r="AH26234" s="2"/>
      <c r="AJ26234" s="2"/>
      <c r="AK26234" s="2"/>
    </row>
    <row r="26235" spans="32:37" ht="13.5" customHeight="1" x14ac:dyDescent="0.15">
      <c r="AF26235" s="2"/>
      <c r="AG26235" s="2"/>
      <c r="AH26235" s="2"/>
      <c r="AJ26235" s="2"/>
      <c r="AK26235" s="2"/>
    </row>
    <row r="26236" spans="32:37" ht="13.5" customHeight="1" x14ac:dyDescent="0.15">
      <c r="AF26236" s="2"/>
      <c r="AG26236" s="2"/>
      <c r="AH26236" s="2"/>
      <c r="AJ26236" s="2"/>
      <c r="AK26236" s="2"/>
    </row>
    <row r="26237" spans="32:37" ht="13.5" customHeight="1" x14ac:dyDescent="0.15">
      <c r="AF26237" s="2"/>
      <c r="AG26237" s="2"/>
      <c r="AH26237" s="2"/>
      <c r="AJ26237" s="2"/>
      <c r="AK26237" s="2"/>
    </row>
    <row r="26238" spans="32:37" ht="13.5" customHeight="1" x14ac:dyDescent="0.15">
      <c r="AF26238" s="2"/>
      <c r="AG26238" s="2"/>
      <c r="AH26238" s="2"/>
      <c r="AJ26238" s="2"/>
      <c r="AK26238" s="2"/>
    </row>
    <row r="26239" spans="32:37" ht="13.5" customHeight="1" x14ac:dyDescent="0.15">
      <c r="AF26239" s="2"/>
      <c r="AG26239" s="2"/>
      <c r="AH26239" s="2"/>
      <c r="AJ26239" s="2"/>
      <c r="AK26239" s="2"/>
    </row>
    <row r="26240" spans="32:37" ht="13.5" customHeight="1" x14ac:dyDescent="0.15">
      <c r="AF26240" s="2"/>
      <c r="AG26240" s="2"/>
      <c r="AH26240" s="2"/>
      <c r="AJ26240" s="2"/>
      <c r="AK26240" s="2"/>
    </row>
    <row r="26241" spans="32:37" ht="13.5" customHeight="1" x14ac:dyDescent="0.15">
      <c r="AF26241" s="2"/>
      <c r="AG26241" s="2"/>
      <c r="AH26241" s="2"/>
      <c r="AJ26241" s="2"/>
      <c r="AK26241" s="2"/>
    </row>
    <row r="26242" spans="32:37" ht="13.5" customHeight="1" x14ac:dyDescent="0.15">
      <c r="AF26242" s="2"/>
      <c r="AG26242" s="2"/>
      <c r="AH26242" s="2"/>
      <c r="AJ26242" s="2"/>
      <c r="AK26242" s="2"/>
    </row>
    <row r="26243" spans="32:37" ht="13.5" customHeight="1" x14ac:dyDescent="0.15">
      <c r="AF26243" s="2"/>
      <c r="AG26243" s="2"/>
      <c r="AH26243" s="2"/>
      <c r="AJ26243" s="2"/>
      <c r="AK26243" s="2"/>
    </row>
    <row r="26244" spans="32:37" ht="13.5" customHeight="1" x14ac:dyDescent="0.15">
      <c r="AF26244" s="2"/>
      <c r="AG26244" s="2"/>
      <c r="AH26244" s="2"/>
      <c r="AJ26244" s="2"/>
      <c r="AK26244" s="2"/>
    </row>
    <row r="26245" spans="32:37" ht="13.5" customHeight="1" x14ac:dyDescent="0.15">
      <c r="AF26245" s="2"/>
      <c r="AG26245" s="2"/>
      <c r="AH26245" s="2"/>
      <c r="AJ26245" s="2"/>
      <c r="AK26245" s="2"/>
    </row>
    <row r="26246" spans="32:37" ht="13.5" customHeight="1" x14ac:dyDescent="0.15">
      <c r="AF26246" s="2"/>
      <c r="AG26246" s="2"/>
      <c r="AH26246" s="2"/>
      <c r="AJ26246" s="2"/>
      <c r="AK26246" s="2"/>
    </row>
    <row r="26247" spans="32:37" ht="13.5" customHeight="1" x14ac:dyDescent="0.15">
      <c r="AF26247" s="2"/>
      <c r="AG26247" s="2"/>
      <c r="AH26247" s="2"/>
      <c r="AJ26247" s="2"/>
      <c r="AK26247" s="2"/>
    </row>
    <row r="26248" spans="32:37" ht="13.5" customHeight="1" x14ac:dyDescent="0.15">
      <c r="AF26248" s="2"/>
      <c r="AG26248" s="2"/>
      <c r="AH26248" s="2"/>
      <c r="AJ26248" s="2"/>
      <c r="AK26248" s="2"/>
    </row>
    <row r="26249" spans="32:37" ht="13.5" customHeight="1" x14ac:dyDescent="0.15">
      <c r="AF26249" s="2"/>
      <c r="AG26249" s="2"/>
      <c r="AH26249" s="2"/>
      <c r="AJ26249" s="2"/>
      <c r="AK26249" s="2"/>
    </row>
    <row r="26250" spans="32:37" ht="13.5" customHeight="1" x14ac:dyDescent="0.15">
      <c r="AF26250" s="2"/>
      <c r="AG26250" s="2"/>
      <c r="AH26250" s="2"/>
      <c r="AJ26250" s="2"/>
      <c r="AK26250" s="2"/>
    </row>
    <row r="26251" spans="32:37" ht="13.5" customHeight="1" x14ac:dyDescent="0.15">
      <c r="AF26251" s="2"/>
      <c r="AG26251" s="2"/>
      <c r="AH26251" s="2"/>
      <c r="AJ26251" s="2"/>
      <c r="AK26251" s="2"/>
    </row>
    <row r="26252" spans="32:37" ht="13.5" customHeight="1" x14ac:dyDescent="0.15">
      <c r="AF26252" s="2"/>
      <c r="AG26252" s="2"/>
      <c r="AH26252" s="2"/>
      <c r="AJ26252" s="2"/>
      <c r="AK26252" s="2"/>
    </row>
    <row r="26253" spans="32:37" ht="13.5" customHeight="1" x14ac:dyDescent="0.15">
      <c r="AF26253" s="2"/>
      <c r="AG26253" s="2"/>
      <c r="AH26253" s="2"/>
      <c r="AJ26253" s="2"/>
      <c r="AK26253" s="2"/>
    </row>
    <row r="26254" spans="32:37" ht="13.5" customHeight="1" x14ac:dyDescent="0.15">
      <c r="AF26254" s="2"/>
      <c r="AG26254" s="2"/>
      <c r="AH26254" s="2"/>
      <c r="AJ26254" s="2"/>
      <c r="AK26254" s="2"/>
    </row>
    <row r="26255" spans="32:37" ht="13.5" customHeight="1" x14ac:dyDescent="0.15">
      <c r="AF26255" s="2"/>
      <c r="AG26255" s="2"/>
      <c r="AH26255" s="2"/>
      <c r="AJ26255" s="2"/>
      <c r="AK26255" s="2"/>
    </row>
    <row r="26256" spans="32:37" ht="13.5" customHeight="1" x14ac:dyDescent="0.15">
      <c r="AF26256" s="2"/>
      <c r="AG26256" s="2"/>
      <c r="AH26256" s="2"/>
      <c r="AJ26256" s="2"/>
      <c r="AK26256" s="2"/>
    </row>
    <row r="26257" spans="32:37" ht="13.5" customHeight="1" x14ac:dyDescent="0.15">
      <c r="AF26257" s="2"/>
      <c r="AG26257" s="2"/>
      <c r="AH26257" s="2"/>
      <c r="AJ26257" s="2"/>
      <c r="AK26257" s="2"/>
    </row>
    <row r="26258" spans="32:37" ht="13.5" customHeight="1" x14ac:dyDescent="0.15">
      <c r="AF26258" s="2"/>
      <c r="AG26258" s="2"/>
      <c r="AH26258" s="2"/>
      <c r="AJ26258" s="2"/>
      <c r="AK26258" s="2"/>
    </row>
    <row r="26259" spans="32:37" ht="13.5" customHeight="1" x14ac:dyDescent="0.15">
      <c r="AF26259" s="2"/>
      <c r="AG26259" s="2"/>
      <c r="AH26259" s="2"/>
      <c r="AJ26259" s="2"/>
      <c r="AK26259" s="2"/>
    </row>
    <row r="26260" spans="32:37" ht="13.5" customHeight="1" x14ac:dyDescent="0.15">
      <c r="AF26260" s="2"/>
      <c r="AG26260" s="2"/>
      <c r="AH26260" s="2"/>
      <c r="AJ26260" s="2"/>
      <c r="AK26260" s="2"/>
    </row>
    <row r="26261" spans="32:37" ht="13.5" customHeight="1" x14ac:dyDescent="0.15">
      <c r="AF26261" s="2"/>
      <c r="AG26261" s="2"/>
      <c r="AH26261" s="2"/>
      <c r="AJ26261" s="2"/>
      <c r="AK26261" s="2"/>
    </row>
    <row r="26262" spans="32:37" ht="13.5" customHeight="1" x14ac:dyDescent="0.15">
      <c r="AF26262" s="2"/>
      <c r="AG26262" s="2"/>
      <c r="AH26262" s="2"/>
      <c r="AJ26262" s="2"/>
      <c r="AK26262" s="2"/>
    </row>
    <row r="26263" spans="32:37" ht="13.5" customHeight="1" x14ac:dyDescent="0.15">
      <c r="AF26263" s="2"/>
      <c r="AG26263" s="2"/>
      <c r="AH26263" s="2"/>
      <c r="AJ26263" s="2"/>
      <c r="AK26263" s="2"/>
    </row>
    <row r="26264" spans="32:37" ht="13.5" customHeight="1" x14ac:dyDescent="0.15">
      <c r="AF26264" s="2"/>
      <c r="AG26264" s="2"/>
      <c r="AH26264" s="2"/>
      <c r="AJ26264" s="2"/>
      <c r="AK26264" s="2"/>
    </row>
    <row r="26265" spans="32:37" ht="13.5" customHeight="1" x14ac:dyDescent="0.15">
      <c r="AF26265" s="2"/>
      <c r="AG26265" s="2"/>
      <c r="AH26265" s="2"/>
      <c r="AJ26265" s="2"/>
      <c r="AK26265" s="2"/>
    </row>
    <row r="26266" spans="32:37" ht="13.5" customHeight="1" x14ac:dyDescent="0.15">
      <c r="AF26266" s="2"/>
      <c r="AG26266" s="2"/>
      <c r="AH26266" s="2"/>
      <c r="AJ26266" s="2"/>
      <c r="AK26266" s="2"/>
    </row>
    <row r="26267" spans="32:37" ht="13.5" customHeight="1" x14ac:dyDescent="0.15">
      <c r="AF26267" s="2"/>
      <c r="AG26267" s="2"/>
      <c r="AH26267" s="2"/>
      <c r="AJ26267" s="2"/>
      <c r="AK26267" s="2"/>
    </row>
    <row r="26268" spans="32:37" ht="13.5" customHeight="1" x14ac:dyDescent="0.15">
      <c r="AF26268" s="2"/>
      <c r="AG26268" s="2"/>
      <c r="AH26268" s="2"/>
      <c r="AJ26268" s="2"/>
      <c r="AK26268" s="2"/>
    </row>
    <row r="26269" spans="32:37" ht="13.5" customHeight="1" x14ac:dyDescent="0.15">
      <c r="AF26269" s="2"/>
      <c r="AG26269" s="2"/>
      <c r="AH26269" s="2"/>
      <c r="AJ26269" s="2"/>
      <c r="AK26269" s="2"/>
    </row>
    <row r="26270" spans="32:37" ht="13.5" customHeight="1" x14ac:dyDescent="0.15">
      <c r="AF26270" s="2"/>
      <c r="AG26270" s="2"/>
      <c r="AH26270" s="2"/>
      <c r="AJ26270" s="2"/>
      <c r="AK26270" s="2"/>
    </row>
    <row r="26271" spans="32:37" ht="13.5" customHeight="1" x14ac:dyDescent="0.15">
      <c r="AF26271" s="2"/>
      <c r="AG26271" s="2"/>
      <c r="AH26271" s="2"/>
      <c r="AJ26271" s="2"/>
      <c r="AK26271" s="2"/>
    </row>
    <row r="26272" spans="32:37" ht="13.5" customHeight="1" x14ac:dyDescent="0.15">
      <c r="AF26272" s="2"/>
      <c r="AG26272" s="2"/>
      <c r="AH26272" s="2"/>
      <c r="AJ26272" s="2"/>
      <c r="AK26272" s="2"/>
    </row>
    <row r="26273" spans="32:37" ht="13.5" customHeight="1" x14ac:dyDescent="0.15">
      <c r="AF26273" s="2"/>
      <c r="AG26273" s="2"/>
      <c r="AH26273" s="2"/>
      <c r="AJ26273" s="2"/>
      <c r="AK26273" s="2"/>
    </row>
    <row r="26274" spans="32:37" ht="13.5" customHeight="1" x14ac:dyDescent="0.15">
      <c r="AF26274" s="2"/>
      <c r="AG26274" s="2"/>
      <c r="AH26274" s="2"/>
      <c r="AJ26274" s="2"/>
      <c r="AK26274" s="2"/>
    </row>
    <row r="26275" spans="32:37" ht="13.5" customHeight="1" x14ac:dyDescent="0.15">
      <c r="AF26275" s="2"/>
      <c r="AG26275" s="2"/>
      <c r="AH26275" s="2"/>
      <c r="AJ26275" s="2"/>
      <c r="AK26275" s="2"/>
    </row>
    <row r="26276" spans="32:37" ht="13.5" customHeight="1" x14ac:dyDescent="0.15">
      <c r="AF26276" s="2"/>
      <c r="AG26276" s="2"/>
      <c r="AH26276" s="2"/>
      <c r="AJ26276" s="2"/>
      <c r="AK26276" s="2"/>
    </row>
    <row r="26277" spans="32:37" ht="13.5" customHeight="1" x14ac:dyDescent="0.15">
      <c r="AF26277" s="2"/>
      <c r="AG26277" s="2"/>
      <c r="AH26277" s="2"/>
      <c r="AJ26277" s="2"/>
      <c r="AK26277" s="2"/>
    </row>
    <row r="26278" spans="32:37" ht="13.5" customHeight="1" x14ac:dyDescent="0.15">
      <c r="AF26278" s="2"/>
      <c r="AG26278" s="2"/>
      <c r="AH26278" s="2"/>
      <c r="AJ26278" s="2"/>
      <c r="AK26278" s="2"/>
    </row>
    <row r="26279" spans="32:37" ht="13.5" customHeight="1" x14ac:dyDescent="0.15">
      <c r="AF26279" s="2"/>
      <c r="AG26279" s="2"/>
      <c r="AH26279" s="2"/>
      <c r="AJ26279" s="2"/>
      <c r="AK26279" s="2"/>
    </row>
    <row r="26280" spans="32:37" ht="13.5" customHeight="1" x14ac:dyDescent="0.15">
      <c r="AF26280" s="2"/>
      <c r="AG26280" s="2"/>
      <c r="AH26280" s="2"/>
      <c r="AJ26280" s="2"/>
      <c r="AK26280" s="2"/>
    </row>
    <row r="26281" spans="32:37" ht="13.5" customHeight="1" x14ac:dyDescent="0.15">
      <c r="AF26281" s="2"/>
      <c r="AG26281" s="2"/>
      <c r="AH26281" s="2"/>
      <c r="AJ26281" s="2"/>
      <c r="AK26281" s="2"/>
    </row>
    <row r="26282" spans="32:37" ht="13.5" customHeight="1" x14ac:dyDescent="0.15">
      <c r="AF26282" s="2"/>
      <c r="AG26282" s="2"/>
      <c r="AH26282" s="2"/>
      <c r="AJ26282" s="2"/>
      <c r="AK26282" s="2"/>
    </row>
    <row r="26283" spans="32:37" ht="13.5" customHeight="1" x14ac:dyDescent="0.15">
      <c r="AF26283" s="2"/>
      <c r="AG26283" s="2"/>
      <c r="AH26283" s="2"/>
      <c r="AJ26283" s="2"/>
      <c r="AK26283" s="2"/>
    </row>
    <row r="26284" spans="32:37" ht="13.5" customHeight="1" x14ac:dyDescent="0.15">
      <c r="AF26284" s="2"/>
      <c r="AG26284" s="2"/>
      <c r="AH26284" s="2"/>
      <c r="AJ26284" s="2"/>
      <c r="AK26284" s="2"/>
    </row>
    <row r="26285" spans="32:37" ht="13.5" customHeight="1" x14ac:dyDescent="0.15">
      <c r="AF26285" s="2"/>
      <c r="AG26285" s="2"/>
      <c r="AH26285" s="2"/>
      <c r="AJ26285" s="2"/>
      <c r="AK26285" s="2"/>
    </row>
    <row r="26286" spans="32:37" ht="13.5" customHeight="1" x14ac:dyDescent="0.15">
      <c r="AF26286" s="2"/>
      <c r="AG26286" s="2"/>
      <c r="AH26286" s="2"/>
      <c r="AJ26286" s="2"/>
      <c r="AK26286" s="2"/>
    </row>
    <row r="26287" spans="32:37" ht="13.5" customHeight="1" x14ac:dyDescent="0.15">
      <c r="AF26287" s="2"/>
      <c r="AG26287" s="2"/>
      <c r="AH26287" s="2"/>
      <c r="AJ26287" s="2"/>
      <c r="AK26287" s="2"/>
    </row>
    <row r="26288" spans="32:37" ht="13.5" customHeight="1" x14ac:dyDescent="0.15">
      <c r="AF26288" s="2"/>
      <c r="AG26288" s="2"/>
      <c r="AH26288" s="2"/>
      <c r="AJ26288" s="2"/>
      <c r="AK26288" s="2"/>
    </row>
    <row r="26289" spans="32:37" ht="13.5" customHeight="1" x14ac:dyDescent="0.15">
      <c r="AF26289" s="2"/>
      <c r="AG26289" s="2"/>
      <c r="AH26289" s="2"/>
      <c r="AJ26289" s="2"/>
      <c r="AK26289" s="2"/>
    </row>
    <row r="26290" spans="32:37" ht="13.5" customHeight="1" x14ac:dyDescent="0.15">
      <c r="AF26290" s="2"/>
      <c r="AG26290" s="2"/>
      <c r="AH26290" s="2"/>
      <c r="AJ26290" s="2"/>
      <c r="AK26290" s="2"/>
    </row>
    <row r="26291" spans="32:37" ht="13.5" customHeight="1" x14ac:dyDescent="0.15">
      <c r="AF26291" s="2"/>
      <c r="AG26291" s="2"/>
      <c r="AH26291" s="2"/>
      <c r="AJ26291" s="2"/>
      <c r="AK26291" s="2"/>
    </row>
    <row r="26292" spans="32:37" ht="13.5" customHeight="1" x14ac:dyDescent="0.15">
      <c r="AF26292" s="2"/>
      <c r="AG26292" s="2"/>
      <c r="AH26292" s="2"/>
      <c r="AJ26292" s="2"/>
      <c r="AK26292" s="2"/>
    </row>
    <row r="26293" spans="32:37" ht="13.5" customHeight="1" x14ac:dyDescent="0.15">
      <c r="AF26293" s="2"/>
      <c r="AG26293" s="2"/>
      <c r="AH26293" s="2"/>
      <c r="AJ26293" s="2"/>
      <c r="AK26293" s="2"/>
    </row>
    <row r="26294" spans="32:37" ht="13.5" customHeight="1" x14ac:dyDescent="0.15">
      <c r="AF26294" s="2"/>
      <c r="AG26294" s="2"/>
      <c r="AH26294" s="2"/>
      <c r="AJ26294" s="2"/>
      <c r="AK26294" s="2"/>
    </row>
    <row r="26295" spans="32:37" ht="13.5" customHeight="1" x14ac:dyDescent="0.15">
      <c r="AF26295" s="2"/>
      <c r="AG26295" s="2"/>
      <c r="AH26295" s="2"/>
      <c r="AJ26295" s="2"/>
      <c r="AK26295" s="2"/>
    </row>
    <row r="26296" spans="32:37" ht="13.5" customHeight="1" x14ac:dyDescent="0.15">
      <c r="AF26296" s="2"/>
      <c r="AG26296" s="2"/>
      <c r="AH26296" s="2"/>
      <c r="AJ26296" s="2"/>
      <c r="AK26296" s="2"/>
    </row>
    <row r="26297" spans="32:37" ht="13.5" customHeight="1" x14ac:dyDescent="0.15">
      <c r="AF26297" s="2"/>
      <c r="AG26297" s="2"/>
      <c r="AH26297" s="2"/>
      <c r="AJ26297" s="2"/>
      <c r="AK26297" s="2"/>
    </row>
    <row r="26298" spans="32:37" ht="13.5" customHeight="1" x14ac:dyDescent="0.15">
      <c r="AF26298" s="2"/>
      <c r="AG26298" s="2"/>
      <c r="AH26298" s="2"/>
      <c r="AJ26298" s="2"/>
      <c r="AK26298" s="2"/>
    </row>
    <row r="26299" spans="32:37" ht="13.5" customHeight="1" x14ac:dyDescent="0.15">
      <c r="AF26299" s="2"/>
      <c r="AG26299" s="2"/>
      <c r="AH26299" s="2"/>
      <c r="AJ26299" s="2"/>
      <c r="AK26299" s="2"/>
    </row>
    <row r="26300" spans="32:37" ht="13.5" customHeight="1" x14ac:dyDescent="0.15">
      <c r="AF26300" s="2"/>
      <c r="AG26300" s="2"/>
      <c r="AH26300" s="2"/>
      <c r="AJ26300" s="2"/>
      <c r="AK26300" s="2"/>
    </row>
    <row r="26301" spans="32:37" ht="13.5" customHeight="1" x14ac:dyDescent="0.15">
      <c r="AF26301" s="2"/>
      <c r="AG26301" s="2"/>
      <c r="AH26301" s="2"/>
      <c r="AJ26301" s="2"/>
      <c r="AK26301" s="2"/>
    </row>
    <row r="26302" spans="32:37" ht="13.5" customHeight="1" x14ac:dyDescent="0.15">
      <c r="AF26302" s="2"/>
      <c r="AG26302" s="2"/>
      <c r="AH26302" s="2"/>
      <c r="AJ26302" s="2"/>
      <c r="AK26302" s="2"/>
    </row>
    <row r="26303" spans="32:37" ht="13.5" customHeight="1" x14ac:dyDescent="0.15">
      <c r="AF26303" s="2"/>
      <c r="AG26303" s="2"/>
      <c r="AH26303" s="2"/>
      <c r="AJ26303" s="2"/>
      <c r="AK26303" s="2"/>
    </row>
    <row r="26304" spans="32:37" ht="13.5" customHeight="1" x14ac:dyDescent="0.15">
      <c r="AF26304" s="2"/>
      <c r="AG26304" s="2"/>
      <c r="AH26304" s="2"/>
      <c r="AJ26304" s="2"/>
      <c r="AK26304" s="2"/>
    </row>
    <row r="26305" spans="32:37" ht="13.5" customHeight="1" x14ac:dyDescent="0.15">
      <c r="AF26305" s="2"/>
      <c r="AG26305" s="2"/>
      <c r="AH26305" s="2"/>
      <c r="AJ26305" s="2"/>
      <c r="AK26305" s="2"/>
    </row>
    <row r="26306" spans="32:37" ht="13.5" customHeight="1" x14ac:dyDescent="0.15">
      <c r="AF26306" s="2"/>
      <c r="AG26306" s="2"/>
      <c r="AH26306" s="2"/>
      <c r="AJ26306" s="2"/>
      <c r="AK26306" s="2"/>
    </row>
    <row r="26307" spans="32:37" ht="13.5" customHeight="1" x14ac:dyDescent="0.15">
      <c r="AF26307" s="2"/>
      <c r="AG26307" s="2"/>
      <c r="AH26307" s="2"/>
      <c r="AJ26307" s="2"/>
      <c r="AK26307" s="2"/>
    </row>
    <row r="26308" spans="32:37" ht="13.5" customHeight="1" x14ac:dyDescent="0.15">
      <c r="AF26308" s="2"/>
      <c r="AG26308" s="2"/>
      <c r="AH26308" s="2"/>
      <c r="AJ26308" s="2"/>
      <c r="AK26308" s="2"/>
    </row>
    <row r="26309" spans="32:37" ht="13.5" customHeight="1" x14ac:dyDescent="0.15">
      <c r="AF26309" s="2"/>
      <c r="AG26309" s="2"/>
      <c r="AH26309" s="2"/>
      <c r="AJ26309" s="2"/>
      <c r="AK26309" s="2"/>
    </row>
    <row r="26310" spans="32:37" ht="13.5" customHeight="1" x14ac:dyDescent="0.15">
      <c r="AF26310" s="2"/>
      <c r="AG26310" s="2"/>
      <c r="AH26310" s="2"/>
      <c r="AJ26310" s="2"/>
      <c r="AK26310" s="2"/>
    </row>
    <row r="26311" spans="32:37" ht="13.5" customHeight="1" x14ac:dyDescent="0.15">
      <c r="AF26311" s="2"/>
      <c r="AG26311" s="2"/>
      <c r="AH26311" s="2"/>
      <c r="AJ26311" s="2"/>
      <c r="AK26311" s="2"/>
    </row>
    <row r="26312" spans="32:37" ht="13.5" customHeight="1" x14ac:dyDescent="0.15">
      <c r="AF26312" s="2"/>
      <c r="AG26312" s="2"/>
      <c r="AH26312" s="2"/>
      <c r="AJ26312" s="2"/>
      <c r="AK26312" s="2"/>
    </row>
    <row r="26313" spans="32:37" ht="13.5" customHeight="1" x14ac:dyDescent="0.15">
      <c r="AF26313" s="2"/>
      <c r="AG26313" s="2"/>
      <c r="AH26313" s="2"/>
      <c r="AJ26313" s="2"/>
      <c r="AK26313" s="2"/>
    </row>
    <row r="26314" spans="32:37" ht="13.5" customHeight="1" x14ac:dyDescent="0.15">
      <c r="AF26314" s="2"/>
      <c r="AG26314" s="2"/>
      <c r="AH26314" s="2"/>
      <c r="AJ26314" s="2"/>
      <c r="AK26314" s="2"/>
    </row>
    <row r="26315" spans="32:37" ht="13.5" customHeight="1" x14ac:dyDescent="0.15">
      <c r="AF26315" s="2"/>
      <c r="AG26315" s="2"/>
      <c r="AH26315" s="2"/>
      <c r="AJ26315" s="2"/>
      <c r="AK26315" s="2"/>
    </row>
    <row r="26316" spans="32:37" ht="13.5" customHeight="1" x14ac:dyDescent="0.15">
      <c r="AF26316" s="2"/>
      <c r="AG26316" s="2"/>
      <c r="AH26316" s="2"/>
      <c r="AJ26316" s="2"/>
      <c r="AK26316" s="2"/>
    </row>
    <row r="26317" spans="32:37" ht="13.5" customHeight="1" x14ac:dyDescent="0.15">
      <c r="AF26317" s="2"/>
      <c r="AG26317" s="2"/>
      <c r="AH26317" s="2"/>
      <c r="AJ26317" s="2"/>
      <c r="AK26317" s="2"/>
    </row>
    <row r="26318" spans="32:37" ht="13.5" customHeight="1" x14ac:dyDescent="0.15">
      <c r="AF26318" s="2"/>
      <c r="AG26318" s="2"/>
      <c r="AH26318" s="2"/>
      <c r="AJ26318" s="2"/>
      <c r="AK26318" s="2"/>
    </row>
    <row r="26319" spans="32:37" ht="13.5" customHeight="1" x14ac:dyDescent="0.15">
      <c r="AF26319" s="2"/>
      <c r="AG26319" s="2"/>
      <c r="AH26319" s="2"/>
      <c r="AJ26319" s="2"/>
      <c r="AK26319" s="2"/>
    </row>
    <row r="26320" spans="32:37" ht="13.5" customHeight="1" x14ac:dyDescent="0.15">
      <c r="AF26320" s="2"/>
      <c r="AG26320" s="2"/>
      <c r="AH26320" s="2"/>
      <c r="AJ26320" s="2"/>
      <c r="AK26320" s="2"/>
    </row>
    <row r="26321" spans="32:37" ht="13.5" customHeight="1" x14ac:dyDescent="0.15">
      <c r="AF26321" s="2"/>
      <c r="AG26321" s="2"/>
      <c r="AH26321" s="2"/>
      <c r="AJ26321" s="2"/>
      <c r="AK26321" s="2"/>
    </row>
    <row r="26322" spans="32:37" ht="13.5" customHeight="1" x14ac:dyDescent="0.15">
      <c r="AF26322" s="2"/>
      <c r="AG26322" s="2"/>
      <c r="AH26322" s="2"/>
      <c r="AJ26322" s="2"/>
      <c r="AK26322" s="2"/>
    </row>
    <row r="26323" spans="32:37" ht="13.5" customHeight="1" x14ac:dyDescent="0.15">
      <c r="AF26323" s="2"/>
      <c r="AG26323" s="2"/>
      <c r="AH26323" s="2"/>
      <c r="AJ26323" s="2"/>
      <c r="AK26323" s="2"/>
    </row>
    <row r="26324" spans="32:37" ht="13.5" customHeight="1" x14ac:dyDescent="0.15">
      <c r="AF26324" s="2"/>
      <c r="AG26324" s="2"/>
      <c r="AH26324" s="2"/>
      <c r="AJ26324" s="2"/>
      <c r="AK26324" s="2"/>
    </row>
    <row r="26325" spans="32:37" ht="13.5" customHeight="1" x14ac:dyDescent="0.15">
      <c r="AF26325" s="2"/>
      <c r="AG26325" s="2"/>
      <c r="AH26325" s="2"/>
      <c r="AJ26325" s="2"/>
      <c r="AK26325" s="2"/>
    </row>
    <row r="26326" spans="32:37" ht="13.5" customHeight="1" x14ac:dyDescent="0.15">
      <c r="AF26326" s="2"/>
      <c r="AG26326" s="2"/>
      <c r="AH26326" s="2"/>
      <c r="AJ26326" s="2"/>
      <c r="AK26326" s="2"/>
    </row>
    <row r="26327" spans="32:37" ht="13.5" customHeight="1" x14ac:dyDescent="0.15">
      <c r="AF26327" s="2"/>
      <c r="AG26327" s="2"/>
      <c r="AH26327" s="2"/>
      <c r="AJ26327" s="2"/>
      <c r="AK26327" s="2"/>
    </row>
    <row r="26328" spans="32:37" ht="13.5" customHeight="1" x14ac:dyDescent="0.15">
      <c r="AF26328" s="2"/>
      <c r="AG26328" s="2"/>
      <c r="AH26328" s="2"/>
      <c r="AJ26328" s="2"/>
      <c r="AK26328" s="2"/>
    </row>
    <row r="26329" spans="32:37" ht="13.5" customHeight="1" x14ac:dyDescent="0.15">
      <c r="AF26329" s="2"/>
      <c r="AG26329" s="2"/>
      <c r="AH26329" s="2"/>
      <c r="AJ26329" s="2"/>
      <c r="AK26329" s="2"/>
    </row>
    <row r="26330" spans="32:37" ht="13.5" customHeight="1" x14ac:dyDescent="0.15">
      <c r="AF26330" s="2"/>
      <c r="AG26330" s="2"/>
      <c r="AH26330" s="2"/>
      <c r="AJ26330" s="2"/>
      <c r="AK26330" s="2"/>
    </row>
    <row r="26331" spans="32:37" ht="13.5" customHeight="1" x14ac:dyDescent="0.15">
      <c r="AF26331" s="2"/>
      <c r="AG26331" s="2"/>
      <c r="AH26331" s="2"/>
      <c r="AJ26331" s="2"/>
      <c r="AK26331" s="2"/>
    </row>
    <row r="26332" spans="32:37" ht="13.5" customHeight="1" x14ac:dyDescent="0.15">
      <c r="AF26332" s="2"/>
      <c r="AG26332" s="2"/>
      <c r="AH26332" s="2"/>
      <c r="AJ26332" s="2"/>
      <c r="AK26332" s="2"/>
    </row>
    <row r="26333" spans="32:37" ht="13.5" customHeight="1" x14ac:dyDescent="0.15">
      <c r="AF26333" s="2"/>
      <c r="AG26333" s="2"/>
      <c r="AH26333" s="2"/>
      <c r="AJ26333" s="2"/>
      <c r="AK26333" s="2"/>
    </row>
    <row r="26334" spans="32:37" ht="13.5" customHeight="1" x14ac:dyDescent="0.15">
      <c r="AF26334" s="2"/>
      <c r="AG26334" s="2"/>
      <c r="AH26334" s="2"/>
      <c r="AJ26334" s="2"/>
      <c r="AK26334" s="2"/>
    </row>
    <row r="26335" spans="32:37" ht="13.5" customHeight="1" x14ac:dyDescent="0.15">
      <c r="AF26335" s="2"/>
      <c r="AG26335" s="2"/>
      <c r="AH26335" s="2"/>
      <c r="AJ26335" s="2"/>
      <c r="AK26335" s="2"/>
    </row>
    <row r="26336" spans="32:37" ht="13.5" customHeight="1" x14ac:dyDescent="0.15">
      <c r="AF26336" s="2"/>
      <c r="AG26336" s="2"/>
      <c r="AH26336" s="2"/>
      <c r="AJ26336" s="2"/>
      <c r="AK26336" s="2"/>
    </row>
    <row r="26337" spans="32:37" ht="13.5" customHeight="1" x14ac:dyDescent="0.15">
      <c r="AF26337" s="2"/>
      <c r="AG26337" s="2"/>
      <c r="AH26337" s="2"/>
      <c r="AJ26337" s="2"/>
      <c r="AK26337" s="2"/>
    </row>
    <row r="26338" spans="32:37" ht="13.5" customHeight="1" x14ac:dyDescent="0.15">
      <c r="AF26338" s="2"/>
      <c r="AG26338" s="2"/>
      <c r="AH26338" s="2"/>
      <c r="AJ26338" s="2"/>
      <c r="AK26338" s="2"/>
    </row>
    <row r="26339" spans="32:37" ht="13.5" customHeight="1" x14ac:dyDescent="0.15">
      <c r="AF26339" s="2"/>
      <c r="AG26339" s="2"/>
      <c r="AH26339" s="2"/>
      <c r="AJ26339" s="2"/>
      <c r="AK26339" s="2"/>
    </row>
    <row r="26340" spans="32:37" ht="13.5" customHeight="1" x14ac:dyDescent="0.15">
      <c r="AF26340" s="2"/>
      <c r="AG26340" s="2"/>
      <c r="AH26340" s="2"/>
      <c r="AJ26340" s="2"/>
      <c r="AK26340" s="2"/>
    </row>
    <row r="26341" spans="32:37" ht="13.5" customHeight="1" x14ac:dyDescent="0.15">
      <c r="AF26341" s="2"/>
      <c r="AG26341" s="2"/>
      <c r="AH26341" s="2"/>
      <c r="AJ26341" s="2"/>
      <c r="AK26341" s="2"/>
    </row>
    <row r="26342" spans="32:37" ht="13.5" customHeight="1" x14ac:dyDescent="0.15">
      <c r="AF26342" s="2"/>
      <c r="AG26342" s="2"/>
      <c r="AH26342" s="2"/>
      <c r="AJ26342" s="2"/>
      <c r="AK26342" s="2"/>
    </row>
    <row r="26343" spans="32:37" ht="13.5" customHeight="1" x14ac:dyDescent="0.15">
      <c r="AF26343" s="2"/>
      <c r="AG26343" s="2"/>
      <c r="AH26343" s="2"/>
      <c r="AJ26343" s="2"/>
      <c r="AK26343" s="2"/>
    </row>
    <row r="26344" spans="32:37" ht="13.5" customHeight="1" x14ac:dyDescent="0.15">
      <c r="AF26344" s="2"/>
      <c r="AG26344" s="2"/>
      <c r="AH26344" s="2"/>
      <c r="AJ26344" s="2"/>
      <c r="AK26344" s="2"/>
    </row>
    <row r="26345" spans="32:37" ht="13.5" customHeight="1" x14ac:dyDescent="0.15">
      <c r="AF26345" s="2"/>
      <c r="AG26345" s="2"/>
      <c r="AH26345" s="2"/>
      <c r="AJ26345" s="2"/>
      <c r="AK26345" s="2"/>
    </row>
    <row r="26346" spans="32:37" ht="13.5" customHeight="1" x14ac:dyDescent="0.15">
      <c r="AF26346" s="2"/>
      <c r="AG26346" s="2"/>
      <c r="AH26346" s="2"/>
      <c r="AJ26346" s="2"/>
      <c r="AK26346" s="2"/>
    </row>
    <row r="26347" spans="32:37" ht="13.5" customHeight="1" x14ac:dyDescent="0.15">
      <c r="AF26347" s="2"/>
      <c r="AG26347" s="2"/>
      <c r="AH26347" s="2"/>
      <c r="AJ26347" s="2"/>
      <c r="AK26347" s="2"/>
    </row>
    <row r="26348" spans="32:37" ht="13.5" customHeight="1" x14ac:dyDescent="0.15">
      <c r="AF26348" s="2"/>
      <c r="AG26348" s="2"/>
      <c r="AH26348" s="2"/>
      <c r="AJ26348" s="2"/>
      <c r="AK26348" s="2"/>
    </row>
    <row r="26349" spans="32:37" ht="13.5" customHeight="1" x14ac:dyDescent="0.15">
      <c r="AF26349" s="2"/>
      <c r="AG26349" s="2"/>
      <c r="AH26349" s="2"/>
      <c r="AJ26349" s="2"/>
      <c r="AK26349" s="2"/>
    </row>
    <row r="26350" spans="32:37" ht="13.5" customHeight="1" x14ac:dyDescent="0.15">
      <c r="AF26350" s="2"/>
      <c r="AG26350" s="2"/>
      <c r="AH26350" s="2"/>
      <c r="AJ26350" s="2"/>
      <c r="AK26350" s="2"/>
    </row>
    <row r="26351" spans="32:37" ht="13.5" customHeight="1" x14ac:dyDescent="0.15">
      <c r="AF26351" s="2"/>
      <c r="AG26351" s="2"/>
      <c r="AH26351" s="2"/>
      <c r="AJ26351" s="2"/>
      <c r="AK26351" s="2"/>
    </row>
    <row r="26352" spans="32:37" ht="13.5" customHeight="1" x14ac:dyDescent="0.15">
      <c r="AF26352" s="2"/>
      <c r="AG26352" s="2"/>
      <c r="AH26352" s="2"/>
      <c r="AJ26352" s="2"/>
      <c r="AK26352" s="2"/>
    </row>
    <row r="26353" spans="32:37" ht="13.5" customHeight="1" x14ac:dyDescent="0.15">
      <c r="AF26353" s="2"/>
      <c r="AG26353" s="2"/>
      <c r="AH26353" s="2"/>
      <c r="AJ26353" s="2"/>
      <c r="AK26353" s="2"/>
    </row>
    <row r="26354" spans="32:37" ht="13.5" customHeight="1" x14ac:dyDescent="0.15">
      <c r="AF26354" s="2"/>
      <c r="AG26354" s="2"/>
      <c r="AH26354" s="2"/>
      <c r="AJ26354" s="2"/>
      <c r="AK26354" s="2"/>
    </row>
    <row r="26355" spans="32:37" ht="13.5" customHeight="1" x14ac:dyDescent="0.15">
      <c r="AF26355" s="2"/>
      <c r="AG26355" s="2"/>
      <c r="AH26355" s="2"/>
      <c r="AJ26355" s="2"/>
      <c r="AK26355" s="2"/>
    </row>
    <row r="26356" spans="32:37" ht="13.5" customHeight="1" x14ac:dyDescent="0.15">
      <c r="AF26356" s="2"/>
      <c r="AG26356" s="2"/>
      <c r="AH26356" s="2"/>
      <c r="AJ26356" s="2"/>
      <c r="AK26356" s="2"/>
    </row>
    <row r="26357" spans="32:37" ht="13.5" customHeight="1" x14ac:dyDescent="0.15">
      <c r="AF26357" s="2"/>
      <c r="AG26357" s="2"/>
      <c r="AH26357" s="2"/>
      <c r="AJ26357" s="2"/>
      <c r="AK26357" s="2"/>
    </row>
    <row r="26358" spans="32:37" ht="13.5" customHeight="1" x14ac:dyDescent="0.15">
      <c r="AF26358" s="2"/>
      <c r="AG26358" s="2"/>
      <c r="AH26358" s="2"/>
      <c r="AJ26358" s="2"/>
      <c r="AK26358" s="2"/>
    </row>
    <row r="26359" spans="32:37" ht="13.5" customHeight="1" x14ac:dyDescent="0.15">
      <c r="AF26359" s="2"/>
      <c r="AG26359" s="2"/>
      <c r="AH26359" s="2"/>
      <c r="AJ26359" s="2"/>
      <c r="AK26359" s="2"/>
    </row>
    <row r="26360" spans="32:37" ht="13.5" customHeight="1" x14ac:dyDescent="0.15">
      <c r="AF26360" s="2"/>
      <c r="AG26360" s="2"/>
      <c r="AH26360" s="2"/>
      <c r="AJ26360" s="2"/>
      <c r="AK26360" s="2"/>
    </row>
    <row r="26361" spans="32:37" ht="13.5" customHeight="1" x14ac:dyDescent="0.15">
      <c r="AF26361" s="2"/>
      <c r="AG26361" s="2"/>
      <c r="AH26361" s="2"/>
      <c r="AJ26361" s="2"/>
      <c r="AK26361" s="2"/>
    </row>
    <row r="26362" spans="32:37" ht="13.5" customHeight="1" x14ac:dyDescent="0.15">
      <c r="AF26362" s="2"/>
      <c r="AG26362" s="2"/>
      <c r="AH26362" s="2"/>
      <c r="AJ26362" s="2"/>
      <c r="AK26362" s="2"/>
    </row>
    <row r="26363" spans="32:37" ht="13.5" customHeight="1" x14ac:dyDescent="0.15">
      <c r="AF26363" s="2"/>
      <c r="AG26363" s="2"/>
      <c r="AH26363" s="2"/>
      <c r="AJ26363" s="2"/>
      <c r="AK26363" s="2"/>
    </row>
    <row r="26364" spans="32:37" ht="13.5" customHeight="1" x14ac:dyDescent="0.15">
      <c r="AF26364" s="2"/>
      <c r="AG26364" s="2"/>
      <c r="AH26364" s="2"/>
      <c r="AJ26364" s="2"/>
      <c r="AK26364" s="2"/>
    </row>
    <row r="26365" spans="32:37" ht="13.5" customHeight="1" x14ac:dyDescent="0.15">
      <c r="AF26365" s="2"/>
      <c r="AG26365" s="2"/>
      <c r="AH26365" s="2"/>
      <c r="AJ26365" s="2"/>
      <c r="AK26365" s="2"/>
    </row>
    <row r="26366" spans="32:37" ht="13.5" customHeight="1" x14ac:dyDescent="0.15">
      <c r="AF26366" s="2"/>
      <c r="AG26366" s="2"/>
      <c r="AH26366" s="2"/>
      <c r="AJ26366" s="2"/>
      <c r="AK26366" s="2"/>
    </row>
    <row r="26367" spans="32:37" ht="13.5" customHeight="1" x14ac:dyDescent="0.15">
      <c r="AF26367" s="2"/>
      <c r="AG26367" s="2"/>
      <c r="AH26367" s="2"/>
      <c r="AJ26367" s="2"/>
      <c r="AK26367" s="2"/>
    </row>
    <row r="26368" spans="32:37" ht="13.5" customHeight="1" x14ac:dyDescent="0.15">
      <c r="AF26368" s="2"/>
      <c r="AG26368" s="2"/>
      <c r="AH26368" s="2"/>
      <c r="AJ26368" s="2"/>
      <c r="AK26368" s="2"/>
    </row>
    <row r="26369" spans="32:37" ht="13.5" customHeight="1" x14ac:dyDescent="0.15">
      <c r="AF26369" s="2"/>
      <c r="AG26369" s="2"/>
      <c r="AH26369" s="2"/>
      <c r="AJ26369" s="2"/>
      <c r="AK26369" s="2"/>
    </row>
    <row r="26370" spans="32:37" ht="13.5" customHeight="1" x14ac:dyDescent="0.15">
      <c r="AF26370" s="2"/>
      <c r="AG26370" s="2"/>
      <c r="AH26370" s="2"/>
      <c r="AJ26370" s="2"/>
      <c r="AK26370" s="2"/>
    </row>
    <row r="26371" spans="32:37" ht="13.5" customHeight="1" x14ac:dyDescent="0.15">
      <c r="AF26371" s="2"/>
      <c r="AG26371" s="2"/>
      <c r="AH26371" s="2"/>
      <c r="AJ26371" s="2"/>
      <c r="AK26371" s="2"/>
    </row>
    <row r="26372" spans="32:37" ht="13.5" customHeight="1" x14ac:dyDescent="0.15">
      <c r="AF26372" s="2"/>
      <c r="AG26372" s="2"/>
      <c r="AH26372" s="2"/>
      <c r="AJ26372" s="2"/>
      <c r="AK26372" s="2"/>
    </row>
    <row r="26373" spans="32:37" ht="13.5" customHeight="1" x14ac:dyDescent="0.15">
      <c r="AF26373" s="2"/>
      <c r="AG26373" s="2"/>
      <c r="AH26373" s="2"/>
      <c r="AJ26373" s="2"/>
      <c r="AK26373" s="2"/>
    </row>
    <row r="26374" spans="32:37" ht="13.5" customHeight="1" x14ac:dyDescent="0.15">
      <c r="AF26374" s="2"/>
      <c r="AG26374" s="2"/>
      <c r="AH26374" s="2"/>
      <c r="AJ26374" s="2"/>
      <c r="AK26374" s="2"/>
    </row>
    <row r="26375" spans="32:37" ht="13.5" customHeight="1" x14ac:dyDescent="0.15">
      <c r="AF26375" s="2"/>
      <c r="AG26375" s="2"/>
      <c r="AH26375" s="2"/>
      <c r="AJ26375" s="2"/>
      <c r="AK26375" s="2"/>
    </row>
    <row r="26376" spans="32:37" ht="13.5" customHeight="1" x14ac:dyDescent="0.15">
      <c r="AF26376" s="2"/>
      <c r="AG26376" s="2"/>
      <c r="AH26376" s="2"/>
      <c r="AJ26376" s="2"/>
      <c r="AK26376" s="2"/>
    </row>
    <row r="26377" spans="32:37" ht="13.5" customHeight="1" x14ac:dyDescent="0.15">
      <c r="AF26377" s="2"/>
      <c r="AG26377" s="2"/>
      <c r="AH26377" s="2"/>
      <c r="AJ26377" s="2"/>
      <c r="AK26377" s="2"/>
    </row>
    <row r="26378" spans="32:37" ht="13.5" customHeight="1" x14ac:dyDescent="0.15">
      <c r="AF26378" s="2"/>
      <c r="AG26378" s="2"/>
      <c r="AH26378" s="2"/>
      <c r="AJ26378" s="2"/>
      <c r="AK26378" s="2"/>
    </row>
    <row r="26379" spans="32:37" ht="13.5" customHeight="1" x14ac:dyDescent="0.15">
      <c r="AF26379" s="2"/>
      <c r="AG26379" s="2"/>
      <c r="AH26379" s="2"/>
      <c r="AJ26379" s="2"/>
      <c r="AK26379" s="2"/>
    </row>
    <row r="26380" spans="32:37" ht="13.5" customHeight="1" x14ac:dyDescent="0.15">
      <c r="AF26380" s="2"/>
      <c r="AG26380" s="2"/>
      <c r="AH26380" s="2"/>
      <c r="AJ26380" s="2"/>
      <c r="AK26380" s="2"/>
    </row>
    <row r="26381" spans="32:37" ht="13.5" customHeight="1" x14ac:dyDescent="0.15">
      <c r="AF26381" s="2"/>
      <c r="AG26381" s="2"/>
      <c r="AH26381" s="2"/>
      <c r="AJ26381" s="2"/>
      <c r="AK26381" s="2"/>
    </row>
    <row r="26382" spans="32:37" ht="13.5" customHeight="1" x14ac:dyDescent="0.15">
      <c r="AF26382" s="2"/>
      <c r="AG26382" s="2"/>
      <c r="AH26382" s="2"/>
      <c r="AJ26382" s="2"/>
      <c r="AK26382" s="2"/>
    </row>
    <row r="26383" spans="32:37" ht="13.5" customHeight="1" x14ac:dyDescent="0.15">
      <c r="AF26383" s="2"/>
      <c r="AG26383" s="2"/>
      <c r="AH26383" s="2"/>
      <c r="AJ26383" s="2"/>
      <c r="AK26383" s="2"/>
    </row>
    <row r="26384" spans="32:37" ht="13.5" customHeight="1" x14ac:dyDescent="0.15">
      <c r="AF26384" s="2"/>
      <c r="AG26384" s="2"/>
      <c r="AH26384" s="2"/>
      <c r="AJ26384" s="2"/>
      <c r="AK26384" s="2"/>
    </row>
    <row r="26385" spans="32:37" ht="13.5" customHeight="1" x14ac:dyDescent="0.15">
      <c r="AF26385" s="2"/>
      <c r="AG26385" s="2"/>
      <c r="AH26385" s="2"/>
      <c r="AJ26385" s="2"/>
      <c r="AK26385" s="2"/>
    </row>
    <row r="26386" spans="32:37" ht="13.5" customHeight="1" x14ac:dyDescent="0.15">
      <c r="AF26386" s="2"/>
      <c r="AG26386" s="2"/>
      <c r="AH26386" s="2"/>
      <c r="AJ26386" s="2"/>
      <c r="AK26386" s="2"/>
    </row>
    <row r="26387" spans="32:37" ht="13.5" customHeight="1" x14ac:dyDescent="0.15">
      <c r="AF26387" s="2"/>
      <c r="AG26387" s="2"/>
      <c r="AH26387" s="2"/>
      <c r="AJ26387" s="2"/>
      <c r="AK26387" s="2"/>
    </row>
    <row r="26388" spans="32:37" ht="13.5" customHeight="1" x14ac:dyDescent="0.15">
      <c r="AF26388" s="2"/>
      <c r="AG26388" s="2"/>
      <c r="AH26388" s="2"/>
      <c r="AJ26388" s="2"/>
      <c r="AK26388" s="2"/>
    </row>
    <row r="26389" spans="32:37" ht="13.5" customHeight="1" x14ac:dyDescent="0.15">
      <c r="AF26389" s="2"/>
      <c r="AG26389" s="2"/>
      <c r="AH26389" s="2"/>
      <c r="AJ26389" s="2"/>
      <c r="AK26389" s="2"/>
    </row>
    <row r="26390" spans="32:37" ht="13.5" customHeight="1" x14ac:dyDescent="0.15">
      <c r="AF26390" s="2"/>
      <c r="AG26390" s="2"/>
      <c r="AH26390" s="2"/>
      <c r="AJ26390" s="2"/>
      <c r="AK26390" s="2"/>
    </row>
    <row r="26391" spans="32:37" ht="13.5" customHeight="1" x14ac:dyDescent="0.15">
      <c r="AF26391" s="2"/>
      <c r="AG26391" s="2"/>
      <c r="AH26391" s="2"/>
      <c r="AJ26391" s="2"/>
      <c r="AK26391" s="2"/>
    </row>
    <row r="26392" spans="32:37" ht="13.5" customHeight="1" x14ac:dyDescent="0.15">
      <c r="AF26392" s="2"/>
      <c r="AG26392" s="2"/>
      <c r="AH26392" s="2"/>
      <c r="AJ26392" s="2"/>
      <c r="AK26392" s="2"/>
    </row>
    <row r="26393" spans="32:37" ht="13.5" customHeight="1" x14ac:dyDescent="0.15">
      <c r="AF26393" s="2"/>
      <c r="AG26393" s="2"/>
      <c r="AH26393" s="2"/>
      <c r="AJ26393" s="2"/>
      <c r="AK26393" s="2"/>
    </row>
    <row r="26394" spans="32:37" ht="13.5" customHeight="1" x14ac:dyDescent="0.15">
      <c r="AF26394" s="2"/>
      <c r="AG26394" s="2"/>
      <c r="AH26394" s="2"/>
      <c r="AJ26394" s="2"/>
      <c r="AK26394" s="2"/>
    </row>
    <row r="26395" spans="32:37" ht="13.5" customHeight="1" x14ac:dyDescent="0.15">
      <c r="AF26395" s="2"/>
      <c r="AG26395" s="2"/>
      <c r="AH26395" s="2"/>
      <c r="AJ26395" s="2"/>
      <c r="AK26395" s="2"/>
    </row>
    <row r="26396" spans="32:37" ht="13.5" customHeight="1" x14ac:dyDescent="0.15">
      <c r="AF26396" s="2"/>
      <c r="AG26396" s="2"/>
      <c r="AH26396" s="2"/>
      <c r="AJ26396" s="2"/>
      <c r="AK26396" s="2"/>
    </row>
    <row r="26397" spans="32:37" ht="13.5" customHeight="1" x14ac:dyDescent="0.15">
      <c r="AF26397" s="2"/>
      <c r="AG26397" s="2"/>
      <c r="AH26397" s="2"/>
      <c r="AJ26397" s="2"/>
      <c r="AK26397" s="2"/>
    </row>
    <row r="26398" spans="32:37" ht="13.5" customHeight="1" x14ac:dyDescent="0.15">
      <c r="AF26398" s="2"/>
      <c r="AG26398" s="2"/>
      <c r="AH26398" s="2"/>
      <c r="AJ26398" s="2"/>
      <c r="AK26398" s="2"/>
    </row>
    <row r="26399" spans="32:37" ht="13.5" customHeight="1" x14ac:dyDescent="0.15">
      <c r="AF26399" s="2"/>
      <c r="AG26399" s="2"/>
      <c r="AH26399" s="2"/>
      <c r="AJ26399" s="2"/>
      <c r="AK26399" s="2"/>
    </row>
    <row r="26400" spans="32:37" ht="13.5" customHeight="1" x14ac:dyDescent="0.15">
      <c r="AF26400" s="2"/>
      <c r="AG26400" s="2"/>
      <c r="AH26400" s="2"/>
      <c r="AJ26400" s="2"/>
      <c r="AK26400" s="2"/>
    </row>
    <row r="26401" spans="32:37" ht="13.5" customHeight="1" x14ac:dyDescent="0.15">
      <c r="AF26401" s="2"/>
      <c r="AG26401" s="2"/>
      <c r="AH26401" s="2"/>
      <c r="AJ26401" s="2"/>
      <c r="AK26401" s="2"/>
    </row>
    <row r="26402" spans="32:37" ht="13.5" customHeight="1" x14ac:dyDescent="0.15">
      <c r="AF26402" s="2"/>
      <c r="AG26402" s="2"/>
      <c r="AH26402" s="2"/>
      <c r="AJ26402" s="2"/>
      <c r="AK26402" s="2"/>
    </row>
    <row r="26403" spans="32:37" ht="13.5" customHeight="1" x14ac:dyDescent="0.15">
      <c r="AF26403" s="2"/>
      <c r="AG26403" s="2"/>
      <c r="AH26403" s="2"/>
      <c r="AJ26403" s="2"/>
      <c r="AK26403" s="2"/>
    </row>
    <row r="26404" spans="32:37" ht="13.5" customHeight="1" x14ac:dyDescent="0.15">
      <c r="AF26404" s="2"/>
      <c r="AG26404" s="2"/>
      <c r="AH26404" s="2"/>
      <c r="AJ26404" s="2"/>
      <c r="AK26404" s="2"/>
    </row>
    <row r="26405" spans="32:37" ht="13.5" customHeight="1" x14ac:dyDescent="0.15">
      <c r="AF26405" s="2"/>
      <c r="AG26405" s="2"/>
      <c r="AH26405" s="2"/>
      <c r="AJ26405" s="2"/>
      <c r="AK26405" s="2"/>
    </row>
    <row r="26406" spans="32:37" ht="13.5" customHeight="1" x14ac:dyDescent="0.15">
      <c r="AF26406" s="2"/>
      <c r="AG26406" s="2"/>
      <c r="AH26406" s="2"/>
      <c r="AJ26406" s="2"/>
      <c r="AK26406" s="2"/>
    </row>
    <row r="26407" spans="32:37" ht="13.5" customHeight="1" x14ac:dyDescent="0.15">
      <c r="AF26407" s="2"/>
      <c r="AG26407" s="2"/>
      <c r="AH26407" s="2"/>
      <c r="AJ26407" s="2"/>
      <c r="AK26407" s="2"/>
    </row>
    <row r="26408" spans="32:37" ht="13.5" customHeight="1" x14ac:dyDescent="0.15">
      <c r="AF26408" s="2"/>
      <c r="AG26408" s="2"/>
      <c r="AH26408" s="2"/>
      <c r="AJ26408" s="2"/>
      <c r="AK26408" s="2"/>
    </row>
    <row r="26409" spans="32:37" ht="13.5" customHeight="1" x14ac:dyDescent="0.15">
      <c r="AF26409" s="2"/>
      <c r="AG26409" s="2"/>
      <c r="AH26409" s="2"/>
      <c r="AJ26409" s="2"/>
      <c r="AK26409" s="2"/>
    </row>
    <row r="26410" spans="32:37" ht="13.5" customHeight="1" x14ac:dyDescent="0.15">
      <c r="AF26410" s="2"/>
      <c r="AG26410" s="2"/>
      <c r="AH26410" s="2"/>
      <c r="AJ26410" s="2"/>
      <c r="AK26410" s="2"/>
    </row>
    <row r="26411" spans="32:37" ht="13.5" customHeight="1" x14ac:dyDescent="0.15">
      <c r="AF26411" s="2"/>
      <c r="AG26411" s="2"/>
      <c r="AH26411" s="2"/>
      <c r="AJ26411" s="2"/>
      <c r="AK26411" s="2"/>
    </row>
    <row r="26412" spans="32:37" ht="13.5" customHeight="1" x14ac:dyDescent="0.15">
      <c r="AF26412" s="2"/>
      <c r="AG26412" s="2"/>
      <c r="AH26412" s="2"/>
      <c r="AJ26412" s="2"/>
      <c r="AK26412" s="2"/>
    </row>
    <row r="26413" spans="32:37" ht="13.5" customHeight="1" x14ac:dyDescent="0.15">
      <c r="AF26413" s="2"/>
      <c r="AG26413" s="2"/>
      <c r="AH26413" s="2"/>
      <c r="AJ26413" s="2"/>
      <c r="AK26413" s="2"/>
    </row>
    <row r="26414" spans="32:37" ht="13.5" customHeight="1" x14ac:dyDescent="0.15">
      <c r="AF26414" s="2"/>
      <c r="AG26414" s="2"/>
      <c r="AH26414" s="2"/>
      <c r="AJ26414" s="2"/>
      <c r="AK26414" s="2"/>
    </row>
    <row r="26415" spans="32:37" ht="13.5" customHeight="1" x14ac:dyDescent="0.15">
      <c r="AF26415" s="2"/>
      <c r="AG26415" s="2"/>
      <c r="AH26415" s="2"/>
      <c r="AJ26415" s="2"/>
      <c r="AK26415" s="2"/>
    </row>
    <row r="26416" spans="32:37" ht="13.5" customHeight="1" x14ac:dyDescent="0.15">
      <c r="AF26416" s="2"/>
      <c r="AG26416" s="2"/>
      <c r="AH26416" s="2"/>
      <c r="AJ26416" s="2"/>
      <c r="AK26416" s="2"/>
    </row>
    <row r="26417" spans="32:37" ht="13.5" customHeight="1" x14ac:dyDescent="0.15">
      <c r="AF26417" s="2"/>
      <c r="AG26417" s="2"/>
      <c r="AH26417" s="2"/>
      <c r="AJ26417" s="2"/>
      <c r="AK26417" s="2"/>
    </row>
    <row r="26418" spans="32:37" ht="13.5" customHeight="1" x14ac:dyDescent="0.15">
      <c r="AF26418" s="2"/>
      <c r="AG26418" s="2"/>
      <c r="AH26418" s="2"/>
      <c r="AJ26418" s="2"/>
      <c r="AK26418" s="2"/>
    </row>
    <row r="26419" spans="32:37" ht="13.5" customHeight="1" x14ac:dyDescent="0.15">
      <c r="AF26419" s="2"/>
      <c r="AG26419" s="2"/>
      <c r="AH26419" s="2"/>
      <c r="AJ26419" s="2"/>
      <c r="AK26419" s="2"/>
    </row>
    <row r="26420" spans="32:37" ht="13.5" customHeight="1" x14ac:dyDescent="0.15">
      <c r="AF26420" s="2"/>
      <c r="AG26420" s="2"/>
      <c r="AH26420" s="2"/>
      <c r="AJ26420" s="2"/>
      <c r="AK26420" s="2"/>
    </row>
    <row r="26421" spans="32:37" ht="13.5" customHeight="1" x14ac:dyDescent="0.15">
      <c r="AF26421" s="2"/>
      <c r="AG26421" s="2"/>
      <c r="AH26421" s="2"/>
      <c r="AJ26421" s="2"/>
      <c r="AK26421" s="2"/>
    </row>
    <row r="26422" spans="32:37" ht="13.5" customHeight="1" x14ac:dyDescent="0.15">
      <c r="AF26422" s="2"/>
      <c r="AG26422" s="2"/>
      <c r="AH26422" s="2"/>
      <c r="AJ26422" s="2"/>
      <c r="AK26422" s="2"/>
    </row>
    <row r="26423" spans="32:37" ht="13.5" customHeight="1" x14ac:dyDescent="0.15">
      <c r="AF26423" s="2"/>
      <c r="AG26423" s="2"/>
      <c r="AH26423" s="2"/>
      <c r="AJ26423" s="2"/>
      <c r="AK26423" s="2"/>
    </row>
    <row r="26424" spans="32:37" ht="13.5" customHeight="1" x14ac:dyDescent="0.15">
      <c r="AF26424" s="2"/>
      <c r="AG26424" s="2"/>
      <c r="AH26424" s="2"/>
      <c r="AJ26424" s="2"/>
      <c r="AK26424" s="2"/>
    </row>
    <row r="26425" spans="32:37" ht="13.5" customHeight="1" x14ac:dyDescent="0.15">
      <c r="AF26425" s="2"/>
      <c r="AG26425" s="2"/>
      <c r="AH26425" s="2"/>
      <c r="AJ26425" s="2"/>
      <c r="AK26425" s="2"/>
    </row>
    <row r="26426" spans="32:37" ht="13.5" customHeight="1" x14ac:dyDescent="0.15">
      <c r="AF26426" s="2"/>
      <c r="AG26426" s="2"/>
      <c r="AH26426" s="2"/>
      <c r="AJ26426" s="2"/>
      <c r="AK26426" s="2"/>
    </row>
    <row r="26427" spans="32:37" ht="13.5" customHeight="1" x14ac:dyDescent="0.15">
      <c r="AF26427" s="2"/>
      <c r="AG26427" s="2"/>
      <c r="AH26427" s="2"/>
      <c r="AJ26427" s="2"/>
      <c r="AK26427" s="2"/>
    </row>
    <row r="26428" spans="32:37" ht="13.5" customHeight="1" x14ac:dyDescent="0.15">
      <c r="AF26428" s="2"/>
      <c r="AG26428" s="2"/>
      <c r="AH26428" s="2"/>
      <c r="AJ26428" s="2"/>
      <c r="AK26428" s="2"/>
    </row>
    <row r="26429" spans="32:37" ht="13.5" customHeight="1" x14ac:dyDescent="0.15">
      <c r="AF26429" s="2"/>
      <c r="AG26429" s="2"/>
      <c r="AH26429" s="2"/>
      <c r="AJ26429" s="2"/>
      <c r="AK26429" s="2"/>
    </row>
    <row r="26430" spans="32:37" ht="13.5" customHeight="1" x14ac:dyDescent="0.15">
      <c r="AF26430" s="2"/>
      <c r="AG26430" s="2"/>
      <c r="AH26430" s="2"/>
      <c r="AJ26430" s="2"/>
      <c r="AK26430" s="2"/>
    </row>
    <row r="26431" spans="32:37" ht="13.5" customHeight="1" x14ac:dyDescent="0.15">
      <c r="AF26431" s="2"/>
      <c r="AG26431" s="2"/>
      <c r="AH26431" s="2"/>
      <c r="AJ26431" s="2"/>
      <c r="AK26431" s="2"/>
    </row>
    <row r="26432" spans="32:37" ht="13.5" customHeight="1" x14ac:dyDescent="0.15">
      <c r="AF26432" s="2"/>
      <c r="AG26432" s="2"/>
      <c r="AH26432" s="2"/>
      <c r="AJ26432" s="2"/>
      <c r="AK26432" s="2"/>
    </row>
    <row r="26433" spans="32:37" ht="13.5" customHeight="1" x14ac:dyDescent="0.15">
      <c r="AF26433" s="2"/>
      <c r="AG26433" s="2"/>
      <c r="AH26433" s="2"/>
      <c r="AJ26433" s="2"/>
      <c r="AK26433" s="2"/>
    </row>
    <row r="26434" spans="32:37" ht="13.5" customHeight="1" x14ac:dyDescent="0.15">
      <c r="AF26434" s="2"/>
      <c r="AG26434" s="2"/>
      <c r="AH26434" s="2"/>
      <c r="AJ26434" s="2"/>
      <c r="AK26434" s="2"/>
    </row>
    <row r="26435" spans="32:37" ht="13.5" customHeight="1" x14ac:dyDescent="0.15">
      <c r="AF26435" s="2"/>
      <c r="AG26435" s="2"/>
      <c r="AH26435" s="2"/>
      <c r="AJ26435" s="2"/>
      <c r="AK26435" s="2"/>
    </row>
    <row r="26436" spans="32:37" ht="13.5" customHeight="1" x14ac:dyDescent="0.15">
      <c r="AF26436" s="2"/>
      <c r="AG26436" s="2"/>
      <c r="AH26436" s="2"/>
      <c r="AJ26436" s="2"/>
      <c r="AK26436" s="2"/>
    </row>
    <row r="26437" spans="32:37" ht="13.5" customHeight="1" x14ac:dyDescent="0.15">
      <c r="AF26437" s="2"/>
      <c r="AG26437" s="2"/>
      <c r="AH26437" s="2"/>
      <c r="AJ26437" s="2"/>
      <c r="AK26437" s="2"/>
    </row>
    <row r="26438" spans="32:37" ht="13.5" customHeight="1" x14ac:dyDescent="0.15">
      <c r="AF26438" s="2"/>
      <c r="AG26438" s="2"/>
      <c r="AH26438" s="2"/>
      <c r="AJ26438" s="2"/>
      <c r="AK26438" s="2"/>
    </row>
    <row r="26439" spans="32:37" ht="13.5" customHeight="1" x14ac:dyDescent="0.15">
      <c r="AF26439" s="2"/>
      <c r="AG26439" s="2"/>
      <c r="AH26439" s="2"/>
      <c r="AJ26439" s="2"/>
      <c r="AK26439" s="2"/>
    </row>
    <row r="26440" spans="32:37" ht="13.5" customHeight="1" x14ac:dyDescent="0.15">
      <c r="AF26440" s="2"/>
      <c r="AG26440" s="2"/>
      <c r="AH26440" s="2"/>
      <c r="AJ26440" s="2"/>
      <c r="AK26440" s="2"/>
    </row>
    <row r="26441" spans="32:37" ht="13.5" customHeight="1" x14ac:dyDescent="0.15">
      <c r="AF26441" s="2"/>
      <c r="AG26441" s="2"/>
      <c r="AH26441" s="2"/>
      <c r="AJ26441" s="2"/>
      <c r="AK26441" s="2"/>
    </row>
    <row r="26442" spans="32:37" ht="13.5" customHeight="1" x14ac:dyDescent="0.15">
      <c r="AF26442" s="2"/>
      <c r="AG26442" s="2"/>
      <c r="AH26442" s="2"/>
      <c r="AJ26442" s="2"/>
      <c r="AK26442" s="2"/>
    </row>
    <row r="26443" spans="32:37" ht="13.5" customHeight="1" x14ac:dyDescent="0.15">
      <c r="AF26443" s="2"/>
      <c r="AG26443" s="2"/>
      <c r="AH26443" s="2"/>
      <c r="AJ26443" s="2"/>
      <c r="AK26443" s="2"/>
    </row>
    <row r="26444" spans="32:37" ht="13.5" customHeight="1" x14ac:dyDescent="0.15">
      <c r="AF26444" s="2"/>
      <c r="AG26444" s="2"/>
      <c r="AH26444" s="2"/>
      <c r="AJ26444" s="2"/>
      <c r="AK26444" s="2"/>
    </row>
    <row r="26445" spans="32:37" ht="13.5" customHeight="1" x14ac:dyDescent="0.15">
      <c r="AF26445" s="2"/>
      <c r="AG26445" s="2"/>
      <c r="AH26445" s="2"/>
      <c r="AJ26445" s="2"/>
      <c r="AK26445" s="2"/>
    </row>
    <row r="26446" spans="32:37" ht="13.5" customHeight="1" x14ac:dyDescent="0.15">
      <c r="AF26446" s="2"/>
      <c r="AG26446" s="2"/>
      <c r="AH26446" s="2"/>
      <c r="AJ26446" s="2"/>
      <c r="AK26446" s="2"/>
    </row>
    <row r="26447" spans="32:37" ht="13.5" customHeight="1" x14ac:dyDescent="0.15">
      <c r="AF26447" s="2"/>
      <c r="AG26447" s="2"/>
      <c r="AH26447" s="2"/>
      <c r="AJ26447" s="2"/>
      <c r="AK26447" s="2"/>
    </row>
    <row r="26448" spans="32:37" ht="13.5" customHeight="1" x14ac:dyDescent="0.15">
      <c r="AF26448" s="2"/>
      <c r="AG26448" s="2"/>
      <c r="AH26448" s="2"/>
      <c r="AJ26448" s="2"/>
      <c r="AK26448" s="2"/>
    </row>
    <row r="26449" spans="32:37" ht="13.5" customHeight="1" x14ac:dyDescent="0.15">
      <c r="AF26449" s="2"/>
      <c r="AG26449" s="2"/>
      <c r="AH26449" s="2"/>
      <c r="AJ26449" s="2"/>
      <c r="AK26449" s="2"/>
    </row>
    <row r="26450" spans="32:37" ht="13.5" customHeight="1" x14ac:dyDescent="0.15">
      <c r="AF26450" s="2"/>
      <c r="AG26450" s="2"/>
      <c r="AH26450" s="2"/>
      <c r="AJ26450" s="2"/>
      <c r="AK26450" s="2"/>
    </row>
    <row r="26451" spans="32:37" ht="13.5" customHeight="1" x14ac:dyDescent="0.15">
      <c r="AF26451" s="2"/>
      <c r="AG26451" s="2"/>
      <c r="AH26451" s="2"/>
      <c r="AJ26451" s="2"/>
      <c r="AK26451" s="2"/>
    </row>
    <row r="26452" spans="32:37" ht="13.5" customHeight="1" x14ac:dyDescent="0.15">
      <c r="AF26452" s="2"/>
      <c r="AG26452" s="2"/>
      <c r="AH26452" s="2"/>
      <c r="AJ26452" s="2"/>
      <c r="AK26452" s="2"/>
    </row>
    <row r="26453" spans="32:37" ht="13.5" customHeight="1" x14ac:dyDescent="0.15">
      <c r="AF26453" s="2"/>
      <c r="AG26453" s="2"/>
      <c r="AH26453" s="2"/>
      <c r="AJ26453" s="2"/>
      <c r="AK26453" s="2"/>
    </row>
    <row r="26454" spans="32:37" ht="13.5" customHeight="1" x14ac:dyDescent="0.15">
      <c r="AF26454" s="2"/>
      <c r="AG26454" s="2"/>
      <c r="AH26454" s="2"/>
      <c r="AJ26454" s="2"/>
      <c r="AK26454" s="2"/>
    </row>
    <row r="26455" spans="32:37" ht="13.5" customHeight="1" x14ac:dyDescent="0.15">
      <c r="AF26455" s="2"/>
      <c r="AG26455" s="2"/>
      <c r="AH26455" s="2"/>
      <c r="AJ26455" s="2"/>
      <c r="AK26455" s="2"/>
    </row>
    <row r="26456" spans="32:37" ht="13.5" customHeight="1" x14ac:dyDescent="0.15">
      <c r="AF26456" s="2"/>
      <c r="AG26456" s="2"/>
      <c r="AH26456" s="2"/>
      <c r="AJ26456" s="2"/>
      <c r="AK26456" s="2"/>
    </row>
    <row r="26457" spans="32:37" ht="13.5" customHeight="1" x14ac:dyDescent="0.15">
      <c r="AF26457" s="2"/>
      <c r="AG26457" s="2"/>
      <c r="AH26457" s="2"/>
      <c r="AJ26457" s="2"/>
      <c r="AK26457" s="2"/>
    </row>
    <row r="26458" spans="32:37" ht="13.5" customHeight="1" x14ac:dyDescent="0.15">
      <c r="AF26458" s="2"/>
      <c r="AG26458" s="2"/>
      <c r="AH26458" s="2"/>
      <c r="AJ26458" s="2"/>
      <c r="AK26458" s="2"/>
    </row>
    <row r="26459" spans="32:37" ht="13.5" customHeight="1" x14ac:dyDescent="0.15">
      <c r="AF26459" s="2"/>
      <c r="AG26459" s="2"/>
      <c r="AH26459" s="2"/>
      <c r="AJ26459" s="2"/>
      <c r="AK26459" s="2"/>
    </row>
    <row r="26460" spans="32:37" ht="13.5" customHeight="1" x14ac:dyDescent="0.15">
      <c r="AF26460" s="2"/>
      <c r="AG26460" s="2"/>
      <c r="AH26460" s="2"/>
      <c r="AJ26460" s="2"/>
      <c r="AK26460" s="2"/>
    </row>
    <row r="26461" spans="32:37" ht="13.5" customHeight="1" x14ac:dyDescent="0.15">
      <c r="AF26461" s="2"/>
      <c r="AG26461" s="2"/>
      <c r="AH26461" s="2"/>
      <c r="AJ26461" s="2"/>
      <c r="AK26461" s="2"/>
    </row>
    <row r="26462" spans="32:37" ht="13.5" customHeight="1" x14ac:dyDescent="0.15">
      <c r="AF26462" s="2"/>
      <c r="AG26462" s="2"/>
      <c r="AH26462" s="2"/>
      <c r="AJ26462" s="2"/>
      <c r="AK26462" s="2"/>
    </row>
    <row r="26463" spans="32:37" ht="13.5" customHeight="1" x14ac:dyDescent="0.15">
      <c r="AF26463" s="2"/>
      <c r="AG26463" s="2"/>
      <c r="AH26463" s="2"/>
      <c r="AJ26463" s="2"/>
      <c r="AK26463" s="2"/>
    </row>
    <row r="26464" spans="32:37" ht="13.5" customHeight="1" x14ac:dyDescent="0.15">
      <c r="AF26464" s="2"/>
      <c r="AG26464" s="2"/>
      <c r="AH26464" s="2"/>
      <c r="AJ26464" s="2"/>
      <c r="AK26464" s="2"/>
    </row>
    <row r="26465" spans="32:37" ht="13.5" customHeight="1" x14ac:dyDescent="0.15">
      <c r="AF26465" s="2"/>
      <c r="AG26465" s="2"/>
      <c r="AH26465" s="2"/>
      <c r="AJ26465" s="2"/>
      <c r="AK26465" s="2"/>
    </row>
    <row r="26466" spans="32:37" ht="13.5" customHeight="1" x14ac:dyDescent="0.15">
      <c r="AF26466" s="2"/>
      <c r="AG26466" s="2"/>
      <c r="AH26466" s="2"/>
      <c r="AJ26466" s="2"/>
      <c r="AK26466" s="2"/>
    </row>
    <row r="26467" spans="32:37" ht="13.5" customHeight="1" x14ac:dyDescent="0.15">
      <c r="AF26467" s="2"/>
      <c r="AG26467" s="2"/>
      <c r="AH26467" s="2"/>
      <c r="AJ26467" s="2"/>
      <c r="AK26467" s="2"/>
    </row>
    <row r="26468" spans="32:37" ht="13.5" customHeight="1" x14ac:dyDescent="0.15">
      <c r="AF26468" s="2"/>
      <c r="AG26468" s="2"/>
      <c r="AH26468" s="2"/>
      <c r="AJ26468" s="2"/>
      <c r="AK26468" s="2"/>
    </row>
    <row r="26469" spans="32:37" ht="13.5" customHeight="1" x14ac:dyDescent="0.15">
      <c r="AF26469" s="2"/>
      <c r="AG26469" s="2"/>
      <c r="AH26469" s="2"/>
      <c r="AJ26469" s="2"/>
      <c r="AK26469" s="2"/>
    </row>
    <row r="26470" spans="32:37" ht="13.5" customHeight="1" x14ac:dyDescent="0.15">
      <c r="AF26470" s="2"/>
      <c r="AG26470" s="2"/>
      <c r="AH26470" s="2"/>
      <c r="AJ26470" s="2"/>
      <c r="AK26470" s="2"/>
    </row>
    <row r="26471" spans="32:37" ht="13.5" customHeight="1" x14ac:dyDescent="0.15">
      <c r="AF26471" s="2"/>
      <c r="AG26471" s="2"/>
      <c r="AH26471" s="2"/>
      <c r="AJ26471" s="2"/>
      <c r="AK26471" s="2"/>
    </row>
    <row r="26472" spans="32:37" ht="13.5" customHeight="1" x14ac:dyDescent="0.15">
      <c r="AF26472" s="2"/>
      <c r="AG26472" s="2"/>
      <c r="AH26472" s="2"/>
      <c r="AJ26472" s="2"/>
      <c r="AK26472" s="2"/>
    </row>
    <row r="26473" spans="32:37" ht="13.5" customHeight="1" x14ac:dyDescent="0.15">
      <c r="AF26473" s="2"/>
      <c r="AG26473" s="2"/>
      <c r="AH26473" s="2"/>
      <c r="AJ26473" s="2"/>
      <c r="AK26473" s="2"/>
    </row>
    <row r="26474" spans="32:37" ht="13.5" customHeight="1" x14ac:dyDescent="0.15">
      <c r="AF26474" s="2"/>
      <c r="AG26474" s="2"/>
      <c r="AH26474" s="2"/>
      <c r="AJ26474" s="2"/>
      <c r="AK26474" s="2"/>
    </row>
    <row r="26475" spans="32:37" ht="13.5" customHeight="1" x14ac:dyDescent="0.15">
      <c r="AF26475" s="2"/>
      <c r="AG26475" s="2"/>
      <c r="AH26475" s="2"/>
      <c r="AJ26475" s="2"/>
      <c r="AK26475" s="2"/>
    </row>
    <row r="26476" spans="32:37" ht="13.5" customHeight="1" x14ac:dyDescent="0.15">
      <c r="AF26476" s="2"/>
      <c r="AG26476" s="2"/>
      <c r="AH26476" s="2"/>
      <c r="AJ26476" s="2"/>
      <c r="AK26476" s="2"/>
    </row>
    <row r="26477" spans="32:37" ht="13.5" customHeight="1" x14ac:dyDescent="0.15">
      <c r="AF26477" s="2"/>
      <c r="AG26477" s="2"/>
      <c r="AH26477" s="2"/>
      <c r="AJ26477" s="2"/>
      <c r="AK26477" s="2"/>
    </row>
    <row r="26478" spans="32:37" ht="13.5" customHeight="1" x14ac:dyDescent="0.15">
      <c r="AF26478" s="2"/>
      <c r="AG26478" s="2"/>
      <c r="AH26478" s="2"/>
      <c r="AJ26478" s="2"/>
      <c r="AK26478" s="2"/>
    </row>
    <row r="26479" spans="32:37" ht="13.5" customHeight="1" x14ac:dyDescent="0.15">
      <c r="AF26479" s="2"/>
      <c r="AG26479" s="2"/>
      <c r="AH26479" s="2"/>
      <c r="AJ26479" s="2"/>
      <c r="AK26479" s="2"/>
    </row>
    <row r="26480" spans="32:37" ht="13.5" customHeight="1" x14ac:dyDescent="0.15">
      <c r="AF26480" s="2"/>
      <c r="AG26480" s="2"/>
      <c r="AH26480" s="2"/>
      <c r="AJ26480" s="2"/>
      <c r="AK26480" s="2"/>
    </row>
    <row r="26481" spans="32:37" ht="13.5" customHeight="1" x14ac:dyDescent="0.15">
      <c r="AF26481" s="2"/>
      <c r="AG26481" s="2"/>
      <c r="AH26481" s="2"/>
      <c r="AJ26481" s="2"/>
      <c r="AK26481" s="2"/>
    </row>
    <row r="26482" spans="32:37" ht="13.5" customHeight="1" x14ac:dyDescent="0.15">
      <c r="AF26482" s="2"/>
      <c r="AG26482" s="2"/>
      <c r="AH26482" s="2"/>
      <c r="AJ26482" s="2"/>
      <c r="AK26482" s="2"/>
    </row>
    <row r="26483" spans="32:37" ht="13.5" customHeight="1" x14ac:dyDescent="0.15">
      <c r="AF26483" s="2"/>
      <c r="AG26483" s="2"/>
      <c r="AH26483" s="2"/>
      <c r="AJ26483" s="2"/>
      <c r="AK26483" s="2"/>
    </row>
    <row r="26484" spans="32:37" ht="13.5" customHeight="1" x14ac:dyDescent="0.15">
      <c r="AF26484" s="2"/>
      <c r="AG26484" s="2"/>
      <c r="AH26484" s="2"/>
      <c r="AJ26484" s="2"/>
      <c r="AK26484" s="2"/>
    </row>
    <row r="26485" spans="32:37" ht="13.5" customHeight="1" x14ac:dyDescent="0.15">
      <c r="AF26485" s="2"/>
      <c r="AG26485" s="2"/>
      <c r="AH26485" s="2"/>
      <c r="AJ26485" s="2"/>
      <c r="AK26485" s="2"/>
    </row>
    <row r="26486" spans="32:37" ht="13.5" customHeight="1" x14ac:dyDescent="0.15">
      <c r="AF26486" s="2"/>
      <c r="AG26486" s="2"/>
      <c r="AH26486" s="2"/>
      <c r="AJ26486" s="2"/>
      <c r="AK26486" s="2"/>
    </row>
    <row r="26487" spans="32:37" ht="13.5" customHeight="1" x14ac:dyDescent="0.15">
      <c r="AF26487" s="2"/>
      <c r="AG26487" s="2"/>
      <c r="AH26487" s="2"/>
      <c r="AJ26487" s="2"/>
      <c r="AK26487" s="2"/>
    </row>
    <row r="26488" spans="32:37" ht="13.5" customHeight="1" x14ac:dyDescent="0.15">
      <c r="AF26488" s="2"/>
      <c r="AG26488" s="2"/>
      <c r="AH26488" s="2"/>
      <c r="AJ26488" s="2"/>
      <c r="AK26488" s="2"/>
    </row>
    <row r="26489" spans="32:37" ht="13.5" customHeight="1" x14ac:dyDescent="0.15">
      <c r="AF26489" s="2"/>
      <c r="AG26489" s="2"/>
      <c r="AH26489" s="2"/>
      <c r="AJ26489" s="2"/>
      <c r="AK26489" s="2"/>
    </row>
    <row r="26490" spans="32:37" ht="13.5" customHeight="1" x14ac:dyDescent="0.15">
      <c r="AF26490" s="2"/>
      <c r="AG26490" s="2"/>
      <c r="AH26490" s="2"/>
      <c r="AJ26490" s="2"/>
      <c r="AK26490" s="2"/>
    </row>
    <row r="26491" spans="32:37" ht="13.5" customHeight="1" x14ac:dyDescent="0.15">
      <c r="AF26491" s="2"/>
      <c r="AG26491" s="2"/>
      <c r="AH26491" s="2"/>
      <c r="AJ26491" s="2"/>
      <c r="AK26491" s="2"/>
    </row>
    <row r="26492" spans="32:37" ht="13.5" customHeight="1" x14ac:dyDescent="0.15">
      <c r="AF26492" s="2"/>
      <c r="AG26492" s="2"/>
      <c r="AH26492" s="2"/>
      <c r="AJ26492" s="2"/>
      <c r="AK26492" s="2"/>
    </row>
    <row r="26493" spans="32:37" ht="13.5" customHeight="1" x14ac:dyDescent="0.15">
      <c r="AF26493" s="2"/>
      <c r="AG26493" s="2"/>
      <c r="AH26493" s="2"/>
      <c r="AJ26493" s="2"/>
      <c r="AK26493" s="2"/>
    </row>
    <row r="26494" spans="32:37" ht="13.5" customHeight="1" x14ac:dyDescent="0.15">
      <c r="AF26494" s="2"/>
      <c r="AG26494" s="2"/>
      <c r="AH26494" s="2"/>
      <c r="AJ26494" s="2"/>
      <c r="AK26494" s="2"/>
    </row>
    <row r="26495" spans="32:37" ht="13.5" customHeight="1" x14ac:dyDescent="0.15">
      <c r="AF26495" s="2"/>
      <c r="AG26495" s="2"/>
      <c r="AH26495" s="2"/>
      <c r="AJ26495" s="2"/>
      <c r="AK26495" s="2"/>
    </row>
    <row r="26496" spans="32:37" ht="13.5" customHeight="1" x14ac:dyDescent="0.15">
      <c r="AF26496" s="2"/>
      <c r="AG26496" s="2"/>
      <c r="AH26496" s="2"/>
      <c r="AJ26496" s="2"/>
      <c r="AK26496" s="2"/>
    </row>
    <row r="26497" spans="32:37" ht="13.5" customHeight="1" x14ac:dyDescent="0.15">
      <c r="AF26497" s="2"/>
      <c r="AG26497" s="2"/>
      <c r="AH26497" s="2"/>
      <c r="AJ26497" s="2"/>
      <c r="AK26497" s="2"/>
    </row>
    <row r="26498" spans="32:37" ht="13.5" customHeight="1" x14ac:dyDescent="0.15">
      <c r="AF26498" s="2"/>
      <c r="AG26498" s="2"/>
      <c r="AH26498" s="2"/>
      <c r="AJ26498" s="2"/>
      <c r="AK26498" s="2"/>
    </row>
    <row r="26499" spans="32:37" ht="13.5" customHeight="1" x14ac:dyDescent="0.15">
      <c r="AF26499" s="2"/>
      <c r="AG26499" s="2"/>
      <c r="AH26499" s="2"/>
      <c r="AJ26499" s="2"/>
      <c r="AK26499" s="2"/>
    </row>
    <row r="26500" spans="32:37" ht="13.5" customHeight="1" x14ac:dyDescent="0.15">
      <c r="AF26500" s="2"/>
      <c r="AG26500" s="2"/>
      <c r="AH26500" s="2"/>
      <c r="AJ26500" s="2"/>
      <c r="AK26500" s="2"/>
    </row>
    <row r="26501" spans="32:37" ht="13.5" customHeight="1" x14ac:dyDescent="0.15">
      <c r="AF26501" s="2"/>
      <c r="AG26501" s="2"/>
      <c r="AH26501" s="2"/>
      <c r="AJ26501" s="2"/>
      <c r="AK26501" s="2"/>
    </row>
    <row r="26502" spans="32:37" ht="13.5" customHeight="1" x14ac:dyDescent="0.15">
      <c r="AF26502" s="2"/>
      <c r="AG26502" s="2"/>
      <c r="AH26502" s="2"/>
      <c r="AJ26502" s="2"/>
      <c r="AK26502" s="2"/>
    </row>
    <row r="26503" spans="32:37" ht="13.5" customHeight="1" x14ac:dyDescent="0.15">
      <c r="AF26503" s="2"/>
      <c r="AG26503" s="2"/>
      <c r="AH26503" s="2"/>
      <c r="AJ26503" s="2"/>
      <c r="AK26503" s="2"/>
    </row>
    <row r="26504" spans="32:37" ht="13.5" customHeight="1" x14ac:dyDescent="0.15">
      <c r="AF26504" s="2"/>
      <c r="AG26504" s="2"/>
      <c r="AH26504" s="2"/>
      <c r="AJ26504" s="2"/>
      <c r="AK26504" s="2"/>
    </row>
    <row r="26505" spans="32:37" ht="13.5" customHeight="1" x14ac:dyDescent="0.15">
      <c r="AF26505" s="2"/>
      <c r="AG26505" s="2"/>
      <c r="AH26505" s="2"/>
      <c r="AJ26505" s="2"/>
      <c r="AK26505" s="2"/>
    </row>
    <row r="26506" spans="32:37" ht="13.5" customHeight="1" x14ac:dyDescent="0.15">
      <c r="AF26506" s="2"/>
      <c r="AG26506" s="2"/>
      <c r="AH26506" s="2"/>
      <c r="AJ26506" s="2"/>
      <c r="AK26506" s="2"/>
    </row>
    <row r="26507" spans="32:37" ht="13.5" customHeight="1" x14ac:dyDescent="0.15">
      <c r="AF26507" s="2"/>
      <c r="AG26507" s="2"/>
      <c r="AH26507" s="2"/>
      <c r="AJ26507" s="2"/>
      <c r="AK26507" s="2"/>
    </row>
    <row r="26508" spans="32:37" ht="13.5" customHeight="1" x14ac:dyDescent="0.15">
      <c r="AF26508" s="2"/>
      <c r="AG26508" s="2"/>
      <c r="AH26508" s="2"/>
      <c r="AJ26508" s="2"/>
      <c r="AK26508" s="2"/>
    </row>
    <row r="26509" spans="32:37" ht="13.5" customHeight="1" x14ac:dyDescent="0.15">
      <c r="AF26509" s="2"/>
      <c r="AG26509" s="2"/>
      <c r="AH26509" s="2"/>
      <c r="AJ26509" s="2"/>
      <c r="AK26509" s="2"/>
    </row>
    <row r="26510" spans="32:37" ht="13.5" customHeight="1" x14ac:dyDescent="0.15">
      <c r="AF26510" s="2"/>
      <c r="AG26510" s="2"/>
      <c r="AH26510" s="2"/>
      <c r="AJ26510" s="2"/>
      <c r="AK26510" s="2"/>
    </row>
    <row r="26511" spans="32:37" ht="13.5" customHeight="1" x14ac:dyDescent="0.15">
      <c r="AF26511" s="2"/>
      <c r="AG26511" s="2"/>
      <c r="AH26511" s="2"/>
      <c r="AJ26511" s="2"/>
      <c r="AK26511" s="2"/>
    </row>
    <row r="26512" spans="32:37" ht="13.5" customHeight="1" x14ac:dyDescent="0.15">
      <c r="AF26512" s="2"/>
      <c r="AG26512" s="2"/>
      <c r="AH26512" s="2"/>
      <c r="AJ26512" s="2"/>
      <c r="AK26512" s="2"/>
    </row>
    <row r="26513" spans="32:37" ht="13.5" customHeight="1" x14ac:dyDescent="0.15">
      <c r="AF26513" s="2"/>
      <c r="AG26513" s="2"/>
      <c r="AH26513" s="2"/>
      <c r="AJ26513" s="2"/>
      <c r="AK26513" s="2"/>
    </row>
    <row r="26514" spans="32:37" ht="13.5" customHeight="1" x14ac:dyDescent="0.15">
      <c r="AF26514" s="2"/>
      <c r="AG26514" s="2"/>
      <c r="AH26514" s="2"/>
      <c r="AJ26514" s="2"/>
      <c r="AK26514" s="2"/>
    </row>
    <row r="26515" spans="32:37" ht="13.5" customHeight="1" x14ac:dyDescent="0.15">
      <c r="AF26515" s="2"/>
      <c r="AG26515" s="2"/>
      <c r="AH26515" s="2"/>
      <c r="AJ26515" s="2"/>
      <c r="AK26515" s="2"/>
    </row>
    <row r="26516" spans="32:37" ht="13.5" customHeight="1" x14ac:dyDescent="0.15">
      <c r="AF26516" s="2"/>
      <c r="AG26516" s="2"/>
      <c r="AH26516" s="2"/>
      <c r="AJ26516" s="2"/>
      <c r="AK26516" s="2"/>
    </row>
    <row r="26517" spans="32:37" ht="13.5" customHeight="1" x14ac:dyDescent="0.15">
      <c r="AF26517" s="2"/>
      <c r="AG26517" s="2"/>
      <c r="AH26517" s="2"/>
      <c r="AJ26517" s="2"/>
      <c r="AK26517" s="2"/>
    </row>
    <row r="26518" spans="32:37" ht="13.5" customHeight="1" x14ac:dyDescent="0.15">
      <c r="AF26518" s="2"/>
      <c r="AG26518" s="2"/>
      <c r="AH26518" s="2"/>
      <c r="AJ26518" s="2"/>
      <c r="AK26518" s="2"/>
    </row>
    <row r="26519" spans="32:37" ht="13.5" customHeight="1" x14ac:dyDescent="0.15">
      <c r="AF26519" s="2"/>
      <c r="AG26519" s="2"/>
      <c r="AH26519" s="2"/>
      <c r="AJ26519" s="2"/>
      <c r="AK26519" s="2"/>
    </row>
    <row r="26520" spans="32:37" ht="13.5" customHeight="1" x14ac:dyDescent="0.15">
      <c r="AF26520" s="2"/>
      <c r="AG26520" s="2"/>
      <c r="AH26520" s="2"/>
      <c r="AJ26520" s="2"/>
      <c r="AK26520" s="2"/>
    </row>
    <row r="26521" spans="32:37" ht="13.5" customHeight="1" x14ac:dyDescent="0.15">
      <c r="AF26521" s="2"/>
      <c r="AG26521" s="2"/>
      <c r="AH26521" s="2"/>
      <c r="AJ26521" s="2"/>
      <c r="AK26521" s="2"/>
    </row>
    <row r="26522" spans="32:37" ht="13.5" customHeight="1" x14ac:dyDescent="0.15">
      <c r="AF26522" s="2"/>
      <c r="AG26522" s="2"/>
      <c r="AH26522" s="2"/>
      <c r="AJ26522" s="2"/>
      <c r="AK26522" s="2"/>
    </row>
    <row r="26523" spans="32:37" ht="13.5" customHeight="1" x14ac:dyDescent="0.15">
      <c r="AF26523" s="2"/>
      <c r="AG26523" s="2"/>
      <c r="AH26523" s="2"/>
      <c r="AJ26523" s="2"/>
      <c r="AK26523" s="2"/>
    </row>
    <row r="26524" spans="32:37" ht="13.5" customHeight="1" x14ac:dyDescent="0.15">
      <c r="AF26524" s="2"/>
      <c r="AG26524" s="2"/>
      <c r="AH26524" s="2"/>
      <c r="AJ26524" s="2"/>
      <c r="AK26524" s="2"/>
    </row>
    <row r="26525" spans="32:37" ht="13.5" customHeight="1" x14ac:dyDescent="0.15">
      <c r="AF26525" s="2"/>
      <c r="AG26525" s="2"/>
      <c r="AH26525" s="2"/>
      <c r="AJ26525" s="2"/>
      <c r="AK26525" s="2"/>
    </row>
    <row r="26526" spans="32:37" ht="13.5" customHeight="1" x14ac:dyDescent="0.15">
      <c r="AF26526" s="2"/>
      <c r="AG26526" s="2"/>
      <c r="AH26526" s="2"/>
      <c r="AJ26526" s="2"/>
      <c r="AK26526" s="2"/>
    </row>
    <row r="26527" spans="32:37" ht="13.5" customHeight="1" x14ac:dyDescent="0.15">
      <c r="AF26527" s="2"/>
      <c r="AG26527" s="2"/>
      <c r="AH26527" s="2"/>
      <c r="AJ26527" s="2"/>
      <c r="AK26527" s="2"/>
    </row>
    <row r="26528" spans="32:37" ht="13.5" customHeight="1" x14ac:dyDescent="0.15">
      <c r="AF26528" s="2"/>
      <c r="AG26528" s="2"/>
      <c r="AH26528" s="2"/>
      <c r="AJ26528" s="2"/>
      <c r="AK26528" s="2"/>
    </row>
    <row r="26529" spans="32:37" ht="13.5" customHeight="1" x14ac:dyDescent="0.15">
      <c r="AF26529" s="2"/>
      <c r="AG26529" s="2"/>
      <c r="AH26529" s="2"/>
      <c r="AJ26529" s="2"/>
      <c r="AK26529" s="2"/>
    </row>
    <row r="26530" spans="32:37" ht="13.5" customHeight="1" x14ac:dyDescent="0.15">
      <c r="AF26530" s="2"/>
      <c r="AG26530" s="2"/>
      <c r="AH26530" s="2"/>
      <c r="AJ26530" s="2"/>
      <c r="AK26530" s="2"/>
    </row>
    <row r="26531" spans="32:37" ht="13.5" customHeight="1" x14ac:dyDescent="0.15">
      <c r="AF26531" s="2"/>
      <c r="AG26531" s="2"/>
      <c r="AH26531" s="2"/>
      <c r="AJ26531" s="2"/>
      <c r="AK26531" s="2"/>
    </row>
    <row r="26532" spans="32:37" ht="13.5" customHeight="1" x14ac:dyDescent="0.15">
      <c r="AF26532" s="2"/>
      <c r="AG26532" s="2"/>
      <c r="AH26532" s="2"/>
      <c r="AJ26532" s="2"/>
      <c r="AK26532" s="2"/>
    </row>
    <row r="26533" spans="32:37" ht="13.5" customHeight="1" x14ac:dyDescent="0.15">
      <c r="AF26533" s="2"/>
      <c r="AG26533" s="2"/>
      <c r="AH26533" s="2"/>
      <c r="AJ26533" s="2"/>
      <c r="AK26533" s="2"/>
    </row>
    <row r="26534" spans="32:37" ht="13.5" customHeight="1" x14ac:dyDescent="0.15">
      <c r="AF26534" s="2"/>
      <c r="AG26534" s="2"/>
      <c r="AH26534" s="2"/>
      <c r="AJ26534" s="2"/>
      <c r="AK26534" s="2"/>
    </row>
    <row r="26535" spans="32:37" ht="13.5" customHeight="1" x14ac:dyDescent="0.15">
      <c r="AF26535" s="2"/>
      <c r="AG26535" s="2"/>
      <c r="AH26535" s="2"/>
      <c r="AJ26535" s="2"/>
      <c r="AK26535" s="2"/>
    </row>
    <row r="26536" spans="32:37" ht="13.5" customHeight="1" x14ac:dyDescent="0.15">
      <c r="AF26536" s="2"/>
      <c r="AG26536" s="2"/>
      <c r="AH26536" s="2"/>
      <c r="AJ26536" s="2"/>
      <c r="AK26536" s="2"/>
    </row>
    <row r="26537" spans="32:37" ht="13.5" customHeight="1" x14ac:dyDescent="0.15">
      <c r="AF26537" s="2"/>
      <c r="AG26537" s="2"/>
      <c r="AH26537" s="2"/>
      <c r="AJ26537" s="2"/>
      <c r="AK26537" s="2"/>
    </row>
    <row r="26538" spans="32:37" ht="13.5" customHeight="1" x14ac:dyDescent="0.15">
      <c r="AF26538" s="2"/>
      <c r="AG26538" s="2"/>
      <c r="AH26538" s="2"/>
      <c r="AJ26538" s="2"/>
      <c r="AK26538" s="2"/>
    </row>
    <row r="26539" spans="32:37" ht="13.5" customHeight="1" x14ac:dyDescent="0.15">
      <c r="AF26539" s="2"/>
      <c r="AG26539" s="2"/>
      <c r="AH26539" s="2"/>
      <c r="AJ26539" s="2"/>
      <c r="AK26539" s="2"/>
    </row>
    <row r="26540" spans="32:37" ht="13.5" customHeight="1" x14ac:dyDescent="0.15">
      <c r="AF26540" s="2"/>
      <c r="AG26540" s="2"/>
      <c r="AH26540" s="2"/>
      <c r="AJ26540" s="2"/>
      <c r="AK26540" s="2"/>
    </row>
    <row r="26541" spans="32:37" ht="13.5" customHeight="1" x14ac:dyDescent="0.15">
      <c r="AF26541" s="2"/>
      <c r="AG26541" s="2"/>
      <c r="AH26541" s="2"/>
      <c r="AJ26541" s="2"/>
      <c r="AK26541" s="2"/>
    </row>
    <row r="26542" spans="32:37" ht="13.5" customHeight="1" x14ac:dyDescent="0.15">
      <c r="AF26542" s="2"/>
      <c r="AG26542" s="2"/>
      <c r="AH26542" s="2"/>
      <c r="AJ26542" s="2"/>
      <c r="AK26542" s="2"/>
    </row>
    <row r="26543" spans="32:37" ht="13.5" customHeight="1" x14ac:dyDescent="0.15">
      <c r="AF26543" s="2"/>
      <c r="AG26543" s="2"/>
      <c r="AH26543" s="2"/>
      <c r="AJ26543" s="2"/>
      <c r="AK26543" s="2"/>
    </row>
    <row r="26544" spans="32:37" ht="13.5" customHeight="1" x14ac:dyDescent="0.15">
      <c r="AF26544" s="2"/>
      <c r="AG26544" s="2"/>
      <c r="AH26544" s="2"/>
      <c r="AJ26544" s="2"/>
      <c r="AK26544" s="2"/>
    </row>
    <row r="26545" spans="32:37" ht="13.5" customHeight="1" x14ac:dyDescent="0.15">
      <c r="AF26545" s="2"/>
      <c r="AG26545" s="2"/>
      <c r="AH26545" s="2"/>
      <c r="AJ26545" s="2"/>
      <c r="AK26545" s="2"/>
    </row>
    <row r="26546" spans="32:37" ht="13.5" customHeight="1" x14ac:dyDescent="0.15">
      <c r="AF26546" s="2"/>
      <c r="AG26546" s="2"/>
      <c r="AH26546" s="2"/>
      <c r="AJ26546" s="2"/>
      <c r="AK26546" s="2"/>
    </row>
    <row r="26547" spans="32:37" ht="13.5" customHeight="1" x14ac:dyDescent="0.15">
      <c r="AF26547" s="2"/>
      <c r="AG26547" s="2"/>
      <c r="AH26547" s="2"/>
      <c r="AJ26547" s="2"/>
      <c r="AK26547" s="2"/>
    </row>
    <row r="26548" spans="32:37" ht="13.5" customHeight="1" x14ac:dyDescent="0.15">
      <c r="AF26548" s="2"/>
      <c r="AG26548" s="2"/>
      <c r="AH26548" s="2"/>
      <c r="AJ26548" s="2"/>
      <c r="AK26548" s="2"/>
    </row>
    <row r="26549" spans="32:37" ht="13.5" customHeight="1" x14ac:dyDescent="0.15">
      <c r="AF26549" s="2"/>
      <c r="AG26549" s="2"/>
      <c r="AH26549" s="2"/>
      <c r="AJ26549" s="2"/>
      <c r="AK26549" s="2"/>
    </row>
    <row r="26550" spans="32:37" ht="13.5" customHeight="1" x14ac:dyDescent="0.15">
      <c r="AF26550" s="2"/>
      <c r="AG26550" s="2"/>
      <c r="AH26550" s="2"/>
      <c r="AJ26550" s="2"/>
      <c r="AK26550" s="2"/>
    </row>
    <row r="26551" spans="32:37" ht="13.5" customHeight="1" x14ac:dyDescent="0.15">
      <c r="AF26551" s="2"/>
      <c r="AG26551" s="2"/>
      <c r="AH26551" s="2"/>
      <c r="AJ26551" s="2"/>
      <c r="AK26551" s="2"/>
    </row>
    <row r="26552" spans="32:37" ht="13.5" customHeight="1" x14ac:dyDescent="0.15">
      <c r="AF26552" s="2"/>
      <c r="AG26552" s="2"/>
      <c r="AH26552" s="2"/>
      <c r="AJ26552" s="2"/>
      <c r="AK26552" s="2"/>
    </row>
    <row r="26553" spans="32:37" ht="13.5" customHeight="1" x14ac:dyDescent="0.15">
      <c r="AF26553" s="2"/>
      <c r="AG26553" s="2"/>
      <c r="AH26553" s="2"/>
      <c r="AJ26553" s="2"/>
      <c r="AK26553" s="2"/>
    </row>
    <row r="26554" spans="32:37" ht="13.5" customHeight="1" x14ac:dyDescent="0.15">
      <c r="AF26554" s="2"/>
      <c r="AG26554" s="2"/>
      <c r="AH26554" s="2"/>
      <c r="AJ26554" s="2"/>
      <c r="AK26554" s="2"/>
    </row>
    <row r="26555" spans="32:37" ht="13.5" customHeight="1" x14ac:dyDescent="0.15">
      <c r="AF26555" s="2"/>
      <c r="AG26555" s="2"/>
      <c r="AH26555" s="2"/>
      <c r="AJ26555" s="2"/>
      <c r="AK26555" s="2"/>
    </row>
    <row r="26556" spans="32:37" ht="13.5" customHeight="1" x14ac:dyDescent="0.15">
      <c r="AF26556" s="2"/>
      <c r="AG26556" s="2"/>
      <c r="AH26556" s="2"/>
      <c r="AJ26556" s="2"/>
      <c r="AK26556" s="2"/>
    </row>
    <row r="26557" spans="32:37" ht="13.5" customHeight="1" x14ac:dyDescent="0.15">
      <c r="AF26557" s="2"/>
      <c r="AG26557" s="2"/>
      <c r="AH26557" s="2"/>
      <c r="AJ26557" s="2"/>
      <c r="AK26557" s="2"/>
    </row>
    <row r="26558" spans="32:37" ht="13.5" customHeight="1" x14ac:dyDescent="0.15">
      <c r="AF26558" s="2"/>
      <c r="AG26558" s="2"/>
      <c r="AH26558" s="2"/>
      <c r="AJ26558" s="2"/>
      <c r="AK26558" s="2"/>
    </row>
    <row r="26559" spans="32:37" ht="13.5" customHeight="1" x14ac:dyDescent="0.15">
      <c r="AF26559" s="2"/>
      <c r="AG26559" s="2"/>
      <c r="AH26559" s="2"/>
      <c r="AJ26559" s="2"/>
      <c r="AK26559" s="2"/>
    </row>
    <row r="26560" spans="32:37" ht="13.5" customHeight="1" x14ac:dyDescent="0.15">
      <c r="AF26560" s="2"/>
      <c r="AG26560" s="2"/>
      <c r="AH26560" s="2"/>
      <c r="AJ26560" s="2"/>
      <c r="AK26560" s="2"/>
    </row>
    <row r="26561" spans="32:37" ht="13.5" customHeight="1" x14ac:dyDescent="0.15">
      <c r="AF26561" s="2"/>
      <c r="AG26561" s="2"/>
      <c r="AH26561" s="2"/>
      <c r="AJ26561" s="2"/>
      <c r="AK26561" s="2"/>
    </row>
    <row r="26562" spans="32:37" ht="13.5" customHeight="1" x14ac:dyDescent="0.15">
      <c r="AF26562" s="2"/>
      <c r="AG26562" s="2"/>
      <c r="AH26562" s="2"/>
      <c r="AJ26562" s="2"/>
      <c r="AK26562" s="2"/>
    </row>
    <row r="26563" spans="32:37" ht="13.5" customHeight="1" x14ac:dyDescent="0.15">
      <c r="AF26563" s="2"/>
      <c r="AG26563" s="2"/>
      <c r="AH26563" s="2"/>
      <c r="AJ26563" s="2"/>
      <c r="AK26563" s="2"/>
    </row>
    <row r="26564" spans="32:37" ht="13.5" customHeight="1" x14ac:dyDescent="0.15">
      <c r="AF26564" s="2"/>
      <c r="AG26564" s="2"/>
      <c r="AH26564" s="2"/>
      <c r="AJ26564" s="2"/>
      <c r="AK26564" s="2"/>
    </row>
    <row r="26565" spans="32:37" ht="13.5" customHeight="1" x14ac:dyDescent="0.15">
      <c r="AF26565" s="2"/>
      <c r="AG26565" s="2"/>
      <c r="AH26565" s="2"/>
      <c r="AJ26565" s="2"/>
      <c r="AK26565" s="2"/>
    </row>
    <row r="26566" spans="32:37" ht="13.5" customHeight="1" x14ac:dyDescent="0.15">
      <c r="AF26566" s="2"/>
      <c r="AG26566" s="2"/>
      <c r="AH26566" s="2"/>
      <c r="AJ26566" s="2"/>
      <c r="AK26566" s="2"/>
    </row>
    <row r="26567" spans="32:37" ht="13.5" customHeight="1" x14ac:dyDescent="0.15">
      <c r="AF26567" s="2"/>
      <c r="AG26567" s="2"/>
      <c r="AH26567" s="2"/>
      <c r="AJ26567" s="2"/>
      <c r="AK26567" s="2"/>
    </row>
    <row r="26568" spans="32:37" ht="13.5" customHeight="1" x14ac:dyDescent="0.15">
      <c r="AF26568" s="2"/>
      <c r="AG26568" s="2"/>
      <c r="AH26568" s="2"/>
      <c r="AJ26568" s="2"/>
      <c r="AK26568" s="2"/>
    </row>
    <row r="26569" spans="32:37" ht="13.5" customHeight="1" x14ac:dyDescent="0.15">
      <c r="AF26569" s="2"/>
      <c r="AG26569" s="2"/>
      <c r="AH26569" s="2"/>
      <c r="AJ26569" s="2"/>
      <c r="AK26569" s="2"/>
    </row>
    <row r="26570" spans="32:37" ht="13.5" customHeight="1" x14ac:dyDescent="0.15">
      <c r="AF26570" s="2"/>
      <c r="AG26570" s="2"/>
      <c r="AH26570" s="2"/>
      <c r="AJ26570" s="2"/>
      <c r="AK26570" s="2"/>
    </row>
    <row r="26571" spans="32:37" ht="13.5" customHeight="1" x14ac:dyDescent="0.15">
      <c r="AF26571" s="2"/>
      <c r="AG26571" s="2"/>
      <c r="AH26571" s="2"/>
      <c r="AJ26571" s="2"/>
      <c r="AK26571" s="2"/>
    </row>
    <row r="26572" spans="32:37" ht="13.5" customHeight="1" x14ac:dyDescent="0.15">
      <c r="AF26572" s="2"/>
      <c r="AG26572" s="2"/>
      <c r="AH26572" s="2"/>
      <c r="AJ26572" s="2"/>
      <c r="AK26572" s="2"/>
    </row>
    <row r="26573" spans="32:37" ht="13.5" customHeight="1" x14ac:dyDescent="0.15">
      <c r="AF26573" s="2"/>
      <c r="AG26573" s="2"/>
      <c r="AH26573" s="2"/>
      <c r="AJ26573" s="2"/>
      <c r="AK26573" s="2"/>
    </row>
    <row r="26574" spans="32:37" ht="13.5" customHeight="1" x14ac:dyDescent="0.15">
      <c r="AF26574" s="2"/>
      <c r="AG26574" s="2"/>
      <c r="AH26574" s="2"/>
      <c r="AJ26574" s="2"/>
      <c r="AK26574" s="2"/>
    </row>
    <row r="26575" spans="32:37" ht="13.5" customHeight="1" x14ac:dyDescent="0.15">
      <c r="AF26575" s="2"/>
      <c r="AG26575" s="2"/>
      <c r="AH26575" s="2"/>
      <c r="AJ26575" s="2"/>
      <c r="AK26575" s="2"/>
    </row>
    <row r="26576" spans="32:37" ht="13.5" customHeight="1" x14ac:dyDescent="0.15">
      <c r="AF26576" s="2"/>
      <c r="AG26576" s="2"/>
      <c r="AH26576" s="2"/>
      <c r="AJ26576" s="2"/>
      <c r="AK26576" s="2"/>
    </row>
    <row r="26577" spans="32:37" ht="13.5" customHeight="1" x14ac:dyDescent="0.15">
      <c r="AF26577" s="2"/>
      <c r="AG26577" s="2"/>
      <c r="AH26577" s="2"/>
      <c r="AJ26577" s="2"/>
      <c r="AK26577" s="2"/>
    </row>
    <row r="26578" spans="32:37" ht="13.5" customHeight="1" x14ac:dyDescent="0.15">
      <c r="AF26578" s="2"/>
      <c r="AG26578" s="2"/>
      <c r="AH26578" s="2"/>
      <c r="AJ26578" s="2"/>
      <c r="AK26578" s="2"/>
    </row>
    <row r="26579" spans="32:37" ht="13.5" customHeight="1" x14ac:dyDescent="0.15">
      <c r="AF26579" s="2"/>
      <c r="AG26579" s="2"/>
      <c r="AH26579" s="2"/>
      <c r="AJ26579" s="2"/>
      <c r="AK26579" s="2"/>
    </row>
    <row r="26580" spans="32:37" ht="13.5" customHeight="1" x14ac:dyDescent="0.15">
      <c r="AF26580" s="2"/>
      <c r="AG26580" s="2"/>
      <c r="AH26580" s="2"/>
      <c r="AJ26580" s="2"/>
      <c r="AK26580" s="2"/>
    </row>
    <row r="26581" spans="32:37" ht="13.5" customHeight="1" x14ac:dyDescent="0.15">
      <c r="AF26581" s="2"/>
      <c r="AG26581" s="2"/>
      <c r="AH26581" s="2"/>
      <c r="AJ26581" s="2"/>
      <c r="AK26581" s="2"/>
    </row>
    <row r="26582" spans="32:37" ht="13.5" customHeight="1" x14ac:dyDescent="0.15">
      <c r="AF26582" s="2"/>
      <c r="AG26582" s="2"/>
      <c r="AH26582" s="2"/>
      <c r="AJ26582" s="2"/>
      <c r="AK26582" s="2"/>
    </row>
    <row r="26583" spans="32:37" ht="13.5" customHeight="1" x14ac:dyDescent="0.15">
      <c r="AF26583" s="2"/>
      <c r="AG26583" s="2"/>
      <c r="AH26583" s="2"/>
      <c r="AJ26583" s="2"/>
      <c r="AK26583" s="2"/>
    </row>
    <row r="26584" spans="32:37" ht="13.5" customHeight="1" x14ac:dyDescent="0.15">
      <c r="AF26584" s="2"/>
      <c r="AG26584" s="2"/>
      <c r="AH26584" s="2"/>
      <c r="AJ26584" s="2"/>
      <c r="AK26584" s="2"/>
    </row>
    <row r="26585" spans="32:37" ht="13.5" customHeight="1" x14ac:dyDescent="0.15">
      <c r="AF26585" s="2"/>
      <c r="AG26585" s="2"/>
      <c r="AH26585" s="2"/>
      <c r="AJ26585" s="2"/>
      <c r="AK26585" s="2"/>
    </row>
    <row r="26586" spans="32:37" ht="13.5" customHeight="1" x14ac:dyDescent="0.15">
      <c r="AF26586" s="2"/>
      <c r="AG26586" s="2"/>
      <c r="AH26586" s="2"/>
      <c r="AJ26586" s="2"/>
      <c r="AK26586" s="2"/>
    </row>
    <row r="26587" spans="32:37" ht="13.5" customHeight="1" x14ac:dyDescent="0.15">
      <c r="AF26587" s="2"/>
      <c r="AG26587" s="2"/>
      <c r="AH26587" s="2"/>
      <c r="AJ26587" s="2"/>
      <c r="AK26587" s="2"/>
    </row>
    <row r="26588" spans="32:37" ht="13.5" customHeight="1" x14ac:dyDescent="0.15">
      <c r="AF26588" s="2"/>
      <c r="AG26588" s="2"/>
      <c r="AH26588" s="2"/>
      <c r="AJ26588" s="2"/>
      <c r="AK26588" s="2"/>
    </row>
    <row r="26589" spans="32:37" ht="13.5" customHeight="1" x14ac:dyDescent="0.15">
      <c r="AF26589" s="2"/>
      <c r="AG26589" s="2"/>
      <c r="AH26589" s="2"/>
      <c r="AJ26589" s="2"/>
      <c r="AK26589" s="2"/>
    </row>
    <row r="26590" spans="32:37" ht="13.5" customHeight="1" x14ac:dyDescent="0.15">
      <c r="AF26590" s="2"/>
      <c r="AG26590" s="2"/>
      <c r="AH26590" s="2"/>
      <c r="AJ26590" s="2"/>
      <c r="AK26590" s="2"/>
    </row>
    <row r="26591" spans="32:37" ht="13.5" customHeight="1" x14ac:dyDescent="0.15">
      <c r="AF26591" s="2"/>
      <c r="AG26591" s="2"/>
      <c r="AH26591" s="2"/>
      <c r="AJ26591" s="2"/>
      <c r="AK26591" s="2"/>
    </row>
    <row r="26592" spans="32:37" ht="13.5" customHeight="1" x14ac:dyDescent="0.15">
      <c r="AF26592" s="2"/>
      <c r="AG26592" s="2"/>
      <c r="AH26592" s="2"/>
      <c r="AJ26592" s="2"/>
      <c r="AK26592" s="2"/>
    </row>
    <row r="26593" spans="32:37" ht="13.5" customHeight="1" x14ac:dyDescent="0.15">
      <c r="AF26593" s="2"/>
      <c r="AG26593" s="2"/>
      <c r="AH26593" s="2"/>
      <c r="AJ26593" s="2"/>
      <c r="AK26593" s="2"/>
    </row>
    <row r="26594" spans="32:37" ht="13.5" customHeight="1" x14ac:dyDescent="0.15">
      <c r="AF26594" s="2"/>
      <c r="AG26594" s="2"/>
      <c r="AH26594" s="2"/>
      <c r="AJ26594" s="2"/>
      <c r="AK26594" s="2"/>
    </row>
    <row r="26595" spans="32:37" ht="13.5" customHeight="1" x14ac:dyDescent="0.15">
      <c r="AF26595" s="2"/>
      <c r="AG26595" s="2"/>
      <c r="AH26595" s="2"/>
      <c r="AJ26595" s="2"/>
      <c r="AK26595" s="2"/>
    </row>
    <row r="26596" spans="32:37" ht="13.5" customHeight="1" x14ac:dyDescent="0.15">
      <c r="AF26596" s="2"/>
      <c r="AG26596" s="2"/>
      <c r="AH26596" s="2"/>
      <c r="AJ26596" s="2"/>
      <c r="AK26596" s="2"/>
    </row>
    <row r="26597" spans="32:37" ht="13.5" customHeight="1" x14ac:dyDescent="0.15">
      <c r="AF26597" s="2"/>
      <c r="AG26597" s="2"/>
      <c r="AH26597" s="2"/>
      <c r="AJ26597" s="2"/>
      <c r="AK26597" s="2"/>
    </row>
    <row r="26598" spans="32:37" ht="13.5" customHeight="1" x14ac:dyDescent="0.15">
      <c r="AF26598" s="2"/>
      <c r="AG26598" s="2"/>
      <c r="AH26598" s="2"/>
      <c r="AJ26598" s="2"/>
      <c r="AK26598" s="2"/>
    </row>
    <row r="26599" spans="32:37" ht="13.5" customHeight="1" x14ac:dyDescent="0.15">
      <c r="AF26599" s="2"/>
      <c r="AG26599" s="2"/>
      <c r="AH26599" s="2"/>
      <c r="AJ26599" s="2"/>
      <c r="AK26599" s="2"/>
    </row>
    <row r="26600" spans="32:37" ht="13.5" customHeight="1" x14ac:dyDescent="0.15">
      <c r="AF26600" s="2"/>
      <c r="AG26600" s="2"/>
      <c r="AH26600" s="2"/>
      <c r="AJ26600" s="2"/>
      <c r="AK26600" s="2"/>
    </row>
    <row r="26601" spans="32:37" ht="13.5" customHeight="1" x14ac:dyDescent="0.15">
      <c r="AF26601" s="2"/>
      <c r="AG26601" s="2"/>
      <c r="AH26601" s="2"/>
      <c r="AJ26601" s="2"/>
      <c r="AK26601" s="2"/>
    </row>
    <row r="26602" spans="32:37" ht="13.5" customHeight="1" x14ac:dyDescent="0.15">
      <c r="AF26602" s="2"/>
      <c r="AG26602" s="2"/>
      <c r="AH26602" s="2"/>
      <c r="AJ26602" s="2"/>
      <c r="AK26602" s="2"/>
    </row>
    <row r="26603" spans="32:37" ht="13.5" customHeight="1" x14ac:dyDescent="0.15">
      <c r="AF26603" s="2"/>
      <c r="AG26603" s="2"/>
      <c r="AH26603" s="2"/>
      <c r="AJ26603" s="2"/>
      <c r="AK26603" s="2"/>
    </row>
    <row r="26604" spans="32:37" ht="13.5" customHeight="1" x14ac:dyDescent="0.15">
      <c r="AF26604" s="2"/>
      <c r="AG26604" s="2"/>
      <c r="AH26604" s="2"/>
      <c r="AJ26604" s="2"/>
      <c r="AK26604" s="2"/>
    </row>
    <row r="26605" spans="32:37" ht="13.5" customHeight="1" x14ac:dyDescent="0.15">
      <c r="AF26605" s="2"/>
      <c r="AG26605" s="2"/>
      <c r="AH26605" s="2"/>
      <c r="AJ26605" s="2"/>
      <c r="AK26605" s="2"/>
    </row>
    <row r="26606" spans="32:37" ht="13.5" customHeight="1" x14ac:dyDescent="0.15">
      <c r="AF26606" s="2"/>
      <c r="AG26606" s="2"/>
      <c r="AH26606" s="2"/>
      <c r="AJ26606" s="2"/>
      <c r="AK26606" s="2"/>
    </row>
    <row r="26607" spans="32:37" ht="13.5" customHeight="1" x14ac:dyDescent="0.15">
      <c r="AF26607" s="2"/>
      <c r="AG26607" s="2"/>
      <c r="AH26607" s="2"/>
      <c r="AJ26607" s="2"/>
      <c r="AK26607" s="2"/>
    </row>
    <row r="26608" spans="32:37" ht="13.5" customHeight="1" x14ac:dyDescent="0.15">
      <c r="AF26608" s="2"/>
      <c r="AG26608" s="2"/>
      <c r="AH26608" s="2"/>
      <c r="AJ26608" s="2"/>
      <c r="AK26608" s="2"/>
    </row>
    <row r="26609" spans="32:37" ht="13.5" customHeight="1" x14ac:dyDescent="0.15">
      <c r="AF26609" s="2"/>
      <c r="AG26609" s="2"/>
      <c r="AH26609" s="2"/>
      <c r="AJ26609" s="2"/>
      <c r="AK26609" s="2"/>
    </row>
    <row r="26610" spans="32:37" ht="13.5" customHeight="1" x14ac:dyDescent="0.15">
      <c r="AF26610" s="2"/>
      <c r="AG26610" s="2"/>
      <c r="AH26610" s="2"/>
      <c r="AJ26610" s="2"/>
      <c r="AK26610" s="2"/>
    </row>
    <row r="26611" spans="32:37" ht="13.5" customHeight="1" x14ac:dyDescent="0.15">
      <c r="AF26611" s="2"/>
      <c r="AG26611" s="2"/>
      <c r="AH26611" s="2"/>
      <c r="AJ26611" s="2"/>
      <c r="AK26611" s="2"/>
    </row>
    <row r="26612" spans="32:37" ht="13.5" customHeight="1" x14ac:dyDescent="0.15">
      <c r="AF26612" s="2"/>
      <c r="AG26612" s="2"/>
      <c r="AH26612" s="2"/>
      <c r="AJ26612" s="2"/>
      <c r="AK26612" s="2"/>
    </row>
    <row r="26613" spans="32:37" ht="13.5" customHeight="1" x14ac:dyDescent="0.15">
      <c r="AF26613" s="2"/>
      <c r="AG26613" s="2"/>
      <c r="AH26613" s="2"/>
      <c r="AJ26613" s="2"/>
      <c r="AK26613" s="2"/>
    </row>
    <row r="26614" spans="32:37" ht="13.5" customHeight="1" x14ac:dyDescent="0.15">
      <c r="AF26614" s="2"/>
      <c r="AG26614" s="2"/>
      <c r="AH26614" s="2"/>
      <c r="AJ26614" s="2"/>
      <c r="AK26614" s="2"/>
    </row>
    <row r="26615" spans="32:37" ht="13.5" customHeight="1" x14ac:dyDescent="0.15">
      <c r="AF26615" s="2"/>
      <c r="AG26615" s="2"/>
      <c r="AH26615" s="2"/>
      <c r="AJ26615" s="2"/>
      <c r="AK26615" s="2"/>
    </row>
    <row r="26616" spans="32:37" ht="13.5" customHeight="1" x14ac:dyDescent="0.15">
      <c r="AF26616" s="2"/>
      <c r="AG26616" s="2"/>
      <c r="AH26616" s="2"/>
      <c r="AJ26616" s="2"/>
      <c r="AK26616" s="2"/>
    </row>
    <row r="26617" spans="32:37" ht="13.5" customHeight="1" x14ac:dyDescent="0.15">
      <c r="AF26617" s="2"/>
      <c r="AG26617" s="2"/>
      <c r="AH26617" s="2"/>
      <c r="AJ26617" s="2"/>
      <c r="AK26617" s="2"/>
    </row>
    <row r="26618" spans="32:37" ht="13.5" customHeight="1" x14ac:dyDescent="0.15">
      <c r="AF26618" s="2"/>
      <c r="AG26618" s="2"/>
      <c r="AH26618" s="2"/>
      <c r="AJ26618" s="2"/>
      <c r="AK26618" s="2"/>
    </row>
    <row r="26619" spans="32:37" ht="13.5" customHeight="1" x14ac:dyDescent="0.15">
      <c r="AF26619" s="2"/>
      <c r="AG26619" s="2"/>
      <c r="AH26619" s="2"/>
      <c r="AJ26619" s="2"/>
      <c r="AK26619" s="2"/>
    </row>
    <row r="26620" spans="32:37" ht="13.5" customHeight="1" x14ac:dyDescent="0.15">
      <c r="AF26620" s="2"/>
      <c r="AG26620" s="2"/>
      <c r="AH26620" s="2"/>
      <c r="AJ26620" s="2"/>
      <c r="AK26620" s="2"/>
    </row>
    <row r="26621" spans="32:37" ht="13.5" customHeight="1" x14ac:dyDescent="0.15">
      <c r="AF26621" s="2"/>
      <c r="AG26621" s="2"/>
      <c r="AH26621" s="2"/>
      <c r="AJ26621" s="2"/>
      <c r="AK26621" s="2"/>
    </row>
    <row r="26622" spans="32:37" ht="13.5" customHeight="1" x14ac:dyDescent="0.15">
      <c r="AF26622" s="2"/>
      <c r="AG26622" s="2"/>
      <c r="AH26622" s="2"/>
      <c r="AJ26622" s="2"/>
      <c r="AK26622" s="2"/>
    </row>
    <row r="26623" spans="32:37" ht="13.5" customHeight="1" x14ac:dyDescent="0.15">
      <c r="AF26623" s="2"/>
      <c r="AG26623" s="2"/>
      <c r="AH26623" s="2"/>
      <c r="AJ26623" s="2"/>
      <c r="AK26623" s="2"/>
    </row>
    <row r="26624" spans="32:37" ht="13.5" customHeight="1" x14ac:dyDescent="0.15">
      <c r="AF26624" s="2"/>
      <c r="AG26624" s="2"/>
      <c r="AH26624" s="2"/>
      <c r="AJ26624" s="2"/>
      <c r="AK26624" s="2"/>
    </row>
    <row r="26625" spans="32:37" ht="13.5" customHeight="1" x14ac:dyDescent="0.15">
      <c r="AF26625" s="2"/>
      <c r="AG26625" s="2"/>
      <c r="AH26625" s="2"/>
      <c r="AJ26625" s="2"/>
      <c r="AK26625" s="2"/>
    </row>
    <row r="26626" spans="32:37" ht="13.5" customHeight="1" x14ac:dyDescent="0.15">
      <c r="AF26626" s="2"/>
      <c r="AG26626" s="2"/>
      <c r="AH26626" s="2"/>
      <c r="AJ26626" s="2"/>
      <c r="AK26626" s="2"/>
    </row>
    <row r="26627" spans="32:37" ht="13.5" customHeight="1" x14ac:dyDescent="0.15">
      <c r="AF26627" s="2"/>
      <c r="AG26627" s="2"/>
      <c r="AH26627" s="2"/>
      <c r="AJ26627" s="2"/>
      <c r="AK26627" s="2"/>
    </row>
    <row r="26628" spans="32:37" ht="13.5" customHeight="1" x14ac:dyDescent="0.15">
      <c r="AF26628" s="2"/>
      <c r="AG26628" s="2"/>
      <c r="AH26628" s="2"/>
      <c r="AJ26628" s="2"/>
      <c r="AK26628" s="2"/>
    </row>
    <row r="26629" spans="32:37" ht="13.5" customHeight="1" x14ac:dyDescent="0.15">
      <c r="AF26629" s="2"/>
      <c r="AG26629" s="2"/>
      <c r="AH26629" s="2"/>
      <c r="AJ26629" s="2"/>
      <c r="AK26629" s="2"/>
    </row>
    <row r="26630" spans="32:37" ht="13.5" customHeight="1" x14ac:dyDescent="0.15">
      <c r="AF26630" s="2"/>
      <c r="AG26630" s="2"/>
      <c r="AH26630" s="2"/>
      <c r="AJ26630" s="2"/>
      <c r="AK26630" s="2"/>
    </row>
    <row r="26631" spans="32:37" ht="13.5" customHeight="1" x14ac:dyDescent="0.15">
      <c r="AF26631" s="2"/>
      <c r="AG26631" s="2"/>
      <c r="AH26631" s="2"/>
      <c r="AJ26631" s="2"/>
      <c r="AK26631" s="2"/>
    </row>
    <row r="26632" spans="32:37" ht="13.5" customHeight="1" x14ac:dyDescent="0.15">
      <c r="AF26632" s="2"/>
      <c r="AG26632" s="2"/>
      <c r="AH26632" s="2"/>
      <c r="AJ26632" s="2"/>
      <c r="AK26632" s="2"/>
    </row>
    <row r="26633" spans="32:37" ht="13.5" customHeight="1" x14ac:dyDescent="0.15">
      <c r="AF26633" s="2"/>
      <c r="AG26633" s="2"/>
      <c r="AH26633" s="2"/>
      <c r="AJ26633" s="2"/>
      <c r="AK26633" s="2"/>
    </row>
    <row r="26634" spans="32:37" ht="13.5" customHeight="1" x14ac:dyDescent="0.15">
      <c r="AF26634" s="2"/>
      <c r="AG26634" s="2"/>
      <c r="AH26634" s="2"/>
      <c r="AJ26634" s="2"/>
      <c r="AK26634" s="2"/>
    </row>
    <row r="26635" spans="32:37" ht="13.5" customHeight="1" x14ac:dyDescent="0.15">
      <c r="AF26635" s="2"/>
      <c r="AG26635" s="2"/>
      <c r="AH26635" s="2"/>
      <c r="AJ26635" s="2"/>
      <c r="AK26635" s="2"/>
    </row>
    <row r="26636" spans="32:37" ht="13.5" customHeight="1" x14ac:dyDescent="0.15">
      <c r="AF26636" s="2"/>
      <c r="AG26636" s="2"/>
      <c r="AH26636" s="2"/>
      <c r="AJ26636" s="2"/>
      <c r="AK26636" s="2"/>
    </row>
    <row r="26637" spans="32:37" ht="13.5" customHeight="1" x14ac:dyDescent="0.15">
      <c r="AF26637" s="2"/>
      <c r="AG26637" s="2"/>
      <c r="AH26637" s="2"/>
      <c r="AJ26637" s="2"/>
      <c r="AK26637" s="2"/>
    </row>
    <row r="26638" spans="32:37" ht="13.5" customHeight="1" x14ac:dyDescent="0.15">
      <c r="AF26638" s="2"/>
      <c r="AG26638" s="2"/>
      <c r="AH26638" s="2"/>
      <c r="AJ26638" s="2"/>
      <c r="AK26638" s="2"/>
    </row>
    <row r="26639" spans="32:37" ht="13.5" customHeight="1" x14ac:dyDescent="0.15">
      <c r="AF26639" s="2"/>
      <c r="AG26639" s="2"/>
      <c r="AH26639" s="2"/>
      <c r="AJ26639" s="2"/>
      <c r="AK26639" s="2"/>
    </row>
    <row r="26640" spans="32:37" ht="13.5" customHeight="1" x14ac:dyDescent="0.15">
      <c r="AF26640" s="2"/>
      <c r="AG26640" s="2"/>
      <c r="AH26640" s="2"/>
      <c r="AJ26640" s="2"/>
      <c r="AK26640" s="2"/>
    </row>
    <row r="26641" spans="32:37" ht="13.5" customHeight="1" x14ac:dyDescent="0.15">
      <c r="AF26641" s="2"/>
      <c r="AG26641" s="2"/>
      <c r="AH26641" s="2"/>
      <c r="AJ26641" s="2"/>
      <c r="AK26641" s="2"/>
    </row>
    <row r="26642" spans="32:37" ht="13.5" customHeight="1" x14ac:dyDescent="0.15">
      <c r="AF26642" s="2"/>
      <c r="AG26642" s="2"/>
      <c r="AH26642" s="2"/>
      <c r="AJ26642" s="2"/>
      <c r="AK26642" s="2"/>
    </row>
    <row r="26643" spans="32:37" ht="13.5" customHeight="1" x14ac:dyDescent="0.15">
      <c r="AF26643" s="2"/>
      <c r="AG26643" s="2"/>
      <c r="AH26643" s="2"/>
      <c r="AJ26643" s="2"/>
      <c r="AK26643" s="2"/>
    </row>
    <row r="26644" spans="32:37" ht="13.5" customHeight="1" x14ac:dyDescent="0.15">
      <c r="AF26644" s="2"/>
      <c r="AG26644" s="2"/>
      <c r="AH26644" s="2"/>
      <c r="AJ26644" s="2"/>
      <c r="AK26644" s="2"/>
    </row>
    <row r="26645" spans="32:37" ht="13.5" customHeight="1" x14ac:dyDescent="0.15">
      <c r="AF26645" s="2"/>
      <c r="AG26645" s="2"/>
      <c r="AH26645" s="2"/>
      <c r="AJ26645" s="2"/>
      <c r="AK26645" s="2"/>
    </row>
    <row r="26646" spans="32:37" ht="13.5" customHeight="1" x14ac:dyDescent="0.15">
      <c r="AF26646" s="2"/>
      <c r="AG26646" s="2"/>
      <c r="AH26646" s="2"/>
      <c r="AJ26646" s="2"/>
      <c r="AK26646" s="2"/>
    </row>
    <row r="26647" spans="32:37" ht="13.5" customHeight="1" x14ac:dyDescent="0.15">
      <c r="AF26647" s="2"/>
      <c r="AG26647" s="2"/>
      <c r="AH26647" s="2"/>
      <c r="AJ26647" s="2"/>
      <c r="AK26647" s="2"/>
    </row>
    <row r="26648" spans="32:37" ht="13.5" customHeight="1" x14ac:dyDescent="0.15">
      <c r="AF26648" s="2"/>
      <c r="AG26648" s="2"/>
      <c r="AH26648" s="2"/>
      <c r="AJ26648" s="2"/>
      <c r="AK26648" s="2"/>
    </row>
    <row r="26649" spans="32:37" ht="13.5" customHeight="1" x14ac:dyDescent="0.15">
      <c r="AF26649" s="2"/>
      <c r="AG26649" s="2"/>
      <c r="AH26649" s="2"/>
      <c r="AJ26649" s="2"/>
      <c r="AK26649" s="2"/>
    </row>
    <row r="26650" spans="32:37" ht="13.5" customHeight="1" x14ac:dyDescent="0.15">
      <c r="AF26650" s="2"/>
      <c r="AG26650" s="2"/>
      <c r="AH26650" s="2"/>
      <c r="AJ26650" s="2"/>
      <c r="AK26650" s="2"/>
    </row>
    <row r="26651" spans="32:37" ht="13.5" customHeight="1" x14ac:dyDescent="0.15">
      <c r="AF26651" s="2"/>
      <c r="AG26651" s="2"/>
      <c r="AH26651" s="2"/>
      <c r="AJ26651" s="2"/>
      <c r="AK26651" s="2"/>
    </row>
    <row r="26652" spans="32:37" ht="13.5" customHeight="1" x14ac:dyDescent="0.15">
      <c r="AF26652" s="2"/>
      <c r="AG26652" s="2"/>
      <c r="AH26652" s="2"/>
      <c r="AJ26652" s="2"/>
      <c r="AK26652" s="2"/>
    </row>
    <row r="26653" spans="32:37" ht="13.5" customHeight="1" x14ac:dyDescent="0.15">
      <c r="AF26653" s="2"/>
      <c r="AG26653" s="2"/>
      <c r="AH26653" s="2"/>
      <c r="AJ26653" s="2"/>
      <c r="AK26653" s="2"/>
    </row>
    <row r="26654" spans="32:37" ht="13.5" customHeight="1" x14ac:dyDescent="0.15">
      <c r="AF26654" s="2"/>
      <c r="AG26654" s="2"/>
      <c r="AH26654" s="2"/>
      <c r="AJ26654" s="2"/>
      <c r="AK26654" s="2"/>
    </row>
    <row r="26655" spans="32:37" ht="13.5" customHeight="1" x14ac:dyDescent="0.15">
      <c r="AF26655" s="2"/>
      <c r="AG26655" s="2"/>
      <c r="AH26655" s="2"/>
      <c r="AJ26655" s="2"/>
      <c r="AK26655" s="2"/>
    </row>
    <row r="26656" spans="32:37" ht="13.5" customHeight="1" x14ac:dyDescent="0.15">
      <c r="AF26656" s="2"/>
      <c r="AG26656" s="2"/>
      <c r="AH26656" s="2"/>
      <c r="AJ26656" s="2"/>
      <c r="AK26656" s="2"/>
    </row>
    <row r="26657" spans="32:37" ht="13.5" customHeight="1" x14ac:dyDescent="0.15">
      <c r="AF26657" s="2"/>
      <c r="AG26657" s="2"/>
      <c r="AH26657" s="2"/>
      <c r="AJ26657" s="2"/>
      <c r="AK26657" s="2"/>
    </row>
    <row r="26658" spans="32:37" ht="13.5" customHeight="1" x14ac:dyDescent="0.15">
      <c r="AF26658" s="2"/>
      <c r="AG26658" s="2"/>
      <c r="AH26658" s="2"/>
      <c r="AJ26658" s="2"/>
      <c r="AK26658" s="2"/>
    </row>
    <row r="26659" spans="32:37" ht="13.5" customHeight="1" x14ac:dyDescent="0.15">
      <c r="AF26659" s="2"/>
      <c r="AG26659" s="2"/>
      <c r="AH26659" s="2"/>
      <c r="AJ26659" s="2"/>
      <c r="AK26659" s="2"/>
    </row>
    <row r="26660" spans="32:37" ht="13.5" customHeight="1" x14ac:dyDescent="0.15">
      <c r="AF26660" s="2"/>
      <c r="AG26660" s="2"/>
      <c r="AH26660" s="2"/>
      <c r="AJ26660" s="2"/>
      <c r="AK26660" s="2"/>
    </row>
    <row r="26661" spans="32:37" ht="13.5" customHeight="1" x14ac:dyDescent="0.15">
      <c r="AF26661" s="2"/>
      <c r="AG26661" s="2"/>
      <c r="AH26661" s="2"/>
      <c r="AJ26661" s="2"/>
      <c r="AK26661" s="2"/>
    </row>
    <row r="26662" spans="32:37" ht="13.5" customHeight="1" x14ac:dyDescent="0.15">
      <c r="AF26662" s="2"/>
      <c r="AG26662" s="2"/>
      <c r="AH26662" s="2"/>
      <c r="AJ26662" s="2"/>
      <c r="AK26662" s="2"/>
    </row>
    <row r="26663" spans="32:37" ht="13.5" customHeight="1" x14ac:dyDescent="0.15">
      <c r="AF26663" s="2"/>
      <c r="AG26663" s="2"/>
      <c r="AH26663" s="2"/>
      <c r="AJ26663" s="2"/>
      <c r="AK26663" s="2"/>
    </row>
    <row r="26664" spans="32:37" ht="13.5" customHeight="1" x14ac:dyDescent="0.15">
      <c r="AF26664" s="2"/>
      <c r="AG26664" s="2"/>
      <c r="AH26664" s="2"/>
      <c r="AJ26664" s="2"/>
      <c r="AK26664" s="2"/>
    </row>
    <row r="26665" spans="32:37" ht="13.5" customHeight="1" x14ac:dyDescent="0.15">
      <c r="AF26665" s="2"/>
      <c r="AG26665" s="2"/>
      <c r="AH26665" s="2"/>
      <c r="AJ26665" s="2"/>
      <c r="AK26665" s="2"/>
    </row>
    <row r="26666" spans="32:37" ht="13.5" customHeight="1" x14ac:dyDescent="0.15">
      <c r="AF26666" s="2"/>
      <c r="AG26666" s="2"/>
      <c r="AH26666" s="2"/>
      <c r="AJ26666" s="2"/>
      <c r="AK26666" s="2"/>
    </row>
    <row r="26667" spans="32:37" ht="13.5" customHeight="1" x14ac:dyDescent="0.15">
      <c r="AF26667" s="2"/>
      <c r="AG26667" s="2"/>
      <c r="AH26667" s="2"/>
      <c r="AJ26667" s="2"/>
      <c r="AK26667" s="2"/>
    </row>
    <row r="26668" spans="32:37" ht="13.5" customHeight="1" x14ac:dyDescent="0.15">
      <c r="AF26668" s="2"/>
      <c r="AG26668" s="2"/>
      <c r="AH26668" s="2"/>
      <c r="AJ26668" s="2"/>
      <c r="AK26668" s="2"/>
    </row>
    <row r="26669" spans="32:37" ht="13.5" customHeight="1" x14ac:dyDescent="0.15">
      <c r="AF26669" s="2"/>
      <c r="AG26669" s="2"/>
      <c r="AH26669" s="2"/>
      <c r="AJ26669" s="2"/>
      <c r="AK26669" s="2"/>
    </row>
    <row r="26670" spans="32:37" ht="13.5" customHeight="1" x14ac:dyDescent="0.15">
      <c r="AF26670" s="2"/>
      <c r="AG26670" s="2"/>
      <c r="AH26670" s="2"/>
      <c r="AJ26670" s="2"/>
      <c r="AK26670" s="2"/>
    </row>
    <row r="26671" spans="32:37" ht="13.5" customHeight="1" x14ac:dyDescent="0.15">
      <c r="AF26671" s="2"/>
      <c r="AG26671" s="2"/>
      <c r="AH26671" s="2"/>
      <c r="AJ26671" s="2"/>
      <c r="AK26671" s="2"/>
    </row>
    <row r="26672" spans="32:37" ht="13.5" customHeight="1" x14ac:dyDescent="0.15">
      <c r="AF26672" s="2"/>
      <c r="AG26672" s="2"/>
      <c r="AH26672" s="2"/>
      <c r="AJ26672" s="2"/>
      <c r="AK26672" s="2"/>
    </row>
    <row r="26673" spans="32:37" ht="13.5" customHeight="1" x14ac:dyDescent="0.15">
      <c r="AF26673" s="2"/>
      <c r="AG26673" s="2"/>
      <c r="AH26673" s="2"/>
      <c r="AJ26673" s="2"/>
      <c r="AK26673" s="2"/>
    </row>
    <row r="26674" spans="32:37" ht="13.5" customHeight="1" x14ac:dyDescent="0.15">
      <c r="AF26674" s="2"/>
      <c r="AG26674" s="2"/>
      <c r="AH26674" s="2"/>
      <c r="AJ26674" s="2"/>
      <c r="AK26674" s="2"/>
    </row>
    <row r="26675" spans="32:37" ht="13.5" customHeight="1" x14ac:dyDescent="0.15">
      <c r="AF26675" s="2"/>
      <c r="AG26675" s="2"/>
      <c r="AH26675" s="2"/>
      <c r="AJ26675" s="2"/>
      <c r="AK26675" s="2"/>
    </row>
    <row r="26676" spans="32:37" ht="13.5" customHeight="1" x14ac:dyDescent="0.15">
      <c r="AF26676" s="2"/>
      <c r="AG26676" s="2"/>
      <c r="AH26676" s="2"/>
      <c r="AJ26676" s="2"/>
      <c r="AK26676" s="2"/>
    </row>
    <row r="26677" spans="32:37" ht="13.5" customHeight="1" x14ac:dyDescent="0.15">
      <c r="AF26677" s="2"/>
      <c r="AG26677" s="2"/>
      <c r="AH26677" s="2"/>
      <c r="AJ26677" s="2"/>
      <c r="AK26677" s="2"/>
    </row>
    <row r="26678" spans="32:37" ht="13.5" customHeight="1" x14ac:dyDescent="0.15">
      <c r="AF26678" s="2"/>
      <c r="AG26678" s="2"/>
      <c r="AH26678" s="2"/>
      <c r="AJ26678" s="2"/>
      <c r="AK26678" s="2"/>
    </row>
    <row r="26679" spans="32:37" ht="13.5" customHeight="1" x14ac:dyDescent="0.15">
      <c r="AF26679" s="2"/>
      <c r="AG26679" s="2"/>
      <c r="AH26679" s="2"/>
      <c r="AJ26679" s="2"/>
      <c r="AK26679" s="2"/>
    </row>
    <row r="26680" spans="32:37" ht="13.5" customHeight="1" x14ac:dyDescent="0.15">
      <c r="AF26680" s="2"/>
      <c r="AG26680" s="2"/>
      <c r="AH26680" s="2"/>
      <c r="AJ26680" s="2"/>
      <c r="AK26680" s="2"/>
    </row>
    <row r="26681" spans="32:37" ht="13.5" customHeight="1" x14ac:dyDescent="0.15">
      <c r="AF26681" s="2"/>
      <c r="AG26681" s="2"/>
      <c r="AH26681" s="2"/>
      <c r="AJ26681" s="2"/>
      <c r="AK26681" s="2"/>
    </row>
    <row r="26682" spans="32:37" ht="13.5" customHeight="1" x14ac:dyDescent="0.15">
      <c r="AF26682" s="2"/>
      <c r="AG26682" s="2"/>
      <c r="AH26682" s="2"/>
      <c r="AJ26682" s="2"/>
      <c r="AK26682" s="2"/>
    </row>
    <row r="26683" spans="32:37" ht="13.5" customHeight="1" x14ac:dyDescent="0.15">
      <c r="AF26683" s="2"/>
      <c r="AG26683" s="2"/>
      <c r="AH26683" s="2"/>
      <c r="AJ26683" s="2"/>
      <c r="AK26683" s="2"/>
    </row>
    <row r="26684" spans="32:37" ht="13.5" customHeight="1" x14ac:dyDescent="0.15">
      <c r="AF26684" s="2"/>
      <c r="AG26684" s="2"/>
      <c r="AH26684" s="2"/>
      <c r="AJ26684" s="2"/>
      <c r="AK26684" s="2"/>
    </row>
    <row r="26685" spans="32:37" ht="13.5" customHeight="1" x14ac:dyDescent="0.15">
      <c r="AF26685" s="2"/>
      <c r="AG26685" s="2"/>
      <c r="AH26685" s="2"/>
      <c r="AJ26685" s="2"/>
      <c r="AK26685" s="2"/>
    </row>
    <row r="26686" spans="32:37" ht="13.5" customHeight="1" x14ac:dyDescent="0.15">
      <c r="AF26686" s="2"/>
      <c r="AG26686" s="2"/>
      <c r="AH26686" s="2"/>
      <c r="AJ26686" s="2"/>
      <c r="AK26686" s="2"/>
    </row>
    <row r="26687" spans="32:37" ht="13.5" customHeight="1" x14ac:dyDescent="0.15">
      <c r="AF26687" s="2"/>
      <c r="AG26687" s="2"/>
      <c r="AH26687" s="2"/>
      <c r="AJ26687" s="2"/>
      <c r="AK26687" s="2"/>
    </row>
    <row r="26688" spans="32:37" ht="13.5" customHeight="1" x14ac:dyDescent="0.15">
      <c r="AF26688" s="2"/>
      <c r="AG26688" s="2"/>
      <c r="AH26688" s="2"/>
      <c r="AJ26688" s="2"/>
      <c r="AK26688" s="2"/>
    </row>
    <row r="26689" spans="32:37" ht="13.5" customHeight="1" x14ac:dyDescent="0.15">
      <c r="AF26689" s="2"/>
      <c r="AG26689" s="2"/>
      <c r="AH26689" s="2"/>
      <c r="AJ26689" s="2"/>
      <c r="AK26689" s="2"/>
    </row>
    <row r="26690" spans="32:37" ht="13.5" customHeight="1" x14ac:dyDescent="0.15">
      <c r="AF26690" s="2"/>
      <c r="AG26690" s="2"/>
      <c r="AH26690" s="2"/>
      <c r="AJ26690" s="2"/>
      <c r="AK26690" s="2"/>
    </row>
    <row r="26691" spans="32:37" ht="13.5" customHeight="1" x14ac:dyDescent="0.15">
      <c r="AF26691" s="2"/>
      <c r="AG26691" s="2"/>
      <c r="AH26691" s="2"/>
      <c r="AJ26691" s="2"/>
      <c r="AK26691" s="2"/>
    </row>
    <row r="26692" spans="32:37" ht="13.5" customHeight="1" x14ac:dyDescent="0.15">
      <c r="AF26692" s="2"/>
      <c r="AG26692" s="2"/>
      <c r="AH26692" s="2"/>
      <c r="AJ26692" s="2"/>
      <c r="AK26692" s="2"/>
    </row>
    <row r="26693" spans="32:37" ht="13.5" customHeight="1" x14ac:dyDescent="0.15">
      <c r="AF26693" s="2"/>
      <c r="AG26693" s="2"/>
      <c r="AH26693" s="2"/>
      <c r="AJ26693" s="2"/>
      <c r="AK26693" s="2"/>
    </row>
    <row r="26694" spans="32:37" ht="13.5" customHeight="1" x14ac:dyDescent="0.15">
      <c r="AF26694" s="2"/>
      <c r="AG26694" s="2"/>
      <c r="AH26694" s="2"/>
      <c r="AJ26694" s="2"/>
      <c r="AK26694" s="2"/>
    </row>
    <row r="26695" spans="32:37" ht="13.5" customHeight="1" x14ac:dyDescent="0.15">
      <c r="AF26695" s="2"/>
      <c r="AG26695" s="2"/>
      <c r="AH26695" s="2"/>
      <c r="AJ26695" s="2"/>
      <c r="AK26695" s="2"/>
    </row>
    <row r="26696" spans="32:37" ht="13.5" customHeight="1" x14ac:dyDescent="0.15">
      <c r="AF26696" s="2"/>
      <c r="AG26696" s="2"/>
      <c r="AH26696" s="2"/>
      <c r="AJ26696" s="2"/>
      <c r="AK26696" s="2"/>
    </row>
    <row r="26697" spans="32:37" ht="13.5" customHeight="1" x14ac:dyDescent="0.15">
      <c r="AF26697" s="2"/>
      <c r="AG26697" s="2"/>
      <c r="AH26697" s="2"/>
      <c r="AJ26697" s="2"/>
      <c r="AK26697" s="2"/>
    </row>
    <row r="26698" spans="32:37" ht="13.5" customHeight="1" x14ac:dyDescent="0.15">
      <c r="AF26698" s="2"/>
      <c r="AG26698" s="2"/>
      <c r="AH26698" s="2"/>
      <c r="AJ26698" s="2"/>
      <c r="AK26698" s="2"/>
    </row>
    <row r="26699" spans="32:37" ht="13.5" customHeight="1" x14ac:dyDescent="0.15">
      <c r="AF26699" s="2"/>
      <c r="AG26699" s="2"/>
      <c r="AH26699" s="2"/>
      <c r="AJ26699" s="2"/>
      <c r="AK26699" s="2"/>
    </row>
    <row r="26700" spans="32:37" ht="13.5" customHeight="1" x14ac:dyDescent="0.15">
      <c r="AF26700" s="2"/>
      <c r="AG26700" s="2"/>
      <c r="AH26700" s="2"/>
      <c r="AJ26700" s="2"/>
      <c r="AK26700" s="2"/>
    </row>
    <row r="26701" spans="32:37" ht="13.5" customHeight="1" x14ac:dyDescent="0.15">
      <c r="AF26701" s="2"/>
      <c r="AG26701" s="2"/>
      <c r="AH26701" s="2"/>
      <c r="AJ26701" s="2"/>
      <c r="AK26701" s="2"/>
    </row>
    <row r="26702" spans="32:37" ht="13.5" customHeight="1" x14ac:dyDescent="0.15">
      <c r="AF26702" s="2"/>
      <c r="AG26702" s="2"/>
      <c r="AH26702" s="2"/>
      <c r="AJ26702" s="2"/>
      <c r="AK26702" s="2"/>
    </row>
    <row r="26703" spans="32:37" ht="13.5" customHeight="1" x14ac:dyDescent="0.15">
      <c r="AF26703" s="2"/>
      <c r="AG26703" s="2"/>
      <c r="AH26703" s="2"/>
      <c r="AJ26703" s="2"/>
      <c r="AK26703" s="2"/>
    </row>
    <row r="26704" spans="32:37" ht="13.5" customHeight="1" x14ac:dyDescent="0.15">
      <c r="AF26704" s="2"/>
      <c r="AG26704" s="2"/>
      <c r="AH26704" s="2"/>
      <c r="AJ26704" s="2"/>
      <c r="AK26704" s="2"/>
    </row>
    <row r="26705" spans="32:37" ht="13.5" customHeight="1" x14ac:dyDescent="0.15">
      <c r="AF26705" s="2"/>
      <c r="AG26705" s="2"/>
      <c r="AH26705" s="2"/>
      <c r="AJ26705" s="2"/>
      <c r="AK26705" s="2"/>
    </row>
    <row r="26706" spans="32:37" ht="13.5" customHeight="1" x14ac:dyDescent="0.15">
      <c r="AF26706" s="2"/>
      <c r="AG26706" s="2"/>
      <c r="AH26706" s="2"/>
      <c r="AJ26706" s="2"/>
      <c r="AK26706" s="2"/>
    </row>
    <row r="26707" spans="32:37" ht="13.5" customHeight="1" x14ac:dyDescent="0.15">
      <c r="AF26707" s="2"/>
      <c r="AG26707" s="2"/>
      <c r="AH26707" s="2"/>
      <c r="AJ26707" s="2"/>
      <c r="AK26707" s="2"/>
    </row>
    <row r="26708" spans="32:37" ht="13.5" customHeight="1" x14ac:dyDescent="0.15">
      <c r="AF26708" s="2"/>
      <c r="AG26708" s="2"/>
      <c r="AH26708" s="2"/>
      <c r="AJ26708" s="2"/>
      <c r="AK26708" s="2"/>
    </row>
    <row r="26709" spans="32:37" ht="13.5" customHeight="1" x14ac:dyDescent="0.15">
      <c r="AF26709" s="2"/>
      <c r="AG26709" s="2"/>
      <c r="AH26709" s="2"/>
      <c r="AJ26709" s="2"/>
      <c r="AK26709" s="2"/>
    </row>
    <row r="26710" spans="32:37" ht="13.5" customHeight="1" x14ac:dyDescent="0.15">
      <c r="AF26710" s="2"/>
      <c r="AG26710" s="2"/>
      <c r="AH26710" s="2"/>
      <c r="AJ26710" s="2"/>
      <c r="AK26710" s="2"/>
    </row>
    <row r="26711" spans="32:37" ht="13.5" customHeight="1" x14ac:dyDescent="0.15">
      <c r="AF26711" s="2"/>
      <c r="AG26711" s="2"/>
      <c r="AH26711" s="2"/>
      <c r="AJ26711" s="2"/>
      <c r="AK26711" s="2"/>
    </row>
    <row r="26712" spans="32:37" ht="13.5" customHeight="1" x14ac:dyDescent="0.15">
      <c r="AF26712" s="2"/>
      <c r="AG26712" s="2"/>
      <c r="AH26712" s="2"/>
      <c r="AJ26712" s="2"/>
      <c r="AK26712" s="2"/>
    </row>
    <row r="26713" spans="32:37" ht="13.5" customHeight="1" x14ac:dyDescent="0.15">
      <c r="AF26713" s="2"/>
      <c r="AG26713" s="2"/>
      <c r="AH26713" s="2"/>
      <c r="AJ26713" s="2"/>
      <c r="AK26713" s="2"/>
    </row>
    <row r="26714" spans="32:37" ht="13.5" customHeight="1" x14ac:dyDescent="0.15">
      <c r="AF26714" s="2"/>
      <c r="AG26714" s="2"/>
      <c r="AH26714" s="2"/>
      <c r="AJ26714" s="2"/>
      <c r="AK26714" s="2"/>
    </row>
    <row r="26715" spans="32:37" ht="13.5" customHeight="1" x14ac:dyDescent="0.15">
      <c r="AF26715" s="2"/>
      <c r="AG26715" s="2"/>
      <c r="AH26715" s="2"/>
      <c r="AJ26715" s="2"/>
      <c r="AK26715" s="2"/>
    </row>
    <row r="26716" spans="32:37" ht="13.5" customHeight="1" x14ac:dyDescent="0.15">
      <c r="AF26716" s="2"/>
      <c r="AG26716" s="2"/>
      <c r="AH26716" s="2"/>
      <c r="AJ26716" s="2"/>
      <c r="AK26716" s="2"/>
    </row>
    <row r="26717" spans="32:37" ht="13.5" customHeight="1" x14ac:dyDescent="0.15">
      <c r="AF26717" s="2"/>
      <c r="AG26717" s="2"/>
      <c r="AH26717" s="2"/>
      <c r="AJ26717" s="2"/>
      <c r="AK26717" s="2"/>
    </row>
    <row r="26718" spans="32:37" ht="13.5" customHeight="1" x14ac:dyDescent="0.15">
      <c r="AF26718" s="2"/>
      <c r="AG26718" s="2"/>
      <c r="AH26718" s="2"/>
      <c r="AJ26718" s="2"/>
      <c r="AK26718" s="2"/>
    </row>
    <row r="26719" spans="32:37" ht="13.5" customHeight="1" x14ac:dyDescent="0.15">
      <c r="AF26719" s="2"/>
      <c r="AG26719" s="2"/>
      <c r="AH26719" s="2"/>
      <c r="AJ26719" s="2"/>
      <c r="AK26719" s="2"/>
    </row>
    <row r="26720" spans="32:37" ht="13.5" customHeight="1" x14ac:dyDescent="0.15">
      <c r="AF26720" s="2"/>
      <c r="AG26720" s="2"/>
      <c r="AH26720" s="2"/>
      <c r="AJ26720" s="2"/>
      <c r="AK26720" s="2"/>
    </row>
    <row r="26721" spans="32:37" ht="13.5" customHeight="1" x14ac:dyDescent="0.15">
      <c r="AF26721" s="2"/>
      <c r="AG26721" s="2"/>
      <c r="AH26721" s="2"/>
      <c r="AJ26721" s="2"/>
      <c r="AK26721" s="2"/>
    </row>
    <row r="26722" spans="32:37" ht="13.5" customHeight="1" x14ac:dyDescent="0.15">
      <c r="AF26722" s="2"/>
      <c r="AG26722" s="2"/>
      <c r="AH26722" s="2"/>
      <c r="AJ26722" s="2"/>
      <c r="AK26722" s="2"/>
    </row>
    <row r="26723" spans="32:37" ht="13.5" customHeight="1" x14ac:dyDescent="0.15">
      <c r="AF26723" s="2"/>
      <c r="AG26723" s="2"/>
      <c r="AH26723" s="2"/>
      <c r="AJ26723" s="2"/>
      <c r="AK26723" s="2"/>
    </row>
    <row r="26724" spans="32:37" ht="13.5" customHeight="1" x14ac:dyDescent="0.15">
      <c r="AF26724" s="2"/>
      <c r="AG26724" s="2"/>
      <c r="AH26724" s="2"/>
      <c r="AJ26724" s="2"/>
      <c r="AK26724" s="2"/>
    </row>
    <row r="26725" spans="32:37" ht="13.5" customHeight="1" x14ac:dyDescent="0.15">
      <c r="AF26725" s="2"/>
      <c r="AG26725" s="2"/>
      <c r="AH26725" s="2"/>
      <c r="AJ26725" s="2"/>
      <c r="AK26725" s="2"/>
    </row>
    <row r="26726" spans="32:37" ht="13.5" customHeight="1" x14ac:dyDescent="0.15">
      <c r="AF26726" s="2"/>
      <c r="AG26726" s="2"/>
      <c r="AH26726" s="2"/>
      <c r="AJ26726" s="2"/>
      <c r="AK26726" s="2"/>
    </row>
    <row r="26727" spans="32:37" ht="13.5" customHeight="1" x14ac:dyDescent="0.15">
      <c r="AF26727" s="2"/>
      <c r="AG26727" s="2"/>
      <c r="AH26727" s="2"/>
      <c r="AJ26727" s="2"/>
      <c r="AK26727" s="2"/>
    </row>
    <row r="26728" spans="32:37" ht="13.5" customHeight="1" x14ac:dyDescent="0.15">
      <c r="AF26728" s="2"/>
      <c r="AG26728" s="2"/>
      <c r="AH26728" s="2"/>
      <c r="AJ26728" s="2"/>
      <c r="AK26728" s="2"/>
    </row>
    <row r="26729" spans="32:37" ht="13.5" customHeight="1" x14ac:dyDescent="0.15">
      <c r="AF26729" s="2"/>
      <c r="AG26729" s="2"/>
      <c r="AH26729" s="2"/>
      <c r="AJ26729" s="2"/>
      <c r="AK26729" s="2"/>
    </row>
    <row r="26730" spans="32:37" ht="13.5" customHeight="1" x14ac:dyDescent="0.15">
      <c r="AF26730" s="2"/>
      <c r="AG26730" s="2"/>
      <c r="AH26730" s="2"/>
      <c r="AJ26730" s="2"/>
      <c r="AK26730" s="2"/>
    </row>
    <row r="26731" spans="32:37" ht="13.5" customHeight="1" x14ac:dyDescent="0.15">
      <c r="AF26731" s="2"/>
      <c r="AG26731" s="2"/>
      <c r="AH26731" s="2"/>
      <c r="AJ26731" s="2"/>
      <c r="AK26731" s="2"/>
    </row>
    <row r="26732" spans="32:37" ht="13.5" customHeight="1" x14ac:dyDescent="0.15">
      <c r="AF26732" s="2"/>
      <c r="AG26732" s="2"/>
      <c r="AH26732" s="2"/>
      <c r="AJ26732" s="2"/>
      <c r="AK26732" s="2"/>
    </row>
    <row r="26733" spans="32:37" ht="13.5" customHeight="1" x14ac:dyDescent="0.15">
      <c r="AF26733" s="2"/>
      <c r="AG26733" s="2"/>
      <c r="AH26733" s="2"/>
      <c r="AJ26733" s="2"/>
      <c r="AK26733" s="2"/>
    </row>
    <row r="26734" spans="32:37" ht="13.5" customHeight="1" x14ac:dyDescent="0.15">
      <c r="AF26734" s="2"/>
      <c r="AG26734" s="2"/>
      <c r="AH26734" s="2"/>
      <c r="AJ26734" s="2"/>
      <c r="AK26734" s="2"/>
    </row>
    <row r="26735" spans="32:37" ht="13.5" customHeight="1" x14ac:dyDescent="0.15">
      <c r="AF26735" s="2"/>
      <c r="AG26735" s="2"/>
      <c r="AH26735" s="2"/>
      <c r="AJ26735" s="2"/>
      <c r="AK26735" s="2"/>
    </row>
    <row r="26736" spans="32:37" ht="13.5" customHeight="1" x14ac:dyDescent="0.15">
      <c r="AF26736" s="2"/>
      <c r="AG26736" s="2"/>
      <c r="AH26736" s="2"/>
      <c r="AJ26736" s="2"/>
      <c r="AK26736" s="2"/>
    </row>
    <row r="26737" spans="32:37" ht="13.5" customHeight="1" x14ac:dyDescent="0.15">
      <c r="AF26737" s="2"/>
      <c r="AG26737" s="2"/>
      <c r="AH26737" s="2"/>
      <c r="AJ26737" s="2"/>
      <c r="AK26737" s="2"/>
    </row>
    <row r="26738" spans="32:37" ht="13.5" customHeight="1" x14ac:dyDescent="0.15">
      <c r="AF26738" s="2"/>
      <c r="AG26738" s="2"/>
      <c r="AH26738" s="2"/>
      <c r="AJ26738" s="2"/>
      <c r="AK26738" s="2"/>
    </row>
    <row r="26739" spans="32:37" ht="13.5" customHeight="1" x14ac:dyDescent="0.15">
      <c r="AF26739" s="2"/>
      <c r="AG26739" s="2"/>
      <c r="AH26739" s="2"/>
      <c r="AJ26739" s="2"/>
      <c r="AK26739" s="2"/>
    </row>
    <row r="26740" spans="32:37" ht="13.5" customHeight="1" x14ac:dyDescent="0.15">
      <c r="AF26740" s="2"/>
      <c r="AG26740" s="2"/>
      <c r="AH26740" s="2"/>
      <c r="AJ26740" s="2"/>
      <c r="AK26740" s="2"/>
    </row>
    <row r="26741" spans="32:37" ht="13.5" customHeight="1" x14ac:dyDescent="0.15">
      <c r="AF26741" s="2"/>
      <c r="AG26741" s="2"/>
      <c r="AH26741" s="2"/>
      <c r="AJ26741" s="2"/>
      <c r="AK26741" s="2"/>
    </row>
    <row r="26742" spans="32:37" ht="13.5" customHeight="1" x14ac:dyDescent="0.15">
      <c r="AF26742" s="2"/>
      <c r="AG26742" s="2"/>
      <c r="AH26742" s="2"/>
      <c r="AJ26742" s="2"/>
      <c r="AK26742" s="2"/>
    </row>
    <row r="26743" spans="32:37" ht="13.5" customHeight="1" x14ac:dyDescent="0.15">
      <c r="AF26743" s="2"/>
      <c r="AG26743" s="2"/>
      <c r="AH26743" s="2"/>
      <c r="AJ26743" s="2"/>
      <c r="AK26743" s="2"/>
    </row>
    <row r="26744" spans="32:37" ht="13.5" customHeight="1" x14ac:dyDescent="0.15">
      <c r="AF26744" s="2"/>
      <c r="AG26744" s="2"/>
      <c r="AH26744" s="2"/>
      <c r="AJ26744" s="2"/>
      <c r="AK26744" s="2"/>
    </row>
    <row r="26745" spans="32:37" ht="13.5" customHeight="1" x14ac:dyDescent="0.15">
      <c r="AF26745" s="2"/>
      <c r="AG26745" s="2"/>
      <c r="AH26745" s="2"/>
      <c r="AJ26745" s="2"/>
      <c r="AK26745" s="2"/>
    </row>
    <row r="26746" spans="32:37" ht="13.5" customHeight="1" x14ac:dyDescent="0.15">
      <c r="AF26746" s="2"/>
      <c r="AG26746" s="2"/>
      <c r="AH26746" s="2"/>
      <c r="AJ26746" s="2"/>
      <c r="AK26746" s="2"/>
    </row>
    <row r="26747" spans="32:37" ht="13.5" customHeight="1" x14ac:dyDescent="0.15">
      <c r="AF26747" s="2"/>
      <c r="AG26747" s="2"/>
      <c r="AH26747" s="2"/>
      <c r="AJ26747" s="2"/>
      <c r="AK26747" s="2"/>
    </row>
    <row r="26748" spans="32:37" ht="13.5" customHeight="1" x14ac:dyDescent="0.15">
      <c r="AF26748" s="2"/>
      <c r="AG26748" s="2"/>
      <c r="AH26748" s="2"/>
      <c r="AJ26748" s="2"/>
      <c r="AK26748" s="2"/>
    </row>
    <row r="26749" spans="32:37" ht="13.5" customHeight="1" x14ac:dyDescent="0.15">
      <c r="AF26749" s="2"/>
      <c r="AG26749" s="2"/>
      <c r="AH26749" s="2"/>
      <c r="AJ26749" s="2"/>
      <c r="AK26749" s="2"/>
    </row>
    <row r="26750" spans="32:37" ht="13.5" customHeight="1" x14ac:dyDescent="0.15">
      <c r="AF26750" s="2"/>
      <c r="AG26750" s="2"/>
      <c r="AH26750" s="2"/>
      <c r="AJ26750" s="2"/>
      <c r="AK26750" s="2"/>
    </row>
    <row r="26751" spans="32:37" ht="13.5" customHeight="1" x14ac:dyDescent="0.15">
      <c r="AF26751" s="2"/>
      <c r="AG26751" s="2"/>
      <c r="AH26751" s="2"/>
      <c r="AJ26751" s="2"/>
      <c r="AK26751" s="2"/>
    </row>
    <row r="26752" spans="32:37" ht="13.5" customHeight="1" x14ac:dyDescent="0.15">
      <c r="AF26752" s="2"/>
      <c r="AG26752" s="2"/>
      <c r="AH26752" s="2"/>
      <c r="AJ26752" s="2"/>
      <c r="AK26752" s="2"/>
    </row>
    <row r="26753" spans="32:37" ht="13.5" customHeight="1" x14ac:dyDescent="0.15">
      <c r="AF26753" s="2"/>
      <c r="AG26753" s="2"/>
      <c r="AH26753" s="2"/>
      <c r="AJ26753" s="2"/>
      <c r="AK26753" s="2"/>
    </row>
    <row r="26754" spans="32:37" ht="13.5" customHeight="1" x14ac:dyDescent="0.15">
      <c r="AF26754" s="2"/>
      <c r="AG26754" s="2"/>
      <c r="AH26754" s="2"/>
      <c r="AJ26754" s="2"/>
      <c r="AK26754" s="2"/>
    </row>
    <row r="26755" spans="32:37" ht="13.5" customHeight="1" x14ac:dyDescent="0.15">
      <c r="AF26755" s="2"/>
      <c r="AG26755" s="2"/>
      <c r="AH26755" s="2"/>
      <c r="AJ26755" s="2"/>
      <c r="AK26755" s="2"/>
    </row>
    <row r="26756" spans="32:37" ht="13.5" customHeight="1" x14ac:dyDescent="0.15">
      <c r="AF26756" s="2"/>
      <c r="AG26756" s="2"/>
      <c r="AH26756" s="2"/>
      <c r="AJ26756" s="2"/>
      <c r="AK26756" s="2"/>
    </row>
    <row r="26757" spans="32:37" ht="13.5" customHeight="1" x14ac:dyDescent="0.15">
      <c r="AF26757" s="2"/>
      <c r="AG26757" s="2"/>
      <c r="AH26757" s="2"/>
      <c r="AJ26757" s="2"/>
      <c r="AK26757" s="2"/>
    </row>
    <row r="26758" spans="32:37" ht="13.5" customHeight="1" x14ac:dyDescent="0.15">
      <c r="AF26758" s="2"/>
      <c r="AG26758" s="2"/>
      <c r="AH26758" s="2"/>
      <c r="AJ26758" s="2"/>
      <c r="AK26758" s="2"/>
    </row>
    <row r="26759" spans="32:37" ht="13.5" customHeight="1" x14ac:dyDescent="0.15">
      <c r="AF26759" s="2"/>
      <c r="AG26759" s="2"/>
      <c r="AH26759" s="2"/>
      <c r="AJ26759" s="2"/>
      <c r="AK26759" s="2"/>
    </row>
    <row r="26760" spans="32:37" ht="13.5" customHeight="1" x14ac:dyDescent="0.15">
      <c r="AF26760" s="2"/>
      <c r="AG26760" s="2"/>
      <c r="AH26760" s="2"/>
      <c r="AJ26760" s="2"/>
      <c r="AK26760" s="2"/>
    </row>
    <row r="26761" spans="32:37" ht="13.5" customHeight="1" x14ac:dyDescent="0.15">
      <c r="AF26761" s="2"/>
      <c r="AG26761" s="2"/>
      <c r="AH26761" s="2"/>
      <c r="AJ26761" s="2"/>
      <c r="AK26761" s="2"/>
    </row>
    <row r="26762" spans="32:37" ht="13.5" customHeight="1" x14ac:dyDescent="0.15">
      <c r="AF26762" s="2"/>
      <c r="AG26762" s="2"/>
      <c r="AH26762" s="2"/>
      <c r="AJ26762" s="2"/>
      <c r="AK26762" s="2"/>
    </row>
    <row r="26763" spans="32:37" ht="13.5" customHeight="1" x14ac:dyDescent="0.15">
      <c r="AF26763" s="2"/>
      <c r="AG26763" s="2"/>
      <c r="AH26763" s="2"/>
      <c r="AJ26763" s="2"/>
      <c r="AK26763" s="2"/>
    </row>
    <row r="26764" spans="32:37" ht="13.5" customHeight="1" x14ac:dyDescent="0.15">
      <c r="AF26764" s="2"/>
      <c r="AG26764" s="2"/>
      <c r="AH26764" s="2"/>
      <c r="AJ26764" s="2"/>
      <c r="AK26764" s="2"/>
    </row>
    <row r="26765" spans="32:37" ht="13.5" customHeight="1" x14ac:dyDescent="0.15">
      <c r="AF26765" s="2"/>
      <c r="AG26765" s="2"/>
      <c r="AH26765" s="2"/>
      <c r="AJ26765" s="2"/>
      <c r="AK26765" s="2"/>
    </row>
    <row r="26766" spans="32:37" ht="13.5" customHeight="1" x14ac:dyDescent="0.15">
      <c r="AF26766" s="2"/>
      <c r="AG26766" s="2"/>
      <c r="AH26766" s="2"/>
      <c r="AJ26766" s="2"/>
      <c r="AK26766" s="2"/>
    </row>
    <row r="26767" spans="32:37" ht="13.5" customHeight="1" x14ac:dyDescent="0.15">
      <c r="AF26767" s="2"/>
      <c r="AG26767" s="2"/>
      <c r="AH26767" s="2"/>
      <c r="AJ26767" s="2"/>
      <c r="AK26767" s="2"/>
    </row>
    <row r="26768" spans="32:37" ht="13.5" customHeight="1" x14ac:dyDescent="0.15">
      <c r="AF26768" s="2"/>
      <c r="AG26768" s="2"/>
      <c r="AH26768" s="2"/>
      <c r="AJ26768" s="2"/>
      <c r="AK26768" s="2"/>
    </row>
    <row r="26769" spans="32:37" ht="13.5" customHeight="1" x14ac:dyDescent="0.15">
      <c r="AF26769" s="2"/>
      <c r="AG26769" s="2"/>
      <c r="AH26769" s="2"/>
      <c r="AJ26769" s="2"/>
      <c r="AK26769" s="2"/>
    </row>
    <row r="26770" spans="32:37" ht="13.5" customHeight="1" x14ac:dyDescent="0.15">
      <c r="AF26770" s="2"/>
      <c r="AG26770" s="2"/>
      <c r="AH26770" s="2"/>
      <c r="AJ26770" s="2"/>
      <c r="AK26770" s="2"/>
    </row>
    <row r="26771" spans="32:37" ht="13.5" customHeight="1" x14ac:dyDescent="0.15">
      <c r="AF26771" s="2"/>
      <c r="AG26771" s="2"/>
      <c r="AH26771" s="2"/>
      <c r="AJ26771" s="2"/>
      <c r="AK26771" s="2"/>
    </row>
    <row r="26772" spans="32:37" ht="13.5" customHeight="1" x14ac:dyDescent="0.15">
      <c r="AF26772" s="2"/>
      <c r="AG26772" s="2"/>
      <c r="AH26772" s="2"/>
      <c r="AJ26772" s="2"/>
      <c r="AK26772" s="2"/>
    </row>
    <row r="26773" spans="32:37" ht="13.5" customHeight="1" x14ac:dyDescent="0.15">
      <c r="AF26773" s="2"/>
      <c r="AG26773" s="2"/>
      <c r="AH26773" s="2"/>
      <c r="AJ26773" s="2"/>
      <c r="AK26773" s="2"/>
    </row>
    <row r="26774" spans="32:37" ht="13.5" customHeight="1" x14ac:dyDescent="0.15">
      <c r="AF26774" s="2"/>
      <c r="AG26774" s="2"/>
      <c r="AH26774" s="2"/>
      <c r="AJ26774" s="2"/>
      <c r="AK26774" s="2"/>
    </row>
    <row r="26775" spans="32:37" ht="13.5" customHeight="1" x14ac:dyDescent="0.15">
      <c r="AF26775" s="2"/>
      <c r="AG26775" s="2"/>
      <c r="AH26775" s="2"/>
      <c r="AJ26775" s="2"/>
      <c r="AK26775" s="2"/>
    </row>
    <row r="26776" spans="32:37" ht="13.5" customHeight="1" x14ac:dyDescent="0.15">
      <c r="AF26776" s="2"/>
      <c r="AG26776" s="2"/>
      <c r="AH26776" s="2"/>
      <c r="AJ26776" s="2"/>
      <c r="AK26776" s="2"/>
    </row>
    <row r="26777" spans="32:37" ht="13.5" customHeight="1" x14ac:dyDescent="0.15">
      <c r="AF26777" s="2"/>
      <c r="AG26777" s="2"/>
      <c r="AH26777" s="2"/>
      <c r="AJ26777" s="2"/>
      <c r="AK26777" s="2"/>
    </row>
    <row r="26778" spans="32:37" ht="13.5" customHeight="1" x14ac:dyDescent="0.15">
      <c r="AF26778" s="2"/>
      <c r="AG26778" s="2"/>
      <c r="AH26778" s="2"/>
      <c r="AJ26778" s="2"/>
      <c r="AK26778" s="2"/>
    </row>
    <row r="26779" spans="32:37" ht="13.5" customHeight="1" x14ac:dyDescent="0.15">
      <c r="AF26779" s="2"/>
      <c r="AG26779" s="2"/>
      <c r="AH26779" s="2"/>
      <c r="AJ26779" s="2"/>
      <c r="AK26779" s="2"/>
    </row>
    <row r="26780" spans="32:37" ht="13.5" customHeight="1" x14ac:dyDescent="0.15">
      <c r="AF26780" s="2"/>
      <c r="AG26780" s="2"/>
      <c r="AH26780" s="2"/>
      <c r="AJ26780" s="2"/>
      <c r="AK26780" s="2"/>
    </row>
    <row r="26781" spans="32:37" ht="13.5" customHeight="1" x14ac:dyDescent="0.15">
      <c r="AF26781" s="2"/>
      <c r="AG26781" s="2"/>
      <c r="AH26781" s="2"/>
      <c r="AJ26781" s="2"/>
      <c r="AK26781" s="2"/>
    </row>
    <row r="26782" spans="32:37" ht="13.5" customHeight="1" x14ac:dyDescent="0.15">
      <c r="AF26782" s="2"/>
      <c r="AG26782" s="2"/>
      <c r="AH26782" s="2"/>
      <c r="AJ26782" s="2"/>
      <c r="AK26782" s="2"/>
    </row>
    <row r="26783" spans="32:37" ht="13.5" customHeight="1" x14ac:dyDescent="0.15">
      <c r="AF26783" s="2"/>
      <c r="AG26783" s="2"/>
      <c r="AH26783" s="2"/>
      <c r="AJ26783" s="2"/>
      <c r="AK26783" s="2"/>
    </row>
    <row r="26784" spans="32:37" ht="13.5" customHeight="1" x14ac:dyDescent="0.15">
      <c r="AF26784" s="2"/>
      <c r="AG26784" s="2"/>
      <c r="AH26784" s="2"/>
      <c r="AJ26784" s="2"/>
      <c r="AK26784" s="2"/>
    </row>
    <row r="26785" spans="32:37" ht="13.5" customHeight="1" x14ac:dyDescent="0.15">
      <c r="AF26785" s="2"/>
      <c r="AG26785" s="2"/>
      <c r="AH26785" s="2"/>
      <c r="AJ26785" s="2"/>
      <c r="AK26785" s="2"/>
    </row>
    <row r="26786" spans="32:37" ht="13.5" customHeight="1" x14ac:dyDescent="0.15">
      <c r="AF26786" s="2"/>
      <c r="AG26786" s="2"/>
      <c r="AH26786" s="2"/>
      <c r="AJ26786" s="2"/>
      <c r="AK26786" s="2"/>
    </row>
    <row r="26787" spans="32:37" ht="13.5" customHeight="1" x14ac:dyDescent="0.15">
      <c r="AF26787" s="2"/>
      <c r="AG26787" s="2"/>
      <c r="AH26787" s="2"/>
      <c r="AJ26787" s="2"/>
      <c r="AK26787" s="2"/>
    </row>
    <row r="26788" spans="32:37" ht="13.5" customHeight="1" x14ac:dyDescent="0.15">
      <c r="AF26788" s="2"/>
      <c r="AG26788" s="2"/>
      <c r="AH26788" s="2"/>
      <c r="AJ26788" s="2"/>
      <c r="AK26788" s="2"/>
    </row>
    <row r="26789" spans="32:37" ht="13.5" customHeight="1" x14ac:dyDescent="0.15">
      <c r="AF26789" s="2"/>
      <c r="AG26789" s="2"/>
      <c r="AH26789" s="2"/>
      <c r="AJ26789" s="2"/>
      <c r="AK26789" s="2"/>
    </row>
    <row r="26790" spans="32:37" ht="13.5" customHeight="1" x14ac:dyDescent="0.15">
      <c r="AF26790" s="2"/>
      <c r="AG26790" s="2"/>
      <c r="AH26790" s="2"/>
      <c r="AJ26790" s="2"/>
      <c r="AK26790" s="2"/>
    </row>
    <row r="26791" spans="32:37" ht="13.5" customHeight="1" x14ac:dyDescent="0.15">
      <c r="AF26791" s="2"/>
      <c r="AG26791" s="2"/>
      <c r="AH26791" s="2"/>
      <c r="AJ26791" s="2"/>
      <c r="AK26791" s="2"/>
    </row>
    <row r="26792" spans="32:37" ht="13.5" customHeight="1" x14ac:dyDescent="0.15">
      <c r="AF26792" s="2"/>
      <c r="AG26792" s="2"/>
      <c r="AH26792" s="2"/>
      <c r="AJ26792" s="2"/>
      <c r="AK26792" s="2"/>
    </row>
    <row r="26793" spans="32:37" ht="13.5" customHeight="1" x14ac:dyDescent="0.15">
      <c r="AF26793" s="2"/>
      <c r="AG26793" s="2"/>
      <c r="AH26793" s="2"/>
      <c r="AJ26793" s="2"/>
      <c r="AK26793" s="2"/>
    </row>
    <row r="26794" spans="32:37" ht="13.5" customHeight="1" x14ac:dyDescent="0.15">
      <c r="AF26794" s="2"/>
      <c r="AG26794" s="2"/>
      <c r="AH26794" s="2"/>
      <c r="AJ26794" s="2"/>
      <c r="AK26794" s="2"/>
    </row>
    <row r="26795" spans="32:37" ht="13.5" customHeight="1" x14ac:dyDescent="0.15">
      <c r="AF26795" s="2"/>
      <c r="AG26795" s="2"/>
      <c r="AH26795" s="2"/>
      <c r="AJ26795" s="2"/>
      <c r="AK26795" s="2"/>
    </row>
    <row r="26796" spans="32:37" ht="13.5" customHeight="1" x14ac:dyDescent="0.15">
      <c r="AF26796" s="2"/>
      <c r="AG26796" s="2"/>
      <c r="AH26796" s="2"/>
      <c r="AJ26796" s="2"/>
      <c r="AK26796" s="2"/>
    </row>
    <row r="26797" spans="32:37" ht="13.5" customHeight="1" x14ac:dyDescent="0.15">
      <c r="AF26797" s="2"/>
      <c r="AG26797" s="2"/>
      <c r="AH26797" s="2"/>
      <c r="AJ26797" s="2"/>
      <c r="AK26797" s="2"/>
    </row>
    <row r="26798" spans="32:37" ht="13.5" customHeight="1" x14ac:dyDescent="0.15">
      <c r="AF26798" s="2"/>
      <c r="AG26798" s="2"/>
      <c r="AH26798" s="2"/>
      <c r="AJ26798" s="2"/>
      <c r="AK26798" s="2"/>
    </row>
    <row r="26799" spans="32:37" ht="13.5" customHeight="1" x14ac:dyDescent="0.15">
      <c r="AF26799" s="2"/>
      <c r="AG26799" s="2"/>
      <c r="AH26799" s="2"/>
      <c r="AJ26799" s="2"/>
      <c r="AK26799" s="2"/>
    </row>
    <row r="26800" spans="32:37" ht="13.5" customHeight="1" x14ac:dyDescent="0.15">
      <c r="AF26800" s="2"/>
      <c r="AG26800" s="2"/>
      <c r="AH26800" s="2"/>
      <c r="AJ26800" s="2"/>
      <c r="AK26800" s="2"/>
    </row>
    <row r="26801" spans="32:37" ht="13.5" customHeight="1" x14ac:dyDescent="0.15">
      <c r="AF26801" s="2"/>
      <c r="AG26801" s="2"/>
      <c r="AH26801" s="2"/>
      <c r="AJ26801" s="2"/>
      <c r="AK26801" s="2"/>
    </row>
    <row r="26802" spans="32:37" ht="13.5" customHeight="1" x14ac:dyDescent="0.15">
      <c r="AF26802" s="2"/>
      <c r="AG26802" s="2"/>
      <c r="AH26802" s="2"/>
      <c r="AJ26802" s="2"/>
      <c r="AK26802" s="2"/>
    </row>
    <row r="26803" spans="32:37" ht="13.5" customHeight="1" x14ac:dyDescent="0.15">
      <c r="AF26803" s="2"/>
      <c r="AG26803" s="2"/>
      <c r="AH26803" s="2"/>
      <c r="AJ26803" s="2"/>
      <c r="AK26803" s="2"/>
    </row>
    <row r="26804" spans="32:37" ht="13.5" customHeight="1" x14ac:dyDescent="0.15">
      <c r="AF26804" s="2"/>
      <c r="AG26804" s="2"/>
      <c r="AH26804" s="2"/>
      <c r="AJ26804" s="2"/>
      <c r="AK26804" s="2"/>
    </row>
    <row r="26805" spans="32:37" ht="13.5" customHeight="1" x14ac:dyDescent="0.15">
      <c r="AF26805" s="2"/>
      <c r="AG26805" s="2"/>
      <c r="AH26805" s="2"/>
      <c r="AJ26805" s="2"/>
      <c r="AK26805" s="2"/>
    </row>
    <row r="26806" spans="32:37" ht="13.5" customHeight="1" x14ac:dyDescent="0.15">
      <c r="AF26806" s="2"/>
      <c r="AG26806" s="2"/>
      <c r="AH26806" s="2"/>
      <c r="AJ26806" s="2"/>
      <c r="AK26806" s="2"/>
    </row>
    <row r="26807" spans="32:37" ht="13.5" customHeight="1" x14ac:dyDescent="0.15">
      <c r="AF26807" s="2"/>
      <c r="AG26807" s="2"/>
      <c r="AH26807" s="2"/>
      <c r="AJ26807" s="2"/>
      <c r="AK26807" s="2"/>
    </row>
    <row r="26808" spans="32:37" ht="13.5" customHeight="1" x14ac:dyDescent="0.15">
      <c r="AF26808" s="2"/>
      <c r="AG26808" s="2"/>
      <c r="AH26808" s="2"/>
      <c r="AJ26808" s="2"/>
      <c r="AK26808" s="2"/>
    </row>
    <row r="26809" spans="32:37" ht="13.5" customHeight="1" x14ac:dyDescent="0.15">
      <c r="AF26809" s="2"/>
      <c r="AG26809" s="2"/>
      <c r="AH26809" s="2"/>
      <c r="AJ26809" s="2"/>
      <c r="AK26809" s="2"/>
    </row>
    <row r="26810" spans="32:37" ht="13.5" customHeight="1" x14ac:dyDescent="0.15">
      <c r="AF26810" s="2"/>
      <c r="AG26810" s="2"/>
      <c r="AH26810" s="2"/>
      <c r="AJ26810" s="2"/>
      <c r="AK26810" s="2"/>
    </row>
    <row r="26811" spans="32:37" ht="13.5" customHeight="1" x14ac:dyDescent="0.15">
      <c r="AF26811" s="2"/>
      <c r="AG26811" s="2"/>
      <c r="AH26811" s="2"/>
      <c r="AJ26811" s="2"/>
      <c r="AK26811" s="2"/>
    </row>
    <row r="26812" spans="32:37" ht="13.5" customHeight="1" x14ac:dyDescent="0.15">
      <c r="AF26812" s="2"/>
      <c r="AG26812" s="2"/>
      <c r="AH26812" s="2"/>
      <c r="AJ26812" s="2"/>
      <c r="AK26812" s="2"/>
    </row>
    <row r="26813" spans="32:37" ht="13.5" customHeight="1" x14ac:dyDescent="0.15">
      <c r="AF26813" s="2"/>
      <c r="AG26813" s="2"/>
      <c r="AH26813" s="2"/>
      <c r="AJ26813" s="2"/>
      <c r="AK26813" s="2"/>
    </row>
    <row r="26814" spans="32:37" ht="13.5" customHeight="1" x14ac:dyDescent="0.15">
      <c r="AF26814" s="2"/>
      <c r="AG26814" s="2"/>
      <c r="AH26814" s="2"/>
      <c r="AJ26814" s="2"/>
      <c r="AK26814" s="2"/>
    </row>
    <row r="26815" spans="32:37" ht="13.5" customHeight="1" x14ac:dyDescent="0.15">
      <c r="AF26815" s="2"/>
      <c r="AG26815" s="2"/>
      <c r="AH26815" s="2"/>
      <c r="AJ26815" s="2"/>
      <c r="AK26815" s="2"/>
    </row>
    <row r="26816" spans="32:37" ht="13.5" customHeight="1" x14ac:dyDescent="0.15">
      <c r="AF26816" s="2"/>
      <c r="AG26816" s="2"/>
      <c r="AH26816" s="2"/>
      <c r="AJ26816" s="2"/>
      <c r="AK26816" s="2"/>
    </row>
    <row r="26817" spans="32:37" ht="13.5" customHeight="1" x14ac:dyDescent="0.15">
      <c r="AF26817" s="2"/>
      <c r="AG26817" s="2"/>
      <c r="AH26817" s="2"/>
      <c r="AJ26817" s="2"/>
      <c r="AK26817" s="2"/>
    </row>
    <row r="26818" spans="32:37" ht="13.5" customHeight="1" x14ac:dyDescent="0.15">
      <c r="AF26818" s="2"/>
      <c r="AG26818" s="2"/>
      <c r="AH26818" s="2"/>
      <c r="AJ26818" s="2"/>
      <c r="AK26818" s="2"/>
    </row>
    <row r="26819" spans="32:37" ht="13.5" customHeight="1" x14ac:dyDescent="0.15">
      <c r="AF26819" s="2"/>
      <c r="AG26819" s="2"/>
      <c r="AH26819" s="2"/>
      <c r="AJ26819" s="2"/>
      <c r="AK26819" s="2"/>
    </row>
    <row r="26820" spans="32:37" ht="13.5" customHeight="1" x14ac:dyDescent="0.15">
      <c r="AF26820" s="2"/>
      <c r="AG26820" s="2"/>
      <c r="AH26820" s="2"/>
      <c r="AJ26820" s="2"/>
      <c r="AK26820" s="2"/>
    </row>
    <row r="26821" spans="32:37" ht="13.5" customHeight="1" x14ac:dyDescent="0.15">
      <c r="AF26821" s="2"/>
      <c r="AG26821" s="2"/>
      <c r="AH26821" s="2"/>
      <c r="AJ26821" s="2"/>
      <c r="AK26821" s="2"/>
    </row>
    <row r="26822" spans="32:37" ht="13.5" customHeight="1" x14ac:dyDescent="0.15">
      <c r="AF26822" s="2"/>
      <c r="AG26822" s="2"/>
      <c r="AH26822" s="2"/>
      <c r="AJ26822" s="2"/>
      <c r="AK26822" s="2"/>
    </row>
    <row r="26823" spans="32:37" ht="13.5" customHeight="1" x14ac:dyDescent="0.15">
      <c r="AF26823" s="2"/>
      <c r="AG26823" s="2"/>
      <c r="AH26823" s="2"/>
      <c r="AJ26823" s="2"/>
      <c r="AK26823" s="2"/>
    </row>
    <row r="26824" spans="32:37" ht="13.5" customHeight="1" x14ac:dyDescent="0.15">
      <c r="AF26824" s="2"/>
      <c r="AG26824" s="2"/>
      <c r="AH26824" s="2"/>
      <c r="AJ26824" s="2"/>
      <c r="AK26824" s="2"/>
    </row>
    <row r="26825" spans="32:37" ht="13.5" customHeight="1" x14ac:dyDescent="0.15">
      <c r="AF26825" s="2"/>
      <c r="AG26825" s="2"/>
      <c r="AH26825" s="2"/>
      <c r="AJ26825" s="2"/>
      <c r="AK26825" s="2"/>
    </row>
    <row r="26826" spans="32:37" ht="13.5" customHeight="1" x14ac:dyDescent="0.15">
      <c r="AF26826" s="2"/>
      <c r="AG26826" s="2"/>
      <c r="AH26826" s="2"/>
      <c r="AJ26826" s="2"/>
      <c r="AK26826" s="2"/>
    </row>
    <row r="26827" spans="32:37" ht="13.5" customHeight="1" x14ac:dyDescent="0.15">
      <c r="AF26827" s="2"/>
      <c r="AG26827" s="2"/>
      <c r="AH26827" s="2"/>
      <c r="AJ26827" s="2"/>
      <c r="AK26827" s="2"/>
    </row>
    <row r="26828" spans="32:37" ht="13.5" customHeight="1" x14ac:dyDescent="0.15">
      <c r="AF26828" s="2"/>
      <c r="AG26828" s="2"/>
      <c r="AH26828" s="2"/>
      <c r="AJ26828" s="2"/>
      <c r="AK26828" s="2"/>
    </row>
    <row r="26829" spans="32:37" ht="13.5" customHeight="1" x14ac:dyDescent="0.15">
      <c r="AF26829" s="2"/>
      <c r="AG26829" s="2"/>
      <c r="AH26829" s="2"/>
      <c r="AJ26829" s="2"/>
      <c r="AK26829" s="2"/>
    </row>
    <row r="26830" spans="32:37" ht="13.5" customHeight="1" x14ac:dyDescent="0.15">
      <c r="AF26830" s="2"/>
      <c r="AG26830" s="2"/>
      <c r="AH26830" s="2"/>
      <c r="AJ26830" s="2"/>
      <c r="AK26830" s="2"/>
    </row>
    <row r="26831" spans="32:37" ht="13.5" customHeight="1" x14ac:dyDescent="0.15">
      <c r="AF26831" s="2"/>
      <c r="AG26831" s="2"/>
      <c r="AH26831" s="2"/>
      <c r="AJ26831" s="2"/>
      <c r="AK26831" s="2"/>
    </row>
    <row r="26832" spans="32:37" ht="13.5" customHeight="1" x14ac:dyDescent="0.15">
      <c r="AF26832" s="2"/>
      <c r="AG26832" s="2"/>
      <c r="AH26832" s="2"/>
      <c r="AJ26832" s="2"/>
      <c r="AK26832" s="2"/>
    </row>
    <row r="26833" spans="32:37" ht="13.5" customHeight="1" x14ac:dyDescent="0.15">
      <c r="AF26833" s="2"/>
      <c r="AG26833" s="2"/>
      <c r="AH26833" s="2"/>
      <c r="AJ26833" s="2"/>
      <c r="AK26833" s="2"/>
    </row>
    <row r="26834" spans="32:37" ht="13.5" customHeight="1" x14ac:dyDescent="0.15">
      <c r="AF26834" s="2"/>
      <c r="AG26834" s="2"/>
      <c r="AH26834" s="2"/>
      <c r="AJ26834" s="2"/>
      <c r="AK26834" s="2"/>
    </row>
    <row r="26835" spans="32:37" ht="13.5" customHeight="1" x14ac:dyDescent="0.15">
      <c r="AF26835" s="2"/>
      <c r="AG26835" s="2"/>
      <c r="AH26835" s="2"/>
      <c r="AJ26835" s="2"/>
      <c r="AK26835" s="2"/>
    </row>
    <row r="26836" spans="32:37" ht="13.5" customHeight="1" x14ac:dyDescent="0.15">
      <c r="AF26836" s="2"/>
      <c r="AG26836" s="2"/>
      <c r="AH26836" s="2"/>
      <c r="AJ26836" s="2"/>
      <c r="AK26836" s="2"/>
    </row>
    <row r="26837" spans="32:37" ht="13.5" customHeight="1" x14ac:dyDescent="0.15">
      <c r="AF26837" s="2"/>
      <c r="AG26837" s="2"/>
      <c r="AH26837" s="2"/>
      <c r="AJ26837" s="2"/>
      <c r="AK26837" s="2"/>
    </row>
    <row r="26838" spans="32:37" ht="13.5" customHeight="1" x14ac:dyDescent="0.15">
      <c r="AF26838" s="2"/>
      <c r="AG26838" s="2"/>
      <c r="AH26838" s="2"/>
      <c r="AJ26838" s="2"/>
      <c r="AK26838" s="2"/>
    </row>
    <row r="26839" spans="32:37" ht="13.5" customHeight="1" x14ac:dyDescent="0.15">
      <c r="AF26839" s="2"/>
      <c r="AG26839" s="2"/>
      <c r="AH26839" s="2"/>
      <c r="AJ26839" s="2"/>
      <c r="AK26839" s="2"/>
    </row>
    <row r="26840" spans="32:37" ht="13.5" customHeight="1" x14ac:dyDescent="0.15">
      <c r="AF26840" s="2"/>
      <c r="AG26840" s="2"/>
      <c r="AH26840" s="2"/>
      <c r="AJ26840" s="2"/>
      <c r="AK26840" s="2"/>
    </row>
    <row r="26841" spans="32:37" ht="13.5" customHeight="1" x14ac:dyDescent="0.15">
      <c r="AF26841" s="2"/>
      <c r="AG26841" s="2"/>
      <c r="AH26841" s="2"/>
      <c r="AJ26841" s="2"/>
      <c r="AK26841" s="2"/>
    </row>
    <row r="26842" spans="32:37" ht="13.5" customHeight="1" x14ac:dyDescent="0.15">
      <c r="AF26842" s="2"/>
      <c r="AG26842" s="2"/>
      <c r="AH26842" s="2"/>
      <c r="AJ26842" s="2"/>
      <c r="AK26842" s="2"/>
    </row>
    <row r="26843" spans="32:37" ht="13.5" customHeight="1" x14ac:dyDescent="0.15">
      <c r="AF26843" s="2"/>
      <c r="AG26843" s="2"/>
      <c r="AH26843" s="2"/>
      <c r="AJ26843" s="2"/>
      <c r="AK26843" s="2"/>
    </row>
    <row r="26844" spans="32:37" ht="13.5" customHeight="1" x14ac:dyDescent="0.15">
      <c r="AF26844" s="2"/>
      <c r="AG26844" s="2"/>
      <c r="AH26844" s="2"/>
      <c r="AJ26844" s="2"/>
      <c r="AK26844" s="2"/>
    </row>
    <row r="26845" spans="32:37" ht="13.5" customHeight="1" x14ac:dyDescent="0.15">
      <c r="AF26845" s="2"/>
      <c r="AG26845" s="2"/>
      <c r="AH26845" s="2"/>
      <c r="AJ26845" s="2"/>
      <c r="AK26845" s="2"/>
    </row>
    <row r="26846" spans="32:37" ht="13.5" customHeight="1" x14ac:dyDescent="0.15">
      <c r="AF26846" s="2"/>
      <c r="AG26846" s="2"/>
      <c r="AH26846" s="2"/>
      <c r="AJ26846" s="2"/>
      <c r="AK26846" s="2"/>
    </row>
    <row r="26847" spans="32:37" ht="13.5" customHeight="1" x14ac:dyDescent="0.15">
      <c r="AF26847" s="2"/>
      <c r="AG26847" s="2"/>
      <c r="AH26847" s="2"/>
      <c r="AJ26847" s="2"/>
      <c r="AK26847" s="2"/>
    </row>
    <row r="26848" spans="32:37" ht="13.5" customHeight="1" x14ac:dyDescent="0.15">
      <c r="AF26848" s="2"/>
      <c r="AG26848" s="2"/>
      <c r="AH26848" s="2"/>
      <c r="AJ26848" s="2"/>
      <c r="AK26848" s="2"/>
    </row>
    <row r="26849" spans="32:37" ht="13.5" customHeight="1" x14ac:dyDescent="0.15">
      <c r="AF26849" s="2"/>
      <c r="AG26849" s="2"/>
      <c r="AH26849" s="2"/>
      <c r="AJ26849" s="2"/>
      <c r="AK26849" s="2"/>
    </row>
    <row r="26850" spans="32:37" ht="13.5" customHeight="1" x14ac:dyDescent="0.15">
      <c r="AF26850" s="2"/>
      <c r="AG26850" s="2"/>
      <c r="AH26850" s="2"/>
      <c r="AJ26850" s="2"/>
      <c r="AK26850" s="2"/>
    </row>
    <row r="26851" spans="32:37" ht="13.5" customHeight="1" x14ac:dyDescent="0.15">
      <c r="AF26851" s="2"/>
      <c r="AG26851" s="2"/>
      <c r="AH26851" s="2"/>
      <c r="AJ26851" s="2"/>
      <c r="AK26851" s="2"/>
    </row>
    <row r="26852" spans="32:37" ht="13.5" customHeight="1" x14ac:dyDescent="0.15">
      <c r="AF26852" s="2"/>
      <c r="AG26852" s="2"/>
      <c r="AH26852" s="2"/>
      <c r="AJ26852" s="2"/>
      <c r="AK26852" s="2"/>
    </row>
    <row r="26853" spans="32:37" ht="13.5" customHeight="1" x14ac:dyDescent="0.15">
      <c r="AF26853" s="2"/>
      <c r="AG26853" s="2"/>
      <c r="AH26853" s="2"/>
      <c r="AJ26853" s="2"/>
      <c r="AK26853" s="2"/>
    </row>
    <row r="26854" spans="32:37" ht="13.5" customHeight="1" x14ac:dyDescent="0.15">
      <c r="AF26854" s="2"/>
      <c r="AG26854" s="2"/>
      <c r="AH26854" s="2"/>
      <c r="AJ26854" s="2"/>
      <c r="AK26854" s="2"/>
    </row>
    <row r="26855" spans="32:37" ht="13.5" customHeight="1" x14ac:dyDescent="0.15">
      <c r="AF26855" s="2"/>
      <c r="AG26855" s="2"/>
      <c r="AH26855" s="2"/>
      <c r="AJ26855" s="2"/>
      <c r="AK26855" s="2"/>
    </row>
    <row r="26856" spans="32:37" ht="13.5" customHeight="1" x14ac:dyDescent="0.15">
      <c r="AF26856" s="2"/>
      <c r="AG26856" s="2"/>
      <c r="AH26856" s="2"/>
      <c r="AJ26856" s="2"/>
      <c r="AK26856" s="2"/>
    </row>
    <row r="26857" spans="32:37" ht="13.5" customHeight="1" x14ac:dyDescent="0.15">
      <c r="AF26857" s="2"/>
      <c r="AG26857" s="2"/>
      <c r="AH26857" s="2"/>
      <c r="AJ26857" s="2"/>
      <c r="AK26857" s="2"/>
    </row>
    <row r="26858" spans="32:37" ht="13.5" customHeight="1" x14ac:dyDescent="0.15">
      <c r="AF26858" s="2"/>
      <c r="AG26858" s="2"/>
      <c r="AH26858" s="2"/>
      <c r="AJ26858" s="2"/>
      <c r="AK26858" s="2"/>
    </row>
    <row r="26859" spans="32:37" ht="13.5" customHeight="1" x14ac:dyDescent="0.15">
      <c r="AF26859" s="2"/>
      <c r="AG26859" s="2"/>
      <c r="AH26859" s="2"/>
      <c r="AJ26859" s="2"/>
      <c r="AK26859" s="2"/>
    </row>
    <row r="26860" spans="32:37" ht="13.5" customHeight="1" x14ac:dyDescent="0.15">
      <c r="AF26860" s="2"/>
      <c r="AG26860" s="2"/>
      <c r="AH26860" s="2"/>
      <c r="AJ26860" s="2"/>
      <c r="AK26860" s="2"/>
    </row>
    <row r="26861" spans="32:37" ht="13.5" customHeight="1" x14ac:dyDescent="0.15">
      <c r="AF26861" s="2"/>
      <c r="AG26861" s="2"/>
      <c r="AH26861" s="2"/>
      <c r="AJ26861" s="2"/>
      <c r="AK26861" s="2"/>
    </row>
    <row r="26862" spans="32:37" ht="13.5" customHeight="1" x14ac:dyDescent="0.15">
      <c r="AF26862" s="2"/>
      <c r="AG26862" s="2"/>
      <c r="AH26862" s="2"/>
      <c r="AJ26862" s="2"/>
      <c r="AK26862" s="2"/>
    </row>
    <row r="26863" spans="32:37" ht="13.5" customHeight="1" x14ac:dyDescent="0.15">
      <c r="AF26863" s="2"/>
      <c r="AG26863" s="2"/>
      <c r="AH26863" s="2"/>
      <c r="AJ26863" s="2"/>
      <c r="AK26863" s="2"/>
    </row>
    <row r="26864" spans="32:37" ht="13.5" customHeight="1" x14ac:dyDescent="0.15">
      <c r="AF26864" s="2"/>
      <c r="AG26864" s="2"/>
      <c r="AH26864" s="2"/>
      <c r="AJ26864" s="2"/>
      <c r="AK26864" s="2"/>
    </row>
    <row r="26865" spans="32:37" ht="13.5" customHeight="1" x14ac:dyDescent="0.15">
      <c r="AF26865" s="2"/>
      <c r="AG26865" s="2"/>
      <c r="AH26865" s="2"/>
      <c r="AJ26865" s="2"/>
      <c r="AK26865" s="2"/>
    </row>
    <row r="26866" spans="32:37" ht="13.5" customHeight="1" x14ac:dyDescent="0.15">
      <c r="AF26866" s="2"/>
      <c r="AG26866" s="2"/>
      <c r="AH26866" s="2"/>
      <c r="AJ26866" s="2"/>
      <c r="AK26866" s="2"/>
    </row>
    <row r="26867" spans="32:37" ht="13.5" customHeight="1" x14ac:dyDescent="0.15">
      <c r="AF26867" s="2"/>
      <c r="AG26867" s="2"/>
      <c r="AH26867" s="2"/>
      <c r="AJ26867" s="2"/>
      <c r="AK26867" s="2"/>
    </row>
    <row r="26868" spans="32:37" ht="13.5" customHeight="1" x14ac:dyDescent="0.15">
      <c r="AF26868" s="2"/>
      <c r="AG26868" s="2"/>
      <c r="AH26868" s="2"/>
      <c r="AJ26868" s="2"/>
      <c r="AK26868" s="2"/>
    </row>
    <row r="26869" spans="32:37" ht="13.5" customHeight="1" x14ac:dyDescent="0.15">
      <c r="AF26869" s="2"/>
      <c r="AG26869" s="2"/>
      <c r="AH26869" s="2"/>
      <c r="AJ26869" s="2"/>
      <c r="AK26869" s="2"/>
    </row>
    <row r="26870" spans="32:37" ht="13.5" customHeight="1" x14ac:dyDescent="0.15">
      <c r="AF26870" s="2"/>
      <c r="AG26870" s="2"/>
      <c r="AH26870" s="2"/>
      <c r="AJ26870" s="2"/>
      <c r="AK26870" s="2"/>
    </row>
    <row r="26871" spans="32:37" ht="13.5" customHeight="1" x14ac:dyDescent="0.15">
      <c r="AF26871" s="2"/>
      <c r="AG26871" s="2"/>
      <c r="AH26871" s="2"/>
      <c r="AJ26871" s="2"/>
      <c r="AK26871" s="2"/>
    </row>
    <row r="26872" spans="32:37" ht="13.5" customHeight="1" x14ac:dyDescent="0.15">
      <c r="AF26872" s="2"/>
      <c r="AG26872" s="2"/>
      <c r="AH26872" s="2"/>
      <c r="AJ26872" s="2"/>
      <c r="AK26872" s="2"/>
    </row>
    <row r="26873" spans="32:37" ht="13.5" customHeight="1" x14ac:dyDescent="0.15">
      <c r="AF26873" s="2"/>
      <c r="AG26873" s="2"/>
      <c r="AH26873" s="2"/>
      <c r="AJ26873" s="2"/>
      <c r="AK26873" s="2"/>
    </row>
    <row r="26874" spans="32:37" ht="13.5" customHeight="1" x14ac:dyDescent="0.15">
      <c r="AF26874" s="2"/>
      <c r="AG26874" s="2"/>
      <c r="AH26874" s="2"/>
      <c r="AJ26874" s="2"/>
      <c r="AK26874" s="2"/>
    </row>
    <row r="26875" spans="32:37" ht="13.5" customHeight="1" x14ac:dyDescent="0.15">
      <c r="AF26875" s="2"/>
      <c r="AG26875" s="2"/>
      <c r="AH26875" s="2"/>
      <c r="AJ26875" s="2"/>
      <c r="AK26875" s="2"/>
    </row>
    <row r="26876" spans="32:37" ht="13.5" customHeight="1" x14ac:dyDescent="0.15">
      <c r="AF26876" s="2"/>
      <c r="AG26876" s="2"/>
      <c r="AH26876" s="2"/>
      <c r="AJ26876" s="2"/>
      <c r="AK26876" s="2"/>
    </row>
    <row r="26877" spans="32:37" ht="13.5" customHeight="1" x14ac:dyDescent="0.15">
      <c r="AF26877" s="2"/>
      <c r="AG26877" s="2"/>
      <c r="AH26877" s="2"/>
      <c r="AJ26877" s="2"/>
      <c r="AK26877" s="2"/>
    </row>
    <row r="26878" spans="32:37" ht="13.5" customHeight="1" x14ac:dyDescent="0.15">
      <c r="AF26878" s="2"/>
      <c r="AG26878" s="2"/>
      <c r="AH26878" s="2"/>
      <c r="AJ26878" s="2"/>
      <c r="AK26878" s="2"/>
    </row>
    <row r="26879" spans="32:37" ht="13.5" customHeight="1" x14ac:dyDescent="0.15">
      <c r="AF26879" s="2"/>
      <c r="AG26879" s="2"/>
      <c r="AH26879" s="2"/>
      <c r="AJ26879" s="2"/>
      <c r="AK26879" s="2"/>
    </row>
    <row r="26880" spans="32:37" ht="13.5" customHeight="1" x14ac:dyDescent="0.15">
      <c r="AF26880" s="2"/>
      <c r="AG26880" s="2"/>
      <c r="AH26880" s="2"/>
      <c r="AJ26880" s="2"/>
      <c r="AK26880" s="2"/>
    </row>
    <row r="26881" spans="32:37" ht="13.5" customHeight="1" x14ac:dyDescent="0.15">
      <c r="AF26881" s="2"/>
      <c r="AG26881" s="2"/>
      <c r="AH26881" s="2"/>
      <c r="AJ26881" s="2"/>
      <c r="AK26881" s="2"/>
    </row>
    <row r="26882" spans="32:37" ht="13.5" customHeight="1" x14ac:dyDescent="0.15">
      <c r="AF26882" s="2"/>
      <c r="AG26882" s="2"/>
      <c r="AH26882" s="2"/>
      <c r="AJ26882" s="2"/>
      <c r="AK26882" s="2"/>
    </row>
    <row r="26883" spans="32:37" ht="13.5" customHeight="1" x14ac:dyDescent="0.15">
      <c r="AF26883" s="2"/>
      <c r="AG26883" s="2"/>
      <c r="AH26883" s="2"/>
      <c r="AJ26883" s="2"/>
      <c r="AK26883" s="2"/>
    </row>
    <row r="26884" spans="32:37" ht="13.5" customHeight="1" x14ac:dyDescent="0.15">
      <c r="AF26884" s="2"/>
      <c r="AG26884" s="2"/>
      <c r="AH26884" s="2"/>
      <c r="AJ26884" s="2"/>
      <c r="AK26884" s="2"/>
    </row>
    <row r="26885" spans="32:37" ht="13.5" customHeight="1" x14ac:dyDescent="0.15">
      <c r="AF26885" s="2"/>
      <c r="AG26885" s="2"/>
      <c r="AH26885" s="2"/>
      <c r="AJ26885" s="2"/>
      <c r="AK26885" s="2"/>
    </row>
    <row r="26886" spans="32:37" ht="13.5" customHeight="1" x14ac:dyDescent="0.15">
      <c r="AF26886" s="2"/>
      <c r="AG26886" s="2"/>
      <c r="AH26886" s="2"/>
      <c r="AJ26886" s="2"/>
      <c r="AK26886" s="2"/>
    </row>
    <row r="26887" spans="32:37" ht="13.5" customHeight="1" x14ac:dyDescent="0.15">
      <c r="AF26887" s="2"/>
      <c r="AG26887" s="2"/>
      <c r="AH26887" s="2"/>
      <c r="AJ26887" s="2"/>
      <c r="AK26887" s="2"/>
    </row>
    <row r="26888" spans="32:37" ht="13.5" customHeight="1" x14ac:dyDescent="0.15">
      <c r="AF26888" s="2"/>
      <c r="AG26888" s="2"/>
      <c r="AH26888" s="2"/>
      <c r="AJ26888" s="2"/>
      <c r="AK26888" s="2"/>
    </row>
    <row r="26889" spans="32:37" ht="13.5" customHeight="1" x14ac:dyDescent="0.15">
      <c r="AF26889" s="2"/>
      <c r="AG26889" s="2"/>
      <c r="AH26889" s="2"/>
      <c r="AJ26889" s="2"/>
      <c r="AK26889" s="2"/>
    </row>
    <row r="26890" spans="32:37" ht="13.5" customHeight="1" x14ac:dyDescent="0.15">
      <c r="AF26890" s="2"/>
      <c r="AG26890" s="2"/>
      <c r="AH26890" s="2"/>
      <c r="AJ26890" s="2"/>
      <c r="AK26890" s="2"/>
    </row>
    <row r="26891" spans="32:37" ht="13.5" customHeight="1" x14ac:dyDescent="0.15">
      <c r="AF26891" s="2"/>
      <c r="AG26891" s="2"/>
      <c r="AH26891" s="2"/>
      <c r="AJ26891" s="2"/>
      <c r="AK26891" s="2"/>
    </row>
    <row r="26892" spans="32:37" ht="13.5" customHeight="1" x14ac:dyDescent="0.15">
      <c r="AF26892" s="2"/>
      <c r="AG26892" s="2"/>
      <c r="AH26892" s="2"/>
      <c r="AJ26892" s="2"/>
      <c r="AK26892" s="2"/>
    </row>
    <row r="26893" spans="32:37" ht="13.5" customHeight="1" x14ac:dyDescent="0.15">
      <c r="AF26893" s="2"/>
      <c r="AG26893" s="2"/>
      <c r="AH26893" s="2"/>
      <c r="AJ26893" s="2"/>
      <c r="AK26893" s="2"/>
    </row>
    <row r="26894" spans="32:37" ht="13.5" customHeight="1" x14ac:dyDescent="0.15">
      <c r="AF26894" s="2"/>
      <c r="AG26894" s="2"/>
      <c r="AH26894" s="2"/>
      <c r="AJ26894" s="2"/>
      <c r="AK26894" s="2"/>
    </row>
    <row r="26895" spans="32:37" ht="13.5" customHeight="1" x14ac:dyDescent="0.15">
      <c r="AF26895" s="2"/>
      <c r="AG26895" s="2"/>
      <c r="AH26895" s="2"/>
      <c r="AJ26895" s="2"/>
      <c r="AK26895" s="2"/>
    </row>
    <row r="26896" spans="32:37" ht="13.5" customHeight="1" x14ac:dyDescent="0.15">
      <c r="AF26896" s="2"/>
      <c r="AG26896" s="2"/>
      <c r="AH26896" s="2"/>
      <c r="AJ26896" s="2"/>
      <c r="AK26896" s="2"/>
    </row>
    <row r="26897" spans="32:37" ht="13.5" customHeight="1" x14ac:dyDescent="0.15">
      <c r="AF26897" s="2"/>
      <c r="AG26897" s="2"/>
      <c r="AH26897" s="2"/>
      <c r="AJ26897" s="2"/>
      <c r="AK26897" s="2"/>
    </row>
    <row r="26898" spans="32:37" ht="13.5" customHeight="1" x14ac:dyDescent="0.15">
      <c r="AF26898" s="2"/>
      <c r="AG26898" s="2"/>
      <c r="AH26898" s="2"/>
      <c r="AJ26898" s="2"/>
      <c r="AK26898" s="2"/>
    </row>
    <row r="26899" spans="32:37" ht="13.5" customHeight="1" x14ac:dyDescent="0.15">
      <c r="AF26899" s="2"/>
      <c r="AG26899" s="2"/>
      <c r="AH26899" s="2"/>
      <c r="AJ26899" s="2"/>
      <c r="AK26899" s="2"/>
    </row>
    <row r="26900" spans="32:37" ht="13.5" customHeight="1" x14ac:dyDescent="0.15">
      <c r="AF26900" s="2"/>
      <c r="AG26900" s="2"/>
      <c r="AH26900" s="2"/>
      <c r="AJ26900" s="2"/>
      <c r="AK26900" s="2"/>
    </row>
    <row r="26901" spans="32:37" ht="13.5" customHeight="1" x14ac:dyDescent="0.15">
      <c r="AF26901" s="2"/>
      <c r="AG26901" s="2"/>
      <c r="AH26901" s="2"/>
      <c r="AJ26901" s="2"/>
      <c r="AK26901" s="2"/>
    </row>
    <row r="26902" spans="32:37" ht="13.5" customHeight="1" x14ac:dyDescent="0.15">
      <c r="AF26902" s="2"/>
      <c r="AG26902" s="2"/>
      <c r="AH26902" s="2"/>
      <c r="AJ26902" s="2"/>
      <c r="AK26902" s="2"/>
    </row>
    <row r="26903" spans="32:37" ht="13.5" customHeight="1" x14ac:dyDescent="0.15">
      <c r="AF26903" s="2"/>
      <c r="AG26903" s="2"/>
      <c r="AH26903" s="2"/>
      <c r="AJ26903" s="2"/>
      <c r="AK26903" s="2"/>
    </row>
    <row r="26904" spans="32:37" ht="13.5" customHeight="1" x14ac:dyDescent="0.15">
      <c r="AF26904" s="2"/>
      <c r="AG26904" s="2"/>
      <c r="AH26904" s="2"/>
      <c r="AJ26904" s="2"/>
      <c r="AK26904" s="2"/>
    </row>
    <row r="26905" spans="32:37" ht="13.5" customHeight="1" x14ac:dyDescent="0.15">
      <c r="AF26905" s="2"/>
      <c r="AG26905" s="2"/>
      <c r="AH26905" s="2"/>
      <c r="AJ26905" s="2"/>
      <c r="AK26905" s="2"/>
    </row>
    <row r="26906" spans="32:37" ht="13.5" customHeight="1" x14ac:dyDescent="0.15">
      <c r="AF26906" s="2"/>
      <c r="AG26906" s="2"/>
      <c r="AH26906" s="2"/>
      <c r="AJ26906" s="2"/>
      <c r="AK26906" s="2"/>
    </row>
    <row r="26907" spans="32:37" ht="13.5" customHeight="1" x14ac:dyDescent="0.15">
      <c r="AF26907" s="2"/>
      <c r="AG26907" s="2"/>
      <c r="AH26907" s="2"/>
      <c r="AJ26907" s="2"/>
      <c r="AK26907" s="2"/>
    </row>
    <row r="26908" spans="32:37" ht="13.5" customHeight="1" x14ac:dyDescent="0.15">
      <c r="AF26908" s="2"/>
      <c r="AG26908" s="2"/>
      <c r="AH26908" s="2"/>
      <c r="AJ26908" s="2"/>
      <c r="AK26908" s="2"/>
    </row>
    <row r="26909" spans="32:37" ht="13.5" customHeight="1" x14ac:dyDescent="0.15">
      <c r="AF26909" s="2"/>
      <c r="AG26909" s="2"/>
      <c r="AH26909" s="2"/>
      <c r="AJ26909" s="2"/>
      <c r="AK26909" s="2"/>
    </row>
    <row r="26910" spans="32:37" ht="13.5" customHeight="1" x14ac:dyDescent="0.15">
      <c r="AF26910" s="2"/>
      <c r="AG26910" s="2"/>
      <c r="AH26910" s="2"/>
      <c r="AJ26910" s="2"/>
      <c r="AK26910" s="2"/>
    </row>
    <row r="26911" spans="32:37" ht="13.5" customHeight="1" x14ac:dyDescent="0.15">
      <c r="AF26911" s="2"/>
      <c r="AG26911" s="2"/>
      <c r="AH26911" s="2"/>
      <c r="AJ26911" s="2"/>
      <c r="AK26911" s="2"/>
    </row>
    <row r="26912" spans="32:37" ht="13.5" customHeight="1" x14ac:dyDescent="0.15">
      <c r="AF26912" s="2"/>
      <c r="AG26912" s="2"/>
      <c r="AH26912" s="2"/>
      <c r="AJ26912" s="2"/>
      <c r="AK26912" s="2"/>
    </row>
    <row r="26913" spans="32:37" ht="13.5" customHeight="1" x14ac:dyDescent="0.15">
      <c r="AF26913" s="2"/>
      <c r="AG26913" s="2"/>
      <c r="AH26913" s="2"/>
      <c r="AJ26913" s="2"/>
      <c r="AK26913" s="2"/>
    </row>
    <row r="26914" spans="32:37" ht="13.5" customHeight="1" x14ac:dyDescent="0.15">
      <c r="AF26914" s="2"/>
      <c r="AG26914" s="2"/>
      <c r="AH26914" s="2"/>
      <c r="AJ26914" s="2"/>
      <c r="AK26914" s="2"/>
    </row>
    <row r="26915" spans="32:37" ht="13.5" customHeight="1" x14ac:dyDescent="0.15">
      <c r="AF26915" s="2"/>
      <c r="AG26915" s="2"/>
      <c r="AH26915" s="2"/>
      <c r="AJ26915" s="2"/>
      <c r="AK26915" s="2"/>
    </row>
    <row r="26916" spans="32:37" ht="13.5" customHeight="1" x14ac:dyDescent="0.15">
      <c r="AF26916" s="2"/>
      <c r="AG26916" s="2"/>
      <c r="AH26916" s="2"/>
      <c r="AJ26916" s="2"/>
      <c r="AK26916" s="2"/>
    </row>
    <row r="26917" spans="32:37" ht="13.5" customHeight="1" x14ac:dyDescent="0.15">
      <c r="AF26917" s="2"/>
      <c r="AG26917" s="2"/>
      <c r="AH26917" s="2"/>
      <c r="AJ26917" s="2"/>
      <c r="AK26917" s="2"/>
    </row>
    <row r="26918" spans="32:37" ht="13.5" customHeight="1" x14ac:dyDescent="0.15">
      <c r="AF26918" s="2"/>
      <c r="AG26918" s="2"/>
      <c r="AH26918" s="2"/>
      <c r="AJ26918" s="2"/>
      <c r="AK26918" s="2"/>
    </row>
    <row r="26919" spans="32:37" ht="13.5" customHeight="1" x14ac:dyDescent="0.15">
      <c r="AF26919" s="2"/>
      <c r="AG26919" s="2"/>
      <c r="AH26919" s="2"/>
      <c r="AJ26919" s="2"/>
      <c r="AK26919" s="2"/>
    </row>
    <row r="26920" spans="32:37" ht="13.5" customHeight="1" x14ac:dyDescent="0.15">
      <c r="AF26920" s="2"/>
      <c r="AG26920" s="2"/>
      <c r="AH26920" s="2"/>
      <c r="AJ26920" s="2"/>
      <c r="AK26920" s="2"/>
    </row>
    <row r="26921" spans="32:37" ht="13.5" customHeight="1" x14ac:dyDescent="0.15">
      <c r="AF26921" s="2"/>
      <c r="AG26921" s="2"/>
      <c r="AH26921" s="2"/>
      <c r="AJ26921" s="2"/>
      <c r="AK26921" s="2"/>
    </row>
    <row r="26922" spans="32:37" ht="13.5" customHeight="1" x14ac:dyDescent="0.15">
      <c r="AF26922" s="2"/>
      <c r="AG26922" s="2"/>
      <c r="AH26922" s="2"/>
      <c r="AJ26922" s="2"/>
      <c r="AK26922" s="2"/>
    </row>
    <row r="26923" spans="32:37" ht="13.5" customHeight="1" x14ac:dyDescent="0.15">
      <c r="AF26923" s="2"/>
      <c r="AG26923" s="2"/>
      <c r="AH26923" s="2"/>
      <c r="AJ26923" s="2"/>
      <c r="AK26923" s="2"/>
    </row>
    <row r="26924" spans="32:37" ht="13.5" customHeight="1" x14ac:dyDescent="0.15">
      <c r="AF26924" s="2"/>
      <c r="AG26924" s="2"/>
      <c r="AH26924" s="2"/>
      <c r="AJ26924" s="2"/>
      <c r="AK26924" s="2"/>
    </row>
    <row r="26925" spans="32:37" ht="13.5" customHeight="1" x14ac:dyDescent="0.15">
      <c r="AF26925" s="2"/>
      <c r="AG26925" s="2"/>
      <c r="AH26925" s="2"/>
      <c r="AJ26925" s="2"/>
      <c r="AK26925" s="2"/>
    </row>
    <row r="26926" spans="32:37" ht="13.5" customHeight="1" x14ac:dyDescent="0.15">
      <c r="AF26926" s="2"/>
      <c r="AG26926" s="2"/>
      <c r="AH26926" s="2"/>
      <c r="AJ26926" s="2"/>
      <c r="AK26926" s="2"/>
    </row>
    <row r="26927" spans="32:37" ht="13.5" customHeight="1" x14ac:dyDescent="0.15">
      <c r="AF26927" s="2"/>
      <c r="AG26927" s="2"/>
      <c r="AH26927" s="2"/>
      <c r="AJ26927" s="2"/>
      <c r="AK26927" s="2"/>
    </row>
    <row r="26928" spans="32:37" ht="13.5" customHeight="1" x14ac:dyDescent="0.15">
      <c r="AF26928" s="2"/>
      <c r="AG26928" s="2"/>
      <c r="AH26928" s="2"/>
      <c r="AJ26928" s="2"/>
      <c r="AK26928" s="2"/>
    </row>
    <row r="26929" spans="32:37" ht="13.5" customHeight="1" x14ac:dyDescent="0.15">
      <c r="AF26929" s="2"/>
      <c r="AG26929" s="2"/>
      <c r="AH26929" s="2"/>
      <c r="AJ26929" s="2"/>
      <c r="AK26929" s="2"/>
    </row>
    <row r="26930" spans="32:37" ht="13.5" customHeight="1" x14ac:dyDescent="0.15">
      <c r="AF26930" s="2"/>
      <c r="AG26930" s="2"/>
      <c r="AH26930" s="2"/>
      <c r="AJ26930" s="2"/>
      <c r="AK26930" s="2"/>
    </row>
    <row r="26931" spans="32:37" ht="13.5" customHeight="1" x14ac:dyDescent="0.15">
      <c r="AF26931" s="2"/>
      <c r="AG26931" s="2"/>
      <c r="AH26931" s="2"/>
      <c r="AJ26931" s="2"/>
      <c r="AK26931" s="2"/>
    </row>
    <row r="26932" spans="32:37" ht="13.5" customHeight="1" x14ac:dyDescent="0.15">
      <c r="AF26932" s="2"/>
      <c r="AG26932" s="2"/>
      <c r="AH26932" s="2"/>
      <c r="AJ26932" s="2"/>
      <c r="AK26932" s="2"/>
    </row>
    <row r="26933" spans="32:37" ht="13.5" customHeight="1" x14ac:dyDescent="0.15">
      <c r="AF26933" s="2"/>
      <c r="AG26933" s="2"/>
      <c r="AH26933" s="2"/>
      <c r="AJ26933" s="2"/>
      <c r="AK26933" s="2"/>
    </row>
    <row r="26934" spans="32:37" ht="13.5" customHeight="1" x14ac:dyDescent="0.15">
      <c r="AF26934" s="2"/>
      <c r="AG26934" s="2"/>
      <c r="AH26934" s="2"/>
      <c r="AJ26934" s="2"/>
      <c r="AK26934" s="2"/>
    </row>
    <row r="26935" spans="32:37" ht="13.5" customHeight="1" x14ac:dyDescent="0.15">
      <c r="AF26935" s="2"/>
      <c r="AG26935" s="2"/>
      <c r="AH26935" s="2"/>
      <c r="AJ26935" s="2"/>
      <c r="AK26935" s="2"/>
    </row>
    <row r="26936" spans="32:37" ht="13.5" customHeight="1" x14ac:dyDescent="0.15">
      <c r="AF26936" s="2"/>
      <c r="AG26936" s="2"/>
      <c r="AH26936" s="2"/>
      <c r="AJ26936" s="2"/>
      <c r="AK26936" s="2"/>
    </row>
    <row r="26937" spans="32:37" ht="13.5" customHeight="1" x14ac:dyDescent="0.15">
      <c r="AF26937" s="2"/>
      <c r="AG26937" s="2"/>
      <c r="AH26937" s="2"/>
      <c r="AJ26937" s="2"/>
      <c r="AK26937" s="2"/>
    </row>
    <row r="26938" spans="32:37" ht="13.5" customHeight="1" x14ac:dyDescent="0.15">
      <c r="AF26938" s="2"/>
      <c r="AG26938" s="2"/>
      <c r="AH26938" s="2"/>
      <c r="AJ26938" s="2"/>
      <c r="AK26938" s="2"/>
    </row>
    <row r="26939" spans="32:37" ht="13.5" customHeight="1" x14ac:dyDescent="0.15">
      <c r="AF26939" s="2"/>
      <c r="AG26939" s="2"/>
      <c r="AH26939" s="2"/>
      <c r="AJ26939" s="2"/>
      <c r="AK26939" s="2"/>
    </row>
    <row r="26940" spans="32:37" ht="13.5" customHeight="1" x14ac:dyDescent="0.15">
      <c r="AF26940" s="2"/>
      <c r="AG26940" s="2"/>
      <c r="AH26940" s="2"/>
      <c r="AJ26940" s="2"/>
      <c r="AK26940" s="2"/>
    </row>
    <row r="26941" spans="32:37" ht="13.5" customHeight="1" x14ac:dyDescent="0.15">
      <c r="AF26941" s="2"/>
      <c r="AG26941" s="2"/>
      <c r="AH26941" s="2"/>
      <c r="AJ26941" s="2"/>
      <c r="AK26941" s="2"/>
    </row>
    <row r="26942" spans="32:37" ht="13.5" customHeight="1" x14ac:dyDescent="0.15">
      <c r="AF26942" s="2"/>
      <c r="AG26942" s="2"/>
      <c r="AH26942" s="2"/>
      <c r="AJ26942" s="2"/>
      <c r="AK26942" s="2"/>
    </row>
    <row r="26943" spans="32:37" ht="13.5" customHeight="1" x14ac:dyDescent="0.15">
      <c r="AF26943" s="2"/>
      <c r="AG26943" s="2"/>
      <c r="AH26943" s="2"/>
      <c r="AJ26943" s="2"/>
      <c r="AK26943" s="2"/>
    </row>
    <row r="26944" spans="32:37" ht="13.5" customHeight="1" x14ac:dyDescent="0.15">
      <c r="AF26944" s="2"/>
      <c r="AG26944" s="2"/>
      <c r="AH26944" s="2"/>
      <c r="AJ26944" s="2"/>
      <c r="AK26944" s="2"/>
    </row>
    <row r="26945" spans="32:37" ht="13.5" customHeight="1" x14ac:dyDescent="0.15">
      <c r="AF26945" s="2"/>
      <c r="AG26945" s="2"/>
      <c r="AH26945" s="2"/>
      <c r="AJ26945" s="2"/>
      <c r="AK26945" s="2"/>
    </row>
    <row r="26946" spans="32:37" ht="13.5" customHeight="1" x14ac:dyDescent="0.15">
      <c r="AF26946" s="2"/>
      <c r="AG26946" s="2"/>
      <c r="AH26946" s="2"/>
      <c r="AJ26946" s="2"/>
      <c r="AK26946" s="2"/>
    </row>
    <row r="26947" spans="32:37" ht="13.5" customHeight="1" x14ac:dyDescent="0.15">
      <c r="AF26947" s="2"/>
      <c r="AG26947" s="2"/>
      <c r="AH26947" s="2"/>
      <c r="AJ26947" s="2"/>
      <c r="AK26947" s="2"/>
    </row>
    <row r="26948" spans="32:37" ht="13.5" customHeight="1" x14ac:dyDescent="0.15">
      <c r="AF26948" s="2"/>
      <c r="AG26948" s="2"/>
      <c r="AH26948" s="2"/>
      <c r="AJ26948" s="2"/>
      <c r="AK26948" s="2"/>
    </row>
    <row r="26949" spans="32:37" ht="13.5" customHeight="1" x14ac:dyDescent="0.15">
      <c r="AF26949" s="2"/>
      <c r="AG26949" s="2"/>
      <c r="AH26949" s="2"/>
      <c r="AJ26949" s="2"/>
      <c r="AK26949" s="2"/>
    </row>
    <row r="26950" spans="32:37" ht="13.5" customHeight="1" x14ac:dyDescent="0.15">
      <c r="AF26950" s="2"/>
      <c r="AG26950" s="2"/>
      <c r="AH26950" s="2"/>
      <c r="AJ26950" s="2"/>
      <c r="AK26950" s="2"/>
    </row>
    <row r="26951" spans="32:37" ht="13.5" customHeight="1" x14ac:dyDescent="0.15">
      <c r="AF26951" s="2"/>
      <c r="AG26951" s="2"/>
      <c r="AH26951" s="2"/>
      <c r="AJ26951" s="2"/>
      <c r="AK26951" s="2"/>
    </row>
    <row r="26952" spans="32:37" ht="13.5" customHeight="1" x14ac:dyDescent="0.15">
      <c r="AF26952" s="2"/>
      <c r="AG26952" s="2"/>
      <c r="AH26952" s="2"/>
      <c r="AJ26952" s="2"/>
      <c r="AK26952" s="2"/>
    </row>
    <row r="26953" spans="32:37" ht="13.5" customHeight="1" x14ac:dyDescent="0.15">
      <c r="AF26953" s="2"/>
      <c r="AG26953" s="2"/>
      <c r="AH26953" s="2"/>
      <c r="AJ26953" s="2"/>
      <c r="AK26953" s="2"/>
    </row>
    <row r="26954" spans="32:37" ht="13.5" customHeight="1" x14ac:dyDescent="0.15">
      <c r="AF26954" s="2"/>
      <c r="AG26954" s="2"/>
      <c r="AH26954" s="2"/>
      <c r="AJ26954" s="2"/>
      <c r="AK26954" s="2"/>
    </row>
    <row r="26955" spans="32:37" ht="13.5" customHeight="1" x14ac:dyDescent="0.15">
      <c r="AF26955" s="2"/>
      <c r="AG26955" s="2"/>
      <c r="AH26955" s="2"/>
      <c r="AJ26955" s="2"/>
      <c r="AK26955" s="2"/>
    </row>
    <row r="26956" spans="32:37" ht="13.5" customHeight="1" x14ac:dyDescent="0.15">
      <c r="AF26956" s="2"/>
      <c r="AG26956" s="2"/>
      <c r="AH26956" s="2"/>
      <c r="AJ26956" s="2"/>
      <c r="AK26956" s="2"/>
    </row>
    <row r="26957" spans="32:37" ht="13.5" customHeight="1" x14ac:dyDescent="0.15">
      <c r="AF26957" s="2"/>
      <c r="AG26957" s="2"/>
      <c r="AH26957" s="2"/>
      <c r="AJ26957" s="2"/>
      <c r="AK26957" s="2"/>
    </row>
    <row r="26958" spans="32:37" ht="13.5" customHeight="1" x14ac:dyDescent="0.15">
      <c r="AF26958" s="2"/>
      <c r="AG26958" s="2"/>
      <c r="AH26958" s="2"/>
      <c r="AJ26958" s="2"/>
      <c r="AK26958" s="2"/>
    </row>
    <row r="26959" spans="32:37" ht="13.5" customHeight="1" x14ac:dyDescent="0.15">
      <c r="AF26959" s="2"/>
      <c r="AG26959" s="2"/>
      <c r="AH26959" s="2"/>
      <c r="AJ26959" s="2"/>
      <c r="AK26959" s="2"/>
    </row>
    <row r="26960" spans="32:37" ht="13.5" customHeight="1" x14ac:dyDescent="0.15">
      <c r="AF26960" s="2"/>
      <c r="AG26960" s="2"/>
      <c r="AH26960" s="2"/>
      <c r="AJ26960" s="2"/>
      <c r="AK26960" s="2"/>
    </row>
    <row r="26961" spans="32:37" ht="13.5" customHeight="1" x14ac:dyDescent="0.15">
      <c r="AF26961" s="2"/>
      <c r="AG26961" s="2"/>
      <c r="AH26961" s="2"/>
      <c r="AJ26961" s="2"/>
      <c r="AK26961" s="2"/>
    </row>
    <row r="26962" spans="32:37" ht="13.5" customHeight="1" x14ac:dyDescent="0.15">
      <c r="AF26962" s="2"/>
      <c r="AG26962" s="2"/>
      <c r="AH26962" s="2"/>
      <c r="AJ26962" s="2"/>
      <c r="AK26962" s="2"/>
    </row>
    <row r="26963" spans="32:37" ht="13.5" customHeight="1" x14ac:dyDescent="0.15">
      <c r="AF26963" s="2"/>
      <c r="AG26963" s="2"/>
      <c r="AH26963" s="2"/>
      <c r="AJ26963" s="2"/>
      <c r="AK26963" s="2"/>
    </row>
    <row r="26964" spans="32:37" ht="13.5" customHeight="1" x14ac:dyDescent="0.15">
      <c r="AF26964" s="2"/>
      <c r="AG26964" s="2"/>
      <c r="AH26964" s="2"/>
      <c r="AJ26964" s="2"/>
      <c r="AK26964" s="2"/>
    </row>
    <row r="26965" spans="32:37" ht="13.5" customHeight="1" x14ac:dyDescent="0.15">
      <c r="AF26965" s="2"/>
      <c r="AG26965" s="2"/>
      <c r="AH26965" s="2"/>
      <c r="AJ26965" s="2"/>
      <c r="AK26965" s="2"/>
    </row>
    <row r="26966" spans="32:37" ht="13.5" customHeight="1" x14ac:dyDescent="0.15">
      <c r="AF26966" s="2"/>
      <c r="AG26966" s="2"/>
      <c r="AH26966" s="2"/>
      <c r="AJ26966" s="2"/>
      <c r="AK26966" s="2"/>
    </row>
    <row r="26967" spans="32:37" ht="13.5" customHeight="1" x14ac:dyDescent="0.15">
      <c r="AF26967" s="2"/>
      <c r="AG26967" s="2"/>
      <c r="AH26967" s="2"/>
      <c r="AJ26967" s="2"/>
      <c r="AK26967" s="2"/>
    </row>
    <row r="26968" spans="32:37" ht="13.5" customHeight="1" x14ac:dyDescent="0.15">
      <c r="AF26968" s="2"/>
      <c r="AG26968" s="2"/>
      <c r="AH26968" s="2"/>
      <c r="AJ26968" s="2"/>
      <c r="AK26968" s="2"/>
    </row>
    <row r="26969" spans="32:37" ht="13.5" customHeight="1" x14ac:dyDescent="0.15">
      <c r="AF26969" s="2"/>
      <c r="AG26969" s="2"/>
      <c r="AH26969" s="2"/>
      <c r="AJ26969" s="2"/>
      <c r="AK26969" s="2"/>
    </row>
    <row r="26970" spans="32:37" ht="13.5" customHeight="1" x14ac:dyDescent="0.15">
      <c r="AF26970" s="2"/>
      <c r="AG26970" s="2"/>
      <c r="AH26970" s="2"/>
      <c r="AJ26970" s="2"/>
      <c r="AK26970" s="2"/>
    </row>
    <row r="26971" spans="32:37" ht="13.5" customHeight="1" x14ac:dyDescent="0.15">
      <c r="AF26971" s="2"/>
      <c r="AG26971" s="2"/>
      <c r="AH26971" s="2"/>
      <c r="AJ26971" s="2"/>
      <c r="AK26971" s="2"/>
    </row>
    <row r="26972" spans="32:37" ht="13.5" customHeight="1" x14ac:dyDescent="0.15">
      <c r="AF26972" s="2"/>
      <c r="AG26972" s="2"/>
      <c r="AH26972" s="2"/>
      <c r="AJ26972" s="2"/>
      <c r="AK26972" s="2"/>
    </row>
    <row r="26973" spans="32:37" ht="13.5" customHeight="1" x14ac:dyDescent="0.15">
      <c r="AF26973" s="2"/>
      <c r="AG26973" s="2"/>
      <c r="AH26973" s="2"/>
      <c r="AJ26973" s="2"/>
      <c r="AK26973" s="2"/>
    </row>
    <row r="26974" spans="32:37" ht="13.5" customHeight="1" x14ac:dyDescent="0.15">
      <c r="AF26974" s="2"/>
      <c r="AG26974" s="2"/>
      <c r="AH26974" s="2"/>
      <c r="AJ26974" s="2"/>
      <c r="AK26974" s="2"/>
    </row>
    <row r="26975" spans="32:37" ht="13.5" customHeight="1" x14ac:dyDescent="0.15">
      <c r="AF26975" s="2"/>
      <c r="AG26975" s="2"/>
      <c r="AH26975" s="2"/>
      <c r="AJ26975" s="2"/>
      <c r="AK26975" s="2"/>
    </row>
    <row r="26976" spans="32:37" ht="13.5" customHeight="1" x14ac:dyDescent="0.15">
      <c r="AF26976" s="2"/>
      <c r="AG26976" s="2"/>
      <c r="AH26976" s="2"/>
      <c r="AJ26976" s="2"/>
      <c r="AK26976" s="2"/>
    </row>
    <row r="26977" spans="32:37" ht="13.5" customHeight="1" x14ac:dyDescent="0.15">
      <c r="AF26977" s="2"/>
      <c r="AG26977" s="2"/>
      <c r="AH26977" s="2"/>
      <c r="AJ26977" s="2"/>
      <c r="AK26977" s="2"/>
    </row>
    <row r="26978" spans="32:37" ht="13.5" customHeight="1" x14ac:dyDescent="0.15">
      <c r="AF26978" s="2"/>
      <c r="AG26978" s="2"/>
      <c r="AH26978" s="2"/>
      <c r="AJ26978" s="2"/>
      <c r="AK26978" s="2"/>
    </row>
    <row r="26979" spans="32:37" ht="13.5" customHeight="1" x14ac:dyDescent="0.15">
      <c r="AF26979" s="2"/>
      <c r="AG26979" s="2"/>
      <c r="AH26979" s="2"/>
      <c r="AJ26979" s="2"/>
      <c r="AK26979" s="2"/>
    </row>
    <row r="26980" spans="32:37" ht="13.5" customHeight="1" x14ac:dyDescent="0.15">
      <c r="AF26980" s="2"/>
      <c r="AG26980" s="2"/>
      <c r="AH26980" s="2"/>
      <c r="AJ26980" s="2"/>
      <c r="AK26980" s="2"/>
    </row>
    <row r="26981" spans="32:37" ht="13.5" customHeight="1" x14ac:dyDescent="0.15">
      <c r="AF26981" s="2"/>
      <c r="AG26981" s="2"/>
      <c r="AH26981" s="2"/>
      <c r="AJ26981" s="2"/>
      <c r="AK26981" s="2"/>
    </row>
    <row r="26982" spans="32:37" ht="13.5" customHeight="1" x14ac:dyDescent="0.15">
      <c r="AF26982" s="2"/>
      <c r="AG26982" s="2"/>
      <c r="AH26982" s="2"/>
      <c r="AJ26982" s="2"/>
      <c r="AK26982" s="2"/>
    </row>
    <row r="26983" spans="32:37" ht="13.5" customHeight="1" x14ac:dyDescent="0.15">
      <c r="AF26983" s="2"/>
      <c r="AG26983" s="2"/>
      <c r="AH26983" s="2"/>
      <c r="AJ26983" s="2"/>
      <c r="AK26983" s="2"/>
    </row>
    <row r="26984" spans="32:37" ht="13.5" customHeight="1" x14ac:dyDescent="0.15">
      <c r="AF26984" s="2"/>
      <c r="AG26984" s="2"/>
      <c r="AH26984" s="2"/>
      <c r="AJ26984" s="2"/>
      <c r="AK26984" s="2"/>
    </row>
    <row r="26985" spans="32:37" ht="13.5" customHeight="1" x14ac:dyDescent="0.15">
      <c r="AF26985" s="2"/>
      <c r="AG26985" s="2"/>
      <c r="AH26985" s="2"/>
      <c r="AJ26985" s="2"/>
      <c r="AK26985" s="2"/>
    </row>
    <row r="26986" spans="32:37" ht="13.5" customHeight="1" x14ac:dyDescent="0.15">
      <c r="AF26986" s="2"/>
      <c r="AG26986" s="2"/>
      <c r="AH26986" s="2"/>
      <c r="AJ26986" s="2"/>
      <c r="AK26986" s="2"/>
    </row>
    <row r="26987" spans="32:37" ht="13.5" customHeight="1" x14ac:dyDescent="0.15">
      <c r="AF26987" s="2"/>
      <c r="AG26987" s="2"/>
      <c r="AH26987" s="2"/>
      <c r="AJ26987" s="2"/>
      <c r="AK26987" s="2"/>
    </row>
    <row r="26988" spans="32:37" ht="13.5" customHeight="1" x14ac:dyDescent="0.15">
      <c r="AF26988" s="2"/>
      <c r="AG26988" s="2"/>
      <c r="AH26988" s="2"/>
      <c r="AJ26988" s="2"/>
      <c r="AK26988" s="2"/>
    </row>
    <row r="26989" spans="32:37" ht="13.5" customHeight="1" x14ac:dyDescent="0.15">
      <c r="AF26989" s="2"/>
      <c r="AG26989" s="2"/>
      <c r="AH26989" s="2"/>
      <c r="AJ26989" s="2"/>
      <c r="AK26989" s="2"/>
    </row>
    <row r="26990" spans="32:37" ht="13.5" customHeight="1" x14ac:dyDescent="0.15">
      <c r="AF26990" s="2"/>
      <c r="AG26990" s="2"/>
      <c r="AH26990" s="2"/>
      <c r="AJ26990" s="2"/>
      <c r="AK26990" s="2"/>
    </row>
    <row r="26991" spans="32:37" ht="13.5" customHeight="1" x14ac:dyDescent="0.15">
      <c r="AF26991" s="2"/>
      <c r="AG26991" s="2"/>
      <c r="AH26991" s="2"/>
      <c r="AJ26991" s="2"/>
      <c r="AK26991" s="2"/>
    </row>
    <row r="26992" spans="32:37" ht="13.5" customHeight="1" x14ac:dyDescent="0.15">
      <c r="AF26992" s="2"/>
      <c r="AG26992" s="2"/>
      <c r="AH26992" s="2"/>
      <c r="AJ26992" s="2"/>
      <c r="AK26992" s="2"/>
    </row>
    <row r="26993" spans="32:37" ht="13.5" customHeight="1" x14ac:dyDescent="0.15">
      <c r="AF26993" s="2"/>
      <c r="AG26993" s="2"/>
      <c r="AH26993" s="2"/>
      <c r="AJ26993" s="2"/>
      <c r="AK26993" s="2"/>
    </row>
    <row r="26994" spans="32:37" ht="13.5" customHeight="1" x14ac:dyDescent="0.15">
      <c r="AF26994" s="2"/>
      <c r="AG26994" s="2"/>
      <c r="AH26994" s="2"/>
      <c r="AJ26994" s="2"/>
      <c r="AK26994" s="2"/>
    </row>
    <row r="26995" spans="32:37" ht="13.5" customHeight="1" x14ac:dyDescent="0.15">
      <c r="AF26995" s="2"/>
      <c r="AG26995" s="2"/>
      <c r="AH26995" s="2"/>
      <c r="AJ26995" s="2"/>
      <c r="AK26995" s="2"/>
    </row>
    <row r="26996" spans="32:37" ht="13.5" customHeight="1" x14ac:dyDescent="0.15">
      <c r="AF26996" s="2"/>
      <c r="AG26996" s="2"/>
      <c r="AH26996" s="2"/>
      <c r="AJ26996" s="2"/>
      <c r="AK26996" s="2"/>
    </row>
    <row r="26997" spans="32:37" ht="13.5" customHeight="1" x14ac:dyDescent="0.15">
      <c r="AF26997" s="2"/>
      <c r="AG26997" s="2"/>
      <c r="AH26997" s="2"/>
      <c r="AJ26997" s="2"/>
      <c r="AK26997" s="2"/>
    </row>
    <row r="26998" spans="32:37" ht="13.5" customHeight="1" x14ac:dyDescent="0.15">
      <c r="AF26998" s="2"/>
      <c r="AG26998" s="2"/>
      <c r="AH26998" s="2"/>
      <c r="AJ26998" s="2"/>
      <c r="AK26998" s="2"/>
    </row>
    <row r="26999" spans="32:37" ht="13.5" customHeight="1" x14ac:dyDescent="0.15">
      <c r="AF26999" s="2"/>
      <c r="AG26999" s="2"/>
      <c r="AH26999" s="2"/>
      <c r="AJ26999" s="2"/>
      <c r="AK26999" s="2"/>
    </row>
    <row r="27000" spans="32:37" ht="13.5" customHeight="1" x14ac:dyDescent="0.15">
      <c r="AF27000" s="2"/>
      <c r="AG27000" s="2"/>
      <c r="AH27000" s="2"/>
      <c r="AJ27000" s="2"/>
      <c r="AK27000" s="2"/>
    </row>
    <row r="27001" spans="32:37" ht="13.5" customHeight="1" x14ac:dyDescent="0.15">
      <c r="AF27001" s="2"/>
      <c r="AG27001" s="2"/>
      <c r="AH27001" s="2"/>
      <c r="AJ27001" s="2"/>
      <c r="AK27001" s="2"/>
    </row>
    <row r="27002" spans="32:37" ht="13.5" customHeight="1" x14ac:dyDescent="0.15">
      <c r="AF27002" s="2"/>
      <c r="AG27002" s="2"/>
      <c r="AH27002" s="2"/>
      <c r="AJ27002" s="2"/>
      <c r="AK27002" s="2"/>
    </row>
    <row r="27003" spans="32:37" ht="13.5" customHeight="1" x14ac:dyDescent="0.15">
      <c r="AF27003" s="2"/>
      <c r="AG27003" s="2"/>
      <c r="AH27003" s="2"/>
      <c r="AJ27003" s="2"/>
      <c r="AK27003" s="2"/>
    </row>
    <row r="27004" spans="32:37" ht="13.5" customHeight="1" x14ac:dyDescent="0.15">
      <c r="AF27004" s="2"/>
      <c r="AG27004" s="2"/>
      <c r="AH27004" s="2"/>
      <c r="AJ27004" s="2"/>
      <c r="AK27004" s="2"/>
    </row>
    <row r="27005" spans="32:37" ht="13.5" customHeight="1" x14ac:dyDescent="0.15">
      <c r="AF27005" s="2"/>
      <c r="AG27005" s="2"/>
      <c r="AH27005" s="2"/>
      <c r="AJ27005" s="2"/>
      <c r="AK27005" s="2"/>
    </row>
    <row r="27006" spans="32:37" ht="13.5" customHeight="1" x14ac:dyDescent="0.15">
      <c r="AF27006" s="2"/>
      <c r="AG27006" s="2"/>
      <c r="AH27006" s="2"/>
      <c r="AJ27006" s="2"/>
      <c r="AK27006" s="2"/>
    </row>
    <row r="27007" spans="32:37" ht="13.5" customHeight="1" x14ac:dyDescent="0.15">
      <c r="AF27007" s="2"/>
      <c r="AG27007" s="2"/>
      <c r="AH27007" s="2"/>
      <c r="AJ27007" s="2"/>
      <c r="AK27007" s="2"/>
    </row>
    <row r="27008" spans="32:37" ht="13.5" customHeight="1" x14ac:dyDescent="0.15">
      <c r="AF27008" s="2"/>
      <c r="AG27008" s="2"/>
      <c r="AH27008" s="2"/>
      <c r="AJ27008" s="2"/>
      <c r="AK27008" s="2"/>
    </row>
    <row r="27009" spans="32:37" ht="13.5" customHeight="1" x14ac:dyDescent="0.15">
      <c r="AF27009" s="2"/>
      <c r="AG27009" s="2"/>
      <c r="AH27009" s="2"/>
      <c r="AJ27009" s="2"/>
      <c r="AK27009" s="2"/>
    </row>
    <row r="27010" spans="32:37" ht="13.5" customHeight="1" x14ac:dyDescent="0.15">
      <c r="AF27010" s="2"/>
      <c r="AG27010" s="2"/>
      <c r="AH27010" s="2"/>
      <c r="AJ27010" s="2"/>
      <c r="AK27010" s="2"/>
    </row>
    <row r="27011" spans="32:37" ht="13.5" customHeight="1" x14ac:dyDescent="0.15">
      <c r="AF27011" s="2"/>
      <c r="AG27011" s="2"/>
      <c r="AH27011" s="2"/>
      <c r="AJ27011" s="2"/>
      <c r="AK27011" s="2"/>
    </row>
    <row r="27012" spans="32:37" ht="13.5" customHeight="1" x14ac:dyDescent="0.15">
      <c r="AF27012" s="2"/>
      <c r="AG27012" s="2"/>
      <c r="AH27012" s="2"/>
      <c r="AJ27012" s="2"/>
      <c r="AK27012" s="2"/>
    </row>
    <row r="27013" spans="32:37" ht="13.5" customHeight="1" x14ac:dyDescent="0.15">
      <c r="AF27013" s="2"/>
      <c r="AG27013" s="2"/>
      <c r="AH27013" s="2"/>
      <c r="AJ27013" s="2"/>
      <c r="AK27013" s="2"/>
    </row>
    <row r="27014" spans="32:37" ht="13.5" customHeight="1" x14ac:dyDescent="0.15">
      <c r="AF27014" s="2"/>
      <c r="AG27014" s="2"/>
      <c r="AH27014" s="2"/>
      <c r="AJ27014" s="2"/>
      <c r="AK27014" s="2"/>
    </row>
    <row r="27015" spans="32:37" ht="13.5" customHeight="1" x14ac:dyDescent="0.15">
      <c r="AF27015" s="2"/>
      <c r="AG27015" s="2"/>
      <c r="AH27015" s="2"/>
      <c r="AJ27015" s="2"/>
      <c r="AK27015" s="2"/>
    </row>
    <row r="27016" spans="32:37" ht="13.5" customHeight="1" x14ac:dyDescent="0.15">
      <c r="AF27016" s="2"/>
      <c r="AG27016" s="2"/>
      <c r="AH27016" s="2"/>
      <c r="AJ27016" s="2"/>
      <c r="AK27016" s="2"/>
    </row>
    <row r="27017" spans="32:37" ht="13.5" customHeight="1" x14ac:dyDescent="0.15">
      <c r="AF27017" s="2"/>
      <c r="AG27017" s="2"/>
      <c r="AH27017" s="2"/>
      <c r="AJ27017" s="2"/>
      <c r="AK27017" s="2"/>
    </row>
    <row r="27018" spans="32:37" ht="13.5" customHeight="1" x14ac:dyDescent="0.15">
      <c r="AF27018" s="2"/>
      <c r="AG27018" s="2"/>
      <c r="AH27018" s="2"/>
      <c r="AJ27018" s="2"/>
      <c r="AK27018" s="2"/>
    </row>
    <row r="27019" spans="32:37" ht="13.5" customHeight="1" x14ac:dyDescent="0.15">
      <c r="AF27019" s="2"/>
      <c r="AG27019" s="2"/>
      <c r="AH27019" s="2"/>
      <c r="AJ27019" s="2"/>
      <c r="AK27019" s="2"/>
    </row>
    <row r="27020" spans="32:37" ht="13.5" customHeight="1" x14ac:dyDescent="0.15">
      <c r="AF27020" s="2"/>
      <c r="AG27020" s="2"/>
      <c r="AH27020" s="2"/>
      <c r="AJ27020" s="2"/>
      <c r="AK27020" s="2"/>
    </row>
    <row r="27021" spans="32:37" ht="13.5" customHeight="1" x14ac:dyDescent="0.15">
      <c r="AF27021" s="2"/>
      <c r="AG27021" s="2"/>
      <c r="AH27021" s="2"/>
      <c r="AJ27021" s="2"/>
      <c r="AK27021" s="2"/>
    </row>
    <row r="27022" spans="32:37" ht="13.5" customHeight="1" x14ac:dyDescent="0.15">
      <c r="AF27022" s="2"/>
      <c r="AG27022" s="2"/>
      <c r="AH27022" s="2"/>
      <c r="AJ27022" s="2"/>
      <c r="AK27022" s="2"/>
    </row>
    <row r="27023" spans="32:37" ht="13.5" customHeight="1" x14ac:dyDescent="0.15">
      <c r="AF27023" s="2"/>
      <c r="AG27023" s="2"/>
      <c r="AH27023" s="2"/>
      <c r="AJ27023" s="2"/>
      <c r="AK27023" s="2"/>
    </row>
    <row r="27024" spans="32:37" ht="13.5" customHeight="1" x14ac:dyDescent="0.15">
      <c r="AF27024" s="2"/>
      <c r="AG27024" s="2"/>
      <c r="AH27024" s="2"/>
      <c r="AJ27024" s="2"/>
      <c r="AK27024" s="2"/>
    </row>
    <row r="27025" spans="32:37" ht="13.5" customHeight="1" x14ac:dyDescent="0.15">
      <c r="AF27025" s="2"/>
      <c r="AG27025" s="2"/>
      <c r="AH27025" s="2"/>
      <c r="AJ27025" s="2"/>
      <c r="AK27025" s="2"/>
    </row>
    <row r="27026" spans="32:37" ht="13.5" customHeight="1" x14ac:dyDescent="0.15">
      <c r="AF27026" s="2"/>
      <c r="AG27026" s="2"/>
      <c r="AH27026" s="2"/>
      <c r="AJ27026" s="2"/>
      <c r="AK27026" s="2"/>
    </row>
    <row r="27027" spans="32:37" ht="13.5" customHeight="1" x14ac:dyDescent="0.15">
      <c r="AF27027" s="2"/>
      <c r="AG27027" s="2"/>
      <c r="AH27027" s="2"/>
      <c r="AJ27027" s="2"/>
      <c r="AK27027" s="2"/>
    </row>
    <row r="27028" spans="32:37" ht="13.5" customHeight="1" x14ac:dyDescent="0.15">
      <c r="AF27028" s="2"/>
      <c r="AG27028" s="2"/>
      <c r="AH27028" s="2"/>
      <c r="AJ27028" s="2"/>
      <c r="AK27028" s="2"/>
    </row>
    <row r="27029" spans="32:37" ht="13.5" customHeight="1" x14ac:dyDescent="0.15">
      <c r="AF27029" s="2"/>
      <c r="AG27029" s="2"/>
      <c r="AH27029" s="2"/>
      <c r="AJ27029" s="2"/>
      <c r="AK27029" s="2"/>
    </row>
    <row r="27030" spans="32:37" ht="13.5" customHeight="1" x14ac:dyDescent="0.15">
      <c r="AF27030" s="2"/>
      <c r="AG27030" s="2"/>
      <c r="AH27030" s="2"/>
      <c r="AJ27030" s="2"/>
      <c r="AK27030" s="2"/>
    </row>
    <row r="27031" spans="32:37" ht="13.5" customHeight="1" x14ac:dyDescent="0.15">
      <c r="AF27031" s="2"/>
      <c r="AG27031" s="2"/>
      <c r="AH27031" s="2"/>
      <c r="AJ27031" s="2"/>
      <c r="AK27031" s="2"/>
    </row>
    <row r="27032" spans="32:37" ht="13.5" customHeight="1" x14ac:dyDescent="0.15">
      <c r="AF27032" s="2"/>
      <c r="AG27032" s="2"/>
      <c r="AH27032" s="2"/>
      <c r="AJ27032" s="2"/>
      <c r="AK27032" s="2"/>
    </row>
    <row r="27033" spans="32:37" ht="13.5" customHeight="1" x14ac:dyDescent="0.15">
      <c r="AF27033" s="2"/>
      <c r="AG27033" s="2"/>
      <c r="AH27033" s="2"/>
      <c r="AJ27033" s="2"/>
      <c r="AK27033" s="2"/>
    </row>
    <row r="27034" spans="32:37" ht="13.5" customHeight="1" x14ac:dyDescent="0.15">
      <c r="AF27034" s="2"/>
      <c r="AG27034" s="2"/>
      <c r="AH27034" s="2"/>
      <c r="AJ27034" s="2"/>
      <c r="AK27034" s="2"/>
    </row>
    <row r="27035" spans="32:37" ht="13.5" customHeight="1" x14ac:dyDescent="0.15">
      <c r="AF27035" s="2"/>
      <c r="AG27035" s="2"/>
      <c r="AH27035" s="2"/>
      <c r="AJ27035" s="2"/>
      <c r="AK27035" s="2"/>
    </row>
    <row r="27036" spans="32:37" ht="13.5" customHeight="1" x14ac:dyDescent="0.15">
      <c r="AF27036" s="2"/>
      <c r="AG27036" s="2"/>
      <c r="AH27036" s="2"/>
      <c r="AJ27036" s="2"/>
      <c r="AK27036" s="2"/>
    </row>
    <row r="27037" spans="32:37" ht="13.5" customHeight="1" x14ac:dyDescent="0.15">
      <c r="AF27037" s="2"/>
      <c r="AG27037" s="2"/>
      <c r="AH27037" s="2"/>
      <c r="AJ27037" s="2"/>
      <c r="AK27037" s="2"/>
    </row>
    <row r="27038" spans="32:37" ht="13.5" customHeight="1" x14ac:dyDescent="0.15">
      <c r="AF27038" s="2"/>
      <c r="AG27038" s="2"/>
      <c r="AH27038" s="2"/>
      <c r="AJ27038" s="2"/>
      <c r="AK27038" s="2"/>
    </row>
    <row r="27039" spans="32:37" ht="13.5" customHeight="1" x14ac:dyDescent="0.15">
      <c r="AF27039" s="2"/>
      <c r="AG27039" s="2"/>
      <c r="AH27039" s="2"/>
      <c r="AJ27039" s="2"/>
      <c r="AK27039" s="2"/>
    </row>
    <row r="27040" spans="32:37" ht="13.5" customHeight="1" x14ac:dyDescent="0.15">
      <c r="AF27040" s="2"/>
      <c r="AG27040" s="2"/>
      <c r="AH27040" s="2"/>
      <c r="AJ27040" s="2"/>
      <c r="AK27040" s="2"/>
    </row>
    <row r="27041" spans="32:37" ht="13.5" customHeight="1" x14ac:dyDescent="0.15">
      <c r="AF27041" s="2"/>
      <c r="AG27041" s="2"/>
      <c r="AH27041" s="2"/>
      <c r="AJ27041" s="2"/>
      <c r="AK27041" s="2"/>
    </row>
    <row r="27042" spans="32:37" ht="13.5" customHeight="1" x14ac:dyDescent="0.15">
      <c r="AF27042" s="2"/>
      <c r="AG27042" s="2"/>
      <c r="AH27042" s="2"/>
      <c r="AJ27042" s="2"/>
      <c r="AK27042" s="2"/>
    </row>
    <row r="27043" spans="32:37" ht="13.5" customHeight="1" x14ac:dyDescent="0.15">
      <c r="AF27043" s="2"/>
      <c r="AG27043" s="2"/>
      <c r="AH27043" s="2"/>
      <c r="AJ27043" s="2"/>
      <c r="AK27043" s="2"/>
    </row>
    <row r="27044" spans="32:37" ht="13.5" customHeight="1" x14ac:dyDescent="0.15">
      <c r="AF27044" s="2"/>
      <c r="AG27044" s="2"/>
      <c r="AH27044" s="2"/>
      <c r="AJ27044" s="2"/>
      <c r="AK27044" s="2"/>
    </row>
    <row r="27045" spans="32:37" ht="13.5" customHeight="1" x14ac:dyDescent="0.15">
      <c r="AF27045" s="2"/>
      <c r="AG27045" s="2"/>
      <c r="AH27045" s="2"/>
      <c r="AJ27045" s="2"/>
      <c r="AK27045" s="2"/>
    </row>
    <row r="27046" spans="32:37" ht="13.5" customHeight="1" x14ac:dyDescent="0.15">
      <c r="AF27046" s="2"/>
      <c r="AG27046" s="2"/>
      <c r="AH27046" s="2"/>
      <c r="AJ27046" s="2"/>
      <c r="AK27046" s="2"/>
    </row>
    <row r="27047" spans="32:37" ht="13.5" customHeight="1" x14ac:dyDescent="0.15">
      <c r="AF27047" s="2"/>
      <c r="AG27047" s="2"/>
      <c r="AH27047" s="2"/>
      <c r="AJ27047" s="2"/>
      <c r="AK27047" s="2"/>
    </row>
    <row r="27048" spans="32:37" ht="13.5" customHeight="1" x14ac:dyDescent="0.15">
      <c r="AF27048" s="2"/>
      <c r="AG27048" s="2"/>
      <c r="AH27048" s="2"/>
      <c r="AJ27048" s="2"/>
      <c r="AK27048" s="2"/>
    </row>
    <row r="27049" spans="32:37" ht="13.5" customHeight="1" x14ac:dyDescent="0.15">
      <c r="AF27049" s="2"/>
      <c r="AG27049" s="2"/>
      <c r="AH27049" s="2"/>
      <c r="AJ27049" s="2"/>
      <c r="AK27049" s="2"/>
    </row>
    <row r="27050" spans="32:37" ht="13.5" customHeight="1" x14ac:dyDescent="0.15">
      <c r="AF27050" s="2"/>
      <c r="AG27050" s="2"/>
      <c r="AH27050" s="2"/>
      <c r="AJ27050" s="2"/>
      <c r="AK27050" s="2"/>
    </row>
    <row r="27051" spans="32:37" ht="13.5" customHeight="1" x14ac:dyDescent="0.15">
      <c r="AF27051" s="2"/>
      <c r="AG27051" s="2"/>
      <c r="AH27051" s="2"/>
      <c r="AJ27051" s="2"/>
      <c r="AK27051" s="2"/>
    </row>
    <row r="27052" spans="32:37" ht="13.5" customHeight="1" x14ac:dyDescent="0.15">
      <c r="AF27052" s="2"/>
      <c r="AG27052" s="2"/>
      <c r="AH27052" s="2"/>
      <c r="AJ27052" s="2"/>
      <c r="AK27052" s="2"/>
    </row>
    <row r="27053" spans="32:37" ht="13.5" customHeight="1" x14ac:dyDescent="0.15">
      <c r="AF27053" s="2"/>
      <c r="AG27053" s="2"/>
      <c r="AH27053" s="2"/>
      <c r="AJ27053" s="2"/>
      <c r="AK27053" s="2"/>
    </row>
    <row r="27054" spans="32:37" ht="13.5" customHeight="1" x14ac:dyDescent="0.15">
      <c r="AF27054" s="2"/>
      <c r="AG27054" s="2"/>
      <c r="AH27054" s="2"/>
      <c r="AJ27054" s="2"/>
      <c r="AK27054" s="2"/>
    </row>
    <row r="27055" spans="32:37" ht="13.5" customHeight="1" x14ac:dyDescent="0.15">
      <c r="AF27055" s="2"/>
      <c r="AG27055" s="2"/>
      <c r="AH27055" s="2"/>
      <c r="AJ27055" s="2"/>
      <c r="AK27055" s="2"/>
    </row>
    <row r="27056" spans="32:37" ht="13.5" customHeight="1" x14ac:dyDescent="0.15">
      <c r="AF27056" s="2"/>
      <c r="AG27056" s="2"/>
      <c r="AH27056" s="2"/>
      <c r="AJ27056" s="2"/>
      <c r="AK27056" s="2"/>
    </row>
    <row r="27057" spans="32:37" ht="13.5" customHeight="1" x14ac:dyDescent="0.15">
      <c r="AF27057" s="2"/>
      <c r="AG27057" s="2"/>
      <c r="AH27057" s="2"/>
      <c r="AJ27057" s="2"/>
      <c r="AK27057" s="2"/>
    </row>
    <row r="27058" spans="32:37" ht="13.5" customHeight="1" x14ac:dyDescent="0.15">
      <c r="AF27058" s="2"/>
      <c r="AG27058" s="2"/>
      <c r="AH27058" s="2"/>
      <c r="AJ27058" s="2"/>
      <c r="AK27058" s="2"/>
    </row>
    <row r="27059" spans="32:37" ht="13.5" customHeight="1" x14ac:dyDescent="0.15">
      <c r="AF27059" s="2"/>
      <c r="AG27059" s="2"/>
      <c r="AH27059" s="2"/>
      <c r="AJ27059" s="2"/>
      <c r="AK27059" s="2"/>
    </row>
    <row r="27060" spans="32:37" ht="13.5" customHeight="1" x14ac:dyDescent="0.15">
      <c r="AF27060" s="2"/>
      <c r="AG27060" s="2"/>
      <c r="AH27060" s="2"/>
      <c r="AJ27060" s="2"/>
      <c r="AK27060" s="2"/>
    </row>
    <row r="27061" spans="32:37" ht="13.5" customHeight="1" x14ac:dyDescent="0.15">
      <c r="AF27061" s="2"/>
      <c r="AG27061" s="2"/>
      <c r="AH27061" s="2"/>
      <c r="AJ27061" s="2"/>
      <c r="AK27061" s="2"/>
    </row>
    <row r="27062" spans="32:37" ht="13.5" customHeight="1" x14ac:dyDescent="0.15">
      <c r="AF27062" s="2"/>
      <c r="AG27062" s="2"/>
      <c r="AH27062" s="2"/>
      <c r="AJ27062" s="2"/>
      <c r="AK27062" s="2"/>
    </row>
    <row r="27063" spans="32:37" ht="13.5" customHeight="1" x14ac:dyDescent="0.15">
      <c r="AF27063" s="2"/>
      <c r="AG27063" s="2"/>
      <c r="AH27063" s="2"/>
      <c r="AJ27063" s="2"/>
      <c r="AK27063" s="2"/>
    </row>
    <row r="27064" spans="32:37" ht="13.5" customHeight="1" x14ac:dyDescent="0.15">
      <c r="AF27064" s="2"/>
      <c r="AG27064" s="2"/>
      <c r="AH27064" s="2"/>
      <c r="AJ27064" s="2"/>
      <c r="AK27064" s="2"/>
    </row>
    <row r="27065" spans="32:37" ht="13.5" customHeight="1" x14ac:dyDescent="0.15">
      <c r="AF27065" s="2"/>
      <c r="AG27065" s="2"/>
      <c r="AH27065" s="2"/>
      <c r="AJ27065" s="2"/>
      <c r="AK27065" s="2"/>
    </row>
    <row r="27066" spans="32:37" ht="13.5" customHeight="1" x14ac:dyDescent="0.15">
      <c r="AF27066" s="2"/>
      <c r="AG27066" s="2"/>
      <c r="AH27066" s="2"/>
      <c r="AJ27066" s="2"/>
      <c r="AK27066" s="2"/>
    </row>
    <row r="27067" spans="32:37" ht="13.5" customHeight="1" x14ac:dyDescent="0.15">
      <c r="AF27067" s="2"/>
      <c r="AG27067" s="2"/>
      <c r="AH27067" s="2"/>
      <c r="AJ27067" s="2"/>
      <c r="AK27067" s="2"/>
    </row>
    <row r="27068" spans="32:37" ht="13.5" customHeight="1" x14ac:dyDescent="0.15">
      <c r="AF27068" s="2"/>
      <c r="AG27068" s="2"/>
      <c r="AH27068" s="2"/>
      <c r="AJ27068" s="2"/>
      <c r="AK27068" s="2"/>
    </row>
    <row r="27069" spans="32:37" ht="13.5" customHeight="1" x14ac:dyDescent="0.15">
      <c r="AF27069" s="2"/>
      <c r="AG27069" s="2"/>
      <c r="AH27069" s="2"/>
      <c r="AJ27069" s="2"/>
      <c r="AK27069" s="2"/>
    </row>
    <row r="27070" spans="32:37" ht="13.5" customHeight="1" x14ac:dyDescent="0.15">
      <c r="AF27070" s="2"/>
      <c r="AG27070" s="2"/>
      <c r="AH27070" s="2"/>
      <c r="AJ27070" s="2"/>
      <c r="AK27070" s="2"/>
    </row>
    <row r="27071" spans="32:37" ht="13.5" customHeight="1" x14ac:dyDescent="0.15">
      <c r="AF27071" s="2"/>
      <c r="AG27071" s="2"/>
      <c r="AH27071" s="2"/>
      <c r="AJ27071" s="2"/>
      <c r="AK27071" s="2"/>
    </row>
    <row r="27072" spans="32:37" ht="13.5" customHeight="1" x14ac:dyDescent="0.15">
      <c r="AF27072" s="2"/>
      <c r="AG27072" s="2"/>
      <c r="AH27072" s="2"/>
      <c r="AJ27072" s="2"/>
      <c r="AK27072" s="2"/>
    </row>
    <row r="27073" spans="32:37" ht="13.5" customHeight="1" x14ac:dyDescent="0.15">
      <c r="AF27073" s="2"/>
      <c r="AG27073" s="2"/>
      <c r="AH27073" s="2"/>
      <c r="AJ27073" s="2"/>
      <c r="AK27073" s="2"/>
    </row>
    <row r="27074" spans="32:37" ht="13.5" customHeight="1" x14ac:dyDescent="0.15">
      <c r="AF27074" s="2"/>
      <c r="AG27074" s="2"/>
      <c r="AH27074" s="2"/>
      <c r="AJ27074" s="2"/>
      <c r="AK27074" s="2"/>
    </row>
    <row r="27075" spans="32:37" ht="13.5" customHeight="1" x14ac:dyDescent="0.15">
      <c r="AF27075" s="2"/>
      <c r="AG27075" s="2"/>
      <c r="AH27075" s="2"/>
      <c r="AJ27075" s="2"/>
      <c r="AK27075" s="2"/>
    </row>
    <row r="27076" spans="32:37" ht="13.5" customHeight="1" x14ac:dyDescent="0.15">
      <c r="AF27076" s="2"/>
      <c r="AG27076" s="2"/>
      <c r="AH27076" s="2"/>
      <c r="AJ27076" s="2"/>
      <c r="AK27076" s="2"/>
    </row>
    <row r="27077" spans="32:37" ht="13.5" customHeight="1" x14ac:dyDescent="0.15">
      <c r="AF27077" s="2"/>
      <c r="AG27077" s="2"/>
      <c r="AH27077" s="2"/>
      <c r="AJ27077" s="2"/>
      <c r="AK27077" s="2"/>
    </row>
    <row r="27078" spans="32:37" ht="13.5" customHeight="1" x14ac:dyDescent="0.15">
      <c r="AF27078" s="2"/>
      <c r="AG27078" s="2"/>
      <c r="AH27078" s="2"/>
      <c r="AJ27078" s="2"/>
      <c r="AK27078" s="2"/>
    </row>
    <row r="27079" spans="32:37" ht="13.5" customHeight="1" x14ac:dyDescent="0.15">
      <c r="AF27079" s="2"/>
      <c r="AG27079" s="2"/>
      <c r="AH27079" s="2"/>
      <c r="AJ27079" s="2"/>
      <c r="AK27079" s="2"/>
    </row>
    <row r="27080" spans="32:37" ht="13.5" customHeight="1" x14ac:dyDescent="0.15">
      <c r="AF27080" s="2"/>
      <c r="AG27080" s="2"/>
      <c r="AH27080" s="2"/>
      <c r="AJ27080" s="2"/>
      <c r="AK27080" s="2"/>
    </row>
    <row r="27081" spans="32:37" ht="13.5" customHeight="1" x14ac:dyDescent="0.15">
      <c r="AF27081" s="2"/>
      <c r="AG27081" s="2"/>
      <c r="AH27081" s="2"/>
      <c r="AJ27081" s="2"/>
      <c r="AK27081" s="2"/>
    </row>
    <row r="27082" spans="32:37" ht="13.5" customHeight="1" x14ac:dyDescent="0.15">
      <c r="AF27082" s="2"/>
      <c r="AG27082" s="2"/>
      <c r="AH27082" s="2"/>
      <c r="AJ27082" s="2"/>
      <c r="AK27082" s="2"/>
    </row>
    <row r="27083" spans="32:37" ht="13.5" customHeight="1" x14ac:dyDescent="0.15">
      <c r="AF27083" s="2"/>
      <c r="AG27083" s="2"/>
      <c r="AH27083" s="2"/>
      <c r="AJ27083" s="2"/>
      <c r="AK27083" s="2"/>
    </row>
    <row r="27084" spans="32:37" ht="13.5" customHeight="1" x14ac:dyDescent="0.15">
      <c r="AF27084" s="2"/>
      <c r="AG27084" s="2"/>
      <c r="AH27084" s="2"/>
      <c r="AJ27084" s="2"/>
      <c r="AK27084" s="2"/>
    </row>
    <row r="27085" spans="32:37" ht="13.5" customHeight="1" x14ac:dyDescent="0.15">
      <c r="AF27085" s="2"/>
      <c r="AG27085" s="2"/>
      <c r="AH27085" s="2"/>
      <c r="AJ27085" s="2"/>
      <c r="AK27085" s="2"/>
    </row>
    <row r="27086" spans="32:37" ht="13.5" customHeight="1" x14ac:dyDescent="0.15">
      <c r="AF27086" s="2"/>
      <c r="AG27086" s="2"/>
      <c r="AH27086" s="2"/>
      <c r="AJ27086" s="2"/>
      <c r="AK27086" s="2"/>
    </row>
    <row r="27087" spans="32:37" ht="13.5" customHeight="1" x14ac:dyDescent="0.15">
      <c r="AF27087" s="2"/>
      <c r="AG27087" s="2"/>
      <c r="AH27087" s="2"/>
      <c r="AJ27087" s="2"/>
      <c r="AK27087" s="2"/>
    </row>
    <row r="27088" spans="32:37" ht="13.5" customHeight="1" x14ac:dyDescent="0.15">
      <c r="AF27088" s="2"/>
      <c r="AG27088" s="2"/>
      <c r="AH27088" s="2"/>
      <c r="AJ27088" s="2"/>
      <c r="AK27088" s="2"/>
    </row>
    <row r="27089" spans="32:37" ht="13.5" customHeight="1" x14ac:dyDescent="0.15">
      <c r="AF27089" s="2"/>
      <c r="AG27089" s="2"/>
      <c r="AH27089" s="2"/>
      <c r="AJ27089" s="2"/>
      <c r="AK27089" s="2"/>
    </row>
    <row r="27090" spans="32:37" ht="13.5" customHeight="1" x14ac:dyDescent="0.15">
      <c r="AF27090" s="2"/>
      <c r="AG27090" s="2"/>
      <c r="AH27090" s="2"/>
      <c r="AJ27090" s="2"/>
      <c r="AK27090" s="2"/>
    </row>
    <row r="27091" spans="32:37" ht="13.5" customHeight="1" x14ac:dyDescent="0.15">
      <c r="AF27091" s="2"/>
      <c r="AG27091" s="2"/>
      <c r="AH27091" s="2"/>
      <c r="AJ27091" s="2"/>
      <c r="AK27091" s="2"/>
    </row>
    <row r="27092" spans="32:37" ht="13.5" customHeight="1" x14ac:dyDescent="0.15">
      <c r="AF27092" s="2"/>
      <c r="AG27092" s="2"/>
      <c r="AH27092" s="2"/>
      <c r="AJ27092" s="2"/>
      <c r="AK27092" s="2"/>
    </row>
    <row r="27093" spans="32:37" ht="13.5" customHeight="1" x14ac:dyDescent="0.15">
      <c r="AF27093" s="2"/>
      <c r="AG27093" s="2"/>
      <c r="AH27093" s="2"/>
      <c r="AJ27093" s="2"/>
      <c r="AK27093" s="2"/>
    </row>
    <row r="27094" spans="32:37" ht="13.5" customHeight="1" x14ac:dyDescent="0.15">
      <c r="AF27094" s="2"/>
      <c r="AG27094" s="2"/>
      <c r="AH27094" s="2"/>
      <c r="AJ27094" s="2"/>
      <c r="AK27094" s="2"/>
    </row>
    <row r="27095" spans="32:37" ht="13.5" customHeight="1" x14ac:dyDescent="0.15">
      <c r="AF27095" s="2"/>
      <c r="AG27095" s="2"/>
      <c r="AH27095" s="2"/>
      <c r="AJ27095" s="2"/>
      <c r="AK27095" s="2"/>
    </row>
    <row r="27096" spans="32:37" ht="13.5" customHeight="1" x14ac:dyDescent="0.15">
      <c r="AF27096" s="2"/>
      <c r="AG27096" s="2"/>
      <c r="AH27096" s="2"/>
      <c r="AJ27096" s="2"/>
      <c r="AK27096" s="2"/>
    </row>
    <row r="27097" spans="32:37" ht="13.5" customHeight="1" x14ac:dyDescent="0.15">
      <c r="AF27097" s="2"/>
      <c r="AG27097" s="2"/>
      <c r="AH27097" s="2"/>
      <c r="AJ27097" s="2"/>
      <c r="AK27097" s="2"/>
    </row>
    <row r="27098" spans="32:37" ht="13.5" customHeight="1" x14ac:dyDescent="0.15">
      <c r="AF27098" s="2"/>
      <c r="AG27098" s="2"/>
      <c r="AH27098" s="2"/>
      <c r="AJ27098" s="2"/>
      <c r="AK27098" s="2"/>
    </row>
    <row r="27099" spans="32:37" ht="13.5" customHeight="1" x14ac:dyDescent="0.15">
      <c r="AF27099" s="2"/>
      <c r="AG27099" s="2"/>
      <c r="AH27099" s="2"/>
      <c r="AJ27099" s="2"/>
      <c r="AK27099" s="2"/>
    </row>
    <row r="27100" spans="32:37" ht="13.5" customHeight="1" x14ac:dyDescent="0.15">
      <c r="AF27100" s="2"/>
      <c r="AG27100" s="2"/>
      <c r="AH27100" s="2"/>
      <c r="AJ27100" s="2"/>
      <c r="AK27100" s="2"/>
    </row>
    <row r="27101" spans="32:37" ht="13.5" customHeight="1" x14ac:dyDescent="0.15">
      <c r="AF27101" s="2"/>
      <c r="AG27101" s="2"/>
      <c r="AH27101" s="2"/>
      <c r="AJ27101" s="2"/>
      <c r="AK27101" s="2"/>
    </row>
    <row r="27102" spans="32:37" ht="13.5" customHeight="1" x14ac:dyDescent="0.15">
      <c r="AF27102" s="2"/>
      <c r="AG27102" s="2"/>
      <c r="AH27102" s="2"/>
      <c r="AJ27102" s="2"/>
      <c r="AK27102" s="2"/>
    </row>
    <row r="27103" spans="32:37" ht="13.5" customHeight="1" x14ac:dyDescent="0.15">
      <c r="AF27103" s="2"/>
      <c r="AG27103" s="2"/>
      <c r="AH27103" s="2"/>
      <c r="AJ27103" s="2"/>
      <c r="AK27103" s="2"/>
    </row>
    <row r="27104" spans="32:37" ht="13.5" customHeight="1" x14ac:dyDescent="0.15">
      <c r="AF27104" s="2"/>
      <c r="AG27104" s="2"/>
      <c r="AH27104" s="2"/>
      <c r="AJ27104" s="2"/>
      <c r="AK27104" s="2"/>
    </row>
    <row r="27105" spans="32:37" ht="13.5" customHeight="1" x14ac:dyDescent="0.15">
      <c r="AF27105" s="2"/>
      <c r="AG27105" s="2"/>
      <c r="AH27105" s="2"/>
      <c r="AJ27105" s="2"/>
      <c r="AK27105" s="2"/>
    </row>
    <row r="27106" spans="32:37" ht="13.5" customHeight="1" x14ac:dyDescent="0.15">
      <c r="AF27106" s="2"/>
      <c r="AG27106" s="2"/>
      <c r="AH27106" s="2"/>
      <c r="AJ27106" s="2"/>
      <c r="AK27106" s="2"/>
    </row>
    <row r="27107" spans="32:37" ht="13.5" customHeight="1" x14ac:dyDescent="0.15">
      <c r="AF27107" s="2"/>
      <c r="AG27107" s="2"/>
      <c r="AH27107" s="2"/>
      <c r="AJ27107" s="2"/>
      <c r="AK27107" s="2"/>
    </row>
    <row r="27108" spans="32:37" ht="13.5" customHeight="1" x14ac:dyDescent="0.15">
      <c r="AF27108" s="2"/>
      <c r="AG27108" s="2"/>
      <c r="AH27108" s="2"/>
      <c r="AJ27108" s="2"/>
      <c r="AK27108" s="2"/>
    </row>
    <row r="27109" spans="32:37" ht="13.5" customHeight="1" x14ac:dyDescent="0.15">
      <c r="AF27109" s="2"/>
      <c r="AG27109" s="2"/>
      <c r="AH27109" s="2"/>
      <c r="AJ27109" s="2"/>
      <c r="AK27109" s="2"/>
    </row>
    <row r="27110" spans="32:37" ht="13.5" customHeight="1" x14ac:dyDescent="0.15">
      <c r="AF27110" s="2"/>
      <c r="AG27110" s="2"/>
      <c r="AH27110" s="2"/>
      <c r="AJ27110" s="2"/>
      <c r="AK27110" s="2"/>
    </row>
    <row r="27111" spans="32:37" ht="13.5" customHeight="1" x14ac:dyDescent="0.15">
      <c r="AF27111" s="2"/>
      <c r="AG27111" s="2"/>
      <c r="AH27111" s="2"/>
      <c r="AJ27111" s="2"/>
      <c r="AK27111" s="2"/>
    </row>
    <row r="27112" spans="32:37" ht="13.5" customHeight="1" x14ac:dyDescent="0.15">
      <c r="AF27112" s="2"/>
      <c r="AG27112" s="2"/>
      <c r="AH27112" s="2"/>
      <c r="AJ27112" s="2"/>
      <c r="AK27112" s="2"/>
    </row>
    <row r="27113" spans="32:37" ht="13.5" customHeight="1" x14ac:dyDescent="0.15">
      <c r="AF27113" s="2"/>
      <c r="AG27113" s="2"/>
      <c r="AH27113" s="2"/>
      <c r="AJ27113" s="2"/>
      <c r="AK27113" s="2"/>
    </row>
    <row r="27114" spans="32:37" ht="13.5" customHeight="1" x14ac:dyDescent="0.15">
      <c r="AF27114" s="2"/>
      <c r="AG27114" s="2"/>
      <c r="AH27114" s="2"/>
      <c r="AJ27114" s="2"/>
      <c r="AK27114" s="2"/>
    </row>
    <row r="27115" spans="32:37" ht="13.5" customHeight="1" x14ac:dyDescent="0.15">
      <c r="AF27115" s="2"/>
      <c r="AG27115" s="2"/>
      <c r="AH27115" s="2"/>
      <c r="AJ27115" s="2"/>
      <c r="AK27115" s="2"/>
    </row>
    <row r="27116" spans="32:37" ht="13.5" customHeight="1" x14ac:dyDescent="0.15">
      <c r="AF27116" s="2"/>
      <c r="AG27116" s="2"/>
      <c r="AH27116" s="2"/>
      <c r="AJ27116" s="2"/>
      <c r="AK27116" s="2"/>
    </row>
    <row r="27117" spans="32:37" ht="13.5" customHeight="1" x14ac:dyDescent="0.15">
      <c r="AF27117" s="2"/>
      <c r="AG27117" s="2"/>
      <c r="AH27117" s="2"/>
      <c r="AJ27117" s="2"/>
      <c r="AK27117" s="2"/>
    </row>
    <row r="27118" spans="32:37" ht="13.5" customHeight="1" x14ac:dyDescent="0.15">
      <c r="AF27118" s="2"/>
      <c r="AG27118" s="2"/>
      <c r="AH27118" s="2"/>
      <c r="AJ27118" s="2"/>
      <c r="AK27118" s="2"/>
    </row>
    <row r="27119" spans="32:37" ht="13.5" customHeight="1" x14ac:dyDescent="0.15">
      <c r="AF27119" s="2"/>
      <c r="AG27119" s="2"/>
      <c r="AH27119" s="2"/>
      <c r="AJ27119" s="2"/>
      <c r="AK27119" s="2"/>
    </row>
    <row r="27120" spans="32:37" ht="13.5" customHeight="1" x14ac:dyDescent="0.15">
      <c r="AF27120" s="2"/>
      <c r="AG27120" s="2"/>
      <c r="AH27120" s="2"/>
      <c r="AJ27120" s="2"/>
      <c r="AK27120" s="2"/>
    </row>
    <row r="27121" spans="32:37" ht="13.5" customHeight="1" x14ac:dyDescent="0.15">
      <c r="AF27121" s="2"/>
      <c r="AG27121" s="2"/>
      <c r="AH27121" s="2"/>
      <c r="AJ27121" s="2"/>
      <c r="AK27121" s="2"/>
    </row>
    <row r="27122" spans="32:37" ht="13.5" customHeight="1" x14ac:dyDescent="0.15">
      <c r="AF27122" s="2"/>
      <c r="AG27122" s="2"/>
      <c r="AH27122" s="2"/>
      <c r="AJ27122" s="2"/>
      <c r="AK27122" s="2"/>
    </row>
    <row r="27123" spans="32:37" ht="13.5" customHeight="1" x14ac:dyDescent="0.15">
      <c r="AF27123" s="2"/>
      <c r="AG27123" s="2"/>
      <c r="AH27123" s="2"/>
      <c r="AJ27123" s="2"/>
      <c r="AK27123" s="2"/>
    </row>
    <row r="27124" spans="32:37" ht="13.5" customHeight="1" x14ac:dyDescent="0.15">
      <c r="AF27124" s="2"/>
      <c r="AG27124" s="2"/>
      <c r="AH27124" s="2"/>
      <c r="AJ27124" s="2"/>
      <c r="AK27124" s="2"/>
    </row>
    <row r="27125" spans="32:37" ht="13.5" customHeight="1" x14ac:dyDescent="0.15">
      <c r="AF27125" s="2"/>
      <c r="AG27125" s="2"/>
      <c r="AH27125" s="2"/>
      <c r="AJ27125" s="2"/>
      <c r="AK27125" s="2"/>
    </row>
    <row r="27126" spans="32:37" ht="13.5" customHeight="1" x14ac:dyDescent="0.15">
      <c r="AF27126" s="2"/>
      <c r="AG27126" s="2"/>
      <c r="AH27126" s="2"/>
      <c r="AJ27126" s="2"/>
      <c r="AK27126" s="2"/>
    </row>
    <row r="27127" spans="32:37" ht="13.5" customHeight="1" x14ac:dyDescent="0.15">
      <c r="AF27127" s="2"/>
      <c r="AG27127" s="2"/>
      <c r="AH27127" s="2"/>
      <c r="AJ27127" s="2"/>
      <c r="AK27127" s="2"/>
    </row>
    <row r="27128" spans="32:37" ht="13.5" customHeight="1" x14ac:dyDescent="0.15">
      <c r="AF27128" s="2"/>
      <c r="AG27128" s="2"/>
      <c r="AH27128" s="2"/>
      <c r="AJ27128" s="2"/>
      <c r="AK27128" s="2"/>
    </row>
    <row r="27129" spans="32:37" ht="13.5" customHeight="1" x14ac:dyDescent="0.15">
      <c r="AF27129" s="2"/>
      <c r="AG27129" s="2"/>
      <c r="AH27129" s="2"/>
      <c r="AJ27129" s="2"/>
      <c r="AK27129" s="2"/>
    </row>
    <row r="27130" spans="32:37" ht="13.5" customHeight="1" x14ac:dyDescent="0.15">
      <c r="AF27130" s="2"/>
      <c r="AG27130" s="2"/>
      <c r="AH27130" s="2"/>
      <c r="AJ27130" s="2"/>
      <c r="AK27130" s="2"/>
    </row>
    <row r="27131" spans="32:37" ht="13.5" customHeight="1" x14ac:dyDescent="0.15">
      <c r="AF27131" s="2"/>
      <c r="AG27131" s="2"/>
      <c r="AH27131" s="2"/>
      <c r="AJ27131" s="2"/>
      <c r="AK27131" s="2"/>
    </row>
    <row r="27132" spans="32:37" ht="13.5" customHeight="1" x14ac:dyDescent="0.15">
      <c r="AF27132" s="2"/>
      <c r="AG27132" s="2"/>
      <c r="AH27132" s="2"/>
      <c r="AJ27132" s="2"/>
      <c r="AK27132" s="2"/>
    </row>
    <row r="27133" spans="32:37" ht="13.5" customHeight="1" x14ac:dyDescent="0.15">
      <c r="AF27133" s="2"/>
      <c r="AG27133" s="2"/>
      <c r="AH27133" s="2"/>
      <c r="AJ27133" s="2"/>
      <c r="AK27133" s="2"/>
    </row>
    <row r="27134" spans="32:37" ht="13.5" customHeight="1" x14ac:dyDescent="0.15">
      <c r="AF27134" s="2"/>
      <c r="AG27134" s="2"/>
      <c r="AH27134" s="2"/>
      <c r="AJ27134" s="2"/>
      <c r="AK27134" s="2"/>
    </row>
    <row r="27135" spans="32:37" ht="13.5" customHeight="1" x14ac:dyDescent="0.15">
      <c r="AF27135" s="2"/>
      <c r="AG27135" s="2"/>
      <c r="AH27135" s="2"/>
      <c r="AJ27135" s="2"/>
      <c r="AK27135" s="2"/>
    </row>
    <row r="27136" spans="32:37" ht="13.5" customHeight="1" x14ac:dyDescent="0.15">
      <c r="AF27136" s="2"/>
      <c r="AG27136" s="2"/>
      <c r="AH27136" s="2"/>
      <c r="AJ27136" s="2"/>
      <c r="AK27136" s="2"/>
    </row>
    <row r="27137" spans="32:37" ht="13.5" customHeight="1" x14ac:dyDescent="0.15">
      <c r="AF27137" s="2"/>
      <c r="AG27137" s="2"/>
      <c r="AH27137" s="2"/>
      <c r="AJ27137" s="2"/>
      <c r="AK27137" s="2"/>
    </row>
    <row r="27138" spans="32:37" ht="13.5" customHeight="1" x14ac:dyDescent="0.15">
      <c r="AF27138" s="2"/>
      <c r="AG27138" s="2"/>
      <c r="AH27138" s="2"/>
      <c r="AJ27138" s="2"/>
      <c r="AK27138" s="2"/>
    </row>
    <row r="27139" spans="32:37" ht="13.5" customHeight="1" x14ac:dyDescent="0.15">
      <c r="AF27139" s="2"/>
      <c r="AG27139" s="2"/>
      <c r="AH27139" s="2"/>
      <c r="AJ27139" s="2"/>
      <c r="AK27139" s="2"/>
    </row>
    <row r="27140" spans="32:37" ht="13.5" customHeight="1" x14ac:dyDescent="0.15">
      <c r="AF27140" s="2"/>
      <c r="AG27140" s="2"/>
      <c r="AH27140" s="2"/>
      <c r="AJ27140" s="2"/>
      <c r="AK27140" s="2"/>
    </row>
    <row r="27141" spans="32:37" ht="13.5" customHeight="1" x14ac:dyDescent="0.15">
      <c r="AF27141" s="2"/>
      <c r="AG27141" s="2"/>
      <c r="AH27141" s="2"/>
      <c r="AJ27141" s="2"/>
      <c r="AK27141" s="2"/>
    </row>
    <row r="27142" spans="32:37" ht="13.5" customHeight="1" x14ac:dyDescent="0.15">
      <c r="AF27142" s="2"/>
      <c r="AG27142" s="2"/>
      <c r="AH27142" s="2"/>
      <c r="AJ27142" s="2"/>
      <c r="AK27142" s="2"/>
    </row>
    <row r="27143" spans="32:37" ht="13.5" customHeight="1" x14ac:dyDescent="0.15">
      <c r="AF27143" s="2"/>
      <c r="AG27143" s="2"/>
      <c r="AH27143" s="2"/>
      <c r="AJ27143" s="2"/>
      <c r="AK27143" s="2"/>
    </row>
    <row r="27144" spans="32:37" ht="13.5" customHeight="1" x14ac:dyDescent="0.15">
      <c r="AF27144" s="2"/>
      <c r="AG27144" s="2"/>
      <c r="AH27144" s="2"/>
      <c r="AJ27144" s="2"/>
      <c r="AK27144" s="2"/>
    </row>
    <row r="27145" spans="32:37" ht="13.5" customHeight="1" x14ac:dyDescent="0.15">
      <c r="AF27145" s="2"/>
      <c r="AG27145" s="2"/>
      <c r="AH27145" s="2"/>
      <c r="AJ27145" s="2"/>
      <c r="AK27145" s="2"/>
    </row>
    <row r="27146" spans="32:37" ht="13.5" customHeight="1" x14ac:dyDescent="0.15">
      <c r="AF27146" s="2"/>
      <c r="AG27146" s="2"/>
      <c r="AH27146" s="2"/>
      <c r="AJ27146" s="2"/>
      <c r="AK27146" s="2"/>
    </row>
    <row r="27147" spans="32:37" ht="13.5" customHeight="1" x14ac:dyDescent="0.15">
      <c r="AF27147" s="2"/>
      <c r="AG27147" s="2"/>
      <c r="AH27147" s="2"/>
      <c r="AJ27147" s="2"/>
      <c r="AK27147" s="2"/>
    </row>
    <row r="27148" spans="32:37" ht="13.5" customHeight="1" x14ac:dyDescent="0.15">
      <c r="AF27148" s="2"/>
      <c r="AG27148" s="2"/>
      <c r="AH27148" s="2"/>
      <c r="AJ27148" s="2"/>
      <c r="AK27148" s="2"/>
    </row>
    <row r="27149" spans="32:37" ht="13.5" customHeight="1" x14ac:dyDescent="0.15">
      <c r="AF27149" s="2"/>
      <c r="AG27149" s="2"/>
      <c r="AH27149" s="2"/>
      <c r="AJ27149" s="2"/>
      <c r="AK27149" s="2"/>
    </row>
    <row r="27150" spans="32:37" ht="13.5" customHeight="1" x14ac:dyDescent="0.15">
      <c r="AF27150" s="2"/>
      <c r="AG27150" s="2"/>
      <c r="AH27150" s="2"/>
      <c r="AJ27150" s="2"/>
      <c r="AK27150" s="2"/>
    </row>
    <row r="27151" spans="32:37" ht="13.5" customHeight="1" x14ac:dyDescent="0.15">
      <c r="AF27151" s="2"/>
      <c r="AG27151" s="2"/>
      <c r="AH27151" s="2"/>
      <c r="AJ27151" s="2"/>
      <c r="AK27151" s="2"/>
    </row>
    <row r="27152" spans="32:37" ht="13.5" customHeight="1" x14ac:dyDescent="0.15">
      <c r="AF27152" s="2"/>
      <c r="AG27152" s="2"/>
      <c r="AH27152" s="2"/>
      <c r="AJ27152" s="2"/>
      <c r="AK27152" s="2"/>
    </row>
    <row r="27153" spans="32:37" ht="13.5" customHeight="1" x14ac:dyDescent="0.15">
      <c r="AF27153" s="2"/>
      <c r="AG27153" s="2"/>
      <c r="AH27153" s="2"/>
      <c r="AJ27153" s="2"/>
      <c r="AK27153" s="2"/>
    </row>
    <row r="27154" spans="32:37" ht="13.5" customHeight="1" x14ac:dyDescent="0.15">
      <c r="AF27154" s="2"/>
      <c r="AG27154" s="2"/>
      <c r="AH27154" s="2"/>
      <c r="AJ27154" s="2"/>
      <c r="AK27154" s="2"/>
    </row>
    <row r="27155" spans="32:37" ht="13.5" customHeight="1" x14ac:dyDescent="0.15">
      <c r="AF27155" s="2"/>
      <c r="AG27155" s="2"/>
      <c r="AH27155" s="2"/>
      <c r="AJ27155" s="2"/>
      <c r="AK27155" s="2"/>
    </row>
    <row r="27156" spans="32:37" ht="13.5" customHeight="1" x14ac:dyDescent="0.15">
      <c r="AF27156" s="2"/>
      <c r="AG27156" s="2"/>
      <c r="AH27156" s="2"/>
      <c r="AJ27156" s="2"/>
      <c r="AK27156" s="2"/>
    </row>
    <row r="27157" spans="32:37" ht="13.5" customHeight="1" x14ac:dyDescent="0.15">
      <c r="AF27157" s="2"/>
      <c r="AG27157" s="2"/>
      <c r="AH27157" s="2"/>
      <c r="AJ27157" s="2"/>
      <c r="AK27157" s="2"/>
    </row>
    <row r="27158" spans="32:37" ht="13.5" customHeight="1" x14ac:dyDescent="0.15">
      <c r="AF27158" s="2"/>
      <c r="AG27158" s="2"/>
      <c r="AH27158" s="2"/>
      <c r="AJ27158" s="2"/>
      <c r="AK27158" s="2"/>
    </row>
    <row r="27159" spans="32:37" ht="13.5" customHeight="1" x14ac:dyDescent="0.15">
      <c r="AF27159" s="2"/>
      <c r="AG27159" s="2"/>
      <c r="AH27159" s="2"/>
      <c r="AJ27159" s="2"/>
      <c r="AK27159" s="2"/>
    </row>
    <row r="27160" spans="32:37" ht="13.5" customHeight="1" x14ac:dyDescent="0.15">
      <c r="AF27160" s="2"/>
      <c r="AG27160" s="2"/>
      <c r="AH27160" s="2"/>
      <c r="AJ27160" s="2"/>
      <c r="AK27160" s="2"/>
    </row>
    <row r="27161" spans="32:37" ht="13.5" customHeight="1" x14ac:dyDescent="0.15">
      <c r="AF27161" s="2"/>
      <c r="AG27161" s="2"/>
      <c r="AH27161" s="2"/>
      <c r="AJ27161" s="2"/>
      <c r="AK27161" s="2"/>
    </row>
    <row r="27162" spans="32:37" ht="13.5" customHeight="1" x14ac:dyDescent="0.15">
      <c r="AF27162" s="2"/>
      <c r="AG27162" s="2"/>
      <c r="AH27162" s="2"/>
      <c r="AJ27162" s="2"/>
      <c r="AK27162" s="2"/>
    </row>
    <row r="27163" spans="32:37" ht="13.5" customHeight="1" x14ac:dyDescent="0.15">
      <c r="AF27163" s="2"/>
      <c r="AG27163" s="2"/>
      <c r="AH27163" s="2"/>
      <c r="AJ27163" s="2"/>
      <c r="AK27163" s="2"/>
    </row>
    <row r="27164" spans="32:37" ht="13.5" customHeight="1" x14ac:dyDescent="0.15">
      <c r="AF27164" s="2"/>
      <c r="AG27164" s="2"/>
      <c r="AH27164" s="2"/>
      <c r="AJ27164" s="2"/>
      <c r="AK27164" s="2"/>
    </row>
    <row r="27165" spans="32:37" ht="13.5" customHeight="1" x14ac:dyDescent="0.15">
      <c r="AF27165" s="2"/>
      <c r="AG27165" s="2"/>
      <c r="AH27165" s="2"/>
      <c r="AJ27165" s="2"/>
      <c r="AK27165" s="2"/>
    </row>
    <row r="27166" spans="32:37" ht="13.5" customHeight="1" x14ac:dyDescent="0.15">
      <c r="AF27166" s="2"/>
      <c r="AG27166" s="2"/>
      <c r="AH27166" s="2"/>
      <c r="AJ27166" s="2"/>
      <c r="AK27166" s="2"/>
    </row>
    <row r="27167" spans="32:37" ht="13.5" customHeight="1" x14ac:dyDescent="0.15">
      <c r="AF27167" s="2"/>
      <c r="AG27167" s="2"/>
      <c r="AH27167" s="2"/>
      <c r="AJ27167" s="2"/>
      <c r="AK27167" s="2"/>
    </row>
    <row r="27168" spans="32:37" ht="13.5" customHeight="1" x14ac:dyDescent="0.15">
      <c r="AF27168" s="2"/>
      <c r="AG27168" s="2"/>
      <c r="AH27168" s="2"/>
      <c r="AJ27168" s="2"/>
      <c r="AK27168" s="2"/>
    </row>
    <row r="27169" spans="32:37" ht="13.5" customHeight="1" x14ac:dyDescent="0.15">
      <c r="AF27169" s="2"/>
      <c r="AG27169" s="2"/>
      <c r="AH27169" s="2"/>
      <c r="AJ27169" s="2"/>
      <c r="AK27169" s="2"/>
    </row>
    <row r="27170" spans="32:37" ht="13.5" customHeight="1" x14ac:dyDescent="0.15">
      <c r="AF27170" s="2"/>
      <c r="AG27170" s="2"/>
      <c r="AH27170" s="2"/>
      <c r="AJ27170" s="2"/>
      <c r="AK27170" s="2"/>
    </row>
    <row r="27171" spans="32:37" ht="13.5" customHeight="1" x14ac:dyDescent="0.15">
      <c r="AF27171" s="2"/>
      <c r="AG27171" s="2"/>
      <c r="AH27171" s="2"/>
      <c r="AJ27171" s="2"/>
      <c r="AK27171" s="2"/>
    </row>
    <row r="27172" spans="32:37" ht="13.5" customHeight="1" x14ac:dyDescent="0.15">
      <c r="AF27172" s="2"/>
      <c r="AG27172" s="2"/>
      <c r="AH27172" s="2"/>
      <c r="AJ27172" s="2"/>
      <c r="AK27172" s="2"/>
    </row>
    <row r="27173" spans="32:37" ht="13.5" customHeight="1" x14ac:dyDescent="0.15">
      <c r="AF27173" s="2"/>
      <c r="AG27173" s="2"/>
      <c r="AH27173" s="2"/>
      <c r="AJ27173" s="2"/>
      <c r="AK27173" s="2"/>
    </row>
    <row r="27174" spans="32:37" ht="13.5" customHeight="1" x14ac:dyDescent="0.15">
      <c r="AF27174" s="2"/>
      <c r="AG27174" s="2"/>
      <c r="AH27174" s="2"/>
      <c r="AJ27174" s="2"/>
      <c r="AK27174" s="2"/>
    </row>
    <row r="27175" spans="32:37" ht="13.5" customHeight="1" x14ac:dyDescent="0.15">
      <c r="AF27175" s="2"/>
      <c r="AG27175" s="2"/>
      <c r="AH27175" s="2"/>
      <c r="AJ27175" s="2"/>
      <c r="AK27175" s="2"/>
    </row>
    <row r="27176" spans="32:37" ht="13.5" customHeight="1" x14ac:dyDescent="0.15">
      <c r="AF27176" s="2"/>
      <c r="AG27176" s="2"/>
      <c r="AH27176" s="2"/>
      <c r="AJ27176" s="2"/>
      <c r="AK27176" s="2"/>
    </row>
    <row r="27177" spans="32:37" ht="13.5" customHeight="1" x14ac:dyDescent="0.15">
      <c r="AF27177" s="2"/>
      <c r="AG27177" s="2"/>
      <c r="AH27177" s="2"/>
      <c r="AJ27177" s="2"/>
      <c r="AK27177" s="2"/>
    </row>
    <row r="27178" spans="32:37" ht="13.5" customHeight="1" x14ac:dyDescent="0.15">
      <c r="AF27178" s="2"/>
      <c r="AG27178" s="2"/>
      <c r="AH27178" s="2"/>
      <c r="AJ27178" s="2"/>
      <c r="AK27178" s="2"/>
    </row>
    <row r="27179" spans="32:37" ht="13.5" customHeight="1" x14ac:dyDescent="0.15">
      <c r="AF27179" s="2"/>
      <c r="AG27179" s="2"/>
      <c r="AH27179" s="2"/>
      <c r="AJ27179" s="2"/>
      <c r="AK27179" s="2"/>
    </row>
    <row r="27180" spans="32:37" ht="13.5" customHeight="1" x14ac:dyDescent="0.15">
      <c r="AF27180" s="2"/>
      <c r="AG27180" s="2"/>
      <c r="AH27180" s="2"/>
      <c r="AJ27180" s="2"/>
      <c r="AK27180" s="2"/>
    </row>
    <row r="27181" spans="32:37" ht="13.5" customHeight="1" x14ac:dyDescent="0.15">
      <c r="AF27181" s="2"/>
      <c r="AG27181" s="2"/>
      <c r="AH27181" s="2"/>
      <c r="AJ27181" s="2"/>
      <c r="AK27181" s="2"/>
    </row>
    <row r="27182" spans="32:37" ht="13.5" customHeight="1" x14ac:dyDescent="0.15">
      <c r="AF27182" s="2"/>
      <c r="AG27182" s="2"/>
      <c r="AH27182" s="2"/>
      <c r="AJ27182" s="2"/>
      <c r="AK27182" s="2"/>
    </row>
    <row r="27183" spans="32:37" ht="13.5" customHeight="1" x14ac:dyDescent="0.15">
      <c r="AF27183" s="2"/>
      <c r="AG27183" s="2"/>
      <c r="AH27183" s="2"/>
      <c r="AJ27183" s="2"/>
      <c r="AK27183" s="2"/>
    </row>
    <row r="27184" spans="32:37" ht="13.5" customHeight="1" x14ac:dyDescent="0.15">
      <c r="AF27184" s="2"/>
      <c r="AG27184" s="2"/>
      <c r="AH27184" s="2"/>
      <c r="AJ27184" s="2"/>
      <c r="AK27184" s="2"/>
    </row>
    <row r="27185" spans="32:37" ht="13.5" customHeight="1" x14ac:dyDescent="0.15">
      <c r="AF27185" s="2"/>
      <c r="AG27185" s="2"/>
      <c r="AH27185" s="2"/>
      <c r="AJ27185" s="2"/>
      <c r="AK27185" s="2"/>
    </row>
    <row r="27186" spans="32:37" ht="13.5" customHeight="1" x14ac:dyDescent="0.15">
      <c r="AF27186" s="2"/>
      <c r="AG27186" s="2"/>
      <c r="AH27186" s="2"/>
      <c r="AJ27186" s="2"/>
      <c r="AK27186" s="2"/>
    </row>
    <row r="27187" spans="32:37" ht="13.5" customHeight="1" x14ac:dyDescent="0.15">
      <c r="AF27187" s="2"/>
      <c r="AG27187" s="2"/>
      <c r="AH27187" s="2"/>
      <c r="AJ27187" s="2"/>
      <c r="AK27187" s="2"/>
    </row>
    <row r="27188" spans="32:37" ht="13.5" customHeight="1" x14ac:dyDescent="0.15">
      <c r="AF27188" s="2"/>
      <c r="AG27188" s="2"/>
      <c r="AH27188" s="2"/>
      <c r="AJ27188" s="2"/>
      <c r="AK27188" s="2"/>
    </row>
    <row r="27189" spans="32:37" ht="13.5" customHeight="1" x14ac:dyDescent="0.15">
      <c r="AF27189" s="2"/>
      <c r="AG27189" s="2"/>
      <c r="AH27189" s="2"/>
      <c r="AJ27189" s="2"/>
      <c r="AK27189" s="2"/>
    </row>
    <row r="27190" spans="32:37" ht="13.5" customHeight="1" x14ac:dyDescent="0.15">
      <c r="AF27190" s="2"/>
      <c r="AG27190" s="2"/>
      <c r="AH27190" s="2"/>
      <c r="AJ27190" s="2"/>
      <c r="AK27190" s="2"/>
    </row>
    <row r="27191" spans="32:37" ht="13.5" customHeight="1" x14ac:dyDescent="0.15">
      <c r="AF27191" s="2"/>
      <c r="AG27191" s="2"/>
      <c r="AH27191" s="2"/>
      <c r="AJ27191" s="2"/>
      <c r="AK27191" s="2"/>
    </row>
    <row r="27192" spans="32:37" ht="13.5" customHeight="1" x14ac:dyDescent="0.15">
      <c r="AF27192" s="2"/>
      <c r="AG27192" s="2"/>
      <c r="AH27192" s="2"/>
      <c r="AJ27192" s="2"/>
      <c r="AK27192" s="2"/>
    </row>
    <row r="27193" spans="32:37" ht="13.5" customHeight="1" x14ac:dyDescent="0.15">
      <c r="AF27193" s="2"/>
      <c r="AG27193" s="2"/>
      <c r="AH27193" s="2"/>
      <c r="AJ27193" s="2"/>
      <c r="AK27193" s="2"/>
    </row>
    <row r="27194" spans="32:37" ht="13.5" customHeight="1" x14ac:dyDescent="0.15">
      <c r="AF27194" s="2"/>
      <c r="AG27194" s="2"/>
      <c r="AH27194" s="2"/>
      <c r="AJ27194" s="2"/>
      <c r="AK27194" s="2"/>
    </row>
    <row r="27195" spans="32:37" ht="13.5" customHeight="1" x14ac:dyDescent="0.15">
      <c r="AF27195" s="2"/>
      <c r="AG27195" s="2"/>
      <c r="AH27195" s="2"/>
      <c r="AJ27195" s="2"/>
      <c r="AK27195" s="2"/>
    </row>
    <row r="27196" spans="32:37" ht="13.5" customHeight="1" x14ac:dyDescent="0.15">
      <c r="AF27196" s="2"/>
      <c r="AG27196" s="2"/>
      <c r="AH27196" s="2"/>
      <c r="AJ27196" s="2"/>
      <c r="AK27196" s="2"/>
    </row>
    <row r="27197" spans="32:37" ht="13.5" customHeight="1" x14ac:dyDescent="0.15">
      <c r="AF27197" s="2"/>
      <c r="AG27197" s="2"/>
      <c r="AH27197" s="2"/>
      <c r="AJ27197" s="2"/>
      <c r="AK27197" s="2"/>
    </row>
    <row r="27198" spans="32:37" ht="13.5" customHeight="1" x14ac:dyDescent="0.15">
      <c r="AF27198" s="2"/>
      <c r="AG27198" s="2"/>
      <c r="AH27198" s="2"/>
      <c r="AJ27198" s="2"/>
      <c r="AK27198" s="2"/>
    </row>
    <row r="27199" spans="32:37" ht="13.5" customHeight="1" x14ac:dyDescent="0.15">
      <c r="AF27199" s="2"/>
      <c r="AG27199" s="2"/>
      <c r="AH27199" s="2"/>
      <c r="AJ27199" s="2"/>
      <c r="AK27199" s="2"/>
    </row>
    <row r="27200" spans="32:37" ht="13.5" customHeight="1" x14ac:dyDescent="0.15">
      <c r="AF27200" s="2"/>
      <c r="AG27200" s="2"/>
      <c r="AH27200" s="2"/>
      <c r="AJ27200" s="2"/>
      <c r="AK27200" s="2"/>
    </row>
    <row r="27201" spans="32:37" ht="13.5" customHeight="1" x14ac:dyDescent="0.15">
      <c r="AF27201" s="2"/>
      <c r="AG27201" s="2"/>
      <c r="AH27201" s="2"/>
      <c r="AJ27201" s="2"/>
      <c r="AK27201" s="2"/>
    </row>
    <row r="27202" spans="32:37" ht="13.5" customHeight="1" x14ac:dyDescent="0.15">
      <c r="AF27202" s="2"/>
      <c r="AG27202" s="2"/>
      <c r="AH27202" s="2"/>
      <c r="AJ27202" s="2"/>
      <c r="AK27202" s="2"/>
    </row>
    <row r="27203" spans="32:37" ht="13.5" customHeight="1" x14ac:dyDescent="0.15">
      <c r="AF27203" s="2"/>
      <c r="AG27203" s="2"/>
      <c r="AH27203" s="2"/>
      <c r="AJ27203" s="2"/>
      <c r="AK27203" s="2"/>
    </row>
    <row r="27204" spans="32:37" ht="13.5" customHeight="1" x14ac:dyDescent="0.15">
      <c r="AF27204" s="2"/>
      <c r="AG27204" s="2"/>
      <c r="AH27204" s="2"/>
      <c r="AJ27204" s="2"/>
      <c r="AK27204" s="2"/>
    </row>
    <row r="27205" spans="32:37" ht="13.5" customHeight="1" x14ac:dyDescent="0.15">
      <c r="AF27205" s="2"/>
      <c r="AG27205" s="2"/>
      <c r="AH27205" s="2"/>
      <c r="AJ27205" s="2"/>
      <c r="AK27205" s="2"/>
    </row>
    <row r="27206" spans="32:37" ht="13.5" customHeight="1" x14ac:dyDescent="0.15">
      <c r="AF27206" s="2"/>
      <c r="AG27206" s="2"/>
      <c r="AH27206" s="2"/>
      <c r="AJ27206" s="2"/>
      <c r="AK27206" s="2"/>
    </row>
    <row r="27207" spans="32:37" ht="13.5" customHeight="1" x14ac:dyDescent="0.15">
      <c r="AF27207" s="2"/>
      <c r="AG27207" s="2"/>
      <c r="AH27207" s="2"/>
      <c r="AJ27207" s="2"/>
      <c r="AK27207" s="2"/>
    </row>
    <row r="27208" spans="32:37" ht="13.5" customHeight="1" x14ac:dyDescent="0.15">
      <c r="AF27208" s="2"/>
      <c r="AG27208" s="2"/>
      <c r="AH27208" s="2"/>
      <c r="AJ27208" s="2"/>
      <c r="AK27208" s="2"/>
    </row>
    <row r="27209" spans="32:37" ht="13.5" customHeight="1" x14ac:dyDescent="0.15">
      <c r="AF27209" s="2"/>
      <c r="AG27209" s="2"/>
      <c r="AH27209" s="2"/>
      <c r="AJ27209" s="2"/>
      <c r="AK27209" s="2"/>
    </row>
    <row r="27210" spans="32:37" ht="13.5" customHeight="1" x14ac:dyDescent="0.15">
      <c r="AF27210" s="2"/>
      <c r="AG27210" s="2"/>
      <c r="AH27210" s="2"/>
      <c r="AJ27210" s="2"/>
      <c r="AK27210" s="2"/>
    </row>
    <row r="27211" spans="32:37" ht="13.5" customHeight="1" x14ac:dyDescent="0.15">
      <c r="AF27211" s="2"/>
      <c r="AG27211" s="2"/>
      <c r="AH27211" s="2"/>
      <c r="AJ27211" s="2"/>
      <c r="AK27211" s="2"/>
    </row>
    <row r="27212" spans="32:37" ht="13.5" customHeight="1" x14ac:dyDescent="0.15">
      <c r="AF27212" s="2"/>
      <c r="AG27212" s="2"/>
      <c r="AH27212" s="2"/>
      <c r="AJ27212" s="2"/>
      <c r="AK27212" s="2"/>
    </row>
    <row r="27213" spans="32:37" ht="13.5" customHeight="1" x14ac:dyDescent="0.15">
      <c r="AF27213" s="2"/>
      <c r="AG27213" s="2"/>
      <c r="AH27213" s="2"/>
      <c r="AJ27213" s="2"/>
      <c r="AK27213" s="2"/>
    </row>
    <row r="27214" spans="32:37" ht="13.5" customHeight="1" x14ac:dyDescent="0.15">
      <c r="AF27214" s="2"/>
      <c r="AG27214" s="2"/>
      <c r="AH27214" s="2"/>
      <c r="AJ27214" s="2"/>
      <c r="AK27214" s="2"/>
    </row>
    <row r="27215" spans="32:37" ht="13.5" customHeight="1" x14ac:dyDescent="0.15">
      <c r="AF27215" s="2"/>
      <c r="AG27215" s="2"/>
      <c r="AH27215" s="2"/>
      <c r="AJ27215" s="2"/>
      <c r="AK27215" s="2"/>
    </row>
    <row r="27216" spans="32:37" ht="13.5" customHeight="1" x14ac:dyDescent="0.15">
      <c r="AF27216" s="2"/>
      <c r="AG27216" s="2"/>
      <c r="AH27216" s="2"/>
      <c r="AJ27216" s="2"/>
      <c r="AK27216" s="2"/>
    </row>
    <row r="27217" spans="32:37" ht="13.5" customHeight="1" x14ac:dyDescent="0.15">
      <c r="AF27217" s="2"/>
      <c r="AG27217" s="2"/>
      <c r="AH27217" s="2"/>
      <c r="AJ27217" s="2"/>
      <c r="AK27217" s="2"/>
    </row>
    <row r="27218" spans="32:37" ht="13.5" customHeight="1" x14ac:dyDescent="0.15">
      <c r="AF27218" s="2"/>
      <c r="AG27218" s="2"/>
      <c r="AH27218" s="2"/>
      <c r="AJ27218" s="2"/>
      <c r="AK27218" s="2"/>
    </row>
    <row r="27219" spans="32:37" ht="13.5" customHeight="1" x14ac:dyDescent="0.15">
      <c r="AF27219" s="2"/>
      <c r="AG27219" s="2"/>
      <c r="AH27219" s="2"/>
      <c r="AJ27219" s="2"/>
      <c r="AK27219" s="2"/>
    </row>
    <row r="27220" spans="32:37" ht="13.5" customHeight="1" x14ac:dyDescent="0.15">
      <c r="AF27220" s="2"/>
      <c r="AG27220" s="2"/>
      <c r="AH27220" s="2"/>
      <c r="AJ27220" s="2"/>
      <c r="AK27220" s="2"/>
    </row>
    <row r="27221" spans="32:37" ht="13.5" customHeight="1" x14ac:dyDescent="0.15">
      <c r="AF27221" s="2"/>
      <c r="AG27221" s="2"/>
      <c r="AH27221" s="2"/>
      <c r="AJ27221" s="2"/>
      <c r="AK27221" s="2"/>
    </row>
    <row r="27222" spans="32:37" ht="13.5" customHeight="1" x14ac:dyDescent="0.15">
      <c r="AF27222" s="2"/>
      <c r="AG27222" s="2"/>
      <c r="AH27222" s="2"/>
      <c r="AJ27222" s="2"/>
      <c r="AK27222" s="2"/>
    </row>
    <row r="27223" spans="32:37" ht="13.5" customHeight="1" x14ac:dyDescent="0.15">
      <c r="AF27223" s="2"/>
      <c r="AG27223" s="2"/>
      <c r="AH27223" s="2"/>
      <c r="AJ27223" s="2"/>
      <c r="AK27223" s="2"/>
    </row>
    <row r="27224" spans="32:37" ht="13.5" customHeight="1" x14ac:dyDescent="0.15">
      <c r="AF27224" s="2"/>
      <c r="AG27224" s="2"/>
      <c r="AH27224" s="2"/>
      <c r="AJ27224" s="2"/>
      <c r="AK27224" s="2"/>
    </row>
    <row r="27225" spans="32:37" ht="13.5" customHeight="1" x14ac:dyDescent="0.15">
      <c r="AF27225" s="2"/>
      <c r="AG27225" s="2"/>
      <c r="AH27225" s="2"/>
      <c r="AJ27225" s="2"/>
      <c r="AK27225" s="2"/>
    </row>
    <row r="27226" spans="32:37" ht="13.5" customHeight="1" x14ac:dyDescent="0.15">
      <c r="AF27226" s="2"/>
      <c r="AG27226" s="2"/>
      <c r="AH27226" s="2"/>
      <c r="AJ27226" s="2"/>
      <c r="AK27226" s="2"/>
    </row>
    <row r="27227" spans="32:37" ht="13.5" customHeight="1" x14ac:dyDescent="0.15">
      <c r="AF27227" s="2"/>
      <c r="AG27227" s="2"/>
      <c r="AH27227" s="2"/>
      <c r="AJ27227" s="2"/>
      <c r="AK27227" s="2"/>
    </row>
    <row r="27228" spans="32:37" ht="13.5" customHeight="1" x14ac:dyDescent="0.15">
      <c r="AF27228" s="2"/>
      <c r="AG27228" s="2"/>
      <c r="AH27228" s="2"/>
      <c r="AJ27228" s="2"/>
      <c r="AK27228" s="2"/>
    </row>
    <row r="27229" spans="32:37" ht="13.5" customHeight="1" x14ac:dyDescent="0.15">
      <c r="AF27229" s="2"/>
      <c r="AG27229" s="2"/>
      <c r="AH27229" s="2"/>
      <c r="AJ27229" s="2"/>
      <c r="AK27229" s="2"/>
    </row>
    <row r="27230" spans="32:37" ht="13.5" customHeight="1" x14ac:dyDescent="0.15">
      <c r="AF27230" s="2"/>
      <c r="AG27230" s="2"/>
      <c r="AH27230" s="2"/>
      <c r="AJ27230" s="2"/>
      <c r="AK27230" s="2"/>
    </row>
    <row r="27231" spans="32:37" ht="13.5" customHeight="1" x14ac:dyDescent="0.15">
      <c r="AF27231" s="2"/>
      <c r="AG27231" s="2"/>
      <c r="AH27231" s="2"/>
      <c r="AJ27231" s="2"/>
      <c r="AK27231" s="2"/>
    </row>
    <row r="27232" spans="32:37" ht="13.5" customHeight="1" x14ac:dyDescent="0.15">
      <c r="AF27232" s="2"/>
      <c r="AG27232" s="2"/>
      <c r="AH27232" s="2"/>
      <c r="AJ27232" s="2"/>
      <c r="AK27232" s="2"/>
    </row>
    <row r="27233" spans="32:37" ht="13.5" customHeight="1" x14ac:dyDescent="0.15">
      <c r="AF27233" s="2"/>
      <c r="AG27233" s="2"/>
      <c r="AH27233" s="2"/>
      <c r="AJ27233" s="2"/>
      <c r="AK27233" s="2"/>
    </row>
    <row r="27234" spans="32:37" ht="13.5" customHeight="1" x14ac:dyDescent="0.15">
      <c r="AF27234" s="2"/>
      <c r="AG27234" s="2"/>
      <c r="AH27234" s="2"/>
      <c r="AJ27234" s="2"/>
      <c r="AK27234" s="2"/>
    </row>
    <row r="27235" spans="32:37" ht="13.5" customHeight="1" x14ac:dyDescent="0.15">
      <c r="AF27235" s="2"/>
      <c r="AG27235" s="2"/>
      <c r="AH27235" s="2"/>
      <c r="AJ27235" s="2"/>
      <c r="AK27235" s="2"/>
    </row>
    <row r="27236" spans="32:37" ht="13.5" customHeight="1" x14ac:dyDescent="0.15">
      <c r="AF27236" s="2"/>
      <c r="AG27236" s="2"/>
      <c r="AH27236" s="2"/>
      <c r="AJ27236" s="2"/>
      <c r="AK27236" s="2"/>
    </row>
    <row r="27237" spans="32:37" ht="13.5" customHeight="1" x14ac:dyDescent="0.15">
      <c r="AF27237" s="2"/>
      <c r="AG27237" s="2"/>
      <c r="AH27237" s="2"/>
      <c r="AJ27237" s="2"/>
      <c r="AK27237" s="2"/>
    </row>
    <row r="27238" spans="32:37" ht="13.5" customHeight="1" x14ac:dyDescent="0.15">
      <c r="AF27238" s="2"/>
      <c r="AG27238" s="2"/>
      <c r="AH27238" s="2"/>
      <c r="AJ27238" s="2"/>
      <c r="AK27238" s="2"/>
    </row>
    <row r="27239" spans="32:37" ht="13.5" customHeight="1" x14ac:dyDescent="0.15">
      <c r="AF27239" s="2"/>
      <c r="AG27239" s="2"/>
      <c r="AH27239" s="2"/>
      <c r="AJ27239" s="2"/>
      <c r="AK27239" s="2"/>
    </row>
    <row r="27240" spans="32:37" ht="13.5" customHeight="1" x14ac:dyDescent="0.15">
      <c r="AF27240" s="2"/>
      <c r="AG27240" s="2"/>
      <c r="AH27240" s="2"/>
      <c r="AJ27240" s="2"/>
      <c r="AK27240" s="2"/>
    </row>
    <row r="27241" spans="32:37" ht="13.5" customHeight="1" x14ac:dyDescent="0.15">
      <c r="AF27241" s="2"/>
      <c r="AG27241" s="2"/>
      <c r="AH27241" s="2"/>
      <c r="AJ27241" s="2"/>
      <c r="AK27241" s="2"/>
    </row>
    <row r="27242" spans="32:37" ht="13.5" customHeight="1" x14ac:dyDescent="0.15">
      <c r="AF27242" s="2"/>
      <c r="AG27242" s="2"/>
      <c r="AH27242" s="2"/>
      <c r="AJ27242" s="2"/>
      <c r="AK27242" s="2"/>
    </row>
    <row r="27243" spans="32:37" ht="13.5" customHeight="1" x14ac:dyDescent="0.15">
      <c r="AF27243" s="2"/>
      <c r="AG27243" s="2"/>
      <c r="AH27243" s="2"/>
      <c r="AJ27243" s="2"/>
      <c r="AK27243" s="2"/>
    </row>
    <row r="27244" spans="32:37" ht="13.5" customHeight="1" x14ac:dyDescent="0.15">
      <c r="AF27244" s="2"/>
      <c r="AG27244" s="2"/>
      <c r="AH27244" s="2"/>
      <c r="AJ27244" s="2"/>
      <c r="AK27244" s="2"/>
    </row>
    <row r="27245" spans="32:37" ht="13.5" customHeight="1" x14ac:dyDescent="0.15">
      <c r="AF27245" s="2"/>
      <c r="AG27245" s="2"/>
      <c r="AH27245" s="2"/>
      <c r="AJ27245" s="2"/>
      <c r="AK27245" s="2"/>
    </row>
    <row r="27246" spans="32:37" ht="13.5" customHeight="1" x14ac:dyDescent="0.15">
      <c r="AF27246" s="2"/>
      <c r="AG27246" s="2"/>
      <c r="AH27246" s="2"/>
      <c r="AJ27246" s="2"/>
      <c r="AK27246" s="2"/>
    </row>
    <row r="27247" spans="32:37" ht="13.5" customHeight="1" x14ac:dyDescent="0.15">
      <c r="AF27247" s="2"/>
      <c r="AG27247" s="2"/>
      <c r="AH27247" s="2"/>
      <c r="AJ27247" s="2"/>
      <c r="AK27247" s="2"/>
    </row>
    <row r="27248" spans="32:37" ht="13.5" customHeight="1" x14ac:dyDescent="0.15">
      <c r="AF27248" s="2"/>
      <c r="AG27248" s="2"/>
      <c r="AH27248" s="2"/>
      <c r="AJ27248" s="2"/>
      <c r="AK27248" s="2"/>
    </row>
    <row r="27249" spans="32:37" ht="13.5" customHeight="1" x14ac:dyDescent="0.15">
      <c r="AF27249" s="2"/>
      <c r="AG27249" s="2"/>
      <c r="AH27249" s="2"/>
      <c r="AJ27249" s="2"/>
      <c r="AK27249" s="2"/>
    </row>
    <row r="27250" spans="32:37" ht="13.5" customHeight="1" x14ac:dyDescent="0.15">
      <c r="AF27250" s="2"/>
      <c r="AG27250" s="2"/>
      <c r="AH27250" s="2"/>
      <c r="AJ27250" s="2"/>
      <c r="AK27250" s="2"/>
    </row>
    <row r="27251" spans="32:37" ht="13.5" customHeight="1" x14ac:dyDescent="0.15">
      <c r="AF27251" s="2"/>
      <c r="AG27251" s="2"/>
      <c r="AH27251" s="2"/>
      <c r="AJ27251" s="2"/>
      <c r="AK27251" s="2"/>
    </row>
    <row r="27252" spans="32:37" ht="13.5" customHeight="1" x14ac:dyDescent="0.15">
      <c r="AF27252" s="2"/>
      <c r="AG27252" s="2"/>
      <c r="AH27252" s="2"/>
      <c r="AJ27252" s="2"/>
      <c r="AK27252" s="2"/>
    </row>
    <row r="27253" spans="32:37" ht="13.5" customHeight="1" x14ac:dyDescent="0.15">
      <c r="AF27253" s="2"/>
      <c r="AG27253" s="2"/>
      <c r="AH27253" s="2"/>
      <c r="AJ27253" s="2"/>
      <c r="AK27253" s="2"/>
    </row>
    <row r="27254" spans="32:37" ht="13.5" customHeight="1" x14ac:dyDescent="0.15">
      <c r="AF27254" s="2"/>
      <c r="AG27254" s="2"/>
      <c r="AH27254" s="2"/>
      <c r="AJ27254" s="2"/>
      <c r="AK27254" s="2"/>
    </row>
    <row r="27255" spans="32:37" ht="13.5" customHeight="1" x14ac:dyDescent="0.15">
      <c r="AF27255" s="2"/>
      <c r="AG27255" s="2"/>
      <c r="AH27255" s="2"/>
      <c r="AJ27255" s="2"/>
      <c r="AK27255" s="2"/>
    </row>
    <row r="27256" spans="32:37" ht="13.5" customHeight="1" x14ac:dyDescent="0.15">
      <c r="AF27256" s="2"/>
      <c r="AG27256" s="2"/>
      <c r="AH27256" s="2"/>
      <c r="AJ27256" s="2"/>
      <c r="AK27256" s="2"/>
    </row>
    <row r="27257" spans="32:37" ht="13.5" customHeight="1" x14ac:dyDescent="0.15">
      <c r="AF27257" s="2"/>
      <c r="AG27257" s="2"/>
      <c r="AH27257" s="2"/>
      <c r="AJ27257" s="2"/>
      <c r="AK27257" s="2"/>
    </row>
    <row r="27258" spans="32:37" ht="13.5" customHeight="1" x14ac:dyDescent="0.15">
      <c r="AF27258" s="2"/>
      <c r="AG27258" s="2"/>
      <c r="AH27258" s="2"/>
      <c r="AJ27258" s="2"/>
      <c r="AK27258" s="2"/>
    </row>
    <row r="27259" spans="32:37" ht="13.5" customHeight="1" x14ac:dyDescent="0.15">
      <c r="AF27259" s="2"/>
      <c r="AG27259" s="2"/>
      <c r="AH27259" s="2"/>
      <c r="AJ27259" s="2"/>
      <c r="AK27259" s="2"/>
    </row>
    <row r="27260" spans="32:37" ht="13.5" customHeight="1" x14ac:dyDescent="0.15">
      <c r="AF27260" s="2"/>
      <c r="AG27260" s="2"/>
      <c r="AH27260" s="2"/>
      <c r="AJ27260" s="2"/>
      <c r="AK27260" s="2"/>
    </row>
    <row r="27261" spans="32:37" ht="13.5" customHeight="1" x14ac:dyDescent="0.15">
      <c r="AF27261" s="2"/>
      <c r="AG27261" s="2"/>
      <c r="AH27261" s="2"/>
      <c r="AJ27261" s="2"/>
      <c r="AK27261" s="2"/>
    </row>
    <row r="27262" spans="32:37" ht="13.5" customHeight="1" x14ac:dyDescent="0.15">
      <c r="AF27262" s="2"/>
      <c r="AG27262" s="2"/>
      <c r="AH27262" s="2"/>
      <c r="AJ27262" s="2"/>
      <c r="AK27262" s="2"/>
    </row>
    <row r="27263" spans="32:37" ht="13.5" customHeight="1" x14ac:dyDescent="0.15">
      <c r="AF27263" s="2"/>
      <c r="AG27263" s="2"/>
      <c r="AH27263" s="2"/>
      <c r="AJ27263" s="2"/>
      <c r="AK27263" s="2"/>
    </row>
    <row r="27264" spans="32:37" ht="13.5" customHeight="1" x14ac:dyDescent="0.15">
      <c r="AF27264" s="2"/>
      <c r="AG27264" s="2"/>
      <c r="AH27264" s="2"/>
      <c r="AJ27264" s="2"/>
      <c r="AK27264" s="2"/>
    </row>
    <row r="27265" spans="32:37" ht="13.5" customHeight="1" x14ac:dyDescent="0.15">
      <c r="AF27265" s="2"/>
      <c r="AG27265" s="2"/>
      <c r="AH27265" s="2"/>
      <c r="AJ27265" s="2"/>
      <c r="AK27265" s="2"/>
    </row>
    <row r="27266" spans="32:37" ht="13.5" customHeight="1" x14ac:dyDescent="0.15">
      <c r="AF27266" s="2"/>
      <c r="AG27266" s="2"/>
      <c r="AH27266" s="2"/>
      <c r="AJ27266" s="2"/>
      <c r="AK27266" s="2"/>
    </row>
    <row r="27267" spans="32:37" ht="13.5" customHeight="1" x14ac:dyDescent="0.15">
      <c r="AF27267" s="2"/>
      <c r="AG27267" s="2"/>
      <c r="AH27267" s="2"/>
      <c r="AJ27267" s="2"/>
      <c r="AK27267" s="2"/>
    </row>
    <row r="27268" spans="32:37" ht="13.5" customHeight="1" x14ac:dyDescent="0.15">
      <c r="AF27268" s="2"/>
      <c r="AG27268" s="2"/>
      <c r="AH27268" s="2"/>
      <c r="AJ27268" s="2"/>
      <c r="AK27268" s="2"/>
    </row>
    <row r="27269" spans="32:37" ht="13.5" customHeight="1" x14ac:dyDescent="0.15">
      <c r="AF27269" s="2"/>
      <c r="AG27269" s="2"/>
      <c r="AH27269" s="2"/>
      <c r="AJ27269" s="2"/>
      <c r="AK27269" s="2"/>
    </row>
    <row r="27270" spans="32:37" ht="13.5" customHeight="1" x14ac:dyDescent="0.15">
      <c r="AF27270" s="2"/>
      <c r="AG27270" s="2"/>
      <c r="AH27270" s="2"/>
      <c r="AJ27270" s="2"/>
      <c r="AK27270" s="2"/>
    </row>
    <row r="27271" spans="32:37" ht="13.5" customHeight="1" x14ac:dyDescent="0.15">
      <c r="AF27271" s="2"/>
      <c r="AG27271" s="2"/>
      <c r="AH27271" s="2"/>
      <c r="AJ27271" s="2"/>
      <c r="AK27271" s="2"/>
    </row>
    <row r="27272" spans="32:37" ht="13.5" customHeight="1" x14ac:dyDescent="0.15">
      <c r="AF27272" s="2"/>
      <c r="AG27272" s="2"/>
      <c r="AH27272" s="2"/>
      <c r="AJ27272" s="2"/>
      <c r="AK27272" s="2"/>
    </row>
    <row r="27273" spans="32:37" ht="13.5" customHeight="1" x14ac:dyDescent="0.15">
      <c r="AF27273" s="2"/>
      <c r="AG27273" s="2"/>
      <c r="AH27273" s="2"/>
      <c r="AJ27273" s="2"/>
      <c r="AK27273" s="2"/>
    </row>
    <row r="27274" spans="32:37" ht="13.5" customHeight="1" x14ac:dyDescent="0.15">
      <c r="AF27274" s="2"/>
      <c r="AG27274" s="2"/>
      <c r="AH27274" s="2"/>
      <c r="AJ27274" s="2"/>
      <c r="AK27274" s="2"/>
    </row>
    <row r="27275" spans="32:37" ht="13.5" customHeight="1" x14ac:dyDescent="0.15">
      <c r="AF27275" s="2"/>
      <c r="AG27275" s="2"/>
      <c r="AH27275" s="2"/>
      <c r="AJ27275" s="2"/>
      <c r="AK27275" s="2"/>
    </row>
    <row r="27276" spans="32:37" ht="13.5" customHeight="1" x14ac:dyDescent="0.15">
      <c r="AF27276" s="2"/>
      <c r="AG27276" s="2"/>
      <c r="AH27276" s="2"/>
      <c r="AJ27276" s="2"/>
      <c r="AK27276" s="2"/>
    </row>
    <row r="27277" spans="32:37" ht="13.5" customHeight="1" x14ac:dyDescent="0.15">
      <c r="AF27277" s="2"/>
      <c r="AG27277" s="2"/>
      <c r="AH27277" s="2"/>
      <c r="AJ27277" s="2"/>
      <c r="AK27277" s="2"/>
    </row>
    <row r="27278" spans="32:37" ht="13.5" customHeight="1" x14ac:dyDescent="0.15">
      <c r="AF27278" s="2"/>
      <c r="AG27278" s="2"/>
      <c r="AH27278" s="2"/>
      <c r="AJ27278" s="2"/>
      <c r="AK27278" s="2"/>
    </row>
    <row r="27279" spans="32:37" ht="13.5" customHeight="1" x14ac:dyDescent="0.15">
      <c r="AF27279" s="2"/>
      <c r="AG27279" s="2"/>
      <c r="AH27279" s="2"/>
      <c r="AJ27279" s="2"/>
      <c r="AK27279" s="2"/>
    </row>
    <row r="27280" spans="32:37" ht="13.5" customHeight="1" x14ac:dyDescent="0.15">
      <c r="AF27280" s="2"/>
      <c r="AG27280" s="2"/>
      <c r="AH27280" s="2"/>
      <c r="AJ27280" s="2"/>
      <c r="AK27280" s="2"/>
    </row>
    <row r="27281" spans="32:37" ht="13.5" customHeight="1" x14ac:dyDescent="0.15">
      <c r="AF27281" s="2"/>
      <c r="AG27281" s="2"/>
      <c r="AH27281" s="2"/>
      <c r="AJ27281" s="2"/>
      <c r="AK27281" s="2"/>
    </row>
    <row r="27282" spans="32:37" ht="13.5" customHeight="1" x14ac:dyDescent="0.15">
      <c r="AF27282" s="2"/>
      <c r="AG27282" s="2"/>
      <c r="AH27282" s="2"/>
      <c r="AJ27282" s="2"/>
      <c r="AK27282" s="2"/>
    </row>
    <row r="27283" spans="32:37" ht="13.5" customHeight="1" x14ac:dyDescent="0.15">
      <c r="AF27283" s="2"/>
      <c r="AG27283" s="2"/>
      <c r="AH27283" s="2"/>
      <c r="AJ27283" s="2"/>
      <c r="AK27283" s="2"/>
    </row>
    <row r="27284" spans="32:37" ht="13.5" customHeight="1" x14ac:dyDescent="0.15">
      <c r="AF27284" s="2"/>
      <c r="AG27284" s="2"/>
      <c r="AH27284" s="2"/>
      <c r="AJ27284" s="2"/>
      <c r="AK27284" s="2"/>
    </row>
    <row r="27285" spans="32:37" ht="13.5" customHeight="1" x14ac:dyDescent="0.15">
      <c r="AF27285" s="2"/>
      <c r="AG27285" s="2"/>
      <c r="AH27285" s="2"/>
      <c r="AJ27285" s="2"/>
      <c r="AK27285" s="2"/>
    </row>
    <row r="27286" spans="32:37" ht="13.5" customHeight="1" x14ac:dyDescent="0.15">
      <c r="AF27286" s="2"/>
      <c r="AG27286" s="2"/>
      <c r="AH27286" s="2"/>
      <c r="AJ27286" s="2"/>
      <c r="AK27286" s="2"/>
    </row>
    <row r="27287" spans="32:37" ht="13.5" customHeight="1" x14ac:dyDescent="0.15">
      <c r="AF27287" s="2"/>
      <c r="AG27287" s="2"/>
      <c r="AH27287" s="2"/>
      <c r="AJ27287" s="2"/>
      <c r="AK27287" s="2"/>
    </row>
    <row r="27288" spans="32:37" ht="13.5" customHeight="1" x14ac:dyDescent="0.15">
      <c r="AF27288" s="2"/>
      <c r="AG27288" s="2"/>
      <c r="AH27288" s="2"/>
      <c r="AJ27288" s="2"/>
      <c r="AK27288" s="2"/>
    </row>
    <row r="27289" spans="32:37" ht="13.5" customHeight="1" x14ac:dyDescent="0.15">
      <c r="AF27289" s="2"/>
      <c r="AG27289" s="2"/>
      <c r="AH27289" s="2"/>
      <c r="AJ27289" s="2"/>
      <c r="AK27289" s="2"/>
    </row>
    <row r="27290" spans="32:37" ht="13.5" customHeight="1" x14ac:dyDescent="0.15">
      <c r="AF27290" s="2"/>
      <c r="AG27290" s="2"/>
      <c r="AH27290" s="2"/>
      <c r="AJ27290" s="2"/>
      <c r="AK27290" s="2"/>
    </row>
    <row r="27291" spans="32:37" ht="13.5" customHeight="1" x14ac:dyDescent="0.15">
      <c r="AF27291" s="2"/>
      <c r="AG27291" s="2"/>
      <c r="AH27291" s="2"/>
      <c r="AJ27291" s="2"/>
      <c r="AK27291" s="2"/>
    </row>
    <row r="27292" spans="32:37" ht="13.5" customHeight="1" x14ac:dyDescent="0.15">
      <c r="AF27292" s="2"/>
      <c r="AG27292" s="2"/>
      <c r="AH27292" s="2"/>
      <c r="AJ27292" s="2"/>
      <c r="AK27292" s="2"/>
    </row>
    <row r="27293" spans="32:37" ht="13.5" customHeight="1" x14ac:dyDescent="0.15">
      <c r="AF27293" s="2"/>
      <c r="AG27293" s="2"/>
      <c r="AH27293" s="2"/>
      <c r="AJ27293" s="2"/>
      <c r="AK27293" s="2"/>
    </row>
    <row r="27294" spans="32:37" ht="13.5" customHeight="1" x14ac:dyDescent="0.15">
      <c r="AF27294" s="2"/>
      <c r="AG27294" s="2"/>
      <c r="AH27294" s="2"/>
      <c r="AJ27294" s="2"/>
      <c r="AK27294" s="2"/>
    </row>
    <row r="27295" spans="32:37" ht="13.5" customHeight="1" x14ac:dyDescent="0.15">
      <c r="AF27295" s="2"/>
      <c r="AG27295" s="2"/>
      <c r="AH27295" s="2"/>
      <c r="AJ27295" s="2"/>
      <c r="AK27295" s="2"/>
    </row>
    <row r="27296" spans="32:37" ht="13.5" customHeight="1" x14ac:dyDescent="0.15">
      <c r="AF27296" s="2"/>
      <c r="AG27296" s="2"/>
      <c r="AH27296" s="2"/>
      <c r="AJ27296" s="2"/>
      <c r="AK27296" s="2"/>
    </row>
    <row r="27297" spans="32:37" ht="13.5" customHeight="1" x14ac:dyDescent="0.15">
      <c r="AF27297" s="2"/>
      <c r="AG27297" s="2"/>
      <c r="AH27297" s="2"/>
      <c r="AJ27297" s="2"/>
      <c r="AK27297" s="2"/>
    </row>
    <row r="27298" spans="32:37" ht="13.5" customHeight="1" x14ac:dyDescent="0.15">
      <c r="AF27298" s="2"/>
      <c r="AG27298" s="2"/>
      <c r="AH27298" s="2"/>
      <c r="AJ27298" s="2"/>
      <c r="AK27298" s="2"/>
    </row>
    <row r="27299" spans="32:37" ht="13.5" customHeight="1" x14ac:dyDescent="0.15">
      <c r="AF27299" s="2"/>
      <c r="AG27299" s="2"/>
      <c r="AH27299" s="2"/>
      <c r="AJ27299" s="2"/>
      <c r="AK27299" s="2"/>
    </row>
    <row r="27300" spans="32:37" ht="13.5" customHeight="1" x14ac:dyDescent="0.15">
      <c r="AF27300" s="2"/>
      <c r="AG27300" s="2"/>
      <c r="AH27300" s="2"/>
      <c r="AJ27300" s="2"/>
      <c r="AK27300" s="2"/>
    </row>
    <row r="27301" spans="32:37" ht="13.5" customHeight="1" x14ac:dyDescent="0.15">
      <c r="AF27301" s="2"/>
      <c r="AG27301" s="2"/>
      <c r="AH27301" s="2"/>
      <c r="AJ27301" s="2"/>
      <c r="AK27301" s="2"/>
    </row>
    <row r="27302" spans="32:37" ht="13.5" customHeight="1" x14ac:dyDescent="0.15">
      <c r="AF27302" s="2"/>
      <c r="AG27302" s="2"/>
      <c r="AH27302" s="2"/>
      <c r="AJ27302" s="2"/>
      <c r="AK27302" s="2"/>
    </row>
    <row r="27303" spans="32:37" ht="13.5" customHeight="1" x14ac:dyDescent="0.15">
      <c r="AF27303" s="2"/>
      <c r="AG27303" s="2"/>
      <c r="AH27303" s="2"/>
      <c r="AJ27303" s="2"/>
      <c r="AK27303" s="2"/>
    </row>
    <row r="27304" spans="32:37" ht="13.5" customHeight="1" x14ac:dyDescent="0.15">
      <c r="AF27304" s="2"/>
      <c r="AG27304" s="2"/>
      <c r="AH27304" s="2"/>
      <c r="AJ27304" s="2"/>
      <c r="AK27304" s="2"/>
    </row>
    <row r="27305" spans="32:37" ht="13.5" customHeight="1" x14ac:dyDescent="0.15">
      <c r="AF27305" s="2"/>
      <c r="AG27305" s="2"/>
      <c r="AH27305" s="2"/>
      <c r="AJ27305" s="2"/>
      <c r="AK27305" s="2"/>
    </row>
    <row r="27306" spans="32:37" ht="13.5" customHeight="1" x14ac:dyDescent="0.15">
      <c r="AF27306" s="2"/>
      <c r="AG27306" s="2"/>
      <c r="AH27306" s="2"/>
      <c r="AJ27306" s="2"/>
      <c r="AK27306" s="2"/>
    </row>
    <row r="27307" spans="32:37" ht="13.5" customHeight="1" x14ac:dyDescent="0.15">
      <c r="AF27307" s="2"/>
      <c r="AG27307" s="2"/>
      <c r="AH27307" s="2"/>
      <c r="AJ27307" s="2"/>
      <c r="AK27307" s="2"/>
    </row>
    <row r="27308" spans="32:37" ht="13.5" customHeight="1" x14ac:dyDescent="0.15">
      <c r="AF27308" s="2"/>
      <c r="AG27308" s="2"/>
      <c r="AH27308" s="2"/>
      <c r="AJ27308" s="2"/>
      <c r="AK27308" s="2"/>
    </row>
    <row r="27309" spans="32:37" ht="13.5" customHeight="1" x14ac:dyDescent="0.15">
      <c r="AF27309" s="2"/>
      <c r="AG27309" s="2"/>
      <c r="AH27309" s="2"/>
      <c r="AJ27309" s="2"/>
      <c r="AK27309" s="2"/>
    </row>
    <row r="27310" spans="32:37" ht="13.5" customHeight="1" x14ac:dyDescent="0.15">
      <c r="AF27310" s="2"/>
      <c r="AG27310" s="2"/>
      <c r="AH27310" s="2"/>
      <c r="AJ27310" s="2"/>
      <c r="AK27310" s="2"/>
    </row>
    <row r="27311" spans="32:37" ht="13.5" customHeight="1" x14ac:dyDescent="0.15">
      <c r="AF27311" s="2"/>
      <c r="AG27311" s="2"/>
      <c r="AH27311" s="2"/>
      <c r="AJ27311" s="2"/>
      <c r="AK27311" s="2"/>
    </row>
    <row r="27312" spans="32:37" ht="13.5" customHeight="1" x14ac:dyDescent="0.15">
      <c r="AF27312" s="2"/>
      <c r="AG27312" s="2"/>
      <c r="AH27312" s="2"/>
      <c r="AJ27312" s="2"/>
      <c r="AK27312" s="2"/>
    </row>
    <row r="27313" spans="32:37" ht="13.5" customHeight="1" x14ac:dyDescent="0.15">
      <c r="AF27313" s="2"/>
      <c r="AG27313" s="2"/>
      <c r="AH27313" s="2"/>
      <c r="AJ27313" s="2"/>
      <c r="AK27313" s="2"/>
    </row>
    <row r="27314" spans="32:37" ht="13.5" customHeight="1" x14ac:dyDescent="0.15">
      <c r="AF27314" s="2"/>
      <c r="AG27314" s="2"/>
      <c r="AH27314" s="2"/>
      <c r="AJ27314" s="2"/>
      <c r="AK27314" s="2"/>
    </row>
    <row r="27315" spans="32:37" ht="13.5" customHeight="1" x14ac:dyDescent="0.15">
      <c r="AF27315" s="2"/>
      <c r="AG27315" s="2"/>
      <c r="AH27315" s="2"/>
      <c r="AJ27315" s="2"/>
      <c r="AK27315" s="2"/>
    </row>
    <row r="27316" spans="32:37" ht="13.5" customHeight="1" x14ac:dyDescent="0.15">
      <c r="AF27316" s="2"/>
      <c r="AG27316" s="2"/>
      <c r="AH27316" s="2"/>
      <c r="AJ27316" s="2"/>
      <c r="AK27316" s="2"/>
    </row>
    <row r="27317" spans="32:37" ht="13.5" customHeight="1" x14ac:dyDescent="0.15">
      <c r="AF27317" s="2"/>
      <c r="AG27317" s="2"/>
      <c r="AH27317" s="2"/>
      <c r="AJ27317" s="2"/>
      <c r="AK27317" s="2"/>
    </row>
    <row r="27318" spans="32:37" ht="13.5" customHeight="1" x14ac:dyDescent="0.15">
      <c r="AF27318" s="2"/>
      <c r="AG27318" s="2"/>
      <c r="AH27318" s="2"/>
      <c r="AJ27318" s="2"/>
      <c r="AK27318" s="2"/>
    </row>
    <row r="27319" spans="32:37" ht="13.5" customHeight="1" x14ac:dyDescent="0.15">
      <c r="AF27319" s="2"/>
      <c r="AG27319" s="2"/>
      <c r="AH27319" s="2"/>
      <c r="AJ27319" s="2"/>
      <c r="AK27319" s="2"/>
    </row>
    <row r="27320" spans="32:37" ht="13.5" customHeight="1" x14ac:dyDescent="0.15">
      <c r="AF27320" s="2"/>
      <c r="AG27320" s="2"/>
      <c r="AH27320" s="2"/>
      <c r="AJ27320" s="2"/>
      <c r="AK27320" s="2"/>
    </row>
    <row r="27321" spans="32:37" ht="13.5" customHeight="1" x14ac:dyDescent="0.15">
      <c r="AF27321" s="2"/>
      <c r="AG27321" s="2"/>
      <c r="AH27321" s="2"/>
      <c r="AJ27321" s="2"/>
      <c r="AK27321" s="2"/>
    </row>
    <row r="27322" spans="32:37" ht="13.5" customHeight="1" x14ac:dyDescent="0.15">
      <c r="AF27322" s="2"/>
      <c r="AG27322" s="2"/>
      <c r="AH27322" s="2"/>
      <c r="AJ27322" s="2"/>
      <c r="AK27322" s="2"/>
    </row>
    <row r="27323" spans="32:37" ht="13.5" customHeight="1" x14ac:dyDescent="0.15">
      <c r="AF27323" s="2"/>
      <c r="AG27323" s="2"/>
      <c r="AH27323" s="2"/>
      <c r="AJ27323" s="2"/>
      <c r="AK27323" s="2"/>
    </row>
    <row r="27324" spans="32:37" ht="13.5" customHeight="1" x14ac:dyDescent="0.15">
      <c r="AF27324" s="2"/>
      <c r="AG27324" s="2"/>
      <c r="AH27324" s="2"/>
      <c r="AJ27324" s="2"/>
      <c r="AK27324" s="2"/>
    </row>
    <row r="27325" spans="32:37" ht="13.5" customHeight="1" x14ac:dyDescent="0.15">
      <c r="AF27325" s="2"/>
      <c r="AG27325" s="2"/>
      <c r="AH27325" s="2"/>
      <c r="AJ27325" s="2"/>
      <c r="AK27325" s="2"/>
    </row>
    <row r="27326" spans="32:37" ht="13.5" customHeight="1" x14ac:dyDescent="0.15">
      <c r="AF27326" s="2"/>
      <c r="AG27326" s="2"/>
      <c r="AH27326" s="2"/>
      <c r="AJ27326" s="2"/>
      <c r="AK27326" s="2"/>
    </row>
    <row r="27327" spans="32:37" ht="13.5" customHeight="1" x14ac:dyDescent="0.15">
      <c r="AF27327" s="2"/>
      <c r="AG27327" s="2"/>
      <c r="AH27327" s="2"/>
      <c r="AJ27327" s="2"/>
      <c r="AK27327" s="2"/>
    </row>
    <row r="27328" spans="32:37" ht="13.5" customHeight="1" x14ac:dyDescent="0.15">
      <c r="AF27328" s="2"/>
      <c r="AG27328" s="2"/>
      <c r="AH27328" s="2"/>
      <c r="AJ27328" s="2"/>
      <c r="AK27328" s="2"/>
    </row>
    <row r="27329" spans="32:37" ht="13.5" customHeight="1" x14ac:dyDescent="0.15">
      <c r="AF27329" s="2"/>
      <c r="AG27329" s="2"/>
      <c r="AH27329" s="2"/>
      <c r="AJ27329" s="2"/>
      <c r="AK27329" s="2"/>
    </row>
    <row r="27330" spans="32:37" ht="13.5" customHeight="1" x14ac:dyDescent="0.15">
      <c r="AF27330" s="2"/>
      <c r="AG27330" s="2"/>
      <c r="AH27330" s="2"/>
      <c r="AJ27330" s="2"/>
      <c r="AK27330" s="2"/>
    </row>
    <row r="27331" spans="32:37" ht="13.5" customHeight="1" x14ac:dyDescent="0.15">
      <c r="AF27331" s="2"/>
      <c r="AG27331" s="2"/>
      <c r="AH27331" s="2"/>
      <c r="AJ27331" s="2"/>
      <c r="AK27331" s="2"/>
    </row>
    <row r="27332" spans="32:37" ht="13.5" customHeight="1" x14ac:dyDescent="0.15">
      <c r="AF27332" s="2"/>
      <c r="AG27332" s="2"/>
      <c r="AH27332" s="2"/>
      <c r="AJ27332" s="2"/>
      <c r="AK27332" s="2"/>
    </row>
    <row r="27333" spans="32:37" ht="13.5" customHeight="1" x14ac:dyDescent="0.15">
      <c r="AF27333" s="2"/>
      <c r="AG27333" s="2"/>
      <c r="AH27333" s="2"/>
      <c r="AJ27333" s="2"/>
      <c r="AK27333" s="2"/>
    </row>
    <row r="27334" spans="32:37" ht="13.5" customHeight="1" x14ac:dyDescent="0.15">
      <c r="AF27334" s="2"/>
      <c r="AG27334" s="2"/>
      <c r="AH27334" s="2"/>
      <c r="AJ27334" s="2"/>
      <c r="AK27334" s="2"/>
    </row>
    <row r="27335" spans="32:37" ht="13.5" customHeight="1" x14ac:dyDescent="0.15">
      <c r="AF27335" s="2"/>
      <c r="AG27335" s="2"/>
      <c r="AH27335" s="2"/>
      <c r="AJ27335" s="2"/>
      <c r="AK27335" s="2"/>
    </row>
    <row r="27336" spans="32:37" ht="13.5" customHeight="1" x14ac:dyDescent="0.15">
      <c r="AF27336" s="2"/>
      <c r="AG27336" s="2"/>
      <c r="AH27336" s="2"/>
      <c r="AJ27336" s="2"/>
      <c r="AK27336" s="2"/>
    </row>
    <row r="27337" spans="32:37" ht="13.5" customHeight="1" x14ac:dyDescent="0.15">
      <c r="AF27337" s="2"/>
      <c r="AG27337" s="2"/>
      <c r="AH27337" s="2"/>
      <c r="AJ27337" s="2"/>
      <c r="AK27337" s="2"/>
    </row>
    <row r="27338" spans="32:37" ht="13.5" customHeight="1" x14ac:dyDescent="0.15">
      <c r="AF27338" s="2"/>
      <c r="AG27338" s="2"/>
      <c r="AH27338" s="2"/>
      <c r="AJ27338" s="2"/>
      <c r="AK27338" s="2"/>
    </row>
    <row r="27339" spans="32:37" ht="13.5" customHeight="1" x14ac:dyDescent="0.15">
      <c r="AF27339" s="2"/>
      <c r="AG27339" s="2"/>
      <c r="AH27339" s="2"/>
      <c r="AJ27339" s="2"/>
      <c r="AK27339" s="2"/>
    </row>
    <row r="27340" spans="32:37" ht="13.5" customHeight="1" x14ac:dyDescent="0.15">
      <c r="AF27340" s="2"/>
      <c r="AG27340" s="2"/>
      <c r="AH27340" s="2"/>
      <c r="AJ27340" s="2"/>
      <c r="AK27340" s="2"/>
    </row>
    <row r="27341" spans="32:37" ht="13.5" customHeight="1" x14ac:dyDescent="0.15">
      <c r="AF27341" s="2"/>
      <c r="AG27341" s="2"/>
      <c r="AH27341" s="2"/>
      <c r="AJ27341" s="2"/>
      <c r="AK27341" s="2"/>
    </row>
    <row r="27342" spans="32:37" ht="13.5" customHeight="1" x14ac:dyDescent="0.15">
      <c r="AF27342" s="2"/>
      <c r="AG27342" s="2"/>
      <c r="AH27342" s="2"/>
      <c r="AJ27342" s="2"/>
      <c r="AK27342" s="2"/>
    </row>
    <row r="27343" spans="32:37" ht="13.5" customHeight="1" x14ac:dyDescent="0.15">
      <c r="AF27343" s="2"/>
      <c r="AG27343" s="2"/>
      <c r="AH27343" s="2"/>
      <c r="AJ27343" s="2"/>
      <c r="AK27343" s="2"/>
    </row>
    <row r="27344" spans="32:37" ht="13.5" customHeight="1" x14ac:dyDescent="0.15">
      <c r="AF27344" s="2"/>
      <c r="AG27344" s="2"/>
      <c r="AH27344" s="2"/>
      <c r="AJ27344" s="2"/>
      <c r="AK27344" s="2"/>
    </row>
    <row r="27345" spans="32:37" ht="13.5" customHeight="1" x14ac:dyDescent="0.15">
      <c r="AF27345" s="2"/>
      <c r="AG27345" s="2"/>
      <c r="AH27345" s="2"/>
      <c r="AJ27345" s="2"/>
      <c r="AK27345" s="2"/>
    </row>
    <row r="27346" spans="32:37" ht="13.5" customHeight="1" x14ac:dyDescent="0.15">
      <c r="AF27346" s="2"/>
      <c r="AG27346" s="2"/>
      <c r="AH27346" s="2"/>
      <c r="AJ27346" s="2"/>
      <c r="AK27346" s="2"/>
    </row>
    <row r="27347" spans="32:37" ht="13.5" customHeight="1" x14ac:dyDescent="0.15">
      <c r="AF27347" s="2"/>
      <c r="AG27347" s="2"/>
      <c r="AH27347" s="2"/>
      <c r="AJ27347" s="2"/>
      <c r="AK27347" s="2"/>
    </row>
    <row r="27348" spans="32:37" ht="13.5" customHeight="1" x14ac:dyDescent="0.15">
      <c r="AF27348" s="2"/>
      <c r="AG27348" s="2"/>
      <c r="AH27348" s="2"/>
      <c r="AJ27348" s="2"/>
      <c r="AK27348" s="2"/>
    </row>
    <row r="27349" spans="32:37" ht="13.5" customHeight="1" x14ac:dyDescent="0.15">
      <c r="AF27349" s="2"/>
      <c r="AG27349" s="2"/>
      <c r="AH27349" s="2"/>
      <c r="AJ27349" s="2"/>
      <c r="AK27349" s="2"/>
    </row>
    <row r="27350" spans="32:37" ht="13.5" customHeight="1" x14ac:dyDescent="0.15">
      <c r="AF27350" s="2"/>
      <c r="AG27350" s="2"/>
      <c r="AH27350" s="2"/>
      <c r="AJ27350" s="2"/>
      <c r="AK27350" s="2"/>
    </row>
    <row r="27351" spans="32:37" ht="13.5" customHeight="1" x14ac:dyDescent="0.15">
      <c r="AF27351" s="2"/>
      <c r="AG27351" s="2"/>
      <c r="AH27351" s="2"/>
      <c r="AJ27351" s="2"/>
      <c r="AK27351" s="2"/>
    </row>
    <row r="27352" spans="32:37" ht="13.5" customHeight="1" x14ac:dyDescent="0.15">
      <c r="AF27352" s="2"/>
      <c r="AG27352" s="2"/>
      <c r="AH27352" s="2"/>
      <c r="AJ27352" s="2"/>
      <c r="AK27352" s="2"/>
    </row>
    <row r="27353" spans="32:37" ht="13.5" customHeight="1" x14ac:dyDescent="0.15">
      <c r="AF27353" s="2"/>
      <c r="AG27353" s="2"/>
      <c r="AH27353" s="2"/>
      <c r="AJ27353" s="2"/>
      <c r="AK27353" s="2"/>
    </row>
    <row r="27354" spans="32:37" ht="13.5" customHeight="1" x14ac:dyDescent="0.15">
      <c r="AF27354" s="2"/>
      <c r="AG27354" s="2"/>
      <c r="AH27354" s="2"/>
      <c r="AJ27354" s="2"/>
      <c r="AK27354" s="2"/>
    </row>
    <row r="27355" spans="32:37" ht="13.5" customHeight="1" x14ac:dyDescent="0.15">
      <c r="AF27355" s="2"/>
      <c r="AG27355" s="2"/>
      <c r="AH27355" s="2"/>
      <c r="AJ27355" s="2"/>
      <c r="AK27355" s="2"/>
    </row>
    <row r="27356" spans="32:37" ht="13.5" customHeight="1" x14ac:dyDescent="0.15">
      <c r="AF27356" s="2"/>
      <c r="AG27356" s="2"/>
      <c r="AH27356" s="2"/>
      <c r="AJ27356" s="2"/>
      <c r="AK27356" s="2"/>
    </row>
    <row r="27357" spans="32:37" ht="13.5" customHeight="1" x14ac:dyDescent="0.15">
      <c r="AF27357" s="2"/>
      <c r="AG27357" s="2"/>
      <c r="AH27357" s="2"/>
      <c r="AJ27357" s="2"/>
      <c r="AK27357" s="2"/>
    </row>
    <row r="27358" spans="32:37" ht="13.5" customHeight="1" x14ac:dyDescent="0.15">
      <c r="AF27358" s="2"/>
      <c r="AG27358" s="2"/>
      <c r="AH27358" s="2"/>
      <c r="AJ27358" s="2"/>
      <c r="AK27358" s="2"/>
    </row>
    <row r="27359" spans="32:37" ht="13.5" customHeight="1" x14ac:dyDescent="0.15">
      <c r="AF27359" s="2"/>
      <c r="AG27359" s="2"/>
      <c r="AH27359" s="2"/>
      <c r="AJ27359" s="2"/>
      <c r="AK27359" s="2"/>
    </row>
    <row r="27360" spans="32:37" ht="13.5" customHeight="1" x14ac:dyDescent="0.15">
      <c r="AF27360" s="2"/>
      <c r="AG27360" s="2"/>
      <c r="AH27360" s="2"/>
      <c r="AJ27360" s="2"/>
      <c r="AK27360" s="2"/>
    </row>
    <row r="27361" spans="32:37" ht="13.5" customHeight="1" x14ac:dyDescent="0.15">
      <c r="AF27361" s="2"/>
      <c r="AG27361" s="2"/>
      <c r="AH27361" s="2"/>
      <c r="AJ27361" s="2"/>
      <c r="AK27361" s="2"/>
    </row>
    <row r="27362" spans="32:37" ht="13.5" customHeight="1" x14ac:dyDescent="0.15">
      <c r="AF27362" s="2"/>
      <c r="AG27362" s="2"/>
      <c r="AH27362" s="2"/>
      <c r="AJ27362" s="2"/>
      <c r="AK27362" s="2"/>
    </row>
    <row r="27363" spans="32:37" ht="13.5" customHeight="1" x14ac:dyDescent="0.15">
      <c r="AF27363" s="2"/>
      <c r="AG27363" s="2"/>
      <c r="AH27363" s="2"/>
      <c r="AJ27363" s="2"/>
      <c r="AK27363" s="2"/>
    </row>
    <row r="27364" spans="32:37" ht="13.5" customHeight="1" x14ac:dyDescent="0.15">
      <c r="AF27364" s="2"/>
      <c r="AG27364" s="2"/>
      <c r="AH27364" s="2"/>
      <c r="AJ27364" s="2"/>
      <c r="AK27364" s="2"/>
    </row>
    <row r="27365" spans="32:37" ht="13.5" customHeight="1" x14ac:dyDescent="0.15">
      <c r="AF27365" s="2"/>
      <c r="AG27365" s="2"/>
      <c r="AH27365" s="2"/>
      <c r="AJ27365" s="2"/>
      <c r="AK27365" s="2"/>
    </row>
    <row r="27366" spans="32:37" ht="13.5" customHeight="1" x14ac:dyDescent="0.15">
      <c r="AF27366" s="2"/>
      <c r="AG27366" s="2"/>
      <c r="AH27366" s="2"/>
      <c r="AJ27366" s="2"/>
      <c r="AK27366" s="2"/>
    </row>
    <row r="27367" spans="32:37" ht="13.5" customHeight="1" x14ac:dyDescent="0.15">
      <c r="AF27367" s="2"/>
      <c r="AG27367" s="2"/>
      <c r="AH27367" s="2"/>
      <c r="AJ27367" s="2"/>
      <c r="AK27367" s="2"/>
    </row>
    <row r="27368" spans="32:37" ht="13.5" customHeight="1" x14ac:dyDescent="0.15">
      <c r="AF27368" s="2"/>
      <c r="AG27368" s="2"/>
      <c r="AH27368" s="2"/>
      <c r="AJ27368" s="2"/>
      <c r="AK27368" s="2"/>
    </row>
    <row r="27369" spans="32:37" ht="13.5" customHeight="1" x14ac:dyDescent="0.15">
      <c r="AF27369" s="2"/>
      <c r="AG27369" s="2"/>
      <c r="AH27369" s="2"/>
      <c r="AJ27369" s="2"/>
      <c r="AK27369" s="2"/>
    </row>
    <row r="27370" spans="32:37" ht="13.5" customHeight="1" x14ac:dyDescent="0.15">
      <c r="AF27370" s="2"/>
      <c r="AG27370" s="2"/>
      <c r="AH27370" s="2"/>
      <c r="AJ27370" s="2"/>
      <c r="AK27370" s="2"/>
    </row>
    <row r="27371" spans="32:37" ht="13.5" customHeight="1" x14ac:dyDescent="0.15">
      <c r="AF27371" s="2"/>
      <c r="AG27371" s="2"/>
      <c r="AH27371" s="2"/>
      <c r="AJ27371" s="2"/>
      <c r="AK27371" s="2"/>
    </row>
    <row r="27372" spans="32:37" ht="13.5" customHeight="1" x14ac:dyDescent="0.15">
      <c r="AF27372" s="2"/>
      <c r="AG27372" s="2"/>
      <c r="AH27372" s="2"/>
      <c r="AJ27372" s="2"/>
      <c r="AK27372" s="2"/>
    </row>
    <row r="27373" spans="32:37" ht="13.5" customHeight="1" x14ac:dyDescent="0.15">
      <c r="AF27373" s="2"/>
      <c r="AG27373" s="2"/>
      <c r="AH27373" s="2"/>
      <c r="AJ27373" s="2"/>
      <c r="AK27373" s="2"/>
    </row>
    <row r="27374" spans="32:37" ht="13.5" customHeight="1" x14ac:dyDescent="0.15">
      <c r="AF27374" s="2"/>
      <c r="AG27374" s="2"/>
      <c r="AH27374" s="2"/>
      <c r="AJ27374" s="2"/>
      <c r="AK27374" s="2"/>
    </row>
    <row r="27375" spans="32:37" ht="13.5" customHeight="1" x14ac:dyDescent="0.15">
      <c r="AF27375" s="2"/>
      <c r="AG27375" s="2"/>
      <c r="AH27375" s="2"/>
      <c r="AJ27375" s="2"/>
      <c r="AK27375" s="2"/>
    </row>
    <row r="27376" spans="32:37" ht="13.5" customHeight="1" x14ac:dyDescent="0.15">
      <c r="AF27376" s="2"/>
      <c r="AG27376" s="2"/>
      <c r="AH27376" s="2"/>
      <c r="AJ27376" s="2"/>
      <c r="AK27376" s="2"/>
    </row>
    <row r="27377" spans="32:37" ht="13.5" customHeight="1" x14ac:dyDescent="0.15">
      <c r="AF27377" s="2"/>
      <c r="AG27377" s="2"/>
      <c r="AH27377" s="2"/>
      <c r="AJ27377" s="2"/>
      <c r="AK27377" s="2"/>
    </row>
    <row r="27378" spans="32:37" ht="13.5" customHeight="1" x14ac:dyDescent="0.15">
      <c r="AF27378" s="2"/>
      <c r="AG27378" s="2"/>
      <c r="AH27378" s="2"/>
      <c r="AJ27378" s="2"/>
      <c r="AK27378" s="2"/>
    </row>
    <row r="27379" spans="32:37" ht="13.5" customHeight="1" x14ac:dyDescent="0.15">
      <c r="AF27379" s="2"/>
      <c r="AG27379" s="2"/>
      <c r="AH27379" s="2"/>
      <c r="AJ27379" s="2"/>
      <c r="AK27379" s="2"/>
    </row>
    <row r="27380" spans="32:37" ht="13.5" customHeight="1" x14ac:dyDescent="0.15">
      <c r="AF27380" s="2"/>
      <c r="AG27380" s="2"/>
      <c r="AH27380" s="2"/>
      <c r="AJ27380" s="2"/>
      <c r="AK27380" s="2"/>
    </row>
    <row r="27381" spans="32:37" ht="13.5" customHeight="1" x14ac:dyDescent="0.15">
      <c r="AF27381" s="2"/>
      <c r="AG27381" s="2"/>
      <c r="AH27381" s="2"/>
      <c r="AJ27381" s="2"/>
      <c r="AK27381" s="2"/>
    </row>
    <row r="27382" spans="32:37" ht="13.5" customHeight="1" x14ac:dyDescent="0.15">
      <c r="AF27382" s="2"/>
      <c r="AG27382" s="2"/>
      <c r="AH27382" s="2"/>
      <c r="AJ27382" s="2"/>
      <c r="AK27382" s="2"/>
    </row>
    <row r="27383" spans="32:37" ht="13.5" customHeight="1" x14ac:dyDescent="0.15">
      <c r="AF27383" s="2"/>
      <c r="AG27383" s="2"/>
      <c r="AH27383" s="2"/>
      <c r="AJ27383" s="2"/>
      <c r="AK27383" s="2"/>
    </row>
    <row r="27384" spans="32:37" ht="13.5" customHeight="1" x14ac:dyDescent="0.15">
      <c r="AF27384" s="2"/>
      <c r="AG27384" s="2"/>
      <c r="AH27384" s="2"/>
      <c r="AJ27384" s="2"/>
      <c r="AK27384" s="2"/>
    </row>
    <row r="27385" spans="32:37" ht="13.5" customHeight="1" x14ac:dyDescent="0.15">
      <c r="AF27385" s="2"/>
      <c r="AG27385" s="2"/>
      <c r="AH27385" s="2"/>
      <c r="AJ27385" s="2"/>
      <c r="AK27385" s="2"/>
    </row>
    <row r="27386" spans="32:37" ht="13.5" customHeight="1" x14ac:dyDescent="0.15">
      <c r="AF27386" s="2"/>
      <c r="AG27386" s="2"/>
      <c r="AH27386" s="2"/>
      <c r="AJ27386" s="2"/>
      <c r="AK27386" s="2"/>
    </row>
    <row r="27387" spans="32:37" ht="13.5" customHeight="1" x14ac:dyDescent="0.15">
      <c r="AF27387" s="2"/>
      <c r="AG27387" s="2"/>
      <c r="AH27387" s="2"/>
      <c r="AJ27387" s="2"/>
      <c r="AK27387" s="2"/>
    </row>
    <row r="27388" spans="32:37" ht="13.5" customHeight="1" x14ac:dyDescent="0.15">
      <c r="AF27388" s="2"/>
      <c r="AG27388" s="2"/>
      <c r="AH27388" s="2"/>
      <c r="AJ27388" s="2"/>
      <c r="AK27388" s="2"/>
    </row>
    <row r="27389" spans="32:37" ht="13.5" customHeight="1" x14ac:dyDescent="0.15">
      <c r="AF27389" s="2"/>
      <c r="AG27389" s="2"/>
      <c r="AH27389" s="2"/>
      <c r="AJ27389" s="2"/>
      <c r="AK27389" s="2"/>
    </row>
    <row r="27390" spans="32:37" ht="13.5" customHeight="1" x14ac:dyDescent="0.15">
      <c r="AF27390" s="2"/>
      <c r="AG27390" s="2"/>
      <c r="AH27390" s="2"/>
      <c r="AJ27390" s="2"/>
      <c r="AK27390" s="2"/>
    </row>
    <row r="27391" spans="32:37" ht="13.5" customHeight="1" x14ac:dyDescent="0.15">
      <c r="AF27391" s="2"/>
      <c r="AG27391" s="2"/>
      <c r="AH27391" s="2"/>
      <c r="AJ27391" s="2"/>
      <c r="AK27391" s="2"/>
    </row>
    <row r="27392" spans="32:37" ht="13.5" customHeight="1" x14ac:dyDescent="0.15">
      <c r="AF27392" s="2"/>
      <c r="AG27392" s="2"/>
      <c r="AH27392" s="2"/>
      <c r="AJ27392" s="2"/>
      <c r="AK27392" s="2"/>
    </row>
    <row r="27393" spans="32:37" ht="13.5" customHeight="1" x14ac:dyDescent="0.15">
      <c r="AF27393" s="2"/>
      <c r="AG27393" s="2"/>
      <c r="AH27393" s="2"/>
      <c r="AJ27393" s="2"/>
      <c r="AK27393" s="2"/>
    </row>
    <row r="27394" spans="32:37" ht="13.5" customHeight="1" x14ac:dyDescent="0.15">
      <c r="AF27394" s="2"/>
      <c r="AG27394" s="2"/>
      <c r="AH27394" s="2"/>
      <c r="AJ27394" s="2"/>
      <c r="AK27394" s="2"/>
    </row>
    <row r="27395" spans="32:37" ht="13.5" customHeight="1" x14ac:dyDescent="0.15">
      <c r="AF27395" s="2"/>
      <c r="AG27395" s="2"/>
      <c r="AH27395" s="2"/>
      <c r="AJ27395" s="2"/>
      <c r="AK27395" s="2"/>
    </row>
    <row r="27396" spans="32:37" ht="13.5" customHeight="1" x14ac:dyDescent="0.15">
      <c r="AF27396" s="2"/>
      <c r="AG27396" s="2"/>
      <c r="AH27396" s="2"/>
      <c r="AJ27396" s="2"/>
      <c r="AK27396" s="2"/>
    </row>
    <row r="27397" spans="32:37" ht="13.5" customHeight="1" x14ac:dyDescent="0.15">
      <c r="AF27397" s="2"/>
      <c r="AG27397" s="2"/>
      <c r="AH27397" s="2"/>
      <c r="AJ27397" s="2"/>
      <c r="AK27397" s="2"/>
    </row>
    <row r="27398" spans="32:37" ht="13.5" customHeight="1" x14ac:dyDescent="0.15">
      <c r="AF27398" s="2"/>
      <c r="AG27398" s="2"/>
      <c r="AH27398" s="2"/>
      <c r="AJ27398" s="2"/>
      <c r="AK27398" s="2"/>
    </row>
    <row r="27399" spans="32:37" ht="13.5" customHeight="1" x14ac:dyDescent="0.15">
      <c r="AF27399" s="2"/>
      <c r="AG27399" s="2"/>
      <c r="AH27399" s="2"/>
      <c r="AJ27399" s="2"/>
      <c r="AK27399" s="2"/>
    </row>
    <row r="27400" spans="32:37" ht="13.5" customHeight="1" x14ac:dyDescent="0.15">
      <c r="AF27400" s="2"/>
      <c r="AG27400" s="2"/>
      <c r="AH27400" s="2"/>
      <c r="AJ27400" s="2"/>
      <c r="AK27400" s="2"/>
    </row>
    <row r="27401" spans="32:37" ht="13.5" customHeight="1" x14ac:dyDescent="0.15">
      <c r="AF27401" s="2"/>
      <c r="AG27401" s="2"/>
      <c r="AH27401" s="2"/>
      <c r="AJ27401" s="2"/>
      <c r="AK27401" s="2"/>
    </row>
    <row r="27402" spans="32:37" ht="13.5" customHeight="1" x14ac:dyDescent="0.15">
      <c r="AF27402" s="2"/>
      <c r="AG27402" s="2"/>
      <c r="AH27402" s="2"/>
      <c r="AJ27402" s="2"/>
      <c r="AK27402" s="2"/>
    </row>
    <row r="27403" spans="32:37" ht="13.5" customHeight="1" x14ac:dyDescent="0.15">
      <c r="AF27403" s="2"/>
      <c r="AG27403" s="2"/>
      <c r="AH27403" s="2"/>
      <c r="AJ27403" s="2"/>
      <c r="AK27403" s="2"/>
    </row>
    <row r="27404" spans="32:37" ht="13.5" customHeight="1" x14ac:dyDescent="0.15">
      <c r="AF27404" s="2"/>
      <c r="AG27404" s="2"/>
      <c r="AH27404" s="2"/>
      <c r="AJ27404" s="2"/>
      <c r="AK27404" s="2"/>
    </row>
    <row r="27405" spans="32:37" ht="13.5" customHeight="1" x14ac:dyDescent="0.15">
      <c r="AF27405" s="2"/>
      <c r="AG27405" s="2"/>
      <c r="AH27405" s="2"/>
      <c r="AJ27405" s="2"/>
      <c r="AK27405" s="2"/>
    </row>
    <row r="27406" spans="32:37" ht="13.5" customHeight="1" x14ac:dyDescent="0.15">
      <c r="AF27406" s="2"/>
      <c r="AG27406" s="2"/>
      <c r="AH27406" s="2"/>
      <c r="AJ27406" s="2"/>
      <c r="AK27406" s="2"/>
    </row>
    <row r="27407" spans="32:37" ht="13.5" customHeight="1" x14ac:dyDescent="0.15">
      <c r="AF27407" s="2"/>
      <c r="AG27407" s="2"/>
      <c r="AH27407" s="2"/>
      <c r="AJ27407" s="2"/>
      <c r="AK27407" s="2"/>
    </row>
    <row r="27408" spans="32:37" ht="13.5" customHeight="1" x14ac:dyDescent="0.15">
      <c r="AF27408" s="2"/>
      <c r="AG27408" s="2"/>
      <c r="AH27408" s="2"/>
      <c r="AJ27408" s="2"/>
      <c r="AK27408" s="2"/>
    </row>
    <row r="27409" spans="32:37" ht="13.5" customHeight="1" x14ac:dyDescent="0.15">
      <c r="AF27409" s="2"/>
      <c r="AG27409" s="2"/>
      <c r="AH27409" s="2"/>
      <c r="AJ27409" s="2"/>
      <c r="AK27409" s="2"/>
    </row>
    <row r="27410" spans="32:37" ht="13.5" customHeight="1" x14ac:dyDescent="0.15">
      <c r="AF27410" s="2"/>
      <c r="AG27410" s="2"/>
      <c r="AH27410" s="2"/>
      <c r="AJ27410" s="2"/>
      <c r="AK27410" s="2"/>
    </row>
    <row r="27411" spans="32:37" ht="13.5" customHeight="1" x14ac:dyDescent="0.15">
      <c r="AF27411" s="2"/>
      <c r="AG27411" s="2"/>
      <c r="AH27411" s="2"/>
      <c r="AJ27411" s="2"/>
      <c r="AK27411" s="2"/>
    </row>
    <row r="27412" spans="32:37" ht="13.5" customHeight="1" x14ac:dyDescent="0.15">
      <c r="AF27412" s="2"/>
      <c r="AG27412" s="2"/>
      <c r="AH27412" s="2"/>
      <c r="AJ27412" s="2"/>
      <c r="AK27412" s="2"/>
    </row>
    <row r="27413" spans="32:37" ht="13.5" customHeight="1" x14ac:dyDescent="0.15">
      <c r="AF27413" s="2"/>
      <c r="AG27413" s="2"/>
      <c r="AH27413" s="2"/>
      <c r="AJ27413" s="2"/>
      <c r="AK27413" s="2"/>
    </row>
    <row r="27414" spans="32:37" ht="13.5" customHeight="1" x14ac:dyDescent="0.15">
      <c r="AF27414" s="2"/>
      <c r="AG27414" s="2"/>
      <c r="AH27414" s="2"/>
      <c r="AJ27414" s="2"/>
      <c r="AK27414" s="2"/>
    </row>
    <row r="27415" spans="32:37" ht="13.5" customHeight="1" x14ac:dyDescent="0.15">
      <c r="AF27415" s="2"/>
      <c r="AG27415" s="2"/>
      <c r="AH27415" s="2"/>
      <c r="AJ27415" s="2"/>
      <c r="AK27415" s="2"/>
    </row>
    <row r="27416" spans="32:37" ht="13.5" customHeight="1" x14ac:dyDescent="0.15">
      <c r="AF27416" s="2"/>
      <c r="AG27416" s="2"/>
      <c r="AH27416" s="2"/>
      <c r="AJ27416" s="2"/>
      <c r="AK27416" s="2"/>
    </row>
    <row r="27417" spans="32:37" ht="13.5" customHeight="1" x14ac:dyDescent="0.15">
      <c r="AF27417" s="2"/>
      <c r="AG27417" s="2"/>
      <c r="AH27417" s="2"/>
      <c r="AJ27417" s="2"/>
      <c r="AK27417" s="2"/>
    </row>
    <row r="27418" spans="32:37" ht="13.5" customHeight="1" x14ac:dyDescent="0.15">
      <c r="AF27418" s="2"/>
      <c r="AG27418" s="2"/>
      <c r="AH27418" s="2"/>
      <c r="AJ27418" s="2"/>
      <c r="AK27418" s="2"/>
    </row>
    <row r="27419" spans="32:37" ht="13.5" customHeight="1" x14ac:dyDescent="0.15">
      <c r="AF27419" s="2"/>
      <c r="AG27419" s="2"/>
      <c r="AH27419" s="2"/>
      <c r="AJ27419" s="2"/>
      <c r="AK27419" s="2"/>
    </row>
    <row r="27420" spans="32:37" ht="13.5" customHeight="1" x14ac:dyDescent="0.15">
      <c r="AF27420" s="2"/>
      <c r="AG27420" s="2"/>
      <c r="AH27420" s="2"/>
      <c r="AJ27420" s="2"/>
      <c r="AK27420" s="2"/>
    </row>
    <row r="27421" spans="32:37" ht="13.5" customHeight="1" x14ac:dyDescent="0.15">
      <c r="AF27421" s="2"/>
      <c r="AG27421" s="2"/>
      <c r="AH27421" s="2"/>
      <c r="AJ27421" s="2"/>
      <c r="AK27421" s="2"/>
    </row>
    <row r="27422" spans="32:37" ht="13.5" customHeight="1" x14ac:dyDescent="0.15">
      <c r="AF27422" s="2"/>
      <c r="AG27422" s="2"/>
      <c r="AH27422" s="2"/>
      <c r="AJ27422" s="2"/>
      <c r="AK27422" s="2"/>
    </row>
    <row r="27423" spans="32:37" ht="13.5" customHeight="1" x14ac:dyDescent="0.15">
      <c r="AF27423" s="2"/>
      <c r="AG27423" s="2"/>
      <c r="AH27423" s="2"/>
      <c r="AJ27423" s="2"/>
      <c r="AK27423" s="2"/>
    </row>
    <row r="27424" spans="32:37" ht="13.5" customHeight="1" x14ac:dyDescent="0.15">
      <c r="AF27424" s="2"/>
      <c r="AG27424" s="2"/>
      <c r="AH27424" s="2"/>
      <c r="AJ27424" s="2"/>
      <c r="AK27424" s="2"/>
    </row>
    <row r="27425" spans="32:37" ht="13.5" customHeight="1" x14ac:dyDescent="0.15">
      <c r="AF27425" s="2"/>
      <c r="AG27425" s="2"/>
      <c r="AH27425" s="2"/>
      <c r="AJ27425" s="2"/>
      <c r="AK27425" s="2"/>
    </row>
    <row r="27426" spans="32:37" ht="13.5" customHeight="1" x14ac:dyDescent="0.15">
      <c r="AF27426" s="2"/>
      <c r="AG27426" s="2"/>
      <c r="AH27426" s="2"/>
      <c r="AJ27426" s="2"/>
      <c r="AK27426" s="2"/>
    </row>
    <row r="27427" spans="32:37" ht="13.5" customHeight="1" x14ac:dyDescent="0.15">
      <c r="AF27427" s="2"/>
      <c r="AG27427" s="2"/>
      <c r="AH27427" s="2"/>
      <c r="AJ27427" s="2"/>
      <c r="AK27427" s="2"/>
    </row>
    <row r="27428" spans="32:37" ht="13.5" customHeight="1" x14ac:dyDescent="0.15">
      <c r="AF27428" s="2"/>
      <c r="AG27428" s="2"/>
      <c r="AH27428" s="2"/>
      <c r="AJ27428" s="2"/>
      <c r="AK27428" s="2"/>
    </row>
    <row r="27429" spans="32:37" ht="13.5" customHeight="1" x14ac:dyDescent="0.15">
      <c r="AF27429" s="2"/>
      <c r="AG27429" s="2"/>
      <c r="AH27429" s="2"/>
      <c r="AJ27429" s="2"/>
      <c r="AK27429" s="2"/>
    </row>
    <row r="27430" spans="32:37" ht="13.5" customHeight="1" x14ac:dyDescent="0.15">
      <c r="AF27430" s="2"/>
      <c r="AG27430" s="2"/>
      <c r="AH27430" s="2"/>
      <c r="AJ27430" s="2"/>
      <c r="AK27430" s="2"/>
    </row>
    <row r="27431" spans="32:37" ht="13.5" customHeight="1" x14ac:dyDescent="0.15">
      <c r="AF27431" s="2"/>
      <c r="AG27431" s="2"/>
      <c r="AH27431" s="2"/>
      <c r="AJ27431" s="2"/>
      <c r="AK27431" s="2"/>
    </row>
    <row r="27432" spans="32:37" ht="13.5" customHeight="1" x14ac:dyDescent="0.15">
      <c r="AF27432" s="2"/>
      <c r="AG27432" s="2"/>
      <c r="AH27432" s="2"/>
      <c r="AJ27432" s="2"/>
      <c r="AK27432" s="2"/>
    </row>
    <row r="27433" spans="32:37" ht="13.5" customHeight="1" x14ac:dyDescent="0.15">
      <c r="AF27433" s="2"/>
      <c r="AG27433" s="2"/>
      <c r="AH27433" s="2"/>
      <c r="AJ27433" s="2"/>
      <c r="AK27433" s="2"/>
    </row>
    <row r="27434" spans="32:37" ht="13.5" customHeight="1" x14ac:dyDescent="0.15">
      <c r="AF27434" s="2"/>
      <c r="AG27434" s="2"/>
      <c r="AH27434" s="2"/>
      <c r="AJ27434" s="2"/>
      <c r="AK27434" s="2"/>
    </row>
    <row r="27435" spans="32:37" ht="13.5" customHeight="1" x14ac:dyDescent="0.15">
      <c r="AF27435" s="2"/>
      <c r="AG27435" s="2"/>
      <c r="AH27435" s="2"/>
      <c r="AJ27435" s="2"/>
      <c r="AK27435" s="2"/>
    </row>
    <row r="27436" spans="32:37" ht="13.5" customHeight="1" x14ac:dyDescent="0.15">
      <c r="AF27436" s="2"/>
      <c r="AG27436" s="2"/>
      <c r="AH27436" s="2"/>
      <c r="AJ27436" s="2"/>
      <c r="AK27436" s="2"/>
    </row>
    <row r="27437" spans="32:37" ht="13.5" customHeight="1" x14ac:dyDescent="0.15">
      <c r="AF27437" s="2"/>
      <c r="AG27437" s="2"/>
      <c r="AH27437" s="2"/>
      <c r="AJ27437" s="2"/>
      <c r="AK27437" s="2"/>
    </row>
    <row r="27438" spans="32:37" ht="13.5" customHeight="1" x14ac:dyDescent="0.15">
      <c r="AF27438" s="2"/>
      <c r="AG27438" s="2"/>
      <c r="AH27438" s="2"/>
      <c r="AJ27438" s="2"/>
      <c r="AK27438" s="2"/>
    </row>
    <row r="27439" spans="32:37" ht="13.5" customHeight="1" x14ac:dyDescent="0.15">
      <c r="AF27439" s="2"/>
      <c r="AG27439" s="2"/>
      <c r="AH27439" s="2"/>
      <c r="AJ27439" s="2"/>
      <c r="AK27439" s="2"/>
    </row>
    <row r="27440" spans="32:37" ht="13.5" customHeight="1" x14ac:dyDescent="0.15">
      <c r="AF27440" s="2"/>
      <c r="AG27440" s="2"/>
      <c r="AH27440" s="2"/>
      <c r="AJ27440" s="2"/>
      <c r="AK27440" s="2"/>
    </row>
    <row r="27441" spans="32:37" ht="13.5" customHeight="1" x14ac:dyDescent="0.15">
      <c r="AF27441" s="2"/>
      <c r="AG27441" s="2"/>
      <c r="AH27441" s="2"/>
      <c r="AJ27441" s="2"/>
      <c r="AK27441" s="2"/>
    </row>
    <row r="27442" spans="32:37" ht="13.5" customHeight="1" x14ac:dyDescent="0.15">
      <c r="AF27442" s="2"/>
      <c r="AG27442" s="2"/>
      <c r="AH27442" s="2"/>
      <c r="AJ27442" s="2"/>
      <c r="AK27442" s="2"/>
    </row>
    <row r="27443" spans="32:37" ht="13.5" customHeight="1" x14ac:dyDescent="0.15">
      <c r="AF27443" s="2"/>
      <c r="AG27443" s="2"/>
      <c r="AH27443" s="2"/>
      <c r="AJ27443" s="2"/>
      <c r="AK27443" s="2"/>
    </row>
    <row r="27444" spans="32:37" ht="13.5" customHeight="1" x14ac:dyDescent="0.15">
      <c r="AF27444" s="2"/>
      <c r="AG27444" s="2"/>
      <c r="AH27444" s="2"/>
      <c r="AJ27444" s="2"/>
      <c r="AK27444" s="2"/>
    </row>
    <row r="27445" spans="32:37" ht="13.5" customHeight="1" x14ac:dyDescent="0.15">
      <c r="AF27445" s="2"/>
      <c r="AG27445" s="2"/>
      <c r="AH27445" s="2"/>
      <c r="AJ27445" s="2"/>
      <c r="AK27445" s="2"/>
    </row>
    <row r="27446" spans="32:37" ht="13.5" customHeight="1" x14ac:dyDescent="0.15">
      <c r="AF27446" s="2"/>
      <c r="AG27446" s="2"/>
      <c r="AH27446" s="2"/>
      <c r="AJ27446" s="2"/>
      <c r="AK27446" s="2"/>
    </row>
    <row r="27447" spans="32:37" ht="13.5" customHeight="1" x14ac:dyDescent="0.15">
      <c r="AF27447" s="2"/>
      <c r="AG27447" s="2"/>
      <c r="AH27447" s="2"/>
      <c r="AJ27447" s="2"/>
      <c r="AK27447" s="2"/>
    </row>
    <row r="27448" spans="32:37" ht="13.5" customHeight="1" x14ac:dyDescent="0.15">
      <c r="AF27448" s="2"/>
      <c r="AG27448" s="2"/>
      <c r="AH27448" s="2"/>
      <c r="AJ27448" s="2"/>
      <c r="AK27448" s="2"/>
    </row>
    <row r="27449" spans="32:37" ht="13.5" customHeight="1" x14ac:dyDescent="0.15">
      <c r="AF27449" s="2"/>
      <c r="AG27449" s="2"/>
      <c r="AH27449" s="2"/>
      <c r="AJ27449" s="2"/>
      <c r="AK27449" s="2"/>
    </row>
    <row r="27450" spans="32:37" ht="13.5" customHeight="1" x14ac:dyDescent="0.15">
      <c r="AF27450" s="2"/>
      <c r="AG27450" s="2"/>
      <c r="AH27450" s="2"/>
      <c r="AJ27450" s="2"/>
      <c r="AK27450" s="2"/>
    </row>
    <row r="27451" spans="32:37" ht="13.5" customHeight="1" x14ac:dyDescent="0.15">
      <c r="AF27451" s="2"/>
      <c r="AG27451" s="2"/>
      <c r="AH27451" s="2"/>
      <c r="AJ27451" s="2"/>
      <c r="AK27451" s="2"/>
    </row>
    <row r="27452" spans="32:37" ht="13.5" customHeight="1" x14ac:dyDescent="0.15">
      <c r="AF27452" s="2"/>
      <c r="AG27452" s="2"/>
      <c r="AH27452" s="2"/>
      <c r="AJ27452" s="2"/>
      <c r="AK27452" s="2"/>
    </row>
    <row r="27453" spans="32:37" ht="13.5" customHeight="1" x14ac:dyDescent="0.15">
      <c r="AF27453" s="2"/>
      <c r="AG27453" s="2"/>
      <c r="AH27453" s="2"/>
      <c r="AJ27453" s="2"/>
      <c r="AK27453" s="2"/>
    </row>
    <row r="27454" spans="32:37" ht="13.5" customHeight="1" x14ac:dyDescent="0.15">
      <c r="AF27454" s="2"/>
      <c r="AG27454" s="2"/>
      <c r="AH27454" s="2"/>
      <c r="AJ27454" s="2"/>
      <c r="AK27454" s="2"/>
    </row>
    <row r="27455" spans="32:37" ht="13.5" customHeight="1" x14ac:dyDescent="0.15">
      <c r="AF27455" s="2"/>
      <c r="AG27455" s="2"/>
      <c r="AH27455" s="2"/>
      <c r="AJ27455" s="2"/>
      <c r="AK27455" s="2"/>
    </row>
    <row r="27456" spans="32:37" ht="13.5" customHeight="1" x14ac:dyDescent="0.15">
      <c r="AF27456" s="2"/>
      <c r="AG27456" s="2"/>
      <c r="AH27456" s="2"/>
      <c r="AJ27456" s="2"/>
      <c r="AK27456" s="2"/>
    </row>
    <row r="27457" spans="32:37" ht="13.5" customHeight="1" x14ac:dyDescent="0.15">
      <c r="AF27457" s="2"/>
      <c r="AG27457" s="2"/>
      <c r="AH27457" s="2"/>
      <c r="AJ27457" s="2"/>
      <c r="AK27457" s="2"/>
    </row>
    <row r="27458" spans="32:37" ht="13.5" customHeight="1" x14ac:dyDescent="0.15">
      <c r="AF27458" s="2"/>
      <c r="AG27458" s="2"/>
      <c r="AH27458" s="2"/>
      <c r="AJ27458" s="2"/>
      <c r="AK27458" s="2"/>
    </row>
    <row r="27459" spans="32:37" ht="13.5" customHeight="1" x14ac:dyDescent="0.15">
      <c r="AF27459" s="2"/>
      <c r="AG27459" s="2"/>
      <c r="AH27459" s="2"/>
      <c r="AJ27459" s="2"/>
      <c r="AK27459" s="2"/>
    </row>
    <row r="27460" spans="32:37" ht="13.5" customHeight="1" x14ac:dyDescent="0.15">
      <c r="AF27460" s="2"/>
      <c r="AG27460" s="2"/>
      <c r="AH27460" s="2"/>
      <c r="AJ27460" s="2"/>
      <c r="AK27460" s="2"/>
    </row>
    <row r="27461" spans="32:37" ht="13.5" customHeight="1" x14ac:dyDescent="0.15">
      <c r="AF27461" s="2"/>
      <c r="AG27461" s="2"/>
      <c r="AH27461" s="2"/>
      <c r="AJ27461" s="2"/>
      <c r="AK27461" s="2"/>
    </row>
    <row r="27462" spans="32:37" ht="13.5" customHeight="1" x14ac:dyDescent="0.15">
      <c r="AF27462" s="2"/>
      <c r="AG27462" s="2"/>
      <c r="AH27462" s="2"/>
      <c r="AJ27462" s="2"/>
      <c r="AK27462" s="2"/>
    </row>
    <row r="27463" spans="32:37" ht="13.5" customHeight="1" x14ac:dyDescent="0.15">
      <c r="AF27463" s="2"/>
      <c r="AG27463" s="2"/>
      <c r="AH27463" s="2"/>
      <c r="AJ27463" s="2"/>
      <c r="AK27463" s="2"/>
    </row>
    <row r="27464" spans="32:37" ht="13.5" customHeight="1" x14ac:dyDescent="0.15">
      <c r="AF27464" s="2"/>
      <c r="AG27464" s="2"/>
      <c r="AH27464" s="2"/>
      <c r="AJ27464" s="2"/>
      <c r="AK27464" s="2"/>
    </row>
    <row r="27465" spans="32:37" ht="13.5" customHeight="1" x14ac:dyDescent="0.15">
      <c r="AF27465" s="2"/>
      <c r="AG27465" s="2"/>
      <c r="AH27465" s="2"/>
      <c r="AJ27465" s="2"/>
      <c r="AK27465" s="2"/>
    </row>
    <row r="27466" spans="32:37" ht="13.5" customHeight="1" x14ac:dyDescent="0.15">
      <c r="AF27466" s="2"/>
      <c r="AG27466" s="2"/>
      <c r="AH27466" s="2"/>
      <c r="AJ27466" s="2"/>
      <c r="AK27466" s="2"/>
    </row>
    <row r="27467" spans="32:37" ht="13.5" customHeight="1" x14ac:dyDescent="0.15">
      <c r="AF27467" s="2"/>
      <c r="AG27467" s="2"/>
      <c r="AH27467" s="2"/>
      <c r="AJ27467" s="2"/>
      <c r="AK27467" s="2"/>
    </row>
    <row r="27468" spans="32:37" ht="13.5" customHeight="1" x14ac:dyDescent="0.15">
      <c r="AF27468" s="2"/>
      <c r="AG27468" s="2"/>
      <c r="AH27468" s="2"/>
      <c r="AJ27468" s="2"/>
      <c r="AK27468" s="2"/>
    </row>
    <row r="27469" spans="32:37" ht="13.5" customHeight="1" x14ac:dyDescent="0.15">
      <c r="AF27469" s="2"/>
      <c r="AG27469" s="2"/>
      <c r="AH27469" s="2"/>
      <c r="AJ27469" s="2"/>
      <c r="AK27469" s="2"/>
    </row>
    <row r="27470" spans="32:37" ht="13.5" customHeight="1" x14ac:dyDescent="0.15">
      <c r="AF27470" s="2"/>
      <c r="AG27470" s="2"/>
      <c r="AH27470" s="2"/>
      <c r="AJ27470" s="2"/>
      <c r="AK27470" s="2"/>
    </row>
    <row r="27471" spans="32:37" ht="13.5" customHeight="1" x14ac:dyDescent="0.15">
      <c r="AF27471" s="2"/>
      <c r="AG27471" s="2"/>
      <c r="AH27471" s="2"/>
      <c r="AJ27471" s="2"/>
      <c r="AK27471" s="2"/>
    </row>
    <row r="27472" spans="32:37" ht="13.5" customHeight="1" x14ac:dyDescent="0.15">
      <c r="AF27472" s="2"/>
      <c r="AG27472" s="2"/>
      <c r="AH27472" s="2"/>
      <c r="AJ27472" s="2"/>
      <c r="AK27472" s="2"/>
    </row>
    <row r="27473" spans="32:37" ht="13.5" customHeight="1" x14ac:dyDescent="0.15">
      <c r="AF27473" s="2"/>
      <c r="AG27473" s="2"/>
      <c r="AH27473" s="2"/>
      <c r="AJ27473" s="2"/>
      <c r="AK27473" s="2"/>
    </row>
    <row r="27474" spans="32:37" ht="13.5" customHeight="1" x14ac:dyDescent="0.15">
      <c r="AF27474" s="2"/>
      <c r="AG27474" s="2"/>
      <c r="AH27474" s="2"/>
      <c r="AJ27474" s="2"/>
      <c r="AK27474" s="2"/>
    </row>
    <row r="27475" spans="32:37" ht="13.5" customHeight="1" x14ac:dyDescent="0.15">
      <c r="AF27475" s="2"/>
      <c r="AG27475" s="2"/>
      <c r="AH27475" s="2"/>
      <c r="AJ27475" s="2"/>
      <c r="AK27475" s="2"/>
    </row>
    <row r="27476" spans="32:37" ht="13.5" customHeight="1" x14ac:dyDescent="0.15">
      <c r="AF27476" s="2"/>
      <c r="AG27476" s="2"/>
      <c r="AH27476" s="2"/>
      <c r="AJ27476" s="2"/>
      <c r="AK27476" s="2"/>
    </row>
    <row r="27477" spans="32:37" ht="13.5" customHeight="1" x14ac:dyDescent="0.15">
      <c r="AF27477" s="2"/>
      <c r="AG27477" s="2"/>
      <c r="AH27477" s="2"/>
      <c r="AJ27477" s="2"/>
      <c r="AK27477" s="2"/>
    </row>
    <row r="27478" spans="32:37" ht="13.5" customHeight="1" x14ac:dyDescent="0.15">
      <c r="AF27478" s="2"/>
      <c r="AG27478" s="2"/>
      <c r="AH27478" s="2"/>
      <c r="AJ27478" s="2"/>
      <c r="AK27478" s="2"/>
    </row>
    <row r="27479" spans="32:37" ht="13.5" customHeight="1" x14ac:dyDescent="0.15">
      <c r="AF27479" s="2"/>
      <c r="AG27479" s="2"/>
      <c r="AH27479" s="2"/>
      <c r="AJ27479" s="2"/>
      <c r="AK27479" s="2"/>
    </row>
    <row r="27480" spans="32:37" ht="13.5" customHeight="1" x14ac:dyDescent="0.15">
      <c r="AF27480" s="2"/>
      <c r="AG27480" s="2"/>
      <c r="AH27480" s="2"/>
      <c r="AJ27480" s="2"/>
      <c r="AK27480" s="2"/>
    </row>
    <row r="27481" spans="32:37" ht="13.5" customHeight="1" x14ac:dyDescent="0.15">
      <c r="AF27481" s="2"/>
      <c r="AG27481" s="2"/>
      <c r="AH27481" s="2"/>
      <c r="AJ27481" s="2"/>
      <c r="AK27481" s="2"/>
    </row>
    <row r="27482" spans="32:37" ht="13.5" customHeight="1" x14ac:dyDescent="0.15">
      <c r="AF27482" s="2"/>
      <c r="AG27482" s="2"/>
      <c r="AH27482" s="2"/>
      <c r="AJ27482" s="2"/>
      <c r="AK27482" s="2"/>
    </row>
    <row r="27483" spans="32:37" ht="13.5" customHeight="1" x14ac:dyDescent="0.15">
      <c r="AF27483" s="2"/>
      <c r="AG27483" s="2"/>
      <c r="AH27483" s="2"/>
      <c r="AJ27483" s="2"/>
      <c r="AK27483" s="2"/>
    </row>
    <row r="27484" spans="32:37" ht="13.5" customHeight="1" x14ac:dyDescent="0.15">
      <c r="AF27484" s="2"/>
      <c r="AG27484" s="2"/>
      <c r="AH27484" s="2"/>
      <c r="AJ27484" s="2"/>
      <c r="AK27484" s="2"/>
    </row>
    <row r="27485" spans="32:37" ht="13.5" customHeight="1" x14ac:dyDescent="0.15">
      <c r="AF27485" s="2"/>
      <c r="AG27485" s="2"/>
      <c r="AH27485" s="2"/>
      <c r="AJ27485" s="2"/>
      <c r="AK27485" s="2"/>
    </row>
    <row r="27486" spans="32:37" ht="13.5" customHeight="1" x14ac:dyDescent="0.15">
      <c r="AF27486" s="2"/>
      <c r="AG27486" s="2"/>
      <c r="AH27486" s="2"/>
      <c r="AJ27486" s="2"/>
      <c r="AK27486" s="2"/>
    </row>
    <row r="27487" spans="32:37" ht="13.5" customHeight="1" x14ac:dyDescent="0.15">
      <c r="AF27487" s="2"/>
      <c r="AG27487" s="2"/>
      <c r="AH27487" s="2"/>
      <c r="AJ27487" s="2"/>
      <c r="AK27487" s="2"/>
    </row>
    <row r="27488" spans="32:37" ht="13.5" customHeight="1" x14ac:dyDescent="0.15">
      <c r="AF27488" s="2"/>
      <c r="AG27488" s="2"/>
      <c r="AH27488" s="2"/>
      <c r="AJ27488" s="2"/>
      <c r="AK27488" s="2"/>
    </row>
    <row r="27489" spans="32:37" ht="13.5" customHeight="1" x14ac:dyDescent="0.15">
      <c r="AF27489" s="2"/>
      <c r="AG27489" s="2"/>
      <c r="AH27489" s="2"/>
      <c r="AJ27489" s="2"/>
      <c r="AK27489" s="2"/>
    </row>
    <row r="27490" spans="32:37" ht="13.5" customHeight="1" x14ac:dyDescent="0.15">
      <c r="AF27490" s="2"/>
      <c r="AG27490" s="2"/>
      <c r="AH27490" s="2"/>
      <c r="AJ27490" s="2"/>
      <c r="AK27490" s="2"/>
    </row>
    <row r="27491" spans="32:37" ht="13.5" customHeight="1" x14ac:dyDescent="0.15">
      <c r="AF27491" s="2"/>
      <c r="AG27491" s="2"/>
      <c r="AH27491" s="2"/>
      <c r="AJ27491" s="2"/>
      <c r="AK27491" s="2"/>
    </row>
    <row r="27492" spans="32:37" ht="13.5" customHeight="1" x14ac:dyDescent="0.15">
      <c r="AF27492" s="2"/>
      <c r="AG27492" s="2"/>
      <c r="AH27492" s="2"/>
      <c r="AJ27492" s="2"/>
      <c r="AK27492" s="2"/>
    </row>
    <row r="27493" spans="32:37" ht="13.5" customHeight="1" x14ac:dyDescent="0.15">
      <c r="AF27493" s="2"/>
      <c r="AG27493" s="2"/>
      <c r="AH27493" s="2"/>
      <c r="AJ27493" s="2"/>
      <c r="AK27493" s="2"/>
    </row>
    <row r="27494" spans="32:37" ht="13.5" customHeight="1" x14ac:dyDescent="0.15">
      <c r="AF27494" s="2"/>
      <c r="AG27494" s="2"/>
      <c r="AH27494" s="2"/>
      <c r="AJ27494" s="2"/>
      <c r="AK27494" s="2"/>
    </row>
    <row r="27495" spans="32:37" ht="13.5" customHeight="1" x14ac:dyDescent="0.15">
      <c r="AF27495" s="2"/>
      <c r="AG27495" s="2"/>
      <c r="AH27495" s="2"/>
      <c r="AJ27495" s="2"/>
      <c r="AK27495" s="2"/>
    </row>
    <row r="27496" spans="32:37" ht="13.5" customHeight="1" x14ac:dyDescent="0.15">
      <c r="AF27496" s="2"/>
      <c r="AG27496" s="2"/>
      <c r="AH27496" s="2"/>
      <c r="AJ27496" s="2"/>
      <c r="AK27496" s="2"/>
    </row>
    <row r="27497" spans="32:37" ht="13.5" customHeight="1" x14ac:dyDescent="0.15">
      <c r="AF27497" s="2"/>
      <c r="AG27497" s="2"/>
      <c r="AH27497" s="2"/>
      <c r="AJ27497" s="2"/>
      <c r="AK27497" s="2"/>
    </row>
    <row r="27498" spans="32:37" ht="13.5" customHeight="1" x14ac:dyDescent="0.15">
      <c r="AF27498" s="2"/>
      <c r="AG27498" s="2"/>
      <c r="AH27498" s="2"/>
      <c r="AJ27498" s="2"/>
      <c r="AK27498" s="2"/>
    </row>
    <row r="27499" spans="32:37" ht="13.5" customHeight="1" x14ac:dyDescent="0.15">
      <c r="AF27499" s="2"/>
      <c r="AG27499" s="2"/>
      <c r="AH27499" s="2"/>
      <c r="AJ27499" s="2"/>
      <c r="AK27499" s="2"/>
    </row>
    <row r="27500" spans="32:37" ht="13.5" customHeight="1" x14ac:dyDescent="0.15">
      <c r="AF27500" s="2"/>
      <c r="AG27500" s="2"/>
      <c r="AH27500" s="2"/>
      <c r="AJ27500" s="2"/>
      <c r="AK27500" s="2"/>
    </row>
    <row r="27501" spans="32:37" ht="13.5" customHeight="1" x14ac:dyDescent="0.15">
      <c r="AF27501" s="2"/>
      <c r="AG27501" s="2"/>
      <c r="AH27501" s="2"/>
      <c r="AJ27501" s="2"/>
      <c r="AK27501" s="2"/>
    </row>
    <row r="27502" spans="32:37" ht="13.5" customHeight="1" x14ac:dyDescent="0.15">
      <c r="AF27502" s="2"/>
      <c r="AG27502" s="2"/>
      <c r="AH27502" s="2"/>
      <c r="AJ27502" s="2"/>
      <c r="AK27502" s="2"/>
    </row>
    <row r="27503" spans="32:37" ht="13.5" customHeight="1" x14ac:dyDescent="0.15">
      <c r="AF27503" s="2"/>
      <c r="AG27503" s="2"/>
      <c r="AH27503" s="2"/>
      <c r="AJ27503" s="2"/>
      <c r="AK27503" s="2"/>
    </row>
    <row r="27504" spans="32:37" ht="13.5" customHeight="1" x14ac:dyDescent="0.15">
      <c r="AF27504" s="2"/>
      <c r="AG27504" s="2"/>
      <c r="AH27504" s="2"/>
      <c r="AJ27504" s="2"/>
      <c r="AK27504" s="2"/>
    </row>
    <row r="27505" spans="32:37" ht="13.5" customHeight="1" x14ac:dyDescent="0.15">
      <c r="AF27505" s="2"/>
      <c r="AG27505" s="2"/>
      <c r="AH27505" s="2"/>
      <c r="AJ27505" s="2"/>
      <c r="AK27505" s="2"/>
    </row>
    <row r="27506" spans="32:37" ht="13.5" customHeight="1" x14ac:dyDescent="0.15">
      <c r="AF27506" s="2"/>
      <c r="AG27506" s="2"/>
      <c r="AH27506" s="2"/>
      <c r="AJ27506" s="2"/>
      <c r="AK27506" s="2"/>
    </row>
    <row r="27507" spans="32:37" ht="13.5" customHeight="1" x14ac:dyDescent="0.15">
      <c r="AF27507" s="2"/>
      <c r="AG27507" s="2"/>
      <c r="AH27507" s="2"/>
      <c r="AJ27507" s="2"/>
      <c r="AK27507" s="2"/>
    </row>
    <row r="27508" spans="32:37" ht="13.5" customHeight="1" x14ac:dyDescent="0.15">
      <c r="AF27508" s="2"/>
      <c r="AG27508" s="2"/>
      <c r="AH27508" s="2"/>
      <c r="AJ27508" s="2"/>
      <c r="AK27508" s="2"/>
    </row>
    <row r="27509" spans="32:37" ht="13.5" customHeight="1" x14ac:dyDescent="0.15">
      <c r="AF27509" s="2"/>
      <c r="AG27509" s="2"/>
      <c r="AH27509" s="2"/>
      <c r="AJ27509" s="2"/>
      <c r="AK27509" s="2"/>
    </row>
    <row r="27510" spans="32:37" ht="13.5" customHeight="1" x14ac:dyDescent="0.15">
      <c r="AF27510" s="2"/>
      <c r="AG27510" s="2"/>
      <c r="AH27510" s="2"/>
      <c r="AJ27510" s="2"/>
      <c r="AK27510" s="2"/>
    </row>
    <row r="27511" spans="32:37" ht="13.5" customHeight="1" x14ac:dyDescent="0.15">
      <c r="AF27511" s="2"/>
      <c r="AG27511" s="2"/>
      <c r="AH27511" s="2"/>
      <c r="AJ27511" s="2"/>
      <c r="AK27511" s="2"/>
    </row>
    <row r="27512" spans="32:37" ht="13.5" customHeight="1" x14ac:dyDescent="0.15">
      <c r="AF27512" s="2"/>
      <c r="AG27512" s="2"/>
      <c r="AH27512" s="2"/>
      <c r="AJ27512" s="2"/>
      <c r="AK27512" s="2"/>
    </row>
    <row r="27513" spans="32:37" ht="13.5" customHeight="1" x14ac:dyDescent="0.15">
      <c r="AF27513" s="2"/>
      <c r="AG27513" s="2"/>
      <c r="AH27513" s="2"/>
      <c r="AJ27513" s="2"/>
      <c r="AK27513" s="2"/>
    </row>
    <row r="27514" spans="32:37" ht="13.5" customHeight="1" x14ac:dyDescent="0.15">
      <c r="AF27514" s="2"/>
      <c r="AG27514" s="2"/>
      <c r="AH27514" s="2"/>
      <c r="AJ27514" s="2"/>
      <c r="AK27514" s="2"/>
    </row>
    <row r="27515" spans="32:37" ht="13.5" customHeight="1" x14ac:dyDescent="0.15">
      <c r="AF27515" s="2"/>
      <c r="AG27515" s="2"/>
      <c r="AH27515" s="2"/>
      <c r="AJ27515" s="2"/>
      <c r="AK27515" s="2"/>
    </row>
    <row r="27516" spans="32:37" ht="13.5" customHeight="1" x14ac:dyDescent="0.15">
      <c r="AF27516" s="2"/>
      <c r="AG27516" s="2"/>
      <c r="AH27516" s="2"/>
      <c r="AJ27516" s="2"/>
      <c r="AK27516" s="2"/>
    </row>
    <row r="27517" spans="32:37" ht="13.5" customHeight="1" x14ac:dyDescent="0.15">
      <c r="AF27517" s="2"/>
      <c r="AG27517" s="2"/>
      <c r="AH27517" s="2"/>
      <c r="AJ27517" s="2"/>
      <c r="AK27517" s="2"/>
    </row>
    <row r="27518" spans="32:37" ht="13.5" customHeight="1" x14ac:dyDescent="0.15">
      <c r="AF27518" s="2"/>
      <c r="AG27518" s="2"/>
      <c r="AH27518" s="2"/>
      <c r="AJ27518" s="2"/>
      <c r="AK27518" s="2"/>
    </row>
    <row r="27519" spans="32:37" ht="13.5" customHeight="1" x14ac:dyDescent="0.15">
      <c r="AF27519" s="2"/>
      <c r="AG27519" s="2"/>
      <c r="AH27519" s="2"/>
      <c r="AJ27519" s="2"/>
      <c r="AK27519" s="2"/>
    </row>
    <row r="27520" spans="32:37" ht="13.5" customHeight="1" x14ac:dyDescent="0.15">
      <c r="AF27520" s="2"/>
      <c r="AG27520" s="2"/>
      <c r="AH27520" s="2"/>
      <c r="AJ27520" s="2"/>
      <c r="AK27520" s="2"/>
    </row>
    <row r="27521" spans="32:37" ht="13.5" customHeight="1" x14ac:dyDescent="0.15">
      <c r="AF27521" s="2"/>
      <c r="AG27521" s="2"/>
      <c r="AH27521" s="2"/>
      <c r="AJ27521" s="2"/>
      <c r="AK27521" s="2"/>
    </row>
    <row r="27522" spans="32:37" ht="13.5" customHeight="1" x14ac:dyDescent="0.15">
      <c r="AF27522" s="2"/>
      <c r="AG27522" s="2"/>
      <c r="AH27522" s="2"/>
      <c r="AJ27522" s="2"/>
      <c r="AK27522" s="2"/>
    </row>
    <row r="27523" spans="32:37" ht="13.5" customHeight="1" x14ac:dyDescent="0.15">
      <c r="AF27523" s="2"/>
      <c r="AG27523" s="2"/>
      <c r="AH27523" s="2"/>
      <c r="AJ27523" s="2"/>
      <c r="AK27523" s="2"/>
    </row>
    <row r="27524" spans="32:37" ht="13.5" customHeight="1" x14ac:dyDescent="0.15">
      <c r="AF27524" s="2"/>
      <c r="AG27524" s="2"/>
      <c r="AH27524" s="2"/>
      <c r="AJ27524" s="2"/>
      <c r="AK27524" s="2"/>
    </row>
    <row r="27525" spans="32:37" ht="13.5" customHeight="1" x14ac:dyDescent="0.15">
      <c r="AF27525" s="2"/>
      <c r="AG27525" s="2"/>
      <c r="AH27525" s="2"/>
      <c r="AJ27525" s="2"/>
      <c r="AK27525" s="2"/>
    </row>
    <row r="27526" spans="32:37" ht="13.5" customHeight="1" x14ac:dyDescent="0.15">
      <c r="AF27526" s="2"/>
      <c r="AG27526" s="2"/>
      <c r="AH27526" s="2"/>
      <c r="AJ27526" s="2"/>
      <c r="AK27526" s="2"/>
    </row>
    <row r="27527" spans="32:37" ht="13.5" customHeight="1" x14ac:dyDescent="0.15">
      <c r="AF27527" s="2"/>
      <c r="AG27527" s="2"/>
      <c r="AH27527" s="2"/>
      <c r="AJ27527" s="2"/>
      <c r="AK27527" s="2"/>
    </row>
    <row r="27528" spans="32:37" ht="13.5" customHeight="1" x14ac:dyDescent="0.15">
      <c r="AF27528" s="2"/>
      <c r="AG27528" s="2"/>
      <c r="AH27528" s="2"/>
      <c r="AJ27528" s="2"/>
      <c r="AK27528" s="2"/>
    </row>
    <row r="27529" spans="32:37" ht="13.5" customHeight="1" x14ac:dyDescent="0.15">
      <c r="AF27529" s="2"/>
      <c r="AG27529" s="2"/>
      <c r="AH27529" s="2"/>
      <c r="AJ27529" s="2"/>
      <c r="AK27529" s="2"/>
    </row>
    <row r="27530" spans="32:37" ht="13.5" customHeight="1" x14ac:dyDescent="0.15">
      <c r="AF27530" s="2"/>
      <c r="AG27530" s="2"/>
      <c r="AH27530" s="2"/>
      <c r="AJ27530" s="2"/>
      <c r="AK27530" s="2"/>
    </row>
    <row r="27531" spans="32:37" ht="13.5" customHeight="1" x14ac:dyDescent="0.15">
      <c r="AF27531" s="2"/>
      <c r="AG27531" s="2"/>
      <c r="AH27531" s="2"/>
      <c r="AJ27531" s="2"/>
      <c r="AK27531" s="2"/>
    </row>
    <row r="27532" spans="32:37" ht="13.5" customHeight="1" x14ac:dyDescent="0.15">
      <c r="AF27532" s="2"/>
      <c r="AG27532" s="2"/>
      <c r="AH27532" s="2"/>
      <c r="AJ27532" s="2"/>
      <c r="AK27532" s="2"/>
    </row>
    <row r="27533" spans="32:37" ht="13.5" customHeight="1" x14ac:dyDescent="0.15">
      <c r="AF27533" s="2"/>
      <c r="AG27533" s="2"/>
      <c r="AH27533" s="2"/>
      <c r="AJ27533" s="2"/>
      <c r="AK27533" s="2"/>
    </row>
    <row r="27534" spans="32:37" ht="13.5" customHeight="1" x14ac:dyDescent="0.15">
      <c r="AF27534" s="2"/>
      <c r="AG27534" s="2"/>
      <c r="AH27534" s="2"/>
      <c r="AJ27534" s="2"/>
      <c r="AK27534" s="2"/>
    </row>
    <row r="27535" spans="32:37" ht="13.5" customHeight="1" x14ac:dyDescent="0.15">
      <c r="AF27535" s="2"/>
      <c r="AG27535" s="2"/>
      <c r="AH27535" s="2"/>
      <c r="AJ27535" s="2"/>
      <c r="AK27535" s="2"/>
    </row>
    <row r="27536" spans="32:37" ht="13.5" customHeight="1" x14ac:dyDescent="0.15">
      <c r="AF27536" s="2"/>
      <c r="AG27536" s="2"/>
      <c r="AH27536" s="2"/>
      <c r="AJ27536" s="2"/>
      <c r="AK27536" s="2"/>
    </row>
    <row r="27537" spans="32:37" ht="13.5" customHeight="1" x14ac:dyDescent="0.15">
      <c r="AF27537" s="2"/>
      <c r="AG27537" s="2"/>
      <c r="AH27537" s="2"/>
      <c r="AJ27537" s="2"/>
      <c r="AK27537" s="2"/>
    </row>
    <row r="27538" spans="32:37" ht="13.5" customHeight="1" x14ac:dyDescent="0.15">
      <c r="AF27538" s="2"/>
      <c r="AG27538" s="2"/>
      <c r="AH27538" s="2"/>
      <c r="AJ27538" s="2"/>
      <c r="AK27538" s="2"/>
    </row>
    <row r="27539" spans="32:37" ht="13.5" customHeight="1" x14ac:dyDescent="0.15">
      <c r="AF27539" s="2"/>
      <c r="AG27539" s="2"/>
      <c r="AH27539" s="2"/>
      <c r="AJ27539" s="2"/>
      <c r="AK27539" s="2"/>
    </row>
    <row r="27540" spans="32:37" ht="13.5" customHeight="1" x14ac:dyDescent="0.15">
      <c r="AF27540" s="2"/>
      <c r="AG27540" s="2"/>
      <c r="AH27540" s="2"/>
      <c r="AJ27540" s="2"/>
      <c r="AK27540" s="2"/>
    </row>
    <row r="27541" spans="32:37" ht="13.5" customHeight="1" x14ac:dyDescent="0.15">
      <c r="AF27541" s="2"/>
      <c r="AG27541" s="2"/>
      <c r="AH27541" s="2"/>
      <c r="AJ27541" s="2"/>
      <c r="AK27541" s="2"/>
    </row>
    <row r="27542" spans="32:37" ht="13.5" customHeight="1" x14ac:dyDescent="0.15">
      <c r="AF27542" s="2"/>
      <c r="AG27542" s="2"/>
      <c r="AH27542" s="2"/>
      <c r="AJ27542" s="2"/>
      <c r="AK27542" s="2"/>
    </row>
    <row r="27543" spans="32:37" ht="13.5" customHeight="1" x14ac:dyDescent="0.15">
      <c r="AF27543" s="2"/>
      <c r="AG27543" s="2"/>
      <c r="AH27543" s="2"/>
      <c r="AJ27543" s="2"/>
      <c r="AK27543" s="2"/>
    </row>
    <row r="27544" spans="32:37" ht="13.5" customHeight="1" x14ac:dyDescent="0.15">
      <c r="AF27544" s="2"/>
      <c r="AG27544" s="2"/>
      <c r="AH27544" s="2"/>
      <c r="AJ27544" s="2"/>
      <c r="AK27544" s="2"/>
    </row>
    <row r="27545" spans="32:37" ht="13.5" customHeight="1" x14ac:dyDescent="0.15">
      <c r="AF27545" s="2"/>
      <c r="AG27545" s="2"/>
      <c r="AH27545" s="2"/>
      <c r="AJ27545" s="2"/>
      <c r="AK27545" s="2"/>
    </row>
    <row r="27546" spans="32:37" ht="13.5" customHeight="1" x14ac:dyDescent="0.15">
      <c r="AF27546" s="2"/>
      <c r="AG27546" s="2"/>
      <c r="AH27546" s="2"/>
      <c r="AJ27546" s="2"/>
      <c r="AK27546" s="2"/>
    </row>
    <row r="27547" spans="32:37" ht="13.5" customHeight="1" x14ac:dyDescent="0.15">
      <c r="AF27547" s="2"/>
      <c r="AG27547" s="2"/>
      <c r="AH27547" s="2"/>
      <c r="AJ27547" s="2"/>
      <c r="AK27547" s="2"/>
    </row>
    <row r="27548" spans="32:37" ht="13.5" customHeight="1" x14ac:dyDescent="0.15">
      <c r="AF27548" s="2"/>
      <c r="AG27548" s="2"/>
      <c r="AH27548" s="2"/>
      <c r="AJ27548" s="2"/>
      <c r="AK27548" s="2"/>
    </row>
    <row r="27549" spans="32:37" ht="13.5" customHeight="1" x14ac:dyDescent="0.15">
      <c r="AF27549" s="2"/>
      <c r="AG27549" s="2"/>
      <c r="AH27549" s="2"/>
      <c r="AJ27549" s="2"/>
      <c r="AK27549" s="2"/>
    </row>
    <row r="27550" spans="32:37" ht="13.5" customHeight="1" x14ac:dyDescent="0.15">
      <c r="AF27550" s="2"/>
      <c r="AG27550" s="2"/>
      <c r="AH27550" s="2"/>
      <c r="AJ27550" s="2"/>
      <c r="AK27550" s="2"/>
    </row>
    <row r="27551" spans="32:37" ht="13.5" customHeight="1" x14ac:dyDescent="0.15">
      <c r="AF27551" s="2"/>
      <c r="AG27551" s="2"/>
      <c r="AH27551" s="2"/>
      <c r="AJ27551" s="2"/>
      <c r="AK27551" s="2"/>
    </row>
    <row r="27552" spans="32:37" ht="13.5" customHeight="1" x14ac:dyDescent="0.15">
      <c r="AF27552" s="2"/>
      <c r="AG27552" s="2"/>
      <c r="AH27552" s="2"/>
      <c r="AJ27552" s="2"/>
      <c r="AK27552" s="2"/>
    </row>
    <row r="27553" spans="32:37" ht="13.5" customHeight="1" x14ac:dyDescent="0.15">
      <c r="AF27553" s="2"/>
      <c r="AG27553" s="2"/>
      <c r="AH27553" s="2"/>
      <c r="AJ27553" s="2"/>
      <c r="AK27553" s="2"/>
    </row>
    <row r="27554" spans="32:37" ht="13.5" customHeight="1" x14ac:dyDescent="0.15">
      <c r="AF27554" s="2"/>
      <c r="AG27554" s="2"/>
      <c r="AH27554" s="2"/>
      <c r="AJ27554" s="2"/>
      <c r="AK27554" s="2"/>
    </row>
    <row r="27555" spans="32:37" ht="13.5" customHeight="1" x14ac:dyDescent="0.15">
      <c r="AF27555" s="2"/>
      <c r="AG27555" s="2"/>
      <c r="AH27555" s="2"/>
      <c r="AJ27555" s="2"/>
      <c r="AK27555" s="2"/>
    </row>
    <row r="27556" spans="32:37" ht="13.5" customHeight="1" x14ac:dyDescent="0.15">
      <c r="AF27556" s="2"/>
      <c r="AG27556" s="2"/>
      <c r="AH27556" s="2"/>
      <c r="AJ27556" s="2"/>
      <c r="AK27556" s="2"/>
    </row>
    <row r="27557" spans="32:37" ht="13.5" customHeight="1" x14ac:dyDescent="0.15">
      <c r="AF27557" s="2"/>
      <c r="AG27557" s="2"/>
      <c r="AH27557" s="2"/>
      <c r="AJ27557" s="2"/>
      <c r="AK27557" s="2"/>
    </row>
    <row r="27558" spans="32:37" ht="13.5" customHeight="1" x14ac:dyDescent="0.15">
      <c r="AF27558" s="2"/>
      <c r="AG27558" s="2"/>
      <c r="AH27558" s="2"/>
      <c r="AJ27558" s="2"/>
      <c r="AK27558" s="2"/>
    </row>
    <row r="27559" spans="32:37" ht="13.5" customHeight="1" x14ac:dyDescent="0.15">
      <c r="AF27559" s="2"/>
      <c r="AG27559" s="2"/>
      <c r="AH27559" s="2"/>
      <c r="AJ27559" s="2"/>
      <c r="AK27559" s="2"/>
    </row>
    <row r="27560" spans="32:37" ht="13.5" customHeight="1" x14ac:dyDescent="0.15">
      <c r="AF27560" s="2"/>
      <c r="AG27560" s="2"/>
      <c r="AH27560" s="2"/>
      <c r="AJ27560" s="2"/>
      <c r="AK27560" s="2"/>
    </row>
    <row r="27561" spans="32:37" ht="13.5" customHeight="1" x14ac:dyDescent="0.15">
      <c r="AF27561" s="2"/>
      <c r="AG27561" s="2"/>
      <c r="AH27561" s="2"/>
      <c r="AJ27561" s="2"/>
      <c r="AK27561" s="2"/>
    </row>
    <row r="27562" spans="32:37" ht="13.5" customHeight="1" x14ac:dyDescent="0.15">
      <c r="AF27562" s="2"/>
      <c r="AG27562" s="2"/>
      <c r="AH27562" s="2"/>
      <c r="AJ27562" s="2"/>
      <c r="AK27562" s="2"/>
    </row>
    <row r="27563" spans="32:37" ht="13.5" customHeight="1" x14ac:dyDescent="0.15">
      <c r="AF27563" s="2"/>
      <c r="AG27563" s="2"/>
      <c r="AH27563" s="2"/>
      <c r="AJ27563" s="2"/>
      <c r="AK27563" s="2"/>
    </row>
    <row r="27564" spans="32:37" ht="13.5" customHeight="1" x14ac:dyDescent="0.15">
      <c r="AF27564" s="2"/>
      <c r="AG27564" s="2"/>
      <c r="AH27564" s="2"/>
      <c r="AJ27564" s="2"/>
      <c r="AK27564" s="2"/>
    </row>
    <row r="27565" spans="32:37" ht="13.5" customHeight="1" x14ac:dyDescent="0.15">
      <c r="AF27565" s="2"/>
      <c r="AG27565" s="2"/>
      <c r="AH27565" s="2"/>
      <c r="AJ27565" s="2"/>
      <c r="AK27565" s="2"/>
    </row>
    <row r="27566" spans="32:37" ht="13.5" customHeight="1" x14ac:dyDescent="0.15">
      <c r="AF27566" s="2"/>
      <c r="AG27566" s="2"/>
      <c r="AH27566" s="2"/>
      <c r="AJ27566" s="2"/>
      <c r="AK27566" s="2"/>
    </row>
    <row r="27567" spans="32:37" ht="13.5" customHeight="1" x14ac:dyDescent="0.15">
      <c r="AF27567" s="2"/>
      <c r="AG27567" s="2"/>
      <c r="AH27567" s="2"/>
      <c r="AJ27567" s="2"/>
      <c r="AK27567" s="2"/>
    </row>
    <row r="27568" spans="32:37" ht="13.5" customHeight="1" x14ac:dyDescent="0.15">
      <c r="AF27568" s="2"/>
      <c r="AG27568" s="2"/>
      <c r="AH27568" s="2"/>
      <c r="AJ27568" s="2"/>
      <c r="AK27568" s="2"/>
    </row>
    <row r="27569" spans="32:37" ht="13.5" customHeight="1" x14ac:dyDescent="0.15">
      <c r="AF27569" s="2"/>
      <c r="AG27569" s="2"/>
      <c r="AH27569" s="2"/>
      <c r="AJ27569" s="2"/>
      <c r="AK27569" s="2"/>
    </row>
    <row r="27570" spans="32:37" ht="13.5" customHeight="1" x14ac:dyDescent="0.15">
      <c r="AF27570" s="2"/>
      <c r="AG27570" s="2"/>
      <c r="AH27570" s="2"/>
      <c r="AJ27570" s="2"/>
      <c r="AK27570" s="2"/>
    </row>
    <row r="27571" spans="32:37" ht="13.5" customHeight="1" x14ac:dyDescent="0.15">
      <c r="AF27571" s="2"/>
      <c r="AG27571" s="2"/>
      <c r="AH27571" s="2"/>
      <c r="AJ27571" s="2"/>
      <c r="AK27571" s="2"/>
    </row>
    <row r="27572" spans="32:37" ht="13.5" customHeight="1" x14ac:dyDescent="0.15">
      <c r="AF27572" s="2"/>
      <c r="AG27572" s="2"/>
      <c r="AH27572" s="2"/>
      <c r="AJ27572" s="2"/>
      <c r="AK27572" s="2"/>
    </row>
    <row r="27573" spans="32:37" ht="13.5" customHeight="1" x14ac:dyDescent="0.15">
      <c r="AF27573" s="2"/>
      <c r="AG27573" s="2"/>
      <c r="AH27573" s="2"/>
      <c r="AJ27573" s="2"/>
      <c r="AK27573" s="2"/>
    </row>
    <row r="27574" spans="32:37" ht="13.5" customHeight="1" x14ac:dyDescent="0.15">
      <c r="AF27574" s="2"/>
      <c r="AG27574" s="2"/>
      <c r="AH27574" s="2"/>
      <c r="AJ27574" s="2"/>
      <c r="AK27574" s="2"/>
    </row>
    <row r="27575" spans="32:37" ht="13.5" customHeight="1" x14ac:dyDescent="0.15">
      <c r="AF27575" s="2"/>
      <c r="AG27575" s="2"/>
      <c r="AH27575" s="2"/>
      <c r="AJ27575" s="2"/>
      <c r="AK27575" s="2"/>
    </row>
    <row r="27576" spans="32:37" ht="13.5" customHeight="1" x14ac:dyDescent="0.15">
      <c r="AF27576" s="2"/>
      <c r="AG27576" s="2"/>
      <c r="AH27576" s="2"/>
      <c r="AJ27576" s="2"/>
      <c r="AK27576" s="2"/>
    </row>
    <row r="27577" spans="32:37" ht="13.5" customHeight="1" x14ac:dyDescent="0.15">
      <c r="AF27577" s="2"/>
      <c r="AG27577" s="2"/>
      <c r="AH27577" s="2"/>
      <c r="AJ27577" s="2"/>
      <c r="AK27577" s="2"/>
    </row>
    <row r="27578" spans="32:37" ht="13.5" customHeight="1" x14ac:dyDescent="0.15">
      <c r="AF27578" s="2"/>
      <c r="AG27578" s="2"/>
      <c r="AH27578" s="2"/>
      <c r="AJ27578" s="2"/>
      <c r="AK27578" s="2"/>
    </row>
    <row r="27579" spans="32:37" ht="13.5" customHeight="1" x14ac:dyDescent="0.15">
      <c r="AF27579" s="2"/>
      <c r="AG27579" s="2"/>
      <c r="AH27579" s="2"/>
      <c r="AJ27579" s="2"/>
      <c r="AK27579" s="2"/>
    </row>
    <row r="27580" spans="32:37" ht="13.5" customHeight="1" x14ac:dyDescent="0.15">
      <c r="AF27580" s="2"/>
      <c r="AG27580" s="2"/>
      <c r="AH27580" s="2"/>
      <c r="AJ27580" s="2"/>
      <c r="AK27580" s="2"/>
    </row>
    <row r="27581" spans="32:37" ht="13.5" customHeight="1" x14ac:dyDescent="0.15">
      <c r="AF27581" s="2"/>
      <c r="AG27581" s="2"/>
      <c r="AH27581" s="2"/>
      <c r="AJ27581" s="2"/>
      <c r="AK27581" s="2"/>
    </row>
    <row r="27582" spans="32:37" ht="13.5" customHeight="1" x14ac:dyDescent="0.15">
      <c r="AF27582" s="2"/>
      <c r="AG27582" s="2"/>
      <c r="AH27582" s="2"/>
      <c r="AJ27582" s="2"/>
      <c r="AK27582" s="2"/>
    </row>
    <row r="27583" spans="32:37" ht="13.5" customHeight="1" x14ac:dyDescent="0.15">
      <c r="AF27583" s="2"/>
      <c r="AG27583" s="2"/>
      <c r="AH27583" s="2"/>
      <c r="AJ27583" s="2"/>
      <c r="AK27583" s="2"/>
    </row>
    <row r="27584" spans="32:37" ht="13.5" customHeight="1" x14ac:dyDescent="0.15">
      <c r="AF27584" s="2"/>
      <c r="AG27584" s="2"/>
      <c r="AH27584" s="2"/>
      <c r="AJ27584" s="2"/>
      <c r="AK27584" s="2"/>
    </row>
    <row r="27585" spans="32:37" ht="13.5" customHeight="1" x14ac:dyDescent="0.15">
      <c r="AF27585" s="2"/>
      <c r="AG27585" s="2"/>
      <c r="AH27585" s="2"/>
      <c r="AJ27585" s="2"/>
      <c r="AK27585" s="2"/>
    </row>
    <row r="27586" spans="32:37" ht="13.5" customHeight="1" x14ac:dyDescent="0.15">
      <c r="AF27586" s="2"/>
      <c r="AG27586" s="2"/>
      <c r="AH27586" s="2"/>
      <c r="AJ27586" s="2"/>
      <c r="AK27586" s="2"/>
    </row>
    <row r="27587" spans="32:37" ht="13.5" customHeight="1" x14ac:dyDescent="0.15">
      <c r="AF27587" s="2"/>
      <c r="AG27587" s="2"/>
      <c r="AH27587" s="2"/>
      <c r="AJ27587" s="2"/>
      <c r="AK27587" s="2"/>
    </row>
    <row r="27588" spans="32:37" ht="13.5" customHeight="1" x14ac:dyDescent="0.15">
      <c r="AF27588" s="2"/>
      <c r="AG27588" s="2"/>
      <c r="AH27588" s="2"/>
      <c r="AJ27588" s="2"/>
      <c r="AK27588" s="2"/>
    </row>
    <row r="27589" spans="32:37" ht="13.5" customHeight="1" x14ac:dyDescent="0.15">
      <c r="AF27589" s="2"/>
      <c r="AG27589" s="2"/>
      <c r="AH27589" s="2"/>
      <c r="AJ27589" s="2"/>
      <c r="AK27589" s="2"/>
    </row>
    <row r="27590" spans="32:37" ht="13.5" customHeight="1" x14ac:dyDescent="0.15">
      <c r="AF27590" s="2"/>
      <c r="AG27590" s="2"/>
      <c r="AH27590" s="2"/>
      <c r="AJ27590" s="2"/>
      <c r="AK27590" s="2"/>
    </row>
    <row r="27591" spans="32:37" ht="13.5" customHeight="1" x14ac:dyDescent="0.15">
      <c r="AF27591" s="2"/>
      <c r="AG27591" s="2"/>
      <c r="AH27591" s="2"/>
      <c r="AJ27591" s="2"/>
      <c r="AK27591" s="2"/>
    </row>
    <row r="27592" spans="32:37" ht="13.5" customHeight="1" x14ac:dyDescent="0.15">
      <c r="AF27592" s="2"/>
      <c r="AG27592" s="2"/>
      <c r="AH27592" s="2"/>
      <c r="AJ27592" s="2"/>
      <c r="AK27592" s="2"/>
    </row>
    <row r="27593" spans="32:37" ht="13.5" customHeight="1" x14ac:dyDescent="0.15">
      <c r="AF27593" s="2"/>
      <c r="AG27593" s="2"/>
      <c r="AH27593" s="2"/>
      <c r="AJ27593" s="2"/>
      <c r="AK27593" s="2"/>
    </row>
    <row r="27594" spans="32:37" ht="13.5" customHeight="1" x14ac:dyDescent="0.15">
      <c r="AF27594" s="2"/>
      <c r="AG27594" s="2"/>
      <c r="AH27594" s="2"/>
      <c r="AJ27594" s="2"/>
      <c r="AK27594" s="2"/>
    </row>
    <row r="27595" spans="32:37" ht="13.5" customHeight="1" x14ac:dyDescent="0.15">
      <c r="AF27595" s="2"/>
      <c r="AG27595" s="2"/>
      <c r="AH27595" s="2"/>
      <c r="AJ27595" s="2"/>
      <c r="AK27595" s="2"/>
    </row>
    <row r="27596" spans="32:37" ht="13.5" customHeight="1" x14ac:dyDescent="0.15">
      <c r="AF27596" s="2"/>
      <c r="AG27596" s="2"/>
      <c r="AH27596" s="2"/>
      <c r="AJ27596" s="2"/>
      <c r="AK27596" s="2"/>
    </row>
    <row r="27597" spans="32:37" ht="13.5" customHeight="1" x14ac:dyDescent="0.15">
      <c r="AF27597" s="2"/>
      <c r="AG27597" s="2"/>
      <c r="AH27597" s="2"/>
      <c r="AJ27597" s="2"/>
      <c r="AK27597" s="2"/>
    </row>
    <row r="27598" spans="32:37" ht="13.5" customHeight="1" x14ac:dyDescent="0.15">
      <c r="AF27598" s="2"/>
      <c r="AG27598" s="2"/>
      <c r="AH27598" s="2"/>
      <c r="AJ27598" s="2"/>
      <c r="AK27598" s="2"/>
    </row>
    <row r="27599" spans="32:37" ht="13.5" customHeight="1" x14ac:dyDescent="0.15">
      <c r="AF27599" s="2"/>
      <c r="AG27599" s="2"/>
      <c r="AH27599" s="2"/>
      <c r="AJ27599" s="2"/>
      <c r="AK27599" s="2"/>
    </row>
    <row r="27600" spans="32:37" ht="13.5" customHeight="1" x14ac:dyDescent="0.15">
      <c r="AF27600" s="2"/>
      <c r="AG27600" s="2"/>
      <c r="AH27600" s="2"/>
      <c r="AJ27600" s="2"/>
      <c r="AK27600" s="2"/>
    </row>
    <row r="27601" spans="32:37" ht="13.5" customHeight="1" x14ac:dyDescent="0.15">
      <c r="AF27601" s="2"/>
      <c r="AG27601" s="2"/>
      <c r="AH27601" s="2"/>
      <c r="AJ27601" s="2"/>
      <c r="AK27601" s="2"/>
    </row>
    <row r="27602" spans="32:37" ht="13.5" customHeight="1" x14ac:dyDescent="0.15">
      <c r="AF27602" s="2"/>
      <c r="AG27602" s="2"/>
      <c r="AH27602" s="2"/>
      <c r="AJ27602" s="2"/>
      <c r="AK27602" s="2"/>
    </row>
    <row r="27603" spans="32:37" ht="13.5" customHeight="1" x14ac:dyDescent="0.15">
      <c r="AF27603" s="2"/>
      <c r="AG27603" s="2"/>
      <c r="AH27603" s="2"/>
      <c r="AJ27603" s="2"/>
      <c r="AK27603" s="2"/>
    </row>
    <row r="27604" spans="32:37" ht="13.5" customHeight="1" x14ac:dyDescent="0.15">
      <c r="AF27604" s="2"/>
      <c r="AG27604" s="2"/>
      <c r="AH27604" s="2"/>
      <c r="AJ27604" s="2"/>
      <c r="AK27604" s="2"/>
    </row>
    <row r="27605" spans="32:37" ht="13.5" customHeight="1" x14ac:dyDescent="0.15">
      <c r="AF27605" s="2"/>
      <c r="AG27605" s="2"/>
      <c r="AH27605" s="2"/>
      <c r="AJ27605" s="2"/>
      <c r="AK27605" s="2"/>
    </row>
    <row r="27606" spans="32:37" ht="13.5" customHeight="1" x14ac:dyDescent="0.15">
      <c r="AF27606" s="2"/>
      <c r="AG27606" s="2"/>
      <c r="AH27606" s="2"/>
      <c r="AJ27606" s="2"/>
      <c r="AK27606" s="2"/>
    </row>
    <row r="27607" spans="32:37" ht="13.5" customHeight="1" x14ac:dyDescent="0.15">
      <c r="AF27607" s="2"/>
      <c r="AG27607" s="2"/>
      <c r="AH27607" s="2"/>
      <c r="AJ27607" s="2"/>
      <c r="AK27607" s="2"/>
    </row>
    <row r="27608" spans="32:37" ht="13.5" customHeight="1" x14ac:dyDescent="0.15">
      <c r="AF27608" s="2"/>
      <c r="AG27608" s="2"/>
      <c r="AH27608" s="2"/>
      <c r="AJ27608" s="2"/>
      <c r="AK27608" s="2"/>
    </row>
    <row r="27609" spans="32:37" ht="13.5" customHeight="1" x14ac:dyDescent="0.15">
      <c r="AF27609" s="2"/>
      <c r="AG27609" s="2"/>
      <c r="AH27609" s="2"/>
      <c r="AJ27609" s="2"/>
      <c r="AK27609" s="2"/>
    </row>
    <row r="27610" spans="32:37" ht="13.5" customHeight="1" x14ac:dyDescent="0.15">
      <c r="AF27610" s="2"/>
      <c r="AG27610" s="2"/>
      <c r="AH27610" s="2"/>
      <c r="AJ27610" s="2"/>
      <c r="AK27610" s="2"/>
    </row>
    <row r="27611" spans="32:37" ht="13.5" customHeight="1" x14ac:dyDescent="0.15">
      <c r="AF27611" s="2"/>
      <c r="AG27611" s="2"/>
      <c r="AH27611" s="2"/>
      <c r="AJ27611" s="2"/>
      <c r="AK27611" s="2"/>
    </row>
    <row r="27612" spans="32:37" ht="13.5" customHeight="1" x14ac:dyDescent="0.15">
      <c r="AF27612" s="2"/>
      <c r="AG27612" s="2"/>
      <c r="AH27612" s="2"/>
      <c r="AJ27612" s="2"/>
      <c r="AK27612" s="2"/>
    </row>
    <row r="27613" spans="32:37" ht="13.5" customHeight="1" x14ac:dyDescent="0.15">
      <c r="AF27613" s="2"/>
      <c r="AG27613" s="2"/>
      <c r="AH27613" s="2"/>
      <c r="AJ27613" s="2"/>
      <c r="AK27613" s="2"/>
    </row>
    <row r="27614" spans="32:37" ht="13.5" customHeight="1" x14ac:dyDescent="0.15">
      <c r="AF27614" s="2"/>
      <c r="AG27614" s="2"/>
      <c r="AH27614" s="2"/>
      <c r="AJ27614" s="2"/>
      <c r="AK27614" s="2"/>
    </row>
    <row r="27615" spans="32:37" ht="13.5" customHeight="1" x14ac:dyDescent="0.15">
      <c r="AF27615" s="2"/>
      <c r="AG27615" s="2"/>
      <c r="AH27615" s="2"/>
      <c r="AJ27615" s="2"/>
      <c r="AK27615" s="2"/>
    </row>
    <row r="27616" spans="32:37" ht="13.5" customHeight="1" x14ac:dyDescent="0.15">
      <c r="AF27616" s="2"/>
      <c r="AG27616" s="2"/>
      <c r="AH27616" s="2"/>
      <c r="AJ27616" s="2"/>
      <c r="AK27616" s="2"/>
    </row>
    <row r="27617" spans="32:37" ht="13.5" customHeight="1" x14ac:dyDescent="0.15">
      <c r="AF27617" s="2"/>
      <c r="AG27617" s="2"/>
      <c r="AH27617" s="2"/>
      <c r="AJ27617" s="2"/>
      <c r="AK27617" s="2"/>
    </row>
    <row r="27618" spans="32:37" ht="13.5" customHeight="1" x14ac:dyDescent="0.15">
      <c r="AF27618" s="2"/>
      <c r="AG27618" s="2"/>
      <c r="AH27618" s="2"/>
      <c r="AJ27618" s="2"/>
      <c r="AK27618" s="2"/>
    </row>
    <row r="27619" spans="32:37" ht="13.5" customHeight="1" x14ac:dyDescent="0.15">
      <c r="AF27619" s="2"/>
      <c r="AG27619" s="2"/>
      <c r="AH27619" s="2"/>
      <c r="AJ27619" s="2"/>
      <c r="AK27619" s="2"/>
    </row>
    <row r="27620" spans="32:37" ht="13.5" customHeight="1" x14ac:dyDescent="0.15">
      <c r="AF27620" s="2"/>
      <c r="AG27620" s="2"/>
      <c r="AH27620" s="2"/>
      <c r="AJ27620" s="2"/>
      <c r="AK27620" s="2"/>
    </row>
    <row r="27621" spans="32:37" ht="13.5" customHeight="1" x14ac:dyDescent="0.15">
      <c r="AF27621" s="2"/>
      <c r="AG27621" s="2"/>
      <c r="AH27621" s="2"/>
      <c r="AJ27621" s="2"/>
      <c r="AK27621" s="2"/>
    </row>
    <row r="27622" spans="32:37" ht="13.5" customHeight="1" x14ac:dyDescent="0.15">
      <c r="AF27622" s="2"/>
      <c r="AG27622" s="2"/>
      <c r="AH27622" s="2"/>
      <c r="AJ27622" s="2"/>
      <c r="AK27622" s="2"/>
    </row>
    <row r="27623" spans="32:37" ht="13.5" customHeight="1" x14ac:dyDescent="0.15">
      <c r="AF27623" s="2"/>
      <c r="AG27623" s="2"/>
      <c r="AH27623" s="2"/>
      <c r="AJ27623" s="2"/>
      <c r="AK27623" s="2"/>
    </row>
    <row r="27624" spans="32:37" ht="13.5" customHeight="1" x14ac:dyDescent="0.15">
      <c r="AF27624" s="2"/>
      <c r="AG27624" s="2"/>
      <c r="AH27624" s="2"/>
      <c r="AJ27624" s="2"/>
      <c r="AK27624" s="2"/>
    </row>
    <row r="27625" spans="32:37" ht="13.5" customHeight="1" x14ac:dyDescent="0.15">
      <c r="AF27625" s="2"/>
      <c r="AG27625" s="2"/>
      <c r="AH27625" s="2"/>
      <c r="AJ27625" s="2"/>
      <c r="AK27625" s="2"/>
    </row>
    <row r="27626" spans="32:37" ht="13.5" customHeight="1" x14ac:dyDescent="0.15">
      <c r="AF27626" s="2"/>
      <c r="AG27626" s="2"/>
      <c r="AH27626" s="2"/>
      <c r="AJ27626" s="2"/>
      <c r="AK27626" s="2"/>
    </row>
    <row r="27627" spans="32:37" ht="13.5" customHeight="1" x14ac:dyDescent="0.15">
      <c r="AF27627" s="2"/>
      <c r="AG27627" s="2"/>
      <c r="AH27627" s="2"/>
      <c r="AJ27627" s="2"/>
      <c r="AK27627" s="2"/>
    </row>
    <row r="27628" spans="32:37" ht="13.5" customHeight="1" x14ac:dyDescent="0.15">
      <c r="AF27628" s="2"/>
      <c r="AG27628" s="2"/>
      <c r="AH27628" s="2"/>
      <c r="AJ27628" s="2"/>
      <c r="AK27628" s="2"/>
    </row>
    <row r="27629" spans="32:37" ht="13.5" customHeight="1" x14ac:dyDescent="0.15">
      <c r="AF27629" s="2"/>
      <c r="AG27629" s="2"/>
      <c r="AH27629" s="2"/>
      <c r="AJ27629" s="2"/>
      <c r="AK27629" s="2"/>
    </row>
    <row r="27630" spans="32:37" ht="13.5" customHeight="1" x14ac:dyDescent="0.15">
      <c r="AF27630" s="2"/>
      <c r="AG27630" s="2"/>
      <c r="AH27630" s="2"/>
      <c r="AJ27630" s="2"/>
      <c r="AK27630" s="2"/>
    </row>
    <row r="27631" spans="32:37" ht="13.5" customHeight="1" x14ac:dyDescent="0.15">
      <c r="AF27631" s="2"/>
      <c r="AG27631" s="2"/>
      <c r="AH27631" s="2"/>
      <c r="AJ27631" s="2"/>
      <c r="AK27631" s="2"/>
    </row>
    <row r="27632" spans="32:37" ht="13.5" customHeight="1" x14ac:dyDescent="0.15">
      <c r="AF27632" s="2"/>
      <c r="AG27632" s="2"/>
      <c r="AH27632" s="2"/>
      <c r="AJ27632" s="2"/>
      <c r="AK27632" s="2"/>
    </row>
    <row r="27633" spans="32:37" ht="13.5" customHeight="1" x14ac:dyDescent="0.15">
      <c r="AF27633" s="2"/>
      <c r="AG27633" s="2"/>
      <c r="AH27633" s="2"/>
      <c r="AJ27633" s="2"/>
      <c r="AK27633" s="2"/>
    </row>
    <row r="27634" spans="32:37" ht="13.5" customHeight="1" x14ac:dyDescent="0.15">
      <c r="AF27634" s="2"/>
      <c r="AG27634" s="2"/>
      <c r="AH27634" s="2"/>
      <c r="AJ27634" s="2"/>
      <c r="AK27634" s="2"/>
    </row>
    <row r="27635" spans="32:37" ht="13.5" customHeight="1" x14ac:dyDescent="0.15">
      <c r="AF27635" s="2"/>
      <c r="AG27635" s="2"/>
      <c r="AH27635" s="2"/>
      <c r="AJ27635" s="2"/>
      <c r="AK27635" s="2"/>
    </row>
    <row r="27636" spans="32:37" ht="13.5" customHeight="1" x14ac:dyDescent="0.15">
      <c r="AF27636" s="2"/>
      <c r="AG27636" s="2"/>
      <c r="AH27636" s="2"/>
      <c r="AJ27636" s="2"/>
      <c r="AK27636" s="2"/>
    </row>
    <row r="27637" spans="32:37" ht="13.5" customHeight="1" x14ac:dyDescent="0.15">
      <c r="AF27637" s="2"/>
      <c r="AG27637" s="2"/>
      <c r="AH27637" s="2"/>
      <c r="AJ27637" s="2"/>
      <c r="AK27637" s="2"/>
    </row>
    <row r="27638" spans="32:37" ht="13.5" customHeight="1" x14ac:dyDescent="0.15">
      <c r="AF27638" s="2"/>
      <c r="AG27638" s="2"/>
      <c r="AH27638" s="2"/>
      <c r="AJ27638" s="2"/>
      <c r="AK27638" s="2"/>
    </row>
    <row r="27639" spans="32:37" ht="13.5" customHeight="1" x14ac:dyDescent="0.15">
      <c r="AF27639" s="2"/>
      <c r="AG27639" s="2"/>
      <c r="AH27639" s="2"/>
      <c r="AJ27639" s="2"/>
      <c r="AK27639" s="2"/>
    </row>
    <row r="27640" spans="32:37" ht="13.5" customHeight="1" x14ac:dyDescent="0.15">
      <c r="AF27640" s="2"/>
      <c r="AG27640" s="2"/>
      <c r="AH27640" s="2"/>
      <c r="AJ27640" s="2"/>
      <c r="AK27640" s="2"/>
    </row>
    <row r="27641" spans="32:37" ht="13.5" customHeight="1" x14ac:dyDescent="0.15">
      <c r="AF27641" s="2"/>
      <c r="AG27641" s="2"/>
      <c r="AH27641" s="2"/>
      <c r="AJ27641" s="2"/>
      <c r="AK27641" s="2"/>
    </row>
    <row r="27642" spans="32:37" ht="13.5" customHeight="1" x14ac:dyDescent="0.15">
      <c r="AF27642" s="2"/>
      <c r="AG27642" s="2"/>
      <c r="AH27642" s="2"/>
      <c r="AJ27642" s="2"/>
      <c r="AK27642" s="2"/>
    </row>
    <row r="27643" spans="32:37" ht="13.5" customHeight="1" x14ac:dyDescent="0.15">
      <c r="AF27643" s="2"/>
      <c r="AG27643" s="2"/>
      <c r="AH27643" s="2"/>
      <c r="AJ27643" s="2"/>
      <c r="AK27643" s="2"/>
    </row>
    <row r="27644" spans="32:37" ht="13.5" customHeight="1" x14ac:dyDescent="0.15">
      <c r="AF27644" s="2"/>
      <c r="AG27644" s="2"/>
      <c r="AH27644" s="2"/>
      <c r="AJ27644" s="2"/>
      <c r="AK27644" s="2"/>
    </row>
    <row r="27645" spans="32:37" ht="13.5" customHeight="1" x14ac:dyDescent="0.15">
      <c r="AF27645" s="2"/>
      <c r="AG27645" s="2"/>
      <c r="AH27645" s="2"/>
      <c r="AJ27645" s="2"/>
      <c r="AK27645" s="2"/>
    </row>
    <row r="27646" spans="32:37" ht="13.5" customHeight="1" x14ac:dyDescent="0.15">
      <c r="AF27646" s="2"/>
      <c r="AG27646" s="2"/>
      <c r="AH27646" s="2"/>
      <c r="AJ27646" s="2"/>
      <c r="AK27646" s="2"/>
    </row>
    <row r="27647" spans="32:37" ht="13.5" customHeight="1" x14ac:dyDescent="0.15">
      <c r="AF27647" s="2"/>
      <c r="AG27647" s="2"/>
      <c r="AH27647" s="2"/>
      <c r="AJ27647" s="2"/>
      <c r="AK27647" s="2"/>
    </row>
    <row r="27648" spans="32:37" ht="13.5" customHeight="1" x14ac:dyDescent="0.15">
      <c r="AF27648" s="2"/>
      <c r="AG27648" s="2"/>
      <c r="AH27648" s="2"/>
      <c r="AJ27648" s="2"/>
      <c r="AK27648" s="2"/>
    </row>
    <row r="27649" spans="32:37" ht="13.5" customHeight="1" x14ac:dyDescent="0.15">
      <c r="AF27649" s="2"/>
      <c r="AG27649" s="2"/>
      <c r="AH27649" s="2"/>
      <c r="AJ27649" s="2"/>
      <c r="AK27649" s="2"/>
    </row>
    <row r="27650" spans="32:37" ht="13.5" customHeight="1" x14ac:dyDescent="0.15">
      <c r="AF27650" s="2"/>
      <c r="AG27650" s="2"/>
      <c r="AH27650" s="2"/>
      <c r="AJ27650" s="2"/>
      <c r="AK27650" s="2"/>
    </row>
    <row r="27651" spans="32:37" ht="13.5" customHeight="1" x14ac:dyDescent="0.15">
      <c r="AF27651" s="2"/>
      <c r="AG27651" s="2"/>
      <c r="AH27651" s="2"/>
      <c r="AJ27651" s="2"/>
      <c r="AK27651" s="2"/>
    </row>
    <row r="27652" spans="32:37" ht="13.5" customHeight="1" x14ac:dyDescent="0.15">
      <c r="AF27652" s="2"/>
      <c r="AG27652" s="2"/>
      <c r="AH27652" s="2"/>
      <c r="AJ27652" s="2"/>
      <c r="AK27652" s="2"/>
    </row>
    <row r="27653" spans="32:37" ht="13.5" customHeight="1" x14ac:dyDescent="0.15">
      <c r="AF27653" s="2"/>
      <c r="AG27653" s="2"/>
      <c r="AH27653" s="2"/>
      <c r="AJ27653" s="2"/>
      <c r="AK27653" s="2"/>
    </row>
    <row r="27654" spans="32:37" ht="13.5" customHeight="1" x14ac:dyDescent="0.15">
      <c r="AF27654" s="2"/>
      <c r="AG27654" s="2"/>
      <c r="AH27654" s="2"/>
      <c r="AJ27654" s="2"/>
      <c r="AK27654" s="2"/>
    </row>
    <row r="27655" spans="32:37" ht="13.5" customHeight="1" x14ac:dyDescent="0.15">
      <c r="AF27655" s="2"/>
      <c r="AG27655" s="2"/>
      <c r="AH27655" s="2"/>
      <c r="AJ27655" s="2"/>
      <c r="AK27655" s="2"/>
    </row>
    <row r="27656" spans="32:37" ht="13.5" customHeight="1" x14ac:dyDescent="0.15">
      <c r="AF27656" s="2"/>
      <c r="AG27656" s="2"/>
      <c r="AH27656" s="2"/>
      <c r="AJ27656" s="2"/>
      <c r="AK27656" s="2"/>
    </row>
    <row r="27657" spans="32:37" ht="13.5" customHeight="1" x14ac:dyDescent="0.15">
      <c r="AF27657" s="2"/>
      <c r="AG27657" s="2"/>
      <c r="AH27657" s="2"/>
      <c r="AJ27657" s="2"/>
      <c r="AK27657" s="2"/>
    </row>
    <row r="27658" spans="32:37" ht="13.5" customHeight="1" x14ac:dyDescent="0.15">
      <c r="AF27658" s="2"/>
      <c r="AG27658" s="2"/>
      <c r="AH27658" s="2"/>
      <c r="AJ27658" s="2"/>
      <c r="AK27658" s="2"/>
    </row>
    <row r="27659" spans="32:37" ht="13.5" customHeight="1" x14ac:dyDescent="0.15">
      <c r="AF27659" s="2"/>
      <c r="AG27659" s="2"/>
      <c r="AH27659" s="2"/>
      <c r="AJ27659" s="2"/>
      <c r="AK27659" s="2"/>
    </row>
    <row r="27660" spans="32:37" ht="13.5" customHeight="1" x14ac:dyDescent="0.15">
      <c r="AF27660" s="2"/>
      <c r="AG27660" s="2"/>
      <c r="AH27660" s="2"/>
      <c r="AJ27660" s="2"/>
      <c r="AK27660" s="2"/>
    </row>
    <row r="27661" spans="32:37" ht="13.5" customHeight="1" x14ac:dyDescent="0.15">
      <c r="AF27661" s="2"/>
      <c r="AG27661" s="2"/>
      <c r="AH27661" s="2"/>
      <c r="AJ27661" s="2"/>
      <c r="AK27661" s="2"/>
    </row>
    <row r="27662" spans="32:37" ht="13.5" customHeight="1" x14ac:dyDescent="0.15">
      <c r="AF27662" s="2"/>
      <c r="AG27662" s="2"/>
      <c r="AH27662" s="2"/>
      <c r="AJ27662" s="2"/>
      <c r="AK27662" s="2"/>
    </row>
    <row r="27663" spans="32:37" ht="13.5" customHeight="1" x14ac:dyDescent="0.15">
      <c r="AF27663" s="2"/>
      <c r="AG27663" s="2"/>
      <c r="AH27663" s="2"/>
      <c r="AJ27663" s="2"/>
      <c r="AK27663" s="2"/>
    </row>
    <row r="27664" spans="32:37" ht="13.5" customHeight="1" x14ac:dyDescent="0.15">
      <c r="AF27664" s="2"/>
      <c r="AG27664" s="2"/>
      <c r="AH27664" s="2"/>
      <c r="AJ27664" s="2"/>
      <c r="AK27664" s="2"/>
    </row>
    <row r="27665" spans="32:37" ht="13.5" customHeight="1" x14ac:dyDescent="0.15">
      <c r="AF27665" s="2"/>
      <c r="AG27665" s="2"/>
      <c r="AH27665" s="2"/>
      <c r="AJ27665" s="2"/>
      <c r="AK27665" s="2"/>
    </row>
    <row r="27666" spans="32:37" ht="13.5" customHeight="1" x14ac:dyDescent="0.15">
      <c r="AF27666" s="2"/>
      <c r="AG27666" s="2"/>
      <c r="AH27666" s="2"/>
      <c r="AJ27666" s="2"/>
      <c r="AK27666" s="2"/>
    </row>
    <row r="27667" spans="32:37" ht="13.5" customHeight="1" x14ac:dyDescent="0.15">
      <c r="AF27667" s="2"/>
      <c r="AG27667" s="2"/>
      <c r="AH27667" s="2"/>
      <c r="AJ27667" s="2"/>
      <c r="AK27667" s="2"/>
    </row>
    <row r="27668" spans="32:37" ht="13.5" customHeight="1" x14ac:dyDescent="0.15">
      <c r="AF27668" s="2"/>
      <c r="AG27668" s="2"/>
      <c r="AH27668" s="2"/>
      <c r="AJ27668" s="2"/>
      <c r="AK27668" s="2"/>
    </row>
    <row r="27669" spans="32:37" ht="13.5" customHeight="1" x14ac:dyDescent="0.15">
      <c r="AF27669" s="2"/>
      <c r="AG27669" s="2"/>
      <c r="AH27669" s="2"/>
      <c r="AJ27669" s="2"/>
      <c r="AK27669" s="2"/>
    </row>
    <row r="27670" spans="32:37" ht="13.5" customHeight="1" x14ac:dyDescent="0.15">
      <c r="AF27670" s="2"/>
      <c r="AG27670" s="2"/>
      <c r="AH27670" s="2"/>
      <c r="AJ27670" s="2"/>
      <c r="AK27670" s="2"/>
    </row>
    <row r="27671" spans="32:37" ht="13.5" customHeight="1" x14ac:dyDescent="0.15">
      <c r="AF27671" s="2"/>
      <c r="AG27671" s="2"/>
      <c r="AH27671" s="2"/>
      <c r="AJ27671" s="2"/>
      <c r="AK27671" s="2"/>
    </row>
    <row r="27672" spans="32:37" ht="13.5" customHeight="1" x14ac:dyDescent="0.15">
      <c r="AF27672" s="2"/>
      <c r="AG27672" s="2"/>
      <c r="AH27672" s="2"/>
      <c r="AJ27672" s="2"/>
      <c r="AK27672" s="2"/>
    </row>
    <row r="27673" spans="32:37" ht="13.5" customHeight="1" x14ac:dyDescent="0.15">
      <c r="AF27673" s="2"/>
      <c r="AG27673" s="2"/>
      <c r="AH27673" s="2"/>
      <c r="AJ27673" s="2"/>
      <c r="AK27673" s="2"/>
    </row>
    <row r="27674" spans="32:37" ht="13.5" customHeight="1" x14ac:dyDescent="0.15">
      <c r="AF27674" s="2"/>
      <c r="AG27674" s="2"/>
      <c r="AH27674" s="2"/>
      <c r="AJ27674" s="2"/>
      <c r="AK27674" s="2"/>
    </row>
    <row r="27675" spans="32:37" ht="13.5" customHeight="1" x14ac:dyDescent="0.15">
      <c r="AF27675" s="2"/>
      <c r="AG27675" s="2"/>
      <c r="AH27675" s="2"/>
      <c r="AJ27675" s="2"/>
      <c r="AK27675" s="2"/>
    </row>
    <row r="27676" spans="32:37" ht="13.5" customHeight="1" x14ac:dyDescent="0.15">
      <c r="AF27676" s="2"/>
      <c r="AG27676" s="2"/>
      <c r="AH27676" s="2"/>
      <c r="AJ27676" s="2"/>
      <c r="AK27676" s="2"/>
    </row>
    <row r="27677" spans="32:37" ht="13.5" customHeight="1" x14ac:dyDescent="0.15">
      <c r="AF27677" s="2"/>
      <c r="AG27677" s="2"/>
      <c r="AH27677" s="2"/>
      <c r="AJ27677" s="2"/>
      <c r="AK27677" s="2"/>
    </row>
    <row r="27678" spans="32:37" ht="13.5" customHeight="1" x14ac:dyDescent="0.15">
      <c r="AF27678" s="2"/>
      <c r="AG27678" s="2"/>
      <c r="AH27678" s="2"/>
      <c r="AJ27678" s="2"/>
      <c r="AK27678" s="2"/>
    </row>
    <row r="27679" spans="32:37" ht="13.5" customHeight="1" x14ac:dyDescent="0.15">
      <c r="AF27679" s="2"/>
      <c r="AG27679" s="2"/>
      <c r="AH27679" s="2"/>
      <c r="AJ27679" s="2"/>
      <c r="AK27679" s="2"/>
    </row>
    <row r="27680" spans="32:37" ht="13.5" customHeight="1" x14ac:dyDescent="0.15">
      <c r="AF27680" s="2"/>
      <c r="AG27680" s="2"/>
      <c r="AH27680" s="2"/>
      <c r="AJ27680" s="2"/>
      <c r="AK27680" s="2"/>
    </row>
    <row r="27681" spans="32:37" ht="13.5" customHeight="1" x14ac:dyDescent="0.15">
      <c r="AF27681" s="2"/>
      <c r="AG27681" s="2"/>
      <c r="AH27681" s="2"/>
      <c r="AJ27681" s="2"/>
      <c r="AK27681" s="2"/>
    </row>
    <row r="27682" spans="32:37" ht="13.5" customHeight="1" x14ac:dyDescent="0.15">
      <c r="AF27682" s="2"/>
      <c r="AG27682" s="2"/>
      <c r="AH27682" s="2"/>
      <c r="AJ27682" s="2"/>
      <c r="AK27682" s="2"/>
    </row>
    <row r="27683" spans="32:37" ht="13.5" customHeight="1" x14ac:dyDescent="0.15">
      <c r="AF27683" s="2"/>
      <c r="AG27683" s="2"/>
      <c r="AH27683" s="2"/>
      <c r="AJ27683" s="2"/>
      <c r="AK27683" s="2"/>
    </row>
    <row r="27684" spans="32:37" ht="13.5" customHeight="1" x14ac:dyDescent="0.15">
      <c r="AF27684" s="2"/>
      <c r="AG27684" s="2"/>
      <c r="AH27684" s="2"/>
      <c r="AJ27684" s="2"/>
      <c r="AK27684" s="2"/>
    </row>
    <row r="27685" spans="32:37" ht="13.5" customHeight="1" x14ac:dyDescent="0.15">
      <c r="AF27685" s="2"/>
      <c r="AG27685" s="2"/>
      <c r="AH27685" s="2"/>
      <c r="AJ27685" s="2"/>
      <c r="AK27685" s="2"/>
    </row>
    <row r="27686" spans="32:37" ht="13.5" customHeight="1" x14ac:dyDescent="0.15">
      <c r="AF27686" s="2"/>
      <c r="AG27686" s="2"/>
      <c r="AH27686" s="2"/>
      <c r="AJ27686" s="2"/>
      <c r="AK27686" s="2"/>
    </row>
    <row r="27687" spans="32:37" ht="13.5" customHeight="1" x14ac:dyDescent="0.15">
      <c r="AF27687" s="2"/>
      <c r="AG27687" s="2"/>
      <c r="AH27687" s="2"/>
      <c r="AJ27687" s="2"/>
      <c r="AK27687" s="2"/>
    </row>
    <row r="27688" spans="32:37" ht="13.5" customHeight="1" x14ac:dyDescent="0.15">
      <c r="AF27688" s="2"/>
      <c r="AG27688" s="2"/>
      <c r="AH27688" s="2"/>
      <c r="AJ27688" s="2"/>
      <c r="AK27688" s="2"/>
    </row>
    <row r="27689" spans="32:37" ht="13.5" customHeight="1" x14ac:dyDescent="0.15">
      <c r="AF27689" s="2"/>
      <c r="AG27689" s="2"/>
      <c r="AH27689" s="2"/>
      <c r="AJ27689" s="2"/>
      <c r="AK27689" s="2"/>
    </row>
    <row r="27690" spans="32:37" ht="13.5" customHeight="1" x14ac:dyDescent="0.15">
      <c r="AF27690" s="2"/>
      <c r="AG27690" s="2"/>
      <c r="AH27690" s="2"/>
      <c r="AJ27690" s="2"/>
      <c r="AK27690" s="2"/>
    </row>
    <row r="27691" spans="32:37" ht="13.5" customHeight="1" x14ac:dyDescent="0.15">
      <c r="AF27691" s="2"/>
      <c r="AG27691" s="2"/>
      <c r="AH27691" s="2"/>
      <c r="AJ27691" s="2"/>
      <c r="AK27691" s="2"/>
    </row>
    <row r="27692" spans="32:37" ht="13.5" customHeight="1" x14ac:dyDescent="0.15">
      <c r="AF27692" s="2"/>
      <c r="AG27692" s="2"/>
      <c r="AH27692" s="2"/>
      <c r="AJ27692" s="2"/>
      <c r="AK27692" s="2"/>
    </row>
    <row r="27693" spans="32:37" ht="13.5" customHeight="1" x14ac:dyDescent="0.15">
      <c r="AF27693" s="2"/>
      <c r="AG27693" s="2"/>
      <c r="AH27693" s="2"/>
      <c r="AJ27693" s="2"/>
      <c r="AK27693" s="2"/>
    </row>
    <row r="27694" spans="32:37" ht="13.5" customHeight="1" x14ac:dyDescent="0.15">
      <c r="AF27694" s="2"/>
      <c r="AG27694" s="2"/>
      <c r="AH27694" s="2"/>
      <c r="AJ27694" s="2"/>
      <c r="AK27694" s="2"/>
    </row>
    <row r="27695" spans="32:37" ht="13.5" customHeight="1" x14ac:dyDescent="0.15">
      <c r="AF27695" s="2"/>
      <c r="AG27695" s="2"/>
      <c r="AH27695" s="2"/>
      <c r="AJ27695" s="2"/>
      <c r="AK27695" s="2"/>
    </row>
    <row r="27696" spans="32:37" ht="13.5" customHeight="1" x14ac:dyDescent="0.15">
      <c r="AF27696" s="2"/>
      <c r="AG27696" s="2"/>
      <c r="AH27696" s="2"/>
      <c r="AJ27696" s="2"/>
      <c r="AK27696" s="2"/>
    </row>
    <row r="27697" spans="32:37" ht="13.5" customHeight="1" x14ac:dyDescent="0.15">
      <c r="AF27697" s="2"/>
      <c r="AG27697" s="2"/>
      <c r="AH27697" s="2"/>
      <c r="AJ27697" s="2"/>
      <c r="AK27697" s="2"/>
    </row>
    <row r="27698" spans="32:37" ht="13.5" customHeight="1" x14ac:dyDescent="0.15">
      <c r="AF27698" s="2"/>
      <c r="AG27698" s="2"/>
      <c r="AH27698" s="2"/>
      <c r="AJ27698" s="2"/>
      <c r="AK27698" s="2"/>
    </row>
    <row r="27699" spans="32:37" ht="13.5" customHeight="1" x14ac:dyDescent="0.15">
      <c r="AF27699" s="2"/>
      <c r="AG27699" s="2"/>
      <c r="AH27699" s="2"/>
      <c r="AJ27699" s="2"/>
      <c r="AK27699" s="2"/>
    </row>
    <row r="27700" spans="32:37" ht="13.5" customHeight="1" x14ac:dyDescent="0.15">
      <c r="AF27700" s="2"/>
      <c r="AG27700" s="2"/>
      <c r="AH27700" s="2"/>
      <c r="AJ27700" s="2"/>
      <c r="AK27700" s="2"/>
    </row>
    <row r="27701" spans="32:37" ht="13.5" customHeight="1" x14ac:dyDescent="0.15">
      <c r="AF27701" s="2"/>
      <c r="AG27701" s="2"/>
      <c r="AH27701" s="2"/>
      <c r="AJ27701" s="2"/>
      <c r="AK27701" s="2"/>
    </row>
    <row r="27702" spans="32:37" ht="13.5" customHeight="1" x14ac:dyDescent="0.15">
      <c r="AF27702" s="2"/>
      <c r="AG27702" s="2"/>
      <c r="AH27702" s="2"/>
      <c r="AJ27702" s="2"/>
      <c r="AK27702" s="2"/>
    </row>
    <row r="27703" spans="32:37" ht="13.5" customHeight="1" x14ac:dyDescent="0.15">
      <c r="AF27703" s="2"/>
      <c r="AG27703" s="2"/>
      <c r="AH27703" s="2"/>
      <c r="AJ27703" s="2"/>
      <c r="AK27703" s="2"/>
    </row>
    <row r="27704" spans="32:37" ht="13.5" customHeight="1" x14ac:dyDescent="0.15">
      <c r="AF27704" s="2"/>
      <c r="AG27704" s="2"/>
      <c r="AH27704" s="2"/>
      <c r="AJ27704" s="2"/>
      <c r="AK27704" s="2"/>
    </row>
    <row r="27705" spans="32:37" ht="13.5" customHeight="1" x14ac:dyDescent="0.15">
      <c r="AF27705" s="2"/>
      <c r="AG27705" s="2"/>
      <c r="AH27705" s="2"/>
      <c r="AJ27705" s="2"/>
      <c r="AK27705" s="2"/>
    </row>
    <row r="27706" spans="32:37" ht="13.5" customHeight="1" x14ac:dyDescent="0.15">
      <c r="AF27706" s="2"/>
      <c r="AG27706" s="2"/>
      <c r="AH27706" s="2"/>
      <c r="AJ27706" s="2"/>
      <c r="AK27706" s="2"/>
    </row>
    <row r="27707" spans="32:37" ht="13.5" customHeight="1" x14ac:dyDescent="0.15">
      <c r="AF27707" s="2"/>
      <c r="AG27707" s="2"/>
      <c r="AH27707" s="2"/>
      <c r="AJ27707" s="2"/>
      <c r="AK27707" s="2"/>
    </row>
    <row r="27708" spans="32:37" ht="13.5" customHeight="1" x14ac:dyDescent="0.15">
      <c r="AF27708" s="2"/>
      <c r="AG27708" s="2"/>
      <c r="AH27708" s="2"/>
      <c r="AJ27708" s="2"/>
      <c r="AK27708" s="2"/>
    </row>
    <row r="27709" spans="32:37" ht="13.5" customHeight="1" x14ac:dyDescent="0.15">
      <c r="AF27709" s="2"/>
      <c r="AG27709" s="2"/>
      <c r="AH27709" s="2"/>
      <c r="AJ27709" s="2"/>
      <c r="AK27709" s="2"/>
    </row>
    <row r="27710" spans="32:37" ht="13.5" customHeight="1" x14ac:dyDescent="0.15">
      <c r="AF27710" s="2"/>
      <c r="AG27710" s="2"/>
      <c r="AH27710" s="2"/>
      <c r="AJ27710" s="2"/>
      <c r="AK27710" s="2"/>
    </row>
    <row r="27711" spans="32:37" ht="13.5" customHeight="1" x14ac:dyDescent="0.15">
      <c r="AF27711" s="2"/>
      <c r="AG27711" s="2"/>
      <c r="AH27711" s="2"/>
      <c r="AJ27711" s="2"/>
      <c r="AK27711" s="2"/>
    </row>
    <row r="27712" spans="32:37" ht="13.5" customHeight="1" x14ac:dyDescent="0.15">
      <c r="AF27712" s="2"/>
      <c r="AG27712" s="2"/>
      <c r="AH27712" s="2"/>
      <c r="AJ27712" s="2"/>
      <c r="AK27712" s="2"/>
    </row>
    <row r="27713" spans="32:37" ht="13.5" customHeight="1" x14ac:dyDescent="0.15">
      <c r="AF27713" s="2"/>
      <c r="AG27713" s="2"/>
      <c r="AH27713" s="2"/>
      <c r="AJ27713" s="2"/>
      <c r="AK27713" s="2"/>
    </row>
    <row r="27714" spans="32:37" ht="13.5" customHeight="1" x14ac:dyDescent="0.15">
      <c r="AF27714" s="2"/>
      <c r="AG27714" s="2"/>
      <c r="AH27714" s="2"/>
      <c r="AJ27714" s="2"/>
      <c r="AK27714" s="2"/>
    </row>
    <row r="27715" spans="32:37" ht="13.5" customHeight="1" x14ac:dyDescent="0.15">
      <c r="AF27715" s="2"/>
      <c r="AG27715" s="2"/>
      <c r="AH27715" s="2"/>
      <c r="AJ27715" s="2"/>
      <c r="AK27715" s="2"/>
    </row>
    <row r="27716" spans="32:37" ht="13.5" customHeight="1" x14ac:dyDescent="0.15">
      <c r="AF27716" s="2"/>
      <c r="AG27716" s="2"/>
      <c r="AH27716" s="2"/>
      <c r="AJ27716" s="2"/>
      <c r="AK27716" s="2"/>
    </row>
    <row r="27717" spans="32:37" ht="13.5" customHeight="1" x14ac:dyDescent="0.15">
      <c r="AF27717" s="2"/>
      <c r="AG27717" s="2"/>
      <c r="AH27717" s="2"/>
      <c r="AJ27717" s="2"/>
      <c r="AK27717" s="2"/>
    </row>
    <row r="27718" spans="32:37" ht="13.5" customHeight="1" x14ac:dyDescent="0.15">
      <c r="AF27718" s="2"/>
      <c r="AG27718" s="2"/>
      <c r="AH27718" s="2"/>
      <c r="AJ27718" s="2"/>
      <c r="AK27718" s="2"/>
    </row>
    <row r="27719" spans="32:37" ht="13.5" customHeight="1" x14ac:dyDescent="0.15">
      <c r="AF27719" s="2"/>
      <c r="AG27719" s="2"/>
      <c r="AH27719" s="2"/>
      <c r="AJ27719" s="2"/>
      <c r="AK27719" s="2"/>
    </row>
    <row r="27720" spans="32:37" ht="13.5" customHeight="1" x14ac:dyDescent="0.15">
      <c r="AF27720" s="2"/>
      <c r="AG27720" s="2"/>
      <c r="AH27720" s="2"/>
      <c r="AJ27720" s="2"/>
      <c r="AK27720" s="2"/>
    </row>
    <row r="27721" spans="32:37" ht="13.5" customHeight="1" x14ac:dyDescent="0.15">
      <c r="AF27721" s="2"/>
      <c r="AG27721" s="2"/>
      <c r="AH27721" s="2"/>
      <c r="AJ27721" s="2"/>
      <c r="AK27721" s="2"/>
    </row>
    <row r="27722" spans="32:37" ht="13.5" customHeight="1" x14ac:dyDescent="0.15">
      <c r="AF27722" s="2"/>
      <c r="AG27722" s="2"/>
      <c r="AH27722" s="2"/>
      <c r="AJ27722" s="2"/>
      <c r="AK27722" s="2"/>
    </row>
    <row r="27723" spans="32:37" ht="13.5" customHeight="1" x14ac:dyDescent="0.15">
      <c r="AF27723" s="2"/>
      <c r="AG27723" s="2"/>
      <c r="AH27723" s="2"/>
      <c r="AJ27723" s="2"/>
      <c r="AK27723" s="2"/>
    </row>
    <row r="27724" spans="32:37" ht="13.5" customHeight="1" x14ac:dyDescent="0.15">
      <c r="AF27724" s="2"/>
      <c r="AG27724" s="2"/>
      <c r="AH27724" s="2"/>
      <c r="AJ27724" s="2"/>
      <c r="AK27724" s="2"/>
    </row>
    <row r="27725" spans="32:37" ht="13.5" customHeight="1" x14ac:dyDescent="0.15">
      <c r="AF27725" s="2"/>
      <c r="AG27725" s="2"/>
      <c r="AH27725" s="2"/>
      <c r="AJ27725" s="2"/>
      <c r="AK27725" s="2"/>
    </row>
    <row r="27726" spans="32:37" ht="13.5" customHeight="1" x14ac:dyDescent="0.15">
      <c r="AF27726" s="2"/>
      <c r="AG27726" s="2"/>
      <c r="AH27726" s="2"/>
      <c r="AJ27726" s="2"/>
      <c r="AK27726" s="2"/>
    </row>
    <row r="27727" spans="32:37" ht="13.5" customHeight="1" x14ac:dyDescent="0.15">
      <c r="AF27727" s="2"/>
      <c r="AG27727" s="2"/>
      <c r="AH27727" s="2"/>
      <c r="AJ27727" s="2"/>
      <c r="AK27727" s="2"/>
    </row>
    <row r="27728" spans="32:37" ht="13.5" customHeight="1" x14ac:dyDescent="0.15">
      <c r="AF27728" s="2"/>
      <c r="AG27728" s="2"/>
      <c r="AH27728" s="2"/>
      <c r="AJ27728" s="2"/>
      <c r="AK27728" s="2"/>
    </row>
    <row r="27729" spans="32:37" ht="13.5" customHeight="1" x14ac:dyDescent="0.15">
      <c r="AF27729" s="2"/>
      <c r="AG27729" s="2"/>
      <c r="AH27729" s="2"/>
      <c r="AJ27729" s="2"/>
      <c r="AK27729" s="2"/>
    </row>
    <row r="27730" spans="32:37" ht="13.5" customHeight="1" x14ac:dyDescent="0.15">
      <c r="AF27730" s="2"/>
      <c r="AG27730" s="2"/>
      <c r="AH27730" s="2"/>
      <c r="AJ27730" s="2"/>
      <c r="AK27730" s="2"/>
    </row>
    <row r="27731" spans="32:37" ht="13.5" customHeight="1" x14ac:dyDescent="0.15">
      <c r="AF27731" s="2"/>
      <c r="AG27731" s="2"/>
      <c r="AH27731" s="2"/>
      <c r="AJ27731" s="2"/>
      <c r="AK27731" s="2"/>
    </row>
    <row r="27732" spans="32:37" ht="13.5" customHeight="1" x14ac:dyDescent="0.15">
      <c r="AF27732" s="2"/>
      <c r="AG27732" s="2"/>
      <c r="AH27732" s="2"/>
      <c r="AJ27732" s="2"/>
      <c r="AK27732" s="2"/>
    </row>
    <row r="27733" spans="32:37" ht="13.5" customHeight="1" x14ac:dyDescent="0.15">
      <c r="AF27733" s="2"/>
      <c r="AG27733" s="2"/>
      <c r="AH27733" s="2"/>
      <c r="AJ27733" s="2"/>
      <c r="AK27733" s="2"/>
    </row>
    <row r="27734" spans="32:37" ht="13.5" customHeight="1" x14ac:dyDescent="0.15">
      <c r="AF27734" s="2"/>
      <c r="AG27734" s="2"/>
      <c r="AH27734" s="2"/>
      <c r="AJ27734" s="2"/>
      <c r="AK27734" s="2"/>
    </row>
    <row r="27735" spans="32:37" ht="13.5" customHeight="1" x14ac:dyDescent="0.15">
      <c r="AF27735" s="2"/>
      <c r="AG27735" s="2"/>
      <c r="AH27735" s="2"/>
      <c r="AJ27735" s="2"/>
      <c r="AK27735" s="2"/>
    </row>
    <row r="27736" spans="32:37" ht="13.5" customHeight="1" x14ac:dyDescent="0.15">
      <c r="AF27736" s="2"/>
      <c r="AG27736" s="2"/>
      <c r="AH27736" s="2"/>
      <c r="AJ27736" s="2"/>
      <c r="AK27736" s="2"/>
    </row>
    <row r="27737" spans="32:37" ht="13.5" customHeight="1" x14ac:dyDescent="0.15">
      <c r="AF27737" s="2"/>
      <c r="AG27737" s="2"/>
      <c r="AH27737" s="2"/>
      <c r="AJ27737" s="2"/>
      <c r="AK27737" s="2"/>
    </row>
    <row r="27738" spans="32:37" ht="13.5" customHeight="1" x14ac:dyDescent="0.15">
      <c r="AF27738" s="2"/>
      <c r="AG27738" s="2"/>
      <c r="AH27738" s="2"/>
      <c r="AJ27738" s="2"/>
      <c r="AK27738" s="2"/>
    </row>
    <row r="27739" spans="32:37" ht="13.5" customHeight="1" x14ac:dyDescent="0.15">
      <c r="AF27739" s="2"/>
      <c r="AG27739" s="2"/>
      <c r="AH27739" s="2"/>
      <c r="AJ27739" s="2"/>
      <c r="AK27739" s="2"/>
    </row>
    <row r="27740" spans="32:37" ht="13.5" customHeight="1" x14ac:dyDescent="0.15">
      <c r="AF27740" s="2"/>
      <c r="AG27740" s="2"/>
      <c r="AH27740" s="2"/>
      <c r="AJ27740" s="2"/>
      <c r="AK27740" s="2"/>
    </row>
    <row r="27741" spans="32:37" ht="13.5" customHeight="1" x14ac:dyDescent="0.15">
      <c r="AF27741" s="2"/>
      <c r="AG27741" s="2"/>
      <c r="AH27741" s="2"/>
      <c r="AJ27741" s="2"/>
      <c r="AK27741" s="2"/>
    </row>
    <row r="27742" spans="32:37" ht="13.5" customHeight="1" x14ac:dyDescent="0.15">
      <c r="AF27742" s="2"/>
      <c r="AG27742" s="2"/>
      <c r="AH27742" s="2"/>
      <c r="AJ27742" s="2"/>
      <c r="AK27742" s="2"/>
    </row>
    <row r="27743" spans="32:37" ht="13.5" customHeight="1" x14ac:dyDescent="0.15">
      <c r="AF27743" s="2"/>
      <c r="AG27743" s="2"/>
      <c r="AH27743" s="2"/>
      <c r="AJ27743" s="2"/>
      <c r="AK27743" s="2"/>
    </row>
    <row r="27744" spans="32:37" ht="13.5" customHeight="1" x14ac:dyDescent="0.15">
      <c r="AF27744" s="2"/>
      <c r="AG27744" s="2"/>
      <c r="AH27744" s="2"/>
      <c r="AJ27744" s="2"/>
      <c r="AK27744" s="2"/>
    </row>
    <row r="27745" spans="32:37" ht="13.5" customHeight="1" x14ac:dyDescent="0.15">
      <c r="AF27745" s="2"/>
      <c r="AG27745" s="2"/>
      <c r="AH27745" s="2"/>
      <c r="AJ27745" s="2"/>
      <c r="AK27745" s="2"/>
    </row>
    <row r="27746" spans="32:37" ht="13.5" customHeight="1" x14ac:dyDescent="0.15">
      <c r="AF27746" s="2"/>
      <c r="AG27746" s="2"/>
      <c r="AH27746" s="2"/>
      <c r="AJ27746" s="2"/>
      <c r="AK27746" s="2"/>
    </row>
    <row r="27747" spans="32:37" ht="13.5" customHeight="1" x14ac:dyDescent="0.15">
      <c r="AF27747" s="2"/>
      <c r="AG27747" s="2"/>
      <c r="AH27747" s="2"/>
      <c r="AJ27747" s="2"/>
      <c r="AK27747" s="2"/>
    </row>
    <row r="27748" spans="32:37" ht="13.5" customHeight="1" x14ac:dyDescent="0.15">
      <c r="AF27748" s="2"/>
      <c r="AG27748" s="2"/>
      <c r="AH27748" s="2"/>
      <c r="AJ27748" s="2"/>
      <c r="AK27748" s="2"/>
    </row>
    <row r="27749" spans="32:37" ht="13.5" customHeight="1" x14ac:dyDescent="0.15">
      <c r="AF27749" s="2"/>
      <c r="AG27749" s="2"/>
      <c r="AH27749" s="2"/>
      <c r="AJ27749" s="2"/>
      <c r="AK27749" s="2"/>
    </row>
    <row r="27750" spans="32:37" ht="13.5" customHeight="1" x14ac:dyDescent="0.15">
      <c r="AF27750" s="2"/>
      <c r="AG27750" s="2"/>
      <c r="AH27750" s="2"/>
      <c r="AJ27750" s="2"/>
      <c r="AK27750" s="2"/>
    </row>
    <row r="27751" spans="32:37" ht="13.5" customHeight="1" x14ac:dyDescent="0.15">
      <c r="AF27751" s="2"/>
      <c r="AG27751" s="2"/>
      <c r="AH27751" s="2"/>
      <c r="AJ27751" s="2"/>
      <c r="AK27751" s="2"/>
    </row>
    <row r="27752" spans="32:37" ht="13.5" customHeight="1" x14ac:dyDescent="0.15">
      <c r="AF27752" s="2"/>
      <c r="AG27752" s="2"/>
      <c r="AH27752" s="2"/>
      <c r="AJ27752" s="2"/>
      <c r="AK27752" s="2"/>
    </row>
    <row r="27753" spans="32:37" ht="13.5" customHeight="1" x14ac:dyDescent="0.15">
      <c r="AF27753" s="2"/>
      <c r="AG27753" s="2"/>
      <c r="AH27753" s="2"/>
      <c r="AJ27753" s="2"/>
      <c r="AK27753" s="2"/>
    </row>
    <row r="27754" spans="32:37" ht="13.5" customHeight="1" x14ac:dyDescent="0.15">
      <c r="AF27754" s="2"/>
      <c r="AG27754" s="2"/>
      <c r="AH27754" s="2"/>
      <c r="AJ27754" s="2"/>
      <c r="AK27754" s="2"/>
    </row>
    <row r="27755" spans="32:37" ht="13.5" customHeight="1" x14ac:dyDescent="0.15">
      <c r="AF27755" s="2"/>
      <c r="AG27755" s="2"/>
      <c r="AH27755" s="2"/>
      <c r="AJ27755" s="2"/>
      <c r="AK27755" s="2"/>
    </row>
    <row r="27756" spans="32:37" ht="13.5" customHeight="1" x14ac:dyDescent="0.15">
      <c r="AF27756" s="2"/>
      <c r="AG27756" s="2"/>
      <c r="AH27756" s="2"/>
      <c r="AJ27756" s="2"/>
      <c r="AK27756" s="2"/>
    </row>
    <row r="27757" spans="32:37" ht="13.5" customHeight="1" x14ac:dyDescent="0.15">
      <c r="AF27757" s="2"/>
      <c r="AG27757" s="2"/>
      <c r="AH27757" s="2"/>
      <c r="AJ27757" s="2"/>
      <c r="AK27757" s="2"/>
    </row>
    <row r="27758" spans="32:37" ht="13.5" customHeight="1" x14ac:dyDescent="0.15">
      <c r="AF27758" s="2"/>
      <c r="AG27758" s="2"/>
      <c r="AH27758" s="2"/>
      <c r="AJ27758" s="2"/>
      <c r="AK27758" s="2"/>
    </row>
    <row r="27759" spans="32:37" ht="13.5" customHeight="1" x14ac:dyDescent="0.15">
      <c r="AF27759" s="2"/>
      <c r="AG27759" s="2"/>
      <c r="AH27759" s="2"/>
      <c r="AJ27759" s="2"/>
      <c r="AK27759" s="2"/>
    </row>
    <row r="27760" spans="32:37" ht="13.5" customHeight="1" x14ac:dyDescent="0.15">
      <c r="AF27760" s="2"/>
      <c r="AG27760" s="2"/>
      <c r="AH27760" s="2"/>
      <c r="AJ27760" s="2"/>
      <c r="AK27760" s="2"/>
    </row>
    <row r="27761" spans="32:37" ht="13.5" customHeight="1" x14ac:dyDescent="0.15">
      <c r="AF27761" s="2"/>
      <c r="AG27761" s="2"/>
      <c r="AH27761" s="2"/>
      <c r="AJ27761" s="2"/>
      <c r="AK27761" s="2"/>
    </row>
    <row r="27762" spans="32:37" ht="13.5" customHeight="1" x14ac:dyDescent="0.15">
      <c r="AF27762" s="2"/>
      <c r="AG27762" s="2"/>
      <c r="AH27762" s="2"/>
      <c r="AJ27762" s="2"/>
      <c r="AK27762" s="2"/>
    </row>
    <row r="27763" spans="32:37" ht="13.5" customHeight="1" x14ac:dyDescent="0.15">
      <c r="AF27763" s="2"/>
      <c r="AG27763" s="2"/>
      <c r="AH27763" s="2"/>
      <c r="AJ27763" s="2"/>
      <c r="AK27763" s="2"/>
    </row>
    <row r="27764" spans="32:37" ht="13.5" customHeight="1" x14ac:dyDescent="0.15">
      <c r="AF27764" s="2"/>
      <c r="AG27764" s="2"/>
      <c r="AH27764" s="2"/>
      <c r="AJ27764" s="2"/>
      <c r="AK27764" s="2"/>
    </row>
    <row r="27765" spans="32:37" ht="13.5" customHeight="1" x14ac:dyDescent="0.15">
      <c r="AF27765" s="2"/>
      <c r="AG27765" s="2"/>
      <c r="AH27765" s="2"/>
      <c r="AJ27765" s="2"/>
      <c r="AK27765" s="2"/>
    </row>
    <row r="27766" spans="32:37" ht="13.5" customHeight="1" x14ac:dyDescent="0.15">
      <c r="AF27766" s="2"/>
      <c r="AG27766" s="2"/>
      <c r="AH27766" s="2"/>
      <c r="AJ27766" s="2"/>
      <c r="AK27766" s="2"/>
    </row>
    <row r="27767" spans="32:37" ht="13.5" customHeight="1" x14ac:dyDescent="0.15">
      <c r="AF27767" s="2"/>
      <c r="AG27767" s="2"/>
      <c r="AH27767" s="2"/>
      <c r="AJ27767" s="2"/>
      <c r="AK27767" s="2"/>
    </row>
    <row r="27768" spans="32:37" ht="13.5" customHeight="1" x14ac:dyDescent="0.15">
      <c r="AF27768" s="2"/>
      <c r="AG27768" s="2"/>
      <c r="AH27768" s="2"/>
      <c r="AJ27768" s="2"/>
      <c r="AK27768" s="2"/>
    </row>
    <row r="27769" spans="32:37" ht="13.5" customHeight="1" x14ac:dyDescent="0.15">
      <c r="AF27769" s="2"/>
      <c r="AG27769" s="2"/>
      <c r="AH27769" s="2"/>
      <c r="AJ27769" s="2"/>
      <c r="AK27769" s="2"/>
    </row>
    <row r="27770" spans="32:37" ht="13.5" customHeight="1" x14ac:dyDescent="0.15">
      <c r="AF27770" s="2"/>
      <c r="AG27770" s="2"/>
      <c r="AH27770" s="2"/>
      <c r="AJ27770" s="2"/>
      <c r="AK27770" s="2"/>
    </row>
    <row r="27771" spans="32:37" ht="13.5" customHeight="1" x14ac:dyDescent="0.15">
      <c r="AF27771" s="2"/>
      <c r="AG27771" s="2"/>
      <c r="AH27771" s="2"/>
      <c r="AJ27771" s="2"/>
      <c r="AK27771" s="2"/>
    </row>
    <row r="27772" spans="32:37" ht="13.5" customHeight="1" x14ac:dyDescent="0.15">
      <c r="AF27772" s="2"/>
      <c r="AG27772" s="2"/>
      <c r="AH27772" s="2"/>
      <c r="AJ27772" s="2"/>
      <c r="AK27772" s="2"/>
    </row>
    <row r="27773" spans="32:37" ht="13.5" customHeight="1" x14ac:dyDescent="0.15">
      <c r="AF27773" s="2"/>
      <c r="AG27773" s="2"/>
      <c r="AH27773" s="2"/>
      <c r="AJ27773" s="2"/>
      <c r="AK27773" s="2"/>
    </row>
    <row r="27774" spans="32:37" ht="13.5" customHeight="1" x14ac:dyDescent="0.15">
      <c r="AF27774" s="2"/>
      <c r="AG27774" s="2"/>
      <c r="AH27774" s="2"/>
      <c r="AJ27774" s="2"/>
      <c r="AK27774" s="2"/>
    </row>
    <row r="27775" spans="32:37" ht="13.5" customHeight="1" x14ac:dyDescent="0.15">
      <c r="AF27775" s="2"/>
      <c r="AG27775" s="2"/>
      <c r="AH27775" s="2"/>
      <c r="AJ27775" s="2"/>
      <c r="AK27775" s="2"/>
    </row>
    <row r="27776" spans="32:37" ht="13.5" customHeight="1" x14ac:dyDescent="0.15">
      <c r="AF27776" s="2"/>
      <c r="AG27776" s="2"/>
      <c r="AH27776" s="2"/>
      <c r="AJ27776" s="2"/>
      <c r="AK27776" s="2"/>
    </row>
    <row r="27777" spans="32:37" ht="13.5" customHeight="1" x14ac:dyDescent="0.15">
      <c r="AF27777" s="2"/>
      <c r="AG27777" s="2"/>
      <c r="AH27777" s="2"/>
      <c r="AJ27777" s="2"/>
      <c r="AK27777" s="2"/>
    </row>
    <row r="27778" spans="32:37" ht="13.5" customHeight="1" x14ac:dyDescent="0.15">
      <c r="AF27778" s="2"/>
      <c r="AG27778" s="2"/>
      <c r="AH27778" s="2"/>
      <c r="AJ27778" s="2"/>
      <c r="AK27778" s="2"/>
    </row>
    <row r="27779" spans="32:37" ht="13.5" customHeight="1" x14ac:dyDescent="0.15">
      <c r="AF27779" s="2"/>
      <c r="AG27779" s="2"/>
      <c r="AH27779" s="2"/>
      <c r="AJ27779" s="2"/>
      <c r="AK27779" s="2"/>
    </row>
    <row r="27780" spans="32:37" ht="13.5" customHeight="1" x14ac:dyDescent="0.15">
      <c r="AF27780" s="2"/>
      <c r="AG27780" s="2"/>
      <c r="AH27780" s="2"/>
      <c r="AJ27780" s="2"/>
      <c r="AK27780" s="2"/>
    </row>
    <row r="27781" spans="32:37" ht="13.5" customHeight="1" x14ac:dyDescent="0.15">
      <c r="AF27781" s="2"/>
      <c r="AG27781" s="2"/>
      <c r="AH27781" s="2"/>
      <c r="AJ27781" s="2"/>
      <c r="AK27781" s="2"/>
    </row>
    <row r="27782" spans="32:37" ht="13.5" customHeight="1" x14ac:dyDescent="0.15">
      <c r="AF27782" s="2"/>
      <c r="AG27782" s="2"/>
      <c r="AH27782" s="2"/>
      <c r="AJ27782" s="2"/>
      <c r="AK27782" s="2"/>
    </row>
    <row r="27783" spans="32:37" ht="13.5" customHeight="1" x14ac:dyDescent="0.15">
      <c r="AF27783" s="2"/>
      <c r="AG27783" s="2"/>
      <c r="AH27783" s="2"/>
      <c r="AJ27783" s="2"/>
      <c r="AK27783" s="2"/>
    </row>
    <row r="27784" spans="32:37" ht="13.5" customHeight="1" x14ac:dyDescent="0.15">
      <c r="AF27784" s="2"/>
      <c r="AG27784" s="2"/>
      <c r="AH27784" s="2"/>
      <c r="AJ27784" s="2"/>
      <c r="AK27784" s="2"/>
    </row>
    <row r="27785" spans="32:37" ht="13.5" customHeight="1" x14ac:dyDescent="0.15">
      <c r="AF27785" s="2"/>
      <c r="AG27785" s="2"/>
      <c r="AH27785" s="2"/>
      <c r="AJ27785" s="2"/>
      <c r="AK27785" s="2"/>
    </row>
    <row r="27786" spans="32:37" ht="13.5" customHeight="1" x14ac:dyDescent="0.15">
      <c r="AF27786" s="2"/>
      <c r="AG27786" s="2"/>
      <c r="AH27786" s="2"/>
      <c r="AJ27786" s="2"/>
      <c r="AK27786" s="2"/>
    </row>
    <row r="27787" spans="32:37" ht="13.5" customHeight="1" x14ac:dyDescent="0.15">
      <c r="AF27787" s="2"/>
      <c r="AG27787" s="2"/>
      <c r="AH27787" s="2"/>
      <c r="AJ27787" s="2"/>
      <c r="AK27787" s="2"/>
    </row>
    <row r="27788" spans="32:37" ht="13.5" customHeight="1" x14ac:dyDescent="0.15">
      <c r="AF27788" s="2"/>
      <c r="AG27788" s="2"/>
      <c r="AH27788" s="2"/>
      <c r="AJ27788" s="2"/>
      <c r="AK27788" s="2"/>
    </row>
    <row r="27789" spans="32:37" ht="13.5" customHeight="1" x14ac:dyDescent="0.15">
      <c r="AF27789" s="2"/>
      <c r="AG27789" s="2"/>
      <c r="AH27789" s="2"/>
      <c r="AJ27789" s="2"/>
      <c r="AK27789" s="2"/>
    </row>
    <row r="27790" spans="32:37" ht="13.5" customHeight="1" x14ac:dyDescent="0.15">
      <c r="AF27790" s="2"/>
      <c r="AG27790" s="2"/>
      <c r="AH27790" s="2"/>
      <c r="AJ27790" s="2"/>
      <c r="AK27790" s="2"/>
    </row>
    <row r="27791" spans="32:37" ht="13.5" customHeight="1" x14ac:dyDescent="0.15">
      <c r="AF27791" s="2"/>
      <c r="AG27791" s="2"/>
      <c r="AH27791" s="2"/>
      <c r="AJ27791" s="2"/>
      <c r="AK27791" s="2"/>
    </row>
    <row r="27792" spans="32:37" ht="13.5" customHeight="1" x14ac:dyDescent="0.15">
      <c r="AF27792" s="2"/>
      <c r="AG27792" s="2"/>
      <c r="AH27792" s="2"/>
      <c r="AJ27792" s="2"/>
      <c r="AK27792" s="2"/>
    </row>
    <row r="27793" spans="32:37" ht="13.5" customHeight="1" x14ac:dyDescent="0.15">
      <c r="AF27793" s="2"/>
      <c r="AG27793" s="2"/>
      <c r="AH27793" s="2"/>
      <c r="AJ27793" s="2"/>
      <c r="AK27793" s="2"/>
    </row>
    <row r="27794" spans="32:37" ht="13.5" customHeight="1" x14ac:dyDescent="0.15">
      <c r="AF27794" s="2"/>
      <c r="AG27794" s="2"/>
      <c r="AH27794" s="2"/>
      <c r="AJ27794" s="2"/>
      <c r="AK27794" s="2"/>
    </row>
    <row r="27795" spans="32:37" ht="13.5" customHeight="1" x14ac:dyDescent="0.15">
      <c r="AF27795" s="2"/>
      <c r="AG27795" s="2"/>
      <c r="AH27795" s="2"/>
      <c r="AJ27795" s="2"/>
      <c r="AK27795" s="2"/>
    </row>
    <row r="27796" spans="32:37" ht="13.5" customHeight="1" x14ac:dyDescent="0.15">
      <c r="AF27796" s="2"/>
      <c r="AG27796" s="2"/>
      <c r="AH27796" s="2"/>
      <c r="AJ27796" s="2"/>
      <c r="AK27796" s="2"/>
    </row>
    <row r="27797" spans="32:37" ht="13.5" customHeight="1" x14ac:dyDescent="0.15">
      <c r="AF27797" s="2"/>
      <c r="AG27797" s="2"/>
      <c r="AH27797" s="2"/>
      <c r="AJ27797" s="2"/>
      <c r="AK27797" s="2"/>
    </row>
    <row r="27798" spans="32:37" ht="13.5" customHeight="1" x14ac:dyDescent="0.15">
      <c r="AF27798" s="2"/>
      <c r="AG27798" s="2"/>
      <c r="AH27798" s="2"/>
      <c r="AJ27798" s="2"/>
      <c r="AK27798" s="2"/>
    </row>
    <row r="27799" spans="32:37" ht="13.5" customHeight="1" x14ac:dyDescent="0.15">
      <c r="AF27799" s="2"/>
      <c r="AG27799" s="2"/>
      <c r="AH27799" s="2"/>
      <c r="AJ27799" s="2"/>
      <c r="AK27799" s="2"/>
    </row>
    <row r="27800" spans="32:37" ht="13.5" customHeight="1" x14ac:dyDescent="0.15">
      <c r="AF27800" s="2"/>
      <c r="AG27800" s="2"/>
      <c r="AH27800" s="2"/>
      <c r="AJ27800" s="2"/>
      <c r="AK27800" s="2"/>
    </row>
    <row r="27801" spans="32:37" ht="13.5" customHeight="1" x14ac:dyDescent="0.15">
      <c r="AF27801" s="2"/>
      <c r="AG27801" s="2"/>
      <c r="AH27801" s="2"/>
      <c r="AJ27801" s="2"/>
      <c r="AK27801" s="2"/>
    </row>
    <row r="27802" spans="32:37" ht="13.5" customHeight="1" x14ac:dyDescent="0.15">
      <c r="AF27802" s="2"/>
      <c r="AG27802" s="2"/>
      <c r="AH27802" s="2"/>
      <c r="AJ27802" s="2"/>
      <c r="AK27802" s="2"/>
    </row>
    <row r="27803" spans="32:37" ht="13.5" customHeight="1" x14ac:dyDescent="0.15">
      <c r="AF27803" s="2"/>
      <c r="AG27803" s="2"/>
      <c r="AH27803" s="2"/>
      <c r="AJ27803" s="2"/>
      <c r="AK27803" s="2"/>
    </row>
    <row r="27804" spans="32:37" ht="13.5" customHeight="1" x14ac:dyDescent="0.15">
      <c r="AF27804" s="2"/>
      <c r="AG27804" s="2"/>
      <c r="AH27804" s="2"/>
      <c r="AJ27804" s="2"/>
      <c r="AK27804" s="2"/>
    </row>
    <row r="27805" spans="32:37" ht="13.5" customHeight="1" x14ac:dyDescent="0.15">
      <c r="AF27805" s="2"/>
      <c r="AG27805" s="2"/>
      <c r="AH27805" s="2"/>
      <c r="AJ27805" s="2"/>
      <c r="AK27805" s="2"/>
    </row>
    <row r="27806" spans="32:37" ht="13.5" customHeight="1" x14ac:dyDescent="0.15">
      <c r="AF27806" s="2"/>
      <c r="AG27806" s="2"/>
      <c r="AH27806" s="2"/>
      <c r="AJ27806" s="2"/>
      <c r="AK27806" s="2"/>
    </row>
    <row r="27807" spans="32:37" ht="13.5" customHeight="1" x14ac:dyDescent="0.15">
      <c r="AF27807" s="2"/>
      <c r="AG27807" s="2"/>
      <c r="AH27807" s="2"/>
      <c r="AJ27807" s="2"/>
      <c r="AK27807" s="2"/>
    </row>
    <row r="27808" spans="32:37" ht="13.5" customHeight="1" x14ac:dyDescent="0.15">
      <c r="AF27808" s="2"/>
      <c r="AG27808" s="2"/>
      <c r="AH27808" s="2"/>
      <c r="AJ27808" s="2"/>
      <c r="AK27808" s="2"/>
    </row>
    <row r="27809" spans="32:37" ht="13.5" customHeight="1" x14ac:dyDescent="0.15">
      <c r="AF27809" s="2"/>
      <c r="AG27809" s="2"/>
      <c r="AH27809" s="2"/>
      <c r="AJ27809" s="2"/>
      <c r="AK27809" s="2"/>
    </row>
    <row r="27810" spans="32:37" ht="13.5" customHeight="1" x14ac:dyDescent="0.15">
      <c r="AF27810" s="2"/>
      <c r="AG27810" s="2"/>
      <c r="AH27810" s="2"/>
      <c r="AJ27810" s="2"/>
      <c r="AK27810" s="2"/>
    </row>
    <row r="27811" spans="32:37" ht="13.5" customHeight="1" x14ac:dyDescent="0.15">
      <c r="AF27811" s="2"/>
      <c r="AG27811" s="2"/>
      <c r="AH27811" s="2"/>
      <c r="AJ27811" s="2"/>
      <c r="AK27811" s="2"/>
    </row>
    <row r="27812" spans="32:37" ht="13.5" customHeight="1" x14ac:dyDescent="0.15">
      <c r="AF27812" s="2"/>
      <c r="AG27812" s="2"/>
      <c r="AH27812" s="2"/>
      <c r="AJ27812" s="2"/>
      <c r="AK27812" s="2"/>
    </row>
    <row r="27813" spans="32:37" ht="13.5" customHeight="1" x14ac:dyDescent="0.15">
      <c r="AF27813" s="2"/>
      <c r="AG27813" s="2"/>
      <c r="AH27813" s="2"/>
      <c r="AJ27813" s="2"/>
      <c r="AK27813" s="2"/>
    </row>
    <row r="27814" spans="32:37" ht="13.5" customHeight="1" x14ac:dyDescent="0.15">
      <c r="AF27814" s="2"/>
      <c r="AG27814" s="2"/>
      <c r="AH27814" s="2"/>
      <c r="AJ27814" s="2"/>
      <c r="AK27814" s="2"/>
    </row>
    <row r="27815" spans="32:37" ht="13.5" customHeight="1" x14ac:dyDescent="0.15">
      <c r="AF27815" s="2"/>
      <c r="AG27815" s="2"/>
      <c r="AH27815" s="2"/>
      <c r="AJ27815" s="2"/>
      <c r="AK27815" s="2"/>
    </row>
    <row r="27816" spans="32:37" ht="13.5" customHeight="1" x14ac:dyDescent="0.15">
      <c r="AF27816" s="2"/>
      <c r="AG27816" s="2"/>
      <c r="AH27816" s="2"/>
      <c r="AJ27816" s="2"/>
      <c r="AK27816" s="2"/>
    </row>
    <row r="27817" spans="32:37" ht="13.5" customHeight="1" x14ac:dyDescent="0.15">
      <c r="AF27817" s="2"/>
      <c r="AG27817" s="2"/>
      <c r="AH27817" s="2"/>
      <c r="AJ27817" s="2"/>
      <c r="AK27817" s="2"/>
    </row>
    <row r="27818" spans="32:37" ht="13.5" customHeight="1" x14ac:dyDescent="0.15">
      <c r="AF27818" s="2"/>
      <c r="AG27818" s="2"/>
      <c r="AH27818" s="2"/>
      <c r="AJ27818" s="2"/>
      <c r="AK27818" s="2"/>
    </row>
    <row r="27819" spans="32:37" ht="13.5" customHeight="1" x14ac:dyDescent="0.15">
      <c r="AF27819" s="2"/>
      <c r="AG27819" s="2"/>
      <c r="AH27819" s="2"/>
      <c r="AJ27819" s="2"/>
      <c r="AK27819" s="2"/>
    </row>
    <row r="27820" spans="32:37" ht="13.5" customHeight="1" x14ac:dyDescent="0.15">
      <c r="AF27820" s="2"/>
      <c r="AG27820" s="2"/>
      <c r="AH27820" s="2"/>
      <c r="AJ27820" s="2"/>
      <c r="AK27820" s="2"/>
    </row>
    <row r="27821" spans="32:37" ht="13.5" customHeight="1" x14ac:dyDescent="0.15">
      <c r="AF27821" s="2"/>
      <c r="AG27821" s="2"/>
      <c r="AH27821" s="2"/>
      <c r="AJ27821" s="2"/>
      <c r="AK27821" s="2"/>
    </row>
    <row r="27822" spans="32:37" ht="13.5" customHeight="1" x14ac:dyDescent="0.15">
      <c r="AF27822" s="2"/>
      <c r="AG27822" s="2"/>
      <c r="AH27822" s="2"/>
      <c r="AJ27822" s="2"/>
      <c r="AK27822" s="2"/>
    </row>
    <row r="27823" spans="32:37" ht="13.5" customHeight="1" x14ac:dyDescent="0.15">
      <c r="AF27823" s="2"/>
      <c r="AG27823" s="2"/>
      <c r="AH27823" s="2"/>
      <c r="AJ27823" s="2"/>
      <c r="AK27823" s="2"/>
    </row>
    <row r="27824" spans="32:37" ht="13.5" customHeight="1" x14ac:dyDescent="0.15">
      <c r="AF27824" s="2"/>
      <c r="AG27824" s="2"/>
      <c r="AH27824" s="2"/>
      <c r="AJ27824" s="2"/>
      <c r="AK27824" s="2"/>
    </row>
    <row r="27825" spans="32:37" ht="13.5" customHeight="1" x14ac:dyDescent="0.15">
      <c r="AF27825" s="2"/>
      <c r="AG27825" s="2"/>
      <c r="AH27825" s="2"/>
      <c r="AJ27825" s="2"/>
      <c r="AK27825" s="2"/>
    </row>
    <row r="27826" spans="32:37" ht="13.5" customHeight="1" x14ac:dyDescent="0.15">
      <c r="AF27826" s="2"/>
      <c r="AG27826" s="2"/>
      <c r="AH27826" s="2"/>
      <c r="AJ27826" s="2"/>
      <c r="AK27826" s="2"/>
    </row>
    <row r="27827" spans="32:37" ht="13.5" customHeight="1" x14ac:dyDescent="0.15">
      <c r="AF27827" s="2"/>
      <c r="AG27827" s="2"/>
      <c r="AH27827" s="2"/>
      <c r="AJ27827" s="2"/>
      <c r="AK27827" s="2"/>
    </row>
    <row r="27828" spans="32:37" ht="13.5" customHeight="1" x14ac:dyDescent="0.15">
      <c r="AF27828" s="2"/>
      <c r="AG27828" s="2"/>
      <c r="AH27828" s="2"/>
      <c r="AJ27828" s="2"/>
      <c r="AK27828" s="2"/>
    </row>
    <row r="27829" spans="32:37" ht="13.5" customHeight="1" x14ac:dyDescent="0.15">
      <c r="AF27829" s="2"/>
      <c r="AG27829" s="2"/>
      <c r="AH27829" s="2"/>
      <c r="AJ27829" s="2"/>
      <c r="AK27829" s="2"/>
    </row>
    <row r="27830" spans="32:37" ht="13.5" customHeight="1" x14ac:dyDescent="0.15">
      <c r="AF27830" s="2"/>
      <c r="AG27830" s="2"/>
      <c r="AH27830" s="2"/>
      <c r="AJ27830" s="2"/>
      <c r="AK27830" s="2"/>
    </row>
    <row r="27831" spans="32:37" ht="13.5" customHeight="1" x14ac:dyDescent="0.15">
      <c r="AF27831" s="2"/>
      <c r="AG27831" s="2"/>
      <c r="AH27831" s="2"/>
      <c r="AJ27831" s="2"/>
      <c r="AK27831" s="2"/>
    </row>
    <row r="27832" spans="32:37" ht="13.5" customHeight="1" x14ac:dyDescent="0.15">
      <c r="AF27832" s="2"/>
      <c r="AG27832" s="2"/>
      <c r="AH27832" s="2"/>
      <c r="AJ27832" s="2"/>
      <c r="AK27832" s="2"/>
    </row>
    <row r="27833" spans="32:37" ht="13.5" customHeight="1" x14ac:dyDescent="0.15">
      <c r="AF27833" s="2"/>
      <c r="AG27833" s="2"/>
      <c r="AH27833" s="2"/>
      <c r="AJ27833" s="2"/>
      <c r="AK27833" s="2"/>
    </row>
    <row r="27834" spans="32:37" ht="13.5" customHeight="1" x14ac:dyDescent="0.15">
      <c r="AF27834" s="2"/>
      <c r="AG27834" s="2"/>
      <c r="AH27834" s="2"/>
      <c r="AJ27834" s="2"/>
      <c r="AK27834" s="2"/>
    </row>
    <row r="27835" spans="32:37" ht="13.5" customHeight="1" x14ac:dyDescent="0.15">
      <c r="AF27835" s="2"/>
      <c r="AG27835" s="2"/>
      <c r="AH27835" s="2"/>
      <c r="AJ27835" s="2"/>
      <c r="AK27835" s="2"/>
    </row>
    <row r="27836" spans="32:37" ht="13.5" customHeight="1" x14ac:dyDescent="0.15">
      <c r="AF27836" s="2"/>
      <c r="AG27836" s="2"/>
      <c r="AH27836" s="2"/>
      <c r="AJ27836" s="2"/>
      <c r="AK27836" s="2"/>
    </row>
    <row r="27837" spans="32:37" ht="13.5" customHeight="1" x14ac:dyDescent="0.15">
      <c r="AF27837" s="2"/>
      <c r="AG27837" s="2"/>
      <c r="AH27837" s="2"/>
      <c r="AJ27837" s="2"/>
      <c r="AK27837" s="2"/>
    </row>
    <row r="27838" spans="32:37" ht="13.5" customHeight="1" x14ac:dyDescent="0.15">
      <c r="AF27838" s="2"/>
      <c r="AG27838" s="2"/>
      <c r="AH27838" s="2"/>
      <c r="AJ27838" s="2"/>
      <c r="AK27838" s="2"/>
    </row>
    <row r="27839" spans="32:37" ht="13.5" customHeight="1" x14ac:dyDescent="0.15">
      <c r="AF27839" s="2"/>
      <c r="AG27839" s="2"/>
      <c r="AH27839" s="2"/>
      <c r="AJ27839" s="2"/>
      <c r="AK27839" s="2"/>
    </row>
    <row r="27840" spans="32:37" ht="13.5" customHeight="1" x14ac:dyDescent="0.15">
      <c r="AF27840" s="2"/>
      <c r="AG27840" s="2"/>
      <c r="AH27840" s="2"/>
      <c r="AJ27840" s="2"/>
      <c r="AK27840" s="2"/>
    </row>
    <row r="27841" spans="32:37" ht="13.5" customHeight="1" x14ac:dyDescent="0.15">
      <c r="AF27841" s="2"/>
      <c r="AG27841" s="2"/>
      <c r="AH27841" s="2"/>
      <c r="AJ27841" s="2"/>
      <c r="AK27841" s="2"/>
    </row>
    <row r="27842" spans="32:37" ht="13.5" customHeight="1" x14ac:dyDescent="0.15">
      <c r="AF27842" s="2"/>
      <c r="AG27842" s="2"/>
      <c r="AH27842" s="2"/>
      <c r="AJ27842" s="2"/>
      <c r="AK27842" s="2"/>
    </row>
    <row r="27843" spans="32:37" ht="13.5" customHeight="1" x14ac:dyDescent="0.15">
      <c r="AF27843" s="2"/>
      <c r="AG27843" s="2"/>
      <c r="AH27843" s="2"/>
      <c r="AJ27843" s="2"/>
      <c r="AK27843" s="2"/>
    </row>
    <row r="27844" spans="32:37" ht="13.5" customHeight="1" x14ac:dyDescent="0.15">
      <c r="AF27844" s="2"/>
      <c r="AG27844" s="2"/>
      <c r="AH27844" s="2"/>
      <c r="AJ27844" s="2"/>
      <c r="AK27844" s="2"/>
    </row>
    <row r="27845" spans="32:37" ht="13.5" customHeight="1" x14ac:dyDescent="0.15">
      <c r="AF27845" s="2"/>
      <c r="AG27845" s="2"/>
      <c r="AH27845" s="2"/>
      <c r="AJ27845" s="2"/>
      <c r="AK27845" s="2"/>
    </row>
    <row r="27846" spans="32:37" ht="13.5" customHeight="1" x14ac:dyDescent="0.15">
      <c r="AF27846" s="2"/>
      <c r="AG27846" s="2"/>
      <c r="AH27846" s="2"/>
      <c r="AJ27846" s="2"/>
      <c r="AK27846" s="2"/>
    </row>
    <row r="27847" spans="32:37" ht="13.5" customHeight="1" x14ac:dyDescent="0.15">
      <c r="AF27847" s="2"/>
      <c r="AG27847" s="2"/>
      <c r="AH27847" s="2"/>
      <c r="AJ27847" s="2"/>
      <c r="AK27847" s="2"/>
    </row>
    <row r="27848" spans="32:37" ht="13.5" customHeight="1" x14ac:dyDescent="0.15">
      <c r="AF27848" s="2"/>
      <c r="AG27848" s="2"/>
      <c r="AH27848" s="2"/>
      <c r="AJ27848" s="2"/>
      <c r="AK27848" s="2"/>
    </row>
    <row r="27849" spans="32:37" ht="13.5" customHeight="1" x14ac:dyDescent="0.15">
      <c r="AF27849" s="2"/>
      <c r="AG27849" s="2"/>
      <c r="AH27849" s="2"/>
      <c r="AJ27849" s="2"/>
      <c r="AK27849" s="2"/>
    </row>
    <row r="27850" spans="32:37" ht="13.5" customHeight="1" x14ac:dyDescent="0.15">
      <c r="AF27850" s="2"/>
      <c r="AG27850" s="2"/>
      <c r="AH27850" s="2"/>
      <c r="AJ27850" s="2"/>
      <c r="AK27850" s="2"/>
    </row>
    <row r="27851" spans="32:37" ht="13.5" customHeight="1" x14ac:dyDescent="0.15">
      <c r="AF27851" s="2"/>
      <c r="AG27851" s="2"/>
      <c r="AH27851" s="2"/>
      <c r="AJ27851" s="2"/>
      <c r="AK27851" s="2"/>
    </row>
    <row r="27852" spans="32:37" ht="13.5" customHeight="1" x14ac:dyDescent="0.15">
      <c r="AF27852" s="2"/>
      <c r="AG27852" s="2"/>
      <c r="AH27852" s="2"/>
      <c r="AJ27852" s="2"/>
      <c r="AK27852" s="2"/>
    </row>
    <row r="27853" spans="32:37" ht="13.5" customHeight="1" x14ac:dyDescent="0.15">
      <c r="AF27853" s="2"/>
      <c r="AG27853" s="2"/>
      <c r="AH27853" s="2"/>
      <c r="AJ27853" s="2"/>
      <c r="AK27853" s="2"/>
    </row>
    <row r="27854" spans="32:37" ht="13.5" customHeight="1" x14ac:dyDescent="0.15">
      <c r="AF27854" s="2"/>
      <c r="AG27854" s="2"/>
      <c r="AH27854" s="2"/>
      <c r="AJ27854" s="2"/>
      <c r="AK27854" s="2"/>
    </row>
    <row r="27855" spans="32:37" ht="13.5" customHeight="1" x14ac:dyDescent="0.15">
      <c r="AF27855" s="2"/>
      <c r="AG27855" s="2"/>
      <c r="AH27855" s="2"/>
      <c r="AJ27855" s="2"/>
      <c r="AK27855" s="2"/>
    </row>
    <row r="27856" spans="32:37" ht="13.5" customHeight="1" x14ac:dyDescent="0.15">
      <c r="AF27856" s="2"/>
      <c r="AG27856" s="2"/>
      <c r="AH27856" s="2"/>
      <c r="AJ27856" s="2"/>
      <c r="AK27856" s="2"/>
    </row>
    <row r="27857" spans="32:37" ht="13.5" customHeight="1" x14ac:dyDescent="0.15">
      <c r="AF27857" s="2"/>
      <c r="AG27857" s="2"/>
      <c r="AH27857" s="2"/>
      <c r="AJ27857" s="2"/>
      <c r="AK27857" s="2"/>
    </row>
    <row r="27858" spans="32:37" ht="13.5" customHeight="1" x14ac:dyDescent="0.15">
      <c r="AF27858" s="2"/>
      <c r="AG27858" s="2"/>
      <c r="AH27858" s="2"/>
      <c r="AJ27858" s="2"/>
      <c r="AK27858" s="2"/>
    </row>
    <row r="27859" spans="32:37" ht="13.5" customHeight="1" x14ac:dyDescent="0.15">
      <c r="AF27859" s="2"/>
      <c r="AG27859" s="2"/>
      <c r="AH27859" s="2"/>
      <c r="AJ27859" s="2"/>
      <c r="AK27859" s="2"/>
    </row>
    <row r="27860" spans="32:37" ht="13.5" customHeight="1" x14ac:dyDescent="0.15">
      <c r="AF27860" s="2"/>
      <c r="AG27860" s="2"/>
      <c r="AH27860" s="2"/>
      <c r="AJ27860" s="2"/>
      <c r="AK27860" s="2"/>
    </row>
    <row r="27861" spans="32:37" ht="13.5" customHeight="1" x14ac:dyDescent="0.15">
      <c r="AF27861" s="2"/>
      <c r="AG27861" s="2"/>
      <c r="AH27861" s="2"/>
      <c r="AJ27861" s="2"/>
      <c r="AK27861" s="2"/>
    </row>
    <row r="27862" spans="32:37" ht="13.5" customHeight="1" x14ac:dyDescent="0.15">
      <c r="AF27862" s="2"/>
      <c r="AG27862" s="2"/>
      <c r="AH27862" s="2"/>
      <c r="AJ27862" s="2"/>
      <c r="AK27862" s="2"/>
    </row>
    <row r="27863" spans="32:37" ht="13.5" customHeight="1" x14ac:dyDescent="0.15">
      <c r="AF27863" s="2"/>
      <c r="AG27863" s="2"/>
      <c r="AH27863" s="2"/>
      <c r="AJ27863" s="2"/>
      <c r="AK27863" s="2"/>
    </row>
    <row r="27864" spans="32:37" ht="13.5" customHeight="1" x14ac:dyDescent="0.15">
      <c r="AF27864" s="2"/>
      <c r="AG27864" s="2"/>
      <c r="AH27864" s="2"/>
      <c r="AJ27864" s="2"/>
      <c r="AK27864" s="2"/>
    </row>
    <row r="27865" spans="32:37" ht="13.5" customHeight="1" x14ac:dyDescent="0.15">
      <c r="AF27865" s="2"/>
      <c r="AG27865" s="2"/>
      <c r="AH27865" s="2"/>
      <c r="AJ27865" s="2"/>
      <c r="AK27865" s="2"/>
    </row>
    <row r="27866" spans="32:37" ht="13.5" customHeight="1" x14ac:dyDescent="0.15">
      <c r="AF27866" s="2"/>
      <c r="AG27866" s="2"/>
      <c r="AH27866" s="2"/>
      <c r="AJ27866" s="2"/>
      <c r="AK27866" s="2"/>
    </row>
    <row r="27867" spans="32:37" ht="13.5" customHeight="1" x14ac:dyDescent="0.15">
      <c r="AF27867" s="2"/>
      <c r="AG27867" s="2"/>
      <c r="AH27867" s="2"/>
      <c r="AJ27867" s="2"/>
      <c r="AK27867" s="2"/>
    </row>
    <row r="27868" spans="32:37" ht="13.5" customHeight="1" x14ac:dyDescent="0.15">
      <c r="AF27868" s="2"/>
      <c r="AG27868" s="2"/>
      <c r="AH27868" s="2"/>
      <c r="AJ27868" s="2"/>
      <c r="AK27868" s="2"/>
    </row>
    <row r="27869" spans="32:37" ht="13.5" customHeight="1" x14ac:dyDescent="0.15">
      <c r="AF27869" s="2"/>
      <c r="AG27869" s="2"/>
      <c r="AH27869" s="2"/>
      <c r="AJ27869" s="2"/>
      <c r="AK27869" s="2"/>
    </row>
    <row r="27870" spans="32:37" ht="13.5" customHeight="1" x14ac:dyDescent="0.15">
      <c r="AF27870" s="2"/>
      <c r="AG27870" s="2"/>
      <c r="AH27870" s="2"/>
      <c r="AJ27870" s="2"/>
      <c r="AK27870" s="2"/>
    </row>
    <row r="27871" spans="32:37" ht="13.5" customHeight="1" x14ac:dyDescent="0.15">
      <c r="AF27871" s="2"/>
      <c r="AG27871" s="2"/>
      <c r="AH27871" s="2"/>
      <c r="AJ27871" s="2"/>
      <c r="AK27871" s="2"/>
    </row>
    <row r="27872" spans="32:37" ht="13.5" customHeight="1" x14ac:dyDescent="0.15">
      <c r="AF27872" s="2"/>
      <c r="AG27872" s="2"/>
      <c r="AH27872" s="2"/>
      <c r="AJ27872" s="2"/>
      <c r="AK27872" s="2"/>
    </row>
    <row r="27873" spans="32:37" ht="13.5" customHeight="1" x14ac:dyDescent="0.15">
      <c r="AF27873" s="2"/>
      <c r="AG27873" s="2"/>
      <c r="AH27873" s="2"/>
      <c r="AJ27873" s="2"/>
      <c r="AK27873" s="2"/>
    </row>
    <row r="27874" spans="32:37" ht="13.5" customHeight="1" x14ac:dyDescent="0.15">
      <c r="AF27874" s="2"/>
      <c r="AG27874" s="2"/>
      <c r="AH27874" s="2"/>
      <c r="AJ27874" s="2"/>
      <c r="AK27874" s="2"/>
    </row>
    <row r="27875" spans="32:37" ht="13.5" customHeight="1" x14ac:dyDescent="0.15">
      <c r="AF27875" s="2"/>
      <c r="AG27875" s="2"/>
      <c r="AH27875" s="2"/>
      <c r="AJ27875" s="2"/>
      <c r="AK27875" s="2"/>
    </row>
    <row r="27876" spans="32:37" ht="13.5" customHeight="1" x14ac:dyDescent="0.15">
      <c r="AF27876" s="2"/>
      <c r="AG27876" s="2"/>
      <c r="AH27876" s="2"/>
      <c r="AJ27876" s="2"/>
      <c r="AK27876" s="2"/>
    </row>
    <row r="27877" spans="32:37" ht="13.5" customHeight="1" x14ac:dyDescent="0.15">
      <c r="AF27877" s="2"/>
      <c r="AG27877" s="2"/>
      <c r="AH27877" s="2"/>
      <c r="AJ27877" s="2"/>
      <c r="AK27877" s="2"/>
    </row>
    <row r="27878" spans="32:37" ht="13.5" customHeight="1" x14ac:dyDescent="0.15">
      <c r="AF27878" s="2"/>
      <c r="AG27878" s="2"/>
      <c r="AH27878" s="2"/>
      <c r="AJ27878" s="2"/>
      <c r="AK27878" s="2"/>
    </row>
    <row r="27879" spans="32:37" ht="13.5" customHeight="1" x14ac:dyDescent="0.15">
      <c r="AF27879" s="2"/>
      <c r="AG27879" s="2"/>
      <c r="AH27879" s="2"/>
      <c r="AJ27879" s="2"/>
      <c r="AK27879" s="2"/>
    </row>
    <row r="27880" spans="32:37" ht="13.5" customHeight="1" x14ac:dyDescent="0.15">
      <c r="AF27880" s="2"/>
      <c r="AG27880" s="2"/>
      <c r="AH27880" s="2"/>
      <c r="AJ27880" s="2"/>
      <c r="AK27880" s="2"/>
    </row>
    <row r="27881" spans="32:37" ht="13.5" customHeight="1" x14ac:dyDescent="0.15">
      <c r="AF27881" s="2"/>
      <c r="AG27881" s="2"/>
      <c r="AH27881" s="2"/>
      <c r="AJ27881" s="2"/>
      <c r="AK27881" s="2"/>
    </row>
    <row r="27882" spans="32:37" ht="13.5" customHeight="1" x14ac:dyDescent="0.15">
      <c r="AF27882" s="2"/>
      <c r="AG27882" s="2"/>
      <c r="AH27882" s="2"/>
      <c r="AJ27882" s="2"/>
      <c r="AK27882" s="2"/>
    </row>
    <row r="27883" spans="32:37" ht="13.5" customHeight="1" x14ac:dyDescent="0.15">
      <c r="AF27883" s="2"/>
      <c r="AG27883" s="2"/>
      <c r="AH27883" s="2"/>
      <c r="AJ27883" s="2"/>
      <c r="AK27883" s="2"/>
    </row>
    <row r="27884" spans="32:37" ht="13.5" customHeight="1" x14ac:dyDescent="0.15">
      <c r="AF27884" s="2"/>
      <c r="AG27884" s="2"/>
      <c r="AH27884" s="2"/>
      <c r="AJ27884" s="2"/>
      <c r="AK27884" s="2"/>
    </row>
    <row r="27885" spans="32:37" ht="13.5" customHeight="1" x14ac:dyDescent="0.15">
      <c r="AF27885" s="2"/>
      <c r="AG27885" s="2"/>
      <c r="AH27885" s="2"/>
      <c r="AJ27885" s="2"/>
      <c r="AK27885" s="2"/>
    </row>
    <row r="27886" spans="32:37" ht="13.5" customHeight="1" x14ac:dyDescent="0.15">
      <c r="AF27886" s="2"/>
      <c r="AG27886" s="2"/>
      <c r="AH27886" s="2"/>
      <c r="AJ27886" s="2"/>
      <c r="AK27886" s="2"/>
    </row>
    <row r="27887" spans="32:37" ht="13.5" customHeight="1" x14ac:dyDescent="0.15">
      <c r="AF27887" s="2"/>
      <c r="AG27887" s="2"/>
      <c r="AH27887" s="2"/>
      <c r="AJ27887" s="2"/>
      <c r="AK27887" s="2"/>
    </row>
    <row r="27888" spans="32:37" ht="13.5" customHeight="1" x14ac:dyDescent="0.15">
      <c r="AF27888" s="2"/>
      <c r="AG27888" s="2"/>
      <c r="AH27888" s="2"/>
      <c r="AJ27888" s="2"/>
      <c r="AK27888" s="2"/>
    </row>
    <row r="27889" spans="32:37" ht="13.5" customHeight="1" x14ac:dyDescent="0.15">
      <c r="AF27889" s="2"/>
      <c r="AG27889" s="2"/>
      <c r="AH27889" s="2"/>
      <c r="AJ27889" s="2"/>
      <c r="AK27889" s="2"/>
    </row>
    <row r="27890" spans="32:37" ht="13.5" customHeight="1" x14ac:dyDescent="0.15">
      <c r="AF27890" s="2"/>
      <c r="AG27890" s="2"/>
      <c r="AH27890" s="2"/>
      <c r="AJ27890" s="2"/>
      <c r="AK27890" s="2"/>
    </row>
    <row r="27891" spans="32:37" ht="13.5" customHeight="1" x14ac:dyDescent="0.15">
      <c r="AF27891" s="2"/>
      <c r="AG27891" s="2"/>
      <c r="AH27891" s="2"/>
      <c r="AJ27891" s="2"/>
      <c r="AK27891" s="2"/>
    </row>
    <row r="27892" spans="32:37" ht="13.5" customHeight="1" x14ac:dyDescent="0.15">
      <c r="AF27892" s="2"/>
      <c r="AG27892" s="2"/>
      <c r="AH27892" s="2"/>
      <c r="AJ27892" s="2"/>
      <c r="AK27892" s="2"/>
    </row>
    <row r="27893" spans="32:37" ht="13.5" customHeight="1" x14ac:dyDescent="0.15">
      <c r="AF27893" s="2"/>
      <c r="AG27893" s="2"/>
      <c r="AH27893" s="2"/>
      <c r="AJ27893" s="2"/>
      <c r="AK27893" s="2"/>
    </row>
    <row r="27894" spans="32:37" ht="13.5" customHeight="1" x14ac:dyDescent="0.15">
      <c r="AF27894" s="2"/>
      <c r="AG27894" s="2"/>
      <c r="AH27894" s="2"/>
      <c r="AJ27894" s="2"/>
      <c r="AK27894" s="2"/>
    </row>
    <row r="27895" spans="32:37" ht="13.5" customHeight="1" x14ac:dyDescent="0.15">
      <c r="AF27895" s="2"/>
      <c r="AG27895" s="2"/>
      <c r="AH27895" s="2"/>
      <c r="AJ27895" s="2"/>
      <c r="AK27895" s="2"/>
    </row>
    <row r="27896" spans="32:37" ht="13.5" customHeight="1" x14ac:dyDescent="0.15">
      <c r="AF27896" s="2"/>
      <c r="AG27896" s="2"/>
      <c r="AH27896" s="2"/>
      <c r="AJ27896" s="2"/>
      <c r="AK27896" s="2"/>
    </row>
    <row r="27897" spans="32:37" ht="13.5" customHeight="1" x14ac:dyDescent="0.15">
      <c r="AF27897" s="2"/>
      <c r="AG27897" s="2"/>
      <c r="AH27897" s="2"/>
      <c r="AJ27897" s="2"/>
      <c r="AK27897" s="2"/>
    </row>
    <row r="27898" spans="32:37" ht="13.5" customHeight="1" x14ac:dyDescent="0.15">
      <c r="AF27898" s="2"/>
      <c r="AG27898" s="2"/>
      <c r="AH27898" s="2"/>
      <c r="AJ27898" s="2"/>
      <c r="AK27898" s="2"/>
    </row>
    <row r="27899" spans="32:37" ht="13.5" customHeight="1" x14ac:dyDescent="0.15">
      <c r="AF27899" s="2"/>
      <c r="AG27899" s="2"/>
      <c r="AH27899" s="2"/>
      <c r="AJ27899" s="2"/>
      <c r="AK27899" s="2"/>
    </row>
    <row r="27900" spans="32:37" ht="13.5" customHeight="1" x14ac:dyDescent="0.15">
      <c r="AF27900" s="2"/>
      <c r="AG27900" s="2"/>
      <c r="AH27900" s="2"/>
      <c r="AJ27900" s="2"/>
      <c r="AK27900" s="2"/>
    </row>
    <row r="27901" spans="32:37" ht="13.5" customHeight="1" x14ac:dyDescent="0.15">
      <c r="AF27901" s="2"/>
      <c r="AG27901" s="2"/>
      <c r="AH27901" s="2"/>
      <c r="AJ27901" s="2"/>
      <c r="AK27901" s="2"/>
    </row>
    <row r="27902" spans="32:37" ht="13.5" customHeight="1" x14ac:dyDescent="0.15">
      <c r="AF27902" s="2"/>
      <c r="AG27902" s="2"/>
      <c r="AH27902" s="2"/>
      <c r="AJ27902" s="2"/>
      <c r="AK27902" s="2"/>
    </row>
    <row r="27903" spans="32:37" ht="13.5" customHeight="1" x14ac:dyDescent="0.15">
      <c r="AF27903" s="2"/>
      <c r="AG27903" s="2"/>
      <c r="AH27903" s="2"/>
      <c r="AJ27903" s="2"/>
      <c r="AK27903" s="2"/>
    </row>
    <row r="27904" spans="32:37" ht="13.5" customHeight="1" x14ac:dyDescent="0.15">
      <c r="AF27904" s="2"/>
      <c r="AG27904" s="2"/>
      <c r="AH27904" s="2"/>
      <c r="AJ27904" s="2"/>
      <c r="AK27904" s="2"/>
    </row>
    <row r="27905" spans="32:37" ht="13.5" customHeight="1" x14ac:dyDescent="0.15">
      <c r="AF27905" s="2"/>
      <c r="AG27905" s="2"/>
      <c r="AH27905" s="2"/>
      <c r="AJ27905" s="2"/>
      <c r="AK27905" s="2"/>
    </row>
    <row r="27906" spans="32:37" ht="13.5" customHeight="1" x14ac:dyDescent="0.15">
      <c r="AF27906" s="2"/>
      <c r="AG27906" s="2"/>
      <c r="AH27906" s="2"/>
      <c r="AJ27906" s="2"/>
      <c r="AK27906" s="2"/>
    </row>
    <row r="27907" spans="32:37" ht="13.5" customHeight="1" x14ac:dyDescent="0.15">
      <c r="AF27907" s="2"/>
      <c r="AG27907" s="2"/>
      <c r="AH27907" s="2"/>
      <c r="AJ27907" s="2"/>
      <c r="AK27907" s="2"/>
    </row>
    <row r="27908" spans="32:37" ht="13.5" customHeight="1" x14ac:dyDescent="0.15">
      <c r="AF27908" s="2"/>
      <c r="AG27908" s="2"/>
      <c r="AH27908" s="2"/>
      <c r="AJ27908" s="2"/>
      <c r="AK27908" s="2"/>
    </row>
    <row r="27909" spans="32:37" ht="13.5" customHeight="1" x14ac:dyDescent="0.15">
      <c r="AF27909" s="2"/>
      <c r="AG27909" s="2"/>
      <c r="AH27909" s="2"/>
      <c r="AJ27909" s="2"/>
      <c r="AK27909" s="2"/>
    </row>
    <row r="27910" spans="32:37" ht="13.5" customHeight="1" x14ac:dyDescent="0.15">
      <c r="AF27910" s="2"/>
      <c r="AG27910" s="2"/>
      <c r="AH27910" s="2"/>
      <c r="AJ27910" s="2"/>
      <c r="AK27910" s="2"/>
    </row>
    <row r="27911" spans="32:37" ht="13.5" customHeight="1" x14ac:dyDescent="0.15">
      <c r="AF27911" s="2"/>
      <c r="AG27911" s="2"/>
      <c r="AH27911" s="2"/>
      <c r="AJ27911" s="2"/>
      <c r="AK27911" s="2"/>
    </row>
    <row r="27912" spans="32:37" ht="13.5" customHeight="1" x14ac:dyDescent="0.15">
      <c r="AF27912" s="2"/>
      <c r="AG27912" s="2"/>
      <c r="AH27912" s="2"/>
      <c r="AJ27912" s="2"/>
      <c r="AK27912" s="2"/>
    </row>
    <row r="27913" spans="32:37" ht="13.5" customHeight="1" x14ac:dyDescent="0.15">
      <c r="AF27913" s="2"/>
      <c r="AG27913" s="2"/>
      <c r="AH27913" s="2"/>
      <c r="AJ27913" s="2"/>
      <c r="AK27913" s="2"/>
    </row>
    <row r="27914" spans="32:37" ht="13.5" customHeight="1" x14ac:dyDescent="0.15">
      <c r="AF27914" s="2"/>
      <c r="AG27914" s="2"/>
      <c r="AH27914" s="2"/>
      <c r="AJ27914" s="2"/>
      <c r="AK27914" s="2"/>
    </row>
    <row r="27915" spans="32:37" ht="13.5" customHeight="1" x14ac:dyDescent="0.15">
      <c r="AF27915" s="2"/>
      <c r="AG27915" s="2"/>
      <c r="AH27915" s="2"/>
      <c r="AJ27915" s="2"/>
      <c r="AK27915" s="2"/>
    </row>
    <row r="27916" spans="32:37" ht="13.5" customHeight="1" x14ac:dyDescent="0.15">
      <c r="AF27916" s="2"/>
      <c r="AG27916" s="2"/>
      <c r="AH27916" s="2"/>
      <c r="AJ27916" s="2"/>
      <c r="AK27916" s="2"/>
    </row>
    <row r="27917" spans="32:37" ht="13.5" customHeight="1" x14ac:dyDescent="0.15">
      <c r="AF27917" s="2"/>
      <c r="AG27917" s="2"/>
      <c r="AH27917" s="2"/>
      <c r="AJ27917" s="2"/>
      <c r="AK27917" s="2"/>
    </row>
    <row r="27918" spans="32:37" ht="13.5" customHeight="1" x14ac:dyDescent="0.15">
      <c r="AF27918" s="2"/>
      <c r="AG27918" s="2"/>
      <c r="AH27918" s="2"/>
      <c r="AJ27918" s="2"/>
      <c r="AK27918" s="2"/>
    </row>
    <row r="27919" spans="32:37" ht="13.5" customHeight="1" x14ac:dyDescent="0.15">
      <c r="AF27919" s="2"/>
      <c r="AG27919" s="2"/>
      <c r="AH27919" s="2"/>
      <c r="AJ27919" s="2"/>
      <c r="AK27919" s="2"/>
    </row>
    <row r="27920" spans="32:37" ht="13.5" customHeight="1" x14ac:dyDescent="0.15">
      <c r="AF27920" s="2"/>
      <c r="AG27920" s="2"/>
      <c r="AH27920" s="2"/>
      <c r="AJ27920" s="2"/>
      <c r="AK27920" s="2"/>
    </row>
    <row r="27921" spans="32:37" ht="13.5" customHeight="1" x14ac:dyDescent="0.15">
      <c r="AF27921" s="2"/>
      <c r="AG27921" s="2"/>
      <c r="AH27921" s="2"/>
      <c r="AJ27921" s="2"/>
      <c r="AK27921" s="2"/>
    </row>
    <row r="27922" spans="32:37" ht="13.5" customHeight="1" x14ac:dyDescent="0.15">
      <c r="AF27922" s="2"/>
      <c r="AG27922" s="2"/>
      <c r="AH27922" s="2"/>
      <c r="AJ27922" s="2"/>
      <c r="AK27922" s="2"/>
    </row>
    <row r="27923" spans="32:37" ht="13.5" customHeight="1" x14ac:dyDescent="0.15">
      <c r="AF27923" s="2"/>
      <c r="AG27923" s="2"/>
      <c r="AH27923" s="2"/>
      <c r="AJ27923" s="2"/>
      <c r="AK27923" s="2"/>
    </row>
    <row r="27924" spans="32:37" ht="13.5" customHeight="1" x14ac:dyDescent="0.15">
      <c r="AF27924" s="2"/>
      <c r="AG27924" s="2"/>
      <c r="AH27924" s="2"/>
      <c r="AJ27924" s="2"/>
      <c r="AK27924" s="2"/>
    </row>
    <row r="27925" spans="32:37" ht="13.5" customHeight="1" x14ac:dyDescent="0.15">
      <c r="AF27925" s="2"/>
      <c r="AG27925" s="2"/>
      <c r="AH27925" s="2"/>
      <c r="AJ27925" s="2"/>
      <c r="AK27925" s="2"/>
    </row>
    <row r="27926" spans="32:37" ht="13.5" customHeight="1" x14ac:dyDescent="0.15">
      <c r="AF27926" s="2"/>
      <c r="AG27926" s="2"/>
      <c r="AH27926" s="2"/>
      <c r="AJ27926" s="2"/>
      <c r="AK27926" s="2"/>
    </row>
    <row r="27927" spans="32:37" ht="13.5" customHeight="1" x14ac:dyDescent="0.15">
      <c r="AF27927" s="2"/>
      <c r="AG27927" s="2"/>
      <c r="AH27927" s="2"/>
      <c r="AJ27927" s="2"/>
      <c r="AK27927" s="2"/>
    </row>
    <row r="27928" spans="32:37" ht="13.5" customHeight="1" x14ac:dyDescent="0.15">
      <c r="AF27928" s="2"/>
      <c r="AG27928" s="2"/>
      <c r="AH27928" s="2"/>
      <c r="AJ27928" s="2"/>
      <c r="AK27928" s="2"/>
    </row>
    <row r="27929" spans="32:37" ht="13.5" customHeight="1" x14ac:dyDescent="0.15">
      <c r="AF27929" s="2"/>
      <c r="AG27929" s="2"/>
      <c r="AH27929" s="2"/>
      <c r="AJ27929" s="2"/>
      <c r="AK27929" s="2"/>
    </row>
    <row r="27930" spans="32:37" ht="13.5" customHeight="1" x14ac:dyDescent="0.15">
      <c r="AF27930" s="2"/>
      <c r="AG27930" s="2"/>
      <c r="AH27930" s="2"/>
      <c r="AJ27930" s="2"/>
      <c r="AK27930" s="2"/>
    </row>
    <row r="27931" spans="32:37" ht="13.5" customHeight="1" x14ac:dyDescent="0.15">
      <c r="AF27931" s="2"/>
      <c r="AG27931" s="2"/>
      <c r="AH27931" s="2"/>
      <c r="AJ27931" s="2"/>
      <c r="AK27931" s="2"/>
    </row>
    <row r="27932" spans="32:37" ht="13.5" customHeight="1" x14ac:dyDescent="0.15">
      <c r="AF27932" s="2"/>
      <c r="AG27932" s="2"/>
      <c r="AH27932" s="2"/>
      <c r="AJ27932" s="2"/>
      <c r="AK27932" s="2"/>
    </row>
    <row r="27933" spans="32:37" ht="13.5" customHeight="1" x14ac:dyDescent="0.15">
      <c r="AF27933" s="2"/>
      <c r="AG27933" s="2"/>
      <c r="AH27933" s="2"/>
      <c r="AJ27933" s="2"/>
      <c r="AK27933" s="2"/>
    </row>
    <row r="27934" spans="32:37" ht="13.5" customHeight="1" x14ac:dyDescent="0.15">
      <c r="AF27934" s="2"/>
      <c r="AG27934" s="2"/>
      <c r="AH27934" s="2"/>
      <c r="AJ27934" s="2"/>
      <c r="AK27934" s="2"/>
    </row>
    <row r="27935" spans="32:37" ht="13.5" customHeight="1" x14ac:dyDescent="0.15">
      <c r="AF27935" s="2"/>
      <c r="AG27935" s="2"/>
      <c r="AH27935" s="2"/>
      <c r="AJ27935" s="2"/>
      <c r="AK27935" s="2"/>
    </row>
    <row r="27936" spans="32:37" ht="13.5" customHeight="1" x14ac:dyDescent="0.15">
      <c r="AF27936" s="2"/>
      <c r="AG27936" s="2"/>
      <c r="AH27936" s="2"/>
      <c r="AJ27936" s="2"/>
      <c r="AK27936" s="2"/>
    </row>
    <row r="27937" spans="32:37" ht="13.5" customHeight="1" x14ac:dyDescent="0.15">
      <c r="AF27937" s="2"/>
      <c r="AG27937" s="2"/>
      <c r="AH27937" s="2"/>
      <c r="AJ27937" s="2"/>
      <c r="AK27937" s="2"/>
    </row>
    <row r="27938" spans="32:37" ht="13.5" customHeight="1" x14ac:dyDescent="0.15">
      <c r="AF27938" s="2"/>
      <c r="AG27938" s="2"/>
      <c r="AH27938" s="2"/>
      <c r="AJ27938" s="2"/>
      <c r="AK27938" s="2"/>
    </row>
    <row r="27939" spans="32:37" ht="13.5" customHeight="1" x14ac:dyDescent="0.15">
      <c r="AF27939" s="2"/>
      <c r="AG27939" s="2"/>
      <c r="AH27939" s="2"/>
      <c r="AJ27939" s="2"/>
      <c r="AK27939" s="2"/>
    </row>
    <row r="27940" spans="32:37" ht="13.5" customHeight="1" x14ac:dyDescent="0.15">
      <c r="AF27940" s="2"/>
      <c r="AG27940" s="2"/>
      <c r="AH27940" s="2"/>
      <c r="AJ27940" s="2"/>
      <c r="AK27940" s="2"/>
    </row>
    <row r="27941" spans="32:37" ht="13.5" customHeight="1" x14ac:dyDescent="0.15">
      <c r="AF27941" s="2"/>
      <c r="AG27941" s="2"/>
      <c r="AH27941" s="2"/>
      <c r="AJ27941" s="2"/>
      <c r="AK27941" s="2"/>
    </row>
    <row r="27942" spans="32:37" ht="13.5" customHeight="1" x14ac:dyDescent="0.15">
      <c r="AF27942" s="2"/>
      <c r="AG27942" s="2"/>
      <c r="AH27942" s="2"/>
      <c r="AJ27942" s="2"/>
      <c r="AK27942" s="2"/>
    </row>
    <row r="27943" spans="32:37" ht="13.5" customHeight="1" x14ac:dyDescent="0.15">
      <c r="AF27943" s="2"/>
      <c r="AG27943" s="2"/>
      <c r="AH27943" s="2"/>
      <c r="AJ27943" s="2"/>
      <c r="AK27943" s="2"/>
    </row>
    <row r="27944" spans="32:37" ht="13.5" customHeight="1" x14ac:dyDescent="0.15">
      <c r="AF27944" s="2"/>
      <c r="AG27944" s="2"/>
      <c r="AH27944" s="2"/>
      <c r="AJ27944" s="2"/>
      <c r="AK27944" s="2"/>
    </row>
    <row r="27945" spans="32:37" ht="13.5" customHeight="1" x14ac:dyDescent="0.15">
      <c r="AF27945" s="2"/>
      <c r="AG27945" s="2"/>
      <c r="AH27945" s="2"/>
      <c r="AJ27945" s="2"/>
      <c r="AK27945" s="2"/>
    </row>
    <row r="27946" spans="32:37" ht="13.5" customHeight="1" x14ac:dyDescent="0.15">
      <c r="AF27946" s="2"/>
      <c r="AG27946" s="2"/>
      <c r="AH27946" s="2"/>
      <c r="AJ27946" s="2"/>
      <c r="AK27946" s="2"/>
    </row>
    <row r="27947" spans="32:37" ht="13.5" customHeight="1" x14ac:dyDescent="0.15">
      <c r="AF27947" s="2"/>
      <c r="AG27947" s="2"/>
      <c r="AH27947" s="2"/>
      <c r="AJ27947" s="2"/>
      <c r="AK27947" s="2"/>
    </row>
    <row r="27948" spans="32:37" ht="13.5" customHeight="1" x14ac:dyDescent="0.15">
      <c r="AF27948" s="2"/>
      <c r="AG27948" s="2"/>
      <c r="AH27948" s="2"/>
      <c r="AJ27948" s="2"/>
      <c r="AK27948" s="2"/>
    </row>
    <row r="27949" spans="32:37" ht="13.5" customHeight="1" x14ac:dyDescent="0.15">
      <c r="AF27949" s="2"/>
      <c r="AG27949" s="2"/>
      <c r="AH27949" s="2"/>
      <c r="AJ27949" s="2"/>
      <c r="AK27949" s="2"/>
    </row>
    <row r="27950" spans="32:37" ht="13.5" customHeight="1" x14ac:dyDescent="0.15">
      <c r="AF27950" s="2"/>
      <c r="AG27950" s="2"/>
      <c r="AH27950" s="2"/>
      <c r="AJ27950" s="2"/>
      <c r="AK27950" s="2"/>
    </row>
    <row r="27951" spans="32:37" ht="13.5" customHeight="1" x14ac:dyDescent="0.15">
      <c r="AF27951" s="2"/>
      <c r="AG27951" s="2"/>
      <c r="AH27951" s="2"/>
      <c r="AJ27951" s="2"/>
      <c r="AK27951" s="2"/>
    </row>
    <row r="27952" spans="32:37" ht="13.5" customHeight="1" x14ac:dyDescent="0.15">
      <c r="AF27952" s="2"/>
      <c r="AG27952" s="2"/>
      <c r="AH27952" s="2"/>
      <c r="AJ27952" s="2"/>
      <c r="AK27952" s="2"/>
    </row>
    <row r="27953" spans="32:37" ht="13.5" customHeight="1" x14ac:dyDescent="0.15">
      <c r="AF27953" s="2"/>
      <c r="AG27953" s="2"/>
      <c r="AH27953" s="2"/>
      <c r="AJ27953" s="2"/>
      <c r="AK27953" s="2"/>
    </row>
    <row r="27954" spans="32:37" ht="13.5" customHeight="1" x14ac:dyDescent="0.15">
      <c r="AF27954" s="2"/>
      <c r="AG27954" s="2"/>
      <c r="AH27954" s="2"/>
      <c r="AJ27954" s="2"/>
      <c r="AK27954" s="2"/>
    </row>
    <row r="27955" spans="32:37" ht="13.5" customHeight="1" x14ac:dyDescent="0.15">
      <c r="AF27955" s="2"/>
      <c r="AG27955" s="2"/>
      <c r="AH27955" s="2"/>
      <c r="AJ27955" s="2"/>
      <c r="AK27955" s="2"/>
    </row>
    <row r="27956" spans="32:37" ht="13.5" customHeight="1" x14ac:dyDescent="0.15">
      <c r="AF27956" s="2"/>
      <c r="AG27956" s="2"/>
      <c r="AH27956" s="2"/>
      <c r="AJ27956" s="2"/>
      <c r="AK27956" s="2"/>
    </row>
    <row r="27957" spans="32:37" ht="13.5" customHeight="1" x14ac:dyDescent="0.15">
      <c r="AF27957" s="2"/>
      <c r="AG27957" s="2"/>
      <c r="AH27957" s="2"/>
      <c r="AJ27957" s="2"/>
      <c r="AK27957" s="2"/>
    </row>
    <row r="27958" spans="32:37" ht="13.5" customHeight="1" x14ac:dyDescent="0.15">
      <c r="AF27958" s="2"/>
      <c r="AG27958" s="2"/>
      <c r="AH27958" s="2"/>
      <c r="AJ27958" s="2"/>
      <c r="AK27958" s="2"/>
    </row>
    <row r="27959" spans="32:37" ht="13.5" customHeight="1" x14ac:dyDescent="0.15">
      <c r="AF27959" s="2"/>
      <c r="AG27959" s="2"/>
      <c r="AH27959" s="2"/>
      <c r="AJ27959" s="2"/>
      <c r="AK27959" s="2"/>
    </row>
    <row r="27960" spans="32:37" ht="13.5" customHeight="1" x14ac:dyDescent="0.15">
      <c r="AF27960" s="2"/>
      <c r="AG27960" s="2"/>
      <c r="AH27960" s="2"/>
      <c r="AJ27960" s="2"/>
      <c r="AK27960" s="2"/>
    </row>
    <row r="27961" spans="32:37" ht="13.5" customHeight="1" x14ac:dyDescent="0.15">
      <c r="AF27961" s="2"/>
      <c r="AG27961" s="2"/>
      <c r="AH27961" s="2"/>
      <c r="AJ27961" s="2"/>
      <c r="AK27961" s="2"/>
    </row>
    <row r="27962" spans="32:37" ht="13.5" customHeight="1" x14ac:dyDescent="0.15">
      <c r="AF27962" s="2"/>
      <c r="AG27962" s="2"/>
      <c r="AH27962" s="2"/>
      <c r="AJ27962" s="2"/>
      <c r="AK27962" s="2"/>
    </row>
    <row r="27963" spans="32:37" ht="13.5" customHeight="1" x14ac:dyDescent="0.15">
      <c r="AF27963" s="2"/>
      <c r="AG27963" s="2"/>
      <c r="AH27963" s="2"/>
      <c r="AJ27963" s="2"/>
      <c r="AK27963" s="2"/>
    </row>
    <row r="27964" spans="32:37" ht="13.5" customHeight="1" x14ac:dyDescent="0.15">
      <c r="AF27964" s="2"/>
      <c r="AG27964" s="2"/>
      <c r="AH27964" s="2"/>
      <c r="AJ27964" s="2"/>
      <c r="AK27964" s="2"/>
    </row>
    <row r="27965" spans="32:37" ht="13.5" customHeight="1" x14ac:dyDescent="0.15">
      <c r="AF27965" s="2"/>
      <c r="AG27965" s="2"/>
      <c r="AH27965" s="2"/>
      <c r="AJ27965" s="2"/>
      <c r="AK27965" s="2"/>
    </row>
    <row r="27966" spans="32:37" ht="13.5" customHeight="1" x14ac:dyDescent="0.15">
      <c r="AF27966" s="2"/>
      <c r="AG27966" s="2"/>
      <c r="AH27966" s="2"/>
      <c r="AJ27966" s="2"/>
      <c r="AK27966" s="2"/>
    </row>
    <row r="27967" spans="32:37" ht="13.5" customHeight="1" x14ac:dyDescent="0.15">
      <c r="AF27967" s="2"/>
      <c r="AG27967" s="2"/>
      <c r="AH27967" s="2"/>
      <c r="AJ27967" s="2"/>
      <c r="AK27967" s="2"/>
    </row>
    <row r="27968" spans="32:37" ht="13.5" customHeight="1" x14ac:dyDescent="0.15">
      <c r="AF27968" s="2"/>
      <c r="AG27968" s="2"/>
      <c r="AH27968" s="2"/>
      <c r="AJ27968" s="2"/>
      <c r="AK27968" s="2"/>
    </row>
    <row r="27969" spans="32:37" ht="13.5" customHeight="1" x14ac:dyDescent="0.15">
      <c r="AF27969" s="2"/>
      <c r="AG27969" s="2"/>
      <c r="AH27969" s="2"/>
      <c r="AJ27969" s="2"/>
      <c r="AK27969" s="2"/>
    </row>
    <row r="27970" spans="32:37" ht="13.5" customHeight="1" x14ac:dyDescent="0.15">
      <c r="AF27970" s="2"/>
      <c r="AG27970" s="2"/>
      <c r="AH27970" s="2"/>
      <c r="AJ27970" s="2"/>
      <c r="AK27970" s="2"/>
    </row>
    <row r="27971" spans="32:37" ht="13.5" customHeight="1" x14ac:dyDescent="0.15">
      <c r="AF27971" s="2"/>
      <c r="AG27971" s="2"/>
      <c r="AH27971" s="2"/>
      <c r="AJ27971" s="2"/>
      <c r="AK27971" s="2"/>
    </row>
    <row r="27972" spans="32:37" ht="13.5" customHeight="1" x14ac:dyDescent="0.15">
      <c r="AF27972" s="2"/>
      <c r="AG27972" s="2"/>
      <c r="AH27972" s="2"/>
      <c r="AJ27972" s="2"/>
      <c r="AK27972" s="2"/>
    </row>
    <row r="27973" spans="32:37" ht="13.5" customHeight="1" x14ac:dyDescent="0.15">
      <c r="AF27973" s="2"/>
      <c r="AG27973" s="2"/>
      <c r="AH27973" s="2"/>
      <c r="AJ27973" s="2"/>
      <c r="AK27973" s="2"/>
    </row>
    <row r="27974" spans="32:37" ht="13.5" customHeight="1" x14ac:dyDescent="0.15">
      <c r="AF27974" s="2"/>
      <c r="AG27974" s="2"/>
      <c r="AH27974" s="2"/>
      <c r="AJ27974" s="2"/>
      <c r="AK27974" s="2"/>
    </row>
    <row r="27975" spans="32:37" ht="13.5" customHeight="1" x14ac:dyDescent="0.15">
      <c r="AF27975" s="2"/>
      <c r="AG27975" s="2"/>
      <c r="AH27975" s="2"/>
      <c r="AJ27975" s="2"/>
      <c r="AK27975" s="2"/>
    </row>
    <row r="27976" spans="32:37" ht="13.5" customHeight="1" x14ac:dyDescent="0.15">
      <c r="AF27976" s="2"/>
      <c r="AG27976" s="2"/>
      <c r="AH27976" s="2"/>
      <c r="AJ27976" s="2"/>
      <c r="AK27976" s="2"/>
    </row>
    <row r="27977" spans="32:37" ht="13.5" customHeight="1" x14ac:dyDescent="0.15">
      <c r="AF27977" s="2"/>
      <c r="AG27977" s="2"/>
      <c r="AH27977" s="2"/>
      <c r="AJ27977" s="2"/>
      <c r="AK27977" s="2"/>
    </row>
    <row r="27978" spans="32:37" ht="13.5" customHeight="1" x14ac:dyDescent="0.15">
      <c r="AF27978" s="2"/>
      <c r="AG27978" s="2"/>
      <c r="AH27978" s="2"/>
      <c r="AJ27978" s="2"/>
      <c r="AK27978" s="2"/>
    </row>
    <row r="27979" spans="32:37" ht="13.5" customHeight="1" x14ac:dyDescent="0.15">
      <c r="AF27979" s="2"/>
      <c r="AG27979" s="2"/>
      <c r="AH27979" s="2"/>
      <c r="AJ27979" s="2"/>
      <c r="AK27979" s="2"/>
    </row>
    <row r="27980" spans="32:37" ht="13.5" customHeight="1" x14ac:dyDescent="0.15">
      <c r="AF27980" s="2"/>
      <c r="AG27980" s="2"/>
      <c r="AH27980" s="2"/>
      <c r="AJ27980" s="2"/>
      <c r="AK27980" s="2"/>
    </row>
    <row r="27981" spans="32:37" ht="13.5" customHeight="1" x14ac:dyDescent="0.15">
      <c r="AF27981" s="2"/>
      <c r="AG27981" s="2"/>
      <c r="AH27981" s="2"/>
      <c r="AJ27981" s="2"/>
      <c r="AK27981" s="2"/>
    </row>
    <row r="27982" spans="32:37" ht="13.5" customHeight="1" x14ac:dyDescent="0.15">
      <c r="AF27982" s="2"/>
      <c r="AG27982" s="2"/>
      <c r="AH27982" s="2"/>
      <c r="AJ27982" s="2"/>
      <c r="AK27982" s="2"/>
    </row>
    <row r="27983" spans="32:37" ht="13.5" customHeight="1" x14ac:dyDescent="0.15">
      <c r="AF27983" s="2"/>
      <c r="AG27983" s="2"/>
      <c r="AH27983" s="2"/>
      <c r="AJ27983" s="2"/>
      <c r="AK27983" s="2"/>
    </row>
    <row r="27984" spans="32:37" ht="13.5" customHeight="1" x14ac:dyDescent="0.15">
      <c r="AF27984" s="2"/>
      <c r="AG27984" s="2"/>
      <c r="AH27984" s="2"/>
      <c r="AJ27984" s="2"/>
      <c r="AK27984" s="2"/>
    </row>
    <row r="27985" spans="32:37" ht="13.5" customHeight="1" x14ac:dyDescent="0.15">
      <c r="AF27985" s="2"/>
      <c r="AG27985" s="2"/>
      <c r="AH27985" s="2"/>
      <c r="AJ27985" s="2"/>
      <c r="AK27985" s="2"/>
    </row>
    <row r="27986" spans="32:37" ht="13.5" customHeight="1" x14ac:dyDescent="0.15">
      <c r="AF27986" s="2"/>
      <c r="AG27986" s="2"/>
      <c r="AH27986" s="2"/>
      <c r="AJ27986" s="2"/>
      <c r="AK27986" s="2"/>
    </row>
    <row r="27987" spans="32:37" ht="13.5" customHeight="1" x14ac:dyDescent="0.15">
      <c r="AF27987" s="2"/>
      <c r="AG27987" s="2"/>
      <c r="AH27987" s="2"/>
      <c r="AJ27987" s="2"/>
      <c r="AK27987" s="2"/>
    </row>
    <row r="27988" spans="32:37" ht="13.5" customHeight="1" x14ac:dyDescent="0.15">
      <c r="AF27988" s="2"/>
      <c r="AG27988" s="2"/>
      <c r="AH27988" s="2"/>
      <c r="AJ27988" s="2"/>
      <c r="AK27988" s="2"/>
    </row>
    <row r="27989" spans="32:37" ht="13.5" customHeight="1" x14ac:dyDescent="0.15">
      <c r="AF27989" s="2"/>
      <c r="AG27989" s="2"/>
      <c r="AH27989" s="2"/>
      <c r="AJ27989" s="2"/>
      <c r="AK27989" s="2"/>
    </row>
    <row r="27990" spans="32:37" ht="13.5" customHeight="1" x14ac:dyDescent="0.15">
      <c r="AF27990" s="2"/>
      <c r="AG27990" s="2"/>
      <c r="AH27990" s="2"/>
      <c r="AJ27990" s="2"/>
      <c r="AK27990" s="2"/>
    </row>
    <row r="27991" spans="32:37" ht="13.5" customHeight="1" x14ac:dyDescent="0.15">
      <c r="AF27991" s="2"/>
      <c r="AG27991" s="2"/>
      <c r="AH27991" s="2"/>
      <c r="AJ27991" s="2"/>
      <c r="AK27991" s="2"/>
    </row>
    <row r="27992" spans="32:37" ht="13.5" customHeight="1" x14ac:dyDescent="0.15">
      <c r="AF27992" s="2"/>
      <c r="AG27992" s="2"/>
      <c r="AH27992" s="2"/>
      <c r="AJ27992" s="2"/>
      <c r="AK27992" s="2"/>
    </row>
    <row r="27993" spans="32:37" ht="13.5" customHeight="1" x14ac:dyDescent="0.15">
      <c r="AF27993" s="2"/>
      <c r="AG27993" s="2"/>
      <c r="AH27993" s="2"/>
      <c r="AJ27993" s="2"/>
      <c r="AK27993" s="2"/>
    </row>
    <row r="27994" spans="32:37" ht="13.5" customHeight="1" x14ac:dyDescent="0.15">
      <c r="AF27994" s="2"/>
      <c r="AG27994" s="2"/>
      <c r="AH27994" s="2"/>
      <c r="AJ27994" s="2"/>
      <c r="AK27994" s="2"/>
    </row>
    <row r="27995" spans="32:37" ht="13.5" customHeight="1" x14ac:dyDescent="0.15">
      <c r="AF27995" s="2"/>
      <c r="AG27995" s="2"/>
      <c r="AH27995" s="2"/>
      <c r="AJ27995" s="2"/>
      <c r="AK27995" s="2"/>
    </row>
    <row r="27996" spans="32:37" ht="13.5" customHeight="1" x14ac:dyDescent="0.15">
      <c r="AF27996" s="2"/>
      <c r="AG27996" s="2"/>
      <c r="AH27996" s="2"/>
      <c r="AJ27996" s="2"/>
      <c r="AK27996" s="2"/>
    </row>
    <row r="27997" spans="32:37" ht="13.5" customHeight="1" x14ac:dyDescent="0.15">
      <c r="AF27997" s="2"/>
      <c r="AG27997" s="2"/>
      <c r="AH27997" s="2"/>
      <c r="AJ27997" s="2"/>
      <c r="AK27997" s="2"/>
    </row>
    <row r="27998" spans="32:37" ht="13.5" customHeight="1" x14ac:dyDescent="0.15">
      <c r="AF27998" s="2"/>
      <c r="AG27998" s="2"/>
      <c r="AH27998" s="2"/>
      <c r="AJ27998" s="2"/>
      <c r="AK27998" s="2"/>
    </row>
    <row r="27999" spans="32:37" ht="13.5" customHeight="1" x14ac:dyDescent="0.15">
      <c r="AF27999" s="2"/>
      <c r="AG27999" s="2"/>
      <c r="AH27999" s="2"/>
      <c r="AJ27999" s="2"/>
      <c r="AK27999" s="2"/>
    </row>
    <row r="28000" spans="32:37" ht="13.5" customHeight="1" x14ac:dyDescent="0.15">
      <c r="AF28000" s="2"/>
      <c r="AG28000" s="2"/>
      <c r="AH28000" s="2"/>
      <c r="AJ28000" s="2"/>
      <c r="AK28000" s="2"/>
    </row>
    <row r="28001" spans="32:37" ht="13.5" customHeight="1" x14ac:dyDescent="0.15">
      <c r="AF28001" s="2"/>
      <c r="AG28001" s="2"/>
      <c r="AH28001" s="2"/>
      <c r="AJ28001" s="2"/>
      <c r="AK28001" s="2"/>
    </row>
    <row r="28002" spans="32:37" ht="13.5" customHeight="1" x14ac:dyDescent="0.15">
      <c r="AF28002" s="2"/>
      <c r="AG28002" s="2"/>
      <c r="AH28002" s="2"/>
      <c r="AJ28002" s="2"/>
      <c r="AK28002" s="2"/>
    </row>
    <row r="28003" spans="32:37" ht="13.5" customHeight="1" x14ac:dyDescent="0.15">
      <c r="AF28003" s="2"/>
      <c r="AG28003" s="2"/>
      <c r="AH28003" s="2"/>
      <c r="AJ28003" s="2"/>
      <c r="AK28003" s="2"/>
    </row>
    <row r="28004" spans="32:37" ht="13.5" customHeight="1" x14ac:dyDescent="0.15">
      <c r="AF28004" s="2"/>
      <c r="AG28004" s="2"/>
      <c r="AH28004" s="2"/>
      <c r="AJ28004" s="2"/>
      <c r="AK28004" s="2"/>
    </row>
    <row r="28005" spans="32:37" ht="13.5" customHeight="1" x14ac:dyDescent="0.15">
      <c r="AF28005" s="2"/>
      <c r="AG28005" s="2"/>
      <c r="AH28005" s="2"/>
      <c r="AJ28005" s="2"/>
      <c r="AK28005" s="2"/>
    </row>
    <row r="28006" spans="32:37" ht="13.5" customHeight="1" x14ac:dyDescent="0.15">
      <c r="AF28006" s="2"/>
      <c r="AG28006" s="2"/>
      <c r="AH28006" s="2"/>
      <c r="AJ28006" s="2"/>
      <c r="AK28006" s="2"/>
    </row>
    <row r="28007" spans="32:37" ht="13.5" customHeight="1" x14ac:dyDescent="0.15">
      <c r="AF28007" s="2"/>
      <c r="AG28007" s="2"/>
      <c r="AH28007" s="2"/>
      <c r="AJ28007" s="2"/>
      <c r="AK28007" s="2"/>
    </row>
    <row r="28008" spans="32:37" ht="13.5" customHeight="1" x14ac:dyDescent="0.15">
      <c r="AF28008" s="2"/>
      <c r="AG28008" s="2"/>
      <c r="AH28008" s="2"/>
      <c r="AJ28008" s="2"/>
      <c r="AK28008" s="2"/>
    </row>
    <row r="28009" spans="32:37" ht="13.5" customHeight="1" x14ac:dyDescent="0.15">
      <c r="AF28009" s="2"/>
      <c r="AG28009" s="2"/>
      <c r="AH28009" s="2"/>
      <c r="AJ28009" s="2"/>
      <c r="AK28009" s="2"/>
    </row>
    <row r="28010" spans="32:37" ht="13.5" customHeight="1" x14ac:dyDescent="0.15">
      <c r="AF28010" s="2"/>
      <c r="AG28010" s="2"/>
      <c r="AH28010" s="2"/>
      <c r="AJ28010" s="2"/>
      <c r="AK28010" s="2"/>
    </row>
    <row r="28011" spans="32:37" ht="13.5" customHeight="1" x14ac:dyDescent="0.15">
      <c r="AF28011" s="2"/>
      <c r="AG28011" s="2"/>
      <c r="AH28011" s="2"/>
      <c r="AJ28011" s="2"/>
      <c r="AK28011" s="2"/>
    </row>
    <row r="28012" spans="32:37" ht="13.5" customHeight="1" x14ac:dyDescent="0.15">
      <c r="AF28012" s="2"/>
      <c r="AG28012" s="2"/>
      <c r="AH28012" s="2"/>
      <c r="AJ28012" s="2"/>
      <c r="AK28012" s="2"/>
    </row>
    <row r="28013" spans="32:37" ht="13.5" customHeight="1" x14ac:dyDescent="0.15">
      <c r="AF28013" s="2"/>
      <c r="AG28013" s="2"/>
      <c r="AH28013" s="2"/>
      <c r="AJ28013" s="2"/>
      <c r="AK28013" s="2"/>
    </row>
    <row r="28014" spans="32:37" ht="13.5" customHeight="1" x14ac:dyDescent="0.15">
      <c r="AF28014" s="2"/>
      <c r="AG28014" s="2"/>
      <c r="AH28014" s="2"/>
      <c r="AJ28014" s="2"/>
      <c r="AK28014" s="2"/>
    </row>
    <row r="28015" spans="32:37" ht="13.5" customHeight="1" x14ac:dyDescent="0.15">
      <c r="AF28015" s="2"/>
      <c r="AG28015" s="2"/>
      <c r="AH28015" s="2"/>
      <c r="AJ28015" s="2"/>
      <c r="AK28015" s="2"/>
    </row>
    <row r="28016" spans="32:37" ht="13.5" customHeight="1" x14ac:dyDescent="0.15">
      <c r="AF28016" s="2"/>
      <c r="AG28016" s="2"/>
      <c r="AH28016" s="2"/>
      <c r="AJ28016" s="2"/>
      <c r="AK28016" s="2"/>
    </row>
    <row r="28017" spans="32:37" ht="13.5" customHeight="1" x14ac:dyDescent="0.15">
      <c r="AF28017" s="2"/>
      <c r="AG28017" s="2"/>
      <c r="AH28017" s="2"/>
      <c r="AJ28017" s="2"/>
      <c r="AK28017" s="2"/>
    </row>
    <row r="28018" spans="32:37" ht="13.5" customHeight="1" x14ac:dyDescent="0.15">
      <c r="AF28018" s="2"/>
      <c r="AG28018" s="2"/>
      <c r="AH28018" s="2"/>
      <c r="AJ28018" s="2"/>
      <c r="AK28018" s="2"/>
    </row>
    <row r="28019" spans="32:37" ht="13.5" customHeight="1" x14ac:dyDescent="0.15">
      <c r="AF28019" s="2"/>
      <c r="AG28019" s="2"/>
      <c r="AH28019" s="2"/>
      <c r="AJ28019" s="2"/>
      <c r="AK28019" s="2"/>
    </row>
    <row r="28020" spans="32:37" ht="13.5" customHeight="1" x14ac:dyDescent="0.15">
      <c r="AF28020" s="2"/>
      <c r="AG28020" s="2"/>
      <c r="AH28020" s="2"/>
      <c r="AJ28020" s="2"/>
      <c r="AK28020" s="2"/>
    </row>
    <row r="28021" spans="32:37" ht="13.5" customHeight="1" x14ac:dyDescent="0.15">
      <c r="AF28021" s="2"/>
      <c r="AG28021" s="2"/>
      <c r="AH28021" s="2"/>
      <c r="AJ28021" s="2"/>
      <c r="AK28021" s="2"/>
    </row>
    <row r="28022" spans="32:37" ht="13.5" customHeight="1" x14ac:dyDescent="0.15">
      <c r="AF28022" s="2"/>
      <c r="AG28022" s="2"/>
      <c r="AH28022" s="2"/>
      <c r="AJ28022" s="2"/>
      <c r="AK28022" s="2"/>
    </row>
    <row r="28023" spans="32:37" ht="13.5" customHeight="1" x14ac:dyDescent="0.15">
      <c r="AF28023" s="2"/>
      <c r="AG28023" s="2"/>
      <c r="AH28023" s="2"/>
      <c r="AJ28023" s="2"/>
      <c r="AK28023" s="2"/>
    </row>
    <row r="28024" spans="32:37" ht="13.5" customHeight="1" x14ac:dyDescent="0.15">
      <c r="AF28024" s="2"/>
      <c r="AG28024" s="2"/>
      <c r="AH28024" s="2"/>
      <c r="AJ28024" s="2"/>
      <c r="AK28024" s="2"/>
    </row>
    <row r="28025" spans="32:37" ht="13.5" customHeight="1" x14ac:dyDescent="0.15">
      <c r="AF28025" s="2"/>
      <c r="AG28025" s="2"/>
      <c r="AH28025" s="2"/>
      <c r="AJ28025" s="2"/>
      <c r="AK28025" s="2"/>
    </row>
    <row r="28026" spans="32:37" ht="13.5" customHeight="1" x14ac:dyDescent="0.15">
      <c r="AF28026" s="2"/>
      <c r="AG28026" s="2"/>
      <c r="AH28026" s="2"/>
      <c r="AJ28026" s="2"/>
      <c r="AK28026" s="2"/>
    </row>
    <row r="28027" spans="32:37" ht="13.5" customHeight="1" x14ac:dyDescent="0.15">
      <c r="AF28027" s="2"/>
      <c r="AG28027" s="2"/>
      <c r="AH28027" s="2"/>
      <c r="AJ28027" s="2"/>
      <c r="AK28027" s="2"/>
    </row>
    <row r="28028" spans="32:37" ht="13.5" customHeight="1" x14ac:dyDescent="0.15">
      <c r="AF28028" s="2"/>
      <c r="AG28028" s="2"/>
      <c r="AH28028" s="2"/>
      <c r="AJ28028" s="2"/>
      <c r="AK28028" s="2"/>
    </row>
    <row r="28029" spans="32:37" ht="13.5" customHeight="1" x14ac:dyDescent="0.15">
      <c r="AF28029" s="2"/>
      <c r="AG28029" s="2"/>
      <c r="AH28029" s="2"/>
      <c r="AJ28029" s="2"/>
      <c r="AK28029" s="2"/>
    </row>
    <row r="28030" spans="32:37" ht="13.5" customHeight="1" x14ac:dyDescent="0.15">
      <c r="AF28030" s="2"/>
      <c r="AG28030" s="2"/>
      <c r="AH28030" s="2"/>
      <c r="AJ28030" s="2"/>
      <c r="AK28030" s="2"/>
    </row>
    <row r="28031" spans="32:37" ht="13.5" customHeight="1" x14ac:dyDescent="0.15">
      <c r="AF28031" s="2"/>
      <c r="AG28031" s="2"/>
      <c r="AH28031" s="2"/>
      <c r="AJ28031" s="2"/>
      <c r="AK28031" s="2"/>
    </row>
    <row r="28032" spans="32:37" ht="13.5" customHeight="1" x14ac:dyDescent="0.15">
      <c r="AF28032" s="2"/>
      <c r="AG28032" s="2"/>
      <c r="AH28032" s="2"/>
      <c r="AJ28032" s="2"/>
      <c r="AK28032" s="2"/>
    </row>
    <row r="28033" spans="32:37" ht="13.5" customHeight="1" x14ac:dyDescent="0.15">
      <c r="AF28033" s="2"/>
      <c r="AG28033" s="2"/>
      <c r="AH28033" s="2"/>
      <c r="AJ28033" s="2"/>
      <c r="AK28033" s="2"/>
    </row>
    <row r="28034" spans="32:37" ht="13.5" customHeight="1" x14ac:dyDescent="0.15">
      <c r="AF28034" s="2"/>
      <c r="AG28034" s="2"/>
      <c r="AH28034" s="2"/>
      <c r="AJ28034" s="2"/>
      <c r="AK28034" s="2"/>
    </row>
    <row r="28035" spans="32:37" ht="13.5" customHeight="1" x14ac:dyDescent="0.15">
      <c r="AF28035" s="2"/>
      <c r="AG28035" s="2"/>
      <c r="AH28035" s="2"/>
      <c r="AJ28035" s="2"/>
      <c r="AK28035" s="2"/>
    </row>
    <row r="28036" spans="32:37" ht="13.5" customHeight="1" x14ac:dyDescent="0.15">
      <c r="AF28036" s="2"/>
      <c r="AG28036" s="2"/>
      <c r="AH28036" s="2"/>
      <c r="AJ28036" s="2"/>
      <c r="AK28036" s="2"/>
    </row>
    <row r="28037" spans="32:37" ht="13.5" customHeight="1" x14ac:dyDescent="0.15">
      <c r="AF28037" s="2"/>
      <c r="AG28037" s="2"/>
      <c r="AH28037" s="2"/>
      <c r="AJ28037" s="2"/>
      <c r="AK28037" s="2"/>
    </row>
    <row r="28038" spans="32:37" ht="13.5" customHeight="1" x14ac:dyDescent="0.15">
      <c r="AF28038" s="2"/>
      <c r="AG28038" s="2"/>
      <c r="AH28038" s="2"/>
      <c r="AJ28038" s="2"/>
      <c r="AK28038" s="2"/>
    </row>
    <row r="28039" spans="32:37" ht="13.5" customHeight="1" x14ac:dyDescent="0.15">
      <c r="AF28039" s="2"/>
      <c r="AG28039" s="2"/>
      <c r="AH28039" s="2"/>
      <c r="AJ28039" s="2"/>
      <c r="AK28039" s="2"/>
    </row>
    <row r="28040" spans="32:37" ht="13.5" customHeight="1" x14ac:dyDescent="0.15">
      <c r="AF28040" s="2"/>
      <c r="AG28040" s="2"/>
      <c r="AH28040" s="2"/>
      <c r="AJ28040" s="2"/>
      <c r="AK28040" s="2"/>
    </row>
    <row r="28041" spans="32:37" ht="13.5" customHeight="1" x14ac:dyDescent="0.15">
      <c r="AF28041" s="2"/>
      <c r="AG28041" s="2"/>
      <c r="AH28041" s="2"/>
      <c r="AJ28041" s="2"/>
      <c r="AK28041" s="2"/>
    </row>
    <row r="28042" spans="32:37" ht="13.5" customHeight="1" x14ac:dyDescent="0.15">
      <c r="AF28042" s="2"/>
      <c r="AG28042" s="2"/>
      <c r="AH28042" s="2"/>
      <c r="AJ28042" s="2"/>
      <c r="AK28042" s="2"/>
    </row>
    <row r="28043" spans="32:37" ht="13.5" customHeight="1" x14ac:dyDescent="0.15">
      <c r="AF28043" s="2"/>
      <c r="AG28043" s="2"/>
      <c r="AH28043" s="2"/>
      <c r="AJ28043" s="2"/>
      <c r="AK28043" s="2"/>
    </row>
    <row r="28044" spans="32:37" ht="13.5" customHeight="1" x14ac:dyDescent="0.15">
      <c r="AF28044" s="2"/>
      <c r="AG28044" s="2"/>
      <c r="AH28044" s="2"/>
      <c r="AJ28044" s="2"/>
      <c r="AK28044" s="2"/>
    </row>
    <row r="28045" spans="32:37" ht="13.5" customHeight="1" x14ac:dyDescent="0.15">
      <c r="AF28045" s="2"/>
      <c r="AG28045" s="2"/>
      <c r="AH28045" s="2"/>
      <c r="AJ28045" s="2"/>
      <c r="AK28045" s="2"/>
    </row>
    <row r="28046" spans="32:37" ht="13.5" customHeight="1" x14ac:dyDescent="0.15">
      <c r="AF28046" s="2"/>
      <c r="AG28046" s="2"/>
      <c r="AH28046" s="2"/>
      <c r="AJ28046" s="2"/>
      <c r="AK28046" s="2"/>
    </row>
    <row r="28047" spans="32:37" ht="13.5" customHeight="1" x14ac:dyDescent="0.15">
      <c r="AF28047" s="2"/>
      <c r="AG28047" s="2"/>
      <c r="AH28047" s="2"/>
      <c r="AJ28047" s="2"/>
      <c r="AK28047" s="2"/>
    </row>
    <row r="28048" spans="32:37" ht="13.5" customHeight="1" x14ac:dyDescent="0.15">
      <c r="AF28048" s="2"/>
      <c r="AG28048" s="2"/>
      <c r="AH28048" s="2"/>
      <c r="AJ28048" s="2"/>
      <c r="AK28048" s="2"/>
    </row>
    <row r="28049" spans="32:37" ht="13.5" customHeight="1" x14ac:dyDescent="0.15">
      <c r="AF28049" s="2"/>
      <c r="AG28049" s="2"/>
      <c r="AH28049" s="2"/>
      <c r="AJ28049" s="2"/>
      <c r="AK28049" s="2"/>
    </row>
    <row r="28050" spans="32:37" ht="13.5" customHeight="1" x14ac:dyDescent="0.15">
      <c r="AF28050" s="2"/>
      <c r="AG28050" s="2"/>
      <c r="AH28050" s="2"/>
      <c r="AJ28050" s="2"/>
      <c r="AK28050" s="2"/>
    </row>
    <row r="28051" spans="32:37" ht="13.5" customHeight="1" x14ac:dyDescent="0.15">
      <c r="AF28051" s="2"/>
      <c r="AG28051" s="2"/>
      <c r="AH28051" s="2"/>
      <c r="AJ28051" s="2"/>
      <c r="AK28051" s="2"/>
    </row>
    <row r="28052" spans="32:37" ht="13.5" customHeight="1" x14ac:dyDescent="0.15">
      <c r="AF28052" s="2"/>
      <c r="AG28052" s="2"/>
      <c r="AH28052" s="2"/>
      <c r="AJ28052" s="2"/>
      <c r="AK28052" s="2"/>
    </row>
    <row r="28053" spans="32:37" ht="13.5" customHeight="1" x14ac:dyDescent="0.15">
      <c r="AF28053" s="2"/>
      <c r="AG28053" s="2"/>
      <c r="AH28053" s="2"/>
      <c r="AJ28053" s="2"/>
      <c r="AK28053" s="2"/>
    </row>
    <row r="28054" spans="32:37" ht="13.5" customHeight="1" x14ac:dyDescent="0.15">
      <c r="AF28054" s="2"/>
      <c r="AG28054" s="2"/>
      <c r="AH28054" s="2"/>
      <c r="AJ28054" s="2"/>
      <c r="AK28054" s="2"/>
    </row>
    <row r="28055" spans="32:37" ht="13.5" customHeight="1" x14ac:dyDescent="0.15">
      <c r="AF28055" s="2"/>
      <c r="AG28055" s="2"/>
      <c r="AH28055" s="2"/>
      <c r="AJ28055" s="2"/>
      <c r="AK28055" s="2"/>
    </row>
    <row r="28056" spans="32:37" ht="13.5" customHeight="1" x14ac:dyDescent="0.15">
      <c r="AF28056" s="2"/>
      <c r="AG28056" s="2"/>
      <c r="AH28056" s="2"/>
      <c r="AJ28056" s="2"/>
      <c r="AK28056" s="2"/>
    </row>
    <row r="28057" spans="32:37" ht="13.5" customHeight="1" x14ac:dyDescent="0.15">
      <c r="AF28057" s="2"/>
      <c r="AG28057" s="2"/>
      <c r="AH28057" s="2"/>
      <c r="AJ28057" s="2"/>
      <c r="AK28057" s="2"/>
    </row>
    <row r="28058" spans="32:37" ht="13.5" customHeight="1" x14ac:dyDescent="0.15">
      <c r="AF28058" s="2"/>
      <c r="AG28058" s="2"/>
      <c r="AH28058" s="2"/>
      <c r="AJ28058" s="2"/>
      <c r="AK28058" s="2"/>
    </row>
    <row r="28059" spans="32:37" ht="13.5" customHeight="1" x14ac:dyDescent="0.15">
      <c r="AF28059" s="2"/>
      <c r="AG28059" s="2"/>
      <c r="AH28059" s="2"/>
      <c r="AJ28059" s="2"/>
      <c r="AK28059" s="2"/>
    </row>
    <row r="28060" spans="32:37" ht="13.5" customHeight="1" x14ac:dyDescent="0.15">
      <c r="AF28060" s="2"/>
      <c r="AG28060" s="2"/>
      <c r="AH28060" s="2"/>
      <c r="AJ28060" s="2"/>
      <c r="AK28060" s="2"/>
    </row>
    <row r="28061" spans="32:37" ht="13.5" customHeight="1" x14ac:dyDescent="0.15">
      <c r="AF28061" s="2"/>
      <c r="AG28061" s="2"/>
      <c r="AH28061" s="2"/>
      <c r="AJ28061" s="2"/>
      <c r="AK28061" s="2"/>
    </row>
    <row r="28062" spans="32:37" ht="13.5" customHeight="1" x14ac:dyDescent="0.15">
      <c r="AF28062" s="2"/>
      <c r="AG28062" s="2"/>
      <c r="AH28062" s="2"/>
      <c r="AJ28062" s="2"/>
      <c r="AK28062" s="2"/>
    </row>
    <row r="28063" spans="32:37" ht="13.5" customHeight="1" x14ac:dyDescent="0.15">
      <c r="AF28063" s="2"/>
      <c r="AG28063" s="2"/>
      <c r="AH28063" s="2"/>
      <c r="AJ28063" s="2"/>
      <c r="AK28063" s="2"/>
    </row>
    <row r="28064" spans="32:37" ht="13.5" customHeight="1" x14ac:dyDescent="0.15">
      <c r="AF28064" s="2"/>
      <c r="AG28064" s="2"/>
      <c r="AH28064" s="2"/>
      <c r="AJ28064" s="2"/>
      <c r="AK28064" s="2"/>
    </row>
    <row r="28065" spans="32:37" ht="13.5" customHeight="1" x14ac:dyDescent="0.15">
      <c r="AF28065" s="2"/>
      <c r="AG28065" s="2"/>
      <c r="AH28065" s="2"/>
      <c r="AJ28065" s="2"/>
      <c r="AK28065" s="2"/>
    </row>
    <row r="28066" spans="32:37" ht="13.5" customHeight="1" x14ac:dyDescent="0.15">
      <c r="AF28066" s="2"/>
      <c r="AG28066" s="2"/>
      <c r="AH28066" s="2"/>
      <c r="AJ28066" s="2"/>
      <c r="AK28066" s="2"/>
    </row>
    <row r="28067" spans="32:37" ht="13.5" customHeight="1" x14ac:dyDescent="0.15">
      <c r="AF28067" s="2"/>
      <c r="AG28067" s="2"/>
      <c r="AH28067" s="2"/>
      <c r="AJ28067" s="2"/>
      <c r="AK28067" s="2"/>
    </row>
    <row r="28068" spans="32:37" ht="13.5" customHeight="1" x14ac:dyDescent="0.15">
      <c r="AF28068" s="2"/>
      <c r="AG28068" s="2"/>
      <c r="AH28068" s="2"/>
      <c r="AJ28068" s="2"/>
      <c r="AK28068" s="2"/>
    </row>
    <row r="28069" spans="32:37" ht="13.5" customHeight="1" x14ac:dyDescent="0.15">
      <c r="AF28069" s="2"/>
      <c r="AG28069" s="2"/>
      <c r="AH28069" s="2"/>
      <c r="AJ28069" s="2"/>
      <c r="AK28069" s="2"/>
    </row>
    <row r="28070" spans="32:37" ht="13.5" customHeight="1" x14ac:dyDescent="0.15">
      <c r="AF28070" s="2"/>
      <c r="AG28070" s="2"/>
      <c r="AH28070" s="2"/>
      <c r="AJ28070" s="2"/>
      <c r="AK28070" s="2"/>
    </row>
    <row r="28071" spans="32:37" ht="13.5" customHeight="1" x14ac:dyDescent="0.15">
      <c r="AF28071" s="2"/>
      <c r="AG28071" s="2"/>
      <c r="AH28071" s="2"/>
      <c r="AJ28071" s="2"/>
      <c r="AK28071" s="2"/>
    </row>
    <row r="28072" spans="32:37" ht="13.5" customHeight="1" x14ac:dyDescent="0.15">
      <c r="AF28072" s="2"/>
      <c r="AG28072" s="2"/>
      <c r="AH28072" s="2"/>
      <c r="AJ28072" s="2"/>
      <c r="AK28072" s="2"/>
    </row>
    <row r="28073" spans="32:37" ht="13.5" customHeight="1" x14ac:dyDescent="0.15">
      <c r="AF28073" s="2"/>
      <c r="AG28073" s="2"/>
      <c r="AH28073" s="2"/>
      <c r="AJ28073" s="2"/>
      <c r="AK28073" s="2"/>
    </row>
    <row r="28074" spans="32:37" ht="13.5" customHeight="1" x14ac:dyDescent="0.15">
      <c r="AF28074" s="2"/>
      <c r="AG28074" s="2"/>
      <c r="AH28074" s="2"/>
      <c r="AJ28074" s="2"/>
      <c r="AK28074" s="2"/>
    </row>
    <row r="28075" spans="32:37" ht="13.5" customHeight="1" x14ac:dyDescent="0.15">
      <c r="AF28075" s="2"/>
      <c r="AG28075" s="2"/>
      <c r="AH28075" s="2"/>
      <c r="AJ28075" s="2"/>
      <c r="AK28075" s="2"/>
    </row>
    <row r="28076" spans="32:37" ht="13.5" customHeight="1" x14ac:dyDescent="0.15">
      <c r="AF28076" s="2"/>
      <c r="AG28076" s="2"/>
      <c r="AH28076" s="2"/>
      <c r="AJ28076" s="2"/>
      <c r="AK28076" s="2"/>
    </row>
    <row r="28077" spans="32:37" ht="13.5" customHeight="1" x14ac:dyDescent="0.15">
      <c r="AF28077" s="2"/>
      <c r="AG28077" s="2"/>
      <c r="AH28077" s="2"/>
      <c r="AJ28077" s="2"/>
      <c r="AK28077" s="2"/>
    </row>
    <row r="28078" spans="32:37" ht="13.5" customHeight="1" x14ac:dyDescent="0.15">
      <c r="AF28078" s="2"/>
      <c r="AG28078" s="2"/>
      <c r="AH28078" s="2"/>
      <c r="AJ28078" s="2"/>
      <c r="AK28078" s="2"/>
    </row>
    <row r="28079" spans="32:37" ht="13.5" customHeight="1" x14ac:dyDescent="0.15">
      <c r="AF28079" s="2"/>
      <c r="AG28079" s="2"/>
      <c r="AH28079" s="2"/>
      <c r="AJ28079" s="2"/>
      <c r="AK28079" s="2"/>
    </row>
    <row r="28080" spans="32:37" ht="13.5" customHeight="1" x14ac:dyDescent="0.15">
      <c r="AF28080" s="2"/>
      <c r="AG28080" s="2"/>
      <c r="AH28080" s="2"/>
      <c r="AJ28080" s="2"/>
      <c r="AK28080" s="2"/>
    </row>
    <row r="28081" spans="32:37" ht="13.5" customHeight="1" x14ac:dyDescent="0.15">
      <c r="AF28081" s="2"/>
      <c r="AG28081" s="2"/>
      <c r="AH28081" s="2"/>
      <c r="AJ28081" s="2"/>
      <c r="AK28081" s="2"/>
    </row>
    <row r="28082" spans="32:37" ht="13.5" customHeight="1" x14ac:dyDescent="0.15">
      <c r="AF28082" s="2"/>
      <c r="AG28082" s="2"/>
      <c r="AH28082" s="2"/>
      <c r="AJ28082" s="2"/>
      <c r="AK28082" s="2"/>
    </row>
    <row r="28083" spans="32:37" ht="13.5" customHeight="1" x14ac:dyDescent="0.15">
      <c r="AF28083" s="2"/>
      <c r="AG28083" s="2"/>
      <c r="AH28083" s="2"/>
      <c r="AJ28083" s="2"/>
      <c r="AK28083" s="2"/>
    </row>
    <row r="28084" spans="32:37" ht="13.5" customHeight="1" x14ac:dyDescent="0.15">
      <c r="AF28084" s="2"/>
      <c r="AG28084" s="2"/>
      <c r="AH28084" s="2"/>
      <c r="AJ28084" s="2"/>
      <c r="AK28084" s="2"/>
    </row>
    <row r="28085" spans="32:37" ht="13.5" customHeight="1" x14ac:dyDescent="0.15">
      <c r="AF28085" s="2"/>
      <c r="AG28085" s="2"/>
      <c r="AH28085" s="2"/>
      <c r="AJ28085" s="2"/>
      <c r="AK28085" s="2"/>
    </row>
    <row r="28086" spans="32:37" ht="13.5" customHeight="1" x14ac:dyDescent="0.15">
      <c r="AF28086" s="2"/>
      <c r="AG28086" s="2"/>
      <c r="AH28086" s="2"/>
      <c r="AJ28086" s="2"/>
      <c r="AK28086" s="2"/>
    </row>
    <row r="28087" spans="32:37" ht="13.5" customHeight="1" x14ac:dyDescent="0.15">
      <c r="AF28087" s="2"/>
      <c r="AG28087" s="2"/>
      <c r="AH28087" s="2"/>
      <c r="AJ28087" s="2"/>
      <c r="AK28087" s="2"/>
    </row>
    <row r="28088" spans="32:37" ht="13.5" customHeight="1" x14ac:dyDescent="0.15">
      <c r="AF28088" s="2"/>
      <c r="AG28088" s="2"/>
      <c r="AH28088" s="2"/>
      <c r="AJ28088" s="2"/>
      <c r="AK28088" s="2"/>
    </row>
    <row r="28089" spans="32:37" ht="13.5" customHeight="1" x14ac:dyDescent="0.15">
      <c r="AF28089" s="2"/>
      <c r="AG28089" s="2"/>
      <c r="AH28089" s="2"/>
      <c r="AJ28089" s="2"/>
      <c r="AK28089" s="2"/>
    </row>
    <row r="28090" spans="32:37" ht="13.5" customHeight="1" x14ac:dyDescent="0.15">
      <c r="AF28090" s="2"/>
      <c r="AG28090" s="2"/>
      <c r="AH28090" s="2"/>
      <c r="AJ28090" s="2"/>
      <c r="AK28090" s="2"/>
    </row>
    <row r="28091" spans="32:37" ht="13.5" customHeight="1" x14ac:dyDescent="0.15">
      <c r="AF28091" s="2"/>
      <c r="AG28091" s="2"/>
      <c r="AH28091" s="2"/>
      <c r="AJ28091" s="2"/>
      <c r="AK28091" s="2"/>
    </row>
    <row r="28092" spans="32:37" ht="13.5" customHeight="1" x14ac:dyDescent="0.15">
      <c r="AF28092" s="2"/>
      <c r="AG28092" s="2"/>
      <c r="AH28092" s="2"/>
      <c r="AJ28092" s="2"/>
      <c r="AK28092" s="2"/>
    </row>
    <row r="28093" spans="32:37" ht="13.5" customHeight="1" x14ac:dyDescent="0.15">
      <c r="AF28093" s="2"/>
      <c r="AG28093" s="2"/>
      <c r="AH28093" s="2"/>
      <c r="AJ28093" s="2"/>
      <c r="AK28093" s="2"/>
    </row>
    <row r="28094" spans="32:37" ht="13.5" customHeight="1" x14ac:dyDescent="0.15">
      <c r="AF28094" s="2"/>
      <c r="AG28094" s="2"/>
      <c r="AH28094" s="2"/>
      <c r="AJ28094" s="2"/>
      <c r="AK28094" s="2"/>
    </row>
    <row r="28095" spans="32:37" ht="13.5" customHeight="1" x14ac:dyDescent="0.15">
      <c r="AF28095" s="2"/>
      <c r="AG28095" s="2"/>
      <c r="AH28095" s="2"/>
      <c r="AJ28095" s="2"/>
      <c r="AK28095" s="2"/>
    </row>
    <row r="28096" spans="32:37" ht="13.5" customHeight="1" x14ac:dyDescent="0.15">
      <c r="AF28096" s="2"/>
      <c r="AG28096" s="2"/>
      <c r="AH28096" s="2"/>
      <c r="AJ28096" s="2"/>
      <c r="AK28096" s="2"/>
    </row>
    <row r="28097" spans="32:37" ht="13.5" customHeight="1" x14ac:dyDescent="0.15">
      <c r="AF28097" s="2"/>
      <c r="AG28097" s="2"/>
      <c r="AH28097" s="2"/>
      <c r="AJ28097" s="2"/>
      <c r="AK28097" s="2"/>
    </row>
    <row r="28098" spans="32:37" ht="13.5" customHeight="1" x14ac:dyDescent="0.15">
      <c r="AF28098" s="2"/>
      <c r="AG28098" s="2"/>
      <c r="AH28098" s="2"/>
      <c r="AJ28098" s="2"/>
      <c r="AK28098" s="2"/>
    </row>
    <row r="28099" spans="32:37" ht="13.5" customHeight="1" x14ac:dyDescent="0.15">
      <c r="AF28099" s="2"/>
      <c r="AG28099" s="2"/>
      <c r="AH28099" s="2"/>
      <c r="AJ28099" s="2"/>
      <c r="AK28099" s="2"/>
    </row>
    <row r="28100" spans="32:37" ht="13.5" customHeight="1" x14ac:dyDescent="0.15">
      <c r="AF28100" s="2"/>
      <c r="AG28100" s="2"/>
      <c r="AH28100" s="2"/>
      <c r="AJ28100" s="2"/>
      <c r="AK28100" s="2"/>
    </row>
    <row r="28101" spans="32:37" ht="13.5" customHeight="1" x14ac:dyDescent="0.15">
      <c r="AF28101" s="2"/>
      <c r="AG28101" s="2"/>
      <c r="AH28101" s="2"/>
      <c r="AJ28101" s="2"/>
      <c r="AK28101" s="2"/>
    </row>
    <row r="28102" spans="32:37" ht="13.5" customHeight="1" x14ac:dyDescent="0.15">
      <c r="AF28102" s="2"/>
      <c r="AG28102" s="2"/>
      <c r="AH28102" s="2"/>
      <c r="AJ28102" s="2"/>
      <c r="AK28102" s="2"/>
    </row>
    <row r="28103" spans="32:37" ht="13.5" customHeight="1" x14ac:dyDescent="0.15">
      <c r="AF28103" s="2"/>
      <c r="AG28103" s="2"/>
      <c r="AH28103" s="2"/>
      <c r="AJ28103" s="2"/>
      <c r="AK28103" s="2"/>
    </row>
    <row r="28104" spans="32:37" ht="13.5" customHeight="1" x14ac:dyDescent="0.15">
      <c r="AF28104" s="2"/>
      <c r="AG28104" s="2"/>
      <c r="AH28104" s="2"/>
      <c r="AJ28104" s="2"/>
      <c r="AK28104" s="2"/>
    </row>
    <row r="28105" spans="32:37" ht="13.5" customHeight="1" x14ac:dyDescent="0.15">
      <c r="AF28105" s="2"/>
      <c r="AG28105" s="2"/>
      <c r="AH28105" s="2"/>
      <c r="AJ28105" s="2"/>
      <c r="AK28105" s="2"/>
    </row>
    <row r="28106" spans="32:37" ht="13.5" customHeight="1" x14ac:dyDescent="0.15">
      <c r="AF28106" s="2"/>
      <c r="AG28106" s="2"/>
      <c r="AH28106" s="2"/>
      <c r="AJ28106" s="2"/>
      <c r="AK28106" s="2"/>
    </row>
    <row r="28107" spans="32:37" ht="13.5" customHeight="1" x14ac:dyDescent="0.15">
      <c r="AF28107" s="2"/>
      <c r="AG28107" s="2"/>
      <c r="AH28107" s="2"/>
      <c r="AJ28107" s="2"/>
      <c r="AK28107" s="2"/>
    </row>
    <row r="28108" spans="32:37" ht="13.5" customHeight="1" x14ac:dyDescent="0.15">
      <c r="AF28108" s="2"/>
      <c r="AG28108" s="2"/>
      <c r="AH28108" s="2"/>
      <c r="AJ28108" s="2"/>
      <c r="AK28108" s="2"/>
    </row>
    <row r="28109" spans="32:37" ht="13.5" customHeight="1" x14ac:dyDescent="0.15">
      <c r="AF28109" s="2"/>
      <c r="AG28109" s="2"/>
      <c r="AH28109" s="2"/>
      <c r="AJ28109" s="2"/>
      <c r="AK28109" s="2"/>
    </row>
    <row r="28110" spans="32:37" ht="13.5" customHeight="1" x14ac:dyDescent="0.15">
      <c r="AF28110" s="2"/>
      <c r="AG28110" s="2"/>
      <c r="AH28110" s="2"/>
      <c r="AJ28110" s="2"/>
      <c r="AK28110" s="2"/>
    </row>
    <row r="28111" spans="32:37" ht="13.5" customHeight="1" x14ac:dyDescent="0.15">
      <c r="AF28111" s="2"/>
      <c r="AG28111" s="2"/>
      <c r="AH28111" s="2"/>
      <c r="AJ28111" s="2"/>
      <c r="AK28111" s="2"/>
    </row>
    <row r="28112" spans="32:37" ht="13.5" customHeight="1" x14ac:dyDescent="0.15">
      <c r="AF28112" s="2"/>
      <c r="AG28112" s="2"/>
      <c r="AH28112" s="2"/>
      <c r="AJ28112" s="2"/>
      <c r="AK28112" s="2"/>
    </row>
    <row r="28113" spans="32:37" ht="13.5" customHeight="1" x14ac:dyDescent="0.15">
      <c r="AF28113" s="2"/>
      <c r="AG28113" s="2"/>
      <c r="AH28113" s="2"/>
      <c r="AJ28113" s="2"/>
      <c r="AK28113" s="2"/>
    </row>
    <row r="28114" spans="32:37" ht="13.5" customHeight="1" x14ac:dyDescent="0.15">
      <c r="AF28114" s="2"/>
      <c r="AG28114" s="2"/>
      <c r="AH28114" s="2"/>
      <c r="AJ28114" s="2"/>
      <c r="AK28114" s="2"/>
    </row>
    <row r="28115" spans="32:37" ht="13.5" customHeight="1" x14ac:dyDescent="0.15">
      <c r="AF28115" s="2"/>
      <c r="AG28115" s="2"/>
      <c r="AH28115" s="2"/>
      <c r="AJ28115" s="2"/>
      <c r="AK28115" s="2"/>
    </row>
    <row r="28116" spans="32:37" ht="13.5" customHeight="1" x14ac:dyDescent="0.15">
      <c r="AF28116" s="2"/>
      <c r="AG28116" s="2"/>
      <c r="AH28116" s="2"/>
      <c r="AJ28116" s="2"/>
      <c r="AK28116" s="2"/>
    </row>
    <row r="28117" spans="32:37" ht="13.5" customHeight="1" x14ac:dyDescent="0.15">
      <c r="AF28117" s="2"/>
      <c r="AG28117" s="2"/>
      <c r="AH28117" s="2"/>
      <c r="AJ28117" s="2"/>
      <c r="AK28117" s="2"/>
    </row>
    <row r="28118" spans="32:37" ht="13.5" customHeight="1" x14ac:dyDescent="0.15">
      <c r="AF28118" s="2"/>
      <c r="AG28118" s="2"/>
      <c r="AH28118" s="2"/>
      <c r="AJ28118" s="2"/>
      <c r="AK28118" s="2"/>
    </row>
    <row r="28119" spans="32:37" ht="13.5" customHeight="1" x14ac:dyDescent="0.15">
      <c r="AF28119" s="2"/>
      <c r="AG28119" s="2"/>
      <c r="AH28119" s="2"/>
      <c r="AJ28119" s="2"/>
      <c r="AK28119" s="2"/>
    </row>
    <row r="28120" spans="32:37" ht="13.5" customHeight="1" x14ac:dyDescent="0.15">
      <c r="AF28120" s="2"/>
      <c r="AG28120" s="2"/>
      <c r="AH28120" s="2"/>
      <c r="AJ28120" s="2"/>
      <c r="AK28120" s="2"/>
    </row>
    <row r="28121" spans="32:37" ht="13.5" customHeight="1" x14ac:dyDescent="0.15">
      <c r="AF28121" s="2"/>
      <c r="AG28121" s="2"/>
      <c r="AH28121" s="2"/>
      <c r="AJ28121" s="2"/>
      <c r="AK28121" s="2"/>
    </row>
    <row r="28122" spans="32:37" ht="13.5" customHeight="1" x14ac:dyDescent="0.15">
      <c r="AF28122" s="2"/>
      <c r="AG28122" s="2"/>
      <c r="AH28122" s="2"/>
      <c r="AJ28122" s="2"/>
      <c r="AK28122" s="2"/>
    </row>
    <row r="28123" spans="32:37" ht="13.5" customHeight="1" x14ac:dyDescent="0.15">
      <c r="AF28123" s="2"/>
      <c r="AG28123" s="2"/>
      <c r="AH28123" s="2"/>
      <c r="AJ28123" s="2"/>
      <c r="AK28123" s="2"/>
    </row>
    <row r="28124" spans="32:37" ht="13.5" customHeight="1" x14ac:dyDescent="0.15">
      <c r="AF28124" s="2"/>
      <c r="AG28124" s="2"/>
      <c r="AH28124" s="2"/>
      <c r="AJ28124" s="2"/>
      <c r="AK28124" s="2"/>
    </row>
    <row r="28125" spans="32:37" ht="13.5" customHeight="1" x14ac:dyDescent="0.15">
      <c r="AF28125" s="2"/>
      <c r="AG28125" s="2"/>
      <c r="AH28125" s="2"/>
      <c r="AJ28125" s="2"/>
      <c r="AK28125" s="2"/>
    </row>
    <row r="28126" spans="32:37" ht="13.5" customHeight="1" x14ac:dyDescent="0.15">
      <c r="AF28126" s="2"/>
      <c r="AG28126" s="2"/>
      <c r="AH28126" s="2"/>
      <c r="AJ28126" s="2"/>
      <c r="AK28126" s="2"/>
    </row>
    <row r="28127" spans="32:37" ht="13.5" customHeight="1" x14ac:dyDescent="0.15">
      <c r="AF28127" s="2"/>
      <c r="AG28127" s="2"/>
      <c r="AH28127" s="2"/>
      <c r="AJ28127" s="2"/>
      <c r="AK28127" s="2"/>
    </row>
    <row r="28128" spans="32:37" ht="13.5" customHeight="1" x14ac:dyDescent="0.15">
      <c r="AF28128" s="2"/>
      <c r="AG28128" s="2"/>
      <c r="AH28128" s="2"/>
      <c r="AJ28128" s="2"/>
      <c r="AK28128" s="2"/>
    </row>
    <row r="28129" spans="32:37" ht="13.5" customHeight="1" x14ac:dyDescent="0.15">
      <c r="AF28129" s="2"/>
      <c r="AG28129" s="2"/>
      <c r="AH28129" s="2"/>
      <c r="AJ28129" s="2"/>
      <c r="AK28129" s="2"/>
    </row>
    <row r="28130" spans="32:37" ht="13.5" customHeight="1" x14ac:dyDescent="0.15">
      <c r="AF28130" s="2"/>
      <c r="AG28130" s="2"/>
      <c r="AH28130" s="2"/>
      <c r="AJ28130" s="2"/>
      <c r="AK28130" s="2"/>
    </row>
    <row r="28131" spans="32:37" ht="13.5" customHeight="1" x14ac:dyDescent="0.15">
      <c r="AF28131" s="2"/>
      <c r="AG28131" s="2"/>
      <c r="AH28131" s="2"/>
      <c r="AJ28131" s="2"/>
      <c r="AK28131" s="2"/>
    </row>
    <row r="28132" spans="32:37" ht="13.5" customHeight="1" x14ac:dyDescent="0.15">
      <c r="AF28132" s="2"/>
      <c r="AG28132" s="2"/>
      <c r="AH28132" s="2"/>
      <c r="AJ28132" s="2"/>
      <c r="AK28132" s="2"/>
    </row>
    <row r="28133" spans="32:37" ht="13.5" customHeight="1" x14ac:dyDescent="0.15">
      <c r="AF28133" s="2"/>
      <c r="AG28133" s="2"/>
      <c r="AH28133" s="2"/>
      <c r="AJ28133" s="2"/>
      <c r="AK28133" s="2"/>
    </row>
    <row r="28134" spans="32:37" ht="13.5" customHeight="1" x14ac:dyDescent="0.15">
      <c r="AF28134" s="2"/>
      <c r="AG28134" s="2"/>
      <c r="AH28134" s="2"/>
      <c r="AJ28134" s="2"/>
      <c r="AK28134" s="2"/>
    </row>
    <row r="28135" spans="32:37" ht="13.5" customHeight="1" x14ac:dyDescent="0.15">
      <c r="AF28135" s="2"/>
      <c r="AG28135" s="2"/>
      <c r="AH28135" s="2"/>
      <c r="AJ28135" s="2"/>
      <c r="AK28135" s="2"/>
    </row>
    <row r="28136" spans="32:37" ht="13.5" customHeight="1" x14ac:dyDescent="0.15">
      <c r="AF28136" s="2"/>
      <c r="AG28136" s="2"/>
      <c r="AH28136" s="2"/>
      <c r="AJ28136" s="2"/>
      <c r="AK28136" s="2"/>
    </row>
    <row r="28137" spans="32:37" ht="13.5" customHeight="1" x14ac:dyDescent="0.15">
      <c r="AF28137" s="2"/>
      <c r="AG28137" s="2"/>
      <c r="AH28137" s="2"/>
      <c r="AJ28137" s="2"/>
      <c r="AK28137" s="2"/>
    </row>
    <row r="28138" spans="32:37" ht="13.5" customHeight="1" x14ac:dyDescent="0.15">
      <c r="AF28138" s="2"/>
      <c r="AG28138" s="2"/>
      <c r="AH28138" s="2"/>
      <c r="AJ28138" s="2"/>
      <c r="AK28138" s="2"/>
    </row>
    <row r="28139" spans="32:37" ht="13.5" customHeight="1" x14ac:dyDescent="0.15">
      <c r="AF28139" s="2"/>
      <c r="AG28139" s="2"/>
      <c r="AH28139" s="2"/>
      <c r="AJ28139" s="2"/>
      <c r="AK28139" s="2"/>
    </row>
    <row r="28140" spans="32:37" ht="13.5" customHeight="1" x14ac:dyDescent="0.15">
      <c r="AF28140" s="2"/>
      <c r="AG28140" s="2"/>
      <c r="AH28140" s="2"/>
      <c r="AJ28140" s="2"/>
      <c r="AK28140" s="2"/>
    </row>
    <row r="28141" spans="32:37" ht="13.5" customHeight="1" x14ac:dyDescent="0.15">
      <c r="AF28141" s="2"/>
      <c r="AG28141" s="2"/>
      <c r="AH28141" s="2"/>
      <c r="AJ28141" s="2"/>
      <c r="AK28141" s="2"/>
    </row>
    <row r="28142" spans="32:37" ht="13.5" customHeight="1" x14ac:dyDescent="0.15">
      <c r="AF28142" s="2"/>
      <c r="AG28142" s="2"/>
      <c r="AH28142" s="2"/>
      <c r="AJ28142" s="2"/>
      <c r="AK28142" s="2"/>
    </row>
    <row r="28143" spans="32:37" ht="13.5" customHeight="1" x14ac:dyDescent="0.15">
      <c r="AF28143" s="2"/>
      <c r="AG28143" s="2"/>
      <c r="AH28143" s="2"/>
      <c r="AJ28143" s="2"/>
      <c r="AK28143" s="2"/>
    </row>
    <row r="28144" spans="32:37" ht="13.5" customHeight="1" x14ac:dyDescent="0.15">
      <c r="AF28144" s="2"/>
      <c r="AG28144" s="2"/>
      <c r="AH28144" s="2"/>
      <c r="AJ28144" s="2"/>
      <c r="AK28144" s="2"/>
    </row>
    <row r="28145" spans="32:37" ht="13.5" customHeight="1" x14ac:dyDescent="0.15">
      <c r="AF28145" s="2"/>
      <c r="AG28145" s="2"/>
      <c r="AH28145" s="2"/>
      <c r="AJ28145" s="2"/>
      <c r="AK28145" s="2"/>
    </row>
    <row r="28146" spans="32:37" ht="13.5" customHeight="1" x14ac:dyDescent="0.15">
      <c r="AF28146" s="2"/>
      <c r="AG28146" s="2"/>
      <c r="AH28146" s="2"/>
      <c r="AJ28146" s="2"/>
      <c r="AK28146" s="2"/>
    </row>
    <row r="28147" spans="32:37" ht="13.5" customHeight="1" x14ac:dyDescent="0.15">
      <c r="AF28147" s="2"/>
      <c r="AG28147" s="2"/>
      <c r="AH28147" s="2"/>
      <c r="AJ28147" s="2"/>
      <c r="AK28147" s="2"/>
    </row>
    <row r="28148" spans="32:37" ht="13.5" customHeight="1" x14ac:dyDescent="0.15">
      <c r="AF28148" s="2"/>
      <c r="AG28148" s="2"/>
      <c r="AH28148" s="2"/>
      <c r="AJ28148" s="2"/>
      <c r="AK28148" s="2"/>
    </row>
    <row r="28149" spans="32:37" ht="13.5" customHeight="1" x14ac:dyDescent="0.15">
      <c r="AF28149" s="2"/>
      <c r="AG28149" s="2"/>
      <c r="AH28149" s="2"/>
      <c r="AJ28149" s="2"/>
      <c r="AK28149" s="2"/>
    </row>
    <row r="28150" spans="32:37" ht="13.5" customHeight="1" x14ac:dyDescent="0.15">
      <c r="AF28150" s="2"/>
      <c r="AG28150" s="2"/>
      <c r="AH28150" s="2"/>
      <c r="AJ28150" s="2"/>
      <c r="AK28150" s="2"/>
    </row>
    <row r="28151" spans="32:37" ht="13.5" customHeight="1" x14ac:dyDescent="0.15">
      <c r="AF28151" s="2"/>
      <c r="AG28151" s="2"/>
      <c r="AH28151" s="2"/>
      <c r="AJ28151" s="2"/>
      <c r="AK28151" s="2"/>
    </row>
    <row r="28152" spans="32:37" ht="13.5" customHeight="1" x14ac:dyDescent="0.15">
      <c r="AF28152" s="2"/>
      <c r="AG28152" s="2"/>
      <c r="AH28152" s="2"/>
      <c r="AJ28152" s="2"/>
      <c r="AK28152" s="2"/>
    </row>
    <row r="28153" spans="32:37" ht="13.5" customHeight="1" x14ac:dyDescent="0.15">
      <c r="AF28153" s="2"/>
      <c r="AG28153" s="2"/>
      <c r="AH28153" s="2"/>
      <c r="AJ28153" s="2"/>
      <c r="AK28153" s="2"/>
    </row>
    <row r="28154" spans="32:37" ht="13.5" customHeight="1" x14ac:dyDescent="0.15">
      <c r="AF28154" s="2"/>
      <c r="AG28154" s="2"/>
      <c r="AH28154" s="2"/>
      <c r="AJ28154" s="2"/>
      <c r="AK28154" s="2"/>
    </row>
    <row r="28155" spans="32:37" ht="13.5" customHeight="1" x14ac:dyDescent="0.15">
      <c r="AF28155" s="2"/>
      <c r="AG28155" s="2"/>
      <c r="AH28155" s="2"/>
      <c r="AJ28155" s="2"/>
      <c r="AK28155" s="2"/>
    </row>
    <row r="28156" spans="32:37" ht="13.5" customHeight="1" x14ac:dyDescent="0.15">
      <c r="AF28156" s="2"/>
      <c r="AG28156" s="2"/>
      <c r="AH28156" s="2"/>
      <c r="AJ28156" s="2"/>
      <c r="AK28156" s="2"/>
    </row>
    <row r="28157" spans="32:37" ht="13.5" customHeight="1" x14ac:dyDescent="0.15">
      <c r="AF28157" s="2"/>
      <c r="AG28157" s="2"/>
      <c r="AH28157" s="2"/>
      <c r="AJ28157" s="2"/>
      <c r="AK28157" s="2"/>
    </row>
    <row r="28158" spans="32:37" ht="13.5" customHeight="1" x14ac:dyDescent="0.15">
      <c r="AF28158" s="2"/>
      <c r="AG28158" s="2"/>
      <c r="AH28158" s="2"/>
      <c r="AJ28158" s="2"/>
      <c r="AK28158" s="2"/>
    </row>
    <row r="28159" spans="32:37" ht="13.5" customHeight="1" x14ac:dyDescent="0.15">
      <c r="AF28159" s="2"/>
      <c r="AG28159" s="2"/>
      <c r="AH28159" s="2"/>
      <c r="AJ28159" s="2"/>
      <c r="AK28159" s="2"/>
    </row>
    <row r="28160" spans="32:37" ht="13.5" customHeight="1" x14ac:dyDescent="0.15">
      <c r="AF28160" s="2"/>
      <c r="AG28160" s="2"/>
      <c r="AH28160" s="2"/>
      <c r="AJ28160" s="2"/>
      <c r="AK28160" s="2"/>
    </row>
    <row r="28161" spans="32:37" ht="13.5" customHeight="1" x14ac:dyDescent="0.15">
      <c r="AF28161" s="2"/>
      <c r="AG28161" s="2"/>
      <c r="AH28161" s="2"/>
      <c r="AJ28161" s="2"/>
      <c r="AK28161" s="2"/>
    </row>
    <row r="28162" spans="32:37" ht="13.5" customHeight="1" x14ac:dyDescent="0.15">
      <c r="AF28162" s="2"/>
      <c r="AG28162" s="2"/>
      <c r="AH28162" s="2"/>
      <c r="AJ28162" s="2"/>
      <c r="AK28162" s="2"/>
    </row>
    <row r="28163" spans="32:37" ht="13.5" customHeight="1" x14ac:dyDescent="0.15">
      <c r="AF28163" s="2"/>
      <c r="AG28163" s="2"/>
      <c r="AH28163" s="2"/>
      <c r="AJ28163" s="2"/>
      <c r="AK28163" s="2"/>
    </row>
    <row r="28164" spans="32:37" ht="13.5" customHeight="1" x14ac:dyDescent="0.15">
      <c r="AF28164" s="2"/>
      <c r="AG28164" s="2"/>
      <c r="AH28164" s="2"/>
      <c r="AJ28164" s="2"/>
      <c r="AK28164" s="2"/>
    </row>
    <row r="28165" spans="32:37" ht="13.5" customHeight="1" x14ac:dyDescent="0.15">
      <c r="AF28165" s="2"/>
      <c r="AG28165" s="2"/>
      <c r="AH28165" s="2"/>
      <c r="AJ28165" s="2"/>
      <c r="AK28165" s="2"/>
    </row>
    <row r="28166" spans="32:37" ht="13.5" customHeight="1" x14ac:dyDescent="0.15">
      <c r="AF28166" s="2"/>
      <c r="AG28166" s="2"/>
      <c r="AH28166" s="2"/>
      <c r="AJ28166" s="2"/>
      <c r="AK28166" s="2"/>
    </row>
    <row r="28167" spans="32:37" ht="13.5" customHeight="1" x14ac:dyDescent="0.15">
      <c r="AF28167" s="2"/>
      <c r="AG28167" s="2"/>
      <c r="AH28167" s="2"/>
      <c r="AJ28167" s="2"/>
      <c r="AK28167" s="2"/>
    </row>
    <row r="28168" spans="32:37" ht="13.5" customHeight="1" x14ac:dyDescent="0.15">
      <c r="AF28168" s="2"/>
      <c r="AG28168" s="2"/>
      <c r="AH28168" s="2"/>
      <c r="AJ28168" s="2"/>
      <c r="AK28168" s="2"/>
    </row>
    <row r="28169" spans="32:37" ht="13.5" customHeight="1" x14ac:dyDescent="0.15">
      <c r="AF28169" s="2"/>
      <c r="AG28169" s="2"/>
      <c r="AH28169" s="2"/>
      <c r="AJ28169" s="2"/>
      <c r="AK28169" s="2"/>
    </row>
    <row r="28170" spans="32:37" ht="13.5" customHeight="1" x14ac:dyDescent="0.15">
      <c r="AF28170" s="2"/>
      <c r="AG28170" s="2"/>
      <c r="AH28170" s="2"/>
      <c r="AJ28170" s="2"/>
      <c r="AK28170" s="2"/>
    </row>
    <row r="28171" spans="32:37" ht="13.5" customHeight="1" x14ac:dyDescent="0.15">
      <c r="AF28171" s="2"/>
      <c r="AG28171" s="2"/>
      <c r="AH28171" s="2"/>
      <c r="AJ28171" s="2"/>
      <c r="AK28171" s="2"/>
    </row>
    <row r="28172" spans="32:37" ht="13.5" customHeight="1" x14ac:dyDescent="0.15">
      <c r="AF28172" s="2"/>
      <c r="AG28172" s="2"/>
      <c r="AH28172" s="2"/>
      <c r="AJ28172" s="2"/>
      <c r="AK28172" s="2"/>
    </row>
    <row r="28173" spans="32:37" ht="13.5" customHeight="1" x14ac:dyDescent="0.15">
      <c r="AF28173" s="2"/>
      <c r="AG28173" s="2"/>
      <c r="AH28173" s="2"/>
      <c r="AJ28173" s="2"/>
      <c r="AK28173" s="2"/>
    </row>
    <row r="28174" spans="32:37" ht="13.5" customHeight="1" x14ac:dyDescent="0.15">
      <c r="AF28174" s="2"/>
      <c r="AG28174" s="2"/>
      <c r="AH28174" s="2"/>
      <c r="AJ28174" s="2"/>
      <c r="AK28174" s="2"/>
    </row>
    <row r="28175" spans="32:37" ht="13.5" customHeight="1" x14ac:dyDescent="0.15">
      <c r="AF28175" s="2"/>
      <c r="AG28175" s="2"/>
      <c r="AH28175" s="2"/>
      <c r="AJ28175" s="2"/>
      <c r="AK28175" s="2"/>
    </row>
    <row r="28176" spans="32:37" ht="13.5" customHeight="1" x14ac:dyDescent="0.15">
      <c r="AF28176" s="2"/>
      <c r="AG28176" s="2"/>
      <c r="AH28176" s="2"/>
      <c r="AJ28176" s="2"/>
      <c r="AK28176" s="2"/>
    </row>
    <row r="28177" spans="32:37" ht="13.5" customHeight="1" x14ac:dyDescent="0.15">
      <c r="AF28177" s="2"/>
      <c r="AG28177" s="2"/>
      <c r="AH28177" s="2"/>
      <c r="AJ28177" s="2"/>
      <c r="AK28177" s="2"/>
    </row>
    <row r="28178" spans="32:37" ht="13.5" customHeight="1" x14ac:dyDescent="0.15">
      <c r="AF28178" s="2"/>
      <c r="AG28178" s="2"/>
      <c r="AH28178" s="2"/>
      <c r="AJ28178" s="2"/>
      <c r="AK28178" s="2"/>
    </row>
    <row r="28179" spans="32:37" ht="13.5" customHeight="1" x14ac:dyDescent="0.15">
      <c r="AF28179" s="2"/>
      <c r="AG28179" s="2"/>
      <c r="AH28179" s="2"/>
      <c r="AJ28179" s="2"/>
      <c r="AK28179" s="2"/>
    </row>
    <row r="28180" spans="32:37" ht="13.5" customHeight="1" x14ac:dyDescent="0.15">
      <c r="AF28180" s="2"/>
      <c r="AG28180" s="2"/>
      <c r="AH28180" s="2"/>
      <c r="AJ28180" s="2"/>
      <c r="AK28180" s="2"/>
    </row>
    <row r="28181" spans="32:37" ht="13.5" customHeight="1" x14ac:dyDescent="0.15">
      <c r="AF28181" s="2"/>
      <c r="AG28181" s="2"/>
      <c r="AH28181" s="2"/>
      <c r="AJ28181" s="2"/>
      <c r="AK28181" s="2"/>
    </row>
    <row r="28182" spans="32:37" ht="13.5" customHeight="1" x14ac:dyDescent="0.15">
      <c r="AF28182" s="2"/>
      <c r="AG28182" s="2"/>
      <c r="AH28182" s="2"/>
      <c r="AJ28182" s="2"/>
      <c r="AK28182" s="2"/>
    </row>
    <row r="28183" spans="32:37" ht="13.5" customHeight="1" x14ac:dyDescent="0.15">
      <c r="AF28183" s="2"/>
      <c r="AG28183" s="2"/>
      <c r="AH28183" s="2"/>
      <c r="AJ28183" s="2"/>
      <c r="AK28183" s="2"/>
    </row>
    <row r="28184" spans="32:37" ht="13.5" customHeight="1" x14ac:dyDescent="0.15">
      <c r="AF28184" s="2"/>
      <c r="AG28184" s="2"/>
      <c r="AH28184" s="2"/>
      <c r="AJ28184" s="2"/>
      <c r="AK28184" s="2"/>
    </row>
    <row r="28185" spans="32:37" ht="13.5" customHeight="1" x14ac:dyDescent="0.15">
      <c r="AF28185" s="2"/>
      <c r="AG28185" s="2"/>
      <c r="AH28185" s="2"/>
      <c r="AJ28185" s="2"/>
      <c r="AK28185" s="2"/>
    </row>
    <row r="28186" spans="32:37" ht="13.5" customHeight="1" x14ac:dyDescent="0.15">
      <c r="AF28186" s="2"/>
      <c r="AG28186" s="2"/>
      <c r="AH28186" s="2"/>
      <c r="AJ28186" s="2"/>
      <c r="AK28186" s="2"/>
    </row>
    <row r="28187" spans="32:37" ht="13.5" customHeight="1" x14ac:dyDescent="0.15">
      <c r="AF28187" s="2"/>
      <c r="AG28187" s="2"/>
      <c r="AH28187" s="2"/>
      <c r="AJ28187" s="2"/>
      <c r="AK28187" s="2"/>
    </row>
    <row r="28188" spans="32:37" ht="13.5" customHeight="1" x14ac:dyDescent="0.15">
      <c r="AF28188" s="2"/>
      <c r="AG28188" s="2"/>
      <c r="AH28188" s="2"/>
      <c r="AJ28188" s="2"/>
      <c r="AK28188" s="2"/>
    </row>
    <row r="28189" spans="32:37" ht="13.5" customHeight="1" x14ac:dyDescent="0.15">
      <c r="AF28189" s="2"/>
      <c r="AG28189" s="2"/>
      <c r="AH28189" s="2"/>
      <c r="AJ28189" s="2"/>
      <c r="AK28189" s="2"/>
    </row>
    <row r="28190" spans="32:37" ht="13.5" customHeight="1" x14ac:dyDescent="0.15">
      <c r="AF28190" s="2"/>
      <c r="AG28190" s="2"/>
      <c r="AH28190" s="2"/>
      <c r="AJ28190" s="2"/>
      <c r="AK28190" s="2"/>
    </row>
    <row r="28191" spans="32:37" ht="13.5" customHeight="1" x14ac:dyDescent="0.15">
      <c r="AF28191" s="2"/>
      <c r="AG28191" s="2"/>
      <c r="AH28191" s="2"/>
      <c r="AJ28191" s="2"/>
      <c r="AK28191" s="2"/>
    </row>
    <row r="28192" spans="32:37" ht="13.5" customHeight="1" x14ac:dyDescent="0.15">
      <c r="AF28192" s="2"/>
      <c r="AG28192" s="2"/>
      <c r="AH28192" s="2"/>
      <c r="AJ28192" s="2"/>
      <c r="AK28192" s="2"/>
    </row>
    <row r="28193" spans="32:37" ht="13.5" customHeight="1" x14ac:dyDescent="0.15">
      <c r="AF28193" s="2"/>
      <c r="AG28193" s="2"/>
      <c r="AH28193" s="2"/>
      <c r="AJ28193" s="2"/>
      <c r="AK28193" s="2"/>
    </row>
    <row r="28194" spans="32:37" ht="13.5" customHeight="1" x14ac:dyDescent="0.15">
      <c r="AF28194" s="2"/>
      <c r="AG28194" s="2"/>
      <c r="AH28194" s="2"/>
      <c r="AJ28194" s="2"/>
      <c r="AK28194" s="2"/>
    </row>
    <row r="28195" spans="32:37" ht="13.5" customHeight="1" x14ac:dyDescent="0.15">
      <c r="AF28195" s="2"/>
      <c r="AG28195" s="2"/>
      <c r="AH28195" s="2"/>
      <c r="AJ28195" s="2"/>
      <c r="AK28195" s="2"/>
    </row>
    <row r="28196" spans="32:37" ht="13.5" customHeight="1" x14ac:dyDescent="0.15">
      <c r="AF28196" s="2"/>
      <c r="AG28196" s="2"/>
      <c r="AH28196" s="2"/>
      <c r="AJ28196" s="2"/>
      <c r="AK28196" s="2"/>
    </row>
    <row r="28197" spans="32:37" ht="13.5" customHeight="1" x14ac:dyDescent="0.15">
      <c r="AF28197" s="2"/>
      <c r="AG28197" s="2"/>
      <c r="AH28197" s="2"/>
      <c r="AJ28197" s="2"/>
      <c r="AK28197" s="2"/>
    </row>
    <row r="28198" spans="32:37" ht="13.5" customHeight="1" x14ac:dyDescent="0.15">
      <c r="AF28198" s="2"/>
      <c r="AG28198" s="2"/>
      <c r="AH28198" s="2"/>
      <c r="AJ28198" s="2"/>
      <c r="AK28198" s="2"/>
    </row>
    <row r="28199" spans="32:37" ht="13.5" customHeight="1" x14ac:dyDescent="0.15">
      <c r="AF28199" s="2"/>
      <c r="AG28199" s="2"/>
      <c r="AH28199" s="2"/>
      <c r="AJ28199" s="2"/>
      <c r="AK28199" s="2"/>
    </row>
    <row r="28200" spans="32:37" ht="13.5" customHeight="1" x14ac:dyDescent="0.15">
      <c r="AF28200" s="2"/>
      <c r="AG28200" s="2"/>
      <c r="AH28200" s="2"/>
      <c r="AJ28200" s="2"/>
      <c r="AK28200" s="2"/>
    </row>
    <row r="28201" spans="32:37" ht="13.5" customHeight="1" x14ac:dyDescent="0.15">
      <c r="AF28201" s="2"/>
      <c r="AG28201" s="2"/>
      <c r="AH28201" s="2"/>
      <c r="AJ28201" s="2"/>
      <c r="AK28201" s="2"/>
    </row>
    <row r="28202" spans="32:37" ht="13.5" customHeight="1" x14ac:dyDescent="0.15">
      <c r="AF28202" s="2"/>
      <c r="AG28202" s="2"/>
      <c r="AH28202" s="2"/>
      <c r="AJ28202" s="2"/>
      <c r="AK28202" s="2"/>
    </row>
    <row r="28203" spans="32:37" ht="13.5" customHeight="1" x14ac:dyDescent="0.15">
      <c r="AF28203" s="2"/>
      <c r="AG28203" s="2"/>
      <c r="AH28203" s="2"/>
      <c r="AJ28203" s="2"/>
      <c r="AK28203" s="2"/>
    </row>
    <row r="28204" spans="32:37" ht="13.5" customHeight="1" x14ac:dyDescent="0.15">
      <c r="AF28204" s="2"/>
      <c r="AG28204" s="2"/>
      <c r="AH28204" s="2"/>
      <c r="AJ28204" s="2"/>
      <c r="AK28204" s="2"/>
    </row>
    <row r="28205" spans="32:37" ht="13.5" customHeight="1" x14ac:dyDescent="0.15">
      <c r="AF28205" s="2"/>
      <c r="AG28205" s="2"/>
      <c r="AH28205" s="2"/>
      <c r="AJ28205" s="2"/>
      <c r="AK28205" s="2"/>
    </row>
    <row r="28206" spans="32:37" ht="13.5" customHeight="1" x14ac:dyDescent="0.15">
      <c r="AF28206" s="2"/>
      <c r="AG28206" s="2"/>
      <c r="AH28206" s="2"/>
      <c r="AJ28206" s="2"/>
      <c r="AK28206" s="2"/>
    </row>
    <row r="28207" spans="32:37" ht="13.5" customHeight="1" x14ac:dyDescent="0.15">
      <c r="AF28207" s="2"/>
      <c r="AG28207" s="2"/>
      <c r="AH28207" s="2"/>
      <c r="AJ28207" s="2"/>
      <c r="AK28207" s="2"/>
    </row>
    <row r="28208" spans="32:37" ht="13.5" customHeight="1" x14ac:dyDescent="0.15">
      <c r="AF28208" s="2"/>
      <c r="AG28208" s="2"/>
      <c r="AH28208" s="2"/>
      <c r="AJ28208" s="2"/>
      <c r="AK28208" s="2"/>
    </row>
    <row r="28209" spans="32:37" ht="13.5" customHeight="1" x14ac:dyDescent="0.15">
      <c r="AF28209" s="2"/>
      <c r="AG28209" s="2"/>
      <c r="AH28209" s="2"/>
      <c r="AJ28209" s="2"/>
      <c r="AK28209" s="2"/>
    </row>
    <row r="28210" spans="32:37" ht="13.5" customHeight="1" x14ac:dyDescent="0.15">
      <c r="AF28210" s="2"/>
      <c r="AG28210" s="2"/>
      <c r="AH28210" s="2"/>
      <c r="AJ28210" s="2"/>
      <c r="AK28210" s="2"/>
    </row>
    <row r="28211" spans="32:37" ht="13.5" customHeight="1" x14ac:dyDescent="0.15">
      <c r="AF28211" s="2"/>
      <c r="AG28211" s="2"/>
      <c r="AH28211" s="2"/>
      <c r="AJ28211" s="2"/>
      <c r="AK28211" s="2"/>
    </row>
    <row r="28212" spans="32:37" ht="13.5" customHeight="1" x14ac:dyDescent="0.15">
      <c r="AF28212" s="2"/>
      <c r="AG28212" s="2"/>
      <c r="AH28212" s="2"/>
      <c r="AJ28212" s="2"/>
      <c r="AK28212" s="2"/>
    </row>
    <row r="28213" spans="32:37" ht="13.5" customHeight="1" x14ac:dyDescent="0.15">
      <c r="AF28213" s="2"/>
      <c r="AG28213" s="2"/>
      <c r="AH28213" s="2"/>
      <c r="AJ28213" s="2"/>
      <c r="AK28213" s="2"/>
    </row>
    <row r="28214" spans="32:37" ht="13.5" customHeight="1" x14ac:dyDescent="0.15">
      <c r="AF28214" s="2"/>
      <c r="AG28214" s="2"/>
      <c r="AH28214" s="2"/>
      <c r="AJ28214" s="2"/>
      <c r="AK28214" s="2"/>
    </row>
    <row r="28215" spans="32:37" ht="13.5" customHeight="1" x14ac:dyDescent="0.15">
      <c r="AF28215" s="2"/>
      <c r="AG28215" s="2"/>
      <c r="AH28215" s="2"/>
      <c r="AJ28215" s="2"/>
      <c r="AK28215" s="2"/>
    </row>
    <row r="28216" spans="32:37" ht="13.5" customHeight="1" x14ac:dyDescent="0.15">
      <c r="AF28216" s="2"/>
      <c r="AG28216" s="2"/>
      <c r="AH28216" s="2"/>
      <c r="AJ28216" s="2"/>
      <c r="AK28216" s="2"/>
    </row>
    <row r="28217" spans="32:37" ht="13.5" customHeight="1" x14ac:dyDescent="0.15">
      <c r="AF28217" s="2"/>
      <c r="AG28217" s="2"/>
      <c r="AH28217" s="2"/>
      <c r="AJ28217" s="2"/>
      <c r="AK28217" s="2"/>
    </row>
    <row r="28218" spans="32:37" ht="13.5" customHeight="1" x14ac:dyDescent="0.15">
      <c r="AF28218" s="2"/>
      <c r="AG28218" s="2"/>
      <c r="AH28218" s="2"/>
      <c r="AJ28218" s="2"/>
      <c r="AK28218" s="2"/>
    </row>
    <row r="28219" spans="32:37" ht="13.5" customHeight="1" x14ac:dyDescent="0.15">
      <c r="AF28219" s="2"/>
      <c r="AG28219" s="2"/>
      <c r="AH28219" s="2"/>
      <c r="AJ28219" s="2"/>
      <c r="AK28219" s="2"/>
    </row>
    <row r="28220" spans="32:37" ht="13.5" customHeight="1" x14ac:dyDescent="0.15">
      <c r="AF28220" s="2"/>
      <c r="AG28220" s="2"/>
      <c r="AH28220" s="2"/>
      <c r="AJ28220" s="2"/>
      <c r="AK28220" s="2"/>
    </row>
    <row r="28221" spans="32:37" ht="13.5" customHeight="1" x14ac:dyDescent="0.15">
      <c r="AF28221" s="2"/>
      <c r="AG28221" s="2"/>
      <c r="AH28221" s="2"/>
      <c r="AJ28221" s="2"/>
      <c r="AK28221" s="2"/>
    </row>
    <row r="28222" spans="32:37" ht="13.5" customHeight="1" x14ac:dyDescent="0.15">
      <c r="AF28222" s="2"/>
      <c r="AG28222" s="2"/>
      <c r="AH28222" s="2"/>
      <c r="AJ28222" s="2"/>
      <c r="AK28222" s="2"/>
    </row>
    <row r="28223" spans="32:37" ht="13.5" customHeight="1" x14ac:dyDescent="0.15">
      <c r="AF28223" s="2"/>
      <c r="AG28223" s="2"/>
      <c r="AH28223" s="2"/>
      <c r="AJ28223" s="2"/>
      <c r="AK28223" s="2"/>
    </row>
    <row r="28224" spans="32:37" ht="13.5" customHeight="1" x14ac:dyDescent="0.15">
      <c r="AF28224" s="2"/>
      <c r="AG28224" s="2"/>
      <c r="AH28224" s="2"/>
      <c r="AJ28224" s="2"/>
      <c r="AK28224" s="2"/>
    </row>
    <row r="28225" spans="32:37" ht="13.5" customHeight="1" x14ac:dyDescent="0.15">
      <c r="AF28225" s="2"/>
      <c r="AG28225" s="2"/>
      <c r="AH28225" s="2"/>
      <c r="AJ28225" s="2"/>
      <c r="AK28225" s="2"/>
    </row>
    <row r="28226" spans="32:37" ht="13.5" customHeight="1" x14ac:dyDescent="0.15">
      <c r="AF28226" s="2"/>
      <c r="AG28226" s="2"/>
      <c r="AH28226" s="2"/>
      <c r="AJ28226" s="2"/>
      <c r="AK28226" s="2"/>
    </row>
    <row r="28227" spans="32:37" ht="13.5" customHeight="1" x14ac:dyDescent="0.15">
      <c r="AF28227" s="2"/>
      <c r="AG28227" s="2"/>
      <c r="AH28227" s="2"/>
      <c r="AJ28227" s="2"/>
      <c r="AK28227" s="2"/>
    </row>
    <row r="28228" spans="32:37" ht="13.5" customHeight="1" x14ac:dyDescent="0.15">
      <c r="AF28228" s="2"/>
      <c r="AG28228" s="2"/>
      <c r="AH28228" s="2"/>
      <c r="AJ28228" s="2"/>
      <c r="AK28228" s="2"/>
    </row>
    <row r="28229" spans="32:37" ht="13.5" customHeight="1" x14ac:dyDescent="0.15">
      <c r="AF28229" s="2"/>
      <c r="AG28229" s="2"/>
      <c r="AH28229" s="2"/>
      <c r="AJ28229" s="2"/>
      <c r="AK28229" s="2"/>
    </row>
    <row r="28230" spans="32:37" ht="13.5" customHeight="1" x14ac:dyDescent="0.15">
      <c r="AF28230" s="2"/>
      <c r="AG28230" s="2"/>
      <c r="AH28230" s="2"/>
      <c r="AJ28230" s="2"/>
      <c r="AK28230" s="2"/>
    </row>
    <row r="28231" spans="32:37" ht="13.5" customHeight="1" x14ac:dyDescent="0.15">
      <c r="AF28231" s="2"/>
      <c r="AG28231" s="2"/>
      <c r="AH28231" s="2"/>
      <c r="AJ28231" s="2"/>
      <c r="AK28231" s="2"/>
    </row>
    <row r="28232" spans="32:37" ht="13.5" customHeight="1" x14ac:dyDescent="0.15">
      <c r="AF28232" s="2"/>
      <c r="AG28232" s="2"/>
      <c r="AH28232" s="2"/>
      <c r="AJ28232" s="2"/>
      <c r="AK28232" s="2"/>
    </row>
    <row r="28233" spans="32:37" ht="13.5" customHeight="1" x14ac:dyDescent="0.15">
      <c r="AF28233" s="2"/>
      <c r="AG28233" s="2"/>
      <c r="AH28233" s="2"/>
      <c r="AJ28233" s="2"/>
      <c r="AK28233" s="2"/>
    </row>
    <row r="28234" spans="32:37" ht="13.5" customHeight="1" x14ac:dyDescent="0.15">
      <c r="AF28234" s="2"/>
      <c r="AG28234" s="2"/>
      <c r="AH28234" s="2"/>
      <c r="AJ28234" s="2"/>
      <c r="AK28234" s="2"/>
    </row>
    <row r="28235" spans="32:37" ht="13.5" customHeight="1" x14ac:dyDescent="0.15">
      <c r="AF28235" s="2"/>
      <c r="AG28235" s="2"/>
      <c r="AH28235" s="2"/>
      <c r="AJ28235" s="2"/>
      <c r="AK28235" s="2"/>
    </row>
    <row r="28236" spans="32:37" ht="13.5" customHeight="1" x14ac:dyDescent="0.15">
      <c r="AF28236" s="2"/>
      <c r="AG28236" s="2"/>
      <c r="AH28236" s="2"/>
      <c r="AJ28236" s="2"/>
      <c r="AK28236" s="2"/>
    </row>
    <row r="28237" spans="32:37" ht="13.5" customHeight="1" x14ac:dyDescent="0.15">
      <c r="AF28237" s="2"/>
      <c r="AG28237" s="2"/>
      <c r="AH28237" s="2"/>
      <c r="AJ28237" s="2"/>
      <c r="AK28237" s="2"/>
    </row>
    <row r="28238" spans="32:37" ht="13.5" customHeight="1" x14ac:dyDescent="0.15">
      <c r="AF28238" s="2"/>
      <c r="AG28238" s="2"/>
      <c r="AH28238" s="2"/>
      <c r="AJ28238" s="2"/>
      <c r="AK28238" s="2"/>
    </row>
    <row r="28239" spans="32:37" ht="13.5" customHeight="1" x14ac:dyDescent="0.15">
      <c r="AF28239" s="2"/>
      <c r="AG28239" s="2"/>
      <c r="AH28239" s="2"/>
      <c r="AJ28239" s="2"/>
      <c r="AK28239" s="2"/>
    </row>
    <row r="28240" spans="32:37" ht="13.5" customHeight="1" x14ac:dyDescent="0.15">
      <c r="AF28240" s="2"/>
      <c r="AG28240" s="2"/>
      <c r="AH28240" s="2"/>
      <c r="AJ28240" s="2"/>
      <c r="AK28240" s="2"/>
    </row>
    <row r="28241" spans="32:37" ht="13.5" customHeight="1" x14ac:dyDescent="0.15">
      <c r="AF28241" s="2"/>
      <c r="AG28241" s="2"/>
      <c r="AH28241" s="2"/>
      <c r="AJ28241" s="2"/>
      <c r="AK28241" s="2"/>
    </row>
    <row r="28242" spans="32:37" ht="13.5" customHeight="1" x14ac:dyDescent="0.15">
      <c r="AF28242" s="2"/>
      <c r="AG28242" s="2"/>
      <c r="AH28242" s="2"/>
      <c r="AJ28242" s="2"/>
      <c r="AK28242" s="2"/>
    </row>
    <row r="28243" spans="32:37" ht="13.5" customHeight="1" x14ac:dyDescent="0.15">
      <c r="AF28243" s="2"/>
      <c r="AG28243" s="2"/>
      <c r="AH28243" s="2"/>
      <c r="AJ28243" s="2"/>
      <c r="AK28243" s="2"/>
    </row>
    <row r="28244" spans="32:37" ht="13.5" customHeight="1" x14ac:dyDescent="0.15">
      <c r="AF28244" s="2"/>
      <c r="AG28244" s="2"/>
      <c r="AH28244" s="2"/>
      <c r="AJ28244" s="2"/>
      <c r="AK28244" s="2"/>
    </row>
    <row r="28245" spans="32:37" ht="13.5" customHeight="1" x14ac:dyDescent="0.15">
      <c r="AF28245" s="2"/>
      <c r="AG28245" s="2"/>
      <c r="AH28245" s="2"/>
      <c r="AJ28245" s="2"/>
      <c r="AK28245" s="2"/>
    </row>
    <row r="28246" spans="32:37" ht="13.5" customHeight="1" x14ac:dyDescent="0.15">
      <c r="AF28246" s="2"/>
      <c r="AG28246" s="2"/>
      <c r="AH28246" s="2"/>
      <c r="AJ28246" s="2"/>
      <c r="AK28246" s="2"/>
    </row>
    <row r="28247" spans="32:37" ht="13.5" customHeight="1" x14ac:dyDescent="0.15">
      <c r="AF28247" s="2"/>
      <c r="AG28247" s="2"/>
      <c r="AH28247" s="2"/>
      <c r="AJ28247" s="2"/>
      <c r="AK28247" s="2"/>
    </row>
    <row r="28248" spans="32:37" ht="13.5" customHeight="1" x14ac:dyDescent="0.15">
      <c r="AF28248" s="2"/>
      <c r="AG28248" s="2"/>
      <c r="AH28248" s="2"/>
      <c r="AJ28248" s="2"/>
      <c r="AK28248" s="2"/>
    </row>
    <row r="28249" spans="32:37" ht="13.5" customHeight="1" x14ac:dyDescent="0.15">
      <c r="AF28249" s="2"/>
      <c r="AG28249" s="2"/>
      <c r="AH28249" s="2"/>
      <c r="AJ28249" s="2"/>
      <c r="AK28249" s="2"/>
    </row>
    <row r="28250" spans="32:37" ht="13.5" customHeight="1" x14ac:dyDescent="0.15">
      <c r="AF28250" s="2"/>
      <c r="AG28250" s="2"/>
      <c r="AH28250" s="2"/>
      <c r="AJ28250" s="2"/>
      <c r="AK28250" s="2"/>
    </row>
    <row r="28251" spans="32:37" ht="13.5" customHeight="1" x14ac:dyDescent="0.15">
      <c r="AF28251" s="2"/>
      <c r="AG28251" s="2"/>
      <c r="AH28251" s="2"/>
      <c r="AJ28251" s="2"/>
      <c r="AK28251" s="2"/>
    </row>
    <row r="28252" spans="32:37" ht="13.5" customHeight="1" x14ac:dyDescent="0.15">
      <c r="AF28252" s="2"/>
      <c r="AG28252" s="2"/>
      <c r="AH28252" s="2"/>
      <c r="AJ28252" s="2"/>
      <c r="AK28252" s="2"/>
    </row>
    <row r="28253" spans="32:37" ht="13.5" customHeight="1" x14ac:dyDescent="0.15">
      <c r="AF28253" s="2"/>
      <c r="AG28253" s="2"/>
      <c r="AH28253" s="2"/>
      <c r="AJ28253" s="2"/>
      <c r="AK28253" s="2"/>
    </row>
    <row r="28254" spans="32:37" ht="13.5" customHeight="1" x14ac:dyDescent="0.15">
      <c r="AF28254" s="2"/>
      <c r="AG28254" s="2"/>
      <c r="AH28254" s="2"/>
      <c r="AJ28254" s="2"/>
      <c r="AK28254" s="2"/>
    </row>
    <row r="28255" spans="32:37" ht="13.5" customHeight="1" x14ac:dyDescent="0.15">
      <c r="AF28255" s="2"/>
      <c r="AG28255" s="2"/>
      <c r="AH28255" s="2"/>
      <c r="AJ28255" s="2"/>
      <c r="AK28255" s="2"/>
    </row>
    <row r="28256" spans="32:37" ht="13.5" customHeight="1" x14ac:dyDescent="0.15">
      <c r="AF28256" s="2"/>
      <c r="AG28256" s="2"/>
      <c r="AH28256" s="2"/>
      <c r="AJ28256" s="2"/>
      <c r="AK28256" s="2"/>
    </row>
    <row r="28257" spans="32:37" ht="13.5" customHeight="1" x14ac:dyDescent="0.15">
      <c r="AF28257" s="2"/>
      <c r="AG28257" s="2"/>
      <c r="AH28257" s="2"/>
      <c r="AJ28257" s="2"/>
      <c r="AK28257" s="2"/>
    </row>
    <row r="28258" spans="32:37" ht="13.5" customHeight="1" x14ac:dyDescent="0.15">
      <c r="AF28258" s="2"/>
      <c r="AG28258" s="2"/>
      <c r="AH28258" s="2"/>
      <c r="AJ28258" s="2"/>
      <c r="AK28258" s="2"/>
    </row>
    <row r="28259" spans="32:37" ht="13.5" customHeight="1" x14ac:dyDescent="0.15">
      <c r="AF28259" s="2"/>
      <c r="AG28259" s="2"/>
      <c r="AH28259" s="2"/>
      <c r="AJ28259" s="2"/>
      <c r="AK28259" s="2"/>
    </row>
    <row r="28260" spans="32:37" ht="13.5" customHeight="1" x14ac:dyDescent="0.15">
      <c r="AF28260" s="2"/>
      <c r="AG28260" s="2"/>
      <c r="AH28260" s="2"/>
      <c r="AJ28260" s="2"/>
      <c r="AK28260" s="2"/>
    </row>
    <row r="28261" spans="32:37" ht="13.5" customHeight="1" x14ac:dyDescent="0.15">
      <c r="AF28261" s="2"/>
      <c r="AG28261" s="2"/>
      <c r="AH28261" s="2"/>
      <c r="AJ28261" s="2"/>
      <c r="AK28261" s="2"/>
    </row>
    <row r="28262" spans="32:37" ht="13.5" customHeight="1" x14ac:dyDescent="0.15">
      <c r="AF28262" s="2"/>
      <c r="AG28262" s="2"/>
      <c r="AH28262" s="2"/>
      <c r="AJ28262" s="2"/>
      <c r="AK28262" s="2"/>
    </row>
    <row r="28263" spans="32:37" ht="13.5" customHeight="1" x14ac:dyDescent="0.15">
      <c r="AF28263" s="2"/>
      <c r="AG28263" s="2"/>
      <c r="AH28263" s="2"/>
      <c r="AJ28263" s="2"/>
      <c r="AK28263" s="2"/>
    </row>
    <row r="28264" spans="32:37" ht="13.5" customHeight="1" x14ac:dyDescent="0.15">
      <c r="AF28264" s="2"/>
      <c r="AG28264" s="2"/>
      <c r="AH28264" s="2"/>
      <c r="AJ28264" s="2"/>
      <c r="AK28264" s="2"/>
    </row>
    <row r="28265" spans="32:37" ht="13.5" customHeight="1" x14ac:dyDescent="0.15">
      <c r="AF28265" s="2"/>
      <c r="AG28265" s="2"/>
      <c r="AH28265" s="2"/>
      <c r="AJ28265" s="2"/>
      <c r="AK28265" s="2"/>
    </row>
    <row r="28266" spans="32:37" ht="13.5" customHeight="1" x14ac:dyDescent="0.15">
      <c r="AF28266" s="2"/>
      <c r="AG28266" s="2"/>
      <c r="AH28266" s="2"/>
      <c r="AJ28266" s="2"/>
      <c r="AK28266" s="2"/>
    </row>
    <row r="28267" spans="32:37" ht="13.5" customHeight="1" x14ac:dyDescent="0.15">
      <c r="AF28267" s="2"/>
      <c r="AG28267" s="2"/>
      <c r="AH28267" s="2"/>
      <c r="AJ28267" s="2"/>
      <c r="AK28267" s="2"/>
    </row>
    <row r="28268" spans="32:37" ht="13.5" customHeight="1" x14ac:dyDescent="0.15">
      <c r="AF28268" s="2"/>
      <c r="AG28268" s="2"/>
      <c r="AH28268" s="2"/>
      <c r="AJ28268" s="2"/>
      <c r="AK28268" s="2"/>
    </row>
    <row r="28269" spans="32:37" ht="13.5" customHeight="1" x14ac:dyDescent="0.15">
      <c r="AF28269" s="2"/>
      <c r="AG28269" s="2"/>
      <c r="AH28269" s="2"/>
      <c r="AJ28269" s="2"/>
      <c r="AK28269" s="2"/>
    </row>
    <row r="28270" spans="32:37" ht="13.5" customHeight="1" x14ac:dyDescent="0.15">
      <c r="AF28270" s="2"/>
      <c r="AG28270" s="2"/>
      <c r="AH28270" s="2"/>
      <c r="AJ28270" s="2"/>
      <c r="AK28270" s="2"/>
    </row>
    <row r="28271" spans="32:37" ht="13.5" customHeight="1" x14ac:dyDescent="0.15">
      <c r="AF28271" s="2"/>
      <c r="AG28271" s="2"/>
      <c r="AH28271" s="2"/>
      <c r="AJ28271" s="2"/>
      <c r="AK28271" s="2"/>
    </row>
    <row r="28272" spans="32:37" ht="13.5" customHeight="1" x14ac:dyDescent="0.15">
      <c r="AF28272" s="2"/>
      <c r="AG28272" s="2"/>
      <c r="AH28272" s="2"/>
      <c r="AJ28272" s="2"/>
      <c r="AK28272" s="2"/>
    </row>
    <row r="28273" spans="32:37" ht="13.5" customHeight="1" x14ac:dyDescent="0.15">
      <c r="AF28273" s="2"/>
      <c r="AG28273" s="2"/>
      <c r="AH28273" s="2"/>
      <c r="AJ28273" s="2"/>
      <c r="AK28273" s="2"/>
    </row>
    <row r="28274" spans="32:37" ht="13.5" customHeight="1" x14ac:dyDescent="0.15">
      <c r="AF28274" s="2"/>
      <c r="AG28274" s="2"/>
      <c r="AH28274" s="2"/>
      <c r="AJ28274" s="2"/>
      <c r="AK28274" s="2"/>
    </row>
    <row r="28275" spans="32:37" ht="13.5" customHeight="1" x14ac:dyDescent="0.15">
      <c r="AF28275" s="2"/>
      <c r="AG28275" s="2"/>
      <c r="AH28275" s="2"/>
      <c r="AJ28275" s="2"/>
      <c r="AK28275" s="2"/>
    </row>
    <row r="28276" spans="32:37" ht="13.5" customHeight="1" x14ac:dyDescent="0.15">
      <c r="AF28276" s="2"/>
      <c r="AG28276" s="2"/>
      <c r="AH28276" s="2"/>
      <c r="AJ28276" s="2"/>
      <c r="AK28276" s="2"/>
    </row>
    <row r="28277" spans="32:37" ht="13.5" customHeight="1" x14ac:dyDescent="0.15">
      <c r="AF28277" s="2"/>
      <c r="AG28277" s="2"/>
      <c r="AH28277" s="2"/>
      <c r="AJ28277" s="2"/>
      <c r="AK28277" s="2"/>
    </row>
    <row r="28278" spans="32:37" ht="13.5" customHeight="1" x14ac:dyDescent="0.15">
      <c r="AF28278" s="2"/>
      <c r="AG28278" s="2"/>
      <c r="AH28278" s="2"/>
      <c r="AJ28278" s="2"/>
      <c r="AK28278" s="2"/>
    </row>
    <row r="28279" spans="32:37" ht="13.5" customHeight="1" x14ac:dyDescent="0.15">
      <c r="AF28279" s="2"/>
      <c r="AG28279" s="2"/>
      <c r="AH28279" s="2"/>
      <c r="AJ28279" s="2"/>
      <c r="AK28279" s="2"/>
    </row>
    <row r="28280" spans="32:37" ht="13.5" customHeight="1" x14ac:dyDescent="0.15">
      <c r="AF28280" s="2"/>
      <c r="AG28280" s="2"/>
      <c r="AH28280" s="2"/>
      <c r="AJ28280" s="2"/>
      <c r="AK28280" s="2"/>
    </row>
    <row r="28281" spans="32:37" ht="13.5" customHeight="1" x14ac:dyDescent="0.15">
      <c r="AF28281" s="2"/>
      <c r="AG28281" s="2"/>
      <c r="AH28281" s="2"/>
      <c r="AJ28281" s="2"/>
      <c r="AK28281" s="2"/>
    </row>
    <row r="28282" spans="32:37" ht="13.5" customHeight="1" x14ac:dyDescent="0.15">
      <c r="AF28282" s="2"/>
      <c r="AG28282" s="2"/>
      <c r="AH28282" s="2"/>
      <c r="AJ28282" s="2"/>
      <c r="AK28282" s="2"/>
    </row>
    <row r="28283" spans="32:37" ht="13.5" customHeight="1" x14ac:dyDescent="0.15">
      <c r="AF28283" s="2"/>
      <c r="AG28283" s="2"/>
      <c r="AH28283" s="2"/>
      <c r="AJ28283" s="2"/>
      <c r="AK28283" s="2"/>
    </row>
    <row r="28284" spans="32:37" ht="13.5" customHeight="1" x14ac:dyDescent="0.15">
      <c r="AF28284" s="2"/>
      <c r="AG28284" s="2"/>
      <c r="AH28284" s="2"/>
      <c r="AJ28284" s="2"/>
      <c r="AK28284" s="2"/>
    </row>
    <row r="28285" spans="32:37" ht="13.5" customHeight="1" x14ac:dyDescent="0.15">
      <c r="AF28285" s="2"/>
      <c r="AG28285" s="2"/>
      <c r="AH28285" s="2"/>
      <c r="AJ28285" s="2"/>
      <c r="AK28285" s="2"/>
    </row>
    <row r="28286" spans="32:37" ht="13.5" customHeight="1" x14ac:dyDescent="0.15">
      <c r="AF28286" s="2"/>
      <c r="AG28286" s="2"/>
      <c r="AH28286" s="2"/>
      <c r="AJ28286" s="2"/>
      <c r="AK28286" s="2"/>
    </row>
    <row r="28287" spans="32:37" ht="13.5" customHeight="1" x14ac:dyDescent="0.15">
      <c r="AF28287" s="2"/>
      <c r="AG28287" s="2"/>
      <c r="AH28287" s="2"/>
      <c r="AJ28287" s="2"/>
      <c r="AK28287" s="2"/>
    </row>
    <row r="28288" spans="32:37" ht="13.5" customHeight="1" x14ac:dyDescent="0.15">
      <c r="AF28288" s="2"/>
      <c r="AG28288" s="2"/>
      <c r="AH28288" s="2"/>
      <c r="AJ28288" s="2"/>
      <c r="AK28288" s="2"/>
    </row>
    <row r="28289" spans="32:37" ht="13.5" customHeight="1" x14ac:dyDescent="0.15">
      <c r="AF28289" s="2"/>
      <c r="AG28289" s="2"/>
      <c r="AH28289" s="2"/>
      <c r="AJ28289" s="2"/>
      <c r="AK28289" s="2"/>
    </row>
    <row r="28290" spans="32:37" ht="13.5" customHeight="1" x14ac:dyDescent="0.15">
      <c r="AF28290" s="2"/>
      <c r="AG28290" s="2"/>
      <c r="AH28290" s="2"/>
      <c r="AJ28290" s="2"/>
      <c r="AK28290" s="2"/>
    </row>
    <row r="28291" spans="32:37" ht="13.5" customHeight="1" x14ac:dyDescent="0.15">
      <c r="AF28291" s="2"/>
      <c r="AG28291" s="2"/>
      <c r="AH28291" s="2"/>
      <c r="AJ28291" s="2"/>
      <c r="AK28291" s="2"/>
    </row>
    <row r="28292" spans="32:37" ht="13.5" customHeight="1" x14ac:dyDescent="0.15">
      <c r="AF28292" s="2"/>
      <c r="AG28292" s="2"/>
      <c r="AH28292" s="2"/>
      <c r="AJ28292" s="2"/>
      <c r="AK28292" s="2"/>
    </row>
    <row r="28293" spans="32:37" ht="13.5" customHeight="1" x14ac:dyDescent="0.15">
      <c r="AF28293" s="2"/>
      <c r="AG28293" s="2"/>
      <c r="AH28293" s="2"/>
      <c r="AJ28293" s="2"/>
      <c r="AK28293" s="2"/>
    </row>
    <row r="28294" spans="32:37" ht="13.5" customHeight="1" x14ac:dyDescent="0.15">
      <c r="AF28294" s="2"/>
      <c r="AG28294" s="2"/>
      <c r="AH28294" s="2"/>
      <c r="AJ28294" s="2"/>
      <c r="AK28294" s="2"/>
    </row>
    <row r="28295" spans="32:37" ht="13.5" customHeight="1" x14ac:dyDescent="0.15">
      <c r="AF28295" s="2"/>
      <c r="AG28295" s="2"/>
      <c r="AH28295" s="2"/>
      <c r="AJ28295" s="2"/>
      <c r="AK28295" s="2"/>
    </row>
    <row r="28296" spans="32:37" ht="13.5" customHeight="1" x14ac:dyDescent="0.15">
      <c r="AF28296" s="2"/>
      <c r="AG28296" s="2"/>
      <c r="AH28296" s="2"/>
      <c r="AJ28296" s="2"/>
      <c r="AK28296" s="2"/>
    </row>
    <row r="28297" spans="32:37" ht="13.5" customHeight="1" x14ac:dyDescent="0.15">
      <c r="AF28297" s="2"/>
      <c r="AG28297" s="2"/>
      <c r="AH28297" s="2"/>
      <c r="AJ28297" s="2"/>
      <c r="AK28297" s="2"/>
    </row>
    <row r="28298" spans="32:37" ht="13.5" customHeight="1" x14ac:dyDescent="0.15">
      <c r="AF28298" s="2"/>
      <c r="AG28298" s="2"/>
      <c r="AH28298" s="2"/>
      <c r="AJ28298" s="2"/>
      <c r="AK28298" s="2"/>
    </row>
    <row r="28299" spans="32:37" ht="13.5" customHeight="1" x14ac:dyDescent="0.15">
      <c r="AF28299" s="2"/>
      <c r="AG28299" s="2"/>
      <c r="AH28299" s="2"/>
      <c r="AJ28299" s="2"/>
      <c r="AK28299" s="2"/>
    </row>
    <row r="28300" spans="32:37" ht="13.5" customHeight="1" x14ac:dyDescent="0.15">
      <c r="AF28300" s="2"/>
      <c r="AG28300" s="2"/>
      <c r="AH28300" s="2"/>
      <c r="AJ28300" s="2"/>
      <c r="AK28300" s="2"/>
    </row>
    <row r="28301" spans="32:37" ht="13.5" customHeight="1" x14ac:dyDescent="0.15">
      <c r="AF28301" s="2"/>
      <c r="AG28301" s="2"/>
      <c r="AH28301" s="2"/>
      <c r="AJ28301" s="2"/>
      <c r="AK28301" s="2"/>
    </row>
    <row r="28302" spans="32:37" ht="13.5" customHeight="1" x14ac:dyDescent="0.15">
      <c r="AF28302" s="2"/>
      <c r="AG28302" s="2"/>
      <c r="AH28302" s="2"/>
      <c r="AJ28302" s="2"/>
      <c r="AK28302" s="2"/>
    </row>
    <row r="28303" spans="32:37" ht="13.5" customHeight="1" x14ac:dyDescent="0.15">
      <c r="AF28303" s="2"/>
      <c r="AG28303" s="2"/>
      <c r="AH28303" s="2"/>
      <c r="AJ28303" s="2"/>
      <c r="AK28303" s="2"/>
    </row>
    <row r="28304" spans="32:37" ht="13.5" customHeight="1" x14ac:dyDescent="0.15">
      <c r="AF28304" s="2"/>
      <c r="AG28304" s="2"/>
      <c r="AH28304" s="2"/>
      <c r="AJ28304" s="2"/>
      <c r="AK28304" s="2"/>
    </row>
    <row r="28305" spans="32:37" ht="13.5" customHeight="1" x14ac:dyDescent="0.15">
      <c r="AF28305" s="2"/>
      <c r="AG28305" s="2"/>
      <c r="AH28305" s="2"/>
      <c r="AJ28305" s="2"/>
      <c r="AK28305" s="2"/>
    </row>
    <row r="28306" spans="32:37" ht="13.5" customHeight="1" x14ac:dyDescent="0.15">
      <c r="AF28306" s="2"/>
      <c r="AG28306" s="2"/>
      <c r="AH28306" s="2"/>
      <c r="AJ28306" s="2"/>
      <c r="AK28306" s="2"/>
    </row>
    <row r="28307" spans="32:37" ht="13.5" customHeight="1" x14ac:dyDescent="0.15">
      <c r="AF28307" s="2"/>
      <c r="AG28307" s="2"/>
      <c r="AH28307" s="2"/>
      <c r="AJ28307" s="2"/>
      <c r="AK28307" s="2"/>
    </row>
    <row r="28308" spans="32:37" ht="13.5" customHeight="1" x14ac:dyDescent="0.15">
      <c r="AF28308" s="2"/>
      <c r="AG28308" s="2"/>
      <c r="AH28308" s="2"/>
      <c r="AJ28308" s="2"/>
      <c r="AK28308" s="2"/>
    </row>
    <row r="28309" spans="32:37" ht="13.5" customHeight="1" x14ac:dyDescent="0.15">
      <c r="AF28309" s="2"/>
      <c r="AG28309" s="2"/>
      <c r="AH28309" s="2"/>
      <c r="AJ28309" s="2"/>
      <c r="AK28309" s="2"/>
    </row>
    <row r="28310" spans="32:37" ht="13.5" customHeight="1" x14ac:dyDescent="0.15">
      <c r="AF28310" s="2"/>
      <c r="AG28310" s="2"/>
      <c r="AH28310" s="2"/>
      <c r="AJ28310" s="2"/>
      <c r="AK28310" s="2"/>
    </row>
    <row r="28311" spans="32:37" ht="13.5" customHeight="1" x14ac:dyDescent="0.15">
      <c r="AF28311" s="2"/>
      <c r="AG28311" s="2"/>
      <c r="AH28311" s="2"/>
      <c r="AJ28311" s="2"/>
      <c r="AK28311" s="2"/>
    </row>
    <row r="28312" spans="32:37" ht="13.5" customHeight="1" x14ac:dyDescent="0.15">
      <c r="AF28312" s="2"/>
      <c r="AG28312" s="2"/>
      <c r="AH28312" s="2"/>
      <c r="AJ28312" s="2"/>
      <c r="AK28312" s="2"/>
    </row>
    <row r="28313" spans="32:37" ht="13.5" customHeight="1" x14ac:dyDescent="0.15">
      <c r="AF28313" s="2"/>
      <c r="AG28313" s="2"/>
      <c r="AH28313" s="2"/>
      <c r="AJ28313" s="2"/>
      <c r="AK28313" s="2"/>
    </row>
    <row r="28314" spans="32:37" ht="13.5" customHeight="1" x14ac:dyDescent="0.15">
      <c r="AF28314" s="2"/>
      <c r="AG28314" s="2"/>
      <c r="AH28314" s="2"/>
      <c r="AJ28314" s="2"/>
      <c r="AK28314" s="2"/>
    </row>
    <row r="28315" spans="32:37" ht="13.5" customHeight="1" x14ac:dyDescent="0.15">
      <c r="AF28315" s="2"/>
      <c r="AG28315" s="2"/>
      <c r="AH28315" s="2"/>
      <c r="AJ28315" s="2"/>
      <c r="AK28315" s="2"/>
    </row>
    <row r="28316" spans="32:37" ht="13.5" customHeight="1" x14ac:dyDescent="0.15">
      <c r="AF28316" s="2"/>
      <c r="AG28316" s="2"/>
      <c r="AH28316" s="2"/>
      <c r="AJ28316" s="2"/>
      <c r="AK28316" s="2"/>
    </row>
    <row r="28317" spans="32:37" ht="13.5" customHeight="1" x14ac:dyDescent="0.15">
      <c r="AF28317" s="2"/>
      <c r="AG28317" s="2"/>
      <c r="AH28317" s="2"/>
      <c r="AJ28317" s="2"/>
      <c r="AK28317" s="2"/>
    </row>
    <row r="28318" spans="32:37" ht="13.5" customHeight="1" x14ac:dyDescent="0.15">
      <c r="AF28318" s="2"/>
      <c r="AG28318" s="2"/>
      <c r="AH28318" s="2"/>
      <c r="AJ28318" s="2"/>
      <c r="AK28318" s="2"/>
    </row>
    <row r="28319" spans="32:37" ht="13.5" customHeight="1" x14ac:dyDescent="0.15">
      <c r="AF28319" s="2"/>
      <c r="AG28319" s="2"/>
      <c r="AH28319" s="2"/>
      <c r="AJ28319" s="2"/>
      <c r="AK28319" s="2"/>
    </row>
    <row r="28320" spans="32:37" ht="13.5" customHeight="1" x14ac:dyDescent="0.15">
      <c r="AF28320" s="2"/>
      <c r="AG28320" s="2"/>
      <c r="AH28320" s="2"/>
      <c r="AJ28320" s="2"/>
      <c r="AK28320" s="2"/>
    </row>
    <row r="28321" spans="32:37" ht="13.5" customHeight="1" x14ac:dyDescent="0.15">
      <c r="AF28321" s="2"/>
      <c r="AG28321" s="2"/>
      <c r="AH28321" s="2"/>
      <c r="AJ28321" s="2"/>
      <c r="AK28321" s="2"/>
    </row>
    <row r="28322" spans="32:37" ht="13.5" customHeight="1" x14ac:dyDescent="0.15">
      <c r="AF28322" s="2"/>
      <c r="AG28322" s="2"/>
      <c r="AH28322" s="2"/>
      <c r="AJ28322" s="2"/>
      <c r="AK28322" s="2"/>
    </row>
    <row r="28323" spans="32:37" ht="13.5" customHeight="1" x14ac:dyDescent="0.15">
      <c r="AF28323" s="2"/>
      <c r="AG28323" s="2"/>
      <c r="AH28323" s="2"/>
      <c r="AJ28323" s="2"/>
      <c r="AK28323" s="2"/>
    </row>
    <row r="28324" spans="32:37" ht="13.5" customHeight="1" x14ac:dyDescent="0.15">
      <c r="AF28324" s="2"/>
      <c r="AG28324" s="2"/>
      <c r="AH28324" s="2"/>
      <c r="AJ28324" s="2"/>
      <c r="AK28324" s="2"/>
    </row>
    <row r="28325" spans="32:37" ht="13.5" customHeight="1" x14ac:dyDescent="0.15">
      <c r="AF28325" s="2"/>
      <c r="AG28325" s="2"/>
      <c r="AH28325" s="2"/>
      <c r="AJ28325" s="2"/>
      <c r="AK28325" s="2"/>
    </row>
    <row r="28326" spans="32:37" ht="13.5" customHeight="1" x14ac:dyDescent="0.15">
      <c r="AF28326" s="2"/>
      <c r="AG28326" s="2"/>
      <c r="AH28326" s="2"/>
      <c r="AJ28326" s="2"/>
      <c r="AK28326" s="2"/>
    </row>
    <row r="28327" spans="32:37" ht="13.5" customHeight="1" x14ac:dyDescent="0.15">
      <c r="AF28327" s="2"/>
      <c r="AG28327" s="2"/>
      <c r="AH28327" s="2"/>
      <c r="AJ28327" s="2"/>
      <c r="AK28327" s="2"/>
    </row>
    <row r="28328" spans="32:37" ht="13.5" customHeight="1" x14ac:dyDescent="0.15">
      <c r="AF28328" s="2"/>
      <c r="AG28328" s="2"/>
      <c r="AH28328" s="2"/>
      <c r="AJ28328" s="2"/>
      <c r="AK28328" s="2"/>
    </row>
    <row r="28329" spans="32:37" ht="13.5" customHeight="1" x14ac:dyDescent="0.15">
      <c r="AF28329" s="2"/>
      <c r="AG28329" s="2"/>
      <c r="AH28329" s="2"/>
      <c r="AJ28329" s="2"/>
      <c r="AK28329" s="2"/>
    </row>
    <row r="28330" spans="32:37" ht="13.5" customHeight="1" x14ac:dyDescent="0.15">
      <c r="AF28330" s="2"/>
      <c r="AG28330" s="2"/>
      <c r="AH28330" s="2"/>
      <c r="AJ28330" s="2"/>
      <c r="AK28330" s="2"/>
    </row>
    <row r="28331" spans="32:37" ht="13.5" customHeight="1" x14ac:dyDescent="0.15">
      <c r="AF28331" s="2"/>
      <c r="AG28331" s="2"/>
      <c r="AH28331" s="2"/>
      <c r="AJ28331" s="2"/>
      <c r="AK28331" s="2"/>
    </row>
    <row r="28332" spans="32:37" ht="13.5" customHeight="1" x14ac:dyDescent="0.15">
      <c r="AF28332" s="2"/>
      <c r="AG28332" s="2"/>
      <c r="AH28332" s="2"/>
      <c r="AJ28332" s="2"/>
      <c r="AK28332" s="2"/>
    </row>
    <row r="28333" spans="32:37" ht="13.5" customHeight="1" x14ac:dyDescent="0.15">
      <c r="AF28333" s="2"/>
      <c r="AG28333" s="2"/>
      <c r="AH28333" s="2"/>
      <c r="AJ28333" s="2"/>
      <c r="AK28333" s="2"/>
    </row>
    <row r="28334" spans="32:37" ht="13.5" customHeight="1" x14ac:dyDescent="0.15">
      <c r="AF28334" s="2"/>
      <c r="AG28334" s="2"/>
      <c r="AH28334" s="2"/>
      <c r="AJ28334" s="2"/>
      <c r="AK28334" s="2"/>
    </row>
    <row r="28335" spans="32:37" ht="13.5" customHeight="1" x14ac:dyDescent="0.15">
      <c r="AF28335" s="2"/>
      <c r="AG28335" s="2"/>
      <c r="AH28335" s="2"/>
      <c r="AJ28335" s="2"/>
      <c r="AK28335" s="2"/>
    </row>
    <row r="28336" spans="32:37" ht="13.5" customHeight="1" x14ac:dyDescent="0.15">
      <c r="AF28336" s="2"/>
      <c r="AG28336" s="2"/>
      <c r="AH28336" s="2"/>
      <c r="AJ28336" s="2"/>
      <c r="AK28336" s="2"/>
    </row>
    <row r="28337" spans="32:37" ht="13.5" customHeight="1" x14ac:dyDescent="0.15">
      <c r="AF28337" s="2"/>
      <c r="AG28337" s="2"/>
      <c r="AH28337" s="2"/>
      <c r="AJ28337" s="2"/>
      <c r="AK28337" s="2"/>
    </row>
    <row r="28338" spans="32:37" ht="13.5" customHeight="1" x14ac:dyDescent="0.15">
      <c r="AF28338" s="2"/>
      <c r="AG28338" s="2"/>
      <c r="AH28338" s="2"/>
      <c r="AJ28338" s="2"/>
      <c r="AK28338" s="2"/>
    </row>
    <row r="28339" spans="32:37" ht="13.5" customHeight="1" x14ac:dyDescent="0.15">
      <c r="AF28339" s="2"/>
      <c r="AG28339" s="2"/>
      <c r="AH28339" s="2"/>
      <c r="AJ28339" s="2"/>
      <c r="AK28339" s="2"/>
    </row>
    <row r="28340" spans="32:37" ht="13.5" customHeight="1" x14ac:dyDescent="0.15">
      <c r="AF28340" s="2"/>
      <c r="AG28340" s="2"/>
      <c r="AH28340" s="2"/>
      <c r="AJ28340" s="2"/>
      <c r="AK28340" s="2"/>
    </row>
    <row r="28341" spans="32:37" ht="13.5" customHeight="1" x14ac:dyDescent="0.15">
      <c r="AF28341" s="2"/>
      <c r="AG28341" s="2"/>
      <c r="AH28341" s="2"/>
      <c r="AJ28341" s="2"/>
      <c r="AK28341" s="2"/>
    </row>
    <row r="28342" spans="32:37" ht="13.5" customHeight="1" x14ac:dyDescent="0.15">
      <c r="AF28342" s="2"/>
      <c r="AG28342" s="2"/>
      <c r="AH28342" s="2"/>
      <c r="AJ28342" s="2"/>
      <c r="AK28342" s="2"/>
    </row>
    <row r="28343" spans="32:37" ht="13.5" customHeight="1" x14ac:dyDescent="0.15">
      <c r="AF28343" s="2"/>
      <c r="AG28343" s="2"/>
      <c r="AH28343" s="2"/>
      <c r="AJ28343" s="2"/>
      <c r="AK28343" s="2"/>
    </row>
    <row r="28344" spans="32:37" ht="13.5" customHeight="1" x14ac:dyDescent="0.15">
      <c r="AF28344" s="2"/>
      <c r="AG28344" s="2"/>
      <c r="AH28344" s="2"/>
      <c r="AJ28344" s="2"/>
      <c r="AK28344" s="2"/>
    </row>
    <row r="28345" spans="32:37" ht="13.5" customHeight="1" x14ac:dyDescent="0.15">
      <c r="AF28345" s="2"/>
      <c r="AG28345" s="2"/>
      <c r="AH28345" s="2"/>
      <c r="AJ28345" s="2"/>
      <c r="AK28345" s="2"/>
    </row>
    <row r="28346" spans="32:37" ht="13.5" customHeight="1" x14ac:dyDescent="0.15">
      <c r="AF28346" s="2"/>
      <c r="AG28346" s="2"/>
      <c r="AH28346" s="2"/>
      <c r="AJ28346" s="2"/>
      <c r="AK28346" s="2"/>
    </row>
    <row r="28347" spans="32:37" ht="13.5" customHeight="1" x14ac:dyDescent="0.15">
      <c r="AF28347" s="2"/>
      <c r="AG28347" s="2"/>
      <c r="AH28347" s="2"/>
      <c r="AJ28347" s="2"/>
      <c r="AK28347" s="2"/>
    </row>
    <row r="28348" spans="32:37" ht="13.5" customHeight="1" x14ac:dyDescent="0.15">
      <c r="AF28348" s="2"/>
      <c r="AG28348" s="2"/>
      <c r="AH28348" s="2"/>
      <c r="AJ28348" s="2"/>
      <c r="AK28348" s="2"/>
    </row>
    <row r="28349" spans="32:37" ht="13.5" customHeight="1" x14ac:dyDescent="0.15">
      <c r="AF28349" s="2"/>
      <c r="AG28349" s="2"/>
      <c r="AH28349" s="2"/>
      <c r="AJ28349" s="2"/>
      <c r="AK28349" s="2"/>
    </row>
    <row r="28350" spans="32:37" ht="13.5" customHeight="1" x14ac:dyDescent="0.15">
      <c r="AF28350" s="2"/>
      <c r="AG28350" s="2"/>
      <c r="AH28350" s="2"/>
      <c r="AJ28350" s="2"/>
      <c r="AK28350" s="2"/>
    </row>
    <row r="28351" spans="32:37" ht="13.5" customHeight="1" x14ac:dyDescent="0.15">
      <c r="AF28351" s="2"/>
      <c r="AG28351" s="2"/>
      <c r="AH28351" s="2"/>
      <c r="AJ28351" s="2"/>
      <c r="AK28351" s="2"/>
    </row>
    <row r="28352" spans="32:37" ht="13.5" customHeight="1" x14ac:dyDescent="0.15">
      <c r="AF28352" s="2"/>
      <c r="AG28352" s="2"/>
      <c r="AH28352" s="2"/>
      <c r="AJ28352" s="2"/>
      <c r="AK28352" s="2"/>
    </row>
    <row r="28353" spans="32:37" ht="13.5" customHeight="1" x14ac:dyDescent="0.15">
      <c r="AF28353" s="2"/>
      <c r="AG28353" s="2"/>
      <c r="AH28353" s="2"/>
      <c r="AJ28353" s="2"/>
      <c r="AK28353" s="2"/>
    </row>
    <row r="28354" spans="32:37" ht="13.5" customHeight="1" x14ac:dyDescent="0.15">
      <c r="AF28354" s="2"/>
      <c r="AG28354" s="2"/>
      <c r="AH28354" s="2"/>
      <c r="AJ28354" s="2"/>
      <c r="AK28354" s="2"/>
    </row>
    <row r="28355" spans="32:37" ht="13.5" customHeight="1" x14ac:dyDescent="0.15">
      <c r="AF28355" s="2"/>
      <c r="AG28355" s="2"/>
      <c r="AH28355" s="2"/>
      <c r="AJ28355" s="2"/>
      <c r="AK28355" s="2"/>
    </row>
    <row r="28356" spans="32:37" ht="13.5" customHeight="1" x14ac:dyDescent="0.15">
      <c r="AF28356" s="2"/>
      <c r="AG28356" s="2"/>
      <c r="AH28356" s="2"/>
      <c r="AJ28356" s="2"/>
      <c r="AK28356" s="2"/>
    </row>
    <row r="28357" spans="32:37" ht="13.5" customHeight="1" x14ac:dyDescent="0.15">
      <c r="AF28357" s="2"/>
      <c r="AG28357" s="2"/>
      <c r="AH28357" s="2"/>
      <c r="AJ28357" s="2"/>
      <c r="AK28357" s="2"/>
    </row>
    <row r="28358" spans="32:37" ht="13.5" customHeight="1" x14ac:dyDescent="0.15">
      <c r="AF28358" s="2"/>
      <c r="AG28358" s="2"/>
      <c r="AH28358" s="2"/>
      <c r="AJ28358" s="2"/>
      <c r="AK28358" s="2"/>
    </row>
    <row r="28359" spans="32:37" ht="13.5" customHeight="1" x14ac:dyDescent="0.15">
      <c r="AF28359" s="2"/>
      <c r="AG28359" s="2"/>
      <c r="AH28359" s="2"/>
      <c r="AJ28359" s="2"/>
      <c r="AK28359" s="2"/>
    </row>
    <row r="28360" spans="32:37" ht="13.5" customHeight="1" x14ac:dyDescent="0.15">
      <c r="AF28360" s="2"/>
      <c r="AG28360" s="2"/>
      <c r="AH28360" s="2"/>
      <c r="AJ28360" s="2"/>
      <c r="AK28360" s="2"/>
    </row>
    <row r="28361" spans="32:37" ht="13.5" customHeight="1" x14ac:dyDescent="0.15">
      <c r="AF28361" s="2"/>
      <c r="AG28361" s="2"/>
      <c r="AH28361" s="2"/>
      <c r="AJ28361" s="2"/>
      <c r="AK28361" s="2"/>
    </row>
    <row r="28362" spans="32:37" ht="13.5" customHeight="1" x14ac:dyDescent="0.15">
      <c r="AF28362" s="2"/>
      <c r="AG28362" s="2"/>
      <c r="AH28362" s="2"/>
      <c r="AJ28362" s="2"/>
      <c r="AK28362" s="2"/>
    </row>
    <row r="28363" spans="32:37" ht="13.5" customHeight="1" x14ac:dyDescent="0.15">
      <c r="AF28363" s="2"/>
      <c r="AG28363" s="2"/>
      <c r="AH28363" s="2"/>
      <c r="AJ28363" s="2"/>
      <c r="AK28363" s="2"/>
    </row>
    <row r="28364" spans="32:37" ht="13.5" customHeight="1" x14ac:dyDescent="0.15">
      <c r="AF28364" s="2"/>
      <c r="AG28364" s="2"/>
      <c r="AH28364" s="2"/>
      <c r="AJ28364" s="2"/>
      <c r="AK28364" s="2"/>
    </row>
    <row r="28365" spans="32:37" ht="13.5" customHeight="1" x14ac:dyDescent="0.15">
      <c r="AF28365" s="2"/>
      <c r="AG28365" s="2"/>
      <c r="AH28365" s="2"/>
      <c r="AJ28365" s="2"/>
      <c r="AK28365" s="2"/>
    </row>
    <row r="28366" spans="32:37" ht="13.5" customHeight="1" x14ac:dyDescent="0.15">
      <c r="AF28366" s="2"/>
      <c r="AG28366" s="2"/>
      <c r="AH28366" s="2"/>
      <c r="AJ28366" s="2"/>
      <c r="AK28366" s="2"/>
    </row>
    <row r="28367" spans="32:37" ht="13.5" customHeight="1" x14ac:dyDescent="0.15">
      <c r="AF28367" s="2"/>
      <c r="AG28367" s="2"/>
      <c r="AH28367" s="2"/>
      <c r="AJ28367" s="2"/>
      <c r="AK28367" s="2"/>
    </row>
    <row r="28368" spans="32:37" ht="13.5" customHeight="1" x14ac:dyDescent="0.15">
      <c r="AF28368" s="2"/>
      <c r="AG28368" s="2"/>
      <c r="AH28368" s="2"/>
      <c r="AJ28368" s="2"/>
      <c r="AK28368" s="2"/>
    </row>
    <row r="28369" spans="32:37" ht="13.5" customHeight="1" x14ac:dyDescent="0.15">
      <c r="AF28369" s="2"/>
      <c r="AG28369" s="2"/>
      <c r="AH28369" s="2"/>
      <c r="AJ28369" s="2"/>
      <c r="AK28369" s="2"/>
    </row>
    <row r="28370" spans="32:37" ht="13.5" customHeight="1" x14ac:dyDescent="0.15">
      <c r="AF28370" s="2"/>
      <c r="AG28370" s="2"/>
      <c r="AH28370" s="2"/>
      <c r="AJ28370" s="2"/>
      <c r="AK28370" s="2"/>
    </row>
    <row r="28371" spans="32:37" ht="13.5" customHeight="1" x14ac:dyDescent="0.15">
      <c r="AF28371" s="2"/>
      <c r="AG28371" s="2"/>
      <c r="AH28371" s="2"/>
      <c r="AJ28371" s="2"/>
      <c r="AK28371" s="2"/>
    </row>
    <row r="28372" spans="32:37" ht="13.5" customHeight="1" x14ac:dyDescent="0.15">
      <c r="AF28372" s="2"/>
      <c r="AG28372" s="2"/>
      <c r="AH28372" s="2"/>
      <c r="AJ28372" s="2"/>
      <c r="AK28372" s="2"/>
    </row>
    <row r="28373" spans="32:37" ht="13.5" customHeight="1" x14ac:dyDescent="0.15">
      <c r="AF28373" s="2"/>
      <c r="AG28373" s="2"/>
      <c r="AH28373" s="2"/>
      <c r="AJ28373" s="2"/>
      <c r="AK28373" s="2"/>
    </row>
    <row r="28374" spans="32:37" ht="13.5" customHeight="1" x14ac:dyDescent="0.15">
      <c r="AF28374" s="2"/>
      <c r="AG28374" s="2"/>
      <c r="AH28374" s="2"/>
      <c r="AJ28374" s="2"/>
      <c r="AK28374" s="2"/>
    </row>
    <row r="28375" spans="32:37" ht="13.5" customHeight="1" x14ac:dyDescent="0.15">
      <c r="AF28375" s="2"/>
      <c r="AG28375" s="2"/>
      <c r="AH28375" s="2"/>
      <c r="AJ28375" s="2"/>
      <c r="AK28375" s="2"/>
    </row>
    <row r="28376" spans="32:37" ht="13.5" customHeight="1" x14ac:dyDescent="0.15">
      <c r="AF28376" s="2"/>
      <c r="AG28376" s="2"/>
      <c r="AH28376" s="2"/>
      <c r="AJ28376" s="2"/>
      <c r="AK28376" s="2"/>
    </row>
    <row r="28377" spans="32:37" ht="13.5" customHeight="1" x14ac:dyDescent="0.15">
      <c r="AF28377" s="2"/>
      <c r="AG28377" s="2"/>
      <c r="AH28377" s="2"/>
      <c r="AJ28377" s="2"/>
      <c r="AK28377" s="2"/>
    </row>
    <row r="28378" spans="32:37" ht="13.5" customHeight="1" x14ac:dyDescent="0.15">
      <c r="AF28378" s="2"/>
      <c r="AG28378" s="2"/>
      <c r="AH28378" s="2"/>
      <c r="AJ28378" s="2"/>
      <c r="AK28378" s="2"/>
    </row>
    <row r="28379" spans="32:37" ht="13.5" customHeight="1" x14ac:dyDescent="0.15">
      <c r="AF28379" s="2"/>
      <c r="AG28379" s="2"/>
      <c r="AH28379" s="2"/>
      <c r="AJ28379" s="2"/>
      <c r="AK28379" s="2"/>
    </row>
    <row r="28380" spans="32:37" ht="13.5" customHeight="1" x14ac:dyDescent="0.15">
      <c r="AF28380" s="2"/>
      <c r="AG28380" s="2"/>
      <c r="AH28380" s="2"/>
      <c r="AJ28380" s="2"/>
      <c r="AK28380" s="2"/>
    </row>
    <row r="28381" spans="32:37" ht="13.5" customHeight="1" x14ac:dyDescent="0.15">
      <c r="AF28381" s="2"/>
      <c r="AG28381" s="2"/>
      <c r="AH28381" s="2"/>
      <c r="AJ28381" s="2"/>
      <c r="AK28381" s="2"/>
    </row>
    <row r="28382" spans="32:37" ht="13.5" customHeight="1" x14ac:dyDescent="0.15">
      <c r="AF28382" s="2"/>
      <c r="AG28382" s="2"/>
      <c r="AH28382" s="2"/>
      <c r="AJ28382" s="2"/>
      <c r="AK28382" s="2"/>
    </row>
    <row r="28383" spans="32:37" ht="13.5" customHeight="1" x14ac:dyDescent="0.15">
      <c r="AF28383" s="2"/>
      <c r="AG28383" s="2"/>
      <c r="AH28383" s="2"/>
      <c r="AJ28383" s="2"/>
      <c r="AK28383" s="2"/>
    </row>
    <row r="28384" spans="32:37" ht="13.5" customHeight="1" x14ac:dyDescent="0.15">
      <c r="AF28384" s="2"/>
      <c r="AG28384" s="2"/>
      <c r="AH28384" s="2"/>
      <c r="AJ28384" s="2"/>
      <c r="AK28384" s="2"/>
    </row>
    <row r="28385" spans="32:37" ht="13.5" customHeight="1" x14ac:dyDescent="0.15">
      <c r="AF28385" s="2"/>
      <c r="AG28385" s="2"/>
      <c r="AH28385" s="2"/>
      <c r="AJ28385" s="2"/>
      <c r="AK28385" s="2"/>
    </row>
    <row r="28386" spans="32:37" ht="13.5" customHeight="1" x14ac:dyDescent="0.15">
      <c r="AF28386" s="2"/>
      <c r="AG28386" s="2"/>
      <c r="AH28386" s="2"/>
      <c r="AJ28386" s="2"/>
      <c r="AK28386" s="2"/>
    </row>
    <row r="28387" spans="32:37" ht="13.5" customHeight="1" x14ac:dyDescent="0.15">
      <c r="AF28387" s="2"/>
      <c r="AG28387" s="2"/>
      <c r="AH28387" s="2"/>
      <c r="AJ28387" s="2"/>
      <c r="AK28387" s="2"/>
    </row>
    <row r="28388" spans="32:37" ht="13.5" customHeight="1" x14ac:dyDescent="0.15">
      <c r="AF28388" s="2"/>
      <c r="AG28388" s="2"/>
      <c r="AH28388" s="2"/>
      <c r="AJ28388" s="2"/>
      <c r="AK28388" s="2"/>
    </row>
    <row r="28389" spans="32:37" ht="13.5" customHeight="1" x14ac:dyDescent="0.15">
      <c r="AF28389" s="2"/>
      <c r="AG28389" s="2"/>
      <c r="AH28389" s="2"/>
      <c r="AJ28389" s="2"/>
      <c r="AK28389" s="2"/>
    </row>
    <row r="28390" spans="32:37" ht="13.5" customHeight="1" x14ac:dyDescent="0.15">
      <c r="AF28390" s="2"/>
      <c r="AG28390" s="2"/>
      <c r="AH28390" s="2"/>
      <c r="AJ28390" s="2"/>
      <c r="AK28390" s="2"/>
    </row>
    <row r="28391" spans="32:37" ht="13.5" customHeight="1" x14ac:dyDescent="0.15">
      <c r="AF28391" s="2"/>
      <c r="AG28391" s="2"/>
      <c r="AH28391" s="2"/>
      <c r="AJ28391" s="2"/>
      <c r="AK28391" s="2"/>
    </row>
    <row r="28392" spans="32:37" ht="13.5" customHeight="1" x14ac:dyDescent="0.15">
      <c r="AF28392" s="2"/>
      <c r="AG28392" s="2"/>
      <c r="AH28392" s="2"/>
      <c r="AJ28392" s="2"/>
      <c r="AK28392" s="2"/>
    </row>
    <row r="28393" spans="32:37" ht="13.5" customHeight="1" x14ac:dyDescent="0.15">
      <c r="AF28393" s="2"/>
      <c r="AG28393" s="2"/>
      <c r="AH28393" s="2"/>
      <c r="AJ28393" s="2"/>
      <c r="AK28393" s="2"/>
    </row>
    <row r="28394" spans="32:37" ht="13.5" customHeight="1" x14ac:dyDescent="0.15">
      <c r="AF28394" s="2"/>
      <c r="AG28394" s="2"/>
      <c r="AH28394" s="2"/>
      <c r="AJ28394" s="2"/>
      <c r="AK28394" s="2"/>
    </row>
    <row r="28395" spans="32:37" ht="13.5" customHeight="1" x14ac:dyDescent="0.15">
      <c r="AF28395" s="2"/>
      <c r="AG28395" s="2"/>
      <c r="AH28395" s="2"/>
      <c r="AJ28395" s="2"/>
      <c r="AK28395" s="2"/>
    </row>
    <row r="28396" spans="32:37" ht="13.5" customHeight="1" x14ac:dyDescent="0.15">
      <c r="AF28396" s="2"/>
      <c r="AG28396" s="2"/>
      <c r="AH28396" s="2"/>
      <c r="AJ28396" s="2"/>
      <c r="AK28396" s="2"/>
    </row>
    <row r="28397" spans="32:37" ht="13.5" customHeight="1" x14ac:dyDescent="0.15">
      <c r="AF28397" s="2"/>
      <c r="AG28397" s="2"/>
      <c r="AH28397" s="2"/>
      <c r="AJ28397" s="2"/>
      <c r="AK28397" s="2"/>
    </row>
    <row r="28398" spans="32:37" ht="13.5" customHeight="1" x14ac:dyDescent="0.15">
      <c r="AF28398" s="2"/>
      <c r="AG28398" s="2"/>
      <c r="AH28398" s="2"/>
      <c r="AJ28398" s="2"/>
      <c r="AK28398" s="2"/>
    </row>
    <row r="28399" spans="32:37" ht="13.5" customHeight="1" x14ac:dyDescent="0.15">
      <c r="AF28399" s="2"/>
      <c r="AG28399" s="2"/>
      <c r="AH28399" s="2"/>
      <c r="AJ28399" s="2"/>
      <c r="AK28399" s="2"/>
    </row>
    <row r="28400" spans="32:37" ht="13.5" customHeight="1" x14ac:dyDescent="0.15">
      <c r="AF28400" s="2"/>
      <c r="AG28400" s="2"/>
      <c r="AH28400" s="2"/>
      <c r="AJ28400" s="2"/>
      <c r="AK28400" s="2"/>
    </row>
    <row r="28401" spans="32:37" ht="13.5" customHeight="1" x14ac:dyDescent="0.15">
      <c r="AF28401" s="2"/>
      <c r="AG28401" s="2"/>
      <c r="AH28401" s="2"/>
      <c r="AJ28401" s="2"/>
      <c r="AK28401" s="2"/>
    </row>
    <row r="28402" spans="32:37" ht="13.5" customHeight="1" x14ac:dyDescent="0.15">
      <c r="AF28402" s="2"/>
      <c r="AG28402" s="2"/>
      <c r="AH28402" s="2"/>
      <c r="AJ28402" s="2"/>
      <c r="AK28402" s="2"/>
    </row>
    <row r="28403" spans="32:37" ht="13.5" customHeight="1" x14ac:dyDescent="0.15">
      <c r="AF28403" s="2"/>
      <c r="AG28403" s="2"/>
      <c r="AH28403" s="2"/>
      <c r="AJ28403" s="2"/>
      <c r="AK28403" s="2"/>
    </row>
    <row r="28404" spans="32:37" ht="13.5" customHeight="1" x14ac:dyDescent="0.15">
      <c r="AF28404" s="2"/>
      <c r="AG28404" s="2"/>
      <c r="AH28404" s="2"/>
      <c r="AJ28404" s="2"/>
      <c r="AK28404" s="2"/>
    </row>
    <row r="28405" spans="32:37" ht="13.5" customHeight="1" x14ac:dyDescent="0.15">
      <c r="AF28405" s="2"/>
      <c r="AG28405" s="2"/>
      <c r="AH28405" s="2"/>
      <c r="AJ28405" s="2"/>
      <c r="AK28405" s="2"/>
    </row>
    <row r="28406" spans="32:37" ht="13.5" customHeight="1" x14ac:dyDescent="0.15">
      <c r="AF28406" s="2"/>
      <c r="AG28406" s="2"/>
      <c r="AH28406" s="2"/>
      <c r="AJ28406" s="2"/>
      <c r="AK28406" s="2"/>
    </row>
    <row r="28407" spans="32:37" ht="13.5" customHeight="1" x14ac:dyDescent="0.15">
      <c r="AF28407" s="2"/>
      <c r="AG28407" s="2"/>
      <c r="AH28407" s="2"/>
      <c r="AJ28407" s="2"/>
      <c r="AK28407" s="2"/>
    </row>
    <row r="28408" spans="32:37" ht="13.5" customHeight="1" x14ac:dyDescent="0.15">
      <c r="AF28408" s="2"/>
      <c r="AG28408" s="2"/>
      <c r="AH28408" s="2"/>
      <c r="AJ28408" s="2"/>
      <c r="AK28408" s="2"/>
    </row>
    <row r="28409" spans="32:37" ht="13.5" customHeight="1" x14ac:dyDescent="0.15">
      <c r="AF28409" s="2"/>
      <c r="AG28409" s="2"/>
      <c r="AH28409" s="2"/>
      <c r="AJ28409" s="2"/>
      <c r="AK28409" s="2"/>
    </row>
    <row r="28410" spans="32:37" ht="13.5" customHeight="1" x14ac:dyDescent="0.15">
      <c r="AF28410" s="2"/>
      <c r="AG28410" s="2"/>
      <c r="AH28410" s="2"/>
      <c r="AJ28410" s="2"/>
      <c r="AK28410" s="2"/>
    </row>
    <row r="28411" spans="32:37" ht="13.5" customHeight="1" x14ac:dyDescent="0.15">
      <c r="AF28411" s="2"/>
      <c r="AG28411" s="2"/>
      <c r="AH28411" s="2"/>
      <c r="AJ28411" s="2"/>
      <c r="AK28411" s="2"/>
    </row>
    <row r="28412" spans="32:37" ht="13.5" customHeight="1" x14ac:dyDescent="0.15">
      <c r="AF28412" s="2"/>
      <c r="AG28412" s="2"/>
      <c r="AH28412" s="2"/>
      <c r="AJ28412" s="2"/>
      <c r="AK28412" s="2"/>
    </row>
    <row r="28413" spans="32:37" ht="13.5" customHeight="1" x14ac:dyDescent="0.15">
      <c r="AF28413" s="2"/>
      <c r="AG28413" s="2"/>
      <c r="AH28413" s="2"/>
      <c r="AJ28413" s="2"/>
      <c r="AK28413" s="2"/>
    </row>
    <row r="28414" spans="32:37" ht="13.5" customHeight="1" x14ac:dyDescent="0.15">
      <c r="AF28414" s="2"/>
      <c r="AG28414" s="2"/>
      <c r="AH28414" s="2"/>
      <c r="AJ28414" s="2"/>
      <c r="AK28414" s="2"/>
    </row>
    <row r="28415" spans="32:37" ht="13.5" customHeight="1" x14ac:dyDescent="0.15">
      <c r="AF28415" s="2"/>
      <c r="AG28415" s="2"/>
      <c r="AH28415" s="2"/>
      <c r="AJ28415" s="2"/>
      <c r="AK28415" s="2"/>
    </row>
    <row r="28416" spans="32:37" ht="13.5" customHeight="1" x14ac:dyDescent="0.15">
      <c r="AF28416" s="2"/>
      <c r="AG28416" s="2"/>
      <c r="AH28416" s="2"/>
      <c r="AJ28416" s="2"/>
      <c r="AK28416" s="2"/>
    </row>
    <row r="28417" spans="32:37" ht="13.5" customHeight="1" x14ac:dyDescent="0.15">
      <c r="AF28417" s="2"/>
      <c r="AG28417" s="2"/>
      <c r="AH28417" s="2"/>
      <c r="AJ28417" s="2"/>
      <c r="AK28417" s="2"/>
    </row>
    <row r="28418" spans="32:37" ht="13.5" customHeight="1" x14ac:dyDescent="0.15">
      <c r="AF28418" s="2"/>
      <c r="AG28418" s="2"/>
      <c r="AH28418" s="2"/>
      <c r="AJ28418" s="2"/>
      <c r="AK28418" s="2"/>
    </row>
    <row r="28419" spans="32:37" ht="13.5" customHeight="1" x14ac:dyDescent="0.15">
      <c r="AF28419" s="2"/>
      <c r="AG28419" s="2"/>
      <c r="AH28419" s="2"/>
      <c r="AJ28419" s="2"/>
      <c r="AK28419" s="2"/>
    </row>
    <row r="28420" spans="32:37" ht="13.5" customHeight="1" x14ac:dyDescent="0.15">
      <c r="AF28420" s="2"/>
      <c r="AG28420" s="2"/>
      <c r="AH28420" s="2"/>
      <c r="AJ28420" s="2"/>
      <c r="AK28420" s="2"/>
    </row>
    <row r="28421" spans="32:37" ht="13.5" customHeight="1" x14ac:dyDescent="0.15">
      <c r="AF28421" s="2"/>
      <c r="AG28421" s="2"/>
      <c r="AH28421" s="2"/>
      <c r="AJ28421" s="2"/>
      <c r="AK28421" s="2"/>
    </row>
    <row r="28422" spans="32:37" ht="13.5" customHeight="1" x14ac:dyDescent="0.15">
      <c r="AF28422" s="2"/>
      <c r="AG28422" s="2"/>
      <c r="AH28422" s="2"/>
      <c r="AJ28422" s="2"/>
      <c r="AK28422" s="2"/>
    </row>
    <row r="28423" spans="32:37" ht="13.5" customHeight="1" x14ac:dyDescent="0.15">
      <c r="AF28423" s="2"/>
      <c r="AG28423" s="2"/>
      <c r="AH28423" s="2"/>
      <c r="AJ28423" s="2"/>
      <c r="AK28423" s="2"/>
    </row>
    <row r="28424" spans="32:37" ht="13.5" customHeight="1" x14ac:dyDescent="0.15">
      <c r="AF28424" s="2"/>
      <c r="AG28424" s="2"/>
      <c r="AH28424" s="2"/>
      <c r="AJ28424" s="2"/>
      <c r="AK28424" s="2"/>
    </row>
    <row r="28425" spans="32:37" ht="13.5" customHeight="1" x14ac:dyDescent="0.15">
      <c r="AF28425" s="2"/>
      <c r="AG28425" s="2"/>
      <c r="AH28425" s="2"/>
      <c r="AJ28425" s="2"/>
      <c r="AK28425" s="2"/>
    </row>
    <row r="28426" spans="32:37" ht="13.5" customHeight="1" x14ac:dyDescent="0.15">
      <c r="AF28426" s="2"/>
      <c r="AG28426" s="2"/>
      <c r="AH28426" s="2"/>
      <c r="AJ28426" s="2"/>
      <c r="AK28426" s="2"/>
    </row>
    <row r="28427" spans="32:37" ht="13.5" customHeight="1" x14ac:dyDescent="0.15">
      <c r="AF28427" s="2"/>
      <c r="AG28427" s="2"/>
      <c r="AH28427" s="2"/>
      <c r="AJ28427" s="2"/>
      <c r="AK28427" s="2"/>
    </row>
    <row r="28428" spans="32:37" ht="13.5" customHeight="1" x14ac:dyDescent="0.15">
      <c r="AF28428" s="2"/>
      <c r="AG28428" s="2"/>
      <c r="AH28428" s="2"/>
      <c r="AJ28428" s="2"/>
      <c r="AK28428" s="2"/>
    </row>
    <row r="28429" spans="32:37" ht="13.5" customHeight="1" x14ac:dyDescent="0.15">
      <c r="AF28429" s="2"/>
      <c r="AG28429" s="2"/>
      <c r="AH28429" s="2"/>
      <c r="AJ28429" s="2"/>
      <c r="AK28429" s="2"/>
    </row>
    <row r="28430" spans="32:37" ht="13.5" customHeight="1" x14ac:dyDescent="0.15">
      <c r="AF28430" s="2"/>
      <c r="AG28430" s="2"/>
      <c r="AH28430" s="2"/>
      <c r="AJ28430" s="2"/>
      <c r="AK28430" s="2"/>
    </row>
    <row r="28431" spans="32:37" ht="13.5" customHeight="1" x14ac:dyDescent="0.15">
      <c r="AF28431" s="2"/>
      <c r="AG28431" s="2"/>
      <c r="AH28431" s="2"/>
      <c r="AJ28431" s="2"/>
      <c r="AK28431" s="2"/>
    </row>
    <row r="28432" spans="32:37" ht="13.5" customHeight="1" x14ac:dyDescent="0.15">
      <c r="AF28432" s="2"/>
      <c r="AG28432" s="2"/>
      <c r="AH28432" s="2"/>
      <c r="AJ28432" s="2"/>
      <c r="AK28432" s="2"/>
    </row>
    <row r="28433" spans="32:37" ht="13.5" customHeight="1" x14ac:dyDescent="0.15">
      <c r="AF28433" s="2"/>
      <c r="AG28433" s="2"/>
      <c r="AH28433" s="2"/>
      <c r="AJ28433" s="2"/>
      <c r="AK28433" s="2"/>
    </row>
    <row r="28434" spans="32:37" ht="13.5" customHeight="1" x14ac:dyDescent="0.15">
      <c r="AF28434" s="2"/>
      <c r="AG28434" s="2"/>
      <c r="AH28434" s="2"/>
      <c r="AJ28434" s="2"/>
      <c r="AK28434" s="2"/>
    </row>
    <row r="28435" spans="32:37" ht="13.5" customHeight="1" x14ac:dyDescent="0.15">
      <c r="AF28435" s="2"/>
      <c r="AG28435" s="2"/>
      <c r="AH28435" s="2"/>
      <c r="AJ28435" s="2"/>
      <c r="AK28435" s="2"/>
    </row>
    <row r="28436" spans="32:37" ht="13.5" customHeight="1" x14ac:dyDescent="0.15">
      <c r="AF28436" s="2"/>
      <c r="AG28436" s="2"/>
      <c r="AH28436" s="2"/>
      <c r="AJ28436" s="2"/>
      <c r="AK28436" s="2"/>
    </row>
    <row r="28437" spans="32:37" ht="13.5" customHeight="1" x14ac:dyDescent="0.15">
      <c r="AF28437" s="2"/>
      <c r="AG28437" s="2"/>
      <c r="AH28437" s="2"/>
      <c r="AJ28437" s="2"/>
      <c r="AK28437" s="2"/>
    </row>
    <row r="28438" spans="32:37" ht="13.5" customHeight="1" x14ac:dyDescent="0.15">
      <c r="AF28438" s="2"/>
      <c r="AG28438" s="2"/>
      <c r="AH28438" s="2"/>
      <c r="AJ28438" s="2"/>
      <c r="AK28438" s="2"/>
    </row>
    <row r="28439" spans="32:37" ht="13.5" customHeight="1" x14ac:dyDescent="0.15">
      <c r="AF28439" s="2"/>
      <c r="AG28439" s="2"/>
      <c r="AH28439" s="2"/>
      <c r="AJ28439" s="2"/>
      <c r="AK28439" s="2"/>
    </row>
    <row r="28440" spans="32:37" ht="13.5" customHeight="1" x14ac:dyDescent="0.15">
      <c r="AF28440" s="2"/>
      <c r="AG28440" s="2"/>
      <c r="AH28440" s="2"/>
      <c r="AJ28440" s="2"/>
      <c r="AK28440" s="2"/>
    </row>
    <row r="28441" spans="32:37" ht="13.5" customHeight="1" x14ac:dyDescent="0.15">
      <c r="AF28441" s="2"/>
      <c r="AG28441" s="2"/>
      <c r="AH28441" s="2"/>
      <c r="AJ28441" s="2"/>
      <c r="AK28441" s="2"/>
    </row>
    <row r="28442" spans="32:37" ht="13.5" customHeight="1" x14ac:dyDescent="0.15">
      <c r="AF28442" s="2"/>
      <c r="AG28442" s="2"/>
      <c r="AH28442" s="2"/>
      <c r="AJ28442" s="2"/>
      <c r="AK28442" s="2"/>
    </row>
    <row r="28443" spans="32:37" ht="13.5" customHeight="1" x14ac:dyDescent="0.15">
      <c r="AF28443" s="2"/>
      <c r="AG28443" s="2"/>
      <c r="AH28443" s="2"/>
      <c r="AJ28443" s="2"/>
      <c r="AK28443" s="2"/>
    </row>
    <row r="28444" spans="32:37" ht="13.5" customHeight="1" x14ac:dyDescent="0.15">
      <c r="AF28444" s="2"/>
      <c r="AG28444" s="2"/>
      <c r="AH28444" s="2"/>
      <c r="AJ28444" s="2"/>
      <c r="AK28444" s="2"/>
    </row>
    <row r="28445" spans="32:37" ht="13.5" customHeight="1" x14ac:dyDescent="0.15">
      <c r="AF28445" s="2"/>
      <c r="AG28445" s="2"/>
      <c r="AH28445" s="2"/>
      <c r="AJ28445" s="2"/>
      <c r="AK28445" s="2"/>
    </row>
    <row r="28446" spans="32:37" ht="13.5" customHeight="1" x14ac:dyDescent="0.15">
      <c r="AF28446" s="2"/>
      <c r="AG28446" s="2"/>
      <c r="AH28446" s="2"/>
      <c r="AJ28446" s="2"/>
      <c r="AK28446" s="2"/>
    </row>
    <row r="28447" spans="32:37" ht="13.5" customHeight="1" x14ac:dyDescent="0.15">
      <c r="AF28447" s="2"/>
      <c r="AG28447" s="2"/>
      <c r="AH28447" s="2"/>
      <c r="AJ28447" s="2"/>
      <c r="AK28447" s="2"/>
    </row>
    <row r="28448" spans="32:37" ht="13.5" customHeight="1" x14ac:dyDescent="0.15">
      <c r="AF28448" s="2"/>
      <c r="AG28448" s="2"/>
      <c r="AH28448" s="2"/>
      <c r="AJ28448" s="2"/>
      <c r="AK28448" s="2"/>
    </row>
    <row r="28449" spans="32:37" ht="13.5" customHeight="1" x14ac:dyDescent="0.15">
      <c r="AF28449" s="2"/>
      <c r="AG28449" s="2"/>
      <c r="AH28449" s="2"/>
      <c r="AJ28449" s="2"/>
      <c r="AK28449" s="2"/>
    </row>
    <row r="28450" spans="32:37" ht="13.5" customHeight="1" x14ac:dyDescent="0.15">
      <c r="AF28450" s="2"/>
      <c r="AG28450" s="2"/>
      <c r="AH28450" s="2"/>
      <c r="AJ28450" s="2"/>
      <c r="AK28450" s="2"/>
    </row>
    <row r="28451" spans="32:37" ht="13.5" customHeight="1" x14ac:dyDescent="0.15">
      <c r="AF28451" s="2"/>
      <c r="AG28451" s="2"/>
      <c r="AH28451" s="2"/>
      <c r="AJ28451" s="2"/>
      <c r="AK28451" s="2"/>
    </row>
    <row r="28452" spans="32:37" ht="13.5" customHeight="1" x14ac:dyDescent="0.15">
      <c r="AF28452" s="2"/>
      <c r="AG28452" s="2"/>
      <c r="AH28452" s="2"/>
      <c r="AJ28452" s="2"/>
      <c r="AK28452" s="2"/>
    </row>
    <row r="28453" spans="32:37" ht="13.5" customHeight="1" x14ac:dyDescent="0.15">
      <c r="AF28453" s="2"/>
      <c r="AG28453" s="2"/>
      <c r="AH28453" s="2"/>
      <c r="AJ28453" s="2"/>
      <c r="AK28453" s="2"/>
    </row>
    <row r="28454" spans="32:37" ht="13.5" customHeight="1" x14ac:dyDescent="0.15">
      <c r="AF28454" s="2"/>
      <c r="AG28454" s="2"/>
      <c r="AH28454" s="2"/>
      <c r="AJ28454" s="2"/>
      <c r="AK28454" s="2"/>
    </row>
    <row r="28455" spans="32:37" ht="13.5" customHeight="1" x14ac:dyDescent="0.15">
      <c r="AF28455" s="2"/>
      <c r="AG28455" s="2"/>
      <c r="AH28455" s="2"/>
      <c r="AJ28455" s="2"/>
      <c r="AK28455" s="2"/>
    </row>
    <row r="28456" spans="32:37" ht="13.5" customHeight="1" x14ac:dyDescent="0.15">
      <c r="AF28456" s="2"/>
      <c r="AG28456" s="2"/>
      <c r="AH28456" s="2"/>
      <c r="AJ28456" s="2"/>
      <c r="AK28456" s="2"/>
    </row>
    <row r="28457" spans="32:37" ht="13.5" customHeight="1" x14ac:dyDescent="0.15">
      <c r="AF28457" s="2"/>
      <c r="AG28457" s="2"/>
      <c r="AH28457" s="2"/>
      <c r="AJ28457" s="2"/>
      <c r="AK28457" s="2"/>
    </row>
    <row r="28458" spans="32:37" ht="13.5" customHeight="1" x14ac:dyDescent="0.15">
      <c r="AF28458" s="2"/>
      <c r="AG28458" s="2"/>
      <c r="AH28458" s="2"/>
      <c r="AJ28458" s="2"/>
      <c r="AK28458" s="2"/>
    </row>
    <row r="28459" spans="32:37" ht="13.5" customHeight="1" x14ac:dyDescent="0.15">
      <c r="AF28459" s="2"/>
      <c r="AG28459" s="2"/>
      <c r="AH28459" s="2"/>
      <c r="AJ28459" s="2"/>
      <c r="AK28459" s="2"/>
    </row>
    <row r="28460" spans="32:37" ht="13.5" customHeight="1" x14ac:dyDescent="0.15">
      <c r="AF28460" s="2"/>
      <c r="AG28460" s="2"/>
      <c r="AH28460" s="2"/>
      <c r="AJ28460" s="2"/>
      <c r="AK28460" s="2"/>
    </row>
    <row r="28461" spans="32:37" ht="13.5" customHeight="1" x14ac:dyDescent="0.15">
      <c r="AF28461" s="2"/>
      <c r="AG28461" s="2"/>
      <c r="AH28461" s="2"/>
      <c r="AJ28461" s="2"/>
      <c r="AK28461" s="2"/>
    </row>
    <row r="28462" spans="32:37" ht="13.5" customHeight="1" x14ac:dyDescent="0.15">
      <c r="AF28462" s="2"/>
      <c r="AG28462" s="2"/>
      <c r="AH28462" s="2"/>
      <c r="AJ28462" s="2"/>
      <c r="AK28462" s="2"/>
    </row>
    <row r="28463" spans="32:37" ht="13.5" customHeight="1" x14ac:dyDescent="0.15">
      <c r="AF28463" s="2"/>
      <c r="AG28463" s="2"/>
      <c r="AH28463" s="2"/>
      <c r="AJ28463" s="2"/>
      <c r="AK28463" s="2"/>
    </row>
    <row r="28464" spans="32:37" ht="13.5" customHeight="1" x14ac:dyDescent="0.15">
      <c r="AF28464" s="2"/>
      <c r="AG28464" s="2"/>
      <c r="AH28464" s="2"/>
      <c r="AJ28464" s="2"/>
      <c r="AK28464" s="2"/>
    </row>
    <row r="28465" spans="32:37" ht="13.5" customHeight="1" x14ac:dyDescent="0.15">
      <c r="AF28465" s="2"/>
      <c r="AG28465" s="2"/>
      <c r="AH28465" s="2"/>
      <c r="AJ28465" s="2"/>
      <c r="AK28465" s="2"/>
    </row>
    <row r="28466" spans="32:37" ht="13.5" customHeight="1" x14ac:dyDescent="0.15">
      <c r="AF28466" s="2"/>
      <c r="AG28466" s="2"/>
      <c r="AH28466" s="2"/>
      <c r="AJ28466" s="2"/>
      <c r="AK28466" s="2"/>
    </row>
    <row r="28467" spans="32:37" ht="13.5" customHeight="1" x14ac:dyDescent="0.15">
      <c r="AF28467" s="2"/>
      <c r="AG28467" s="2"/>
      <c r="AH28467" s="2"/>
      <c r="AJ28467" s="2"/>
      <c r="AK28467" s="2"/>
    </row>
    <row r="28468" spans="32:37" ht="13.5" customHeight="1" x14ac:dyDescent="0.15">
      <c r="AF28468" s="2"/>
      <c r="AG28468" s="2"/>
      <c r="AH28468" s="2"/>
      <c r="AJ28468" s="2"/>
      <c r="AK28468" s="2"/>
    </row>
    <row r="28469" spans="32:37" ht="13.5" customHeight="1" x14ac:dyDescent="0.15">
      <c r="AF28469" s="2"/>
      <c r="AG28469" s="2"/>
      <c r="AH28469" s="2"/>
      <c r="AJ28469" s="2"/>
      <c r="AK28469" s="2"/>
    </row>
    <row r="28470" spans="32:37" ht="13.5" customHeight="1" x14ac:dyDescent="0.15">
      <c r="AF28470" s="2"/>
      <c r="AG28470" s="2"/>
      <c r="AH28470" s="2"/>
      <c r="AJ28470" s="2"/>
      <c r="AK28470" s="2"/>
    </row>
    <row r="28471" spans="32:37" ht="13.5" customHeight="1" x14ac:dyDescent="0.15">
      <c r="AF28471" s="2"/>
      <c r="AG28471" s="2"/>
      <c r="AH28471" s="2"/>
      <c r="AJ28471" s="2"/>
      <c r="AK28471" s="2"/>
    </row>
    <row r="28472" spans="32:37" ht="13.5" customHeight="1" x14ac:dyDescent="0.15">
      <c r="AF28472" s="2"/>
      <c r="AG28472" s="2"/>
      <c r="AH28472" s="2"/>
      <c r="AJ28472" s="2"/>
      <c r="AK28472" s="2"/>
    </row>
    <row r="28473" spans="32:37" ht="13.5" customHeight="1" x14ac:dyDescent="0.15">
      <c r="AF28473" s="2"/>
      <c r="AG28473" s="2"/>
      <c r="AH28473" s="2"/>
      <c r="AJ28473" s="2"/>
      <c r="AK28473" s="2"/>
    </row>
    <row r="28474" spans="32:37" ht="13.5" customHeight="1" x14ac:dyDescent="0.15">
      <c r="AF28474" s="2"/>
      <c r="AG28474" s="2"/>
      <c r="AH28474" s="2"/>
      <c r="AJ28474" s="2"/>
      <c r="AK28474" s="2"/>
    </row>
    <row r="28475" spans="32:37" ht="13.5" customHeight="1" x14ac:dyDescent="0.15">
      <c r="AF28475" s="2"/>
      <c r="AG28475" s="2"/>
      <c r="AH28475" s="2"/>
      <c r="AJ28475" s="2"/>
      <c r="AK28475" s="2"/>
    </row>
    <row r="28476" spans="32:37" ht="13.5" customHeight="1" x14ac:dyDescent="0.15">
      <c r="AF28476" s="2"/>
      <c r="AG28476" s="2"/>
      <c r="AH28476" s="2"/>
      <c r="AJ28476" s="2"/>
      <c r="AK28476" s="2"/>
    </row>
    <row r="28477" spans="32:37" ht="13.5" customHeight="1" x14ac:dyDescent="0.15">
      <c r="AF28477" s="2"/>
      <c r="AG28477" s="2"/>
      <c r="AH28477" s="2"/>
      <c r="AJ28477" s="2"/>
      <c r="AK28477" s="2"/>
    </row>
    <row r="28478" spans="32:37" ht="13.5" customHeight="1" x14ac:dyDescent="0.15">
      <c r="AF28478" s="2"/>
      <c r="AG28478" s="2"/>
      <c r="AH28478" s="2"/>
      <c r="AJ28478" s="2"/>
      <c r="AK28478" s="2"/>
    </row>
    <row r="28479" spans="32:37" ht="13.5" customHeight="1" x14ac:dyDescent="0.15">
      <c r="AF28479" s="2"/>
      <c r="AG28479" s="2"/>
      <c r="AH28479" s="2"/>
      <c r="AJ28479" s="2"/>
      <c r="AK28479" s="2"/>
    </row>
    <row r="28480" spans="32:37" ht="13.5" customHeight="1" x14ac:dyDescent="0.15">
      <c r="AF28480" s="2"/>
      <c r="AG28480" s="2"/>
      <c r="AH28480" s="2"/>
      <c r="AJ28480" s="2"/>
      <c r="AK28480" s="2"/>
    </row>
    <row r="28481" spans="32:37" ht="13.5" customHeight="1" x14ac:dyDescent="0.15">
      <c r="AF28481" s="2"/>
      <c r="AG28481" s="2"/>
      <c r="AH28481" s="2"/>
      <c r="AJ28481" s="2"/>
      <c r="AK28481" s="2"/>
    </row>
    <row r="28482" spans="32:37" ht="13.5" customHeight="1" x14ac:dyDescent="0.15">
      <c r="AF28482" s="2"/>
      <c r="AG28482" s="2"/>
      <c r="AH28482" s="2"/>
      <c r="AJ28482" s="2"/>
      <c r="AK28482" s="2"/>
    </row>
    <row r="28483" spans="32:37" ht="13.5" customHeight="1" x14ac:dyDescent="0.15">
      <c r="AF28483" s="2"/>
      <c r="AG28483" s="2"/>
      <c r="AH28483" s="2"/>
      <c r="AJ28483" s="2"/>
      <c r="AK28483" s="2"/>
    </row>
    <row r="28484" spans="32:37" ht="13.5" customHeight="1" x14ac:dyDescent="0.15">
      <c r="AF28484" s="2"/>
      <c r="AG28484" s="2"/>
      <c r="AH28484" s="2"/>
      <c r="AJ28484" s="2"/>
      <c r="AK28484" s="2"/>
    </row>
    <row r="28485" spans="32:37" ht="13.5" customHeight="1" x14ac:dyDescent="0.15">
      <c r="AF28485" s="2"/>
      <c r="AG28485" s="2"/>
      <c r="AH28485" s="2"/>
      <c r="AJ28485" s="2"/>
      <c r="AK28485" s="2"/>
    </row>
    <row r="28486" spans="32:37" ht="13.5" customHeight="1" x14ac:dyDescent="0.15">
      <c r="AF28486" s="2"/>
      <c r="AG28486" s="2"/>
      <c r="AH28486" s="2"/>
      <c r="AJ28486" s="2"/>
      <c r="AK28486" s="2"/>
    </row>
    <row r="28487" spans="32:37" ht="13.5" customHeight="1" x14ac:dyDescent="0.15">
      <c r="AF28487" s="2"/>
      <c r="AG28487" s="2"/>
      <c r="AH28487" s="2"/>
      <c r="AJ28487" s="2"/>
      <c r="AK28487" s="2"/>
    </row>
    <row r="28488" spans="32:37" ht="13.5" customHeight="1" x14ac:dyDescent="0.15">
      <c r="AF28488" s="2"/>
      <c r="AG28488" s="2"/>
      <c r="AH28488" s="2"/>
      <c r="AJ28488" s="2"/>
      <c r="AK28488" s="2"/>
    </row>
    <row r="28489" spans="32:37" ht="13.5" customHeight="1" x14ac:dyDescent="0.15">
      <c r="AF28489" s="2"/>
      <c r="AG28489" s="2"/>
      <c r="AH28489" s="2"/>
      <c r="AJ28489" s="2"/>
      <c r="AK28489" s="2"/>
    </row>
    <row r="28490" spans="32:37" ht="13.5" customHeight="1" x14ac:dyDescent="0.15">
      <c r="AF28490" s="2"/>
      <c r="AG28490" s="2"/>
      <c r="AH28490" s="2"/>
      <c r="AJ28490" s="2"/>
      <c r="AK28490" s="2"/>
    </row>
    <row r="28491" spans="32:37" ht="13.5" customHeight="1" x14ac:dyDescent="0.15">
      <c r="AF28491" s="2"/>
      <c r="AG28491" s="2"/>
      <c r="AH28491" s="2"/>
      <c r="AJ28491" s="2"/>
      <c r="AK28491" s="2"/>
    </row>
    <row r="28492" spans="32:37" ht="13.5" customHeight="1" x14ac:dyDescent="0.15">
      <c r="AF28492" s="2"/>
      <c r="AG28492" s="2"/>
      <c r="AH28492" s="2"/>
      <c r="AJ28492" s="2"/>
      <c r="AK28492" s="2"/>
    </row>
    <row r="28493" spans="32:37" ht="13.5" customHeight="1" x14ac:dyDescent="0.15">
      <c r="AF28493" s="2"/>
      <c r="AG28493" s="2"/>
      <c r="AH28493" s="2"/>
      <c r="AJ28493" s="2"/>
      <c r="AK28493" s="2"/>
    </row>
    <row r="28494" spans="32:37" ht="13.5" customHeight="1" x14ac:dyDescent="0.15">
      <c r="AF28494" s="2"/>
      <c r="AG28494" s="2"/>
      <c r="AH28494" s="2"/>
      <c r="AJ28494" s="2"/>
      <c r="AK28494" s="2"/>
    </row>
    <row r="28495" spans="32:37" ht="13.5" customHeight="1" x14ac:dyDescent="0.15">
      <c r="AF28495" s="2"/>
      <c r="AG28495" s="2"/>
      <c r="AH28495" s="2"/>
      <c r="AJ28495" s="2"/>
      <c r="AK28495" s="2"/>
    </row>
    <row r="28496" spans="32:37" ht="13.5" customHeight="1" x14ac:dyDescent="0.15">
      <c r="AF28496" s="2"/>
      <c r="AG28496" s="2"/>
      <c r="AH28496" s="2"/>
      <c r="AJ28496" s="2"/>
      <c r="AK28496" s="2"/>
    </row>
    <row r="28497" spans="32:37" ht="13.5" customHeight="1" x14ac:dyDescent="0.15">
      <c r="AF28497" s="2"/>
      <c r="AG28497" s="2"/>
      <c r="AH28497" s="2"/>
      <c r="AJ28497" s="2"/>
      <c r="AK28497" s="2"/>
    </row>
    <row r="28498" spans="32:37" ht="13.5" customHeight="1" x14ac:dyDescent="0.15">
      <c r="AF28498" s="2"/>
      <c r="AG28498" s="2"/>
      <c r="AH28498" s="2"/>
      <c r="AJ28498" s="2"/>
      <c r="AK28498" s="2"/>
    </row>
    <row r="28499" spans="32:37" ht="13.5" customHeight="1" x14ac:dyDescent="0.15">
      <c r="AF28499" s="2"/>
      <c r="AG28499" s="2"/>
      <c r="AH28499" s="2"/>
      <c r="AJ28499" s="2"/>
      <c r="AK28499" s="2"/>
    </row>
    <row r="28500" spans="32:37" ht="13.5" customHeight="1" x14ac:dyDescent="0.15">
      <c r="AF28500" s="2"/>
      <c r="AG28500" s="2"/>
      <c r="AH28500" s="2"/>
      <c r="AJ28500" s="2"/>
      <c r="AK28500" s="2"/>
    </row>
    <row r="28501" spans="32:37" ht="13.5" customHeight="1" x14ac:dyDescent="0.15">
      <c r="AF28501" s="2"/>
      <c r="AG28501" s="2"/>
      <c r="AH28501" s="2"/>
      <c r="AJ28501" s="2"/>
      <c r="AK28501" s="2"/>
    </row>
    <row r="28502" spans="32:37" ht="13.5" customHeight="1" x14ac:dyDescent="0.15">
      <c r="AF28502" s="2"/>
      <c r="AG28502" s="2"/>
      <c r="AH28502" s="2"/>
      <c r="AJ28502" s="2"/>
      <c r="AK28502" s="2"/>
    </row>
    <row r="28503" spans="32:37" ht="13.5" customHeight="1" x14ac:dyDescent="0.15">
      <c r="AF28503" s="2"/>
      <c r="AG28503" s="2"/>
      <c r="AH28503" s="2"/>
      <c r="AJ28503" s="2"/>
      <c r="AK28503" s="2"/>
    </row>
    <row r="28504" spans="32:37" ht="13.5" customHeight="1" x14ac:dyDescent="0.15">
      <c r="AF28504" s="2"/>
      <c r="AG28504" s="2"/>
      <c r="AH28504" s="2"/>
      <c r="AJ28504" s="2"/>
      <c r="AK28504" s="2"/>
    </row>
    <row r="28505" spans="32:37" ht="13.5" customHeight="1" x14ac:dyDescent="0.15">
      <c r="AF28505" s="2"/>
      <c r="AG28505" s="2"/>
      <c r="AH28505" s="2"/>
      <c r="AJ28505" s="2"/>
      <c r="AK28505" s="2"/>
    </row>
    <row r="28506" spans="32:37" ht="13.5" customHeight="1" x14ac:dyDescent="0.15">
      <c r="AF28506" s="2"/>
      <c r="AG28506" s="2"/>
      <c r="AH28506" s="2"/>
      <c r="AJ28506" s="2"/>
      <c r="AK28506" s="2"/>
    </row>
    <row r="28507" spans="32:37" ht="13.5" customHeight="1" x14ac:dyDescent="0.15">
      <c r="AF28507" s="2"/>
      <c r="AG28507" s="2"/>
      <c r="AH28507" s="2"/>
      <c r="AJ28507" s="2"/>
      <c r="AK28507" s="2"/>
    </row>
    <row r="28508" spans="32:37" ht="13.5" customHeight="1" x14ac:dyDescent="0.15">
      <c r="AF28508" s="2"/>
      <c r="AG28508" s="2"/>
      <c r="AH28508" s="2"/>
      <c r="AJ28508" s="2"/>
      <c r="AK28508" s="2"/>
    </row>
    <row r="28509" spans="32:37" ht="13.5" customHeight="1" x14ac:dyDescent="0.15">
      <c r="AF28509" s="2"/>
      <c r="AG28509" s="2"/>
      <c r="AH28509" s="2"/>
      <c r="AJ28509" s="2"/>
      <c r="AK28509" s="2"/>
    </row>
    <row r="28510" spans="32:37" ht="13.5" customHeight="1" x14ac:dyDescent="0.15">
      <c r="AF28510" s="2"/>
      <c r="AG28510" s="2"/>
      <c r="AH28510" s="2"/>
      <c r="AJ28510" s="2"/>
      <c r="AK28510" s="2"/>
    </row>
    <row r="28511" spans="32:37" ht="13.5" customHeight="1" x14ac:dyDescent="0.15">
      <c r="AF28511" s="2"/>
      <c r="AG28511" s="2"/>
      <c r="AH28511" s="2"/>
      <c r="AJ28511" s="2"/>
      <c r="AK28511" s="2"/>
    </row>
    <row r="28512" spans="32:37" ht="13.5" customHeight="1" x14ac:dyDescent="0.15">
      <c r="AF28512" s="2"/>
      <c r="AG28512" s="2"/>
      <c r="AH28512" s="2"/>
      <c r="AJ28512" s="2"/>
      <c r="AK28512" s="2"/>
    </row>
    <row r="28513" spans="32:37" ht="13.5" customHeight="1" x14ac:dyDescent="0.15">
      <c r="AF28513" s="2"/>
      <c r="AG28513" s="2"/>
      <c r="AH28513" s="2"/>
      <c r="AJ28513" s="2"/>
      <c r="AK28513" s="2"/>
    </row>
    <row r="28514" spans="32:37" ht="13.5" customHeight="1" x14ac:dyDescent="0.15">
      <c r="AF28514" s="2"/>
      <c r="AG28514" s="2"/>
      <c r="AH28514" s="2"/>
      <c r="AJ28514" s="2"/>
      <c r="AK28514" s="2"/>
    </row>
    <row r="28515" spans="32:37" ht="13.5" customHeight="1" x14ac:dyDescent="0.15">
      <c r="AF28515" s="2"/>
      <c r="AG28515" s="2"/>
      <c r="AH28515" s="2"/>
      <c r="AJ28515" s="2"/>
      <c r="AK28515" s="2"/>
    </row>
    <row r="28516" spans="32:37" ht="13.5" customHeight="1" x14ac:dyDescent="0.15">
      <c r="AF28516" s="2"/>
      <c r="AG28516" s="2"/>
      <c r="AH28516" s="2"/>
      <c r="AJ28516" s="2"/>
      <c r="AK28516" s="2"/>
    </row>
    <row r="28517" spans="32:37" ht="13.5" customHeight="1" x14ac:dyDescent="0.15">
      <c r="AF28517" s="2"/>
      <c r="AG28517" s="2"/>
      <c r="AH28517" s="2"/>
      <c r="AJ28517" s="2"/>
      <c r="AK28517" s="2"/>
    </row>
    <row r="28518" spans="32:37" ht="13.5" customHeight="1" x14ac:dyDescent="0.15">
      <c r="AF28518" s="2"/>
      <c r="AG28518" s="2"/>
      <c r="AH28518" s="2"/>
      <c r="AJ28518" s="2"/>
      <c r="AK28518" s="2"/>
    </row>
    <row r="28519" spans="32:37" ht="13.5" customHeight="1" x14ac:dyDescent="0.15">
      <c r="AF28519" s="2"/>
      <c r="AG28519" s="2"/>
      <c r="AH28519" s="2"/>
      <c r="AJ28519" s="2"/>
      <c r="AK28519" s="2"/>
    </row>
    <row r="28520" spans="32:37" ht="13.5" customHeight="1" x14ac:dyDescent="0.15">
      <c r="AF28520" s="2"/>
      <c r="AG28520" s="2"/>
      <c r="AH28520" s="2"/>
      <c r="AJ28520" s="2"/>
      <c r="AK28520" s="2"/>
    </row>
    <row r="28521" spans="32:37" ht="13.5" customHeight="1" x14ac:dyDescent="0.15">
      <c r="AF28521" s="2"/>
      <c r="AG28521" s="2"/>
      <c r="AH28521" s="2"/>
      <c r="AJ28521" s="2"/>
      <c r="AK28521" s="2"/>
    </row>
    <row r="28522" spans="32:37" ht="13.5" customHeight="1" x14ac:dyDescent="0.15">
      <c r="AF28522" s="2"/>
      <c r="AG28522" s="2"/>
      <c r="AH28522" s="2"/>
      <c r="AJ28522" s="2"/>
      <c r="AK28522" s="2"/>
    </row>
    <row r="28523" spans="32:37" ht="13.5" customHeight="1" x14ac:dyDescent="0.15">
      <c r="AF28523" s="2"/>
      <c r="AG28523" s="2"/>
      <c r="AH28523" s="2"/>
      <c r="AJ28523" s="2"/>
      <c r="AK28523" s="2"/>
    </row>
    <row r="28524" spans="32:37" ht="13.5" customHeight="1" x14ac:dyDescent="0.15">
      <c r="AF28524" s="2"/>
      <c r="AG28524" s="2"/>
      <c r="AH28524" s="2"/>
      <c r="AJ28524" s="2"/>
      <c r="AK28524" s="2"/>
    </row>
    <row r="28525" spans="32:37" ht="13.5" customHeight="1" x14ac:dyDescent="0.15">
      <c r="AF28525" s="2"/>
      <c r="AG28525" s="2"/>
      <c r="AH28525" s="2"/>
      <c r="AJ28525" s="2"/>
      <c r="AK28525" s="2"/>
    </row>
    <row r="28526" spans="32:37" ht="13.5" customHeight="1" x14ac:dyDescent="0.15">
      <c r="AF28526" s="2"/>
      <c r="AG28526" s="2"/>
      <c r="AH28526" s="2"/>
      <c r="AJ28526" s="2"/>
      <c r="AK28526" s="2"/>
    </row>
    <row r="28527" spans="32:37" ht="13.5" customHeight="1" x14ac:dyDescent="0.15">
      <c r="AF28527" s="2"/>
      <c r="AG28527" s="2"/>
      <c r="AH28527" s="2"/>
      <c r="AJ28527" s="2"/>
      <c r="AK28527" s="2"/>
    </row>
    <row r="28528" spans="32:37" ht="13.5" customHeight="1" x14ac:dyDescent="0.15">
      <c r="AF28528" s="2"/>
      <c r="AG28528" s="2"/>
      <c r="AH28528" s="2"/>
      <c r="AJ28528" s="2"/>
      <c r="AK28528" s="2"/>
    </row>
    <row r="28529" spans="32:37" ht="13.5" customHeight="1" x14ac:dyDescent="0.15">
      <c r="AF28529" s="2"/>
      <c r="AG28529" s="2"/>
      <c r="AH28529" s="2"/>
      <c r="AJ28529" s="2"/>
      <c r="AK28529" s="2"/>
    </row>
    <row r="28530" spans="32:37" ht="13.5" customHeight="1" x14ac:dyDescent="0.15">
      <c r="AF28530" s="2"/>
      <c r="AG28530" s="2"/>
      <c r="AH28530" s="2"/>
      <c r="AJ28530" s="2"/>
      <c r="AK28530" s="2"/>
    </row>
    <row r="28531" spans="32:37" ht="13.5" customHeight="1" x14ac:dyDescent="0.15">
      <c r="AF28531" s="2"/>
      <c r="AG28531" s="2"/>
      <c r="AH28531" s="2"/>
      <c r="AJ28531" s="2"/>
      <c r="AK28531" s="2"/>
    </row>
    <row r="28532" spans="32:37" ht="13.5" customHeight="1" x14ac:dyDescent="0.15">
      <c r="AF28532" s="2"/>
      <c r="AG28532" s="2"/>
      <c r="AH28532" s="2"/>
      <c r="AJ28532" s="2"/>
      <c r="AK28532" s="2"/>
    </row>
    <row r="28533" spans="32:37" ht="13.5" customHeight="1" x14ac:dyDescent="0.15">
      <c r="AF28533" s="2"/>
      <c r="AG28533" s="2"/>
      <c r="AH28533" s="2"/>
      <c r="AJ28533" s="2"/>
      <c r="AK28533" s="2"/>
    </row>
    <row r="28534" spans="32:37" ht="13.5" customHeight="1" x14ac:dyDescent="0.15">
      <c r="AF28534" s="2"/>
      <c r="AG28534" s="2"/>
      <c r="AH28534" s="2"/>
      <c r="AJ28534" s="2"/>
      <c r="AK28534" s="2"/>
    </row>
    <row r="28535" spans="32:37" ht="13.5" customHeight="1" x14ac:dyDescent="0.15">
      <c r="AF28535" s="2"/>
      <c r="AG28535" s="2"/>
      <c r="AH28535" s="2"/>
      <c r="AJ28535" s="2"/>
      <c r="AK28535" s="2"/>
    </row>
    <row r="28536" spans="32:37" ht="13.5" customHeight="1" x14ac:dyDescent="0.15">
      <c r="AF28536" s="2"/>
      <c r="AG28536" s="2"/>
      <c r="AH28536" s="2"/>
      <c r="AJ28536" s="2"/>
      <c r="AK28536" s="2"/>
    </row>
    <row r="28537" spans="32:37" ht="13.5" customHeight="1" x14ac:dyDescent="0.15">
      <c r="AF28537" s="2"/>
      <c r="AG28537" s="2"/>
      <c r="AH28537" s="2"/>
      <c r="AJ28537" s="2"/>
      <c r="AK28537" s="2"/>
    </row>
    <row r="28538" spans="32:37" ht="13.5" customHeight="1" x14ac:dyDescent="0.15">
      <c r="AF28538" s="2"/>
      <c r="AG28538" s="2"/>
      <c r="AH28538" s="2"/>
      <c r="AJ28538" s="2"/>
      <c r="AK28538" s="2"/>
    </row>
    <row r="28539" spans="32:37" ht="13.5" customHeight="1" x14ac:dyDescent="0.15">
      <c r="AF28539" s="2"/>
      <c r="AG28539" s="2"/>
      <c r="AH28539" s="2"/>
      <c r="AJ28539" s="2"/>
      <c r="AK28539" s="2"/>
    </row>
    <row r="28540" spans="32:37" ht="13.5" customHeight="1" x14ac:dyDescent="0.15">
      <c r="AF28540" s="2"/>
      <c r="AG28540" s="2"/>
      <c r="AH28540" s="2"/>
      <c r="AJ28540" s="2"/>
      <c r="AK28540" s="2"/>
    </row>
    <row r="28541" spans="32:37" ht="13.5" customHeight="1" x14ac:dyDescent="0.15">
      <c r="AF28541" s="2"/>
      <c r="AG28541" s="2"/>
      <c r="AH28541" s="2"/>
      <c r="AJ28541" s="2"/>
      <c r="AK28541" s="2"/>
    </row>
    <row r="28542" spans="32:37" ht="13.5" customHeight="1" x14ac:dyDescent="0.15">
      <c r="AF28542" s="2"/>
      <c r="AG28542" s="2"/>
      <c r="AH28542" s="2"/>
      <c r="AJ28542" s="2"/>
      <c r="AK28542" s="2"/>
    </row>
    <row r="28543" spans="32:37" ht="13.5" customHeight="1" x14ac:dyDescent="0.15">
      <c r="AF28543" s="2"/>
      <c r="AG28543" s="2"/>
      <c r="AH28543" s="2"/>
      <c r="AJ28543" s="2"/>
      <c r="AK28543" s="2"/>
    </row>
    <row r="28544" spans="32:37" ht="13.5" customHeight="1" x14ac:dyDescent="0.15">
      <c r="AF28544" s="2"/>
      <c r="AG28544" s="2"/>
      <c r="AH28544" s="2"/>
      <c r="AJ28544" s="2"/>
      <c r="AK28544" s="2"/>
    </row>
    <row r="28545" spans="32:37" ht="13.5" customHeight="1" x14ac:dyDescent="0.15">
      <c r="AF28545" s="2"/>
      <c r="AG28545" s="2"/>
      <c r="AH28545" s="2"/>
      <c r="AJ28545" s="2"/>
      <c r="AK28545" s="2"/>
    </row>
    <row r="28546" spans="32:37" ht="13.5" customHeight="1" x14ac:dyDescent="0.15">
      <c r="AF28546" s="2"/>
      <c r="AG28546" s="2"/>
      <c r="AH28546" s="2"/>
      <c r="AJ28546" s="2"/>
      <c r="AK28546" s="2"/>
    </row>
    <row r="28547" spans="32:37" ht="13.5" customHeight="1" x14ac:dyDescent="0.15">
      <c r="AF28547" s="2"/>
      <c r="AG28547" s="2"/>
      <c r="AH28547" s="2"/>
      <c r="AJ28547" s="2"/>
      <c r="AK28547" s="2"/>
    </row>
    <row r="28548" spans="32:37" ht="13.5" customHeight="1" x14ac:dyDescent="0.15">
      <c r="AF28548" s="2"/>
      <c r="AG28548" s="2"/>
      <c r="AH28548" s="2"/>
      <c r="AJ28548" s="2"/>
      <c r="AK28548" s="2"/>
    </row>
    <row r="28549" spans="32:37" ht="13.5" customHeight="1" x14ac:dyDescent="0.15">
      <c r="AF28549" s="2"/>
      <c r="AG28549" s="2"/>
      <c r="AH28549" s="2"/>
      <c r="AJ28549" s="2"/>
      <c r="AK28549" s="2"/>
    </row>
    <row r="28550" spans="32:37" ht="13.5" customHeight="1" x14ac:dyDescent="0.15">
      <c r="AF28550" s="2"/>
      <c r="AG28550" s="2"/>
      <c r="AH28550" s="2"/>
      <c r="AJ28550" s="2"/>
      <c r="AK28550" s="2"/>
    </row>
    <row r="28551" spans="32:37" ht="13.5" customHeight="1" x14ac:dyDescent="0.15">
      <c r="AF28551" s="2"/>
      <c r="AG28551" s="2"/>
      <c r="AH28551" s="2"/>
      <c r="AJ28551" s="2"/>
      <c r="AK28551" s="2"/>
    </row>
    <row r="28552" spans="32:37" ht="13.5" customHeight="1" x14ac:dyDescent="0.15">
      <c r="AF28552" s="2"/>
      <c r="AG28552" s="2"/>
      <c r="AH28552" s="2"/>
      <c r="AJ28552" s="2"/>
      <c r="AK28552" s="2"/>
    </row>
    <row r="28553" spans="32:37" ht="13.5" customHeight="1" x14ac:dyDescent="0.15">
      <c r="AF28553" s="2"/>
      <c r="AG28553" s="2"/>
      <c r="AH28553" s="2"/>
      <c r="AJ28553" s="2"/>
      <c r="AK28553" s="2"/>
    </row>
    <row r="28554" spans="32:37" ht="13.5" customHeight="1" x14ac:dyDescent="0.15">
      <c r="AF28554" s="2"/>
      <c r="AG28554" s="2"/>
      <c r="AH28554" s="2"/>
      <c r="AJ28554" s="2"/>
      <c r="AK28554" s="2"/>
    </row>
    <row r="28555" spans="32:37" ht="13.5" customHeight="1" x14ac:dyDescent="0.15">
      <c r="AF28555" s="2"/>
      <c r="AG28555" s="2"/>
      <c r="AH28555" s="2"/>
      <c r="AJ28555" s="2"/>
      <c r="AK28555" s="2"/>
    </row>
    <row r="28556" spans="32:37" ht="13.5" customHeight="1" x14ac:dyDescent="0.15">
      <c r="AF28556" s="2"/>
      <c r="AG28556" s="2"/>
      <c r="AH28556" s="2"/>
      <c r="AJ28556" s="2"/>
      <c r="AK28556" s="2"/>
    </row>
    <row r="28557" spans="32:37" ht="13.5" customHeight="1" x14ac:dyDescent="0.15">
      <c r="AF28557" s="2"/>
      <c r="AG28557" s="2"/>
      <c r="AH28557" s="2"/>
      <c r="AJ28557" s="2"/>
      <c r="AK28557" s="2"/>
    </row>
    <row r="28558" spans="32:37" ht="13.5" customHeight="1" x14ac:dyDescent="0.15">
      <c r="AF28558" s="2"/>
      <c r="AG28558" s="2"/>
      <c r="AH28558" s="2"/>
      <c r="AJ28558" s="2"/>
      <c r="AK28558" s="2"/>
    </row>
    <row r="28559" spans="32:37" ht="13.5" customHeight="1" x14ac:dyDescent="0.15">
      <c r="AF28559" s="2"/>
      <c r="AG28559" s="2"/>
      <c r="AH28559" s="2"/>
      <c r="AJ28559" s="2"/>
      <c r="AK28559" s="2"/>
    </row>
    <row r="28560" spans="32:37" ht="13.5" customHeight="1" x14ac:dyDescent="0.15">
      <c r="AF28560" s="2"/>
      <c r="AG28560" s="2"/>
      <c r="AH28560" s="2"/>
      <c r="AJ28560" s="2"/>
      <c r="AK28560" s="2"/>
    </row>
    <row r="28561" spans="32:37" ht="13.5" customHeight="1" x14ac:dyDescent="0.15">
      <c r="AF28561" s="2"/>
      <c r="AG28561" s="2"/>
      <c r="AH28561" s="2"/>
      <c r="AJ28561" s="2"/>
      <c r="AK28561" s="2"/>
    </row>
    <row r="28562" spans="32:37" ht="13.5" customHeight="1" x14ac:dyDescent="0.15">
      <c r="AF28562" s="2"/>
      <c r="AG28562" s="2"/>
      <c r="AH28562" s="2"/>
      <c r="AJ28562" s="2"/>
      <c r="AK28562" s="2"/>
    </row>
    <row r="28563" spans="32:37" ht="13.5" customHeight="1" x14ac:dyDescent="0.15">
      <c r="AF28563" s="2"/>
      <c r="AG28563" s="2"/>
      <c r="AH28563" s="2"/>
      <c r="AJ28563" s="2"/>
      <c r="AK28563" s="2"/>
    </row>
    <row r="28564" spans="32:37" ht="13.5" customHeight="1" x14ac:dyDescent="0.15">
      <c r="AF28564" s="2"/>
      <c r="AG28564" s="2"/>
      <c r="AH28564" s="2"/>
      <c r="AJ28564" s="2"/>
      <c r="AK28564" s="2"/>
    </row>
    <row r="28565" spans="32:37" ht="13.5" customHeight="1" x14ac:dyDescent="0.15">
      <c r="AF28565" s="2"/>
      <c r="AG28565" s="2"/>
      <c r="AH28565" s="2"/>
      <c r="AJ28565" s="2"/>
      <c r="AK28565" s="2"/>
    </row>
    <row r="28566" spans="32:37" ht="13.5" customHeight="1" x14ac:dyDescent="0.15">
      <c r="AF28566" s="2"/>
      <c r="AG28566" s="2"/>
      <c r="AH28566" s="2"/>
      <c r="AJ28566" s="2"/>
      <c r="AK28566" s="2"/>
    </row>
    <row r="28567" spans="32:37" ht="13.5" customHeight="1" x14ac:dyDescent="0.15">
      <c r="AF28567" s="2"/>
      <c r="AG28567" s="2"/>
      <c r="AH28567" s="2"/>
      <c r="AJ28567" s="2"/>
      <c r="AK28567" s="2"/>
    </row>
    <row r="28568" spans="32:37" ht="13.5" customHeight="1" x14ac:dyDescent="0.15">
      <c r="AF28568" s="2"/>
      <c r="AG28568" s="2"/>
      <c r="AH28568" s="2"/>
      <c r="AJ28568" s="2"/>
      <c r="AK28568" s="2"/>
    </row>
    <row r="28569" spans="32:37" ht="13.5" customHeight="1" x14ac:dyDescent="0.15">
      <c r="AF28569" s="2"/>
      <c r="AG28569" s="2"/>
      <c r="AH28569" s="2"/>
      <c r="AJ28569" s="2"/>
      <c r="AK28569" s="2"/>
    </row>
    <row r="28570" spans="32:37" ht="13.5" customHeight="1" x14ac:dyDescent="0.15">
      <c r="AF28570" s="2"/>
      <c r="AG28570" s="2"/>
      <c r="AH28570" s="2"/>
      <c r="AJ28570" s="2"/>
      <c r="AK28570" s="2"/>
    </row>
    <row r="28571" spans="32:37" ht="13.5" customHeight="1" x14ac:dyDescent="0.15">
      <c r="AF28571" s="2"/>
      <c r="AG28571" s="2"/>
      <c r="AH28571" s="2"/>
      <c r="AJ28571" s="2"/>
      <c r="AK28571" s="2"/>
    </row>
    <row r="28572" spans="32:37" ht="13.5" customHeight="1" x14ac:dyDescent="0.15">
      <c r="AF28572" s="2"/>
      <c r="AG28572" s="2"/>
      <c r="AH28572" s="2"/>
      <c r="AJ28572" s="2"/>
      <c r="AK28572" s="2"/>
    </row>
    <row r="28573" spans="32:37" ht="13.5" customHeight="1" x14ac:dyDescent="0.15">
      <c r="AF28573" s="2"/>
      <c r="AG28573" s="2"/>
      <c r="AH28573" s="2"/>
      <c r="AJ28573" s="2"/>
      <c r="AK28573" s="2"/>
    </row>
    <row r="28574" spans="32:37" ht="13.5" customHeight="1" x14ac:dyDescent="0.15">
      <c r="AF28574" s="2"/>
      <c r="AG28574" s="2"/>
      <c r="AH28574" s="2"/>
      <c r="AJ28574" s="2"/>
      <c r="AK28574" s="2"/>
    </row>
    <row r="28575" spans="32:37" ht="13.5" customHeight="1" x14ac:dyDescent="0.15">
      <c r="AF28575" s="2"/>
      <c r="AG28575" s="2"/>
      <c r="AH28575" s="2"/>
      <c r="AJ28575" s="2"/>
      <c r="AK28575" s="2"/>
    </row>
    <row r="28576" spans="32:37" ht="13.5" customHeight="1" x14ac:dyDescent="0.15">
      <c r="AF28576" s="2"/>
      <c r="AG28576" s="2"/>
      <c r="AH28576" s="2"/>
      <c r="AJ28576" s="2"/>
      <c r="AK28576" s="2"/>
    </row>
    <row r="28577" spans="32:37" ht="13.5" customHeight="1" x14ac:dyDescent="0.15">
      <c r="AF28577" s="2"/>
      <c r="AG28577" s="2"/>
      <c r="AH28577" s="2"/>
      <c r="AJ28577" s="2"/>
      <c r="AK28577" s="2"/>
    </row>
    <row r="28578" spans="32:37" ht="13.5" customHeight="1" x14ac:dyDescent="0.15">
      <c r="AF28578" s="2"/>
      <c r="AG28578" s="2"/>
      <c r="AH28578" s="2"/>
      <c r="AJ28578" s="2"/>
      <c r="AK28578" s="2"/>
    </row>
    <row r="28579" spans="32:37" ht="13.5" customHeight="1" x14ac:dyDescent="0.15">
      <c r="AF28579" s="2"/>
      <c r="AG28579" s="2"/>
      <c r="AH28579" s="2"/>
      <c r="AJ28579" s="2"/>
      <c r="AK28579" s="2"/>
    </row>
    <row r="28580" spans="32:37" ht="13.5" customHeight="1" x14ac:dyDescent="0.15">
      <c r="AF28580" s="2"/>
      <c r="AG28580" s="2"/>
      <c r="AH28580" s="2"/>
      <c r="AJ28580" s="2"/>
      <c r="AK28580" s="2"/>
    </row>
    <row r="28581" spans="32:37" ht="13.5" customHeight="1" x14ac:dyDescent="0.15">
      <c r="AF28581" s="2"/>
      <c r="AG28581" s="2"/>
      <c r="AH28581" s="2"/>
      <c r="AJ28581" s="2"/>
      <c r="AK28581" s="2"/>
    </row>
    <row r="28582" spans="32:37" ht="13.5" customHeight="1" x14ac:dyDescent="0.15">
      <c r="AF28582" s="2"/>
      <c r="AG28582" s="2"/>
      <c r="AH28582" s="2"/>
      <c r="AJ28582" s="2"/>
      <c r="AK28582" s="2"/>
    </row>
    <row r="28583" spans="32:37" ht="13.5" customHeight="1" x14ac:dyDescent="0.15">
      <c r="AF28583" s="2"/>
      <c r="AG28583" s="2"/>
      <c r="AH28583" s="2"/>
      <c r="AJ28583" s="2"/>
      <c r="AK28583" s="2"/>
    </row>
    <row r="28584" spans="32:37" ht="13.5" customHeight="1" x14ac:dyDescent="0.15">
      <c r="AF28584" s="2"/>
      <c r="AG28584" s="2"/>
      <c r="AH28584" s="2"/>
      <c r="AJ28584" s="2"/>
      <c r="AK28584" s="2"/>
    </row>
    <row r="28585" spans="32:37" ht="13.5" customHeight="1" x14ac:dyDescent="0.15">
      <c r="AF28585" s="2"/>
      <c r="AG28585" s="2"/>
      <c r="AH28585" s="2"/>
      <c r="AJ28585" s="2"/>
      <c r="AK28585" s="2"/>
    </row>
    <row r="28586" spans="32:37" ht="13.5" customHeight="1" x14ac:dyDescent="0.15">
      <c r="AF28586" s="2"/>
      <c r="AG28586" s="2"/>
      <c r="AH28586" s="2"/>
      <c r="AJ28586" s="2"/>
      <c r="AK28586" s="2"/>
    </row>
    <row r="28587" spans="32:37" ht="13.5" customHeight="1" x14ac:dyDescent="0.15">
      <c r="AF28587" s="2"/>
      <c r="AG28587" s="2"/>
      <c r="AH28587" s="2"/>
      <c r="AJ28587" s="2"/>
      <c r="AK28587" s="2"/>
    </row>
    <row r="28588" spans="32:37" ht="13.5" customHeight="1" x14ac:dyDescent="0.15">
      <c r="AF28588" s="2"/>
      <c r="AG28588" s="2"/>
      <c r="AH28588" s="2"/>
      <c r="AJ28588" s="2"/>
      <c r="AK28588" s="2"/>
    </row>
    <row r="28589" spans="32:37" ht="13.5" customHeight="1" x14ac:dyDescent="0.15">
      <c r="AF28589" s="2"/>
      <c r="AG28589" s="2"/>
      <c r="AH28589" s="2"/>
      <c r="AJ28589" s="2"/>
      <c r="AK28589" s="2"/>
    </row>
    <row r="28590" spans="32:37" ht="13.5" customHeight="1" x14ac:dyDescent="0.15">
      <c r="AF28590" s="2"/>
      <c r="AG28590" s="2"/>
      <c r="AH28590" s="2"/>
      <c r="AJ28590" s="2"/>
      <c r="AK28590" s="2"/>
    </row>
    <row r="28591" spans="32:37" ht="13.5" customHeight="1" x14ac:dyDescent="0.15">
      <c r="AF28591" s="2"/>
      <c r="AG28591" s="2"/>
      <c r="AH28591" s="2"/>
      <c r="AJ28591" s="2"/>
      <c r="AK28591" s="2"/>
    </row>
    <row r="28592" spans="32:37" ht="13.5" customHeight="1" x14ac:dyDescent="0.15">
      <c r="AF28592" s="2"/>
      <c r="AG28592" s="2"/>
      <c r="AH28592" s="2"/>
      <c r="AJ28592" s="2"/>
      <c r="AK28592" s="2"/>
    </row>
    <row r="28593" spans="32:37" ht="13.5" customHeight="1" x14ac:dyDescent="0.15">
      <c r="AF28593" s="2"/>
      <c r="AG28593" s="2"/>
      <c r="AH28593" s="2"/>
      <c r="AJ28593" s="2"/>
      <c r="AK28593" s="2"/>
    </row>
    <row r="28594" spans="32:37" ht="13.5" customHeight="1" x14ac:dyDescent="0.15">
      <c r="AF28594" s="2"/>
      <c r="AG28594" s="2"/>
      <c r="AH28594" s="2"/>
      <c r="AJ28594" s="2"/>
      <c r="AK28594" s="2"/>
    </row>
    <row r="28595" spans="32:37" ht="13.5" customHeight="1" x14ac:dyDescent="0.15">
      <c r="AF28595" s="2"/>
      <c r="AG28595" s="2"/>
      <c r="AH28595" s="2"/>
      <c r="AJ28595" s="2"/>
      <c r="AK28595" s="2"/>
    </row>
    <row r="28596" spans="32:37" ht="13.5" customHeight="1" x14ac:dyDescent="0.15">
      <c r="AF28596" s="2"/>
      <c r="AG28596" s="2"/>
      <c r="AH28596" s="2"/>
      <c r="AJ28596" s="2"/>
      <c r="AK28596" s="2"/>
    </row>
    <row r="28597" spans="32:37" ht="13.5" customHeight="1" x14ac:dyDescent="0.15">
      <c r="AF28597" s="2"/>
      <c r="AG28597" s="2"/>
      <c r="AH28597" s="2"/>
      <c r="AJ28597" s="2"/>
      <c r="AK28597" s="2"/>
    </row>
    <row r="28598" spans="32:37" ht="13.5" customHeight="1" x14ac:dyDescent="0.15">
      <c r="AF28598" s="2"/>
      <c r="AG28598" s="2"/>
      <c r="AH28598" s="2"/>
      <c r="AJ28598" s="2"/>
      <c r="AK28598" s="2"/>
    </row>
    <row r="28599" spans="32:37" ht="13.5" customHeight="1" x14ac:dyDescent="0.15">
      <c r="AF28599" s="2"/>
      <c r="AG28599" s="2"/>
      <c r="AH28599" s="2"/>
      <c r="AJ28599" s="2"/>
      <c r="AK28599" s="2"/>
    </row>
    <row r="28600" spans="32:37" ht="13.5" customHeight="1" x14ac:dyDescent="0.15">
      <c r="AF28600" s="2"/>
      <c r="AG28600" s="2"/>
      <c r="AH28600" s="2"/>
      <c r="AJ28600" s="2"/>
      <c r="AK28600" s="2"/>
    </row>
    <row r="28601" spans="32:37" ht="13.5" customHeight="1" x14ac:dyDescent="0.15">
      <c r="AF28601" s="2"/>
      <c r="AG28601" s="2"/>
      <c r="AH28601" s="2"/>
      <c r="AJ28601" s="2"/>
      <c r="AK28601" s="2"/>
    </row>
    <row r="28602" spans="32:37" ht="13.5" customHeight="1" x14ac:dyDescent="0.15">
      <c r="AF28602" s="2"/>
      <c r="AG28602" s="2"/>
      <c r="AH28602" s="2"/>
      <c r="AJ28602" s="2"/>
      <c r="AK28602" s="2"/>
    </row>
    <row r="28603" spans="32:37" ht="13.5" customHeight="1" x14ac:dyDescent="0.15">
      <c r="AF28603" s="2"/>
      <c r="AG28603" s="2"/>
      <c r="AH28603" s="2"/>
      <c r="AJ28603" s="2"/>
      <c r="AK28603" s="2"/>
    </row>
    <row r="28604" spans="32:37" ht="13.5" customHeight="1" x14ac:dyDescent="0.15">
      <c r="AF28604" s="2"/>
      <c r="AG28604" s="2"/>
      <c r="AH28604" s="2"/>
      <c r="AJ28604" s="2"/>
      <c r="AK28604" s="2"/>
    </row>
    <row r="28605" spans="32:37" ht="13.5" customHeight="1" x14ac:dyDescent="0.15">
      <c r="AF28605" s="2"/>
      <c r="AG28605" s="2"/>
      <c r="AH28605" s="2"/>
      <c r="AJ28605" s="2"/>
      <c r="AK28605" s="2"/>
    </row>
    <row r="28606" spans="32:37" ht="13.5" customHeight="1" x14ac:dyDescent="0.15">
      <c r="AF28606" s="2"/>
      <c r="AG28606" s="2"/>
      <c r="AH28606" s="2"/>
      <c r="AJ28606" s="2"/>
      <c r="AK28606" s="2"/>
    </row>
    <row r="28607" spans="32:37" ht="13.5" customHeight="1" x14ac:dyDescent="0.15">
      <c r="AF28607" s="2"/>
      <c r="AG28607" s="2"/>
      <c r="AH28607" s="2"/>
      <c r="AJ28607" s="2"/>
      <c r="AK28607" s="2"/>
    </row>
    <row r="28608" spans="32:37" ht="13.5" customHeight="1" x14ac:dyDescent="0.15">
      <c r="AF28608" s="2"/>
      <c r="AG28608" s="2"/>
      <c r="AH28608" s="2"/>
      <c r="AJ28608" s="2"/>
      <c r="AK28608" s="2"/>
    </row>
    <row r="28609" spans="32:37" ht="13.5" customHeight="1" x14ac:dyDescent="0.15">
      <c r="AF28609" s="2"/>
      <c r="AG28609" s="2"/>
      <c r="AH28609" s="2"/>
      <c r="AJ28609" s="2"/>
      <c r="AK28609" s="2"/>
    </row>
    <row r="28610" spans="32:37" ht="13.5" customHeight="1" x14ac:dyDescent="0.15">
      <c r="AF28610" s="2"/>
      <c r="AG28610" s="2"/>
      <c r="AH28610" s="2"/>
      <c r="AJ28610" s="2"/>
      <c r="AK28610" s="2"/>
    </row>
    <row r="28611" spans="32:37" ht="13.5" customHeight="1" x14ac:dyDescent="0.15">
      <c r="AF28611" s="2"/>
      <c r="AG28611" s="2"/>
      <c r="AH28611" s="2"/>
      <c r="AJ28611" s="2"/>
      <c r="AK28611" s="2"/>
    </row>
    <row r="28612" spans="32:37" ht="13.5" customHeight="1" x14ac:dyDescent="0.15">
      <c r="AF28612" s="2"/>
      <c r="AG28612" s="2"/>
      <c r="AH28612" s="2"/>
      <c r="AJ28612" s="2"/>
      <c r="AK28612" s="2"/>
    </row>
    <row r="28613" spans="32:37" ht="13.5" customHeight="1" x14ac:dyDescent="0.15">
      <c r="AF28613" s="2"/>
      <c r="AG28613" s="2"/>
      <c r="AH28613" s="2"/>
      <c r="AJ28613" s="2"/>
      <c r="AK28613" s="2"/>
    </row>
    <row r="28614" spans="32:37" ht="13.5" customHeight="1" x14ac:dyDescent="0.15">
      <c r="AF28614" s="2"/>
      <c r="AG28614" s="2"/>
      <c r="AH28614" s="2"/>
      <c r="AJ28614" s="2"/>
      <c r="AK28614" s="2"/>
    </row>
    <row r="28615" spans="32:37" ht="13.5" customHeight="1" x14ac:dyDescent="0.15">
      <c r="AF28615" s="2"/>
      <c r="AG28615" s="2"/>
      <c r="AH28615" s="2"/>
      <c r="AJ28615" s="2"/>
      <c r="AK28615" s="2"/>
    </row>
    <row r="28616" spans="32:37" ht="13.5" customHeight="1" x14ac:dyDescent="0.15">
      <c r="AF28616" s="2"/>
      <c r="AG28616" s="2"/>
      <c r="AH28616" s="2"/>
      <c r="AJ28616" s="2"/>
      <c r="AK28616" s="2"/>
    </row>
    <row r="28617" spans="32:37" ht="13.5" customHeight="1" x14ac:dyDescent="0.15">
      <c r="AF28617" s="2"/>
      <c r="AG28617" s="2"/>
      <c r="AH28617" s="2"/>
      <c r="AJ28617" s="2"/>
      <c r="AK28617" s="2"/>
    </row>
    <row r="28618" spans="32:37" ht="13.5" customHeight="1" x14ac:dyDescent="0.15">
      <c r="AF28618" s="2"/>
      <c r="AG28618" s="2"/>
      <c r="AH28618" s="2"/>
      <c r="AJ28618" s="2"/>
      <c r="AK28618" s="2"/>
    </row>
    <row r="28619" spans="32:37" ht="13.5" customHeight="1" x14ac:dyDescent="0.15">
      <c r="AF28619" s="2"/>
      <c r="AG28619" s="2"/>
      <c r="AH28619" s="2"/>
      <c r="AJ28619" s="2"/>
      <c r="AK28619" s="2"/>
    </row>
    <row r="28620" spans="32:37" ht="13.5" customHeight="1" x14ac:dyDescent="0.15">
      <c r="AF28620" s="2"/>
      <c r="AG28620" s="2"/>
      <c r="AH28620" s="2"/>
      <c r="AJ28620" s="2"/>
      <c r="AK28620" s="2"/>
    </row>
    <row r="28621" spans="32:37" ht="13.5" customHeight="1" x14ac:dyDescent="0.15">
      <c r="AF28621" s="2"/>
      <c r="AG28621" s="2"/>
      <c r="AH28621" s="2"/>
      <c r="AJ28621" s="2"/>
      <c r="AK28621" s="2"/>
    </row>
    <row r="28622" spans="32:37" ht="13.5" customHeight="1" x14ac:dyDescent="0.15">
      <c r="AF28622" s="2"/>
      <c r="AG28622" s="2"/>
      <c r="AH28622" s="2"/>
      <c r="AJ28622" s="2"/>
      <c r="AK28622" s="2"/>
    </row>
    <row r="28623" spans="32:37" ht="13.5" customHeight="1" x14ac:dyDescent="0.15">
      <c r="AF28623" s="2"/>
      <c r="AG28623" s="2"/>
      <c r="AH28623" s="2"/>
      <c r="AJ28623" s="2"/>
      <c r="AK28623" s="2"/>
    </row>
    <row r="28624" spans="32:37" ht="13.5" customHeight="1" x14ac:dyDescent="0.15">
      <c r="AF28624" s="2"/>
      <c r="AG28624" s="2"/>
      <c r="AH28624" s="2"/>
      <c r="AJ28624" s="2"/>
      <c r="AK28624" s="2"/>
    </row>
    <row r="28625" spans="32:37" ht="13.5" customHeight="1" x14ac:dyDescent="0.15">
      <c r="AF28625" s="2"/>
      <c r="AG28625" s="2"/>
      <c r="AH28625" s="2"/>
      <c r="AJ28625" s="2"/>
      <c r="AK28625" s="2"/>
    </row>
    <row r="28626" spans="32:37" ht="13.5" customHeight="1" x14ac:dyDescent="0.15">
      <c r="AF28626" s="2"/>
      <c r="AG28626" s="2"/>
      <c r="AH28626" s="2"/>
      <c r="AJ28626" s="2"/>
      <c r="AK28626" s="2"/>
    </row>
    <row r="28627" spans="32:37" ht="13.5" customHeight="1" x14ac:dyDescent="0.15">
      <c r="AF28627" s="2"/>
      <c r="AG28627" s="2"/>
      <c r="AH28627" s="2"/>
      <c r="AJ28627" s="2"/>
      <c r="AK28627" s="2"/>
    </row>
    <row r="28628" spans="32:37" ht="13.5" customHeight="1" x14ac:dyDescent="0.15">
      <c r="AF28628" s="2"/>
      <c r="AG28628" s="2"/>
      <c r="AH28628" s="2"/>
      <c r="AJ28628" s="2"/>
      <c r="AK28628" s="2"/>
    </row>
    <row r="28629" spans="32:37" ht="13.5" customHeight="1" x14ac:dyDescent="0.15">
      <c r="AF28629" s="2"/>
      <c r="AG28629" s="2"/>
      <c r="AH28629" s="2"/>
      <c r="AJ28629" s="2"/>
      <c r="AK28629" s="2"/>
    </row>
    <row r="28630" spans="32:37" ht="13.5" customHeight="1" x14ac:dyDescent="0.15">
      <c r="AF28630" s="2"/>
      <c r="AG28630" s="2"/>
      <c r="AH28630" s="2"/>
      <c r="AJ28630" s="2"/>
      <c r="AK28630" s="2"/>
    </row>
    <row r="28631" spans="32:37" ht="13.5" customHeight="1" x14ac:dyDescent="0.15">
      <c r="AF28631" s="2"/>
      <c r="AG28631" s="2"/>
      <c r="AH28631" s="2"/>
      <c r="AJ28631" s="2"/>
      <c r="AK28631" s="2"/>
    </row>
    <row r="28632" spans="32:37" ht="13.5" customHeight="1" x14ac:dyDescent="0.15">
      <c r="AF28632" s="2"/>
      <c r="AG28632" s="2"/>
      <c r="AH28632" s="2"/>
      <c r="AJ28632" s="2"/>
      <c r="AK28632" s="2"/>
    </row>
    <row r="28633" spans="32:37" ht="13.5" customHeight="1" x14ac:dyDescent="0.15">
      <c r="AF28633" s="2"/>
      <c r="AG28633" s="2"/>
      <c r="AH28633" s="2"/>
      <c r="AJ28633" s="2"/>
      <c r="AK28633" s="2"/>
    </row>
    <row r="28634" spans="32:37" ht="13.5" customHeight="1" x14ac:dyDescent="0.15">
      <c r="AF28634" s="2"/>
      <c r="AG28634" s="2"/>
      <c r="AH28634" s="2"/>
      <c r="AJ28634" s="2"/>
      <c r="AK28634" s="2"/>
    </row>
    <row r="28635" spans="32:37" ht="13.5" customHeight="1" x14ac:dyDescent="0.15">
      <c r="AF28635" s="2"/>
      <c r="AG28635" s="2"/>
      <c r="AH28635" s="2"/>
      <c r="AJ28635" s="2"/>
      <c r="AK28635" s="2"/>
    </row>
    <row r="28636" spans="32:37" ht="13.5" customHeight="1" x14ac:dyDescent="0.15">
      <c r="AF28636" s="2"/>
      <c r="AG28636" s="2"/>
      <c r="AH28636" s="2"/>
      <c r="AJ28636" s="2"/>
      <c r="AK28636" s="2"/>
    </row>
    <row r="28637" spans="32:37" ht="13.5" customHeight="1" x14ac:dyDescent="0.15">
      <c r="AF28637" s="2"/>
      <c r="AG28637" s="2"/>
      <c r="AH28637" s="2"/>
      <c r="AJ28637" s="2"/>
      <c r="AK28637" s="2"/>
    </row>
    <row r="28638" spans="32:37" ht="13.5" customHeight="1" x14ac:dyDescent="0.15">
      <c r="AF28638" s="2"/>
      <c r="AG28638" s="2"/>
      <c r="AH28638" s="2"/>
      <c r="AJ28638" s="2"/>
      <c r="AK28638" s="2"/>
    </row>
    <row r="28639" spans="32:37" ht="13.5" customHeight="1" x14ac:dyDescent="0.15">
      <c r="AF28639" s="2"/>
      <c r="AG28639" s="2"/>
      <c r="AH28639" s="2"/>
      <c r="AJ28639" s="2"/>
      <c r="AK28639" s="2"/>
    </row>
    <row r="28640" spans="32:37" ht="13.5" customHeight="1" x14ac:dyDescent="0.15">
      <c r="AF28640" s="2"/>
      <c r="AG28640" s="2"/>
      <c r="AH28640" s="2"/>
      <c r="AJ28640" s="2"/>
      <c r="AK28640" s="2"/>
    </row>
    <row r="28641" spans="32:37" ht="13.5" customHeight="1" x14ac:dyDescent="0.15">
      <c r="AF28641" s="2"/>
      <c r="AG28641" s="2"/>
      <c r="AH28641" s="2"/>
      <c r="AJ28641" s="2"/>
      <c r="AK28641" s="2"/>
    </row>
    <row r="28642" spans="32:37" ht="13.5" customHeight="1" x14ac:dyDescent="0.15">
      <c r="AF28642" s="2"/>
      <c r="AG28642" s="2"/>
      <c r="AH28642" s="2"/>
      <c r="AJ28642" s="2"/>
      <c r="AK28642" s="2"/>
    </row>
    <row r="28643" spans="32:37" ht="13.5" customHeight="1" x14ac:dyDescent="0.15">
      <c r="AF28643" s="2"/>
      <c r="AG28643" s="2"/>
      <c r="AH28643" s="2"/>
      <c r="AJ28643" s="2"/>
      <c r="AK28643" s="2"/>
    </row>
    <row r="28644" spans="32:37" ht="13.5" customHeight="1" x14ac:dyDescent="0.15">
      <c r="AF28644" s="2"/>
      <c r="AG28644" s="2"/>
      <c r="AH28644" s="2"/>
      <c r="AJ28644" s="2"/>
      <c r="AK28644" s="2"/>
    </row>
    <row r="28645" spans="32:37" ht="13.5" customHeight="1" x14ac:dyDescent="0.15">
      <c r="AF28645" s="2"/>
      <c r="AG28645" s="2"/>
      <c r="AH28645" s="2"/>
      <c r="AJ28645" s="2"/>
      <c r="AK28645" s="2"/>
    </row>
    <row r="28646" spans="32:37" ht="13.5" customHeight="1" x14ac:dyDescent="0.15">
      <c r="AF28646" s="2"/>
      <c r="AG28646" s="2"/>
      <c r="AH28646" s="2"/>
      <c r="AJ28646" s="2"/>
      <c r="AK28646" s="2"/>
    </row>
    <row r="28647" spans="32:37" ht="13.5" customHeight="1" x14ac:dyDescent="0.15">
      <c r="AF28647" s="2"/>
      <c r="AG28647" s="2"/>
      <c r="AH28647" s="2"/>
      <c r="AJ28647" s="2"/>
      <c r="AK28647" s="2"/>
    </row>
    <row r="28648" spans="32:37" ht="13.5" customHeight="1" x14ac:dyDescent="0.15">
      <c r="AF28648" s="2"/>
      <c r="AG28648" s="2"/>
      <c r="AH28648" s="2"/>
      <c r="AJ28648" s="2"/>
      <c r="AK28648" s="2"/>
    </row>
    <row r="28649" spans="32:37" ht="13.5" customHeight="1" x14ac:dyDescent="0.15">
      <c r="AF28649" s="2"/>
      <c r="AG28649" s="2"/>
      <c r="AH28649" s="2"/>
      <c r="AJ28649" s="2"/>
      <c r="AK28649" s="2"/>
    </row>
    <row r="28650" spans="32:37" ht="13.5" customHeight="1" x14ac:dyDescent="0.15">
      <c r="AF28650" s="2"/>
      <c r="AG28650" s="2"/>
      <c r="AH28650" s="2"/>
      <c r="AJ28650" s="2"/>
      <c r="AK28650" s="2"/>
    </row>
    <row r="28651" spans="32:37" ht="13.5" customHeight="1" x14ac:dyDescent="0.15">
      <c r="AF28651" s="2"/>
      <c r="AG28651" s="2"/>
      <c r="AH28651" s="2"/>
      <c r="AJ28651" s="2"/>
      <c r="AK28651" s="2"/>
    </row>
    <row r="28652" spans="32:37" ht="13.5" customHeight="1" x14ac:dyDescent="0.15">
      <c r="AF28652" s="2"/>
      <c r="AG28652" s="2"/>
      <c r="AH28652" s="2"/>
      <c r="AJ28652" s="2"/>
      <c r="AK28652" s="2"/>
    </row>
    <row r="28653" spans="32:37" ht="13.5" customHeight="1" x14ac:dyDescent="0.15">
      <c r="AF28653" s="2"/>
      <c r="AG28653" s="2"/>
      <c r="AH28653" s="2"/>
      <c r="AJ28653" s="2"/>
      <c r="AK28653" s="2"/>
    </row>
    <row r="28654" spans="32:37" ht="13.5" customHeight="1" x14ac:dyDescent="0.15">
      <c r="AF28654" s="2"/>
      <c r="AG28654" s="2"/>
      <c r="AH28654" s="2"/>
      <c r="AJ28654" s="2"/>
      <c r="AK28654" s="2"/>
    </row>
    <row r="28655" spans="32:37" ht="13.5" customHeight="1" x14ac:dyDescent="0.15">
      <c r="AF28655" s="2"/>
      <c r="AG28655" s="2"/>
      <c r="AH28655" s="2"/>
      <c r="AJ28655" s="2"/>
      <c r="AK28655" s="2"/>
    </row>
    <row r="28656" spans="32:37" ht="13.5" customHeight="1" x14ac:dyDescent="0.15">
      <c r="AF28656" s="2"/>
      <c r="AG28656" s="2"/>
      <c r="AH28656" s="2"/>
      <c r="AJ28656" s="2"/>
      <c r="AK28656" s="2"/>
    </row>
    <row r="28657" spans="32:37" ht="13.5" customHeight="1" x14ac:dyDescent="0.15">
      <c r="AF28657" s="2"/>
      <c r="AG28657" s="2"/>
      <c r="AH28657" s="2"/>
      <c r="AJ28657" s="2"/>
      <c r="AK28657" s="2"/>
    </row>
    <row r="28658" spans="32:37" ht="13.5" customHeight="1" x14ac:dyDescent="0.15">
      <c r="AF28658" s="2"/>
      <c r="AG28658" s="2"/>
      <c r="AH28658" s="2"/>
      <c r="AJ28658" s="2"/>
      <c r="AK28658" s="2"/>
    </row>
    <row r="28659" spans="32:37" ht="13.5" customHeight="1" x14ac:dyDescent="0.15">
      <c r="AF28659" s="2"/>
      <c r="AG28659" s="2"/>
      <c r="AH28659" s="2"/>
      <c r="AJ28659" s="2"/>
      <c r="AK28659" s="2"/>
    </row>
    <row r="28660" spans="32:37" ht="13.5" customHeight="1" x14ac:dyDescent="0.15">
      <c r="AF28660" s="2"/>
      <c r="AG28660" s="2"/>
      <c r="AH28660" s="2"/>
      <c r="AJ28660" s="2"/>
      <c r="AK28660" s="2"/>
    </row>
    <row r="28661" spans="32:37" ht="13.5" customHeight="1" x14ac:dyDescent="0.15">
      <c r="AF28661" s="2"/>
      <c r="AG28661" s="2"/>
      <c r="AH28661" s="2"/>
      <c r="AJ28661" s="2"/>
      <c r="AK28661" s="2"/>
    </row>
    <row r="28662" spans="32:37" ht="13.5" customHeight="1" x14ac:dyDescent="0.15">
      <c r="AF28662" s="2"/>
      <c r="AG28662" s="2"/>
      <c r="AH28662" s="2"/>
      <c r="AJ28662" s="2"/>
      <c r="AK28662" s="2"/>
    </row>
    <row r="28663" spans="32:37" ht="13.5" customHeight="1" x14ac:dyDescent="0.15">
      <c r="AF28663" s="2"/>
      <c r="AG28663" s="2"/>
      <c r="AH28663" s="2"/>
      <c r="AJ28663" s="2"/>
      <c r="AK28663" s="2"/>
    </row>
    <row r="28664" spans="32:37" ht="13.5" customHeight="1" x14ac:dyDescent="0.15">
      <c r="AF28664" s="2"/>
      <c r="AG28664" s="2"/>
      <c r="AH28664" s="2"/>
      <c r="AJ28664" s="2"/>
      <c r="AK28664" s="2"/>
    </row>
    <row r="28665" spans="32:37" ht="13.5" customHeight="1" x14ac:dyDescent="0.15">
      <c r="AF28665" s="2"/>
      <c r="AG28665" s="2"/>
      <c r="AH28665" s="2"/>
      <c r="AJ28665" s="2"/>
      <c r="AK28665" s="2"/>
    </row>
    <row r="28666" spans="32:37" ht="13.5" customHeight="1" x14ac:dyDescent="0.15">
      <c r="AF28666" s="2"/>
      <c r="AG28666" s="2"/>
      <c r="AH28666" s="2"/>
      <c r="AJ28666" s="2"/>
      <c r="AK28666" s="2"/>
    </row>
    <row r="28667" spans="32:37" ht="13.5" customHeight="1" x14ac:dyDescent="0.15">
      <c r="AF28667" s="2"/>
      <c r="AG28667" s="2"/>
      <c r="AH28667" s="2"/>
      <c r="AJ28667" s="2"/>
      <c r="AK28667" s="2"/>
    </row>
    <row r="28668" spans="32:37" ht="13.5" customHeight="1" x14ac:dyDescent="0.15">
      <c r="AF28668" s="2"/>
      <c r="AG28668" s="2"/>
      <c r="AH28668" s="2"/>
      <c r="AJ28668" s="2"/>
      <c r="AK28668" s="2"/>
    </row>
    <row r="28669" spans="32:37" ht="13.5" customHeight="1" x14ac:dyDescent="0.15">
      <c r="AF28669" s="2"/>
      <c r="AG28669" s="2"/>
      <c r="AH28669" s="2"/>
      <c r="AJ28669" s="2"/>
      <c r="AK28669" s="2"/>
    </row>
    <row r="28670" spans="32:37" ht="13.5" customHeight="1" x14ac:dyDescent="0.15">
      <c r="AF28670" s="2"/>
      <c r="AG28670" s="2"/>
      <c r="AH28670" s="2"/>
      <c r="AJ28670" s="2"/>
      <c r="AK28670" s="2"/>
    </row>
    <row r="28671" spans="32:37" ht="13.5" customHeight="1" x14ac:dyDescent="0.15">
      <c r="AF28671" s="2"/>
      <c r="AG28671" s="2"/>
      <c r="AH28671" s="2"/>
      <c r="AJ28671" s="2"/>
      <c r="AK28671" s="2"/>
    </row>
    <row r="28672" spans="32:37" ht="13.5" customHeight="1" x14ac:dyDescent="0.15">
      <c r="AF28672" s="2"/>
      <c r="AG28672" s="2"/>
      <c r="AH28672" s="2"/>
      <c r="AJ28672" s="2"/>
      <c r="AK28672" s="2"/>
    </row>
    <row r="28673" spans="32:37" ht="13.5" customHeight="1" x14ac:dyDescent="0.15">
      <c r="AF28673" s="2"/>
      <c r="AG28673" s="2"/>
      <c r="AH28673" s="2"/>
      <c r="AJ28673" s="2"/>
      <c r="AK28673" s="2"/>
    </row>
    <row r="28674" spans="32:37" ht="13.5" customHeight="1" x14ac:dyDescent="0.15">
      <c r="AF28674" s="2"/>
      <c r="AG28674" s="2"/>
      <c r="AH28674" s="2"/>
      <c r="AJ28674" s="2"/>
      <c r="AK28674" s="2"/>
    </row>
    <row r="28675" spans="32:37" ht="13.5" customHeight="1" x14ac:dyDescent="0.15">
      <c r="AF28675" s="2"/>
      <c r="AG28675" s="2"/>
      <c r="AH28675" s="2"/>
      <c r="AJ28675" s="2"/>
      <c r="AK28675" s="2"/>
    </row>
    <row r="28676" spans="32:37" ht="13.5" customHeight="1" x14ac:dyDescent="0.15">
      <c r="AF28676" s="2"/>
      <c r="AG28676" s="2"/>
      <c r="AH28676" s="2"/>
      <c r="AJ28676" s="2"/>
      <c r="AK28676" s="2"/>
    </row>
    <row r="28677" spans="32:37" ht="13.5" customHeight="1" x14ac:dyDescent="0.15">
      <c r="AF28677" s="2"/>
      <c r="AG28677" s="2"/>
      <c r="AH28677" s="2"/>
      <c r="AJ28677" s="2"/>
      <c r="AK28677" s="2"/>
    </row>
    <row r="28678" spans="32:37" ht="13.5" customHeight="1" x14ac:dyDescent="0.15">
      <c r="AF28678" s="2"/>
      <c r="AG28678" s="2"/>
      <c r="AH28678" s="2"/>
      <c r="AJ28678" s="2"/>
      <c r="AK28678" s="2"/>
    </row>
    <row r="28679" spans="32:37" ht="13.5" customHeight="1" x14ac:dyDescent="0.15">
      <c r="AF28679" s="2"/>
      <c r="AG28679" s="2"/>
      <c r="AH28679" s="2"/>
      <c r="AJ28679" s="2"/>
      <c r="AK28679" s="2"/>
    </row>
    <row r="28680" spans="32:37" ht="13.5" customHeight="1" x14ac:dyDescent="0.15">
      <c r="AF28680" s="2"/>
      <c r="AG28680" s="2"/>
      <c r="AH28680" s="2"/>
      <c r="AJ28680" s="2"/>
      <c r="AK28680" s="2"/>
    </row>
    <row r="28681" spans="32:37" ht="13.5" customHeight="1" x14ac:dyDescent="0.15">
      <c r="AF28681" s="2"/>
      <c r="AG28681" s="2"/>
      <c r="AH28681" s="2"/>
      <c r="AJ28681" s="2"/>
      <c r="AK28681" s="2"/>
    </row>
    <row r="28682" spans="32:37" ht="13.5" customHeight="1" x14ac:dyDescent="0.15">
      <c r="AF28682" s="2"/>
      <c r="AG28682" s="2"/>
      <c r="AH28682" s="2"/>
      <c r="AJ28682" s="2"/>
      <c r="AK28682" s="2"/>
    </row>
    <row r="28683" spans="32:37" ht="13.5" customHeight="1" x14ac:dyDescent="0.15">
      <c r="AF28683" s="2"/>
      <c r="AG28683" s="2"/>
      <c r="AH28683" s="2"/>
      <c r="AJ28683" s="2"/>
      <c r="AK28683" s="2"/>
    </row>
    <row r="28684" spans="32:37" ht="13.5" customHeight="1" x14ac:dyDescent="0.15">
      <c r="AF28684" s="2"/>
      <c r="AG28684" s="2"/>
      <c r="AH28684" s="2"/>
      <c r="AJ28684" s="2"/>
      <c r="AK28684" s="2"/>
    </row>
    <row r="28685" spans="32:37" ht="13.5" customHeight="1" x14ac:dyDescent="0.15">
      <c r="AF28685" s="2"/>
      <c r="AG28685" s="2"/>
      <c r="AH28685" s="2"/>
      <c r="AJ28685" s="2"/>
      <c r="AK28685" s="2"/>
    </row>
    <row r="28686" spans="32:37" ht="13.5" customHeight="1" x14ac:dyDescent="0.15">
      <c r="AF28686" s="2"/>
      <c r="AG28686" s="2"/>
      <c r="AH28686" s="2"/>
      <c r="AJ28686" s="2"/>
      <c r="AK28686" s="2"/>
    </row>
    <row r="28687" spans="32:37" ht="13.5" customHeight="1" x14ac:dyDescent="0.15">
      <c r="AF28687" s="2"/>
      <c r="AG28687" s="2"/>
      <c r="AH28687" s="2"/>
      <c r="AJ28687" s="2"/>
      <c r="AK28687" s="2"/>
    </row>
    <row r="28688" spans="32:37" ht="13.5" customHeight="1" x14ac:dyDescent="0.15">
      <c r="AF28688" s="2"/>
      <c r="AG28688" s="2"/>
      <c r="AH28688" s="2"/>
      <c r="AJ28688" s="2"/>
      <c r="AK28688" s="2"/>
    </row>
    <row r="28689" spans="32:37" ht="13.5" customHeight="1" x14ac:dyDescent="0.15">
      <c r="AF28689" s="2"/>
      <c r="AG28689" s="2"/>
      <c r="AH28689" s="2"/>
      <c r="AJ28689" s="2"/>
      <c r="AK28689" s="2"/>
    </row>
    <row r="28690" spans="32:37" ht="13.5" customHeight="1" x14ac:dyDescent="0.15">
      <c r="AF28690" s="2"/>
      <c r="AG28690" s="2"/>
      <c r="AH28690" s="2"/>
      <c r="AJ28690" s="2"/>
      <c r="AK28690" s="2"/>
    </row>
    <row r="28691" spans="32:37" ht="13.5" customHeight="1" x14ac:dyDescent="0.15">
      <c r="AF28691" s="2"/>
      <c r="AG28691" s="2"/>
      <c r="AH28691" s="2"/>
      <c r="AJ28691" s="2"/>
      <c r="AK28691" s="2"/>
    </row>
    <row r="28692" spans="32:37" ht="13.5" customHeight="1" x14ac:dyDescent="0.15">
      <c r="AF28692" s="2"/>
      <c r="AG28692" s="2"/>
      <c r="AH28692" s="2"/>
      <c r="AJ28692" s="2"/>
      <c r="AK28692" s="2"/>
    </row>
    <row r="28693" spans="32:37" ht="13.5" customHeight="1" x14ac:dyDescent="0.15">
      <c r="AF28693" s="2"/>
      <c r="AG28693" s="2"/>
      <c r="AH28693" s="2"/>
      <c r="AJ28693" s="2"/>
      <c r="AK28693" s="2"/>
    </row>
    <row r="28694" spans="32:37" ht="13.5" customHeight="1" x14ac:dyDescent="0.15">
      <c r="AF28694" s="2"/>
      <c r="AG28694" s="2"/>
      <c r="AH28694" s="2"/>
      <c r="AJ28694" s="2"/>
      <c r="AK28694" s="2"/>
    </row>
    <row r="28695" spans="32:37" ht="13.5" customHeight="1" x14ac:dyDescent="0.15">
      <c r="AF28695" s="2"/>
      <c r="AG28695" s="2"/>
      <c r="AH28695" s="2"/>
      <c r="AJ28695" s="2"/>
      <c r="AK28695" s="2"/>
    </row>
    <row r="28696" spans="32:37" ht="13.5" customHeight="1" x14ac:dyDescent="0.15">
      <c r="AF28696" s="2"/>
      <c r="AG28696" s="2"/>
      <c r="AH28696" s="2"/>
      <c r="AJ28696" s="2"/>
      <c r="AK28696" s="2"/>
    </row>
    <row r="28697" spans="32:37" ht="13.5" customHeight="1" x14ac:dyDescent="0.15">
      <c r="AF28697" s="2"/>
      <c r="AG28697" s="2"/>
      <c r="AH28697" s="2"/>
      <c r="AJ28697" s="2"/>
      <c r="AK28697" s="2"/>
    </row>
    <row r="28698" spans="32:37" ht="13.5" customHeight="1" x14ac:dyDescent="0.15">
      <c r="AF28698" s="2"/>
      <c r="AG28698" s="2"/>
      <c r="AH28698" s="2"/>
      <c r="AJ28698" s="2"/>
      <c r="AK28698" s="2"/>
    </row>
    <row r="28699" spans="32:37" ht="13.5" customHeight="1" x14ac:dyDescent="0.15">
      <c r="AF28699" s="2"/>
      <c r="AG28699" s="2"/>
      <c r="AH28699" s="2"/>
      <c r="AJ28699" s="2"/>
      <c r="AK28699" s="2"/>
    </row>
    <row r="28700" spans="32:37" ht="13.5" customHeight="1" x14ac:dyDescent="0.15">
      <c r="AF28700" s="2"/>
      <c r="AG28700" s="2"/>
      <c r="AH28700" s="2"/>
      <c r="AJ28700" s="2"/>
      <c r="AK28700" s="2"/>
    </row>
    <row r="28701" spans="32:37" ht="13.5" customHeight="1" x14ac:dyDescent="0.15">
      <c r="AF28701" s="2"/>
      <c r="AG28701" s="2"/>
      <c r="AH28701" s="2"/>
      <c r="AJ28701" s="2"/>
      <c r="AK28701" s="2"/>
    </row>
    <row r="28702" spans="32:37" ht="13.5" customHeight="1" x14ac:dyDescent="0.15">
      <c r="AF28702" s="2"/>
      <c r="AG28702" s="2"/>
      <c r="AH28702" s="2"/>
      <c r="AJ28702" s="2"/>
      <c r="AK28702" s="2"/>
    </row>
    <row r="28703" spans="32:37" ht="13.5" customHeight="1" x14ac:dyDescent="0.15">
      <c r="AF28703" s="2"/>
      <c r="AG28703" s="2"/>
      <c r="AH28703" s="2"/>
      <c r="AJ28703" s="2"/>
      <c r="AK28703" s="2"/>
    </row>
    <row r="28704" spans="32:37" ht="13.5" customHeight="1" x14ac:dyDescent="0.15">
      <c r="AF28704" s="2"/>
      <c r="AG28704" s="2"/>
      <c r="AH28704" s="2"/>
      <c r="AJ28704" s="2"/>
      <c r="AK28704" s="2"/>
    </row>
    <row r="28705" spans="32:37" ht="13.5" customHeight="1" x14ac:dyDescent="0.15">
      <c r="AF28705" s="2"/>
      <c r="AG28705" s="2"/>
      <c r="AH28705" s="2"/>
      <c r="AJ28705" s="2"/>
      <c r="AK28705" s="2"/>
    </row>
    <row r="28706" spans="32:37" ht="13.5" customHeight="1" x14ac:dyDescent="0.15">
      <c r="AF28706" s="2"/>
      <c r="AG28706" s="2"/>
      <c r="AH28706" s="2"/>
      <c r="AJ28706" s="2"/>
      <c r="AK28706" s="2"/>
    </row>
    <row r="28707" spans="32:37" ht="13.5" customHeight="1" x14ac:dyDescent="0.15">
      <c r="AF28707" s="2"/>
      <c r="AG28707" s="2"/>
      <c r="AH28707" s="2"/>
      <c r="AJ28707" s="2"/>
      <c r="AK28707" s="2"/>
    </row>
    <row r="28708" spans="32:37" ht="13.5" customHeight="1" x14ac:dyDescent="0.15">
      <c r="AF28708" s="2"/>
      <c r="AG28708" s="2"/>
      <c r="AH28708" s="2"/>
      <c r="AJ28708" s="2"/>
      <c r="AK28708" s="2"/>
    </row>
    <row r="28709" spans="32:37" ht="13.5" customHeight="1" x14ac:dyDescent="0.15">
      <c r="AF28709" s="2"/>
      <c r="AG28709" s="2"/>
      <c r="AH28709" s="2"/>
      <c r="AJ28709" s="2"/>
      <c r="AK28709" s="2"/>
    </row>
    <row r="28710" spans="32:37" ht="13.5" customHeight="1" x14ac:dyDescent="0.15">
      <c r="AF28710" s="2"/>
      <c r="AG28710" s="2"/>
      <c r="AH28710" s="2"/>
      <c r="AJ28710" s="2"/>
      <c r="AK28710" s="2"/>
    </row>
    <row r="28711" spans="32:37" ht="13.5" customHeight="1" x14ac:dyDescent="0.15">
      <c r="AF28711" s="2"/>
      <c r="AG28711" s="2"/>
      <c r="AH28711" s="2"/>
      <c r="AJ28711" s="2"/>
      <c r="AK28711" s="2"/>
    </row>
    <row r="28712" spans="32:37" ht="13.5" customHeight="1" x14ac:dyDescent="0.15">
      <c r="AF28712" s="2"/>
      <c r="AG28712" s="2"/>
      <c r="AH28712" s="2"/>
      <c r="AJ28712" s="2"/>
      <c r="AK28712" s="2"/>
    </row>
    <row r="28713" spans="32:37" ht="13.5" customHeight="1" x14ac:dyDescent="0.15">
      <c r="AF28713" s="2"/>
      <c r="AG28713" s="2"/>
      <c r="AH28713" s="2"/>
      <c r="AJ28713" s="2"/>
      <c r="AK28713" s="2"/>
    </row>
    <row r="28714" spans="32:37" ht="13.5" customHeight="1" x14ac:dyDescent="0.15">
      <c r="AF28714" s="2"/>
      <c r="AG28714" s="2"/>
      <c r="AH28714" s="2"/>
      <c r="AJ28714" s="2"/>
      <c r="AK28714" s="2"/>
    </row>
    <row r="28715" spans="32:37" ht="13.5" customHeight="1" x14ac:dyDescent="0.15">
      <c r="AF28715" s="2"/>
      <c r="AG28715" s="2"/>
      <c r="AH28715" s="2"/>
      <c r="AJ28715" s="2"/>
      <c r="AK28715" s="2"/>
    </row>
    <row r="28716" spans="32:37" ht="13.5" customHeight="1" x14ac:dyDescent="0.15">
      <c r="AF28716" s="2"/>
      <c r="AG28716" s="2"/>
      <c r="AH28716" s="2"/>
      <c r="AJ28716" s="2"/>
      <c r="AK28716" s="2"/>
    </row>
    <row r="28717" spans="32:37" ht="13.5" customHeight="1" x14ac:dyDescent="0.15">
      <c r="AF28717" s="2"/>
      <c r="AG28717" s="2"/>
      <c r="AH28717" s="2"/>
      <c r="AJ28717" s="2"/>
      <c r="AK28717" s="2"/>
    </row>
    <row r="28718" spans="32:37" ht="13.5" customHeight="1" x14ac:dyDescent="0.15">
      <c r="AF28718" s="2"/>
      <c r="AG28718" s="2"/>
      <c r="AH28718" s="2"/>
      <c r="AJ28718" s="2"/>
      <c r="AK28718" s="2"/>
    </row>
    <row r="28719" spans="32:37" ht="13.5" customHeight="1" x14ac:dyDescent="0.15">
      <c r="AF28719" s="2"/>
      <c r="AG28719" s="2"/>
      <c r="AH28719" s="2"/>
      <c r="AJ28719" s="2"/>
      <c r="AK28719" s="2"/>
    </row>
    <row r="28720" spans="32:37" ht="13.5" customHeight="1" x14ac:dyDescent="0.15">
      <c r="AF28720" s="2"/>
      <c r="AG28720" s="2"/>
      <c r="AH28720" s="2"/>
      <c r="AJ28720" s="2"/>
      <c r="AK28720" s="2"/>
    </row>
    <row r="28721" spans="32:37" ht="13.5" customHeight="1" x14ac:dyDescent="0.15">
      <c r="AF28721" s="2"/>
      <c r="AG28721" s="2"/>
      <c r="AH28721" s="2"/>
      <c r="AJ28721" s="2"/>
      <c r="AK28721" s="2"/>
    </row>
    <row r="28722" spans="32:37" ht="13.5" customHeight="1" x14ac:dyDescent="0.15">
      <c r="AF28722" s="2"/>
      <c r="AG28722" s="2"/>
      <c r="AH28722" s="2"/>
      <c r="AJ28722" s="2"/>
      <c r="AK28722" s="2"/>
    </row>
    <row r="28723" spans="32:37" ht="13.5" customHeight="1" x14ac:dyDescent="0.15">
      <c r="AF28723" s="2"/>
      <c r="AG28723" s="2"/>
      <c r="AH28723" s="2"/>
      <c r="AJ28723" s="2"/>
      <c r="AK28723" s="2"/>
    </row>
    <row r="28724" spans="32:37" ht="13.5" customHeight="1" x14ac:dyDescent="0.15">
      <c r="AF28724" s="2"/>
      <c r="AG28724" s="2"/>
      <c r="AH28724" s="2"/>
      <c r="AJ28724" s="2"/>
      <c r="AK28724" s="2"/>
    </row>
    <row r="28725" spans="32:37" ht="13.5" customHeight="1" x14ac:dyDescent="0.15">
      <c r="AF28725" s="2"/>
      <c r="AG28725" s="2"/>
      <c r="AH28725" s="2"/>
      <c r="AJ28725" s="2"/>
      <c r="AK28725" s="2"/>
    </row>
    <row r="28726" spans="32:37" ht="13.5" customHeight="1" x14ac:dyDescent="0.15">
      <c r="AF28726" s="2"/>
      <c r="AG28726" s="2"/>
      <c r="AH28726" s="2"/>
      <c r="AJ28726" s="2"/>
      <c r="AK28726" s="2"/>
    </row>
    <row r="28727" spans="32:37" ht="13.5" customHeight="1" x14ac:dyDescent="0.15">
      <c r="AF28727" s="2"/>
      <c r="AG28727" s="2"/>
      <c r="AH28727" s="2"/>
      <c r="AJ28727" s="2"/>
      <c r="AK28727" s="2"/>
    </row>
    <row r="28728" spans="32:37" ht="13.5" customHeight="1" x14ac:dyDescent="0.15">
      <c r="AF28728" s="2"/>
      <c r="AG28728" s="2"/>
      <c r="AH28728" s="2"/>
      <c r="AJ28728" s="2"/>
      <c r="AK28728" s="2"/>
    </row>
    <row r="28729" spans="32:37" ht="13.5" customHeight="1" x14ac:dyDescent="0.15">
      <c r="AF28729" s="2"/>
      <c r="AG28729" s="2"/>
      <c r="AH28729" s="2"/>
      <c r="AJ28729" s="2"/>
      <c r="AK28729" s="2"/>
    </row>
    <row r="28730" spans="32:37" ht="13.5" customHeight="1" x14ac:dyDescent="0.15">
      <c r="AF28730" s="2"/>
      <c r="AG28730" s="2"/>
      <c r="AH28730" s="2"/>
      <c r="AJ28730" s="2"/>
      <c r="AK28730" s="2"/>
    </row>
    <row r="28731" spans="32:37" ht="13.5" customHeight="1" x14ac:dyDescent="0.15">
      <c r="AF28731" s="2"/>
      <c r="AG28731" s="2"/>
      <c r="AH28731" s="2"/>
      <c r="AJ28731" s="2"/>
      <c r="AK28731" s="2"/>
    </row>
    <row r="28732" spans="32:37" ht="13.5" customHeight="1" x14ac:dyDescent="0.15">
      <c r="AF28732" s="2"/>
      <c r="AG28732" s="2"/>
      <c r="AH28732" s="2"/>
      <c r="AJ28732" s="2"/>
      <c r="AK28732" s="2"/>
    </row>
    <row r="28733" spans="32:37" ht="13.5" customHeight="1" x14ac:dyDescent="0.15">
      <c r="AF28733" s="2"/>
      <c r="AG28733" s="2"/>
      <c r="AH28733" s="2"/>
      <c r="AJ28733" s="2"/>
      <c r="AK28733" s="2"/>
    </row>
    <row r="28734" spans="32:37" ht="13.5" customHeight="1" x14ac:dyDescent="0.15">
      <c r="AF28734" s="2"/>
      <c r="AG28734" s="2"/>
      <c r="AH28734" s="2"/>
      <c r="AJ28734" s="2"/>
      <c r="AK28734" s="2"/>
    </row>
    <row r="28735" spans="32:37" ht="13.5" customHeight="1" x14ac:dyDescent="0.15">
      <c r="AF28735" s="2"/>
      <c r="AG28735" s="2"/>
      <c r="AH28735" s="2"/>
      <c r="AJ28735" s="2"/>
      <c r="AK28735" s="2"/>
    </row>
    <row r="28736" spans="32:37" ht="13.5" customHeight="1" x14ac:dyDescent="0.15">
      <c r="AF28736" s="2"/>
      <c r="AG28736" s="2"/>
      <c r="AH28736" s="2"/>
      <c r="AJ28736" s="2"/>
      <c r="AK28736" s="2"/>
    </row>
    <row r="28737" spans="32:37" ht="13.5" customHeight="1" x14ac:dyDescent="0.15">
      <c r="AF28737" s="2"/>
      <c r="AG28737" s="2"/>
      <c r="AH28737" s="2"/>
      <c r="AJ28737" s="2"/>
      <c r="AK28737" s="2"/>
    </row>
    <row r="28738" spans="32:37" ht="13.5" customHeight="1" x14ac:dyDescent="0.15">
      <c r="AF28738" s="2"/>
      <c r="AG28738" s="2"/>
      <c r="AH28738" s="2"/>
      <c r="AJ28738" s="2"/>
      <c r="AK28738" s="2"/>
    </row>
    <row r="28739" spans="32:37" ht="13.5" customHeight="1" x14ac:dyDescent="0.15">
      <c r="AF28739" s="2"/>
      <c r="AG28739" s="2"/>
      <c r="AH28739" s="2"/>
      <c r="AJ28739" s="2"/>
      <c r="AK28739" s="2"/>
    </row>
    <row r="28740" spans="32:37" ht="13.5" customHeight="1" x14ac:dyDescent="0.15">
      <c r="AF28740" s="2"/>
      <c r="AG28740" s="2"/>
      <c r="AH28740" s="2"/>
      <c r="AJ28740" s="2"/>
      <c r="AK28740" s="2"/>
    </row>
    <row r="28741" spans="32:37" ht="13.5" customHeight="1" x14ac:dyDescent="0.15">
      <c r="AF28741" s="2"/>
      <c r="AG28741" s="2"/>
      <c r="AH28741" s="2"/>
      <c r="AJ28741" s="2"/>
      <c r="AK28741" s="2"/>
    </row>
    <row r="28742" spans="32:37" ht="13.5" customHeight="1" x14ac:dyDescent="0.15">
      <c r="AF28742" s="2"/>
      <c r="AG28742" s="2"/>
      <c r="AH28742" s="2"/>
      <c r="AJ28742" s="2"/>
      <c r="AK28742" s="2"/>
    </row>
    <row r="28743" spans="32:37" ht="13.5" customHeight="1" x14ac:dyDescent="0.15">
      <c r="AF28743" s="2"/>
      <c r="AG28743" s="2"/>
      <c r="AH28743" s="2"/>
      <c r="AJ28743" s="2"/>
      <c r="AK28743" s="2"/>
    </row>
    <row r="28744" spans="32:37" ht="13.5" customHeight="1" x14ac:dyDescent="0.15">
      <c r="AF28744" s="2"/>
      <c r="AG28744" s="2"/>
      <c r="AH28744" s="2"/>
      <c r="AJ28744" s="2"/>
      <c r="AK28744" s="2"/>
    </row>
    <row r="28745" spans="32:37" ht="13.5" customHeight="1" x14ac:dyDescent="0.15">
      <c r="AF28745" s="2"/>
      <c r="AG28745" s="2"/>
      <c r="AH28745" s="2"/>
      <c r="AJ28745" s="2"/>
      <c r="AK28745" s="2"/>
    </row>
    <row r="28746" spans="32:37" ht="13.5" customHeight="1" x14ac:dyDescent="0.15">
      <c r="AF28746" s="2"/>
      <c r="AG28746" s="2"/>
      <c r="AH28746" s="2"/>
      <c r="AJ28746" s="2"/>
      <c r="AK28746" s="2"/>
    </row>
    <row r="28747" spans="32:37" ht="13.5" customHeight="1" x14ac:dyDescent="0.15">
      <c r="AF28747" s="2"/>
      <c r="AG28747" s="2"/>
      <c r="AH28747" s="2"/>
      <c r="AJ28747" s="2"/>
      <c r="AK28747" s="2"/>
    </row>
    <row r="28748" spans="32:37" ht="13.5" customHeight="1" x14ac:dyDescent="0.15">
      <c r="AF28748" s="2"/>
      <c r="AG28748" s="2"/>
      <c r="AH28748" s="2"/>
      <c r="AJ28748" s="2"/>
      <c r="AK28748" s="2"/>
    </row>
    <row r="28749" spans="32:37" ht="13.5" customHeight="1" x14ac:dyDescent="0.15">
      <c r="AF28749" s="2"/>
      <c r="AG28749" s="2"/>
      <c r="AH28749" s="2"/>
      <c r="AJ28749" s="2"/>
      <c r="AK28749" s="2"/>
    </row>
    <row r="28750" spans="32:37" ht="13.5" customHeight="1" x14ac:dyDescent="0.15">
      <c r="AF28750" s="2"/>
      <c r="AG28750" s="2"/>
      <c r="AH28750" s="2"/>
      <c r="AJ28750" s="2"/>
      <c r="AK28750" s="2"/>
    </row>
    <row r="28751" spans="32:37" ht="13.5" customHeight="1" x14ac:dyDescent="0.15">
      <c r="AF28751" s="2"/>
      <c r="AG28751" s="2"/>
      <c r="AH28751" s="2"/>
      <c r="AJ28751" s="2"/>
      <c r="AK28751" s="2"/>
    </row>
    <row r="28752" spans="32:37" ht="13.5" customHeight="1" x14ac:dyDescent="0.15">
      <c r="AF28752" s="2"/>
      <c r="AG28752" s="2"/>
      <c r="AH28752" s="2"/>
      <c r="AJ28752" s="2"/>
      <c r="AK28752" s="2"/>
    </row>
    <row r="28753" spans="32:37" ht="13.5" customHeight="1" x14ac:dyDescent="0.15">
      <c r="AF28753" s="2"/>
      <c r="AG28753" s="2"/>
      <c r="AH28753" s="2"/>
      <c r="AJ28753" s="2"/>
      <c r="AK28753" s="2"/>
    </row>
    <row r="28754" spans="32:37" ht="13.5" customHeight="1" x14ac:dyDescent="0.15">
      <c r="AF28754" s="2"/>
      <c r="AG28754" s="2"/>
      <c r="AH28754" s="2"/>
      <c r="AJ28754" s="2"/>
      <c r="AK28754" s="2"/>
    </row>
    <row r="28755" spans="32:37" ht="13.5" customHeight="1" x14ac:dyDescent="0.15">
      <c r="AF28755" s="2"/>
      <c r="AG28755" s="2"/>
      <c r="AH28755" s="2"/>
      <c r="AJ28755" s="2"/>
      <c r="AK28755" s="2"/>
    </row>
    <row r="28756" spans="32:37" ht="13.5" customHeight="1" x14ac:dyDescent="0.15">
      <c r="AF28756" s="2"/>
      <c r="AG28756" s="2"/>
      <c r="AH28756" s="2"/>
      <c r="AJ28756" s="2"/>
      <c r="AK28756" s="2"/>
    </row>
    <row r="28757" spans="32:37" ht="13.5" customHeight="1" x14ac:dyDescent="0.15">
      <c r="AF28757" s="2"/>
      <c r="AG28757" s="2"/>
      <c r="AH28757" s="2"/>
      <c r="AJ28757" s="2"/>
      <c r="AK28757" s="2"/>
    </row>
    <row r="28758" spans="32:37" ht="13.5" customHeight="1" x14ac:dyDescent="0.15">
      <c r="AF28758" s="2"/>
      <c r="AG28758" s="2"/>
      <c r="AH28758" s="2"/>
      <c r="AJ28758" s="2"/>
      <c r="AK28758" s="2"/>
    </row>
    <row r="28759" spans="32:37" ht="13.5" customHeight="1" x14ac:dyDescent="0.15">
      <c r="AF28759" s="2"/>
      <c r="AG28759" s="2"/>
      <c r="AH28759" s="2"/>
      <c r="AJ28759" s="2"/>
      <c r="AK28759" s="2"/>
    </row>
    <row r="28760" spans="32:37" ht="13.5" customHeight="1" x14ac:dyDescent="0.15">
      <c r="AF28760" s="2"/>
      <c r="AG28760" s="2"/>
      <c r="AH28760" s="2"/>
      <c r="AJ28760" s="2"/>
      <c r="AK28760" s="2"/>
    </row>
    <row r="28761" spans="32:37" ht="13.5" customHeight="1" x14ac:dyDescent="0.15">
      <c r="AF28761" s="2"/>
      <c r="AG28761" s="2"/>
      <c r="AH28761" s="2"/>
      <c r="AJ28761" s="2"/>
      <c r="AK28761" s="2"/>
    </row>
    <row r="28762" spans="32:37" ht="13.5" customHeight="1" x14ac:dyDescent="0.15">
      <c r="AF28762" s="2"/>
      <c r="AG28762" s="2"/>
      <c r="AH28762" s="2"/>
      <c r="AJ28762" s="2"/>
      <c r="AK28762" s="2"/>
    </row>
    <row r="28763" spans="32:37" ht="13.5" customHeight="1" x14ac:dyDescent="0.15">
      <c r="AF28763" s="2"/>
      <c r="AG28763" s="2"/>
      <c r="AH28763" s="2"/>
      <c r="AJ28763" s="2"/>
      <c r="AK28763" s="2"/>
    </row>
    <row r="28764" spans="32:37" ht="13.5" customHeight="1" x14ac:dyDescent="0.15">
      <c r="AF28764" s="2"/>
      <c r="AG28764" s="2"/>
      <c r="AH28764" s="2"/>
      <c r="AJ28764" s="2"/>
      <c r="AK28764" s="2"/>
    </row>
    <row r="28765" spans="32:37" ht="13.5" customHeight="1" x14ac:dyDescent="0.15">
      <c r="AF28765" s="2"/>
      <c r="AG28765" s="2"/>
      <c r="AH28765" s="2"/>
      <c r="AJ28765" s="2"/>
      <c r="AK28765" s="2"/>
    </row>
    <row r="28766" spans="32:37" ht="13.5" customHeight="1" x14ac:dyDescent="0.15">
      <c r="AF28766" s="2"/>
      <c r="AG28766" s="2"/>
      <c r="AH28766" s="2"/>
      <c r="AJ28766" s="2"/>
      <c r="AK28766" s="2"/>
    </row>
    <row r="28767" spans="32:37" ht="13.5" customHeight="1" x14ac:dyDescent="0.15">
      <c r="AF28767" s="2"/>
      <c r="AG28767" s="2"/>
      <c r="AH28767" s="2"/>
      <c r="AJ28767" s="2"/>
      <c r="AK28767" s="2"/>
    </row>
    <row r="28768" spans="32:37" ht="13.5" customHeight="1" x14ac:dyDescent="0.15">
      <c r="AF28768" s="2"/>
      <c r="AG28768" s="2"/>
      <c r="AH28768" s="2"/>
      <c r="AJ28768" s="2"/>
      <c r="AK28768" s="2"/>
    </row>
    <row r="28769" spans="32:37" ht="13.5" customHeight="1" x14ac:dyDescent="0.15">
      <c r="AF28769" s="2"/>
      <c r="AG28769" s="2"/>
      <c r="AH28769" s="2"/>
      <c r="AJ28769" s="2"/>
      <c r="AK28769" s="2"/>
    </row>
    <row r="28770" spans="32:37" ht="13.5" customHeight="1" x14ac:dyDescent="0.15">
      <c r="AF28770" s="2"/>
      <c r="AG28770" s="2"/>
      <c r="AH28770" s="2"/>
      <c r="AJ28770" s="2"/>
      <c r="AK28770" s="2"/>
    </row>
    <row r="28771" spans="32:37" ht="13.5" customHeight="1" x14ac:dyDescent="0.15">
      <c r="AF28771" s="2"/>
      <c r="AG28771" s="2"/>
      <c r="AH28771" s="2"/>
      <c r="AJ28771" s="2"/>
      <c r="AK28771" s="2"/>
    </row>
    <row r="28772" spans="32:37" ht="13.5" customHeight="1" x14ac:dyDescent="0.15">
      <c r="AF28772" s="2"/>
      <c r="AG28772" s="2"/>
      <c r="AH28772" s="2"/>
      <c r="AJ28772" s="2"/>
      <c r="AK28772" s="2"/>
    </row>
    <row r="28773" spans="32:37" ht="13.5" customHeight="1" x14ac:dyDescent="0.15">
      <c r="AF28773" s="2"/>
      <c r="AG28773" s="2"/>
      <c r="AH28773" s="2"/>
      <c r="AJ28773" s="2"/>
      <c r="AK28773" s="2"/>
    </row>
    <row r="28774" spans="32:37" ht="13.5" customHeight="1" x14ac:dyDescent="0.15">
      <c r="AF28774" s="2"/>
      <c r="AG28774" s="2"/>
      <c r="AH28774" s="2"/>
      <c r="AJ28774" s="2"/>
      <c r="AK28774" s="2"/>
    </row>
    <row r="28775" spans="32:37" ht="13.5" customHeight="1" x14ac:dyDescent="0.15">
      <c r="AF28775" s="2"/>
      <c r="AG28775" s="2"/>
      <c r="AH28775" s="2"/>
      <c r="AJ28775" s="2"/>
      <c r="AK28775" s="2"/>
    </row>
    <row r="28776" spans="32:37" ht="13.5" customHeight="1" x14ac:dyDescent="0.15">
      <c r="AF28776" s="2"/>
      <c r="AG28776" s="2"/>
      <c r="AH28776" s="2"/>
      <c r="AJ28776" s="2"/>
      <c r="AK28776" s="2"/>
    </row>
    <row r="28777" spans="32:37" ht="13.5" customHeight="1" x14ac:dyDescent="0.15">
      <c r="AF28777" s="2"/>
      <c r="AG28777" s="2"/>
      <c r="AH28777" s="2"/>
      <c r="AJ28777" s="2"/>
      <c r="AK28777" s="2"/>
    </row>
    <row r="28778" spans="32:37" ht="13.5" customHeight="1" x14ac:dyDescent="0.15">
      <c r="AF28778" s="2"/>
      <c r="AG28778" s="2"/>
      <c r="AH28778" s="2"/>
      <c r="AJ28778" s="2"/>
      <c r="AK28778" s="2"/>
    </row>
    <row r="28779" spans="32:37" ht="13.5" customHeight="1" x14ac:dyDescent="0.15">
      <c r="AF28779" s="2"/>
      <c r="AG28779" s="2"/>
      <c r="AH28779" s="2"/>
      <c r="AJ28779" s="2"/>
      <c r="AK28779" s="2"/>
    </row>
    <row r="28780" spans="32:37" ht="13.5" customHeight="1" x14ac:dyDescent="0.15">
      <c r="AF28780" s="2"/>
      <c r="AG28780" s="2"/>
      <c r="AH28780" s="2"/>
      <c r="AJ28780" s="2"/>
      <c r="AK28780" s="2"/>
    </row>
    <row r="28781" spans="32:37" ht="13.5" customHeight="1" x14ac:dyDescent="0.15">
      <c r="AF28781" s="2"/>
      <c r="AG28781" s="2"/>
      <c r="AH28781" s="2"/>
      <c r="AJ28781" s="2"/>
      <c r="AK28781" s="2"/>
    </row>
    <row r="28782" spans="32:37" ht="13.5" customHeight="1" x14ac:dyDescent="0.15">
      <c r="AF28782" s="2"/>
      <c r="AG28782" s="2"/>
      <c r="AH28782" s="2"/>
      <c r="AJ28782" s="2"/>
      <c r="AK28782" s="2"/>
    </row>
    <row r="28783" spans="32:37" ht="13.5" customHeight="1" x14ac:dyDescent="0.15">
      <c r="AF28783" s="2"/>
      <c r="AG28783" s="2"/>
      <c r="AH28783" s="2"/>
      <c r="AJ28783" s="2"/>
      <c r="AK28783" s="2"/>
    </row>
    <row r="28784" spans="32:37" ht="13.5" customHeight="1" x14ac:dyDescent="0.15">
      <c r="AF28784" s="2"/>
      <c r="AG28784" s="2"/>
      <c r="AH28784" s="2"/>
      <c r="AJ28784" s="2"/>
      <c r="AK28784" s="2"/>
    </row>
    <row r="28785" spans="32:37" ht="13.5" customHeight="1" x14ac:dyDescent="0.15">
      <c r="AF28785" s="2"/>
      <c r="AG28785" s="2"/>
      <c r="AH28785" s="2"/>
      <c r="AJ28785" s="2"/>
      <c r="AK28785" s="2"/>
    </row>
    <row r="28786" spans="32:37" ht="13.5" customHeight="1" x14ac:dyDescent="0.15">
      <c r="AF28786" s="2"/>
      <c r="AG28786" s="2"/>
      <c r="AH28786" s="2"/>
      <c r="AJ28786" s="2"/>
      <c r="AK28786" s="2"/>
    </row>
    <row r="28787" spans="32:37" ht="13.5" customHeight="1" x14ac:dyDescent="0.15">
      <c r="AF28787" s="2"/>
      <c r="AG28787" s="2"/>
      <c r="AH28787" s="2"/>
      <c r="AJ28787" s="2"/>
      <c r="AK28787" s="2"/>
    </row>
    <row r="28788" spans="32:37" ht="13.5" customHeight="1" x14ac:dyDescent="0.15">
      <c r="AF28788" s="2"/>
      <c r="AG28788" s="2"/>
      <c r="AH28788" s="2"/>
      <c r="AJ28788" s="2"/>
      <c r="AK28788" s="2"/>
    </row>
    <row r="28789" spans="32:37" ht="13.5" customHeight="1" x14ac:dyDescent="0.15">
      <c r="AF28789" s="2"/>
      <c r="AG28789" s="2"/>
      <c r="AH28789" s="2"/>
      <c r="AJ28789" s="2"/>
      <c r="AK28789" s="2"/>
    </row>
    <row r="28790" spans="32:37" ht="13.5" customHeight="1" x14ac:dyDescent="0.15">
      <c r="AF28790" s="2"/>
      <c r="AG28790" s="2"/>
      <c r="AH28790" s="2"/>
      <c r="AJ28790" s="2"/>
      <c r="AK28790" s="2"/>
    </row>
    <row r="28791" spans="32:37" ht="13.5" customHeight="1" x14ac:dyDescent="0.15">
      <c r="AF28791" s="2"/>
      <c r="AG28791" s="2"/>
      <c r="AH28791" s="2"/>
      <c r="AJ28791" s="2"/>
      <c r="AK28791" s="2"/>
    </row>
    <row r="28792" spans="32:37" ht="13.5" customHeight="1" x14ac:dyDescent="0.15">
      <c r="AF28792" s="2"/>
      <c r="AG28792" s="2"/>
      <c r="AH28792" s="2"/>
      <c r="AJ28792" s="2"/>
      <c r="AK28792" s="2"/>
    </row>
    <row r="28793" spans="32:37" ht="13.5" customHeight="1" x14ac:dyDescent="0.15">
      <c r="AF28793" s="2"/>
      <c r="AG28793" s="2"/>
      <c r="AH28793" s="2"/>
      <c r="AJ28793" s="2"/>
      <c r="AK28793" s="2"/>
    </row>
    <row r="28794" spans="32:37" ht="13.5" customHeight="1" x14ac:dyDescent="0.15">
      <c r="AF28794" s="2"/>
      <c r="AG28794" s="2"/>
      <c r="AH28794" s="2"/>
      <c r="AJ28794" s="2"/>
      <c r="AK28794" s="2"/>
    </row>
    <row r="28795" spans="32:37" ht="13.5" customHeight="1" x14ac:dyDescent="0.15">
      <c r="AF28795" s="2"/>
      <c r="AG28795" s="2"/>
      <c r="AH28795" s="2"/>
      <c r="AJ28795" s="2"/>
      <c r="AK28795" s="2"/>
    </row>
    <row r="28796" spans="32:37" ht="13.5" customHeight="1" x14ac:dyDescent="0.15">
      <c r="AF28796" s="2"/>
      <c r="AG28796" s="2"/>
      <c r="AH28796" s="2"/>
      <c r="AJ28796" s="2"/>
      <c r="AK28796" s="2"/>
    </row>
    <row r="28797" spans="32:37" ht="13.5" customHeight="1" x14ac:dyDescent="0.15">
      <c r="AF28797" s="2"/>
      <c r="AG28797" s="2"/>
      <c r="AH28797" s="2"/>
      <c r="AJ28797" s="2"/>
      <c r="AK28797" s="2"/>
    </row>
    <row r="28798" spans="32:37" ht="13.5" customHeight="1" x14ac:dyDescent="0.15">
      <c r="AF28798" s="2"/>
      <c r="AG28798" s="2"/>
      <c r="AH28798" s="2"/>
      <c r="AJ28798" s="2"/>
      <c r="AK28798" s="2"/>
    </row>
    <row r="28799" spans="32:37" ht="13.5" customHeight="1" x14ac:dyDescent="0.15">
      <c r="AF28799" s="2"/>
      <c r="AG28799" s="2"/>
      <c r="AH28799" s="2"/>
      <c r="AJ28799" s="2"/>
      <c r="AK28799" s="2"/>
    </row>
    <row r="28800" spans="32:37" ht="13.5" customHeight="1" x14ac:dyDescent="0.15">
      <c r="AF28800" s="2"/>
      <c r="AG28800" s="2"/>
      <c r="AH28800" s="2"/>
      <c r="AJ28800" s="2"/>
      <c r="AK28800" s="2"/>
    </row>
    <row r="28801" spans="32:37" ht="13.5" customHeight="1" x14ac:dyDescent="0.15">
      <c r="AF28801" s="2"/>
      <c r="AG28801" s="2"/>
      <c r="AH28801" s="2"/>
      <c r="AJ28801" s="2"/>
      <c r="AK28801" s="2"/>
    </row>
    <row r="28802" spans="32:37" ht="13.5" customHeight="1" x14ac:dyDescent="0.15">
      <c r="AF28802" s="2"/>
      <c r="AG28802" s="2"/>
      <c r="AH28802" s="2"/>
      <c r="AJ28802" s="2"/>
      <c r="AK28802" s="2"/>
    </row>
    <row r="28803" spans="32:37" ht="13.5" customHeight="1" x14ac:dyDescent="0.15">
      <c r="AF28803" s="2"/>
      <c r="AG28803" s="2"/>
      <c r="AH28803" s="2"/>
      <c r="AJ28803" s="2"/>
      <c r="AK28803" s="2"/>
    </row>
    <row r="28804" spans="32:37" ht="13.5" customHeight="1" x14ac:dyDescent="0.15">
      <c r="AF28804" s="2"/>
      <c r="AG28804" s="2"/>
      <c r="AH28804" s="2"/>
      <c r="AJ28804" s="2"/>
      <c r="AK28804" s="2"/>
    </row>
    <row r="28805" spans="32:37" ht="13.5" customHeight="1" x14ac:dyDescent="0.15">
      <c r="AF28805" s="2"/>
      <c r="AG28805" s="2"/>
      <c r="AH28805" s="2"/>
      <c r="AJ28805" s="2"/>
      <c r="AK28805" s="2"/>
    </row>
    <row r="28806" spans="32:37" ht="13.5" customHeight="1" x14ac:dyDescent="0.15">
      <c r="AF28806" s="2"/>
      <c r="AG28806" s="2"/>
      <c r="AH28806" s="2"/>
      <c r="AJ28806" s="2"/>
      <c r="AK28806" s="2"/>
    </row>
    <row r="28807" spans="32:37" ht="13.5" customHeight="1" x14ac:dyDescent="0.15">
      <c r="AF28807" s="2"/>
      <c r="AG28807" s="2"/>
      <c r="AH28807" s="2"/>
      <c r="AJ28807" s="2"/>
      <c r="AK28807" s="2"/>
    </row>
    <row r="28808" spans="32:37" ht="13.5" customHeight="1" x14ac:dyDescent="0.15">
      <c r="AF28808" s="2"/>
      <c r="AG28808" s="2"/>
      <c r="AH28808" s="2"/>
      <c r="AJ28808" s="2"/>
      <c r="AK28808" s="2"/>
    </row>
    <row r="28809" spans="32:37" ht="13.5" customHeight="1" x14ac:dyDescent="0.15">
      <c r="AF28809" s="2"/>
      <c r="AG28809" s="2"/>
      <c r="AH28809" s="2"/>
      <c r="AJ28809" s="2"/>
      <c r="AK28809" s="2"/>
    </row>
    <row r="28810" spans="32:37" ht="13.5" customHeight="1" x14ac:dyDescent="0.15">
      <c r="AF28810" s="2"/>
      <c r="AG28810" s="2"/>
      <c r="AH28810" s="2"/>
      <c r="AJ28810" s="2"/>
      <c r="AK28810" s="2"/>
    </row>
    <row r="28811" spans="32:37" ht="13.5" customHeight="1" x14ac:dyDescent="0.15">
      <c r="AF28811" s="2"/>
      <c r="AG28811" s="2"/>
      <c r="AH28811" s="2"/>
      <c r="AJ28811" s="2"/>
      <c r="AK28811" s="2"/>
    </row>
    <row r="28812" spans="32:37" ht="13.5" customHeight="1" x14ac:dyDescent="0.15">
      <c r="AF28812" s="2"/>
      <c r="AG28812" s="2"/>
      <c r="AH28812" s="2"/>
      <c r="AJ28812" s="2"/>
      <c r="AK28812" s="2"/>
    </row>
    <row r="28813" spans="32:37" ht="13.5" customHeight="1" x14ac:dyDescent="0.15">
      <c r="AF28813" s="2"/>
      <c r="AG28813" s="2"/>
      <c r="AH28813" s="2"/>
      <c r="AJ28813" s="2"/>
      <c r="AK28813" s="2"/>
    </row>
    <row r="28814" spans="32:37" ht="13.5" customHeight="1" x14ac:dyDescent="0.15">
      <c r="AF28814" s="2"/>
      <c r="AG28814" s="2"/>
      <c r="AH28814" s="2"/>
      <c r="AJ28814" s="2"/>
      <c r="AK28814" s="2"/>
    </row>
    <row r="28815" spans="32:37" ht="13.5" customHeight="1" x14ac:dyDescent="0.15">
      <c r="AF28815" s="2"/>
      <c r="AG28815" s="2"/>
      <c r="AH28815" s="2"/>
      <c r="AJ28815" s="2"/>
      <c r="AK28815" s="2"/>
    </row>
    <row r="28816" spans="32:37" ht="13.5" customHeight="1" x14ac:dyDescent="0.15">
      <c r="AF28816" s="2"/>
      <c r="AG28816" s="2"/>
      <c r="AH28816" s="2"/>
      <c r="AJ28816" s="2"/>
      <c r="AK28816" s="2"/>
    </row>
    <row r="28817" spans="32:37" ht="13.5" customHeight="1" x14ac:dyDescent="0.15">
      <c r="AF28817" s="2"/>
      <c r="AG28817" s="2"/>
      <c r="AH28817" s="2"/>
      <c r="AJ28817" s="2"/>
      <c r="AK28817" s="2"/>
    </row>
    <row r="28818" spans="32:37" ht="13.5" customHeight="1" x14ac:dyDescent="0.15">
      <c r="AF28818" s="2"/>
      <c r="AG28818" s="2"/>
      <c r="AH28818" s="2"/>
      <c r="AJ28818" s="2"/>
      <c r="AK28818" s="2"/>
    </row>
    <row r="28819" spans="32:37" ht="13.5" customHeight="1" x14ac:dyDescent="0.15">
      <c r="AF28819" s="2"/>
      <c r="AG28819" s="2"/>
      <c r="AH28819" s="2"/>
      <c r="AJ28819" s="2"/>
      <c r="AK28819" s="2"/>
    </row>
    <row r="28820" spans="32:37" ht="13.5" customHeight="1" x14ac:dyDescent="0.15">
      <c r="AF28820" s="2"/>
      <c r="AG28820" s="2"/>
      <c r="AH28820" s="2"/>
      <c r="AJ28820" s="2"/>
      <c r="AK28820" s="2"/>
    </row>
    <row r="28821" spans="32:37" ht="13.5" customHeight="1" x14ac:dyDescent="0.15">
      <c r="AF28821" s="2"/>
      <c r="AG28821" s="2"/>
      <c r="AH28821" s="2"/>
      <c r="AJ28821" s="2"/>
      <c r="AK28821" s="2"/>
    </row>
    <row r="28822" spans="32:37" ht="13.5" customHeight="1" x14ac:dyDescent="0.15">
      <c r="AF28822" s="2"/>
      <c r="AG28822" s="2"/>
      <c r="AH28822" s="2"/>
      <c r="AJ28822" s="2"/>
      <c r="AK28822" s="2"/>
    </row>
    <row r="28823" spans="32:37" ht="13.5" customHeight="1" x14ac:dyDescent="0.15">
      <c r="AF28823" s="2"/>
      <c r="AG28823" s="2"/>
      <c r="AH28823" s="2"/>
      <c r="AJ28823" s="2"/>
      <c r="AK28823" s="2"/>
    </row>
    <row r="28824" spans="32:37" ht="13.5" customHeight="1" x14ac:dyDescent="0.15">
      <c r="AF28824" s="2"/>
      <c r="AG28824" s="2"/>
      <c r="AH28824" s="2"/>
      <c r="AJ28824" s="2"/>
      <c r="AK28824" s="2"/>
    </row>
    <row r="28825" spans="32:37" ht="13.5" customHeight="1" x14ac:dyDescent="0.15">
      <c r="AF28825" s="2"/>
      <c r="AG28825" s="2"/>
      <c r="AH28825" s="2"/>
      <c r="AJ28825" s="2"/>
      <c r="AK28825" s="2"/>
    </row>
    <row r="28826" spans="32:37" ht="13.5" customHeight="1" x14ac:dyDescent="0.15">
      <c r="AF28826" s="2"/>
      <c r="AG28826" s="2"/>
      <c r="AH28826" s="2"/>
      <c r="AJ28826" s="2"/>
      <c r="AK28826" s="2"/>
    </row>
    <row r="28827" spans="32:37" ht="13.5" customHeight="1" x14ac:dyDescent="0.15">
      <c r="AF28827" s="2"/>
      <c r="AG28827" s="2"/>
      <c r="AH28827" s="2"/>
      <c r="AJ28827" s="2"/>
      <c r="AK28827" s="2"/>
    </row>
    <row r="28828" spans="32:37" ht="13.5" customHeight="1" x14ac:dyDescent="0.15">
      <c r="AF28828" s="2"/>
      <c r="AG28828" s="2"/>
      <c r="AH28828" s="2"/>
      <c r="AJ28828" s="2"/>
      <c r="AK28828" s="2"/>
    </row>
    <row r="28829" spans="32:37" ht="13.5" customHeight="1" x14ac:dyDescent="0.15">
      <c r="AF28829" s="2"/>
      <c r="AG28829" s="2"/>
      <c r="AH28829" s="2"/>
      <c r="AJ28829" s="2"/>
      <c r="AK28829" s="2"/>
    </row>
    <row r="28830" spans="32:37" ht="13.5" customHeight="1" x14ac:dyDescent="0.15">
      <c r="AF28830" s="2"/>
      <c r="AG28830" s="2"/>
      <c r="AH28830" s="2"/>
      <c r="AJ28830" s="2"/>
      <c r="AK28830" s="2"/>
    </row>
    <row r="28831" spans="32:37" ht="13.5" customHeight="1" x14ac:dyDescent="0.15">
      <c r="AF28831" s="2"/>
      <c r="AG28831" s="2"/>
      <c r="AH28831" s="2"/>
      <c r="AJ28831" s="2"/>
      <c r="AK28831" s="2"/>
    </row>
    <row r="28832" spans="32:37" ht="13.5" customHeight="1" x14ac:dyDescent="0.15">
      <c r="AF28832" s="2"/>
      <c r="AG28832" s="2"/>
      <c r="AH28832" s="2"/>
      <c r="AJ28832" s="2"/>
      <c r="AK28832" s="2"/>
    </row>
    <row r="28833" spans="32:37" ht="13.5" customHeight="1" x14ac:dyDescent="0.15">
      <c r="AF28833" s="2"/>
      <c r="AG28833" s="2"/>
      <c r="AH28833" s="2"/>
      <c r="AJ28833" s="2"/>
      <c r="AK28833" s="2"/>
    </row>
    <row r="28834" spans="32:37" ht="13.5" customHeight="1" x14ac:dyDescent="0.15">
      <c r="AF28834" s="2"/>
      <c r="AG28834" s="2"/>
      <c r="AH28834" s="2"/>
      <c r="AJ28834" s="2"/>
      <c r="AK28834" s="2"/>
    </row>
    <row r="28835" spans="32:37" ht="13.5" customHeight="1" x14ac:dyDescent="0.15">
      <c r="AF28835" s="2"/>
      <c r="AG28835" s="2"/>
      <c r="AH28835" s="2"/>
      <c r="AJ28835" s="2"/>
      <c r="AK28835" s="2"/>
    </row>
    <row r="28836" spans="32:37" ht="13.5" customHeight="1" x14ac:dyDescent="0.15">
      <c r="AF28836" s="2"/>
      <c r="AG28836" s="2"/>
      <c r="AH28836" s="2"/>
      <c r="AJ28836" s="2"/>
      <c r="AK28836" s="2"/>
    </row>
    <row r="28837" spans="32:37" ht="13.5" customHeight="1" x14ac:dyDescent="0.15">
      <c r="AF28837" s="2"/>
      <c r="AG28837" s="2"/>
      <c r="AH28837" s="2"/>
      <c r="AJ28837" s="2"/>
      <c r="AK28837" s="2"/>
    </row>
    <row r="28838" spans="32:37" ht="13.5" customHeight="1" x14ac:dyDescent="0.15">
      <c r="AF28838" s="2"/>
      <c r="AG28838" s="2"/>
      <c r="AH28838" s="2"/>
      <c r="AJ28838" s="2"/>
      <c r="AK28838" s="2"/>
    </row>
    <row r="28839" spans="32:37" ht="13.5" customHeight="1" x14ac:dyDescent="0.15">
      <c r="AF28839" s="2"/>
      <c r="AG28839" s="2"/>
      <c r="AH28839" s="2"/>
      <c r="AJ28839" s="2"/>
      <c r="AK28839" s="2"/>
    </row>
    <row r="28840" spans="32:37" ht="13.5" customHeight="1" x14ac:dyDescent="0.15">
      <c r="AF28840" s="2"/>
      <c r="AG28840" s="2"/>
      <c r="AH28840" s="2"/>
      <c r="AJ28840" s="2"/>
      <c r="AK28840" s="2"/>
    </row>
    <row r="28841" spans="32:37" ht="13.5" customHeight="1" x14ac:dyDescent="0.15">
      <c r="AF28841" s="2"/>
      <c r="AG28841" s="2"/>
      <c r="AH28841" s="2"/>
      <c r="AJ28841" s="2"/>
      <c r="AK28841" s="2"/>
    </row>
    <row r="28842" spans="32:37" ht="13.5" customHeight="1" x14ac:dyDescent="0.15">
      <c r="AF28842" s="2"/>
      <c r="AG28842" s="2"/>
      <c r="AH28842" s="2"/>
      <c r="AJ28842" s="2"/>
      <c r="AK28842" s="2"/>
    </row>
    <row r="28843" spans="32:37" ht="13.5" customHeight="1" x14ac:dyDescent="0.15">
      <c r="AF28843" s="2"/>
      <c r="AG28843" s="2"/>
      <c r="AH28843" s="2"/>
      <c r="AJ28843" s="2"/>
      <c r="AK28843" s="2"/>
    </row>
    <row r="28844" spans="32:37" ht="13.5" customHeight="1" x14ac:dyDescent="0.15">
      <c r="AF28844" s="2"/>
      <c r="AG28844" s="2"/>
      <c r="AH28844" s="2"/>
      <c r="AJ28844" s="2"/>
      <c r="AK28844" s="2"/>
    </row>
    <row r="28845" spans="32:37" ht="13.5" customHeight="1" x14ac:dyDescent="0.15">
      <c r="AF28845" s="2"/>
      <c r="AG28845" s="2"/>
      <c r="AH28845" s="2"/>
      <c r="AJ28845" s="2"/>
      <c r="AK28845" s="2"/>
    </row>
    <row r="28846" spans="32:37" ht="13.5" customHeight="1" x14ac:dyDescent="0.15">
      <c r="AF28846" s="2"/>
      <c r="AG28846" s="2"/>
      <c r="AH28846" s="2"/>
      <c r="AJ28846" s="2"/>
      <c r="AK28846" s="2"/>
    </row>
    <row r="28847" spans="32:37" ht="13.5" customHeight="1" x14ac:dyDescent="0.15">
      <c r="AF28847" s="2"/>
      <c r="AG28847" s="2"/>
      <c r="AH28847" s="2"/>
      <c r="AJ28847" s="2"/>
      <c r="AK28847" s="2"/>
    </row>
    <row r="28848" spans="32:37" ht="13.5" customHeight="1" x14ac:dyDescent="0.15">
      <c r="AF28848" s="2"/>
      <c r="AG28848" s="2"/>
      <c r="AH28848" s="2"/>
      <c r="AJ28848" s="2"/>
      <c r="AK28848" s="2"/>
    </row>
    <row r="28849" spans="32:37" ht="13.5" customHeight="1" x14ac:dyDescent="0.15">
      <c r="AF28849" s="2"/>
      <c r="AG28849" s="2"/>
      <c r="AH28849" s="2"/>
      <c r="AJ28849" s="2"/>
      <c r="AK28849" s="2"/>
    </row>
    <row r="28850" spans="32:37" ht="13.5" customHeight="1" x14ac:dyDescent="0.15">
      <c r="AF28850" s="2"/>
      <c r="AG28850" s="2"/>
      <c r="AH28850" s="2"/>
      <c r="AJ28850" s="2"/>
      <c r="AK28850" s="2"/>
    </row>
    <row r="28851" spans="32:37" ht="13.5" customHeight="1" x14ac:dyDescent="0.15">
      <c r="AF28851" s="2"/>
      <c r="AG28851" s="2"/>
      <c r="AH28851" s="2"/>
      <c r="AJ28851" s="2"/>
      <c r="AK28851" s="2"/>
    </row>
    <row r="28852" spans="32:37" ht="13.5" customHeight="1" x14ac:dyDescent="0.15">
      <c r="AF28852" s="2"/>
      <c r="AG28852" s="2"/>
      <c r="AH28852" s="2"/>
      <c r="AJ28852" s="2"/>
      <c r="AK28852" s="2"/>
    </row>
    <row r="28853" spans="32:37" ht="13.5" customHeight="1" x14ac:dyDescent="0.15">
      <c r="AF28853" s="2"/>
      <c r="AG28853" s="2"/>
      <c r="AH28853" s="2"/>
      <c r="AJ28853" s="2"/>
      <c r="AK28853" s="2"/>
    </row>
    <row r="28854" spans="32:37" ht="13.5" customHeight="1" x14ac:dyDescent="0.15">
      <c r="AF28854" s="2"/>
      <c r="AG28854" s="2"/>
      <c r="AH28854" s="2"/>
      <c r="AJ28854" s="2"/>
      <c r="AK28854" s="2"/>
    </row>
    <row r="28855" spans="32:37" ht="13.5" customHeight="1" x14ac:dyDescent="0.15">
      <c r="AF28855" s="2"/>
      <c r="AG28855" s="2"/>
      <c r="AH28855" s="2"/>
      <c r="AJ28855" s="2"/>
      <c r="AK28855" s="2"/>
    </row>
    <row r="28856" spans="32:37" ht="13.5" customHeight="1" x14ac:dyDescent="0.15">
      <c r="AF28856" s="2"/>
      <c r="AG28856" s="2"/>
      <c r="AH28856" s="2"/>
      <c r="AJ28856" s="2"/>
      <c r="AK28856" s="2"/>
    </row>
    <row r="28857" spans="32:37" ht="13.5" customHeight="1" x14ac:dyDescent="0.15">
      <c r="AF28857" s="2"/>
      <c r="AG28857" s="2"/>
      <c r="AH28857" s="2"/>
      <c r="AJ28857" s="2"/>
      <c r="AK28857" s="2"/>
    </row>
    <row r="28858" spans="32:37" ht="13.5" customHeight="1" x14ac:dyDescent="0.15">
      <c r="AF28858" s="2"/>
      <c r="AG28858" s="2"/>
      <c r="AH28858" s="2"/>
      <c r="AJ28858" s="2"/>
      <c r="AK28858" s="2"/>
    </row>
    <row r="28859" spans="32:37" ht="13.5" customHeight="1" x14ac:dyDescent="0.15">
      <c r="AF28859" s="2"/>
      <c r="AG28859" s="2"/>
      <c r="AH28859" s="2"/>
      <c r="AJ28859" s="2"/>
      <c r="AK28859" s="2"/>
    </row>
    <row r="28860" spans="32:37" ht="13.5" customHeight="1" x14ac:dyDescent="0.15">
      <c r="AF28860" s="2"/>
      <c r="AG28860" s="2"/>
      <c r="AH28860" s="2"/>
      <c r="AJ28860" s="2"/>
      <c r="AK28860" s="2"/>
    </row>
    <row r="28861" spans="32:37" ht="13.5" customHeight="1" x14ac:dyDescent="0.15">
      <c r="AF28861" s="2"/>
      <c r="AG28861" s="2"/>
      <c r="AH28861" s="2"/>
      <c r="AJ28861" s="2"/>
      <c r="AK28861" s="2"/>
    </row>
    <row r="28862" spans="32:37" ht="13.5" customHeight="1" x14ac:dyDescent="0.15">
      <c r="AF28862" s="2"/>
      <c r="AG28862" s="2"/>
      <c r="AH28862" s="2"/>
      <c r="AJ28862" s="2"/>
      <c r="AK28862" s="2"/>
    </row>
    <row r="28863" spans="32:37" ht="13.5" customHeight="1" x14ac:dyDescent="0.15">
      <c r="AF28863" s="2"/>
      <c r="AG28863" s="2"/>
      <c r="AH28863" s="2"/>
      <c r="AJ28863" s="2"/>
      <c r="AK28863" s="2"/>
    </row>
    <row r="28864" spans="32:37" ht="13.5" customHeight="1" x14ac:dyDescent="0.15">
      <c r="AF28864" s="2"/>
      <c r="AG28864" s="2"/>
      <c r="AH28864" s="2"/>
      <c r="AJ28864" s="2"/>
      <c r="AK28864" s="2"/>
    </row>
    <row r="28865" spans="32:37" ht="13.5" customHeight="1" x14ac:dyDescent="0.15">
      <c r="AF28865" s="2"/>
      <c r="AG28865" s="2"/>
      <c r="AH28865" s="2"/>
      <c r="AJ28865" s="2"/>
      <c r="AK28865" s="2"/>
    </row>
    <row r="28866" spans="32:37" ht="13.5" customHeight="1" x14ac:dyDescent="0.15">
      <c r="AF28866" s="2"/>
      <c r="AG28866" s="2"/>
      <c r="AH28866" s="2"/>
      <c r="AJ28866" s="2"/>
      <c r="AK28866" s="2"/>
    </row>
    <row r="28867" spans="32:37" ht="13.5" customHeight="1" x14ac:dyDescent="0.15">
      <c r="AF28867" s="2"/>
      <c r="AG28867" s="2"/>
      <c r="AH28867" s="2"/>
      <c r="AJ28867" s="2"/>
      <c r="AK28867" s="2"/>
    </row>
    <row r="28868" spans="32:37" ht="13.5" customHeight="1" x14ac:dyDescent="0.15">
      <c r="AF28868" s="2"/>
      <c r="AG28868" s="2"/>
      <c r="AH28868" s="2"/>
      <c r="AJ28868" s="2"/>
      <c r="AK28868" s="2"/>
    </row>
    <row r="28869" spans="32:37" ht="13.5" customHeight="1" x14ac:dyDescent="0.15">
      <c r="AF28869" s="2"/>
      <c r="AG28869" s="2"/>
      <c r="AH28869" s="2"/>
      <c r="AJ28869" s="2"/>
      <c r="AK28869" s="2"/>
    </row>
    <row r="28870" spans="32:37" ht="13.5" customHeight="1" x14ac:dyDescent="0.15">
      <c r="AF28870" s="2"/>
      <c r="AG28870" s="2"/>
      <c r="AH28870" s="2"/>
      <c r="AJ28870" s="2"/>
      <c r="AK28870" s="2"/>
    </row>
    <row r="28871" spans="32:37" ht="13.5" customHeight="1" x14ac:dyDescent="0.15">
      <c r="AF28871" s="2"/>
      <c r="AG28871" s="2"/>
      <c r="AH28871" s="2"/>
      <c r="AJ28871" s="2"/>
      <c r="AK28871" s="2"/>
    </row>
    <row r="28872" spans="32:37" ht="13.5" customHeight="1" x14ac:dyDescent="0.15">
      <c r="AF28872" s="2"/>
      <c r="AG28872" s="2"/>
      <c r="AH28872" s="2"/>
      <c r="AJ28872" s="2"/>
      <c r="AK28872" s="2"/>
    </row>
    <row r="28873" spans="32:37" ht="13.5" customHeight="1" x14ac:dyDescent="0.15">
      <c r="AF28873" s="2"/>
      <c r="AG28873" s="2"/>
      <c r="AH28873" s="2"/>
      <c r="AJ28873" s="2"/>
      <c r="AK28873" s="2"/>
    </row>
    <row r="28874" spans="32:37" ht="13.5" customHeight="1" x14ac:dyDescent="0.15">
      <c r="AF28874" s="2"/>
      <c r="AG28874" s="2"/>
      <c r="AH28874" s="2"/>
      <c r="AJ28874" s="2"/>
      <c r="AK28874" s="2"/>
    </row>
    <row r="28875" spans="32:37" ht="13.5" customHeight="1" x14ac:dyDescent="0.15">
      <c r="AF28875" s="2"/>
      <c r="AG28875" s="2"/>
      <c r="AH28875" s="2"/>
      <c r="AJ28875" s="2"/>
      <c r="AK28875" s="2"/>
    </row>
    <row r="28876" spans="32:37" ht="13.5" customHeight="1" x14ac:dyDescent="0.15">
      <c r="AF28876" s="2"/>
      <c r="AG28876" s="2"/>
      <c r="AH28876" s="2"/>
      <c r="AJ28876" s="2"/>
      <c r="AK28876" s="2"/>
    </row>
    <row r="28877" spans="32:37" ht="13.5" customHeight="1" x14ac:dyDescent="0.15">
      <c r="AF28877" s="2"/>
      <c r="AG28877" s="2"/>
      <c r="AH28877" s="2"/>
      <c r="AJ28877" s="2"/>
      <c r="AK28877" s="2"/>
    </row>
    <row r="28878" spans="32:37" ht="13.5" customHeight="1" x14ac:dyDescent="0.15">
      <c r="AF28878" s="2"/>
      <c r="AG28878" s="2"/>
      <c r="AH28878" s="2"/>
      <c r="AJ28878" s="2"/>
      <c r="AK28878" s="2"/>
    </row>
    <row r="28879" spans="32:37" ht="13.5" customHeight="1" x14ac:dyDescent="0.15">
      <c r="AF28879" s="2"/>
      <c r="AG28879" s="2"/>
      <c r="AH28879" s="2"/>
      <c r="AJ28879" s="2"/>
      <c r="AK28879" s="2"/>
    </row>
    <row r="28880" spans="32:37" ht="13.5" customHeight="1" x14ac:dyDescent="0.15">
      <c r="AF28880" s="2"/>
      <c r="AG28880" s="2"/>
      <c r="AH28880" s="2"/>
      <c r="AJ28880" s="2"/>
      <c r="AK28880" s="2"/>
    </row>
    <row r="28881" spans="32:37" ht="13.5" customHeight="1" x14ac:dyDescent="0.15">
      <c r="AF28881" s="2"/>
      <c r="AG28881" s="2"/>
      <c r="AH28881" s="2"/>
      <c r="AJ28881" s="2"/>
      <c r="AK28881" s="2"/>
    </row>
    <row r="28882" spans="32:37" ht="13.5" customHeight="1" x14ac:dyDescent="0.15">
      <c r="AF28882" s="2"/>
      <c r="AG28882" s="2"/>
      <c r="AH28882" s="2"/>
      <c r="AJ28882" s="2"/>
      <c r="AK28882" s="2"/>
    </row>
    <row r="28883" spans="32:37" ht="13.5" customHeight="1" x14ac:dyDescent="0.15">
      <c r="AF28883" s="2"/>
      <c r="AG28883" s="2"/>
      <c r="AH28883" s="2"/>
      <c r="AJ28883" s="2"/>
      <c r="AK28883" s="2"/>
    </row>
    <row r="28884" spans="32:37" ht="13.5" customHeight="1" x14ac:dyDescent="0.15">
      <c r="AF28884" s="2"/>
      <c r="AG28884" s="2"/>
      <c r="AH28884" s="2"/>
      <c r="AJ28884" s="2"/>
      <c r="AK28884" s="2"/>
    </row>
    <row r="28885" spans="32:37" ht="13.5" customHeight="1" x14ac:dyDescent="0.15">
      <c r="AF28885" s="2"/>
      <c r="AG28885" s="2"/>
      <c r="AH28885" s="2"/>
      <c r="AJ28885" s="2"/>
      <c r="AK28885" s="2"/>
    </row>
    <row r="28886" spans="32:37" ht="13.5" customHeight="1" x14ac:dyDescent="0.15">
      <c r="AF28886" s="2"/>
      <c r="AG28886" s="2"/>
      <c r="AH28886" s="2"/>
      <c r="AJ28886" s="2"/>
      <c r="AK28886" s="2"/>
    </row>
    <row r="28887" spans="32:37" ht="13.5" customHeight="1" x14ac:dyDescent="0.15">
      <c r="AF28887" s="2"/>
      <c r="AG28887" s="2"/>
      <c r="AH28887" s="2"/>
      <c r="AJ28887" s="2"/>
      <c r="AK28887" s="2"/>
    </row>
    <row r="28888" spans="32:37" ht="13.5" customHeight="1" x14ac:dyDescent="0.15">
      <c r="AF28888" s="2"/>
      <c r="AG28888" s="2"/>
      <c r="AH28888" s="2"/>
      <c r="AJ28888" s="2"/>
      <c r="AK28888" s="2"/>
    </row>
    <row r="28889" spans="32:37" ht="13.5" customHeight="1" x14ac:dyDescent="0.15">
      <c r="AF28889" s="2"/>
      <c r="AG28889" s="2"/>
      <c r="AH28889" s="2"/>
      <c r="AJ28889" s="2"/>
      <c r="AK28889" s="2"/>
    </row>
    <row r="28890" spans="32:37" ht="13.5" customHeight="1" x14ac:dyDescent="0.15">
      <c r="AF28890" s="2"/>
      <c r="AG28890" s="2"/>
      <c r="AH28890" s="2"/>
      <c r="AJ28890" s="2"/>
      <c r="AK28890" s="2"/>
    </row>
    <row r="28891" spans="32:37" ht="13.5" customHeight="1" x14ac:dyDescent="0.15">
      <c r="AF28891" s="2"/>
      <c r="AG28891" s="2"/>
      <c r="AH28891" s="2"/>
      <c r="AJ28891" s="2"/>
      <c r="AK28891" s="2"/>
    </row>
    <row r="28892" spans="32:37" ht="13.5" customHeight="1" x14ac:dyDescent="0.15">
      <c r="AF28892" s="2"/>
      <c r="AG28892" s="2"/>
      <c r="AH28892" s="2"/>
      <c r="AJ28892" s="2"/>
      <c r="AK28892" s="2"/>
    </row>
    <row r="28893" spans="32:37" ht="13.5" customHeight="1" x14ac:dyDescent="0.15">
      <c r="AF28893" s="2"/>
      <c r="AG28893" s="2"/>
      <c r="AH28893" s="2"/>
      <c r="AJ28893" s="2"/>
      <c r="AK28893" s="2"/>
    </row>
    <row r="28894" spans="32:37" ht="13.5" customHeight="1" x14ac:dyDescent="0.15">
      <c r="AF28894" s="2"/>
      <c r="AG28894" s="2"/>
      <c r="AH28894" s="2"/>
      <c r="AJ28894" s="2"/>
      <c r="AK28894" s="2"/>
    </row>
    <row r="28895" spans="32:37" ht="13.5" customHeight="1" x14ac:dyDescent="0.15">
      <c r="AF28895" s="2"/>
      <c r="AG28895" s="2"/>
      <c r="AH28895" s="2"/>
      <c r="AJ28895" s="2"/>
      <c r="AK28895" s="2"/>
    </row>
    <row r="28896" spans="32:37" ht="13.5" customHeight="1" x14ac:dyDescent="0.15">
      <c r="AF28896" s="2"/>
      <c r="AG28896" s="2"/>
      <c r="AH28896" s="2"/>
      <c r="AJ28896" s="2"/>
      <c r="AK28896" s="2"/>
    </row>
    <row r="28897" spans="32:37" ht="13.5" customHeight="1" x14ac:dyDescent="0.15">
      <c r="AF28897" s="2"/>
      <c r="AG28897" s="2"/>
      <c r="AH28897" s="2"/>
      <c r="AJ28897" s="2"/>
      <c r="AK28897" s="2"/>
    </row>
    <row r="28898" spans="32:37" ht="13.5" customHeight="1" x14ac:dyDescent="0.15">
      <c r="AF28898" s="2"/>
      <c r="AG28898" s="2"/>
      <c r="AH28898" s="2"/>
      <c r="AJ28898" s="2"/>
      <c r="AK28898" s="2"/>
    </row>
    <row r="28899" spans="32:37" ht="13.5" customHeight="1" x14ac:dyDescent="0.15">
      <c r="AF28899" s="2"/>
      <c r="AG28899" s="2"/>
      <c r="AH28899" s="2"/>
      <c r="AJ28899" s="2"/>
      <c r="AK28899" s="2"/>
    </row>
    <row r="28900" spans="32:37" ht="13.5" customHeight="1" x14ac:dyDescent="0.15">
      <c r="AF28900" s="2"/>
      <c r="AG28900" s="2"/>
      <c r="AH28900" s="2"/>
      <c r="AJ28900" s="2"/>
      <c r="AK28900" s="2"/>
    </row>
    <row r="28901" spans="32:37" ht="13.5" customHeight="1" x14ac:dyDescent="0.15">
      <c r="AF28901" s="2"/>
      <c r="AG28901" s="2"/>
      <c r="AH28901" s="2"/>
      <c r="AJ28901" s="2"/>
      <c r="AK28901" s="2"/>
    </row>
    <row r="28902" spans="32:37" ht="13.5" customHeight="1" x14ac:dyDescent="0.15">
      <c r="AF28902" s="2"/>
      <c r="AG28902" s="2"/>
      <c r="AH28902" s="2"/>
      <c r="AJ28902" s="2"/>
      <c r="AK28902" s="2"/>
    </row>
    <row r="28903" spans="32:37" ht="13.5" customHeight="1" x14ac:dyDescent="0.15">
      <c r="AF28903" s="2"/>
      <c r="AG28903" s="2"/>
      <c r="AH28903" s="2"/>
      <c r="AJ28903" s="2"/>
      <c r="AK28903" s="2"/>
    </row>
    <row r="28904" spans="32:37" ht="13.5" customHeight="1" x14ac:dyDescent="0.15">
      <c r="AF28904" s="2"/>
      <c r="AG28904" s="2"/>
      <c r="AH28904" s="2"/>
      <c r="AJ28904" s="2"/>
      <c r="AK28904" s="2"/>
    </row>
    <row r="28905" spans="32:37" ht="13.5" customHeight="1" x14ac:dyDescent="0.15">
      <c r="AF28905" s="2"/>
      <c r="AG28905" s="2"/>
      <c r="AH28905" s="2"/>
      <c r="AJ28905" s="2"/>
      <c r="AK28905" s="2"/>
    </row>
    <row r="28906" spans="32:37" ht="13.5" customHeight="1" x14ac:dyDescent="0.15">
      <c r="AF28906" s="2"/>
      <c r="AG28906" s="2"/>
      <c r="AH28906" s="2"/>
      <c r="AJ28906" s="2"/>
      <c r="AK28906" s="2"/>
    </row>
    <row r="28907" spans="32:37" ht="13.5" customHeight="1" x14ac:dyDescent="0.15">
      <c r="AF28907" s="2"/>
      <c r="AG28907" s="2"/>
      <c r="AH28907" s="2"/>
      <c r="AJ28907" s="2"/>
      <c r="AK28907" s="2"/>
    </row>
    <row r="28908" spans="32:37" ht="13.5" customHeight="1" x14ac:dyDescent="0.15">
      <c r="AF28908" s="2"/>
      <c r="AG28908" s="2"/>
      <c r="AH28908" s="2"/>
      <c r="AJ28908" s="2"/>
      <c r="AK28908" s="2"/>
    </row>
    <row r="28909" spans="32:37" ht="13.5" customHeight="1" x14ac:dyDescent="0.15">
      <c r="AF28909" s="2"/>
      <c r="AG28909" s="2"/>
      <c r="AH28909" s="2"/>
      <c r="AJ28909" s="2"/>
      <c r="AK28909" s="2"/>
    </row>
    <row r="28910" spans="32:37" ht="13.5" customHeight="1" x14ac:dyDescent="0.15">
      <c r="AF28910" s="2"/>
      <c r="AG28910" s="2"/>
      <c r="AH28910" s="2"/>
      <c r="AJ28910" s="2"/>
      <c r="AK28910" s="2"/>
    </row>
    <row r="28911" spans="32:37" ht="13.5" customHeight="1" x14ac:dyDescent="0.15">
      <c r="AF28911" s="2"/>
      <c r="AG28911" s="2"/>
      <c r="AH28911" s="2"/>
      <c r="AJ28911" s="2"/>
      <c r="AK28911" s="2"/>
    </row>
    <row r="28912" spans="32:37" ht="13.5" customHeight="1" x14ac:dyDescent="0.15">
      <c r="AF28912" s="2"/>
      <c r="AG28912" s="2"/>
      <c r="AH28912" s="2"/>
      <c r="AJ28912" s="2"/>
      <c r="AK28912" s="2"/>
    </row>
    <row r="28913" spans="32:37" ht="13.5" customHeight="1" x14ac:dyDescent="0.15">
      <c r="AF28913" s="2"/>
      <c r="AG28913" s="2"/>
      <c r="AH28913" s="2"/>
      <c r="AJ28913" s="2"/>
      <c r="AK28913" s="2"/>
    </row>
    <row r="28914" spans="32:37" ht="13.5" customHeight="1" x14ac:dyDescent="0.15">
      <c r="AF28914" s="2"/>
      <c r="AG28914" s="2"/>
      <c r="AH28914" s="2"/>
      <c r="AJ28914" s="2"/>
      <c r="AK28914" s="2"/>
    </row>
    <row r="28915" spans="32:37" ht="13.5" customHeight="1" x14ac:dyDescent="0.15">
      <c r="AF28915" s="2"/>
      <c r="AG28915" s="2"/>
      <c r="AH28915" s="2"/>
      <c r="AJ28915" s="2"/>
      <c r="AK28915" s="2"/>
    </row>
    <row r="28916" spans="32:37" ht="13.5" customHeight="1" x14ac:dyDescent="0.15">
      <c r="AF28916" s="2"/>
      <c r="AG28916" s="2"/>
      <c r="AH28916" s="2"/>
      <c r="AJ28916" s="2"/>
      <c r="AK28916" s="2"/>
    </row>
    <row r="28917" spans="32:37" ht="13.5" customHeight="1" x14ac:dyDescent="0.15">
      <c r="AF28917" s="2"/>
      <c r="AG28917" s="2"/>
      <c r="AH28917" s="2"/>
      <c r="AJ28917" s="2"/>
      <c r="AK28917" s="2"/>
    </row>
    <row r="28918" spans="32:37" ht="13.5" customHeight="1" x14ac:dyDescent="0.15">
      <c r="AF28918" s="2"/>
      <c r="AG28918" s="2"/>
      <c r="AH28918" s="2"/>
      <c r="AJ28918" s="2"/>
      <c r="AK28918" s="2"/>
    </row>
    <row r="28919" spans="32:37" ht="13.5" customHeight="1" x14ac:dyDescent="0.15">
      <c r="AF28919" s="2"/>
      <c r="AG28919" s="2"/>
      <c r="AH28919" s="2"/>
      <c r="AJ28919" s="2"/>
      <c r="AK28919" s="2"/>
    </row>
    <row r="28920" spans="32:37" ht="13.5" customHeight="1" x14ac:dyDescent="0.15">
      <c r="AF28920" s="2"/>
      <c r="AG28920" s="2"/>
      <c r="AH28920" s="2"/>
      <c r="AJ28920" s="2"/>
      <c r="AK28920" s="2"/>
    </row>
    <row r="28921" spans="32:37" ht="13.5" customHeight="1" x14ac:dyDescent="0.15">
      <c r="AF28921" s="2"/>
      <c r="AG28921" s="2"/>
      <c r="AH28921" s="2"/>
      <c r="AJ28921" s="2"/>
      <c r="AK28921" s="2"/>
    </row>
    <row r="28922" spans="32:37" ht="13.5" customHeight="1" x14ac:dyDescent="0.15">
      <c r="AF28922" s="2"/>
      <c r="AG28922" s="2"/>
      <c r="AH28922" s="2"/>
      <c r="AJ28922" s="2"/>
      <c r="AK28922" s="2"/>
    </row>
    <row r="28923" spans="32:37" ht="13.5" customHeight="1" x14ac:dyDescent="0.15">
      <c r="AF28923" s="2"/>
      <c r="AG28923" s="2"/>
      <c r="AH28923" s="2"/>
      <c r="AJ28923" s="2"/>
      <c r="AK28923" s="2"/>
    </row>
    <row r="28924" spans="32:37" ht="13.5" customHeight="1" x14ac:dyDescent="0.15">
      <c r="AF28924" s="2"/>
      <c r="AG28924" s="2"/>
      <c r="AH28924" s="2"/>
      <c r="AJ28924" s="2"/>
      <c r="AK28924" s="2"/>
    </row>
    <row r="28925" spans="32:37" ht="13.5" customHeight="1" x14ac:dyDescent="0.15">
      <c r="AF28925" s="2"/>
      <c r="AG28925" s="2"/>
      <c r="AH28925" s="2"/>
      <c r="AJ28925" s="2"/>
      <c r="AK28925" s="2"/>
    </row>
    <row r="28926" spans="32:37" ht="13.5" customHeight="1" x14ac:dyDescent="0.15">
      <c r="AF28926" s="2"/>
      <c r="AG28926" s="2"/>
      <c r="AH28926" s="2"/>
      <c r="AJ28926" s="2"/>
      <c r="AK28926" s="2"/>
    </row>
    <row r="28927" spans="32:37" ht="13.5" customHeight="1" x14ac:dyDescent="0.15">
      <c r="AF28927" s="2"/>
      <c r="AG28927" s="2"/>
      <c r="AH28927" s="2"/>
      <c r="AJ28927" s="2"/>
      <c r="AK28927" s="2"/>
    </row>
    <row r="28928" spans="32:37" ht="13.5" customHeight="1" x14ac:dyDescent="0.15">
      <c r="AF28928" s="2"/>
      <c r="AG28928" s="2"/>
      <c r="AH28928" s="2"/>
      <c r="AJ28928" s="2"/>
      <c r="AK28928" s="2"/>
    </row>
    <row r="28929" spans="32:37" ht="13.5" customHeight="1" x14ac:dyDescent="0.15">
      <c r="AF28929" s="2"/>
      <c r="AG28929" s="2"/>
      <c r="AH28929" s="2"/>
      <c r="AJ28929" s="2"/>
      <c r="AK28929" s="2"/>
    </row>
    <row r="28930" spans="32:37" ht="13.5" customHeight="1" x14ac:dyDescent="0.15">
      <c r="AF28930" s="2"/>
      <c r="AG28930" s="2"/>
      <c r="AH28930" s="2"/>
      <c r="AJ28930" s="2"/>
      <c r="AK28930" s="2"/>
    </row>
    <row r="28931" spans="32:37" ht="13.5" customHeight="1" x14ac:dyDescent="0.15">
      <c r="AF28931" s="2"/>
      <c r="AG28931" s="2"/>
      <c r="AH28931" s="2"/>
      <c r="AJ28931" s="2"/>
      <c r="AK28931" s="2"/>
    </row>
    <row r="28932" spans="32:37" ht="13.5" customHeight="1" x14ac:dyDescent="0.15">
      <c r="AF28932" s="2"/>
      <c r="AG28932" s="2"/>
      <c r="AH28932" s="2"/>
      <c r="AJ28932" s="2"/>
      <c r="AK28932" s="2"/>
    </row>
    <row r="28933" spans="32:37" ht="13.5" customHeight="1" x14ac:dyDescent="0.15">
      <c r="AF28933" s="2"/>
      <c r="AG28933" s="2"/>
      <c r="AH28933" s="2"/>
      <c r="AJ28933" s="2"/>
      <c r="AK28933" s="2"/>
    </row>
    <row r="28934" spans="32:37" ht="13.5" customHeight="1" x14ac:dyDescent="0.15">
      <c r="AF28934" s="2"/>
      <c r="AG28934" s="2"/>
      <c r="AH28934" s="2"/>
      <c r="AJ28934" s="2"/>
      <c r="AK28934" s="2"/>
    </row>
    <row r="28935" spans="32:37" ht="13.5" customHeight="1" x14ac:dyDescent="0.15">
      <c r="AF28935" s="2"/>
      <c r="AG28935" s="2"/>
      <c r="AH28935" s="2"/>
      <c r="AJ28935" s="2"/>
      <c r="AK28935" s="2"/>
    </row>
    <row r="28936" spans="32:37" ht="13.5" customHeight="1" x14ac:dyDescent="0.15">
      <c r="AF28936" s="2"/>
      <c r="AG28936" s="2"/>
      <c r="AH28936" s="2"/>
      <c r="AJ28936" s="2"/>
      <c r="AK28936" s="2"/>
    </row>
    <row r="28937" spans="32:37" ht="13.5" customHeight="1" x14ac:dyDescent="0.15">
      <c r="AF28937" s="2"/>
      <c r="AG28937" s="2"/>
      <c r="AH28937" s="2"/>
      <c r="AJ28937" s="2"/>
      <c r="AK28937" s="2"/>
    </row>
    <row r="28938" spans="32:37" ht="13.5" customHeight="1" x14ac:dyDescent="0.15">
      <c r="AF28938" s="2"/>
      <c r="AG28938" s="2"/>
      <c r="AH28938" s="2"/>
      <c r="AJ28938" s="2"/>
      <c r="AK28938" s="2"/>
    </row>
    <row r="28939" spans="32:37" ht="13.5" customHeight="1" x14ac:dyDescent="0.15">
      <c r="AF28939" s="2"/>
      <c r="AG28939" s="2"/>
      <c r="AH28939" s="2"/>
      <c r="AJ28939" s="2"/>
      <c r="AK28939" s="2"/>
    </row>
    <row r="28940" spans="32:37" ht="13.5" customHeight="1" x14ac:dyDescent="0.15">
      <c r="AF28940" s="2"/>
      <c r="AG28940" s="2"/>
      <c r="AH28940" s="2"/>
      <c r="AJ28940" s="2"/>
      <c r="AK28940" s="2"/>
    </row>
    <row r="28941" spans="32:37" ht="13.5" customHeight="1" x14ac:dyDescent="0.15">
      <c r="AF28941" s="2"/>
      <c r="AG28941" s="2"/>
      <c r="AH28941" s="2"/>
      <c r="AJ28941" s="2"/>
      <c r="AK28941" s="2"/>
    </row>
    <row r="28942" spans="32:37" ht="13.5" customHeight="1" x14ac:dyDescent="0.15">
      <c r="AF28942" s="2"/>
      <c r="AG28942" s="2"/>
      <c r="AH28942" s="2"/>
      <c r="AJ28942" s="2"/>
      <c r="AK28942" s="2"/>
    </row>
    <row r="28943" spans="32:37" ht="13.5" customHeight="1" x14ac:dyDescent="0.15">
      <c r="AF28943" s="2"/>
      <c r="AG28943" s="2"/>
      <c r="AH28943" s="2"/>
      <c r="AJ28943" s="2"/>
      <c r="AK28943" s="2"/>
    </row>
    <row r="28944" spans="32:37" ht="13.5" customHeight="1" x14ac:dyDescent="0.15">
      <c r="AF28944" s="2"/>
      <c r="AG28944" s="2"/>
      <c r="AH28944" s="2"/>
      <c r="AJ28944" s="2"/>
      <c r="AK28944" s="2"/>
    </row>
    <row r="28945" spans="32:37" ht="13.5" customHeight="1" x14ac:dyDescent="0.15">
      <c r="AF28945" s="2"/>
      <c r="AG28945" s="2"/>
      <c r="AH28945" s="2"/>
      <c r="AJ28945" s="2"/>
      <c r="AK28945" s="2"/>
    </row>
    <row r="28946" spans="32:37" ht="13.5" customHeight="1" x14ac:dyDescent="0.15">
      <c r="AF28946" s="2"/>
      <c r="AG28946" s="2"/>
      <c r="AH28946" s="2"/>
      <c r="AJ28946" s="2"/>
      <c r="AK28946" s="2"/>
    </row>
    <row r="28947" spans="32:37" ht="13.5" customHeight="1" x14ac:dyDescent="0.15">
      <c r="AF28947" s="2"/>
      <c r="AG28947" s="2"/>
      <c r="AH28947" s="2"/>
      <c r="AJ28947" s="2"/>
      <c r="AK28947" s="2"/>
    </row>
    <row r="28948" spans="32:37" ht="13.5" customHeight="1" x14ac:dyDescent="0.15">
      <c r="AF28948" s="2"/>
      <c r="AG28948" s="2"/>
      <c r="AH28948" s="2"/>
      <c r="AJ28948" s="2"/>
      <c r="AK28948" s="2"/>
    </row>
    <row r="28949" spans="32:37" ht="13.5" customHeight="1" x14ac:dyDescent="0.15">
      <c r="AF28949" s="2"/>
      <c r="AG28949" s="2"/>
      <c r="AH28949" s="2"/>
      <c r="AJ28949" s="2"/>
      <c r="AK28949" s="2"/>
    </row>
    <row r="28950" spans="32:37" ht="13.5" customHeight="1" x14ac:dyDescent="0.15">
      <c r="AF28950" s="2"/>
      <c r="AG28950" s="2"/>
      <c r="AH28950" s="2"/>
      <c r="AJ28950" s="2"/>
      <c r="AK28950" s="2"/>
    </row>
    <row r="28951" spans="32:37" ht="13.5" customHeight="1" x14ac:dyDescent="0.15">
      <c r="AF28951" s="2"/>
      <c r="AG28951" s="2"/>
      <c r="AH28951" s="2"/>
      <c r="AJ28951" s="2"/>
      <c r="AK28951" s="2"/>
    </row>
    <row r="28952" spans="32:37" ht="13.5" customHeight="1" x14ac:dyDescent="0.15">
      <c r="AF28952" s="2"/>
      <c r="AG28952" s="2"/>
      <c r="AH28952" s="2"/>
      <c r="AJ28952" s="2"/>
      <c r="AK28952" s="2"/>
    </row>
    <row r="28953" spans="32:37" ht="13.5" customHeight="1" x14ac:dyDescent="0.15">
      <c r="AF28953" s="2"/>
      <c r="AG28953" s="2"/>
      <c r="AH28953" s="2"/>
      <c r="AJ28953" s="2"/>
      <c r="AK28953" s="2"/>
    </row>
    <row r="28954" spans="32:37" ht="13.5" customHeight="1" x14ac:dyDescent="0.15">
      <c r="AF28954" s="2"/>
      <c r="AG28954" s="2"/>
      <c r="AH28954" s="2"/>
      <c r="AJ28954" s="2"/>
      <c r="AK28954" s="2"/>
    </row>
    <row r="28955" spans="32:37" ht="13.5" customHeight="1" x14ac:dyDescent="0.15">
      <c r="AF28955" s="2"/>
      <c r="AG28955" s="2"/>
      <c r="AH28955" s="2"/>
      <c r="AJ28955" s="2"/>
      <c r="AK28955" s="2"/>
    </row>
    <row r="28956" spans="32:37" ht="13.5" customHeight="1" x14ac:dyDescent="0.15">
      <c r="AF28956" s="2"/>
      <c r="AG28956" s="2"/>
      <c r="AH28956" s="2"/>
      <c r="AJ28956" s="2"/>
      <c r="AK28956" s="2"/>
    </row>
    <row r="28957" spans="32:37" ht="13.5" customHeight="1" x14ac:dyDescent="0.15">
      <c r="AF28957" s="2"/>
      <c r="AG28957" s="2"/>
      <c r="AH28957" s="2"/>
      <c r="AJ28957" s="2"/>
      <c r="AK28957" s="2"/>
    </row>
    <row r="28958" spans="32:37" ht="13.5" customHeight="1" x14ac:dyDescent="0.15">
      <c r="AF28958" s="2"/>
      <c r="AG28958" s="2"/>
      <c r="AH28958" s="2"/>
      <c r="AJ28958" s="2"/>
      <c r="AK28958" s="2"/>
    </row>
    <row r="28959" spans="32:37" ht="13.5" customHeight="1" x14ac:dyDescent="0.15">
      <c r="AF28959" s="2"/>
      <c r="AG28959" s="2"/>
      <c r="AH28959" s="2"/>
      <c r="AJ28959" s="2"/>
      <c r="AK28959" s="2"/>
    </row>
    <row r="28960" spans="32:37" ht="13.5" customHeight="1" x14ac:dyDescent="0.15">
      <c r="AF28960" s="2"/>
      <c r="AG28960" s="2"/>
      <c r="AH28960" s="2"/>
      <c r="AJ28960" s="2"/>
      <c r="AK28960" s="2"/>
    </row>
    <row r="28961" spans="32:37" ht="13.5" customHeight="1" x14ac:dyDescent="0.15">
      <c r="AF28961" s="2"/>
      <c r="AG28961" s="2"/>
      <c r="AH28961" s="2"/>
      <c r="AJ28961" s="2"/>
      <c r="AK28961" s="2"/>
    </row>
    <row r="28962" spans="32:37" ht="13.5" customHeight="1" x14ac:dyDescent="0.15">
      <c r="AF28962" s="2"/>
      <c r="AG28962" s="2"/>
      <c r="AH28962" s="2"/>
      <c r="AJ28962" s="2"/>
      <c r="AK28962" s="2"/>
    </row>
    <row r="28963" spans="32:37" ht="13.5" customHeight="1" x14ac:dyDescent="0.15">
      <c r="AF28963" s="2"/>
      <c r="AG28963" s="2"/>
      <c r="AH28963" s="2"/>
      <c r="AJ28963" s="2"/>
      <c r="AK28963" s="2"/>
    </row>
    <row r="28964" spans="32:37" ht="13.5" customHeight="1" x14ac:dyDescent="0.15">
      <c r="AF28964" s="2"/>
      <c r="AG28964" s="2"/>
      <c r="AH28964" s="2"/>
      <c r="AJ28964" s="2"/>
      <c r="AK28964" s="2"/>
    </row>
    <row r="28965" spans="32:37" ht="13.5" customHeight="1" x14ac:dyDescent="0.15">
      <c r="AF28965" s="2"/>
      <c r="AG28965" s="2"/>
      <c r="AH28965" s="2"/>
      <c r="AJ28965" s="2"/>
      <c r="AK28965" s="2"/>
    </row>
    <row r="28966" spans="32:37" ht="13.5" customHeight="1" x14ac:dyDescent="0.15">
      <c r="AF28966" s="2"/>
      <c r="AG28966" s="2"/>
      <c r="AH28966" s="2"/>
      <c r="AJ28966" s="2"/>
      <c r="AK28966" s="2"/>
    </row>
    <row r="28967" spans="32:37" ht="13.5" customHeight="1" x14ac:dyDescent="0.15">
      <c r="AF28967" s="2"/>
      <c r="AG28967" s="2"/>
      <c r="AH28967" s="2"/>
      <c r="AJ28967" s="2"/>
      <c r="AK28967" s="2"/>
    </row>
    <row r="28968" spans="32:37" ht="13.5" customHeight="1" x14ac:dyDescent="0.15">
      <c r="AF28968" s="2"/>
      <c r="AG28968" s="2"/>
      <c r="AH28968" s="2"/>
      <c r="AJ28968" s="2"/>
      <c r="AK28968" s="2"/>
    </row>
    <row r="28969" spans="32:37" ht="13.5" customHeight="1" x14ac:dyDescent="0.15">
      <c r="AF28969" s="2"/>
      <c r="AG28969" s="2"/>
      <c r="AH28969" s="2"/>
      <c r="AJ28969" s="2"/>
      <c r="AK28969" s="2"/>
    </row>
    <row r="28970" spans="32:37" ht="13.5" customHeight="1" x14ac:dyDescent="0.15">
      <c r="AF28970" s="2"/>
      <c r="AG28970" s="2"/>
      <c r="AH28970" s="2"/>
      <c r="AJ28970" s="2"/>
      <c r="AK28970" s="2"/>
    </row>
    <row r="28971" spans="32:37" ht="13.5" customHeight="1" x14ac:dyDescent="0.15">
      <c r="AF28971" s="2"/>
      <c r="AG28971" s="2"/>
      <c r="AH28971" s="2"/>
      <c r="AJ28971" s="2"/>
      <c r="AK28971" s="2"/>
    </row>
    <row r="28972" spans="32:37" ht="13.5" customHeight="1" x14ac:dyDescent="0.15">
      <c r="AF28972" s="2"/>
      <c r="AG28972" s="2"/>
      <c r="AH28972" s="2"/>
      <c r="AJ28972" s="2"/>
      <c r="AK28972" s="2"/>
    </row>
    <row r="28973" spans="32:37" ht="13.5" customHeight="1" x14ac:dyDescent="0.15">
      <c r="AF28973" s="2"/>
      <c r="AG28973" s="2"/>
      <c r="AH28973" s="2"/>
      <c r="AJ28973" s="2"/>
      <c r="AK28973" s="2"/>
    </row>
    <row r="28974" spans="32:37" ht="13.5" customHeight="1" x14ac:dyDescent="0.15">
      <c r="AF28974" s="2"/>
      <c r="AG28974" s="2"/>
      <c r="AH28974" s="2"/>
      <c r="AJ28974" s="2"/>
      <c r="AK28974" s="2"/>
    </row>
    <row r="28975" spans="32:37" ht="13.5" customHeight="1" x14ac:dyDescent="0.15">
      <c r="AF28975" s="2"/>
      <c r="AG28975" s="2"/>
      <c r="AH28975" s="2"/>
      <c r="AJ28975" s="2"/>
      <c r="AK28975" s="2"/>
    </row>
    <row r="28976" spans="32:37" ht="13.5" customHeight="1" x14ac:dyDescent="0.15">
      <c r="AF28976" s="2"/>
      <c r="AG28976" s="2"/>
      <c r="AH28976" s="2"/>
      <c r="AJ28976" s="2"/>
      <c r="AK28976" s="2"/>
    </row>
    <row r="28977" spans="32:37" ht="13.5" customHeight="1" x14ac:dyDescent="0.15">
      <c r="AF28977" s="2"/>
      <c r="AG28977" s="2"/>
      <c r="AH28977" s="2"/>
      <c r="AJ28977" s="2"/>
      <c r="AK28977" s="2"/>
    </row>
    <row r="28978" spans="32:37" ht="13.5" customHeight="1" x14ac:dyDescent="0.15">
      <c r="AF28978" s="2"/>
      <c r="AG28978" s="2"/>
      <c r="AH28978" s="2"/>
      <c r="AJ28978" s="2"/>
      <c r="AK28978" s="2"/>
    </row>
    <row r="28979" spans="32:37" ht="13.5" customHeight="1" x14ac:dyDescent="0.15">
      <c r="AF28979" s="2"/>
      <c r="AG28979" s="2"/>
      <c r="AH28979" s="2"/>
      <c r="AJ28979" s="2"/>
      <c r="AK28979" s="2"/>
    </row>
    <row r="28980" spans="32:37" ht="13.5" customHeight="1" x14ac:dyDescent="0.15">
      <c r="AF28980" s="2"/>
      <c r="AG28980" s="2"/>
      <c r="AH28980" s="2"/>
      <c r="AJ28980" s="2"/>
      <c r="AK28980" s="2"/>
    </row>
    <row r="28981" spans="32:37" ht="13.5" customHeight="1" x14ac:dyDescent="0.15">
      <c r="AF28981" s="2"/>
      <c r="AG28981" s="2"/>
      <c r="AH28981" s="2"/>
      <c r="AJ28981" s="2"/>
      <c r="AK28981" s="2"/>
    </row>
    <row r="28982" spans="32:37" ht="13.5" customHeight="1" x14ac:dyDescent="0.15">
      <c r="AF28982" s="2"/>
      <c r="AG28982" s="2"/>
      <c r="AH28982" s="2"/>
      <c r="AJ28982" s="2"/>
      <c r="AK28982" s="2"/>
    </row>
    <row r="28983" spans="32:37" ht="13.5" customHeight="1" x14ac:dyDescent="0.15">
      <c r="AF28983" s="2"/>
      <c r="AG28983" s="2"/>
      <c r="AH28983" s="2"/>
      <c r="AJ28983" s="2"/>
      <c r="AK28983" s="2"/>
    </row>
    <row r="28984" spans="32:37" ht="13.5" customHeight="1" x14ac:dyDescent="0.15">
      <c r="AF28984" s="2"/>
      <c r="AG28984" s="2"/>
      <c r="AH28984" s="2"/>
      <c r="AJ28984" s="2"/>
      <c r="AK28984" s="2"/>
    </row>
    <row r="28985" spans="32:37" ht="13.5" customHeight="1" x14ac:dyDescent="0.15">
      <c r="AF28985" s="2"/>
      <c r="AG28985" s="2"/>
      <c r="AH28985" s="2"/>
      <c r="AJ28985" s="2"/>
      <c r="AK28985" s="2"/>
    </row>
    <row r="28986" spans="32:37" ht="13.5" customHeight="1" x14ac:dyDescent="0.15">
      <c r="AF28986" s="2"/>
      <c r="AG28986" s="2"/>
      <c r="AH28986" s="2"/>
      <c r="AJ28986" s="2"/>
      <c r="AK28986" s="2"/>
    </row>
    <row r="28987" spans="32:37" ht="13.5" customHeight="1" x14ac:dyDescent="0.15">
      <c r="AF28987" s="2"/>
      <c r="AG28987" s="2"/>
      <c r="AH28987" s="2"/>
      <c r="AJ28987" s="2"/>
      <c r="AK28987" s="2"/>
    </row>
    <row r="28988" spans="32:37" ht="13.5" customHeight="1" x14ac:dyDescent="0.15">
      <c r="AF28988" s="2"/>
      <c r="AG28988" s="2"/>
      <c r="AH28988" s="2"/>
      <c r="AJ28988" s="2"/>
      <c r="AK28988" s="2"/>
    </row>
    <row r="28989" spans="32:37" ht="13.5" customHeight="1" x14ac:dyDescent="0.15">
      <c r="AF28989" s="2"/>
      <c r="AG28989" s="2"/>
      <c r="AH28989" s="2"/>
      <c r="AJ28989" s="2"/>
      <c r="AK28989" s="2"/>
    </row>
    <row r="28990" spans="32:37" ht="13.5" customHeight="1" x14ac:dyDescent="0.15">
      <c r="AF28990" s="2"/>
      <c r="AG28990" s="2"/>
      <c r="AH28990" s="2"/>
      <c r="AJ28990" s="2"/>
      <c r="AK28990" s="2"/>
    </row>
    <row r="28991" spans="32:37" ht="13.5" customHeight="1" x14ac:dyDescent="0.15">
      <c r="AF28991" s="2"/>
      <c r="AG28991" s="2"/>
      <c r="AH28991" s="2"/>
      <c r="AJ28991" s="2"/>
      <c r="AK28991" s="2"/>
    </row>
    <row r="28992" spans="32:37" ht="13.5" customHeight="1" x14ac:dyDescent="0.15">
      <c r="AF28992" s="2"/>
      <c r="AG28992" s="2"/>
      <c r="AH28992" s="2"/>
      <c r="AJ28992" s="2"/>
      <c r="AK28992" s="2"/>
    </row>
    <row r="28993" spans="32:37" ht="13.5" customHeight="1" x14ac:dyDescent="0.15">
      <c r="AF28993" s="2"/>
      <c r="AG28993" s="2"/>
      <c r="AH28993" s="2"/>
      <c r="AJ28993" s="2"/>
      <c r="AK28993" s="2"/>
    </row>
    <row r="28994" spans="32:37" ht="13.5" customHeight="1" x14ac:dyDescent="0.15">
      <c r="AF28994" s="2"/>
      <c r="AG28994" s="2"/>
      <c r="AH28994" s="2"/>
      <c r="AJ28994" s="2"/>
      <c r="AK28994" s="2"/>
    </row>
    <row r="28995" spans="32:37" ht="13.5" customHeight="1" x14ac:dyDescent="0.15">
      <c r="AF28995" s="2"/>
      <c r="AG28995" s="2"/>
      <c r="AH28995" s="2"/>
      <c r="AJ28995" s="2"/>
      <c r="AK28995" s="2"/>
    </row>
    <row r="28996" spans="32:37" ht="13.5" customHeight="1" x14ac:dyDescent="0.15">
      <c r="AF28996" s="2"/>
      <c r="AG28996" s="2"/>
      <c r="AH28996" s="2"/>
      <c r="AJ28996" s="2"/>
      <c r="AK28996" s="2"/>
    </row>
    <row r="28997" spans="32:37" ht="13.5" customHeight="1" x14ac:dyDescent="0.15">
      <c r="AF28997" s="2"/>
      <c r="AG28997" s="2"/>
      <c r="AH28997" s="2"/>
      <c r="AJ28997" s="2"/>
      <c r="AK28997" s="2"/>
    </row>
    <row r="28998" spans="32:37" ht="13.5" customHeight="1" x14ac:dyDescent="0.15">
      <c r="AF28998" s="2"/>
      <c r="AG28998" s="2"/>
      <c r="AH28998" s="2"/>
      <c r="AJ28998" s="2"/>
      <c r="AK28998" s="2"/>
    </row>
    <row r="28999" spans="32:37" ht="13.5" customHeight="1" x14ac:dyDescent="0.15">
      <c r="AF28999" s="2"/>
      <c r="AG28999" s="2"/>
      <c r="AH28999" s="2"/>
      <c r="AJ28999" s="2"/>
      <c r="AK28999" s="2"/>
    </row>
    <row r="29000" spans="32:37" ht="13.5" customHeight="1" x14ac:dyDescent="0.15">
      <c r="AF29000" s="2"/>
      <c r="AG29000" s="2"/>
      <c r="AH29000" s="2"/>
      <c r="AJ29000" s="2"/>
      <c r="AK29000" s="2"/>
    </row>
    <row r="29001" spans="32:37" ht="13.5" customHeight="1" x14ac:dyDescent="0.15">
      <c r="AF29001" s="2"/>
      <c r="AG29001" s="2"/>
      <c r="AH29001" s="2"/>
      <c r="AJ29001" s="2"/>
      <c r="AK29001" s="2"/>
    </row>
    <row r="29002" spans="32:37" ht="13.5" customHeight="1" x14ac:dyDescent="0.15">
      <c r="AF29002" s="2"/>
      <c r="AG29002" s="2"/>
      <c r="AH29002" s="2"/>
      <c r="AJ29002" s="2"/>
      <c r="AK29002" s="2"/>
    </row>
    <row r="29003" spans="32:37" ht="13.5" customHeight="1" x14ac:dyDescent="0.15">
      <c r="AF29003" s="2"/>
      <c r="AG29003" s="2"/>
      <c r="AH29003" s="2"/>
      <c r="AJ29003" s="2"/>
      <c r="AK29003" s="2"/>
    </row>
    <row r="29004" spans="32:37" ht="13.5" customHeight="1" x14ac:dyDescent="0.15">
      <c r="AF29004" s="2"/>
      <c r="AG29004" s="2"/>
      <c r="AH29004" s="2"/>
      <c r="AJ29004" s="2"/>
      <c r="AK29004" s="2"/>
    </row>
    <row r="29005" spans="32:37" ht="13.5" customHeight="1" x14ac:dyDescent="0.15">
      <c r="AF29005" s="2"/>
      <c r="AG29005" s="2"/>
      <c r="AH29005" s="2"/>
      <c r="AJ29005" s="2"/>
      <c r="AK29005" s="2"/>
    </row>
    <row r="29006" spans="32:37" ht="13.5" customHeight="1" x14ac:dyDescent="0.15">
      <c r="AF29006" s="2"/>
      <c r="AG29006" s="2"/>
      <c r="AH29006" s="2"/>
      <c r="AJ29006" s="2"/>
      <c r="AK29006" s="2"/>
    </row>
    <row r="29007" spans="32:37" ht="13.5" customHeight="1" x14ac:dyDescent="0.15">
      <c r="AF29007" s="2"/>
      <c r="AG29007" s="2"/>
      <c r="AH29007" s="2"/>
      <c r="AJ29007" s="2"/>
      <c r="AK29007" s="2"/>
    </row>
    <row r="29008" spans="32:37" ht="13.5" customHeight="1" x14ac:dyDescent="0.15">
      <c r="AF29008" s="2"/>
      <c r="AG29008" s="2"/>
      <c r="AH29008" s="2"/>
      <c r="AJ29008" s="2"/>
      <c r="AK29008" s="2"/>
    </row>
    <row r="29009" spans="32:37" ht="13.5" customHeight="1" x14ac:dyDescent="0.15">
      <c r="AF29009" s="2"/>
      <c r="AG29009" s="2"/>
      <c r="AH29009" s="2"/>
      <c r="AJ29009" s="2"/>
      <c r="AK29009" s="2"/>
    </row>
    <row r="29010" spans="32:37" ht="13.5" customHeight="1" x14ac:dyDescent="0.15">
      <c r="AF29010" s="2"/>
      <c r="AG29010" s="2"/>
      <c r="AH29010" s="2"/>
      <c r="AJ29010" s="2"/>
      <c r="AK29010" s="2"/>
    </row>
    <row r="29011" spans="32:37" ht="13.5" customHeight="1" x14ac:dyDescent="0.15">
      <c r="AF29011" s="2"/>
      <c r="AG29011" s="2"/>
      <c r="AH29011" s="2"/>
      <c r="AJ29011" s="2"/>
      <c r="AK29011" s="2"/>
    </row>
    <row r="29012" spans="32:37" ht="13.5" customHeight="1" x14ac:dyDescent="0.15">
      <c r="AF29012" s="2"/>
      <c r="AG29012" s="2"/>
      <c r="AH29012" s="2"/>
      <c r="AJ29012" s="2"/>
      <c r="AK29012" s="2"/>
    </row>
    <row r="29013" spans="32:37" ht="13.5" customHeight="1" x14ac:dyDescent="0.15">
      <c r="AF29013" s="2"/>
      <c r="AG29013" s="2"/>
      <c r="AH29013" s="2"/>
      <c r="AJ29013" s="2"/>
      <c r="AK29013" s="2"/>
    </row>
    <row r="29014" spans="32:37" ht="13.5" customHeight="1" x14ac:dyDescent="0.15">
      <c r="AF29014" s="2"/>
      <c r="AG29014" s="2"/>
      <c r="AH29014" s="2"/>
      <c r="AJ29014" s="2"/>
      <c r="AK29014" s="2"/>
    </row>
    <row r="29015" spans="32:37" ht="13.5" customHeight="1" x14ac:dyDescent="0.15">
      <c r="AF29015" s="2"/>
      <c r="AG29015" s="2"/>
      <c r="AH29015" s="2"/>
      <c r="AJ29015" s="2"/>
      <c r="AK29015" s="2"/>
    </row>
    <row r="29016" spans="32:37" ht="13.5" customHeight="1" x14ac:dyDescent="0.15">
      <c r="AF29016" s="2"/>
      <c r="AG29016" s="2"/>
      <c r="AH29016" s="2"/>
      <c r="AJ29016" s="2"/>
      <c r="AK29016" s="2"/>
    </row>
    <row r="29017" spans="32:37" ht="13.5" customHeight="1" x14ac:dyDescent="0.15">
      <c r="AF29017" s="2"/>
      <c r="AG29017" s="2"/>
      <c r="AH29017" s="2"/>
      <c r="AJ29017" s="2"/>
      <c r="AK29017" s="2"/>
    </row>
    <row r="29018" spans="32:37" ht="13.5" customHeight="1" x14ac:dyDescent="0.15">
      <c r="AF29018" s="2"/>
      <c r="AG29018" s="2"/>
      <c r="AH29018" s="2"/>
      <c r="AJ29018" s="2"/>
      <c r="AK29018" s="2"/>
    </row>
    <row r="29019" spans="32:37" ht="13.5" customHeight="1" x14ac:dyDescent="0.15">
      <c r="AF29019" s="2"/>
      <c r="AG29019" s="2"/>
      <c r="AH29019" s="2"/>
      <c r="AJ29019" s="2"/>
      <c r="AK29019" s="2"/>
    </row>
    <row r="29020" spans="32:37" ht="13.5" customHeight="1" x14ac:dyDescent="0.15">
      <c r="AF29020" s="2"/>
      <c r="AG29020" s="2"/>
      <c r="AH29020" s="2"/>
      <c r="AJ29020" s="2"/>
      <c r="AK29020" s="2"/>
    </row>
    <row r="29021" spans="32:37" ht="13.5" customHeight="1" x14ac:dyDescent="0.15">
      <c r="AF29021" s="2"/>
      <c r="AG29021" s="2"/>
      <c r="AH29021" s="2"/>
      <c r="AJ29021" s="2"/>
      <c r="AK29021" s="2"/>
    </row>
    <row r="29022" spans="32:37" ht="13.5" customHeight="1" x14ac:dyDescent="0.15">
      <c r="AF29022" s="2"/>
      <c r="AG29022" s="2"/>
      <c r="AH29022" s="2"/>
      <c r="AJ29022" s="2"/>
      <c r="AK29022" s="2"/>
    </row>
    <row r="29023" spans="32:37" ht="13.5" customHeight="1" x14ac:dyDescent="0.15">
      <c r="AF29023" s="2"/>
      <c r="AG29023" s="2"/>
      <c r="AH29023" s="2"/>
      <c r="AJ29023" s="2"/>
      <c r="AK29023" s="2"/>
    </row>
    <row r="29024" spans="32:37" ht="13.5" customHeight="1" x14ac:dyDescent="0.15">
      <c r="AF29024" s="2"/>
      <c r="AG29024" s="2"/>
      <c r="AH29024" s="2"/>
      <c r="AJ29024" s="2"/>
      <c r="AK29024" s="2"/>
    </row>
    <row r="29025" spans="32:37" ht="13.5" customHeight="1" x14ac:dyDescent="0.15">
      <c r="AF29025" s="2"/>
      <c r="AG29025" s="2"/>
      <c r="AH29025" s="2"/>
      <c r="AJ29025" s="2"/>
      <c r="AK29025" s="2"/>
    </row>
    <row r="29026" spans="32:37" ht="13.5" customHeight="1" x14ac:dyDescent="0.15">
      <c r="AF29026" s="2"/>
      <c r="AG29026" s="2"/>
      <c r="AH29026" s="2"/>
      <c r="AJ29026" s="2"/>
      <c r="AK29026" s="2"/>
    </row>
    <row r="29027" spans="32:37" ht="13.5" customHeight="1" x14ac:dyDescent="0.15">
      <c r="AF29027" s="2"/>
      <c r="AG29027" s="2"/>
      <c r="AH29027" s="2"/>
      <c r="AJ29027" s="2"/>
      <c r="AK29027" s="2"/>
    </row>
    <row r="29028" spans="32:37" ht="13.5" customHeight="1" x14ac:dyDescent="0.15">
      <c r="AF29028" s="2"/>
      <c r="AG29028" s="2"/>
      <c r="AH29028" s="2"/>
      <c r="AJ29028" s="2"/>
      <c r="AK29028" s="2"/>
    </row>
    <row r="29029" spans="32:37" ht="13.5" customHeight="1" x14ac:dyDescent="0.15">
      <c r="AF29029" s="2"/>
      <c r="AG29029" s="2"/>
      <c r="AH29029" s="2"/>
      <c r="AJ29029" s="2"/>
      <c r="AK29029" s="2"/>
    </row>
    <row r="29030" spans="32:37" ht="13.5" customHeight="1" x14ac:dyDescent="0.15">
      <c r="AF29030" s="2"/>
      <c r="AG29030" s="2"/>
      <c r="AH29030" s="2"/>
      <c r="AJ29030" s="2"/>
      <c r="AK29030" s="2"/>
    </row>
    <row r="29031" spans="32:37" ht="13.5" customHeight="1" x14ac:dyDescent="0.15">
      <c r="AF29031" s="2"/>
      <c r="AG29031" s="2"/>
      <c r="AH29031" s="2"/>
      <c r="AJ29031" s="2"/>
      <c r="AK29031" s="2"/>
    </row>
    <row r="29032" spans="32:37" ht="13.5" customHeight="1" x14ac:dyDescent="0.15">
      <c r="AF29032" s="2"/>
      <c r="AG29032" s="2"/>
      <c r="AH29032" s="2"/>
      <c r="AJ29032" s="2"/>
      <c r="AK29032" s="2"/>
    </row>
    <row r="29033" spans="32:37" ht="13.5" customHeight="1" x14ac:dyDescent="0.15">
      <c r="AF29033" s="2"/>
      <c r="AG29033" s="2"/>
      <c r="AH29033" s="2"/>
      <c r="AJ29033" s="2"/>
      <c r="AK29033" s="2"/>
    </row>
    <row r="29034" spans="32:37" ht="13.5" customHeight="1" x14ac:dyDescent="0.15">
      <c r="AF29034" s="2"/>
      <c r="AG29034" s="2"/>
      <c r="AH29034" s="2"/>
      <c r="AJ29034" s="2"/>
      <c r="AK29034" s="2"/>
    </row>
    <row r="29035" spans="32:37" ht="13.5" customHeight="1" x14ac:dyDescent="0.15">
      <c r="AF29035" s="2"/>
      <c r="AG29035" s="2"/>
      <c r="AH29035" s="2"/>
      <c r="AJ29035" s="2"/>
      <c r="AK29035" s="2"/>
    </row>
    <row r="29036" spans="32:37" ht="13.5" customHeight="1" x14ac:dyDescent="0.15">
      <c r="AF29036" s="2"/>
      <c r="AG29036" s="2"/>
      <c r="AH29036" s="2"/>
      <c r="AJ29036" s="2"/>
      <c r="AK29036" s="2"/>
    </row>
    <row r="29037" spans="32:37" ht="13.5" customHeight="1" x14ac:dyDescent="0.15">
      <c r="AF29037" s="2"/>
      <c r="AG29037" s="2"/>
      <c r="AH29037" s="2"/>
      <c r="AJ29037" s="2"/>
      <c r="AK29037" s="2"/>
    </row>
    <row r="29038" spans="32:37" ht="13.5" customHeight="1" x14ac:dyDescent="0.15">
      <c r="AF29038" s="2"/>
      <c r="AG29038" s="2"/>
      <c r="AH29038" s="2"/>
      <c r="AJ29038" s="2"/>
      <c r="AK29038" s="2"/>
    </row>
    <row r="29039" spans="32:37" ht="13.5" customHeight="1" x14ac:dyDescent="0.15">
      <c r="AF29039" s="2"/>
      <c r="AG29039" s="2"/>
      <c r="AH29039" s="2"/>
      <c r="AJ29039" s="2"/>
      <c r="AK29039" s="2"/>
    </row>
    <row r="29040" spans="32:37" ht="13.5" customHeight="1" x14ac:dyDescent="0.15">
      <c r="AF29040" s="2"/>
      <c r="AG29040" s="2"/>
      <c r="AH29040" s="2"/>
      <c r="AJ29040" s="2"/>
      <c r="AK29040" s="2"/>
    </row>
    <row r="29041" spans="32:37" ht="13.5" customHeight="1" x14ac:dyDescent="0.15">
      <c r="AF29041" s="2"/>
      <c r="AG29041" s="2"/>
      <c r="AH29041" s="2"/>
      <c r="AJ29041" s="2"/>
      <c r="AK29041" s="2"/>
    </row>
    <row r="29042" spans="32:37" ht="13.5" customHeight="1" x14ac:dyDescent="0.15">
      <c r="AF29042" s="2"/>
      <c r="AG29042" s="2"/>
      <c r="AH29042" s="2"/>
      <c r="AJ29042" s="2"/>
      <c r="AK29042" s="2"/>
    </row>
    <row r="29043" spans="32:37" ht="13.5" customHeight="1" x14ac:dyDescent="0.15">
      <c r="AF29043" s="2"/>
      <c r="AG29043" s="2"/>
      <c r="AH29043" s="2"/>
      <c r="AJ29043" s="2"/>
      <c r="AK29043" s="2"/>
    </row>
    <row r="29044" spans="32:37" ht="13.5" customHeight="1" x14ac:dyDescent="0.15">
      <c r="AF29044" s="2"/>
      <c r="AG29044" s="2"/>
      <c r="AH29044" s="2"/>
      <c r="AJ29044" s="2"/>
      <c r="AK29044" s="2"/>
    </row>
    <row r="29045" spans="32:37" ht="13.5" customHeight="1" x14ac:dyDescent="0.15">
      <c r="AF29045" s="2"/>
      <c r="AG29045" s="2"/>
      <c r="AH29045" s="2"/>
      <c r="AJ29045" s="2"/>
      <c r="AK29045" s="2"/>
    </row>
    <row r="29046" spans="32:37" ht="13.5" customHeight="1" x14ac:dyDescent="0.15">
      <c r="AF29046" s="2"/>
      <c r="AG29046" s="2"/>
      <c r="AH29046" s="2"/>
      <c r="AJ29046" s="2"/>
      <c r="AK29046" s="2"/>
    </row>
    <row r="29047" spans="32:37" ht="13.5" customHeight="1" x14ac:dyDescent="0.15">
      <c r="AF29047" s="2"/>
      <c r="AG29047" s="2"/>
      <c r="AH29047" s="2"/>
      <c r="AJ29047" s="2"/>
      <c r="AK29047" s="2"/>
    </row>
    <row r="29048" spans="32:37" ht="13.5" customHeight="1" x14ac:dyDescent="0.15">
      <c r="AF29048" s="2"/>
      <c r="AG29048" s="2"/>
      <c r="AH29048" s="2"/>
      <c r="AJ29048" s="2"/>
      <c r="AK29048" s="2"/>
    </row>
    <row r="29049" spans="32:37" ht="13.5" customHeight="1" x14ac:dyDescent="0.15">
      <c r="AF29049" s="2"/>
      <c r="AG29049" s="2"/>
      <c r="AH29049" s="2"/>
      <c r="AJ29049" s="2"/>
      <c r="AK29049" s="2"/>
    </row>
    <row r="29050" spans="32:37" ht="13.5" customHeight="1" x14ac:dyDescent="0.15">
      <c r="AF29050" s="2"/>
      <c r="AG29050" s="2"/>
      <c r="AH29050" s="2"/>
      <c r="AJ29050" s="2"/>
      <c r="AK29050" s="2"/>
    </row>
    <row r="29051" spans="32:37" ht="13.5" customHeight="1" x14ac:dyDescent="0.15">
      <c r="AF29051" s="2"/>
      <c r="AG29051" s="2"/>
      <c r="AH29051" s="2"/>
      <c r="AJ29051" s="2"/>
      <c r="AK29051" s="2"/>
    </row>
    <row r="29052" spans="32:37" ht="13.5" customHeight="1" x14ac:dyDescent="0.15">
      <c r="AF29052" s="2"/>
      <c r="AG29052" s="2"/>
      <c r="AH29052" s="2"/>
      <c r="AJ29052" s="2"/>
      <c r="AK29052" s="2"/>
    </row>
    <row r="29053" spans="32:37" ht="13.5" customHeight="1" x14ac:dyDescent="0.15">
      <c r="AF29053" s="2"/>
      <c r="AG29053" s="2"/>
      <c r="AH29053" s="2"/>
      <c r="AJ29053" s="2"/>
      <c r="AK29053" s="2"/>
    </row>
    <row r="29054" spans="32:37" ht="13.5" customHeight="1" x14ac:dyDescent="0.15">
      <c r="AF29054" s="2"/>
      <c r="AG29054" s="2"/>
      <c r="AH29054" s="2"/>
      <c r="AJ29054" s="2"/>
      <c r="AK29054" s="2"/>
    </row>
    <row r="29055" spans="32:37" ht="13.5" customHeight="1" x14ac:dyDescent="0.15">
      <c r="AF29055" s="2"/>
      <c r="AG29055" s="2"/>
      <c r="AH29055" s="2"/>
      <c r="AJ29055" s="2"/>
      <c r="AK29055" s="2"/>
    </row>
    <row r="29056" spans="32:37" ht="13.5" customHeight="1" x14ac:dyDescent="0.15">
      <c r="AF29056" s="2"/>
      <c r="AG29056" s="2"/>
      <c r="AH29056" s="2"/>
      <c r="AJ29056" s="2"/>
      <c r="AK29056" s="2"/>
    </row>
    <row r="29057" spans="32:37" ht="13.5" customHeight="1" x14ac:dyDescent="0.15">
      <c r="AF29057" s="2"/>
      <c r="AG29057" s="2"/>
      <c r="AH29057" s="2"/>
      <c r="AJ29057" s="2"/>
      <c r="AK29057" s="2"/>
    </row>
    <row r="29058" spans="32:37" ht="13.5" customHeight="1" x14ac:dyDescent="0.15">
      <c r="AF29058" s="2"/>
      <c r="AG29058" s="2"/>
      <c r="AH29058" s="2"/>
      <c r="AJ29058" s="2"/>
      <c r="AK29058" s="2"/>
    </row>
    <row r="29059" spans="32:37" ht="13.5" customHeight="1" x14ac:dyDescent="0.15">
      <c r="AF29059" s="2"/>
      <c r="AG29059" s="2"/>
      <c r="AH29059" s="2"/>
      <c r="AJ29059" s="2"/>
      <c r="AK29059" s="2"/>
    </row>
    <row r="29060" spans="32:37" ht="13.5" customHeight="1" x14ac:dyDescent="0.15">
      <c r="AF29060" s="2"/>
      <c r="AG29060" s="2"/>
      <c r="AH29060" s="2"/>
      <c r="AJ29060" s="2"/>
      <c r="AK29060" s="2"/>
    </row>
    <row r="29061" spans="32:37" ht="13.5" customHeight="1" x14ac:dyDescent="0.15">
      <c r="AF29061" s="2"/>
      <c r="AG29061" s="2"/>
      <c r="AH29061" s="2"/>
      <c r="AJ29061" s="2"/>
      <c r="AK29061" s="2"/>
    </row>
    <row r="29062" spans="32:37" ht="13.5" customHeight="1" x14ac:dyDescent="0.15">
      <c r="AF29062" s="2"/>
      <c r="AG29062" s="2"/>
      <c r="AH29062" s="2"/>
      <c r="AJ29062" s="2"/>
      <c r="AK29062" s="2"/>
    </row>
    <row r="29063" spans="32:37" ht="13.5" customHeight="1" x14ac:dyDescent="0.15">
      <c r="AF29063" s="2"/>
      <c r="AG29063" s="2"/>
      <c r="AH29063" s="2"/>
      <c r="AJ29063" s="2"/>
      <c r="AK29063" s="2"/>
    </row>
    <row r="29064" spans="32:37" ht="13.5" customHeight="1" x14ac:dyDescent="0.15">
      <c r="AF29064" s="2"/>
      <c r="AG29064" s="2"/>
      <c r="AH29064" s="2"/>
      <c r="AJ29064" s="2"/>
      <c r="AK29064" s="2"/>
    </row>
    <row r="29065" spans="32:37" ht="13.5" customHeight="1" x14ac:dyDescent="0.15">
      <c r="AF29065" s="2"/>
      <c r="AG29065" s="2"/>
      <c r="AH29065" s="2"/>
      <c r="AJ29065" s="2"/>
      <c r="AK29065" s="2"/>
    </row>
    <row r="29066" spans="32:37" ht="13.5" customHeight="1" x14ac:dyDescent="0.15">
      <c r="AF29066" s="2"/>
      <c r="AG29066" s="2"/>
      <c r="AH29066" s="2"/>
      <c r="AJ29066" s="2"/>
      <c r="AK29066" s="2"/>
    </row>
    <row r="29067" spans="32:37" ht="13.5" customHeight="1" x14ac:dyDescent="0.15">
      <c r="AF29067" s="2"/>
      <c r="AG29067" s="2"/>
      <c r="AH29067" s="2"/>
      <c r="AJ29067" s="2"/>
      <c r="AK29067" s="2"/>
    </row>
    <row r="29068" spans="32:37" ht="13.5" customHeight="1" x14ac:dyDescent="0.15">
      <c r="AF29068" s="2"/>
      <c r="AG29068" s="2"/>
      <c r="AH29068" s="2"/>
      <c r="AJ29068" s="2"/>
      <c r="AK29068" s="2"/>
    </row>
    <row r="29069" spans="32:37" ht="13.5" customHeight="1" x14ac:dyDescent="0.15">
      <c r="AF29069" s="2"/>
      <c r="AG29069" s="2"/>
      <c r="AH29069" s="2"/>
      <c r="AJ29069" s="2"/>
      <c r="AK29069" s="2"/>
    </row>
    <row r="29070" spans="32:37" ht="13.5" customHeight="1" x14ac:dyDescent="0.15">
      <c r="AF29070" s="2"/>
      <c r="AG29070" s="2"/>
      <c r="AH29070" s="2"/>
      <c r="AJ29070" s="2"/>
      <c r="AK29070" s="2"/>
    </row>
    <row r="29071" spans="32:37" ht="13.5" customHeight="1" x14ac:dyDescent="0.15">
      <c r="AF29071" s="2"/>
      <c r="AG29071" s="2"/>
      <c r="AH29071" s="2"/>
      <c r="AJ29071" s="2"/>
      <c r="AK29071" s="2"/>
    </row>
    <row r="29072" spans="32:37" ht="13.5" customHeight="1" x14ac:dyDescent="0.15">
      <c r="AF29072" s="2"/>
      <c r="AG29072" s="2"/>
      <c r="AH29072" s="2"/>
      <c r="AJ29072" s="2"/>
      <c r="AK29072" s="2"/>
    </row>
    <row r="29073" spans="32:37" ht="13.5" customHeight="1" x14ac:dyDescent="0.15">
      <c r="AF29073" s="2"/>
      <c r="AG29073" s="2"/>
      <c r="AH29073" s="2"/>
      <c r="AJ29073" s="2"/>
      <c r="AK29073" s="2"/>
    </row>
    <row r="29074" spans="32:37" ht="13.5" customHeight="1" x14ac:dyDescent="0.15">
      <c r="AF29074" s="2"/>
      <c r="AG29074" s="2"/>
      <c r="AH29074" s="2"/>
      <c r="AJ29074" s="2"/>
      <c r="AK29074" s="2"/>
    </row>
    <row r="29075" spans="32:37" ht="13.5" customHeight="1" x14ac:dyDescent="0.15">
      <c r="AF29075" s="2"/>
      <c r="AG29075" s="2"/>
      <c r="AH29075" s="2"/>
      <c r="AJ29075" s="2"/>
      <c r="AK29075" s="2"/>
    </row>
    <row r="29076" spans="32:37" ht="13.5" customHeight="1" x14ac:dyDescent="0.15">
      <c r="AF29076" s="2"/>
      <c r="AG29076" s="2"/>
      <c r="AH29076" s="2"/>
      <c r="AJ29076" s="2"/>
      <c r="AK29076" s="2"/>
    </row>
    <row r="29077" spans="32:37" ht="13.5" customHeight="1" x14ac:dyDescent="0.15">
      <c r="AF29077" s="2"/>
      <c r="AG29077" s="2"/>
      <c r="AH29077" s="2"/>
      <c r="AJ29077" s="2"/>
      <c r="AK29077" s="2"/>
    </row>
    <row r="29078" spans="32:37" ht="13.5" customHeight="1" x14ac:dyDescent="0.15">
      <c r="AF29078" s="2"/>
      <c r="AG29078" s="2"/>
      <c r="AH29078" s="2"/>
      <c r="AJ29078" s="2"/>
      <c r="AK29078" s="2"/>
    </row>
    <row r="29079" spans="32:37" ht="13.5" customHeight="1" x14ac:dyDescent="0.15">
      <c r="AF29079" s="2"/>
      <c r="AG29079" s="2"/>
      <c r="AH29079" s="2"/>
      <c r="AJ29079" s="2"/>
      <c r="AK29079" s="2"/>
    </row>
    <row r="29080" spans="32:37" ht="13.5" customHeight="1" x14ac:dyDescent="0.15">
      <c r="AF29080" s="2"/>
      <c r="AG29080" s="2"/>
      <c r="AH29080" s="2"/>
      <c r="AJ29080" s="2"/>
      <c r="AK29080" s="2"/>
    </row>
    <row r="29081" spans="32:37" ht="13.5" customHeight="1" x14ac:dyDescent="0.15">
      <c r="AF29081" s="2"/>
      <c r="AG29081" s="2"/>
      <c r="AH29081" s="2"/>
      <c r="AJ29081" s="2"/>
      <c r="AK29081" s="2"/>
    </row>
    <row r="29082" spans="32:37" ht="13.5" customHeight="1" x14ac:dyDescent="0.15">
      <c r="AF29082" s="2"/>
      <c r="AG29082" s="2"/>
      <c r="AH29082" s="2"/>
      <c r="AJ29082" s="2"/>
      <c r="AK29082" s="2"/>
    </row>
    <row r="29083" spans="32:37" ht="13.5" customHeight="1" x14ac:dyDescent="0.15">
      <c r="AF29083" s="2"/>
      <c r="AG29083" s="2"/>
      <c r="AH29083" s="2"/>
      <c r="AJ29083" s="2"/>
      <c r="AK29083" s="2"/>
    </row>
    <row r="29084" spans="32:37" ht="13.5" customHeight="1" x14ac:dyDescent="0.15">
      <c r="AF29084" s="2"/>
      <c r="AG29084" s="2"/>
      <c r="AH29084" s="2"/>
      <c r="AJ29084" s="2"/>
      <c r="AK29084" s="2"/>
    </row>
    <row r="29085" spans="32:37" ht="13.5" customHeight="1" x14ac:dyDescent="0.15">
      <c r="AF29085" s="2"/>
      <c r="AG29085" s="2"/>
      <c r="AH29085" s="2"/>
      <c r="AJ29085" s="2"/>
      <c r="AK29085" s="2"/>
    </row>
    <row r="29086" spans="32:37" ht="13.5" customHeight="1" x14ac:dyDescent="0.15">
      <c r="AF29086" s="2"/>
      <c r="AG29086" s="2"/>
      <c r="AH29086" s="2"/>
      <c r="AJ29086" s="2"/>
      <c r="AK29086" s="2"/>
    </row>
    <row r="29087" spans="32:37" ht="13.5" customHeight="1" x14ac:dyDescent="0.15">
      <c r="AF29087" s="2"/>
      <c r="AG29087" s="2"/>
      <c r="AH29087" s="2"/>
      <c r="AJ29087" s="2"/>
      <c r="AK29087" s="2"/>
    </row>
    <row r="29088" spans="32:37" ht="13.5" customHeight="1" x14ac:dyDescent="0.15">
      <c r="AF29088" s="2"/>
      <c r="AG29088" s="2"/>
      <c r="AH29088" s="2"/>
      <c r="AJ29088" s="2"/>
      <c r="AK29088" s="2"/>
    </row>
    <row r="29089" spans="32:37" ht="13.5" customHeight="1" x14ac:dyDescent="0.15">
      <c r="AF29089" s="2"/>
      <c r="AG29089" s="2"/>
      <c r="AH29089" s="2"/>
      <c r="AJ29089" s="2"/>
      <c r="AK29089" s="2"/>
    </row>
    <row r="29090" spans="32:37" ht="13.5" customHeight="1" x14ac:dyDescent="0.15">
      <c r="AF29090" s="2"/>
      <c r="AG29090" s="2"/>
      <c r="AH29090" s="2"/>
      <c r="AJ29090" s="2"/>
      <c r="AK29090" s="2"/>
    </row>
    <row r="29091" spans="32:37" ht="13.5" customHeight="1" x14ac:dyDescent="0.15">
      <c r="AF29091" s="2"/>
      <c r="AG29091" s="2"/>
      <c r="AH29091" s="2"/>
      <c r="AJ29091" s="2"/>
      <c r="AK29091" s="2"/>
    </row>
    <row r="29092" spans="32:37" ht="13.5" customHeight="1" x14ac:dyDescent="0.15">
      <c r="AF29092" s="2"/>
      <c r="AG29092" s="2"/>
      <c r="AH29092" s="2"/>
      <c r="AJ29092" s="2"/>
      <c r="AK29092" s="2"/>
    </row>
    <row r="29093" spans="32:37" ht="13.5" customHeight="1" x14ac:dyDescent="0.15">
      <c r="AF29093" s="2"/>
      <c r="AG29093" s="2"/>
      <c r="AH29093" s="2"/>
      <c r="AJ29093" s="2"/>
      <c r="AK29093" s="2"/>
    </row>
    <row r="29094" spans="32:37" ht="13.5" customHeight="1" x14ac:dyDescent="0.15">
      <c r="AF29094" s="2"/>
      <c r="AG29094" s="2"/>
      <c r="AH29094" s="2"/>
      <c r="AJ29094" s="2"/>
      <c r="AK29094" s="2"/>
    </row>
    <row r="29095" spans="32:37" ht="13.5" customHeight="1" x14ac:dyDescent="0.15">
      <c r="AF29095" s="2"/>
      <c r="AG29095" s="2"/>
      <c r="AH29095" s="2"/>
      <c r="AJ29095" s="2"/>
      <c r="AK29095" s="2"/>
    </row>
    <row r="29096" spans="32:37" ht="13.5" customHeight="1" x14ac:dyDescent="0.15">
      <c r="AF29096" s="2"/>
      <c r="AG29096" s="2"/>
      <c r="AH29096" s="2"/>
      <c r="AJ29096" s="2"/>
      <c r="AK29096" s="2"/>
    </row>
    <row r="29097" spans="32:37" ht="13.5" customHeight="1" x14ac:dyDescent="0.15">
      <c r="AF29097" s="2"/>
      <c r="AG29097" s="2"/>
      <c r="AH29097" s="2"/>
      <c r="AJ29097" s="2"/>
      <c r="AK29097" s="2"/>
    </row>
    <row r="29098" spans="32:37" ht="13.5" customHeight="1" x14ac:dyDescent="0.15">
      <c r="AF29098" s="2"/>
      <c r="AG29098" s="2"/>
      <c r="AH29098" s="2"/>
      <c r="AJ29098" s="2"/>
      <c r="AK29098" s="2"/>
    </row>
    <row r="29099" spans="32:37" ht="13.5" customHeight="1" x14ac:dyDescent="0.15">
      <c r="AF29099" s="2"/>
      <c r="AG29099" s="2"/>
      <c r="AH29099" s="2"/>
      <c r="AJ29099" s="2"/>
      <c r="AK29099" s="2"/>
    </row>
    <row r="29100" spans="32:37" ht="13.5" customHeight="1" x14ac:dyDescent="0.15">
      <c r="AF29100" s="2"/>
      <c r="AG29100" s="2"/>
      <c r="AH29100" s="2"/>
      <c r="AJ29100" s="2"/>
      <c r="AK29100" s="2"/>
    </row>
    <row r="29101" spans="32:37" ht="13.5" customHeight="1" x14ac:dyDescent="0.15">
      <c r="AF29101" s="2"/>
      <c r="AG29101" s="2"/>
      <c r="AH29101" s="2"/>
      <c r="AJ29101" s="2"/>
      <c r="AK29101" s="2"/>
    </row>
    <row r="29102" spans="32:37" ht="13.5" customHeight="1" x14ac:dyDescent="0.15">
      <c r="AF29102" s="2"/>
      <c r="AG29102" s="2"/>
      <c r="AH29102" s="2"/>
      <c r="AJ29102" s="2"/>
      <c r="AK29102" s="2"/>
    </row>
    <row r="29103" spans="32:37" ht="13.5" customHeight="1" x14ac:dyDescent="0.15">
      <c r="AF29103" s="2"/>
      <c r="AG29103" s="2"/>
      <c r="AH29103" s="2"/>
      <c r="AJ29103" s="2"/>
      <c r="AK29103" s="2"/>
    </row>
    <row r="29104" spans="32:37" ht="13.5" customHeight="1" x14ac:dyDescent="0.15">
      <c r="AF29104" s="2"/>
      <c r="AG29104" s="2"/>
      <c r="AH29104" s="2"/>
      <c r="AJ29104" s="2"/>
      <c r="AK29104" s="2"/>
    </row>
    <row r="29105" spans="32:37" ht="13.5" customHeight="1" x14ac:dyDescent="0.15">
      <c r="AF29105" s="2"/>
      <c r="AG29105" s="2"/>
      <c r="AH29105" s="2"/>
      <c r="AJ29105" s="2"/>
      <c r="AK29105" s="2"/>
    </row>
    <row r="29106" spans="32:37" ht="13.5" customHeight="1" x14ac:dyDescent="0.15">
      <c r="AF29106" s="2"/>
      <c r="AG29106" s="2"/>
      <c r="AH29106" s="2"/>
      <c r="AJ29106" s="2"/>
      <c r="AK29106" s="2"/>
    </row>
    <row r="29107" spans="32:37" ht="13.5" customHeight="1" x14ac:dyDescent="0.15">
      <c r="AF29107" s="2"/>
      <c r="AG29107" s="2"/>
      <c r="AH29107" s="2"/>
      <c r="AJ29107" s="2"/>
      <c r="AK29107" s="2"/>
    </row>
    <row r="29108" spans="32:37" ht="13.5" customHeight="1" x14ac:dyDescent="0.15">
      <c r="AF29108" s="2"/>
      <c r="AG29108" s="2"/>
      <c r="AH29108" s="2"/>
      <c r="AJ29108" s="2"/>
      <c r="AK29108" s="2"/>
    </row>
    <row r="29109" spans="32:37" ht="13.5" customHeight="1" x14ac:dyDescent="0.15">
      <c r="AF29109" s="2"/>
      <c r="AG29109" s="2"/>
      <c r="AH29109" s="2"/>
      <c r="AJ29109" s="2"/>
      <c r="AK29109" s="2"/>
    </row>
    <row r="29110" spans="32:37" ht="13.5" customHeight="1" x14ac:dyDescent="0.15">
      <c r="AF29110" s="2"/>
      <c r="AG29110" s="2"/>
      <c r="AH29110" s="2"/>
      <c r="AJ29110" s="2"/>
      <c r="AK29110" s="2"/>
    </row>
    <row r="29111" spans="32:37" ht="13.5" customHeight="1" x14ac:dyDescent="0.15">
      <c r="AF29111" s="2"/>
      <c r="AG29111" s="2"/>
      <c r="AH29111" s="2"/>
      <c r="AJ29111" s="2"/>
      <c r="AK29111" s="2"/>
    </row>
    <row r="29112" spans="32:37" ht="13.5" customHeight="1" x14ac:dyDescent="0.15">
      <c r="AF29112" s="2"/>
      <c r="AG29112" s="2"/>
      <c r="AH29112" s="2"/>
      <c r="AJ29112" s="2"/>
      <c r="AK29112" s="2"/>
    </row>
    <row r="29113" spans="32:37" ht="13.5" customHeight="1" x14ac:dyDescent="0.15">
      <c r="AF29113" s="2"/>
      <c r="AG29113" s="2"/>
      <c r="AH29113" s="2"/>
      <c r="AJ29113" s="2"/>
      <c r="AK29113" s="2"/>
    </row>
    <row r="29114" spans="32:37" ht="13.5" customHeight="1" x14ac:dyDescent="0.15">
      <c r="AF29114" s="2"/>
      <c r="AG29114" s="2"/>
      <c r="AH29114" s="2"/>
      <c r="AJ29114" s="2"/>
      <c r="AK29114" s="2"/>
    </row>
    <row r="29115" spans="32:37" ht="13.5" customHeight="1" x14ac:dyDescent="0.15">
      <c r="AF29115" s="2"/>
      <c r="AG29115" s="2"/>
      <c r="AH29115" s="2"/>
      <c r="AJ29115" s="2"/>
      <c r="AK29115" s="2"/>
    </row>
    <row r="29116" spans="32:37" ht="13.5" customHeight="1" x14ac:dyDescent="0.15">
      <c r="AF29116" s="2"/>
      <c r="AG29116" s="2"/>
      <c r="AH29116" s="2"/>
      <c r="AJ29116" s="2"/>
      <c r="AK29116" s="2"/>
    </row>
    <row r="29117" spans="32:37" ht="13.5" customHeight="1" x14ac:dyDescent="0.15">
      <c r="AF29117" s="2"/>
      <c r="AG29117" s="2"/>
      <c r="AH29117" s="2"/>
      <c r="AJ29117" s="2"/>
      <c r="AK29117" s="2"/>
    </row>
    <row r="29118" spans="32:37" ht="13.5" customHeight="1" x14ac:dyDescent="0.15">
      <c r="AF29118" s="2"/>
      <c r="AG29118" s="2"/>
      <c r="AH29118" s="2"/>
      <c r="AJ29118" s="2"/>
      <c r="AK29118" s="2"/>
    </row>
    <row r="29119" spans="32:37" ht="13.5" customHeight="1" x14ac:dyDescent="0.15">
      <c r="AF29119" s="2"/>
      <c r="AG29119" s="2"/>
      <c r="AH29119" s="2"/>
      <c r="AJ29119" s="2"/>
      <c r="AK29119" s="2"/>
    </row>
    <row r="29120" spans="32:37" ht="13.5" customHeight="1" x14ac:dyDescent="0.15">
      <c r="AF29120" s="2"/>
      <c r="AG29120" s="2"/>
      <c r="AH29120" s="2"/>
      <c r="AJ29120" s="2"/>
      <c r="AK29120" s="2"/>
    </row>
    <row r="29121" spans="32:37" ht="13.5" customHeight="1" x14ac:dyDescent="0.15">
      <c r="AF29121" s="2"/>
      <c r="AG29121" s="2"/>
      <c r="AH29121" s="2"/>
      <c r="AJ29121" s="2"/>
      <c r="AK29121" s="2"/>
    </row>
    <row r="29122" spans="32:37" ht="13.5" customHeight="1" x14ac:dyDescent="0.15">
      <c r="AF29122" s="2"/>
      <c r="AG29122" s="2"/>
      <c r="AH29122" s="2"/>
      <c r="AJ29122" s="2"/>
      <c r="AK29122" s="2"/>
    </row>
    <row r="29123" spans="32:37" ht="13.5" customHeight="1" x14ac:dyDescent="0.15">
      <c r="AF29123" s="2"/>
      <c r="AG29123" s="2"/>
      <c r="AH29123" s="2"/>
      <c r="AJ29123" s="2"/>
      <c r="AK29123" s="2"/>
    </row>
    <row r="29124" spans="32:37" ht="13.5" customHeight="1" x14ac:dyDescent="0.15">
      <c r="AF29124" s="2"/>
      <c r="AG29124" s="2"/>
      <c r="AH29124" s="2"/>
      <c r="AJ29124" s="2"/>
      <c r="AK29124" s="2"/>
    </row>
    <row r="29125" spans="32:37" ht="13.5" customHeight="1" x14ac:dyDescent="0.15">
      <c r="AF29125" s="2"/>
      <c r="AG29125" s="2"/>
      <c r="AH29125" s="2"/>
      <c r="AJ29125" s="2"/>
      <c r="AK29125" s="2"/>
    </row>
    <row r="29126" spans="32:37" ht="13.5" customHeight="1" x14ac:dyDescent="0.15">
      <c r="AF29126" s="2"/>
      <c r="AG29126" s="2"/>
      <c r="AH29126" s="2"/>
      <c r="AJ29126" s="2"/>
      <c r="AK29126" s="2"/>
    </row>
    <row r="29127" spans="32:37" ht="13.5" customHeight="1" x14ac:dyDescent="0.15">
      <c r="AF29127" s="2"/>
      <c r="AG29127" s="2"/>
      <c r="AH29127" s="2"/>
      <c r="AJ29127" s="2"/>
      <c r="AK29127" s="2"/>
    </row>
    <row r="29128" spans="32:37" ht="13.5" customHeight="1" x14ac:dyDescent="0.15">
      <c r="AF29128" s="2"/>
      <c r="AG29128" s="2"/>
      <c r="AH29128" s="2"/>
      <c r="AJ29128" s="2"/>
      <c r="AK29128" s="2"/>
    </row>
    <row r="29129" spans="32:37" ht="13.5" customHeight="1" x14ac:dyDescent="0.15">
      <c r="AF29129" s="2"/>
      <c r="AG29129" s="2"/>
      <c r="AH29129" s="2"/>
      <c r="AJ29129" s="2"/>
      <c r="AK29129" s="2"/>
    </row>
    <row r="29130" spans="32:37" ht="13.5" customHeight="1" x14ac:dyDescent="0.15">
      <c r="AF29130" s="2"/>
      <c r="AG29130" s="2"/>
      <c r="AH29130" s="2"/>
      <c r="AJ29130" s="2"/>
      <c r="AK29130" s="2"/>
    </row>
    <row r="29131" spans="32:37" ht="13.5" customHeight="1" x14ac:dyDescent="0.15">
      <c r="AF29131" s="2"/>
      <c r="AG29131" s="2"/>
      <c r="AH29131" s="2"/>
      <c r="AJ29131" s="2"/>
      <c r="AK29131" s="2"/>
    </row>
    <row r="29132" spans="32:37" ht="13.5" customHeight="1" x14ac:dyDescent="0.15">
      <c r="AF29132" s="2"/>
      <c r="AG29132" s="2"/>
      <c r="AH29132" s="2"/>
      <c r="AJ29132" s="2"/>
      <c r="AK29132" s="2"/>
    </row>
    <row r="29133" spans="32:37" ht="13.5" customHeight="1" x14ac:dyDescent="0.15">
      <c r="AF29133" s="2"/>
      <c r="AG29133" s="2"/>
      <c r="AH29133" s="2"/>
      <c r="AJ29133" s="2"/>
      <c r="AK29133" s="2"/>
    </row>
    <row r="29134" spans="32:37" ht="13.5" customHeight="1" x14ac:dyDescent="0.15">
      <c r="AF29134" s="2"/>
      <c r="AG29134" s="2"/>
      <c r="AH29134" s="2"/>
      <c r="AJ29134" s="2"/>
      <c r="AK29134" s="2"/>
    </row>
    <row r="29135" spans="32:37" ht="13.5" customHeight="1" x14ac:dyDescent="0.15">
      <c r="AF29135" s="2"/>
      <c r="AG29135" s="2"/>
      <c r="AH29135" s="2"/>
      <c r="AJ29135" s="2"/>
      <c r="AK29135" s="2"/>
    </row>
    <row r="29136" spans="32:37" ht="13.5" customHeight="1" x14ac:dyDescent="0.15">
      <c r="AF29136" s="2"/>
      <c r="AG29136" s="2"/>
      <c r="AH29136" s="2"/>
      <c r="AJ29136" s="2"/>
      <c r="AK29136" s="2"/>
    </row>
    <row r="29137" spans="32:37" ht="13.5" customHeight="1" x14ac:dyDescent="0.15">
      <c r="AF29137" s="2"/>
      <c r="AG29137" s="2"/>
      <c r="AH29137" s="2"/>
      <c r="AJ29137" s="2"/>
      <c r="AK29137" s="2"/>
    </row>
    <row r="29138" spans="32:37" ht="13.5" customHeight="1" x14ac:dyDescent="0.15">
      <c r="AF29138" s="2"/>
      <c r="AG29138" s="2"/>
      <c r="AH29138" s="2"/>
      <c r="AJ29138" s="2"/>
      <c r="AK29138" s="2"/>
    </row>
    <row r="29139" spans="32:37" ht="13.5" customHeight="1" x14ac:dyDescent="0.15">
      <c r="AF29139" s="2"/>
      <c r="AG29139" s="2"/>
      <c r="AH29139" s="2"/>
      <c r="AJ29139" s="2"/>
      <c r="AK29139" s="2"/>
    </row>
    <row r="29140" spans="32:37" ht="13.5" customHeight="1" x14ac:dyDescent="0.15">
      <c r="AF29140" s="2"/>
      <c r="AG29140" s="2"/>
      <c r="AH29140" s="2"/>
      <c r="AJ29140" s="2"/>
      <c r="AK29140" s="2"/>
    </row>
    <row r="29141" spans="32:37" ht="13.5" customHeight="1" x14ac:dyDescent="0.15">
      <c r="AF29141" s="2"/>
      <c r="AG29141" s="2"/>
      <c r="AH29141" s="2"/>
      <c r="AJ29141" s="2"/>
      <c r="AK29141" s="2"/>
    </row>
    <row r="29142" spans="32:37" ht="13.5" customHeight="1" x14ac:dyDescent="0.15">
      <c r="AF29142" s="2"/>
      <c r="AG29142" s="2"/>
      <c r="AH29142" s="2"/>
      <c r="AJ29142" s="2"/>
      <c r="AK29142" s="2"/>
    </row>
    <row r="29143" spans="32:37" ht="13.5" customHeight="1" x14ac:dyDescent="0.15">
      <c r="AF29143" s="2"/>
      <c r="AG29143" s="2"/>
      <c r="AH29143" s="2"/>
      <c r="AJ29143" s="2"/>
      <c r="AK29143" s="2"/>
    </row>
    <row r="29144" spans="32:37" ht="13.5" customHeight="1" x14ac:dyDescent="0.15">
      <c r="AF29144" s="2"/>
      <c r="AG29144" s="2"/>
      <c r="AH29144" s="2"/>
      <c r="AJ29144" s="2"/>
      <c r="AK29144" s="2"/>
    </row>
    <row r="29145" spans="32:37" ht="13.5" customHeight="1" x14ac:dyDescent="0.15">
      <c r="AF29145" s="2"/>
      <c r="AG29145" s="2"/>
      <c r="AH29145" s="2"/>
      <c r="AJ29145" s="2"/>
      <c r="AK29145" s="2"/>
    </row>
    <row r="29146" spans="32:37" ht="13.5" customHeight="1" x14ac:dyDescent="0.15">
      <c r="AF29146" s="2"/>
      <c r="AG29146" s="2"/>
      <c r="AH29146" s="2"/>
      <c r="AJ29146" s="2"/>
      <c r="AK29146" s="2"/>
    </row>
    <row r="29147" spans="32:37" ht="13.5" customHeight="1" x14ac:dyDescent="0.15">
      <c r="AF29147" s="2"/>
      <c r="AG29147" s="2"/>
      <c r="AH29147" s="2"/>
      <c r="AJ29147" s="2"/>
      <c r="AK29147" s="2"/>
    </row>
    <row r="29148" spans="32:37" ht="13.5" customHeight="1" x14ac:dyDescent="0.15">
      <c r="AF29148" s="2"/>
      <c r="AG29148" s="2"/>
      <c r="AH29148" s="2"/>
      <c r="AJ29148" s="2"/>
      <c r="AK29148" s="2"/>
    </row>
    <row r="29149" spans="32:37" ht="13.5" customHeight="1" x14ac:dyDescent="0.15">
      <c r="AF29149" s="2"/>
      <c r="AG29149" s="2"/>
      <c r="AH29149" s="2"/>
      <c r="AJ29149" s="2"/>
      <c r="AK29149" s="2"/>
    </row>
    <row r="29150" spans="32:37" ht="13.5" customHeight="1" x14ac:dyDescent="0.15">
      <c r="AF29150" s="2"/>
      <c r="AG29150" s="2"/>
      <c r="AH29150" s="2"/>
      <c r="AJ29150" s="2"/>
      <c r="AK29150" s="2"/>
    </row>
    <row r="29151" spans="32:37" ht="13.5" customHeight="1" x14ac:dyDescent="0.15">
      <c r="AF29151" s="2"/>
      <c r="AG29151" s="2"/>
      <c r="AH29151" s="2"/>
      <c r="AJ29151" s="2"/>
      <c r="AK29151" s="2"/>
    </row>
    <row r="29152" spans="32:37" ht="13.5" customHeight="1" x14ac:dyDescent="0.15">
      <c r="AF29152" s="2"/>
      <c r="AG29152" s="2"/>
      <c r="AH29152" s="2"/>
      <c r="AJ29152" s="2"/>
      <c r="AK29152" s="2"/>
    </row>
    <row r="29153" spans="32:37" ht="13.5" customHeight="1" x14ac:dyDescent="0.15">
      <c r="AF29153" s="2"/>
      <c r="AG29153" s="2"/>
      <c r="AH29153" s="2"/>
      <c r="AJ29153" s="2"/>
      <c r="AK29153" s="2"/>
    </row>
    <row r="29154" spans="32:37" ht="13.5" customHeight="1" x14ac:dyDescent="0.15">
      <c r="AF29154" s="2"/>
      <c r="AG29154" s="2"/>
      <c r="AH29154" s="2"/>
      <c r="AJ29154" s="2"/>
      <c r="AK29154" s="2"/>
    </row>
    <row r="29155" spans="32:37" ht="13.5" customHeight="1" x14ac:dyDescent="0.15">
      <c r="AF29155" s="2"/>
      <c r="AG29155" s="2"/>
      <c r="AH29155" s="2"/>
      <c r="AJ29155" s="2"/>
      <c r="AK29155" s="2"/>
    </row>
    <row r="29156" spans="32:37" ht="13.5" customHeight="1" x14ac:dyDescent="0.15">
      <c r="AF29156" s="2"/>
      <c r="AG29156" s="2"/>
      <c r="AH29156" s="2"/>
      <c r="AJ29156" s="2"/>
      <c r="AK29156" s="2"/>
    </row>
    <row r="29157" spans="32:37" ht="13.5" customHeight="1" x14ac:dyDescent="0.15">
      <c r="AF29157" s="2"/>
      <c r="AG29157" s="2"/>
      <c r="AH29157" s="2"/>
      <c r="AJ29157" s="2"/>
      <c r="AK29157" s="2"/>
    </row>
    <row r="29158" spans="32:37" ht="13.5" customHeight="1" x14ac:dyDescent="0.15">
      <c r="AF29158" s="2"/>
      <c r="AG29158" s="2"/>
      <c r="AH29158" s="2"/>
      <c r="AJ29158" s="2"/>
      <c r="AK29158" s="2"/>
    </row>
    <row r="29159" spans="32:37" ht="13.5" customHeight="1" x14ac:dyDescent="0.15">
      <c r="AF29159" s="2"/>
      <c r="AG29159" s="2"/>
      <c r="AH29159" s="2"/>
      <c r="AJ29159" s="2"/>
      <c r="AK29159" s="2"/>
    </row>
    <row r="29160" spans="32:37" ht="13.5" customHeight="1" x14ac:dyDescent="0.15">
      <c r="AF29160" s="2"/>
      <c r="AG29160" s="2"/>
      <c r="AH29160" s="2"/>
      <c r="AJ29160" s="2"/>
      <c r="AK29160" s="2"/>
    </row>
    <row r="29161" spans="32:37" ht="13.5" customHeight="1" x14ac:dyDescent="0.15">
      <c r="AF29161" s="2"/>
      <c r="AG29161" s="2"/>
      <c r="AH29161" s="2"/>
      <c r="AJ29161" s="2"/>
      <c r="AK29161" s="2"/>
    </row>
    <row r="29162" spans="32:37" ht="13.5" customHeight="1" x14ac:dyDescent="0.15">
      <c r="AF29162" s="2"/>
      <c r="AG29162" s="2"/>
      <c r="AH29162" s="2"/>
      <c r="AJ29162" s="2"/>
      <c r="AK29162" s="2"/>
    </row>
    <row r="29163" spans="32:37" ht="13.5" customHeight="1" x14ac:dyDescent="0.15">
      <c r="AF29163" s="2"/>
      <c r="AG29163" s="2"/>
      <c r="AH29163" s="2"/>
      <c r="AJ29163" s="2"/>
      <c r="AK29163" s="2"/>
    </row>
    <row r="29164" spans="32:37" ht="13.5" customHeight="1" x14ac:dyDescent="0.15">
      <c r="AF29164" s="2"/>
      <c r="AG29164" s="2"/>
      <c r="AH29164" s="2"/>
      <c r="AJ29164" s="2"/>
      <c r="AK29164" s="2"/>
    </row>
    <row r="29165" spans="32:37" ht="13.5" customHeight="1" x14ac:dyDescent="0.15">
      <c r="AF29165" s="2"/>
      <c r="AG29165" s="2"/>
      <c r="AH29165" s="2"/>
      <c r="AJ29165" s="2"/>
      <c r="AK29165" s="2"/>
    </row>
    <row r="29166" spans="32:37" ht="13.5" customHeight="1" x14ac:dyDescent="0.15">
      <c r="AF29166" s="2"/>
      <c r="AG29166" s="2"/>
      <c r="AH29166" s="2"/>
      <c r="AJ29166" s="2"/>
      <c r="AK29166" s="2"/>
    </row>
    <row r="29167" spans="32:37" ht="13.5" customHeight="1" x14ac:dyDescent="0.15">
      <c r="AF29167" s="2"/>
      <c r="AG29167" s="2"/>
      <c r="AH29167" s="2"/>
      <c r="AJ29167" s="2"/>
      <c r="AK29167" s="2"/>
    </row>
    <row r="29168" spans="32:37" ht="13.5" customHeight="1" x14ac:dyDescent="0.15">
      <c r="AF29168" s="2"/>
      <c r="AG29168" s="2"/>
      <c r="AH29168" s="2"/>
      <c r="AJ29168" s="2"/>
      <c r="AK29168" s="2"/>
    </row>
    <row r="29169" spans="32:37" ht="13.5" customHeight="1" x14ac:dyDescent="0.15">
      <c r="AF29169" s="2"/>
      <c r="AG29169" s="2"/>
      <c r="AH29169" s="2"/>
      <c r="AJ29169" s="2"/>
      <c r="AK29169" s="2"/>
    </row>
    <row r="29170" spans="32:37" ht="13.5" customHeight="1" x14ac:dyDescent="0.15">
      <c r="AF29170" s="2"/>
      <c r="AG29170" s="2"/>
      <c r="AH29170" s="2"/>
      <c r="AJ29170" s="2"/>
      <c r="AK29170" s="2"/>
    </row>
    <row r="29171" spans="32:37" ht="13.5" customHeight="1" x14ac:dyDescent="0.15">
      <c r="AF29171" s="2"/>
      <c r="AG29171" s="2"/>
      <c r="AH29171" s="2"/>
      <c r="AJ29171" s="2"/>
      <c r="AK29171" s="2"/>
    </row>
    <row r="29172" spans="32:37" ht="13.5" customHeight="1" x14ac:dyDescent="0.15">
      <c r="AF29172" s="2"/>
      <c r="AG29172" s="2"/>
      <c r="AH29172" s="2"/>
      <c r="AJ29172" s="2"/>
      <c r="AK29172" s="2"/>
    </row>
    <row r="29173" spans="32:37" ht="13.5" customHeight="1" x14ac:dyDescent="0.15">
      <c r="AF29173" s="2"/>
      <c r="AG29173" s="2"/>
      <c r="AH29173" s="2"/>
      <c r="AJ29173" s="2"/>
      <c r="AK29173" s="2"/>
    </row>
    <row r="29174" spans="32:37" ht="13.5" customHeight="1" x14ac:dyDescent="0.15">
      <c r="AF29174" s="2"/>
      <c r="AG29174" s="2"/>
      <c r="AH29174" s="2"/>
      <c r="AJ29174" s="2"/>
      <c r="AK29174" s="2"/>
    </row>
    <row r="29175" spans="32:37" ht="13.5" customHeight="1" x14ac:dyDescent="0.15">
      <c r="AF29175" s="2"/>
      <c r="AG29175" s="2"/>
      <c r="AH29175" s="2"/>
      <c r="AJ29175" s="2"/>
      <c r="AK29175" s="2"/>
    </row>
    <row r="29176" spans="32:37" ht="13.5" customHeight="1" x14ac:dyDescent="0.15">
      <c r="AF29176" s="2"/>
      <c r="AG29176" s="2"/>
      <c r="AH29176" s="2"/>
      <c r="AJ29176" s="2"/>
      <c r="AK29176" s="2"/>
    </row>
    <row r="29177" spans="32:37" ht="13.5" customHeight="1" x14ac:dyDescent="0.15">
      <c r="AF29177" s="2"/>
      <c r="AG29177" s="2"/>
      <c r="AH29177" s="2"/>
      <c r="AJ29177" s="2"/>
      <c r="AK29177" s="2"/>
    </row>
    <row r="29178" spans="32:37" ht="13.5" customHeight="1" x14ac:dyDescent="0.15">
      <c r="AF29178" s="2"/>
      <c r="AG29178" s="2"/>
      <c r="AH29178" s="2"/>
      <c r="AJ29178" s="2"/>
      <c r="AK29178" s="2"/>
    </row>
    <row r="29179" spans="32:37" ht="13.5" customHeight="1" x14ac:dyDescent="0.15">
      <c r="AF29179" s="2"/>
      <c r="AG29179" s="2"/>
      <c r="AH29179" s="2"/>
      <c r="AJ29179" s="2"/>
      <c r="AK29179" s="2"/>
    </row>
    <row r="29180" spans="32:37" ht="13.5" customHeight="1" x14ac:dyDescent="0.15">
      <c r="AF29180" s="2"/>
      <c r="AG29180" s="2"/>
      <c r="AH29180" s="2"/>
      <c r="AJ29180" s="2"/>
      <c r="AK29180" s="2"/>
    </row>
    <row r="29181" spans="32:37" ht="13.5" customHeight="1" x14ac:dyDescent="0.15">
      <c r="AF29181" s="2"/>
      <c r="AG29181" s="2"/>
      <c r="AH29181" s="2"/>
      <c r="AJ29181" s="2"/>
      <c r="AK29181" s="2"/>
    </row>
    <row r="29182" spans="32:37" ht="13.5" customHeight="1" x14ac:dyDescent="0.15">
      <c r="AF29182" s="2"/>
      <c r="AG29182" s="2"/>
      <c r="AH29182" s="2"/>
      <c r="AJ29182" s="2"/>
      <c r="AK29182" s="2"/>
    </row>
    <row r="29183" spans="32:37" ht="13.5" customHeight="1" x14ac:dyDescent="0.15">
      <c r="AF29183" s="2"/>
      <c r="AG29183" s="2"/>
      <c r="AH29183" s="2"/>
      <c r="AJ29183" s="2"/>
      <c r="AK29183" s="2"/>
    </row>
    <row r="29184" spans="32:37" ht="13.5" customHeight="1" x14ac:dyDescent="0.15">
      <c r="AF29184" s="2"/>
      <c r="AG29184" s="2"/>
      <c r="AH29184" s="2"/>
      <c r="AJ29184" s="2"/>
      <c r="AK29184" s="2"/>
    </row>
    <row r="29185" spans="32:37" ht="13.5" customHeight="1" x14ac:dyDescent="0.15">
      <c r="AF29185" s="2"/>
      <c r="AG29185" s="2"/>
      <c r="AH29185" s="2"/>
      <c r="AJ29185" s="2"/>
      <c r="AK29185" s="2"/>
    </row>
    <row r="29186" spans="32:37" ht="13.5" customHeight="1" x14ac:dyDescent="0.15">
      <c r="AF29186" s="2"/>
      <c r="AG29186" s="2"/>
      <c r="AH29186" s="2"/>
      <c r="AJ29186" s="2"/>
      <c r="AK29186" s="2"/>
    </row>
    <row r="29187" spans="32:37" ht="13.5" customHeight="1" x14ac:dyDescent="0.15">
      <c r="AF29187" s="2"/>
      <c r="AG29187" s="2"/>
      <c r="AH29187" s="2"/>
      <c r="AJ29187" s="2"/>
      <c r="AK29187" s="2"/>
    </row>
    <row r="29188" spans="32:37" ht="13.5" customHeight="1" x14ac:dyDescent="0.15">
      <c r="AF29188" s="2"/>
      <c r="AG29188" s="2"/>
      <c r="AH29188" s="2"/>
      <c r="AJ29188" s="2"/>
      <c r="AK29188" s="2"/>
    </row>
    <row r="29189" spans="32:37" ht="13.5" customHeight="1" x14ac:dyDescent="0.15">
      <c r="AF29189" s="2"/>
      <c r="AG29189" s="2"/>
      <c r="AH29189" s="2"/>
      <c r="AJ29189" s="2"/>
      <c r="AK29189" s="2"/>
    </row>
    <row r="29190" spans="32:37" ht="13.5" customHeight="1" x14ac:dyDescent="0.15">
      <c r="AF29190" s="2"/>
      <c r="AG29190" s="2"/>
      <c r="AH29190" s="2"/>
      <c r="AJ29190" s="2"/>
      <c r="AK29190" s="2"/>
    </row>
    <row r="29191" spans="32:37" ht="13.5" customHeight="1" x14ac:dyDescent="0.15">
      <c r="AF29191" s="2"/>
      <c r="AG29191" s="2"/>
      <c r="AH29191" s="2"/>
      <c r="AJ29191" s="2"/>
      <c r="AK29191" s="2"/>
    </row>
    <row r="29192" spans="32:37" ht="13.5" customHeight="1" x14ac:dyDescent="0.15">
      <c r="AF29192" s="2"/>
      <c r="AG29192" s="2"/>
      <c r="AH29192" s="2"/>
      <c r="AJ29192" s="2"/>
      <c r="AK29192" s="2"/>
    </row>
    <row r="29193" spans="32:37" ht="13.5" customHeight="1" x14ac:dyDescent="0.15">
      <c r="AF29193" s="2"/>
      <c r="AG29193" s="2"/>
      <c r="AH29193" s="2"/>
      <c r="AJ29193" s="2"/>
      <c r="AK29193" s="2"/>
    </row>
    <row r="29194" spans="32:37" ht="13.5" customHeight="1" x14ac:dyDescent="0.15">
      <c r="AF29194" s="2"/>
      <c r="AG29194" s="2"/>
      <c r="AH29194" s="2"/>
      <c r="AJ29194" s="2"/>
      <c r="AK29194" s="2"/>
    </row>
    <row r="29195" spans="32:37" ht="13.5" customHeight="1" x14ac:dyDescent="0.15">
      <c r="AF29195" s="2"/>
      <c r="AG29195" s="2"/>
      <c r="AH29195" s="2"/>
      <c r="AJ29195" s="2"/>
      <c r="AK29195" s="2"/>
    </row>
    <row r="29196" spans="32:37" ht="13.5" customHeight="1" x14ac:dyDescent="0.15">
      <c r="AF29196" s="2"/>
      <c r="AG29196" s="2"/>
      <c r="AH29196" s="2"/>
      <c r="AJ29196" s="2"/>
      <c r="AK29196" s="2"/>
    </row>
    <row r="29197" spans="32:37" ht="13.5" customHeight="1" x14ac:dyDescent="0.15">
      <c r="AF29197" s="2"/>
      <c r="AG29197" s="2"/>
      <c r="AH29197" s="2"/>
      <c r="AJ29197" s="2"/>
      <c r="AK29197" s="2"/>
    </row>
    <row r="29198" spans="32:37" ht="13.5" customHeight="1" x14ac:dyDescent="0.15">
      <c r="AF29198" s="2"/>
      <c r="AG29198" s="2"/>
      <c r="AH29198" s="2"/>
      <c r="AJ29198" s="2"/>
      <c r="AK29198" s="2"/>
    </row>
    <row r="29199" spans="32:37" ht="13.5" customHeight="1" x14ac:dyDescent="0.15">
      <c r="AF29199" s="2"/>
      <c r="AG29199" s="2"/>
      <c r="AH29199" s="2"/>
      <c r="AJ29199" s="2"/>
      <c r="AK29199" s="2"/>
    </row>
    <row r="29200" spans="32:37" ht="13.5" customHeight="1" x14ac:dyDescent="0.15">
      <c r="AF29200" s="2"/>
      <c r="AG29200" s="2"/>
      <c r="AH29200" s="2"/>
      <c r="AJ29200" s="2"/>
      <c r="AK29200" s="2"/>
    </row>
    <row r="29201" spans="32:37" ht="13.5" customHeight="1" x14ac:dyDescent="0.15">
      <c r="AF29201" s="2"/>
      <c r="AG29201" s="2"/>
      <c r="AH29201" s="2"/>
      <c r="AJ29201" s="2"/>
      <c r="AK29201" s="2"/>
    </row>
    <row r="29202" spans="32:37" ht="13.5" customHeight="1" x14ac:dyDescent="0.15">
      <c r="AF29202" s="2"/>
      <c r="AG29202" s="2"/>
      <c r="AH29202" s="2"/>
      <c r="AJ29202" s="2"/>
      <c r="AK29202" s="2"/>
    </row>
    <row r="29203" spans="32:37" ht="13.5" customHeight="1" x14ac:dyDescent="0.15">
      <c r="AF29203" s="2"/>
      <c r="AG29203" s="2"/>
      <c r="AH29203" s="2"/>
      <c r="AJ29203" s="2"/>
      <c r="AK29203" s="2"/>
    </row>
    <row r="29204" spans="32:37" ht="13.5" customHeight="1" x14ac:dyDescent="0.15">
      <c r="AF29204" s="2"/>
      <c r="AG29204" s="2"/>
      <c r="AH29204" s="2"/>
      <c r="AJ29204" s="2"/>
      <c r="AK29204" s="2"/>
    </row>
    <row r="29205" spans="32:37" ht="13.5" customHeight="1" x14ac:dyDescent="0.15">
      <c r="AF29205" s="2"/>
      <c r="AG29205" s="2"/>
      <c r="AH29205" s="2"/>
      <c r="AJ29205" s="2"/>
      <c r="AK29205" s="2"/>
    </row>
    <row r="29206" spans="32:37" ht="13.5" customHeight="1" x14ac:dyDescent="0.15">
      <c r="AF29206" s="2"/>
      <c r="AG29206" s="2"/>
      <c r="AH29206" s="2"/>
      <c r="AJ29206" s="2"/>
      <c r="AK29206" s="2"/>
    </row>
    <row r="29207" spans="32:37" ht="13.5" customHeight="1" x14ac:dyDescent="0.15">
      <c r="AF29207" s="2"/>
      <c r="AG29207" s="2"/>
      <c r="AH29207" s="2"/>
      <c r="AJ29207" s="2"/>
      <c r="AK29207" s="2"/>
    </row>
    <row r="29208" spans="32:37" ht="13.5" customHeight="1" x14ac:dyDescent="0.15">
      <c r="AF29208" s="2"/>
      <c r="AG29208" s="2"/>
      <c r="AH29208" s="2"/>
      <c r="AJ29208" s="2"/>
      <c r="AK29208" s="2"/>
    </row>
    <row r="29209" spans="32:37" ht="13.5" customHeight="1" x14ac:dyDescent="0.15">
      <c r="AF29209" s="2"/>
      <c r="AG29209" s="2"/>
      <c r="AH29209" s="2"/>
      <c r="AJ29209" s="2"/>
      <c r="AK29209" s="2"/>
    </row>
    <row r="29210" spans="32:37" ht="13.5" customHeight="1" x14ac:dyDescent="0.15">
      <c r="AF29210" s="2"/>
      <c r="AG29210" s="2"/>
      <c r="AH29210" s="2"/>
      <c r="AJ29210" s="2"/>
      <c r="AK29210" s="2"/>
    </row>
    <row r="29211" spans="32:37" ht="13.5" customHeight="1" x14ac:dyDescent="0.15">
      <c r="AF29211" s="2"/>
      <c r="AG29211" s="2"/>
      <c r="AH29211" s="2"/>
      <c r="AJ29211" s="2"/>
      <c r="AK29211" s="2"/>
    </row>
    <row r="29212" spans="32:37" ht="13.5" customHeight="1" x14ac:dyDescent="0.15">
      <c r="AF29212" s="2"/>
      <c r="AG29212" s="2"/>
      <c r="AH29212" s="2"/>
      <c r="AJ29212" s="2"/>
      <c r="AK29212" s="2"/>
    </row>
    <row r="29213" spans="32:37" ht="13.5" customHeight="1" x14ac:dyDescent="0.15">
      <c r="AF29213" s="2"/>
      <c r="AG29213" s="2"/>
      <c r="AH29213" s="2"/>
      <c r="AJ29213" s="2"/>
      <c r="AK29213" s="2"/>
    </row>
    <row r="29214" spans="32:37" ht="13.5" customHeight="1" x14ac:dyDescent="0.15">
      <c r="AF29214" s="2"/>
      <c r="AG29214" s="2"/>
      <c r="AH29214" s="2"/>
      <c r="AJ29214" s="2"/>
      <c r="AK29214" s="2"/>
    </row>
    <row r="29215" spans="32:37" ht="13.5" customHeight="1" x14ac:dyDescent="0.15">
      <c r="AF29215" s="2"/>
      <c r="AG29215" s="2"/>
      <c r="AH29215" s="2"/>
      <c r="AJ29215" s="2"/>
      <c r="AK29215" s="2"/>
    </row>
    <row r="29216" spans="32:37" ht="13.5" customHeight="1" x14ac:dyDescent="0.15">
      <c r="AF29216" s="2"/>
      <c r="AG29216" s="2"/>
      <c r="AH29216" s="2"/>
      <c r="AJ29216" s="2"/>
      <c r="AK29216" s="2"/>
    </row>
    <row r="29217" spans="32:37" ht="13.5" customHeight="1" x14ac:dyDescent="0.15">
      <c r="AF29217" s="2"/>
      <c r="AG29217" s="2"/>
      <c r="AH29217" s="2"/>
      <c r="AJ29217" s="2"/>
      <c r="AK29217" s="2"/>
    </row>
    <row r="29218" spans="32:37" ht="13.5" customHeight="1" x14ac:dyDescent="0.15">
      <c r="AF29218" s="2"/>
      <c r="AG29218" s="2"/>
      <c r="AH29218" s="2"/>
      <c r="AJ29218" s="2"/>
      <c r="AK29218" s="2"/>
    </row>
    <row r="29219" spans="32:37" ht="13.5" customHeight="1" x14ac:dyDescent="0.15">
      <c r="AF29219" s="2"/>
      <c r="AG29219" s="2"/>
      <c r="AH29219" s="2"/>
      <c r="AJ29219" s="2"/>
      <c r="AK29219" s="2"/>
    </row>
    <row r="29220" spans="32:37" ht="13.5" customHeight="1" x14ac:dyDescent="0.15">
      <c r="AF29220" s="2"/>
      <c r="AG29220" s="2"/>
      <c r="AH29220" s="2"/>
      <c r="AJ29220" s="2"/>
      <c r="AK29220" s="2"/>
    </row>
    <row r="29221" spans="32:37" ht="13.5" customHeight="1" x14ac:dyDescent="0.15">
      <c r="AF29221" s="2"/>
      <c r="AG29221" s="2"/>
      <c r="AH29221" s="2"/>
      <c r="AJ29221" s="2"/>
      <c r="AK29221" s="2"/>
    </row>
    <row r="29222" spans="32:37" ht="13.5" customHeight="1" x14ac:dyDescent="0.15">
      <c r="AF29222" s="2"/>
      <c r="AG29222" s="2"/>
      <c r="AH29222" s="2"/>
      <c r="AJ29222" s="2"/>
      <c r="AK29222" s="2"/>
    </row>
    <row r="29223" spans="32:37" ht="13.5" customHeight="1" x14ac:dyDescent="0.15">
      <c r="AF29223" s="2"/>
      <c r="AG29223" s="2"/>
      <c r="AH29223" s="2"/>
      <c r="AJ29223" s="2"/>
      <c r="AK29223" s="2"/>
    </row>
    <row r="29224" spans="32:37" ht="13.5" customHeight="1" x14ac:dyDescent="0.15">
      <c r="AF29224" s="2"/>
      <c r="AG29224" s="2"/>
      <c r="AH29224" s="2"/>
      <c r="AJ29224" s="2"/>
      <c r="AK29224" s="2"/>
    </row>
    <row r="29225" spans="32:37" ht="13.5" customHeight="1" x14ac:dyDescent="0.15">
      <c r="AF29225" s="2"/>
      <c r="AG29225" s="2"/>
      <c r="AH29225" s="2"/>
      <c r="AJ29225" s="2"/>
      <c r="AK29225" s="2"/>
    </row>
    <row r="29226" spans="32:37" ht="13.5" customHeight="1" x14ac:dyDescent="0.15">
      <c r="AF29226" s="2"/>
      <c r="AG29226" s="2"/>
      <c r="AH29226" s="2"/>
      <c r="AJ29226" s="2"/>
      <c r="AK29226" s="2"/>
    </row>
    <row r="29227" spans="32:37" ht="13.5" customHeight="1" x14ac:dyDescent="0.15">
      <c r="AF29227" s="2"/>
      <c r="AG29227" s="2"/>
      <c r="AH29227" s="2"/>
      <c r="AJ29227" s="2"/>
      <c r="AK29227" s="2"/>
    </row>
    <row r="29228" spans="32:37" ht="13.5" customHeight="1" x14ac:dyDescent="0.15">
      <c r="AF29228" s="2"/>
      <c r="AG29228" s="2"/>
      <c r="AH29228" s="2"/>
      <c r="AJ29228" s="2"/>
      <c r="AK29228" s="2"/>
    </row>
    <row r="29229" spans="32:37" ht="13.5" customHeight="1" x14ac:dyDescent="0.15">
      <c r="AF29229" s="2"/>
      <c r="AG29229" s="2"/>
      <c r="AH29229" s="2"/>
      <c r="AJ29229" s="2"/>
      <c r="AK29229" s="2"/>
    </row>
    <row r="29230" spans="32:37" ht="13.5" customHeight="1" x14ac:dyDescent="0.15">
      <c r="AF29230" s="2"/>
      <c r="AG29230" s="2"/>
      <c r="AH29230" s="2"/>
      <c r="AJ29230" s="2"/>
      <c r="AK29230" s="2"/>
    </row>
    <row r="29231" spans="32:37" ht="13.5" customHeight="1" x14ac:dyDescent="0.15">
      <c r="AF29231" s="2"/>
      <c r="AG29231" s="2"/>
      <c r="AH29231" s="2"/>
      <c r="AJ29231" s="2"/>
      <c r="AK29231" s="2"/>
    </row>
    <row r="29232" spans="32:37" ht="13.5" customHeight="1" x14ac:dyDescent="0.15">
      <c r="AF29232" s="2"/>
      <c r="AG29232" s="2"/>
      <c r="AH29232" s="2"/>
      <c r="AJ29232" s="2"/>
      <c r="AK29232" s="2"/>
    </row>
    <row r="29233" spans="32:37" ht="13.5" customHeight="1" x14ac:dyDescent="0.15">
      <c r="AF29233" s="2"/>
      <c r="AG29233" s="2"/>
      <c r="AH29233" s="2"/>
      <c r="AJ29233" s="2"/>
      <c r="AK29233" s="2"/>
    </row>
    <row r="29234" spans="32:37" ht="13.5" customHeight="1" x14ac:dyDescent="0.15">
      <c r="AF29234" s="2"/>
      <c r="AG29234" s="2"/>
      <c r="AH29234" s="2"/>
      <c r="AJ29234" s="2"/>
      <c r="AK29234" s="2"/>
    </row>
    <row r="29235" spans="32:37" ht="13.5" customHeight="1" x14ac:dyDescent="0.15">
      <c r="AF29235" s="2"/>
      <c r="AG29235" s="2"/>
      <c r="AH29235" s="2"/>
      <c r="AJ29235" s="2"/>
      <c r="AK29235" s="2"/>
    </row>
    <row r="29236" spans="32:37" ht="13.5" customHeight="1" x14ac:dyDescent="0.15">
      <c r="AF29236" s="2"/>
      <c r="AG29236" s="2"/>
      <c r="AH29236" s="2"/>
      <c r="AJ29236" s="2"/>
      <c r="AK29236" s="2"/>
    </row>
    <row r="29237" spans="32:37" ht="13.5" customHeight="1" x14ac:dyDescent="0.15">
      <c r="AF29237" s="2"/>
      <c r="AG29237" s="2"/>
      <c r="AH29237" s="2"/>
      <c r="AJ29237" s="2"/>
      <c r="AK29237" s="2"/>
    </row>
    <row r="29238" spans="32:37" ht="13.5" customHeight="1" x14ac:dyDescent="0.15">
      <c r="AF29238" s="2"/>
      <c r="AG29238" s="2"/>
      <c r="AH29238" s="2"/>
      <c r="AJ29238" s="2"/>
      <c r="AK29238" s="2"/>
    </row>
    <row r="29239" spans="32:37" ht="13.5" customHeight="1" x14ac:dyDescent="0.15">
      <c r="AF29239" s="2"/>
      <c r="AG29239" s="2"/>
      <c r="AH29239" s="2"/>
      <c r="AJ29239" s="2"/>
      <c r="AK29239" s="2"/>
    </row>
    <row r="29240" spans="32:37" ht="13.5" customHeight="1" x14ac:dyDescent="0.15">
      <c r="AF29240" s="2"/>
      <c r="AG29240" s="2"/>
      <c r="AH29240" s="2"/>
      <c r="AJ29240" s="2"/>
      <c r="AK29240" s="2"/>
    </row>
    <row r="29241" spans="32:37" ht="13.5" customHeight="1" x14ac:dyDescent="0.15">
      <c r="AF29241" s="2"/>
      <c r="AG29241" s="2"/>
      <c r="AH29241" s="2"/>
      <c r="AJ29241" s="2"/>
      <c r="AK29241" s="2"/>
    </row>
    <row r="29242" spans="32:37" ht="13.5" customHeight="1" x14ac:dyDescent="0.15">
      <c r="AF29242" s="2"/>
      <c r="AG29242" s="2"/>
      <c r="AH29242" s="2"/>
      <c r="AJ29242" s="2"/>
      <c r="AK29242" s="2"/>
    </row>
    <row r="29243" spans="32:37" ht="13.5" customHeight="1" x14ac:dyDescent="0.15">
      <c r="AF29243" s="2"/>
      <c r="AG29243" s="2"/>
      <c r="AH29243" s="2"/>
      <c r="AJ29243" s="2"/>
      <c r="AK29243" s="2"/>
    </row>
    <row r="29244" spans="32:37" ht="13.5" customHeight="1" x14ac:dyDescent="0.15">
      <c r="AF29244" s="2"/>
      <c r="AG29244" s="2"/>
      <c r="AH29244" s="2"/>
      <c r="AJ29244" s="2"/>
      <c r="AK29244" s="2"/>
    </row>
    <row r="29245" spans="32:37" ht="13.5" customHeight="1" x14ac:dyDescent="0.15">
      <c r="AF29245" s="2"/>
      <c r="AG29245" s="2"/>
      <c r="AH29245" s="2"/>
      <c r="AJ29245" s="2"/>
      <c r="AK29245" s="2"/>
    </row>
    <row r="29246" spans="32:37" ht="13.5" customHeight="1" x14ac:dyDescent="0.15">
      <c r="AF29246" s="2"/>
      <c r="AG29246" s="2"/>
      <c r="AH29246" s="2"/>
      <c r="AJ29246" s="2"/>
      <c r="AK29246" s="2"/>
    </row>
    <row r="29247" spans="32:37" ht="13.5" customHeight="1" x14ac:dyDescent="0.15">
      <c r="AF29247" s="2"/>
      <c r="AG29247" s="2"/>
      <c r="AH29247" s="2"/>
      <c r="AJ29247" s="2"/>
      <c r="AK29247" s="2"/>
    </row>
    <row r="29248" spans="32:37" ht="13.5" customHeight="1" x14ac:dyDescent="0.15">
      <c r="AF29248" s="2"/>
      <c r="AG29248" s="2"/>
      <c r="AH29248" s="2"/>
      <c r="AJ29248" s="2"/>
      <c r="AK29248" s="2"/>
    </row>
    <row r="29249" spans="32:37" ht="13.5" customHeight="1" x14ac:dyDescent="0.15">
      <c r="AF29249" s="2"/>
      <c r="AG29249" s="2"/>
      <c r="AH29249" s="2"/>
      <c r="AJ29249" s="2"/>
      <c r="AK29249" s="2"/>
    </row>
    <row r="29250" spans="32:37" ht="13.5" customHeight="1" x14ac:dyDescent="0.15">
      <c r="AF29250" s="2"/>
      <c r="AG29250" s="2"/>
      <c r="AH29250" s="2"/>
      <c r="AJ29250" s="2"/>
      <c r="AK29250" s="2"/>
    </row>
    <row r="29251" spans="32:37" ht="13.5" customHeight="1" x14ac:dyDescent="0.15">
      <c r="AF29251" s="2"/>
      <c r="AG29251" s="2"/>
      <c r="AH29251" s="2"/>
      <c r="AJ29251" s="2"/>
      <c r="AK29251" s="2"/>
    </row>
    <row r="29252" spans="32:37" ht="13.5" customHeight="1" x14ac:dyDescent="0.15">
      <c r="AF29252" s="2"/>
      <c r="AG29252" s="2"/>
      <c r="AH29252" s="2"/>
      <c r="AJ29252" s="2"/>
      <c r="AK29252" s="2"/>
    </row>
    <row r="29253" spans="32:37" ht="13.5" customHeight="1" x14ac:dyDescent="0.15">
      <c r="AF29253" s="2"/>
      <c r="AG29253" s="2"/>
      <c r="AH29253" s="2"/>
      <c r="AJ29253" s="2"/>
      <c r="AK29253" s="2"/>
    </row>
    <row r="29254" spans="32:37" ht="13.5" customHeight="1" x14ac:dyDescent="0.15">
      <c r="AF29254" s="2"/>
      <c r="AG29254" s="2"/>
      <c r="AH29254" s="2"/>
      <c r="AJ29254" s="2"/>
      <c r="AK29254" s="2"/>
    </row>
    <row r="29255" spans="32:37" ht="13.5" customHeight="1" x14ac:dyDescent="0.15">
      <c r="AF29255" s="2"/>
      <c r="AG29255" s="2"/>
      <c r="AH29255" s="2"/>
      <c r="AJ29255" s="2"/>
      <c r="AK29255" s="2"/>
    </row>
    <row r="29256" spans="32:37" ht="13.5" customHeight="1" x14ac:dyDescent="0.15">
      <c r="AF29256" s="2"/>
      <c r="AG29256" s="2"/>
      <c r="AH29256" s="2"/>
      <c r="AJ29256" s="2"/>
      <c r="AK29256" s="2"/>
    </row>
    <row r="29257" spans="32:37" ht="13.5" customHeight="1" x14ac:dyDescent="0.15">
      <c r="AF29257" s="2"/>
      <c r="AG29257" s="2"/>
      <c r="AH29257" s="2"/>
      <c r="AJ29257" s="2"/>
      <c r="AK29257" s="2"/>
    </row>
    <row r="29258" spans="32:37" ht="13.5" customHeight="1" x14ac:dyDescent="0.15">
      <c r="AF29258" s="2"/>
      <c r="AG29258" s="2"/>
      <c r="AH29258" s="2"/>
      <c r="AJ29258" s="2"/>
      <c r="AK29258" s="2"/>
    </row>
    <row r="29259" spans="32:37" ht="13.5" customHeight="1" x14ac:dyDescent="0.15">
      <c r="AF29259" s="2"/>
      <c r="AG29259" s="2"/>
      <c r="AH29259" s="2"/>
      <c r="AJ29259" s="2"/>
      <c r="AK29259" s="2"/>
    </row>
    <row r="29260" spans="32:37" ht="13.5" customHeight="1" x14ac:dyDescent="0.15">
      <c r="AF29260" s="2"/>
      <c r="AG29260" s="2"/>
      <c r="AH29260" s="2"/>
      <c r="AJ29260" s="2"/>
      <c r="AK29260" s="2"/>
    </row>
    <row r="29261" spans="32:37" ht="13.5" customHeight="1" x14ac:dyDescent="0.15">
      <c r="AF29261" s="2"/>
      <c r="AG29261" s="2"/>
      <c r="AH29261" s="2"/>
      <c r="AJ29261" s="2"/>
      <c r="AK29261" s="2"/>
    </row>
    <row r="29262" spans="32:37" ht="13.5" customHeight="1" x14ac:dyDescent="0.15">
      <c r="AF29262" s="2"/>
      <c r="AG29262" s="2"/>
      <c r="AH29262" s="2"/>
      <c r="AJ29262" s="2"/>
      <c r="AK29262" s="2"/>
    </row>
    <row r="29263" spans="32:37" ht="13.5" customHeight="1" x14ac:dyDescent="0.15">
      <c r="AF29263" s="2"/>
      <c r="AG29263" s="2"/>
      <c r="AH29263" s="2"/>
      <c r="AJ29263" s="2"/>
      <c r="AK29263" s="2"/>
    </row>
    <row r="29264" spans="32:37" ht="13.5" customHeight="1" x14ac:dyDescent="0.15">
      <c r="AF29264" s="2"/>
      <c r="AG29264" s="2"/>
      <c r="AH29264" s="2"/>
      <c r="AJ29264" s="2"/>
      <c r="AK29264" s="2"/>
    </row>
    <row r="29265" spans="32:37" ht="13.5" customHeight="1" x14ac:dyDescent="0.15">
      <c r="AF29265" s="2"/>
      <c r="AG29265" s="2"/>
      <c r="AH29265" s="2"/>
      <c r="AJ29265" s="2"/>
      <c r="AK29265" s="2"/>
    </row>
    <row r="29266" spans="32:37" ht="13.5" customHeight="1" x14ac:dyDescent="0.15">
      <c r="AF29266" s="2"/>
      <c r="AG29266" s="2"/>
      <c r="AH29266" s="2"/>
      <c r="AJ29266" s="2"/>
      <c r="AK29266" s="2"/>
    </row>
    <row r="29267" spans="32:37" ht="13.5" customHeight="1" x14ac:dyDescent="0.15">
      <c r="AF29267" s="2"/>
      <c r="AG29267" s="2"/>
      <c r="AH29267" s="2"/>
      <c r="AJ29267" s="2"/>
      <c r="AK29267" s="2"/>
    </row>
    <row r="29268" spans="32:37" ht="13.5" customHeight="1" x14ac:dyDescent="0.15">
      <c r="AF29268" s="2"/>
      <c r="AG29268" s="2"/>
      <c r="AH29268" s="2"/>
      <c r="AJ29268" s="2"/>
      <c r="AK29268" s="2"/>
    </row>
    <row r="29269" spans="32:37" ht="13.5" customHeight="1" x14ac:dyDescent="0.15">
      <c r="AF29269" s="2"/>
      <c r="AG29269" s="2"/>
      <c r="AH29269" s="2"/>
      <c r="AJ29269" s="2"/>
      <c r="AK29269" s="2"/>
    </row>
    <row r="29270" spans="32:37" ht="13.5" customHeight="1" x14ac:dyDescent="0.15">
      <c r="AF29270" s="2"/>
      <c r="AG29270" s="2"/>
      <c r="AH29270" s="2"/>
      <c r="AJ29270" s="2"/>
      <c r="AK29270" s="2"/>
    </row>
    <row r="29271" spans="32:37" ht="13.5" customHeight="1" x14ac:dyDescent="0.15">
      <c r="AF29271" s="2"/>
      <c r="AG29271" s="2"/>
      <c r="AH29271" s="2"/>
      <c r="AJ29271" s="2"/>
      <c r="AK29271" s="2"/>
    </row>
    <row r="29272" spans="32:37" ht="13.5" customHeight="1" x14ac:dyDescent="0.15">
      <c r="AF29272" s="2"/>
      <c r="AG29272" s="2"/>
      <c r="AH29272" s="2"/>
      <c r="AJ29272" s="2"/>
      <c r="AK29272" s="2"/>
    </row>
    <row r="29273" spans="32:37" ht="13.5" customHeight="1" x14ac:dyDescent="0.15">
      <c r="AF29273" s="2"/>
      <c r="AG29273" s="2"/>
      <c r="AH29273" s="2"/>
      <c r="AJ29273" s="2"/>
      <c r="AK29273" s="2"/>
    </row>
    <row r="29274" spans="32:37" ht="13.5" customHeight="1" x14ac:dyDescent="0.15">
      <c r="AF29274" s="2"/>
      <c r="AG29274" s="2"/>
      <c r="AH29274" s="2"/>
      <c r="AJ29274" s="2"/>
      <c r="AK29274" s="2"/>
    </row>
    <row r="29275" spans="32:37" ht="13.5" customHeight="1" x14ac:dyDescent="0.15">
      <c r="AF29275" s="2"/>
      <c r="AG29275" s="2"/>
      <c r="AH29275" s="2"/>
      <c r="AJ29275" s="2"/>
      <c r="AK29275" s="2"/>
    </row>
    <row r="29276" spans="32:37" ht="13.5" customHeight="1" x14ac:dyDescent="0.15">
      <c r="AF29276" s="2"/>
      <c r="AG29276" s="2"/>
      <c r="AH29276" s="2"/>
      <c r="AJ29276" s="2"/>
      <c r="AK29276" s="2"/>
    </row>
    <row r="29277" spans="32:37" ht="13.5" customHeight="1" x14ac:dyDescent="0.15">
      <c r="AF29277" s="2"/>
      <c r="AG29277" s="2"/>
      <c r="AH29277" s="2"/>
      <c r="AJ29277" s="2"/>
      <c r="AK29277" s="2"/>
    </row>
    <row r="29278" spans="32:37" ht="13.5" customHeight="1" x14ac:dyDescent="0.15">
      <c r="AF29278" s="2"/>
      <c r="AG29278" s="2"/>
      <c r="AH29278" s="2"/>
      <c r="AJ29278" s="2"/>
      <c r="AK29278" s="2"/>
    </row>
    <row r="29279" spans="32:37" ht="13.5" customHeight="1" x14ac:dyDescent="0.15">
      <c r="AF29279" s="2"/>
      <c r="AG29279" s="2"/>
      <c r="AH29279" s="2"/>
      <c r="AJ29279" s="2"/>
      <c r="AK29279" s="2"/>
    </row>
    <row r="29280" spans="32:37" ht="13.5" customHeight="1" x14ac:dyDescent="0.15">
      <c r="AF29280" s="2"/>
      <c r="AG29280" s="2"/>
      <c r="AH29280" s="2"/>
      <c r="AJ29280" s="2"/>
      <c r="AK29280" s="2"/>
    </row>
    <row r="29281" spans="32:37" ht="13.5" customHeight="1" x14ac:dyDescent="0.15">
      <c r="AF29281" s="2"/>
      <c r="AG29281" s="2"/>
      <c r="AH29281" s="2"/>
      <c r="AJ29281" s="2"/>
      <c r="AK29281" s="2"/>
    </row>
    <row r="29282" spans="32:37" ht="13.5" customHeight="1" x14ac:dyDescent="0.15">
      <c r="AF29282" s="2"/>
      <c r="AG29282" s="2"/>
      <c r="AH29282" s="2"/>
      <c r="AJ29282" s="2"/>
      <c r="AK29282" s="2"/>
    </row>
    <row r="29283" spans="32:37" ht="13.5" customHeight="1" x14ac:dyDescent="0.15">
      <c r="AF29283" s="2"/>
      <c r="AG29283" s="2"/>
      <c r="AH29283" s="2"/>
      <c r="AJ29283" s="2"/>
      <c r="AK29283" s="2"/>
    </row>
    <row r="29284" spans="32:37" ht="13.5" customHeight="1" x14ac:dyDescent="0.15">
      <c r="AF29284" s="2"/>
      <c r="AG29284" s="2"/>
      <c r="AH29284" s="2"/>
      <c r="AJ29284" s="2"/>
      <c r="AK29284" s="2"/>
    </row>
    <row r="29285" spans="32:37" ht="13.5" customHeight="1" x14ac:dyDescent="0.15">
      <c r="AF29285" s="2"/>
      <c r="AG29285" s="2"/>
      <c r="AH29285" s="2"/>
      <c r="AJ29285" s="2"/>
      <c r="AK29285" s="2"/>
    </row>
    <row r="29286" spans="32:37" ht="13.5" customHeight="1" x14ac:dyDescent="0.15">
      <c r="AF29286" s="2"/>
      <c r="AG29286" s="2"/>
      <c r="AH29286" s="2"/>
      <c r="AJ29286" s="2"/>
      <c r="AK29286" s="2"/>
    </row>
    <row r="29287" spans="32:37" ht="13.5" customHeight="1" x14ac:dyDescent="0.15">
      <c r="AF29287" s="2"/>
      <c r="AG29287" s="2"/>
      <c r="AH29287" s="2"/>
      <c r="AJ29287" s="2"/>
      <c r="AK29287" s="2"/>
    </row>
    <row r="29288" spans="32:37" ht="13.5" customHeight="1" x14ac:dyDescent="0.15">
      <c r="AF29288" s="2"/>
      <c r="AG29288" s="2"/>
      <c r="AH29288" s="2"/>
      <c r="AJ29288" s="2"/>
      <c r="AK29288" s="2"/>
    </row>
    <row r="29289" spans="32:37" ht="13.5" customHeight="1" x14ac:dyDescent="0.15">
      <c r="AF29289" s="2"/>
      <c r="AG29289" s="2"/>
      <c r="AH29289" s="2"/>
      <c r="AJ29289" s="2"/>
      <c r="AK29289" s="2"/>
    </row>
    <row r="29290" spans="32:37" ht="13.5" customHeight="1" x14ac:dyDescent="0.15">
      <c r="AF29290" s="2"/>
      <c r="AG29290" s="2"/>
      <c r="AH29290" s="2"/>
      <c r="AJ29290" s="2"/>
      <c r="AK29290" s="2"/>
    </row>
    <row r="29291" spans="32:37" ht="13.5" customHeight="1" x14ac:dyDescent="0.15">
      <c r="AF29291" s="2"/>
      <c r="AG29291" s="2"/>
      <c r="AH29291" s="2"/>
      <c r="AJ29291" s="2"/>
      <c r="AK29291" s="2"/>
    </row>
    <row r="29292" spans="32:37" ht="13.5" customHeight="1" x14ac:dyDescent="0.15">
      <c r="AF29292" s="2"/>
      <c r="AG29292" s="2"/>
      <c r="AH29292" s="2"/>
      <c r="AJ29292" s="2"/>
      <c r="AK29292" s="2"/>
    </row>
    <row r="29293" spans="32:37" ht="13.5" customHeight="1" x14ac:dyDescent="0.15">
      <c r="AF29293" s="2"/>
      <c r="AG29293" s="2"/>
      <c r="AH29293" s="2"/>
      <c r="AJ29293" s="2"/>
      <c r="AK29293" s="2"/>
    </row>
    <row r="29294" spans="32:37" ht="13.5" customHeight="1" x14ac:dyDescent="0.15">
      <c r="AF29294" s="2"/>
      <c r="AG29294" s="2"/>
      <c r="AH29294" s="2"/>
      <c r="AJ29294" s="2"/>
      <c r="AK29294" s="2"/>
    </row>
    <row r="29295" spans="32:37" ht="13.5" customHeight="1" x14ac:dyDescent="0.15">
      <c r="AF29295" s="2"/>
      <c r="AG29295" s="2"/>
      <c r="AH29295" s="2"/>
      <c r="AJ29295" s="2"/>
      <c r="AK29295" s="2"/>
    </row>
    <row r="29296" spans="32:37" ht="13.5" customHeight="1" x14ac:dyDescent="0.15">
      <c r="AF29296" s="2"/>
      <c r="AG29296" s="2"/>
      <c r="AH29296" s="2"/>
      <c r="AJ29296" s="2"/>
      <c r="AK29296" s="2"/>
    </row>
    <row r="29297" spans="32:37" ht="13.5" customHeight="1" x14ac:dyDescent="0.15">
      <c r="AF29297" s="2"/>
      <c r="AG29297" s="2"/>
      <c r="AH29297" s="2"/>
      <c r="AJ29297" s="2"/>
      <c r="AK29297" s="2"/>
    </row>
    <row r="29298" spans="32:37" ht="13.5" customHeight="1" x14ac:dyDescent="0.15">
      <c r="AF29298" s="2"/>
      <c r="AG29298" s="2"/>
      <c r="AH29298" s="2"/>
      <c r="AJ29298" s="2"/>
      <c r="AK29298" s="2"/>
    </row>
    <row r="29299" spans="32:37" ht="13.5" customHeight="1" x14ac:dyDescent="0.15">
      <c r="AF29299" s="2"/>
      <c r="AG29299" s="2"/>
      <c r="AH29299" s="2"/>
      <c r="AJ29299" s="2"/>
      <c r="AK29299" s="2"/>
    </row>
    <row r="29300" spans="32:37" ht="13.5" customHeight="1" x14ac:dyDescent="0.15">
      <c r="AF29300" s="2"/>
      <c r="AG29300" s="2"/>
      <c r="AH29300" s="2"/>
      <c r="AJ29300" s="2"/>
      <c r="AK29300" s="2"/>
    </row>
    <row r="29301" spans="32:37" ht="13.5" customHeight="1" x14ac:dyDescent="0.15">
      <c r="AF29301" s="2"/>
      <c r="AG29301" s="2"/>
      <c r="AH29301" s="2"/>
      <c r="AJ29301" s="2"/>
      <c r="AK29301" s="2"/>
    </row>
    <row r="29302" spans="32:37" ht="13.5" customHeight="1" x14ac:dyDescent="0.15">
      <c r="AF29302" s="2"/>
      <c r="AG29302" s="2"/>
      <c r="AH29302" s="2"/>
      <c r="AJ29302" s="2"/>
      <c r="AK29302" s="2"/>
    </row>
    <row r="29303" spans="32:37" ht="13.5" customHeight="1" x14ac:dyDescent="0.15">
      <c r="AF29303" s="2"/>
      <c r="AG29303" s="2"/>
      <c r="AH29303" s="2"/>
      <c r="AJ29303" s="2"/>
      <c r="AK29303" s="2"/>
    </row>
    <row r="29304" spans="32:37" ht="13.5" customHeight="1" x14ac:dyDescent="0.15">
      <c r="AF29304" s="2"/>
      <c r="AG29304" s="2"/>
      <c r="AH29304" s="2"/>
      <c r="AJ29304" s="2"/>
      <c r="AK29304" s="2"/>
    </row>
    <row r="29305" spans="32:37" ht="13.5" customHeight="1" x14ac:dyDescent="0.15">
      <c r="AF29305" s="2"/>
      <c r="AG29305" s="2"/>
      <c r="AH29305" s="2"/>
      <c r="AJ29305" s="2"/>
      <c r="AK29305" s="2"/>
    </row>
    <row r="29306" spans="32:37" ht="13.5" customHeight="1" x14ac:dyDescent="0.15">
      <c r="AF29306" s="2"/>
      <c r="AG29306" s="2"/>
      <c r="AH29306" s="2"/>
      <c r="AJ29306" s="2"/>
      <c r="AK29306" s="2"/>
    </row>
    <row r="29307" spans="32:37" ht="13.5" customHeight="1" x14ac:dyDescent="0.15">
      <c r="AF29307" s="2"/>
      <c r="AG29307" s="2"/>
      <c r="AH29307" s="2"/>
      <c r="AJ29307" s="2"/>
      <c r="AK29307" s="2"/>
    </row>
    <row r="29308" spans="32:37" ht="13.5" customHeight="1" x14ac:dyDescent="0.15">
      <c r="AF29308" s="2"/>
      <c r="AG29308" s="2"/>
      <c r="AH29308" s="2"/>
      <c r="AJ29308" s="2"/>
      <c r="AK29308" s="2"/>
    </row>
    <row r="29309" spans="32:37" ht="13.5" customHeight="1" x14ac:dyDescent="0.15">
      <c r="AF29309" s="2"/>
      <c r="AG29309" s="2"/>
      <c r="AH29309" s="2"/>
      <c r="AJ29309" s="2"/>
      <c r="AK29309" s="2"/>
    </row>
    <row r="29310" spans="32:37" ht="13.5" customHeight="1" x14ac:dyDescent="0.15">
      <c r="AF29310" s="2"/>
      <c r="AG29310" s="2"/>
      <c r="AH29310" s="2"/>
      <c r="AJ29310" s="2"/>
      <c r="AK29310" s="2"/>
    </row>
    <row r="29311" spans="32:37" ht="13.5" customHeight="1" x14ac:dyDescent="0.15">
      <c r="AF29311" s="2"/>
      <c r="AG29311" s="2"/>
      <c r="AH29311" s="2"/>
      <c r="AJ29311" s="2"/>
      <c r="AK29311" s="2"/>
    </row>
    <row r="29312" spans="32:37" ht="13.5" customHeight="1" x14ac:dyDescent="0.15">
      <c r="AF29312" s="2"/>
      <c r="AG29312" s="2"/>
      <c r="AH29312" s="2"/>
      <c r="AJ29312" s="2"/>
      <c r="AK29312" s="2"/>
    </row>
    <row r="29313" spans="32:37" ht="13.5" customHeight="1" x14ac:dyDescent="0.15">
      <c r="AF29313" s="2"/>
      <c r="AG29313" s="2"/>
      <c r="AH29313" s="2"/>
      <c r="AJ29313" s="2"/>
      <c r="AK29313" s="2"/>
    </row>
    <row r="29314" spans="32:37" ht="13.5" customHeight="1" x14ac:dyDescent="0.15">
      <c r="AF29314" s="2"/>
      <c r="AG29314" s="2"/>
      <c r="AH29314" s="2"/>
      <c r="AJ29314" s="2"/>
      <c r="AK29314" s="2"/>
    </row>
    <row r="29315" spans="32:37" ht="13.5" customHeight="1" x14ac:dyDescent="0.15">
      <c r="AF29315" s="2"/>
      <c r="AG29315" s="2"/>
      <c r="AH29315" s="2"/>
      <c r="AJ29315" s="2"/>
      <c r="AK29315" s="2"/>
    </row>
    <row r="29316" spans="32:37" ht="13.5" customHeight="1" x14ac:dyDescent="0.15">
      <c r="AF29316" s="2"/>
      <c r="AG29316" s="2"/>
      <c r="AH29316" s="2"/>
      <c r="AJ29316" s="2"/>
      <c r="AK29316" s="2"/>
    </row>
    <row r="29317" spans="32:37" ht="13.5" customHeight="1" x14ac:dyDescent="0.15">
      <c r="AF29317" s="2"/>
      <c r="AG29317" s="2"/>
      <c r="AH29317" s="2"/>
      <c r="AJ29317" s="2"/>
      <c r="AK29317" s="2"/>
    </row>
    <row r="29318" spans="32:37" ht="13.5" customHeight="1" x14ac:dyDescent="0.15">
      <c r="AF29318" s="2"/>
      <c r="AG29318" s="2"/>
      <c r="AH29318" s="2"/>
      <c r="AJ29318" s="2"/>
      <c r="AK29318" s="2"/>
    </row>
    <row r="29319" spans="32:37" ht="13.5" customHeight="1" x14ac:dyDescent="0.15">
      <c r="AF29319" s="2"/>
      <c r="AG29319" s="2"/>
      <c r="AH29319" s="2"/>
      <c r="AJ29319" s="2"/>
      <c r="AK29319" s="2"/>
    </row>
    <row r="29320" spans="32:37" ht="13.5" customHeight="1" x14ac:dyDescent="0.15">
      <c r="AF29320" s="2"/>
      <c r="AG29320" s="2"/>
      <c r="AH29320" s="2"/>
      <c r="AJ29320" s="2"/>
      <c r="AK29320" s="2"/>
    </row>
    <row r="29321" spans="32:37" ht="13.5" customHeight="1" x14ac:dyDescent="0.15">
      <c r="AF29321" s="2"/>
      <c r="AG29321" s="2"/>
      <c r="AH29321" s="2"/>
      <c r="AJ29321" s="2"/>
      <c r="AK29321" s="2"/>
    </row>
    <row r="29322" spans="32:37" ht="13.5" customHeight="1" x14ac:dyDescent="0.15">
      <c r="AF29322" s="2"/>
      <c r="AG29322" s="2"/>
      <c r="AH29322" s="2"/>
      <c r="AJ29322" s="2"/>
      <c r="AK29322" s="2"/>
    </row>
    <row r="29323" spans="32:37" ht="13.5" customHeight="1" x14ac:dyDescent="0.15">
      <c r="AF29323" s="2"/>
      <c r="AG29323" s="2"/>
      <c r="AH29323" s="2"/>
      <c r="AJ29323" s="2"/>
      <c r="AK29323" s="2"/>
    </row>
    <row r="29324" spans="32:37" ht="13.5" customHeight="1" x14ac:dyDescent="0.15">
      <c r="AF29324" s="2"/>
      <c r="AG29324" s="2"/>
      <c r="AH29324" s="2"/>
      <c r="AJ29324" s="2"/>
      <c r="AK29324" s="2"/>
    </row>
    <row r="29325" spans="32:37" ht="13.5" customHeight="1" x14ac:dyDescent="0.15">
      <c r="AF29325" s="2"/>
      <c r="AG29325" s="2"/>
      <c r="AH29325" s="2"/>
      <c r="AJ29325" s="2"/>
      <c r="AK29325" s="2"/>
    </row>
    <row r="29326" spans="32:37" ht="13.5" customHeight="1" x14ac:dyDescent="0.15">
      <c r="AF29326" s="2"/>
      <c r="AG29326" s="2"/>
      <c r="AH29326" s="2"/>
      <c r="AJ29326" s="2"/>
      <c r="AK29326" s="2"/>
    </row>
    <row r="29327" spans="32:37" ht="13.5" customHeight="1" x14ac:dyDescent="0.15">
      <c r="AF29327" s="2"/>
      <c r="AG29327" s="2"/>
      <c r="AH29327" s="2"/>
      <c r="AJ29327" s="2"/>
      <c r="AK29327" s="2"/>
    </row>
    <row r="29328" spans="32:37" ht="13.5" customHeight="1" x14ac:dyDescent="0.15">
      <c r="AF29328" s="2"/>
      <c r="AG29328" s="2"/>
      <c r="AH29328" s="2"/>
      <c r="AJ29328" s="2"/>
      <c r="AK29328" s="2"/>
    </row>
    <row r="29329" spans="32:37" ht="13.5" customHeight="1" x14ac:dyDescent="0.15">
      <c r="AF29329" s="2"/>
      <c r="AG29329" s="2"/>
      <c r="AH29329" s="2"/>
      <c r="AJ29329" s="2"/>
      <c r="AK29329" s="2"/>
    </row>
    <row r="29330" spans="32:37" ht="13.5" customHeight="1" x14ac:dyDescent="0.15">
      <c r="AF29330" s="2"/>
      <c r="AG29330" s="2"/>
      <c r="AH29330" s="2"/>
      <c r="AJ29330" s="2"/>
      <c r="AK29330" s="2"/>
    </row>
    <row r="29331" spans="32:37" ht="13.5" customHeight="1" x14ac:dyDescent="0.15">
      <c r="AF29331" s="2"/>
      <c r="AG29331" s="2"/>
      <c r="AH29331" s="2"/>
      <c r="AJ29331" s="2"/>
      <c r="AK29331" s="2"/>
    </row>
    <row r="29332" spans="32:37" ht="13.5" customHeight="1" x14ac:dyDescent="0.15">
      <c r="AF29332" s="2"/>
      <c r="AG29332" s="2"/>
      <c r="AH29332" s="2"/>
      <c r="AJ29332" s="2"/>
      <c r="AK29332" s="2"/>
    </row>
    <row r="29333" spans="32:37" ht="13.5" customHeight="1" x14ac:dyDescent="0.15">
      <c r="AF29333" s="2"/>
      <c r="AG29333" s="2"/>
      <c r="AH29333" s="2"/>
      <c r="AJ29333" s="2"/>
      <c r="AK29333" s="2"/>
    </row>
    <row r="29334" spans="32:37" ht="13.5" customHeight="1" x14ac:dyDescent="0.15">
      <c r="AF29334" s="2"/>
      <c r="AG29334" s="2"/>
      <c r="AH29334" s="2"/>
      <c r="AJ29334" s="2"/>
      <c r="AK29334" s="2"/>
    </row>
    <row r="29335" spans="32:37" ht="13.5" customHeight="1" x14ac:dyDescent="0.15">
      <c r="AF29335" s="2"/>
      <c r="AG29335" s="2"/>
      <c r="AH29335" s="2"/>
      <c r="AJ29335" s="2"/>
      <c r="AK29335" s="2"/>
    </row>
    <row r="29336" spans="32:37" ht="13.5" customHeight="1" x14ac:dyDescent="0.15">
      <c r="AF29336" s="2"/>
      <c r="AG29336" s="2"/>
      <c r="AH29336" s="2"/>
      <c r="AJ29336" s="2"/>
      <c r="AK29336" s="2"/>
    </row>
    <row r="29337" spans="32:37" ht="13.5" customHeight="1" x14ac:dyDescent="0.15">
      <c r="AF29337" s="2"/>
      <c r="AG29337" s="2"/>
      <c r="AH29337" s="2"/>
      <c r="AJ29337" s="2"/>
      <c r="AK29337" s="2"/>
    </row>
    <row r="29338" spans="32:37" ht="13.5" customHeight="1" x14ac:dyDescent="0.15">
      <c r="AF29338" s="2"/>
      <c r="AG29338" s="2"/>
      <c r="AH29338" s="2"/>
      <c r="AJ29338" s="2"/>
      <c r="AK29338" s="2"/>
    </row>
    <row r="29339" spans="32:37" ht="13.5" customHeight="1" x14ac:dyDescent="0.15">
      <c r="AF29339" s="2"/>
      <c r="AG29339" s="2"/>
      <c r="AH29339" s="2"/>
      <c r="AJ29339" s="2"/>
      <c r="AK29339" s="2"/>
    </row>
    <row r="29340" spans="32:37" ht="13.5" customHeight="1" x14ac:dyDescent="0.15">
      <c r="AF29340" s="2"/>
      <c r="AG29340" s="2"/>
      <c r="AH29340" s="2"/>
      <c r="AJ29340" s="2"/>
      <c r="AK29340" s="2"/>
    </row>
    <row r="29341" spans="32:37" ht="13.5" customHeight="1" x14ac:dyDescent="0.15">
      <c r="AF29341" s="2"/>
      <c r="AG29341" s="2"/>
      <c r="AH29341" s="2"/>
      <c r="AJ29341" s="2"/>
      <c r="AK29341" s="2"/>
    </row>
    <row r="29342" spans="32:37" ht="13.5" customHeight="1" x14ac:dyDescent="0.15">
      <c r="AF29342" s="2"/>
      <c r="AG29342" s="2"/>
      <c r="AH29342" s="2"/>
      <c r="AJ29342" s="2"/>
      <c r="AK29342" s="2"/>
    </row>
    <row r="29343" spans="32:37" ht="13.5" customHeight="1" x14ac:dyDescent="0.15">
      <c r="AF29343" s="2"/>
      <c r="AG29343" s="2"/>
      <c r="AH29343" s="2"/>
      <c r="AJ29343" s="2"/>
      <c r="AK29343" s="2"/>
    </row>
    <row r="29344" spans="32:37" ht="13.5" customHeight="1" x14ac:dyDescent="0.15">
      <c r="AF29344" s="2"/>
      <c r="AG29344" s="2"/>
      <c r="AH29344" s="2"/>
      <c r="AJ29344" s="2"/>
      <c r="AK29344" s="2"/>
    </row>
    <row r="29345" spans="32:37" ht="13.5" customHeight="1" x14ac:dyDescent="0.15">
      <c r="AF29345" s="2"/>
      <c r="AG29345" s="2"/>
      <c r="AH29345" s="2"/>
      <c r="AJ29345" s="2"/>
      <c r="AK29345" s="2"/>
    </row>
    <row r="29346" spans="32:37" ht="13.5" customHeight="1" x14ac:dyDescent="0.15">
      <c r="AF29346" s="2"/>
      <c r="AG29346" s="2"/>
      <c r="AH29346" s="2"/>
      <c r="AJ29346" s="2"/>
      <c r="AK29346" s="2"/>
    </row>
    <row r="29347" spans="32:37" ht="13.5" customHeight="1" x14ac:dyDescent="0.15">
      <c r="AF29347" s="2"/>
      <c r="AG29347" s="2"/>
      <c r="AH29347" s="2"/>
      <c r="AJ29347" s="2"/>
      <c r="AK29347" s="2"/>
    </row>
    <row r="29348" spans="32:37" ht="13.5" customHeight="1" x14ac:dyDescent="0.15">
      <c r="AF29348" s="2"/>
      <c r="AG29348" s="2"/>
      <c r="AH29348" s="2"/>
      <c r="AJ29348" s="2"/>
      <c r="AK29348" s="2"/>
    </row>
    <row r="29349" spans="32:37" ht="13.5" customHeight="1" x14ac:dyDescent="0.15">
      <c r="AF29349" s="2"/>
      <c r="AG29349" s="2"/>
      <c r="AH29349" s="2"/>
      <c r="AJ29349" s="2"/>
      <c r="AK29349" s="2"/>
    </row>
    <row r="29350" spans="32:37" ht="13.5" customHeight="1" x14ac:dyDescent="0.15">
      <c r="AF29350" s="2"/>
      <c r="AG29350" s="2"/>
      <c r="AH29350" s="2"/>
      <c r="AJ29350" s="2"/>
      <c r="AK29350" s="2"/>
    </row>
    <row r="29351" spans="32:37" ht="13.5" customHeight="1" x14ac:dyDescent="0.15">
      <c r="AF29351" s="2"/>
      <c r="AG29351" s="2"/>
      <c r="AH29351" s="2"/>
      <c r="AJ29351" s="2"/>
      <c r="AK29351" s="2"/>
    </row>
    <row r="29352" spans="32:37" ht="13.5" customHeight="1" x14ac:dyDescent="0.15">
      <c r="AF29352" s="2"/>
      <c r="AG29352" s="2"/>
      <c r="AH29352" s="2"/>
      <c r="AJ29352" s="2"/>
      <c r="AK29352" s="2"/>
    </row>
    <row r="29353" spans="32:37" ht="13.5" customHeight="1" x14ac:dyDescent="0.15">
      <c r="AF29353" s="2"/>
      <c r="AG29353" s="2"/>
      <c r="AH29353" s="2"/>
      <c r="AJ29353" s="2"/>
      <c r="AK29353" s="2"/>
    </row>
    <row r="29354" spans="32:37" ht="13.5" customHeight="1" x14ac:dyDescent="0.15">
      <c r="AF29354" s="2"/>
      <c r="AG29354" s="2"/>
      <c r="AH29354" s="2"/>
      <c r="AJ29354" s="2"/>
      <c r="AK29354" s="2"/>
    </row>
    <row r="29355" spans="32:37" ht="13.5" customHeight="1" x14ac:dyDescent="0.15">
      <c r="AF29355" s="2"/>
      <c r="AG29355" s="2"/>
      <c r="AH29355" s="2"/>
      <c r="AJ29355" s="2"/>
      <c r="AK29355" s="2"/>
    </row>
    <row r="29356" spans="32:37" ht="13.5" customHeight="1" x14ac:dyDescent="0.15">
      <c r="AF29356" s="2"/>
      <c r="AG29356" s="2"/>
      <c r="AH29356" s="2"/>
      <c r="AJ29356" s="2"/>
      <c r="AK29356" s="2"/>
    </row>
    <row r="29357" spans="32:37" ht="13.5" customHeight="1" x14ac:dyDescent="0.15">
      <c r="AF29357" s="2"/>
      <c r="AG29357" s="2"/>
      <c r="AH29357" s="2"/>
      <c r="AJ29357" s="2"/>
      <c r="AK29357" s="2"/>
    </row>
    <row r="29358" spans="32:37" ht="13.5" customHeight="1" x14ac:dyDescent="0.15">
      <c r="AF29358" s="2"/>
      <c r="AG29358" s="2"/>
      <c r="AH29358" s="2"/>
      <c r="AJ29358" s="2"/>
      <c r="AK29358" s="2"/>
    </row>
    <row r="29359" spans="32:37" ht="13.5" customHeight="1" x14ac:dyDescent="0.15">
      <c r="AF29359" s="2"/>
      <c r="AG29359" s="2"/>
      <c r="AH29359" s="2"/>
      <c r="AJ29359" s="2"/>
      <c r="AK29359" s="2"/>
    </row>
    <row r="29360" spans="32:37" ht="13.5" customHeight="1" x14ac:dyDescent="0.15">
      <c r="AF29360" s="2"/>
      <c r="AG29360" s="2"/>
      <c r="AH29360" s="2"/>
      <c r="AJ29360" s="2"/>
      <c r="AK29360" s="2"/>
    </row>
    <row r="29361" spans="32:37" ht="13.5" customHeight="1" x14ac:dyDescent="0.15">
      <c r="AF29361" s="2"/>
      <c r="AG29361" s="2"/>
      <c r="AH29361" s="2"/>
      <c r="AJ29361" s="2"/>
      <c r="AK29361" s="2"/>
    </row>
    <row r="29362" spans="32:37" ht="13.5" customHeight="1" x14ac:dyDescent="0.15">
      <c r="AF29362" s="2"/>
      <c r="AG29362" s="2"/>
      <c r="AH29362" s="2"/>
      <c r="AJ29362" s="2"/>
      <c r="AK29362" s="2"/>
    </row>
    <row r="29363" spans="32:37" ht="13.5" customHeight="1" x14ac:dyDescent="0.15">
      <c r="AF29363" s="2"/>
      <c r="AG29363" s="2"/>
      <c r="AH29363" s="2"/>
      <c r="AJ29363" s="2"/>
      <c r="AK29363" s="2"/>
    </row>
    <row r="29364" spans="32:37" ht="13.5" customHeight="1" x14ac:dyDescent="0.15">
      <c r="AF29364" s="2"/>
      <c r="AG29364" s="2"/>
      <c r="AH29364" s="2"/>
      <c r="AJ29364" s="2"/>
      <c r="AK29364" s="2"/>
    </row>
    <row r="29365" spans="32:37" ht="13.5" customHeight="1" x14ac:dyDescent="0.15">
      <c r="AF29365" s="2"/>
      <c r="AG29365" s="2"/>
      <c r="AH29365" s="2"/>
      <c r="AJ29365" s="2"/>
      <c r="AK29365" s="2"/>
    </row>
    <row r="29366" spans="32:37" ht="13.5" customHeight="1" x14ac:dyDescent="0.15">
      <c r="AF29366" s="2"/>
      <c r="AG29366" s="2"/>
      <c r="AH29366" s="2"/>
      <c r="AJ29366" s="2"/>
      <c r="AK29366" s="2"/>
    </row>
    <row r="29367" spans="32:37" ht="13.5" customHeight="1" x14ac:dyDescent="0.15">
      <c r="AF29367" s="2"/>
      <c r="AG29367" s="2"/>
      <c r="AH29367" s="2"/>
      <c r="AJ29367" s="2"/>
      <c r="AK29367" s="2"/>
    </row>
    <row r="29368" spans="32:37" ht="13.5" customHeight="1" x14ac:dyDescent="0.15">
      <c r="AF29368" s="2"/>
      <c r="AG29368" s="2"/>
      <c r="AH29368" s="2"/>
      <c r="AJ29368" s="2"/>
      <c r="AK29368" s="2"/>
    </row>
    <row r="29369" spans="32:37" ht="13.5" customHeight="1" x14ac:dyDescent="0.15">
      <c r="AF29369" s="2"/>
      <c r="AG29369" s="2"/>
      <c r="AH29369" s="2"/>
      <c r="AJ29369" s="2"/>
      <c r="AK29369" s="2"/>
    </row>
    <row r="29370" spans="32:37" ht="13.5" customHeight="1" x14ac:dyDescent="0.15">
      <c r="AF29370" s="2"/>
      <c r="AG29370" s="2"/>
      <c r="AH29370" s="2"/>
      <c r="AJ29370" s="2"/>
      <c r="AK29370" s="2"/>
    </row>
    <row r="29371" spans="32:37" ht="13.5" customHeight="1" x14ac:dyDescent="0.15">
      <c r="AF29371" s="2"/>
      <c r="AG29371" s="2"/>
      <c r="AH29371" s="2"/>
      <c r="AJ29371" s="2"/>
      <c r="AK29371" s="2"/>
    </row>
    <row r="29372" spans="32:37" ht="13.5" customHeight="1" x14ac:dyDescent="0.15">
      <c r="AF29372" s="2"/>
      <c r="AG29372" s="2"/>
      <c r="AH29372" s="2"/>
      <c r="AJ29372" s="2"/>
      <c r="AK29372" s="2"/>
    </row>
    <row r="29373" spans="32:37" ht="13.5" customHeight="1" x14ac:dyDescent="0.15">
      <c r="AF29373" s="2"/>
      <c r="AG29373" s="2"/>
      <c r="AH29373" s="2"/>
      <c r="AJ29373" s="2"/>
      <c r="AK29373" s="2"/>
    </row>
    <row r="29374" spans="32:37" ht="13.5" customHeight="1" x14ac:dyDescent="0.15">
      <c r="AF29374" s="2"/>
      <c r="AG29374" s="2"/>
      <c r="AH29374" s="2"/>
      <c r="AJ29374" s="2"/>
      <c r="AK29374" s="2"/>
    </row>
    <row r="29375" spans="32:37" ht="13.5" customHeight="1" x14ac:dyDescent="0.15">
      <c r="AF29375" s="2"/>
      <c r="AG29375" s="2"/>
      <c r="AH29375" s="2"/>
      <c r="AJ29375" s="2"/>
      <c r="AK29375" s="2"/>
    </row>
    <row r="29376" spans="32:37" ht="13.5" customHeight="1" x14ac:dyDescent="0.15">
      <c r="AF29376" s="2"/>
      <c r="AG29376" s="2"/>
      <c r="AH29376" s="2"/>
      <c r="AJ29376" s="2"/>
      <c r="AK29376" s="2"/>
    </row>
    <row r="29377" spans="32:37" ht="13.5" customHeight="1" x14ac:dyDescent="0.15">
      <c r="AF29377" s="2"/>
      <c r="AG29377" s="2"/>
      <c r="AH29377" s="2"/>
      <c r="AJ29377" s="2"/>
      <c r="AK29377" s="2"/>
    </row>
    <row r="29378" spans="32:37" ht="13.5" customHeight="1" x14ac:dyDescent="0.15">
      <c r="AF29378" s="2"/>
      <c r="AG29378" s="2"/>
      <c r="AH29378" s="2"/>
      <c r="AJ29378" s="2"/>
      <c r="AK29378" s="2"/>
    </row>
    <row r="29379" spans="32:37" ht="13.5" customHeight="1" x14ac:dyDescent="0.15">
      <c r="AF29379" s="2"/>
      <c r="AG29379" s="2"/>
      <c r="AH29379" s="2"/>
      <c r="AJ29379" s="2"/>
      <c r="AK29379" s="2"/>
    </row>
    <row r="29380" spans="32:37" ht="13.5" customHeight="1" x14ac:dyDescent="0.15">
      <c r="AF29380" s="2"/>
      <c r="AG29380" s="2"/>
      <c r="AH29380" s="2"/>
      <c r="AJ29380" s="2"/>
      <c r="AK29380" s="2"/>
    </row>
    <row r="29381" spans="32:37" ht="13.5" customHeight="1" x14ac:dyDescent="0.15">
      <c r="AF29381" s="2"/>
      <c r="AG29381" s="2"/>
      <c r="AH29381" s="2"/>
      <c r="AJ29381" s="2"/>
      <c r="AK29381" s="2"/>
    </row>
    <row r="29382" spans="32:37" ht="13.5" customHeight="1" x14ac:dyDescent="0.15">
      <c r="AF29382" s="2"/>
      <c r="AG29382" s="2"/>
      <c r="AH29382" s="2"/>
      <c r="AJ29382" s="2"/>
      <c r="AK29382" s="2"/>
    </row>
    <row r="29383" spans="32:37" ht="13.5" customHeight="1" x14ac:dyDescent="0.15">
      <c r="AF29383" s="2"/>
      <c r="AG29383" s="2"/>
      <c r="AH29383" s="2"/>
      <c r="AJ29383" s="2"/>
      <c r="AK29383" s="2"/>
    </row>
    <row r="29384" spans="32:37" ht="13.5" customHeight="1" x14ac:dyDescent="0.15">
      <c r="AF29384" s="2"/>
      <c r="AG29384" s="2"/>
      <c r="AH29384" s="2"/>
      <c r="AJ29384" s="2"/>
      <c r="AK29384" s="2"/>
    </row>
    <row r="29385" spans="32:37" ht="13.5" customHeight="1" x14ac:dyDescent="0.15">
      <c r="AF29385" s="2"/>
      <c r="AG29385" s="2"/>
      <c r="AH29385" s="2"/>
      <c r="AJ29385" s="2"/>
      <c r="AK29385" s="2"/>
    </row>
    <row r="29386" spans="32:37" ht="13.5" customHeight="1" x14ac:dyDescent="0.15">
      <c r="AF29386" s="2"/>
      <c r="AG29386" s="2"/>
      <c r="AH29386" s="2"/>
      <c r="AJ29386" s="2"/>
      <c r="AK29386" s="2"/>
    </row>
    <row r="29387" spans="32:37" ht="13.5" customHeight="1" x14ac:dyDescent="0.15">
      <c r="AF29387" s="2"/>
      <c r="AG29387" s="2"/>
      <c r="AH29387" s="2"/>
      <c r="AJ29387" s="2"/>
      <c r="AK29387" s="2"/>
    </row>
    <row r="29388" spans="32:37" ht="13.5" customHeight="1" x14ac:dyDescent="0.15">
      <c r="AF29388" s="2"/>
      <c r="AG29388" s="2"/>
      <c r="AH29388" s="2"/>
      <c r="AJ29388" s="2"/>
      <c r="AK29388" s="2"/>
    </row>
    <row r="29389" spans="32:37" ht="13.5" customHeight="1" x14ac:dyDescent="0.15">
      <c r="AF29389" s="2"/>
      <c r="AG29389" s="2"/>
      <c r="AH29389" s="2"/>
      <c r="AJ29389" s="2"/>
      <c r="AK29389" s="2"/>
    </row>
    <row r="29390" spans="32:37" ht="13.5" customHeight="1" x14ac:dyDescent="0.15">
      <c r="AF29390" s="2"/>
      <c r="AG29390" s="2"/>
      <c r="AH29390" s="2"/>
      <c r="AJ29390" s="2"/>
      <c r="AK29390" s="2"/>
    </row>
    <row r="29391" spans="32:37" ht="13.5" customHeight="1" x14ac:dyDescent="0.15">
      <c r="AF29391" s="2"/>
      <c r="AG29391" s="2"/>
      <c r="AH29391" s="2"/>
      <c r="AJ29391" s="2"/>
      <c r="AK29391" s="2"/>
    </row>
    <row r="29392" spans="32:37" ht="13.5" customHeight="1" x14ac:dyDescent="0.15">
      <c r="AF29392" s="2"/>
      <c r="AG29392" s="2"/>
      <c r="AH29392" s="2"/>
      <c r="AJ29392" s="2"/>
      <c r="AK29392" s="2"/>
    </row>
    <row r="29393" spans="32:37" ht="13.5" customHeight="1" x14ac:dyDescent="0.15">
      <c r="AF29393" s="2"/>
      <c r="AG29393" s="2"/>
      <c r="AH29393" s="2"/>
      <c r="AJ29393" s="2"/>
      <c r="AK29393" s="2"/>
    </row>
    <row r="29394" spans="32:37" ht="13.5" customHeight="1" x14ac:dyDescent="0.15">
      <c r="AF29394" s="2"/>
      <c r="AG29394" s="2"/>
      <c r="AH29394" s="2"/>
      <c r="AJ29394" s="2"/>
      <c r="AK29394" s="2"/>
    </row>
    <row r="29395" spans="32:37" ht="13.5" customHeight="1" x14ac:dyDescent="0.15">
      <c r="AF29395" s="2"/>
      <c r="AG29395" s="2"/>
      <c r="AH29395" s="2"/>
      <c r="AJ29395" s="2"/>
      <c r="AK29395" s="2"/>
    </row>
    <row r="29396" spans="32:37" ht="13.5" customHeight="1" x14ac:dyDescent="0.15">
      <c r="AF29396" s="2"/>
      <c r="AG29396" s="2"/>
      <c r="AH29396" s="2"/>
      <c r="AJ29396" s="2"/>
      <c r="AK29396" s="2"/>
    </row>
    <row r="29397" spans="32:37" ht="13.5" customHeight="1" x14ac:dyDescent="0.15">
      <c r="AF29397" s="2"/>
      <c r="AG29397" s="2"/>
      <c r="AH29397" s="2"/>
      <c r="AJ29397" s="2"/>
      <c r="AK29397" s="2"/>
    </row>
    <row r="29398" spans="32:37" ht="13.5" customHeight="1" x14ac:dyDescent="0.15">
      <c r="AF29398" s="2"/>
      <c r="AG29398" s="2"/>
      <c r="AH29398" s="2"/>
      <c r="AJ29398" s="2"/>
      <c r="AK29398" s="2"/>
    </row>
    <row r="29399" spans="32:37" ht="13.5" customHeight="1" x14ac:dyDescent="0.15">
      <c r="AF29399" s="2"/>
      <c r="AG29399" s="2"/>
      <c r="AH29399" s="2"/>
      <c r="AJ29399" s="2"/>
      <c r="AK29399" s="2"/>
    </row>
    <row r="29400" spans="32:37" ht="13.5" customHeight="1" x14ac:dyDescent="0.15">
      <c r="AF29400" s="2"/>
      <c r="AG29400" s="2"/>
      <c r="AH29400" s="2"/>
      <c r="AJ29400" s="2"/>
      <c r="AK29400" s="2"/>
    </row>
    <row r="29401" spans="32:37" ht="13.5" customHeight="1" x14ac:dyDescent="0.15">
      <c r="AF29401" s="2"/>
      <c r="AG29401" s="2"/>
      <c r="AH29401" s="2"/>
      <c r="AJ29401" s="2"/>
      <c r="AK29401" s="2"/>
    </row>
    <row r="29402" spans="32:37" ht="13.5" customHeight="1" x14ac:dyDescent="0.15">
      <c r="AF29402" s="2"/>
      <c r="AG29402" s="2"/>
      <c r="AH29402" s="2"/>
      <c r="AJ29402" s="2"/>
      <c r="AK29402" s="2"/>
    </row>
    <row r="29403" spans="32:37" ht="13.5" customHeight="1" x14ac:dyDescent="0.15">
      <c r="AF29403" s="2"/>
      <c r="AG29403" s="2"/>
      <c r="AH29403" s="2"/>
      <c r="AJ29403" s="2"/>
      <c r="AK29403" s="2"/>
    </row>
    <row r="29404" spans="32:37" ht="13.5" customHeight="1" x14ac:dyDescent="0.15">
      <c r="AF29404" s="2"/>
      <c r="AG29404" s="2"/>
      <c r="AH29404" s="2"/>
      <c r="AJ29404" s="2"/>
      <c r="AK29404" s="2"/>
    </row>
    <row r="29405" spans="32:37" ht="13.5" customHeight="1" x14ac:dyDescent="0.15">
      <c r="AF29405" s="2"/>
      <c r="AG29405" s="2"/>
      <c r="AH29405" s="2"/>
      <c r="AJ29405" s="2"/>
      <c r="AK29405" s="2"/>
    </row>
    <row r="29406" spans="32:37" ht="13.5" customHeight="1" x14ac:dyDescent="0.15">
      <c r="AF29406" s="2"/>
      <c r="AG29406" s="2"/>
      <c r="AH29406" s="2"/>
      <c r="AJ29406" s="2"/>
      <c r="AK29406" s="2"/>
    </row>
    <row r="29407" spans="32:37" ht="13.5" customHeight="1" x14ac:dyDescent="0.15">
      <c r="AF29407" s="2"/>
      <c r="AG29407" s="2"/>
      <c r="AH29407" s="2"/>
      <c r="AJ29407" s="2"/>
      <c r="AK29407" s="2"/>
    </row>
    <row r="29408" spans="32:37" ht="13.5" customHeight="1" x14ac:dyDescent="0.15">
      <c r="AF29408" s="2"/>
      <c r="AG29408" s="2"/>
      <c r="AH29408" s="2"/>
      <c r="AJ29408" s="2"/>
      <c r="AK29408" s="2"/>
    </row>
    <row r="29409" spans="32:37" ht="13.5" customHeight="1" x14ac:dyDescent="0.15">
      <c r="AF29409" s="2"/>
      <c r="AG29409" s="2"/>
      <c r="AH29409" s="2"/>
      <c r="AJ29409" s="2"/>
      <c r="AK29409" s="2"/>
    </row>
    <row r="29410" spans="32:37" ht="13.5" customHeight="1" x14ac:dyDescent="0.15">
      <c r="AF29410" s="2"/>
      <c r="AG29410" s="2"/>
      <c r="AH29410" s="2"/>
      <c r="AJ29410" s="2"/>
      <c r="AK29410" s="2"/>
    </row>
    <row r="29411" spans="32:37" ht="13.5" customHeight="1" x14ac:dyDescent="0.15">
      <c r="AF29411" s="2"/>
      <c r="AG29411" s="2"/>
      <c r="AH29411" s="2"/>
      <c r="AJ29411" s="2"/>
      <c r="AK29411" s="2"/>
    </row>
    <row r="29412" spans="32:37" ht="13.5" customHeight="1" x14ac:dyDescent="0.15">
      <c r="AF29412" s="2"/>
      <c r="AG29412" s="2"/>
      <c r="AH29412" s="2"/>
      <c r="AJ29412" s="2"/>
      <c r="AK29412" s="2"/>
    </row>
    <row r="29413" spans="32:37" ht="13.5" customHeight="1" x14ac:dyDescent="0.15">
      <c r="AF29413" s="2"/>
      <c r="AG29413" s="2"/>
      <c r="AH29413" s="2"/>
      <c r="AJ29413" s="2"/>
      <c r="AK29413" s="2"/>
    </row>
    <row r="29414" spans="32:37" ht="13.5" customHeight="1" x14ac:dyDescent="0.15">
      <c r="AF29414" s="2"/>
      <c r="AG29414" s="2"/>
      <c r="AH29414" s="2"/>
      <c r="AJ29414" s="2"/>
      <c r="AK29414" s="2"/>
    </row>
    <row r="29415" spans="32:37" ht="13.5" customHeight="1" x14ac:dyDescent="0.15">
      <c r="AF29415" s="2"/>
      <c r="AG29415" s="2"/>
      <c r="AH29415" s="2"/>
      <c r="AJ29415" s="2"/>
      <c r="AK29415" s="2"/>
    </row>
    <row r="29416" spans="32:37" ht="13.5" customHeight="1" x14ac:dyDescent="0.15">
      <c r="AF29416" s="2"/>
      <c r="AG29416" s="2"/>
      <c r="AH29416" s="2"/>
      <c r="AJ29416" s="2"/>
      <c r="AK29416" s="2"/>
    </row>
    <row r="29417" spans="32:37" ht="13.5" customHeight="1" x14ac:dyDescent="0.15">
      <c r="AF29417" s="2"/>
      <c r="AG29417" s="2"/>
      <c r="AH29417" s="2"/>
      <c r="AJ29417" s="2"/>
      <c r="AK29417" s="2"/>
    </row>
    <row r="29418" spans="32:37" ht="13.5" customHeight="1" x14ac:dyDescent="0.15">
      <c r="AF29418" s="2"/>
      <c r="AG29418" s="2"/>
      <c r="AH29418" s="2"/>
      <c r="AJ29418" s="2"/>
      <c r="AK29418" s="2"/>
    </row>
    <row r="29419" spans="32:37" ht="13.5" customHeight="1" x14ac:dyDescent="0.15">
      <c r="AF29419" s="2"/>
      <c r="AG29419" s="2"/>
      <c r="AH29419" s="2"/>
      <c r="AJ29419" s="2"/>
      <c r="AK29419" s="2"/>
    </row>
    <row r="29420" spans="32:37" ht="13.5" customHeight="1" x14ac:dyDescent="0.15">
      <c r="AF29420" s="2"/>
      <c r="AG29420" s="2"/>
      <c r="AH29420" s="2"/>
      <c r="AJ29420" s="2"/>
      <c r="AK29420" s="2"/>
    </row>
    <row r="29421" spans="32:37" ht="13.5" customHeight="1" x14ac:dyDescent="0.15">
      <c r="AF29421" s="2"/>
      <c r="AG29421" s="2"/>
      <c r="AH29421" s="2"/>
      <c r="AJ29421" s="2"/>
      <c r="AK29421" s="2"/>
    </row>
    <row r="29422" spans="32:37" ht="13.5" customHeight="1" x14ac:dyDescent="0.15">
      <c r="AF29422" s="2"/>
      <c r="AG29422" s="2"/>
      <c r="AH29422" s="2"/>
      <c r="AJ29422" s="2"/>
      <c r="AK29422" s="2"/>
    </row>
    <row r="29423" spans="32:37" ht="13.5" customHeight="1" x14ac:dyDescent="0.15">
      <c r="AF29423" s="2"/>
      <c r="AG29423" s="2"/>
      <c r="AH29423" s="2"/>
      <c r="AJ29423" s="2"/>
      <c r="AK29423" s="2"/>
    </row>
    <row r="29424" spans="32:37" ht="13.5" customHeight="1" x14ac:dyDescent="0.15">
      <c r="AF29424" s="2"/>
      <c r="AG29424" s="2"/>
      <c r="AH29424" s="2"/>
      <c r="AJ29424" s="2"/>
      <c r="AK29424" s="2"/>
    </row>
    <row r="29425" spans="32:37" ht="13.5" customHeight="1" x14ac:dyDescent="0.15">
      <c r="AF29425" s="2"/>
      <c r="AG29425" s="2"/>
      <c r="AH29425" s="2"/>
      <c r="AJ29425" s="2"/>
      <c r="AK29425" s="2"/>
    </row>
    <row r="29426" spans="32:37" ht="13.5" customHeight="1" x14ac:dyDescent="0.15">
      <c r="AF29426" s="2"/>
      <c r="AG29426" s="2"/>
      <c r="AH29426" s="2"/>
      <c r="AJ29426" s="2"/>
      <c r="AK29426" s="2"/>
    </row>
    <row r="29427" spans="32:37" ht="13.5" customHeight="1" x14ac:dyDescent="0.15">
      <c r="AF29427" s="2"/>
      <c r="AG29427" s="2"/>
      <c r="AH29427" s="2"/>
      <c r="AJ29427" s="2"/>
      <c r="AK29427" s="2"/>
    </row>
    <row r="29428" spans="32:37" ht="13.5" customHeight="1" x14ac:dyDescent="0.15">
      <c r="AF29428" s="2"/>
      <c r="AG29428" s="2"/>
      <c r="AH29428" s="2"/>
      <c r="AJ29428" s="2"/>
      <c r="AK29428" s="2"/>
    </row>
    <row r="29429" spans="32:37" ht="13.5" customHeight="1" x14ac:dyDescent="0.15">
      <c r="AF29429" s="2"/>
      <c r="AG29429" s="2"/>
      <c r="AH29429" s="2"/>
      <c r="AJ29429" s="2"/>
      <c r="AK29429" s="2"/>
    </row>
    <row r="29430" spans="32:37" ht="13.5" customHeight="1" x14ac:dyDescent="0.15">
      <c r="AF29430" s="2"/>
      <c r="AG29430" s="2"/>
      <c r="AH29430" s="2"/>
      <c r="AJ29430" s="2"/>
      <c r="AK29430" s="2"/>
    </row>
    <row r="29431" spans="32:37" ht="13.5" customHeight="1" x14ac:dyDescent="0.15">
      <c r="AF29431" s="2"/>
      <c r="AG29431" s="2"/>
      <c r="AH29431" s="2"/>
      <c r="AJ29431" s="2"/>
      <c r="AK29431" s="2"/>
    </row>
    <row r="29432" spans="32:37" ht="13.5" customHeight="1" x14ac:dyDescent="0.15">
      <c r="AF29432" s="2"/>
      <c r="AG29432" s="2"/>
      <c r="AH29432" s="2"/>
      <c r="AJ29432" s="2"/>
      <c r="AK29432" s="2"/>
    </row>
    <row r="29433" spans="32:37" ht="13.5" customHeight="1" x14ac:dyDescent="0.15">
      <c r="AF29433" s="2"/>
      <c r="AG29433" s="2"/>
      <c r="AH29433" s="2"/>
      <c r="AJ29433" s="2"/>
      <c r="AK29433" s="2"/>
    </row>
    <row r="29434" spans="32:37" ht="13.5" customHeight="1" x14ac:dyDescent="0.15">
      <c r="AF29434" s="2"/>
      <c r="AG29434" s="2"/>
      <c r="AH29434" s="2"/>
      <c r="AJ29434" s="2"/>
      <c r="AK29434" s="2"/>
    </row>
    <row r="29435" spans="32:37" ht="13.5" customHeight="1" x14ac:dyDescent="0.15">
      <c r="AF29435" s="2"/>
      <c r="AG29435" s="2"/>
      <c r="AH29435" s="2"/>
      <c r="AJ29435" s="2"/>
      <c r="AK29435" s="2"/>
    </row>
    <row r="29436" spans="32:37" ht="13.5" customHeight="1" x14ac:dyDescent="0.15">
      <c r="AF29436" s="2"/>
      <c r="AG29436" s="2"/>
      <c r="AH29436" s="2"/>
      <c r="AJ29436" s="2"/>
      <c r="AK29436" s="2"/>
    </row>
    <row r="29437" spans="32:37" ht="13.5" customHeight="1" x14ac:dyDescent="0.15">
      <c r="AF29437" s="2"/>
      <c r="AG29437" s="2"/>
      <c r="AH29437" s="2"/>
      <c r="AJ29437" s="2"/>
      <c r="AK29437" s="2"/>
    </row>
    <row r="29438" spans="32:37" ht="13.5" customHeight="1" x14ac:dyDescent="0.15">
      <c r="AF29438" s="2"/>
      <c r="AG29438" s="2"/>
      <c r="AH29438" s="2"/>
      <c r="AJ29438" s="2"/>
      <c r="AK29438" s="2"/>
    </row>
    <row r="29439" spans="32:37" ht="13.5" customHeight="1" x14ac:dyDescent="0.15">
      <c r="AF29439" s="2"/>
      <c r="AG29439" s="2"/>
      <c r="AH29439" s="2"/>
      <c r="AJ29439" s="2"/>
      <c r="AK29439" s="2"/>
    </row>
    <row r="29440" spans="32:37" ht="13.5" customHeight="1" x14ac:dyDescent="0.15">
      <c r="AF29440" s="2"/>
      <c r="AG29440" s="2"/>
      <c r="AH29440" s="2"/>
      <c r="AJ29440" s="2"/>
      <c r="AK29440" s="2"/>
    </row>
    <row r="29441" spans="32:37" ht="13.5" customHeight="1" x14ac:dyDescent="0.15">
      <c r="AF29441" s="2"/>
      <c r="AG29441" s="2"/>
      <c r="AH29441" s="2"/>
      <c r="AJ29441" s="2"/>
      <c r="AK29441" s="2"/>
    </row>
    <row r="29442" spans="32:37" ht="13.5" customHeight="1" x14ac:dyDescent="0.15">
      <c r="AF29442" s="2"/>
      <c r="AG29442" s="2"/>
      <c r="AH29442" s="2"/>
      <c r="AJ29442" s="2"/>
      <c r="AK29442" s="2"/>
    </row>
    <row r="29443" spans="32:37" ht="13.5" customHeight="1" x14ac:dyDescent="0.15">
      <c r="AF29443" s="2"/>
      <c r="AG29443" s="2"/>
      <c r="AH29443" s="2"/>
      <c r="AJ29443" s="2"/>
      <c r="AK29443" s="2"/>
    </row>
    <row r="29444" spans="32:37" ht="13.5" customHeight="1" x14ac:dyDescent="0.15">
      <c r="AF29444" s="2"/>
      <c r="AG29444" s="2"/>
      <c r="AH29444" s="2"/>
      <c r="AJ29444" s="2"/>
      <c r="AK29444" s="2"/>
    </row>
    <row r="29445" spans="32:37" ht="13.5" customHeight="1" x14ac:dyDescent="0.15">
      <c r="AF29445" s="2"/>
      <c r="AG29445" s="2"/>
      <c r="AH29445" s="2"/>
      <c r="AJ29445" s="2"/>
      <c r="AK29445" s="2"/>
    </row>
    <row r="29446" spans="32:37" ht="13.5" customHeight="1" x14ac:dyDescent="0.15">
      <c r="AF29446" s="2"/>
      <c r="AG29446" s="2"/>
      <c r="AH29446" s="2"/>
      <c r="AJ29446" s="2"/>
      <c r="AK29446" s="2"/>
    </row>
    <row r="29447" spans="32:37" ht="13.5" customHeight="1" x14ac:dyDescent="0.15">
      <c r="AF29447" s="2"/>
      <c r="AG29447" s="2"/>
      <c r="AH29447" s="2"/>
      <c r="AJ29447" s="2"/>
      <c r="AK29447" s="2"/>
    </row>
    <row r="29448" spans="32:37" ht="13.5" customHeight="1" x14ac:dyDescent="0.15">
      <c r="AF29448" s="2"/>
      <c r="AG29448" s="2"/>
      <c r="AH29448" s="2"/>
      <c r="AJ29448" s="2"/>
      <c r="AK29448" s="2"/>
    </row>
    <row r="29449" spans="32:37" ht="13.5" customHeight="1" x14ac:dyDescent="0.15">
      <c r="AF29449" s="2"/>
      <c r="AG29449" s="2"/>
      <c r="AH29449" s="2"/>
      <c r="AJ29449" s="2"/>
      <c r="AK29449" s="2"/>
    </row>
    <row r="29450" spans="32:37" ht="13.5" customHeight="1" x14ac:dyDescent="0.15">
      <c r="AF29450" s="2"/>
      <c r="AG29450" s="2"/>
      <c r="AH29450" s="2"/>
      <c r="AJ29450" s="2"/>
      <c r="AK29450" s="2"/>
    </row>
    <row r="29451" spans="32:37" ht="13.5" customHeight="1" x14ac:dyDescent="0.15">
      <c r="AF29451" s="2"/>
      <c r="AG29451" s="2"/>
      <c r="AH29451" s="2"/>
      <c r="AJ29451" s="2"/>
      <c r="AK29451" s="2"/>
    </row>
    <row r="29452" spans="32:37" ht="13.5" customHeight="1" x14ac:dyDescent="0.15">
      <c r="AF29452" s="2"/>
      <c r="AG29452" s="2"/>
      <c r="AH29452" s="2"/>
      <c r="AJ29452" s="2"/>
      <c r="AK29452" s="2"/>
    </row>
    <row r="29453" spans="32:37" ht="13.5" customHeight="1" x14ac:dyDescent="0.15">
      <c r="AF29453" s="2"/>
      <c r="AG29453" s="2"/>
      <c r="AH29453" s="2"/>
      <c r="AJ29453" s="2"/>
      <c r="AK29453" s="2"/>
    </row>
    <row r="29454" spans="32:37" ht="13.5" customHeight="1" x14ac:dyDescent="0.15">
      <c r="AF29454" s="2"/>
      <c r="AG29454" s="2"/>
      <c r="AH29454" s="2"/>
      <c r="AJ29454" s="2"/>
      <c r="AK29454" s="2"/>
    </row>
    <row r="29455" spans="32:37" ht="13.5" customHeight="1" x14ac:dyDescent="0.15">
      <c r="AF29455" s="2"/>
      <c r="AG29455" s="2"/>
      <c r="AH29455" s="2"/>
      <c r="AJ29455" s="2"/>
      <c r="AK29455" s="2"/>
    </row>
    <row r="29456" spans="32:37" ht="13.5" customHeight="1" x14ac:dyDescent="0.15">
      <c r="AF29456" s="2"/>
      <c r="AG29456" s="2"/>
      <c r="AH29456" s="2"/>
      <c r="AJ29456" s="2"/>
      <c r="AK29456" s="2"/>
    </row>
    <row r="29457" spans="32:37" ht="13.5" customHeight="1" x14ac:dyDescent="0.15">
      <c r="AF29457" s="2"/>
      <c r="AG29457" s="2"/>
      <c r="AH29457" s="2"/>
      <c r="AJ29457" s="2"/>
      <c r="AK29457" s="2"/>
    </row>
    <row r="29458" spans="32:37" ht="13.5" customHeight="1" x14ac:dyDescent="0.15">
      <c r="AF29458" s="2"/>
      <c r="AG29458" s="2"/>
      <c r="AH29458" s="2"/>
      <c r="AJ29458" s="2"/>
      <c r="AK29458" s="2"/>
    </row>
    <row r="29459" spans="32:37" ht="13.5" customHeight="1" x14ac:dyDescent="0.15">
      <c r="AF29459" s="2"/>
      <c r="AG29459" s="2"/>
      <c r="AH29459" s="2"/>
      <c r="AJ29459" s="2"/>
      <c r="AK29459" s="2"/>
    </row>
    <row r="29460" spans="32:37" ht="13.5" customHeight="1" x14ac:dyDescent="0.15">
      <c r="AF29460" s="2"/>
      <c r="AG29460" s="2"/>
      <c r="AH29460" s="2"/>
      <c r="AJ29460" s="2"/>
      <c r="AK29460" s="2"/>
    </row>
    <row r="29461" spans="32:37" ht="13.5" customHeight="1" x14ac:dyDescent="0.15">
      <c r="AF29461" s="2"/>
      <c r="AG29461" s="2"/>
      <c r="AH29461" s="2"/>
      <c r="AJ29461" s="2"/>
      <c r="AK29461" s="2"/>
    </row>
    <row r="29462" spans="32:37" ht="13.5" customHeight="1" x14ac:dyDescent="0.15">
      <c r="AF29462" s="2"/>
      <c r="AG29462" s="2"/>
      <c r="AH29462" s="2"/>
      <c r="AJ29462" s="2"/>
      <c r="AK29462" s="2"/>
    </row>
    <row r="29463" spans="32:37" ht="13.5" customHeight="1" x14ac:dyDescent="0.15">
      <c r="AF29463" s="2"/>
      <c r="AG29463" s="2"/>
      <c r="AH29463" s="2"/>
      <c r="AJ29463" s="2"/>
      <c r="AK29463" s="2"/>
    </row>
    <row r="29464" spans="32:37" ht="13.5" customHeight="1" x14ac:dyDescent="0.15">
      <c r="AF29464" s="2"/>
      <c r="AG29464" s="2"/>
      <c r="AH29464" s="2"/>
      <c r="AJ29464" s="2"/>
      <c r="AK29464" s="2"/>
    </row>
    <row r="29465" spans="32:37" ht="13.5" customHeight="1" x14ac:dyDescent="0.15">
      <c r="AF29465" s="2"/>
      <c r="AG29465" s="2"/>
      <c r="AH29465" s="2"/>
      <c r="AJ29465" s="2"/>
      <c r="AK29465" s="2"/>
    </row>
    <row r="29466" spans="32:37" ht="13.5" customHeight="1" x14ac:dyDescent="0.15">
      <c r="AF29466" s="2"/>
      <c r="AG29466" s="2"/>
      <c r="AH29466" s="2"/>
      <c r="AJ29466" s="2"/>
      <c r="AK29466" s="2"/>
    </row>
    <row r="29467" spans="32:37" ht="13.5" customHeight="1" x14ac:dyDescent="0.15">
      <c r="AF29467" s="2"/>
      <c r="AG29467" s="2"/>
      <c r="AH29467" s="2"/>
      <c r="AJ29467" s="2"/>
      <c r="AK29467" s="2"/>
    </row>
    <row r="29468" spans="32:37" ht="13.5" customHeight="1" x14ac:dyDescent="0.15">
      <c r="AF29468" s="2"/>
      <c r="AG29468" s="2"/>
      <c r="AH29468" s="2"/>
      <c r="AJ29468" s="2"/>
      <c r="AK29468" s="2"/>
    </row>
    <row r="29469" spans="32:37" ht="13.5" customHeight="1" x14ac:dyDescent="0.15">
      <c r="AF29469" s="2"/>
      <c r="AG29469" s="2"/>
      <c r="AH29469" s="2"/>
      <c r="AJ29469" s="2"/>
      <c r="AK29469" s="2"/>
    </row>
    <row r="29470" spans="32:37" ht="13.5" customHeight="1" x14ac:dyDescent="0.15">
      <c r="AF29470" s="2"/>
      <c r="AG29470" s="2"/>
      <c r="AH29470" s="2"/>
      <c r="AJ29470" s="2"/>
      <c r="AK29470" s="2"/>
    </row>
    <row r="29471" spans="32:37" ht="13.5" customHeight="1" x14ac:dyDescent="0.15">
      <c r="AF29471" s="2"/>
      <c r="AG29471" s="2"/>
      <c r="AH29471" s="2"/>
      <c r="AJ29471" s="2"/>
      <c r="AK29471" s="2"/>
    </row>
    <row r="29472" spans="32:37" ht="13.5" customHeight="1" x14ac:dyDescent="0.15">
      <c r="AF29472" s="2"/>
      <c r="AG29472" s="2"/>
      <c r="AH29472" s="2"/>
      <c r="AJ29472" s="2"/>
      <c r="AK29472" s="2"/>
    </row>
    <row r="29473" spans="32:37" ht="13.5" customHeight="1" x14ac:dyDescent="0.15">
      <c r="AF29473" s="2"/>
      <c r="AG29473" s="2"/>
      <c r="AH29473" s="2"/>
      <c r="AJ29473" s="2"/>
      <c r="AK29473" s="2"/>
    </row>
    <row r="29474" spans="32:37" ht="13.5" customHeight="1" x14ac:dyDescent="0.15">
      <c r="AF29474" s="2"/>
      <c r="AG29474" s="2"/>
      <c r="AH29474" s="2"/>
      <c r="AJ29474" s="2"/>
      <c r="AK29474" s="2"/>
    </row>
    <row r="29475" spans="32:37" ht="13.5" customHeight="1" x14ac:dyDescent="0.15">
      <c r="AF29475" s="2"/>
      <c r="AG29475" s="2"/>
      <c r="AH29475" s="2"/>
      <c r="AJ29475" s="2"/>
      <c r="AK29475" s="2"/>
    </row>
    <row r="29476" spans="32:37" ht="13.5" customHeight="1" x14ac:dyDescent="0.15">
      <c r="AF29476" s="2"/>
      <c r="AG29476" s="2"/>
      <c r="AH29476" s="2"/>
      <c r="AJ29476" s="2"/>
      <c r="AK29476" s="2"/>
    </row>
    <row r="29477" spans="32:37" ht="13.5" customHeight="1" x14ac:dyDescent="0.15">
      <c r="AF29477" s="2"/>
      <c r="AG29477" s="2"/>
      <c r="AH29477" s="2"/>
      <c r="AJ29477" s="2"/>
      <c r="AK29477" s="2"/>
    </row>
    <row r="29478" spans="32:37" ht="13.5" customHeight="1" x14ac:dyDescent="0.15">
      <c r="AF29478" s="2"/>
      <c r="AG29478" s="2"/>
      <c r="AH29478" s="2"/>
      <c r="AJ29478" s="2"/>
      <c r="AK29478" s="2"/>
    </row>
    <row r="29479" spans="32:37" ht="13.5" customHeight="1" x14ac:dyDescent="0.15">
      <c r="AF29479" s="2"/>
      <c r="AG29479" s="2"/>
      <c r="AH29479" s="2"/>
      <c r="AJ29479" s="2"/>
      <c r="AK29479" s="2"/>
    </row>
    <row r="29480" spans="32:37" ht="13.5" customHeight="1" x14ac:dyDescent="0.15">
      <c r="AF29480" s="2"/>
      <c r="AG29480" s="2"/>
      <c r="AH29480" s="2"/>
      <c r="AJ29480" s="2"/>
      <c r="AK29480" s="2"/>
    </row>
    <row r="29481" spans="32:37" ht="13.5" customHeight="1" x14ac:dyDescent="0.15">
      <c r="AF29481" s="2"/>
      <c r="AG29481" s="2"/>
      <c r="AH29481" s="2"/>
      <c r="AJ29481" s="2"/>
      <c r="AK29481" s="2"/>
    </row>
    <row r="29482" spans="32:37" ht="13.5" customHeight="1" x14ac:dyDescent="0.15">
      <c r="AF29482" s="2"/>
      <c r="AG29482" s="2"/>
      <c r="AH29482" s="2"/>
      <c r="AJ29482" s="2"/>
      <c r="AK29482" s="2"/>
    </row>
    <row r="29483" spans="32:37" ht="13.5" customHeight="1" x14ac:dyDescent="0.15">
      <c r="AF29483" s="2"/>
      <c r="AG29483" s="2"/>
      <c r="AH29483" s="2"/>
      <c r="AJ29483" s="2"/>
      <c r="AK29483" s="2"/>
    </row>
    <row r="29484" spans="32:37" ht="13.5" customHeight="1" x14ac:dyDescent="0.15">
      <c r="AF29484" s="2"/>
      <c r="AG29484" s="2"/>
      <c r="AH29484" s="2"/>
      <c r="AJ29484" s="2"/>
      <c r="AK29484" s="2"/>
    </row>
    <row r="29485" spans="32:37" ht="13.5" customHeight="1" x14ac:dyDescent="0.15">
      <c r="AF29485" s="2"/>
      <c r="AG29485" s="2"/>
      <c r="AH29485" s="2"/>
      <c r="AJ29485" s="2"/>
      <c r="AK29485" s="2"/>
    </row>
    <row r="29486" spans="32:37" ht="13.5" customHeight="1" x14ac:dyDescent="0.15">
      <c r="AF29486" s="2"/>
      <c r="AG29486" s="2"/>
      <c r="AH29486" s="2"/>
      <c r="AJ29486" s="2"/>
      <c r="AK29486" s="2"/>
    </row>
    <row r="29487" spans="32:37" ht="13.5" customHeight="1" x14ac:dyDescent="0.15">
      <c r="AF29487" s="2"/>
      <c r="AG29487" s="2"/>
      <c r="AH29487" s="2"/>
      <c r="AJ29487" s="2"/>
      <c r="AK29487" s="2"/>
    </row>
    <row r="29488" spans="32:37" ht="13.5" customHeight="1" x14ac:dyDescent="0.15">
      <c r="AF29488" s="2"/>
      <c r="AG29488" s="2"/>
      <c r="AH29488" s="2"/>
      <c r="AJ29488" s="2"/>
      <c r="AK29488" s="2"/>
    </row>
    <row r="29489" spans="32:37" ht="13.5" customHeight="1" x14ac:dyDescent="0.15">
      <c r="AF29489" s="2"/>
      <c r="AG29489" s="2"/>
      <c r="AH29489" s="2"/>
      <c r="AJ29489" s="2"/>
      <c r="AK29489" s="2"/>
    </row>
    <row r="29490" spans="32:37" ht="13.5" customHeight="1" x14ac:dyDescent="0.15">
      <c r="AF29490" s="2"/>
      <c r="AG29490" s="2"/>
      <c r="AH29490" s="2"/>
      <c r="AJ29490" s="2"/>
      <c r="AK29490" s="2"/>
    </row>
    <row r="29491" spans="32:37" ht="13.5" customHeight="1" x14ac:dyDescent="0.15">
      <c r="AF29491" s="2"/>
      <c r="AG29491" s="2"/>
      <c r="AH29491" s="2"/>
      <c r="AJ29491" s="2"/>
      <c r="AK29491" s="2"/>
    </row>
    <row r="29492" spans="32:37" ht="13.5" customHeight="1" x14ac:dyDescent="0.15">
      <c r="AF29492" s="2"/>
      <c r="AG29492" s="2"/>
      <c r="AH29492" s="2"/>
      <c r="AJ29492" s="2"/>
      <c r="AK29492" s="2"/>
    </row>
    <row r="29493" spans="32:37" ht="13.5" customHeight="1" x14ac:dyDescent="0.15">
      <c r="AF29493" s="2"/>
      <c r="AG29493" s="2"/>
      <c r="AH29493" s="2"/>
      <c r="AJ29493" s="2"/>
      <c r="AK29493" s="2"/>
    </row>
    <row r="29494" spans="32:37" ht="13.5" customHeight="1" x14ac:dyDescent="0.15">
      <c r="AF29494" s="2"/>
      <c r="AG29494" s="2"/>
      <c r="AH29494" s="2"/>
      <c r="AJ29494" s="2"/>
      <c r="AK29494" s="2"/>
    </row>
    <row r="29495" spans="32:37" ht="13.5" customHeight="1" x14ac:dyDescent="0.15">
      <c r="AF29495" s="2"/>
      <c r="AG29495" s="2"/>
      <c r="AH29495" s="2"/>
      <c r="AJ29495" s="2"/>
      <c r="AK29495" s="2"/>
    </row>
    <row r="29496" spans="32:37" ht="13.5" customHeight="1" x14ac:dyDescent="0.15">
      <c r="AF29496" s="2"/>
      <c r="AG29496" s="2"/>
      <c r="AH29496" s="2"/>
      <c r="AJ29496" s="2"/>
      <c r="AK29496" s="2"/>
    </row>
    <row r="29497" spans="32:37" ht="13.5" customHeight="1" x14ac:dyDescent="0.15">
      <c r="AF29497" s="2"/>
      <c r="AG29497" s="2"/>
      <c r="AH29497" s="2"/>
      <c r="AJ29497" s="2"/>
      <c r="AK29497" s="2"/>
    </row>
    <row r="29498" spans="32:37" ht="13.5" customHeight="1" x14ac:dyDescent="0.15">
      <c r="AF29498" s="2"/>
      <c r="AG29498" s="2"/>
      <c r="AH29498" s="2"/>
      <c r="AJ29498" s="2"/>
      <c r="AK29498" s="2"/>
    </row>
    <row r="29499" spans="32:37" ht="13.5" customHeight="1" x14ac:dyDescent="0.15">
      <c r="AF29499" s="2"/>
      <c r="AG29499" s="2"/>
      <c r="AH29499" s="2"/>
      <c r="AJ29499" s="2"/>
      <c r="AK29499" s="2"/>
    </row>
    <row r="29500" spans="32:37" ht="13.5" customHeight="1" x14ac:dyDescent="0.15">
      <c r="AF29500" s="2"/>
      <c r="AG29500" s="2"/>
      <c r="AH29500" s="2"/>
      <c r="AJ29500" s="2"/>
      <c r="AK29500" s="2"/>
    </row>
    <row r="29501" spans="32:37" ht="13.5" customHeight="1" x14ac:dyDescent="0.15">
      <c r="AF29501" s="2"/>
      <c r="AG29501" s="2"/>
      <c r="AH29501" s="2"/>
      <c r="AJ29501" s="2"/>
      <c r="AK29501" s="2"/>
    </row>
    <row r="29502" spans="32:37" ht="13.5" customHeight="1" x14ac:dyDescent="0.15">
      <c r="AF29502" s="2"/>
      <c r="AG29502" s="2"/>
      <c r="AH29502" s="2"/>
      <c r="AJ29502" s="2"/>
      <c r="AK29502" s="2"/>
    </row>
    <row r="29503" spans="32:37" ht="13.5" customHeight="1" x14ac:dyDescent="0.15">
      <c r="AF29503" s="2"/>
      <c r="AG29503" s="2"/>
      <c r="AH29503" s="2"/>
      <c r="AJ29503" s="2"/>
      <c r="AK29503" s="2"/>
    </row>
    <row r="29504" spans="32:37" ht="13.5" customHeight="1" x14ac:dyDescent="0.15">
      <c r="AF29504" s="2"/>
      <c r="AG29504" s="2"/>
      <c r="AH29504" s="2"/>
      <c r="AJ29504" s="2"/>
      <c r="AK29504" s="2"/>
    </row>
    <row r="29505" spans="32:37" ht="13.5" customHeight="1" x14ac:dyDescent="0.15">
      <c r="AF29505" s="2"/>
      <c r="AG29505" s="2"/>
      <c r="AH29505" s="2"/>
      <c r="AJ29505" s="2"/>
      <c r="AK29505" s="2"/>
    </row>
    <row r="29506" spans="32:37" ht="13.5" customHeight="1" x14ac:dyDescent="0.15">
      <c r="AF29506" s="2"/>
      <c r="AG29506" s="2"/>
      <c r="AH29506" s="2"/>
      <c r="AJ29506" s="2"/>
      <c r="AK29506" s="2"/>
    </row>
    <row r="29507" spans="32:37" ht="13.5" customHeight="1" x14ac:dyDescent="0.15">
      <c r="AF29507" s="2"/>
      <c r="AG29507" s="2"/>
      <c r="AH29507" s="2"/>
      <c r="AJ29507" s="2"/>
      <c r="AK29507" s="2"/>
    </row>
    <row r="29508" spans="32:37" ht="13.5" customHeight="1" x14ac:dyDescent="0.15">
      <c r="AF29508" s="2"/>
      <c r="AG29508" s="2"/>
      <c r="AH29508" s="2"/>
      <c r="AJ29508" s="2"/>
      <c r="AK29508" s="2"/>
    </row>
    <row r="29509" spans="32:37" ht="13.5" customHeight="1" x14ac:dyDescent="0.15">
      <c r="AF29509" s="2"/>
      <c r="AG29509" s="2"/>
      <c r="AH29509" s="2"/>
      <c r="AJ29509" s="2"/>
      <c r="AK29509" s="2"/>
    </row>
    <row r="29510" spans="32:37" ht="13.5" customHeight="1" x14ac:dyDescent="0.15">
      <c r="AF29510" s="2"/>
      <c r="AG29510" s="2"/>
      <c r="AH29510" s="2"/>
      <c r="AJ29510" s="2"/>
      <c r="AK29510" s="2"/>
    </row>
    <row r="29511" spans="32:37" ht="13.5" customHeight="1" x14ac:dyDescent="0.15">
      <c r="AF29511" s="2"/>
      <c r="AG29511" s="2"/>
      <c r="AH29511" s="2"/>
      <c r="AJ29511" s="2"/>
      <c r="AK29511" s="2"/>
    </row>
    <row r="29512" spans="32:37" ht="13.5" customHeight="1" x14ac:dyDescent="0.15">
      <c r="AF29512" s="2"/>
      <c r="AG29512" s="2"/>
      <c r="AH29512" s="2"/>
      <c r="AJ29512" s="2"/>
      <c r="AK29512" s="2"/>
    </row>
    <row r="29513" spans="32:37" ht="13.5" customHeight="1" x14ac:dyDescent="0.15">
      <c r="AF29513" s="2"/>
      <c r="AG29513" s="2"/>
      <c r="AH29513" s="2"/>
      <c r="AJ29513" s="2"/>
      <c r="AK29513" s="2"/>
    </row>
    <row r="29514" spans="32:37" ht="13.5" customHeight="1" x14ac:dyDescent="0.15">
      <c r="AF29514" s="2"/>
      <c r="AG29514" s="2"/>
      <c r="AH29514" s="2"/>
      <c r="AJ29514" s="2"/>
      <c r="AK29514" s="2"/>
    </row>
    <row r="29515" spans="32:37" ht="13.5" customHeight="1" x14ac:dyDescent="0.15">
      <c r="AF29515" s="2"/>
      <c r="AG29515" s="2"/>
      <c r="AH29515" s="2"/>
      <c r="AJ29515" s="2"/>
      <c r="AK29515" s="2"/>
    </row>
    <row r="29516" spans="32:37" ht="13.5" customHeight="1" x14ac:dyDescent="0.15">
      <c r="AF29516" s="2"/>
      <c r="AG29516" s="2"/>
      <c r="AH29516" s="2"/>
      <c r="AJ29516" s="2"/>
      <c r="AK29516" s="2"/>
    </row>
    <row r="29517" spans="32:37" ht="13.5" customHeight="1" x14ac:dyDescent="0.15">
      <c r="AF29517" s="2"/>
      <c r="AG29517" s="2"/>
      <c r="AH29517" s="2"/>
      <c r="AJ29517" s="2"/>
      <c r="AK29517" s="2"/>
    </row>
    <row r="29518" spans="32:37" ht="13.5" customHeight="1" x14ac:dyDescent="0.15">
      <c r="AF29518" s="2"/>
      <c r="AG29518" s="2"/>
      <c r="AH29518" s="2"/>
      <c r="AJ29518" s="2"/>
      <c r="AK29518" s="2"/>
    </row>
    <row r="29519" spans="32:37" ht="13.5" customHeight="1" x14ac:dyDescent="0.15">
      <c r="AF29519" s="2"/>
      <c r="AG29519" s="2"/>
      <c r="AH29519" s="2"/>
      <c r="AJ29519" s="2"/>
      <c r="AK29519" s="2"/>
    </row>
    <row r="29520" spans="32:37" ht="13.5" customHeight="1" x14ac:dyDescent="0.15">
      <c r="AF29520" s="2"/>
      <c r="AG29520" s="2"/>
      <c r="AH29520" s="2"/>
      <c r="AJ29520" s="2"/>
      <c r="AK29520" s="2"/>
    </row>
    <row r="29521" spans="32:37" ht="13.5" customHeight="1" x14ac:dyDescent="0.15">
      <c r="AF29521" s="2"/>
      <c r="AG29521" s="2"/>
      <c r="AH29521" s="2"/>
      <c r="AJ29521" s="2"/>
      <c r="AK29521" s="2"/>
    </row>
    <row r="29522" spans="32:37" ht="13.5" customHeight="1" x14ac:dyDescent="0.15">
      <c r="AF29522" s="2"/>
      <c r="AG29522" s="2"/>
      <c r="AH29522" s="2"/>
      <c r="AJ29522" s="2"/>
      <c r="AK29522" s="2"/>
    </row>
    <row r="29523" spans="32:37" ht="13.5" customHeight="1" x14ac:dyDescent="0.15">
      <c r="AF29523" s="2"/>
      <c r="AG29523" s="2"/>
      <c r="AH29523" s="2"/>
      <c r="AJ29523" s="2"/>
      <c r="AK29523" s="2"/>
    </row>
    <row r="29524" spans="32:37" ht="13.5" customHeight="1" x14ac:dyDescent="0.15">
      <c r="AF29524" s="2"/>
      <c r="AG29524" s="2"/>
      <c r="AH29524" s="2"/>
      <c r="AJ29524" s="2"/>
      <c r="AK29524" s="2"/>
    </row>
    <row r="29525" spans="32:37" ht="13.5" customHeight="1" x14ac:dyDescent="0.15">
      <c r="AF29525" s="2"/>
      <c r="AG29525" s="2"/>
      <c r="AH29525" s="2"/>
      <c r="AJ29525" s="2"/>
      <c r="AK29525" s="2"/>
    </row>
    <row r="29526" spans="32:37" ht="13.5" customHeight="1" x14ac:dyDescent="0.15">
      <c r="AF29526" s="2"/>
      <c r="AG29526" s="2"/>
      <c r="AH29526" s="2"/>
      <c r="AJ29526" s="2"/>
      <c r="AK29526" s="2"/>
    </row>
    <row r="29527" spans="32:37" ht="13.5" customHeight="1" x14ac:dyDescent="0.15">
      <c r="AF29527" s="2"/>
      <c r="AG29527" s="2"/>
      <c r="AH29527" s="2"/>
      <c r="AJ29527" s="2"/>
      <c r="AK29527" s="2"/>
    </row>
    <row r="29528" spans="32:37" ht="13.5" customHeight="1" x14ac:dyDescent="0.15">
      <c r="AF29528" s="2"/>
      <c r="AG29528" s="2"/>
      <c r="AH29528" s="2"/>
      <c r="AJ29528" s="2"/>
      <c r="AK29528" s="2"/>
    </row>
    <row r="29529" spans="32:37" ht="13.5" customHeight="1" x14ac:dyDescent="0.15">
      <c r="AF29529" s="2"/>
      <c r="AG29529" s="2"/>
      <c r="AH29529" s="2"/>
      <c r="AJ29529" s="2"/>
      <c r="AK29529" s="2"/>
    </row>
    <row r="29530" spans="32:37" ht="13.5" customHeight="1" x14ac:dyDescent="0.15">
      <c r="AF29530" s="2"/>
      <c r="AG29530" s="2"/>
      <c r="AH29530" s="2"/>
      <c r="AJ29530" s="2"/>
      <c r="AK29530" s="2"/>
    </row>
    <row r="29531" spans="32:37" ht="13.5" customHeight="1" x14ac:dyDescent="0.15">
      <c r="AF29531" s="2"/>
      <c r="AG29531" s="2"/>
      <c r="AH29531" s="2"/>
      <c r="AJ29531" s="2"/>
      <c r="AK29531" s="2"/>
    </row>
    <row r="29532" spans="32:37" ht="13.5" customHeight="1" x14ac:dyDescent="0.15">
      <c r="AF29532" s="2"/>
      <c r="AG29532" s="2"/>
      <c r="AH29532" s="2"/>
      <c r="AJ29532" s="2"/>
      <c r="AK29532" s="2"/>
    </row>
    <row r="29533" spans="32:37" ht="13.5" customHeight="1" x14ac:dyDescent="0.15">
      <c r="AF29533" s="2"/>
      <c r="AG29533" s="2"/>
      <c r="AH29533" s="2"/>
      <c r="AJ29533" s="2"/>
      <c r="AK29533" s="2"/>
    </row>
    <row r="29534" spans="32:37" ht="13.5" customHeight="1" x14ac:dyDescent="0.15">
      <c r="AF29534" s="2"/>
      <c r="AG29534" s="2"/>
      <c r="AH29534" s="2"/>
      <c r="AJ29534" s="2"/>
      <c r="AK29534" s="2"/>
    </row>
    <row r="29535" spans="32:37" ht="13.5" customHeight="1" x14ac:dyDescent="0.15">
      <c r="AF29535" s="2"/>
      <c r="AG29535" s="2"/>
      <c r="AH29535" s="2"/>
      <c r="AJ29535" s="2"/>
      <c r="AK29535" s="2"/>
    </row>
    <row r="29536" spans="32:37" ht="13.5" customHeight="1" x14ac:dyDescent="0.15">
      <c r="AF29536" s="2"/>
      <c r="AG29536" s="2"/>
      <c r="AH29536" s="2"/>
      <c r="AJ29536" s="2"/>
      <c r="AK29536" s="2"/>
    </row>
    <row r="29537" spans="32:37" ht="13.5" customHeight="1" x14ac:dyDescent="0.15">
      <c r="AF29537" s="2"/>
      <c r="AG29537" s="2"/>
      <c r="AH29537" s="2"/>
      <c r="AJ29537" s="2"/>
      <c r="AK29537" s="2"/>
    </row>
    <row r="29538" spans="32:37" ht="13.5" customHeight="1" x14ac:dyDescent="0.15">
      <c r="AF29538" s="2"/>
      <c r="AG29538" s="2"/>
      <c r="AH29538" s="2"/>
      <c r="AJ29538" s="2"/>
      <c r="AK29538" s="2"/>
    </row>
    <row r="29539" spans="32:37" ht="13.5" customHeight="1" x14ac:dyDescent="0.15">
      <c r="AF29539" s="2"/>
      <c r="AG29539" s="2"/>
      <c r="AH29539" s="2"/>
      <c r="AJ29539" s="2"/>
      <c r="AK29539" s="2"/>
    </row>
    <row r="29540" spans="32:37" ht="13.5" customHeight="1" x14ac:dyDescent="0.15">
      <c r="AF29540" s="2"/>
      <c r="AG29540" s="2"/>
      <c r="AH29540" s="2"/>
      <c r="AJ29540" s="2"/>
      <c r="AK29540" s="2"/>
    </row>
    <row r="29541" spans="32:37" ht="13.5" customHeight="1" x14ac:dyDescent="0.15">
      <c r="AF29541" s="2"/>
      <c r="AG29541" s="2"/>
      <c r="AH29541" s="2"/>
      <c r="AJ29541" s="2"/>
      <c r="AK29541" s="2"/>
    </row>
    <row r="29542" spans="32:37" ht="13.5" customHeight="1" x14ac:dyDescent="0.15">
      <c r="AF29542" s="2"/>
      <c r="AG29542" s="2"/>
      <c r="AH29542" s="2"/>
      <c r="AJ29542" s="2"/>
      <c r="AK29542" s="2"/>
    </row>
    <row r="29543" spans="32:37" ht="13.5" customHeight="1" x14ac:dyDescent="0.15">
      <c r="AF29543" s="2"/>
      <c r="AG29543" s="2"/>
      <c r="AH29543" s="2"/>
      <c r="AJ29543" s="2"/>
      <c r="AK29543" s="2"/>
    </row>
    <row r="29544" spans="32:37" ht="13.5" customHeight="1" x14ac:dyDescent="0.15">
      <c r="AF29544" s="2"/>
      <c r="AG29544" s="2"/>
      <c r="AH29544" s="2"/>
      <c r="AJ29544" s="2"/>
      <c r="AK29544" s="2"/>
    </row>
    <row r="29545" spans="32:37" ht="13.5" customHeight="1" x14ac:dyDescent="0.15">
      <c r="AF29545" s="2"/>
      <c r="AG29545" s="2"/>
      <c r="AH29545" s="2"/>
      <c r="AJ29545" s="2"/>
      <c r="AK29545" s="2"/>
    </row>
    <row r="29546" spans="32:37" ht="13.5" customHeight="1" x14ac:dyDescent="0.15">
      <c r="AF29546" s="2"/>
      <c r="AG29546" s="2"/>
      <c r="AH29546" s="2"/>
      <c r="AJ29546" s="2"/>
      <c r="AK29546" s="2"/>
    </row>
    <row r="29547" spans="32:37" ht="13.5" customHeight="1" x14ac:dyDescent="0.15">
      <c r="AF29547" s="2"/>
      <c r="AG29547" s="2"/>
      <c r="AH29547" s="2"/>
      <c r="AJ29547" s="2"/>
      <c r="AK29547" s="2"/>
    </row>
    <row r="29548" spans="32:37" ht="13.5" customHeight="1" x14ac:dyDescent="0.15">
      <c r="AF29548" s="2"/>
      <c r="AG29548" s="2"/>
      <c r="AH29548" s="2"/>
      <c r="AJ29548" s="2"/>
      <c r="AK29548" s="2"/>
    </row>
    <row r="29549" spans="32:37" ht="13.5" customHeight="1" x14ac:dyDescent="0.15">
      <c r="AF29549" s="2"/>
      <c r="AG29549" s="2"/>
      <c r="AH29549" s="2"/>
      <c r="AJ29549" s="2"/>
      <c r="AK29549" s="2"/>
    </row>
    <row r="29550" spans="32:37" ht="13.5" customHeight="1" x14ac:dyDescent="0.15">
      <c r="AF29550" s="2"/>
      <c r="AG29550" s="2"/>
      <c r="AH29550" s="2"/>
      <c r="AJ29550" s="2"/>
      <c r="AK29550" s="2"/>
    </row>
    <row r="29551" spans="32:37" ht="13.5" customHeight="1" x14ac:dyDescent="0.15">
      <c r="AF29551" s="2"/>
      <c r="AG29551" s="2"/>
      <c r="AH29551" s="2"/>
      <c r="AJ29551" s="2"/>
      <c r="AK29551" s="2"/>
    </row>
    <row r="29552" spans="32:37" ht="13.5" customHeight="1" x14ac:dyDescent="0.15">
      <c r="AF29552" s="2"/>
      <c r="AG29552" s="2"/>
      <c r="AH29552" s="2"/>
      <c r="AJ29552" s="2"/>
      <c r="AK29552" s="2"/>
    </row>
    <row r="29553" spans="32:37" ht="13.5" customHeight="1" x14ac:dyDescent="0.15">
      <c r="AF29553" s="2"/>
      <c r="AG29553" s="2"/>
      <c r="AH29553" s="2"/>
      <c r="AJ29553" s="2"/>
      <c r="AK29553" s="2"/>
    </row>
    <row r="29554" spans="32:37" ht="13.5" customHeight="1" x14ac:dyDescent="0.15">
      <c r="AF29554" s="2"/>
      <c r="AG29554" s="2"/>
      <c r="AH29554" s="2"/>
      <c r="AJ29554" s="2"/>
      <c r="AK29554" s="2"/>
    </row>
    <row r="29555" spans="32:37" ht="13.5" customHeight="1" x14ac:dyDescent="0.15">
      <c r="AF29555" s="2"/>
      <c r="AG29555" s="2"/>
      <c r="AH29555" s="2"/>
      <c r="AJ29555" s="2"/>
      <c r="AK29555" s="2"/>
    </row>
    <row r="29556" spans="32:37" ht="13.5" customHeight="1" x14ac:dyDescent="0.15">
      <c r="AF29556" s="2"/>
      <c r="AG29556" s="2"/>
      <c r="AH29556" s="2"/>
      <c r="AJ29556" s="2"/>
      <c r="AK29556" s="2"/>
    </row>
    <row r="29557" spans="32:37" ht="13.5" customHeight="1" x14ac:dyDescent="0.15">
      <c r="AF29557" s="2"/>
      <c r="AG29557" s="2"/>
      <c r="AH29557" s="2"/>
      <c r="AJ29557" s="2"/>
      <c r="AK29557" s="2"/>
    </row>
    <row r="29558" spans="32:37" ht="13.5" customHeight="1" x14ac:dyDescent="0.15">
      <c r="AF29558" s="2"/>
      <c r="AG29558" s="2"/>
      <c r="AH29558" s="2"/>
      <c r="AJ29558" s="2"/>
      <c r="AK29558" s="2"/>
    </row>
    <row r="29559" spans="32:37" ht="13.5" customHeight="1" x14ac:dyDescent="0.15">
      <c r="AF29559" s="2"/>
      <c r="AG29559" s="2"/>
      <c r="AH29559" s="2"/>
      <c r="AJ29559" s="2"/>
      <c r="AK29559" s="2"/>
    </row>
    <row r="29560" spans="32:37" ht="13.5" customHeight="1" x14ac:dyDescent="0.15">
      <c r="AF29560" s="2"/>
      <c r="AG29560" s="2"/>
      <c r="AH29560" s="2"/>
      <c r="AJ29560" s="2"/>
      <c r="AK29560" s="2"/>
    </row>
    <row r="29561" spans="32:37" ht="13.5" customHeight="1" x14ac:dyDescent="0.15">
      <c r="AF29561" s="2"/>
      <c r="AG29561" s="2"/>
      <c r="AH29561" s="2"/>
      <c r="AJ29561" s="2"/>
      <c r="AK29561" s="2"/>
    </row>
    <row r="29562" spans="32:37" ht="13.5" customHeight="1" x14ac:dyDescent="0.15">
      <c r="AF29562" s="2"/>
      <c r="AG29562" s="2"/>
      <c r="AH29562" s="2"/>
      <c r="AJ29562" s="2"/>
      <c r="AK29562" s="2"/>
    </row>
    <row r="29563" spans="32:37" ht="13.5" customHeight="1" x14ac:dyDescent="0.15">
      <c r="AF29563" s="2"/>
      <c r="AG29563" s="2"/>
      <c r="AH29563" s="2"/>
      <c r="AJ29563" s="2"/>
      <c r="AK29563" s="2"/>
    </row>
    <row r="29564" spans="32:37" ht="13.5" customHeight="1" x14ac:dyDescent="0.15">
      <c r="AF29564" s="2"/>
      <c r="AG29564" s="2"/>
      <c r="AH29564" s="2"/>
      <c r="AJ29564" s="2"/>
      <c r="AK29564" s="2"/>
    </row>
    <row r="29565" spans="32:37" ht="13.5" customHeight="1" x14ac:dyDescent="0.15">
      <c r="AF29565" s="2"/>
      <c r="AG29565" s="2"/>
      <c r="AH29565" s="2"/>
      <c r="AJ29565" s="2"/>
      <c r="AK29565" s="2"/>
    </row>
    <row r="29566" spans="32:37" ht="13.5" customHeight="1" x14ac:dyDescent="0.15">
      <c r="AF29566" s="2"/>
      <c r="AG29566" s="2"/>
      <c r="AH29566" s="2"/>
      <c r="AJ29566" s="2"/>
      <c r="AK29566" s="2"/>
    </row>
    <row r="29567" spans="32:37" ht="13.5" customHeight="1" x14ac:dyDescent="0.15">
      <c r="AF29567" s="2"/>
      <c r="AG29567" s="2"/>
      <c r="AH29567" s="2"/>
      <c r="AJ29567" s="2"/>
      <c r="AK29567" s="2"/>
    </row>
    <row r="29568" spans="32:37" ht="13.5" customHeight="1" x14ac:dyDescent="0.15">
      <c r="AF29568" s="2"/>
      <c r="AG29568" s="2"/>
      <c r="AH29568" s="2"/>
      <c r="AJ29568" s="2"/>
      <c r="AK29568" s="2"/>
    </row>
    <row r="29569" spans="32:37" ht="13.5" customHeight="1" x14ac:dyDescent="0.15">
      <c r="AF29569" s="2"/>
      <c r="AG29569" s="2"/>
      <c r="AH29569" s="2"/>
      <c r="AJ29569" s="2"/>
      <c r="AK29569" s="2"/>
    </row>
    <row r="29570" spans="32:37" ht="13.5" customHeight="1" x14ac:dyDescent="0.15">
      <c r="AF29570" s="2"/>
      <c r="AG29570" s="2"/>
      <c r="AH29570" s="2"/>
      <c r="AJ29570" s="2"/>
      <c r="AK29570" s="2"/>
    </row>
    <row r="29571" spans="32:37" ht="13.5" customHeight="1" x14ac:dyDescent="0.15">
      <c r="AF29571" s="2"/>
      <c r="AG29571" s="2"/>
      <c r="AH29571" s="2"/>
      <c r="AJ29571" s="2"/>
      <c r="AK29571" s="2"/>
    </row>
    <row r="29572" spans="32:37" ht="13.5" customHeight="1" x14ac:dyDescent="0.15">
      <c r="AF29572" s="2"/>
      <c r="AG29572" s="2"/>
      <c r="AH29572" s="2"/>
      <c r="AJ29572" s="2"/>
      <c r="AK29572" s="2"/>
    </row>
    <row r="29573" spans="32:37" ht="13.5" customHeight="1" x14ac:dyDescent="0.15">
      <c r="AF29573" s="2"/>
      <c r="AG29573" s="2"/>
      <c r="AH29573" s="2"/>
      <c r="AJ29573" s="2"/>
      <c r="AK29573" s="2"/>
    </row>
    <row r="29574" spans="32:37" ht="13.5" customHeight="1" x14ac:dyDescent="0.15">
      <c r="AF29574" s="2"/>
      <c r="AG29574" s="2"/>
      <c r="AH29574" s="2"/>
      <c r="AJ29574" s="2"/>
      <c r="AK29574" s="2"/>
    </row>
    <row r="29575" spans="32:37" ht="13.5" customHeight="1" x14ac:dyDescent="0.15">
      <c r="AF29575" s="2"/>
      <c r="AG29575" s="2"/>
      <c r="AH29575" s="2"/>
      <c r="AJ29575" s="2"/>
      <c r="AK29575" s="2"/>
    </row>
    <row r="29576" spans="32:37" ht="13.5" customHeight="1" x14ac:dyDescent="0.15">
      <c r="AF29576" s="2"/>
      <c r="AG29576" s="2"/>
      <c r="AH29576" s="2"/>
      <c r="AJ29576" s="2"/>
      <c r="AK29576" s="2"/>
    </row>
    <row r="29577" spans="32:37" ht="13.5" customHeight="1" x14ac:dyDescent="0.15">
      <c r="AF29577" s="2"/>
      <c r="AG29577" s="2"/>
      <c r="AH29577" s="2"/>
      <c r="AJ29577" s="2"/>
      <c r="AK29577" s="2"/>
    </row>
    <row r="29578" spans="32:37" ht="13.5" customHeight="1" x14ac:dyDescent="0.15">
      <c r="AF29578" s="2"/>
      <c r="AG29578" s="2"/>
      <c r="AH29578" s="2"/>
      <c r="AJ29578" s="2"/>
      <c r="AK29578" s="2"/>
    </row>
    <row r="29579" spans="32:37" ht="13.5" customHeight="1" x14ac:dyDescent="0.15">
      <c r="AF29579" s="2"/>
      <c r="AG29579" s="2"/>
      <c r="AH29579" s="2"/>
      <c r="AJ29579" s="2"/>
      <c r="AK29579" s="2"/>
    </row>
    <row r="29580" spans="32:37" ht="13.5" customHeight="1" x14ac:dyDescent="0.15">
      <c r="AF29580" s="2"/>
      <c r="AG29580" s="2"/>
      <c r="AH29580" s="2"/>
      <c r="AJ29580" s="2"/>
      <c r="AK29580" s="2"/>
    </row>
    <row r="29581" spans="32:37" ht="13.5" customHeight="1" x14ac:dyDescent="0.15">
      <c r="AF29581" s="2"/>
      <c r="AG29581" s="2"/>
      <c r="AH29581" s="2"/>
      <c r="AJ29581" s="2"/>
      <c r="AK29581" s="2"/>
    </row>
    <row r="29582" spans="32:37" ht="13.5" customHeight="1" x14ac:dyDescent="0.15">
      <c r="AF29582" s="2"/>
      <c r="AG29582" s="2"/>
      <c r="AH29582" s="2"/>
      <c r="AJ29582" s="2"/>
      <c r="AK29582" s="2"/>
    </row>
    <row r="29583" spans="32:37" ht="13.5" customHeight="1" x14ac:dyDescent="0.15">
      <c r="AF29583" s="2"/>
      <c r="AG29583" s="2"/>
      <c r="AH29583" s="2"/>
      <c r="AJ29583" s="2"/>
      <c r="AK29583" s="2"/>
    </row>
    <row r="29584" spans="32:37" ht="13.5" customHeight="1" x14ac:dyDescent="0.15">
      <c r="AF29584" s="2"/>
      <c r="AG29584" s="2"/>
      <c r="AH29584" s="2"/>
      <c r="AJ29584" s="2"/>
      <c r="AK29584" s="2"/>
    </row>
    <row r="29585" spans="32:37" ht="13.5" customHeight="1" x14ac:dyDescent="0.15">
      <c r="AF29585" s="2"/>
      <c r="AG29585" s="2"/>
      <c r="AH29585" s="2"/>
      <c r="AJ29585" s="2"/>
      <c r="AK29585" s="2"/>
    </row>
    <row r="29586" spans="32:37" ht="13.5" customHeight="1" x14ac:dyDescent="0.15">
      <c r="AF29586" s="2"/>
      <c r="AG29586" s="2"/>
      <c r="AH29586" s="2"/>
      <c r="AJ29586" s="2"/>
      <c r="AK29586" s="2"/>
    </row>
    <row r="29587" spans="32:37" ht="13.5" customHeight="1" x14ac:dyDescent="0.15">
      <c r="AF29587" s="2"/>
      <c r="AG29587" s="2"/>
      <c r="AH29587" s="2"/>
      <c r="AJ29587" s="2"/>
      <c r="AK29587" s="2"/>
    </row>
    <row r="29588" spans="32:37" ht="13.5" customHeight="1" x14ac:dyDescent="0.15">
      <c r="AF29588" s="2"/>
      <c r="AG29588" s="2"/>
      <c r="AH29588" s="2"/>
      <c r="AJ29588" s="2"/>
      <c r="AK29588" s="2"/>
    </row>
    <row r="29589" spans="32:37" ht="13.5" customHeight="1" x14ac:dyDescent="0.15">
      <c r="AF29589" s="2"/>
      <c r="AG29589" s="2"/>
      <c r="AH29589" s="2"/>
      <c r="AJ29589" s="2"/>
      <c r="AK29589" s="2"/>
    </row>
    <row r="29590" spans="32:37" ht="13.5" customHeight="1" x14ac:dyDescent="0.15">
      <c r="AF29590" s="2"/>
      <c r="AG29590" s="2"/>
      <c r="AH29590" s="2"/>
      <c r="AJ29590" s="2"/>
      <c r="AK29590" s="2"/>
    </row>
    <row r="29591" spans="32:37" ht="13.5" customHeight="1" x14ac:dyDescent="0.15">
      <c r="AF29591" s="2"/>
      <c r="AG29591" s="2"/>
      <c r="AH29591" s="2"/>
      <c r="AJ29591" s="2"/>
      <c r="AK29591" s="2"/>
    </row>
    <row r="29592" spans="32:37" ht="13.5" customHeight="1" x14ac:dyDescent="0.15">
      <c r="AF29592" s="2"/>
      <c r="AG29592" s="2"/>
      <c r="AH29592" s="2"/>
      <c r="AJ29592" s="2"/>
      <c r="AK29592" s="2"/>
    </row>
    <row r="29593" spans="32:37" ht="13.5" customHeight="1" x14ac:dyDescent="0.15">
      <c r="AF29593" s="2"/>
      <c r="AG29593" s="2"/>
      <c r="AH29593" s="2"/>
      <c r="AJ29593" s="2"/>
      <c r="AK29593" s="2"/>
    </row>
    <row r="29594" spans="32:37" ht="13.5" customHeight="1" x14ac:dyDescent="0.15">
      <c r="AF29594" s="2"/>
      <c r="AG29594" s="2"/>
      <c r="AH29594" s="2"/>
      <c r="AJ29594" s="2"/>
      <c r="AK29594" s="2"/>
    </row>
    <row r="29595" spans="32:37" ht="13.5" customHeight="1" x14ac:dyDescent="0.15">
      <c r="AF29595" s="2"/>
      <c r="AG29595" s="2"/>
      <c r="AH29595" s="2"/>
      <c r="AJ29595" s="2"/>
      <c r="AK29595" s="2"/>
    </row>
    <row r="29596" spans="32:37" ht="13.5" customHeight="1" x14ac:dyDescent="0.15">
      <c r="AF29596" s="2"/>
      <c r="AG29596" s="2"/>
      <c r="AH29596" s="2"/>
      <c r="AJ29596" s="2"/>
      <c r="AK29596" s="2"/>
    </row>
    <row r="29597" spans="32:37" ht="13.5" customHeight="1" x14ac:dyDescent="0.15">
      <c r="AF29597" s="2"/>
      <c r="AG29597" s="2"/>
      <c r="AH29597" s="2"/>
      <c r="AJ29597" s="2"/>
      <c r="AK29597" s="2"/>
    </row>
    <row r="29598" spans="32:37" ht="13.5" customHeight="1" x14ac:dyDescent="0.15">
      <c r="AF29598" s="2"/>
      <c r="AG29598" s="2"/>
      <c r="AH29598" s="2"/>
      <c r="AJ29598" s="2"/>
      <c r="AK29598" s="2"/>
    </row>
    <row r="29599" spans="32:37" ht="13.5" customHeight="1" x14ac:dyDescent="0.15">
      <c r="AF29599" s="2"/>
      <c r="AG29599" s="2"/>
      <c r="AH29599" s="2"/>
      <c r="AJ29599" s="2"/>
      <c r="AK29599" s="2"/>
    </row>
    <row r="29600" spans="32:37" ht="13.5" customHeight="1" x14ac:dyDescent="0.15">
      <c r="AF29600" s="2"/>
      <c r="AG29600" s="2"/>
      <c r="AH29600" s="2"/>
      <c r="AJ29600" s="2"/>
      <c r="AK29600" s="2"/>
    </row>
    <row r="29601" spans="32:37" ht="13.5" customHeight="1" x14ac:dyDescent="0.15">
      <c r="AF29601" s="2"/>
      <c r="AG29601" s="2"/>
      <c r="AH29601" s="2"/>
      <c r="AJ29601" s="2"/>
      <c r="AK29601" s="2"/>
    </row>
    <row r="29602" spans="32:37" ht="13.5" customHeight="1" x14ac:dyDescent="0.15">
      <c r="AF29602" s="2"/>
      <c r="AG29602" s="2"/>
      <c r="AH29602" s="2"/>
      <c r="AJ29602" s="2"/>
      <c r="AK29602" s="2"/>
    </row>
    <row r="29603" spans="32:37" ht="13.5" customHeight="1" x14ac:dyDescent="0.15">
      <c r="AF29603" s="2"/>
      <c r="AG29603" s="2"/>
      <c r="AH29603" s="2"/>
      <c r="AJ29603" s="2"/>
      <c r="AK29603" s="2"/>
    </row>
    <row r="29604" spans="32:37" ht="13.5" customHeight="1" x14ac:dyDescent="0.15">
      <c r="AF29604" s="2"/>
      <c r="AG29604" s="2"/>
      <c r="AH29604" s="2"/>
      <c r="AJ29604" s="2"/>
      <c r="AK29604" s="2"/>
    </row>
    <row r="29605" spans="32:37" ht="13.5" customHeight="1" x14ac:dyDescent="0.15">
      <c r="AF29605" s="2"/>
      <c r="AG29605" s="2"/>
      <c r="AH29605" s="2"/>
      <c r="AJ29605" s="2"/>
      <c r="AK29605" s="2"/>
    </row>
    <row r="29606" spans="32:37" ht="13.5" customHeight="1" x14ac:dyDescent="0.15">
      <c r="AF29606" s="2"/>
      <c r="AG29606" s="2"/>
      <c r="AH29606" s="2"/>
      <c r="AJ29606" s="2"/>
      <c r="AK29606" s="2"/>
    </row>
    <row r="29607" spans="32:37" ht="13.5" customHeight="1" x14ac:dyDescent="0.15">
      <c r="AF29607" s="2"/>
      <c r="AG29607" s="2"/>
      <c r="AH29607" s="2"/>
      <c r="AJ29607" s="2"/>
      <c r="AK29607" s="2"/>
    </row>
    <row r="29608" spans="32:37" ht="13.5" customHeight="1" x14ac:dyDescent="0.15">
      <c r="AF29608" s="2"/>
      <c r="AG29608" s="2"/>
      <c r="AH29608" s="2"/>
      <c r="AJ29608" s="2"/>
      <c r="AK29608" s="2"/>
    </row>
    <row r="29609" spans="32:37" ht="13.5" customHeight="1" x14ac:dyDescent="0.15">
      <c r="AF29609" s="2"/>
      <c r="AG29609" s="2"/>
      <c r="AH29609" s="2"/>
      <c r="AJ29609" s="2"/>
      <c r="AK29609" s="2"/>
    </row>
    <row r="29610" spans="32:37" ht="13.5" customHeight="1" x14ac:dyDescent="0.15">
      <c r="AF29610" s="2"/>
      <c r="AG29610" s="2"/>
      <c r="AH29610" s="2"/>
      <c r="AJ29610" s="2"/>
      <c r="AK29610" s="2"/>
    </row>
    <row r="29611" spans="32:37" ht="13.5" customHeight="1" x14ac:dyDescent="0.15">
      <c r="AF29611" s="2"/>
      <c r="AG29611" s="2"/>
      <c r="AH29611" s="2"/>
      <c r="AJ29611" s="2"/>
      <c r="AK29611" s="2"/>
    </row>
    <row r="29612" spans="32:37" ht="13.5" customHeight="1" x14ac:dyDescent="0.15">
      <c r="AF29612" s="2"/>
      <c r="AG29612" s="2"/>
      <c r="AH29612" s="2"/>
      <c r="AJ29612" s="2"/>
      <c r="AK29612" s="2"/>
    </row>
    <row r="29613" spans="32:37" ht="13.5" customHeight="1" x14ac:dyDescent="0.15">
      <c r="AF29613" s="2"/>
      <c r="AG29613" s="2"/>
      <c r="AH29613" s="2"/>
      <c r="AJ29613" s="2"/>
      <c r="AK29613" s="2"/>
    </row>
    <row r="29614" spans="32:37" ht="13.5" customHeight="1" x14ac:dyDescent="0.15">
      <c r="AF29614" s="2"/>
      <c r="AG29614" s="2"/>
      <c r="AH29614" s="2"/>
      <c r="AJ29614" s="2"/>
      <c r="AK29614" s="2"/>
    </row>
    <row r="29615" spans="32:37" ht="13.5" customHeight="1" x14ac:dyDescent="0.15">
      <c r="AF29615" s="2"/>
      <c r="AG29615" s="2"/>
      <c r="AH29615" s="2"/>
      <c r="AJ29615" s="2"/>
      <c r="AK29615" s="2"/>
    </row>
    <row r="29616" spans="32:37" ht="13.5" customHeight="1" x14ac:dyDescent="0.15">
      <c r="AF29616" s="2"/>
      <c r="AG29616" s="2"/>
      <c r="AH29616" s="2"/>
      <c r="AJ29616" s="2"/>
      <c r="AK29616" s="2"/>
    </row>
    <row r="29617" spans="32:37" ht="13.5" customHeight="1" x14ac:dyDescent="0.15">
      <c r="AF29617" s="2"/>
      <c r="AG29617" s="2"/>
      <c r="AH29617" s="2"/>
      <c r="AJ29617" s="2"/>
      <c r="AK29617" s="2"/>
    </row>
    <row r="29618" spans="32:37" ht="13.5" customHeight="1" x14ac:dyDescent="0.15">
      <c r="AF29618" s="2"/>
      <c r="AG29618" s="2"/>
      <c r="AH29618" s="2"/>
      <c r="AJ29618" s="2"/>
      <c r="AK29618" s="2"/>
    </row>
    <row r="29619" spans="32:37" ht="13.5" customHeight="1" x14ac:dyDescent="0.15">
      <c r="AF29619" s="2"/>
      <c r="AG29619" s="2"/>
      <c r="AH29619" s="2"/>
      <c r="AJ29619" s="2"/>
      <c r="AK29619" s="2"/>
    </row>
    <row r="29620" spans="32:37" ht="13.5" customHeight="1" x14ac:dyDescent="0.15">
      <c r="AF29620" s="2"/>
      <c r="AG29620" s="2"/>
      <c r="AH29620" s="2"/>
      <c r="AJ29620" s="2"/>
      <c r="AK29620" s="2"/>
    </row>
    <row r="29621" spans="32:37" ht="13.5" customHeight="1" x14ac:dyDescent="0.15">
      <c r="AF29621" s="2"/>
      <c r="AG29621" s="2"/>
      <c r="AH29621" s="2"/>
      <c r="AJ29621" s="2"/>
      <c r="AK29621" s="2"/>
    </row>
    <row r="29622" spans="32:37" ht="13.5" customHeight="1" x14ac:dyDescent="0.15">
      <c r="AF29622" s="2"/>
      <c r="AG29622" s="2"/>
      <c r="AH29622" s="2"/>
      <c r="AJ29622" s="2"/>
      <c r="AK29622" s="2"/>
    </row>
    <row r="29623" spans="32:37" ht="13.5" customHeight="1" x14ac:dyDescent="0.15">
      <c r="AF29623" s="2"/>
      <c r="AG29623" s="2"/>
      <c r="AH29623" s="2"/>
      <c r="AJ29623" s="2"/>
      <c r="AK29623" s="2"/>
    </row>
    <row r="29624" spans="32:37" ht="13.5" customHeight="1" x14ac:dyDescent="0.15">
      <c r="AF29624" s="2"/>
      <c r="AG29624" s="2"/>
      <c r="AH29624" s="2"/>
      <c r="AJ29624" s="2"/>
      <c r="AK29624" s="2"/>
    </row>
    <row r="29625" spans="32:37" ht="13.5" customHeight="1" x14ac:dyDescent="0.15">
      <c r="AF29625" s="2"/>
      <c r="AG29625" s="2"/>
      <c r="AH29625" s="2"/>
      <c r="AJ29625" s="2"/>
      <c r="AK29625" s="2"/>
    </row>
    <row r="29626" spans="32:37" ht="13.5" customHeight="1" x14ac:dyDescent="0.15">
      <c r="AF29626" s="2"/>
      <c r="AG29626" s="2"/>
      <c r="AH29626" s="2"/>
      <c r="AJ29626" s="2"/>
      <c r="AK29626" s="2"/>
    </row>
    <row r="29627" spans="32:37" ht="13.5" customHeight="1" x14ac:dyDescent="0.15">
      <c r="AF29627" s="2"/>
      <c r="AG29627" s="2"/>
      <c r="AH29627" s="2"/>
      <c r="AJ29627" s="2"/>
      <c r="AK29627" s="2"/>
    </row>
    <row r="29628" spans="32:37" ht="13.5" customHeight="1" x14ac:dyDescent="0.15">
      <c r="AF29628" s="2"/>
      <c r="AG29628" s="2"/>
      <c r="AH29628" s="2"/>
      <c r="AJ29628" s="2"/>
      <c r="AK29628" s="2"/>
    </row>
    <row r="29629" spans="32:37" ht="13.5" customHeight="1" x14ac:dyDescent="0.15">
      <c r="AF29629" s="2"/>
      <c r="AG29629" s="2"/>
      <c r="AH29629" s="2"/>
      <c r="AJ29629" s="2"/>
      <c r="AK29629" s="2"/>
    </row>
    <row r="29630" spans="32:37" ht="13.5" customHeight="1" x14ac:dyDescent="0.15">
      <c r="AF29630" s="2"/>
      <c r="AG29630" s="2"/>
      <c r="AH29630" s="2"/>
      <c r="AJ29630" s="2"/>
      <c r="AK29630" s="2"/>
    </row>
    <row r="29631" spans="32:37" ht="13.5" customHeight="1" x14ac:dyDescent="0.15">
      <c r="AF29631" s="2"/>
      <c r="AG29631" s="2"/>
      <c r="AH29631" s="2"/>
      <c r="AJ29631" s="2"/>
      <c r="AK29631" s="2"/>
    </row>
    <row r="29632" spans="32:37" ht="13.5" customHeight="1" x14ac:dyDescent="0.15">
      <c r="AF29632" s="2"/>
      <c r="AG29632" s="2"/>
      <c r="AH29632" s="2"/>
      <c r="AJ29632" s="2"/>
      <c r="AK29632" s="2"/>
    </row>
    <row r="29633" spans="32:37" ht="13.5" customHeight="1" x14ac:dyDescent="0.15">
      <c r="AF29633" s="2"/>
      <c r="AG29633" s="2"/>
      <c r="AH29633" s="2"/>
      <c r="AJ29633" s="2"/>
      <c r="AK29633" s="2"/>
    </row>
    <row r="29634" spans="32:37" ht="13.5" customHeight="1" x14ac:dyDescent="0.15">
      <c r="AF29634" s="2"/>
      <c r="AG29634" s="2"/>
      <c r="AH29634" s="2"/>
      <c r="AJ29634" s="2"/>
      <c r="AK29634" s="2"/>
    </row>
    <row r="29635" spans="32:37" ht="13.5" customHeight="1" x14ac:dyDescent="0.15">
      <c r="AF29635" s="2"/>
      <c r="AG29635" s="2"/>
      <c r="AH29635" s="2"/>
      <c r="AJ29635" s="2"/>
      <c r="AK29635" s="2"/>
    </row>
    <row r="29636" spans="32:37" ht="13.5" customHeight="1" x14ac:dyDescent="0.15">
      <c r="AF29636" s="2"/>
      <c r="AG29636" s="2"/>
      <c r="AH29636" s="2"/>
      <c r="AJ29636" s="2"/>
      <c r="AK29636" s="2"/>
    </row>
    <row r="29637" spans="32:37" ht="13.5" customHeight="1" x14ac:dyDescent="0.15">
      <c r="AF29637" s="2"/>
      <c r="AG29637" s="2"/>
      <c r="AH29637" s="2"/>
      <c r="AJ29637" s="2"/>
      <c r="AK29637" s="2"/>
    </row>
    <row r="29638" spans="32:37" ht="13.5" customHeight="1" x14ac:dyDescent="0.15">
      <c r="AF29638" s="2"/>
      <c r="AG29638" s="2"/>
      <c r="AH29638" s="2"/>
      <c r="AJ29638" s="2"/>
      <c r="AK29638" s="2"/>
    </row>
    <row r="29639" spans="32:37" ht="13.5" customHeight="1" x14ac:dyDescent="0.15">
      <c r="AF29639" s="2"/>
      <c r="AG29639" s="2"/>
      <c r="AH29639" s="2"/>
      <c r="AJ29639" s="2"/>
      <c r="AK29639" s="2"/>
    </row>
    <row r="29640" spans="32:37" ht="13.5" customHeight="1" x14ac:dyDescent="0.15">
      <c r="AF29640" s="2"/>
      <c r="AG29640" s="2"/>
      <c r="AH29640" s="2"/>
      <c r="AJ29640" s="2"/>
      <c r="AK29640" s="2"/>
    </row>
    <row r="29641" spans="32:37" ht="13.5" customHeight="1" x14ac:dyDescent="0.15">
      <c r="AF29641" s="2"/>
      <c r="AG29641" s="2"/>
      <c r="AH29641" s="2"/>
      <c r="AJ29641" s="2"/>
      <c r="AK29641" s="2"/>
    </row>
    <row r="29642" spans="32:37" ht="13.5" customHeight="1" x14ac:dyDescent="0.15">
      <c r="AF29642" s="2"/>
      <c r="AG29642" s="2"/>
      <c r="AH29642" s="2"/>
      <c r="AJ29642" s="2"/>
      <c r="AK29642" s="2"/>
    </row>
    <row r="29643" spans="32:37" ht="13.5" customHeight="1" x14ac:dyDescent="0.15">
      <c r="AF29643" s="2"/>
      <c r="AG29643" s="2"/>
      <c r="AH29643" s="2"/>
      <c r="AJ29643" s="2"/>
      <c r="AK29643" s="2"/>
    </row>
    <row r="29644" spans="32:37" ht="13.5" customHeight="1" x14ac:dyDescent="0.15">
      <c r="AF29644" s="2"/>
      <c r="AG29644" s="2"/>
      <c r="AH29644" s="2"/>
      <c r="AJ29644" s="2"/>
      <c r="AK29644" s="2"/>
    </row>
    <row r="29645" spans="32:37" ht="13.5" customHeight="1" x14ac:dyDescent="0.15">
      <c r="AF29645" s="2"/>
      <c r="AG29645" s="2"/>
      <c r="AH29645" s="2"/>
      <c r="AJ29645" s="2"/>
      <c r="AK29645" s="2"/>
    </row>
    <row r="29646" spans="32:37" ht="13.5" customHeight="1" x14ac:dyDescent="0.15">
      <c r="AF29646" s="2"/>
      <c r="AG29646" s="2"/>
      <c r="AH29646" s="2"/>
      <c r="AJ29646" s="2"/>
      <c r="AK29646" s="2"/>
    </row>
    <row r="29647" spans="32:37" ht="13.5" customHeight="1" x14ac:dyDescent="0.15">
      <c r="AF29647" s="2"/>
      <c r="AG29647" s="2"/>
      <c r="AH29647" s="2"/>
      <c r="AJ29647" s="2"/>
      <c r="AK29647" s="2"/>
    </row>
    <row r="29648" spans="32:37" ht="13.5" customHeight="1" x14ac:dyDescent="0.15">
      <c r="AF29648" s="2"/>
      <c r="AG29648" s="2"/>
      <c r="AH29648" s="2"/>
      <c r="AJ29648" s="2"/>
      <c r="AK29648" s="2"/>
    </row>
    <row r="29649" spans="32:37" ht="13.5" customHeight="1" x14ac:dyDescent="0.15">
      <c r="AF29649" s="2"/>
      <c r="AG29649" s="2"/>
      <c r="AH29649" s="2"/>
      <c r="AJ29649" s="2"/>
      <c r="AK29649" s="2"/>
    </row>
    <row r="29650" spans="32:37" ht="13.5" customHeight="1" x14ac:dyDescent="0.15">
      <c r="AF29650" s="2"/>
      <c r="AG29650" s="2"/>
      <c r="AH29650" s="2"/>
      <c r="AJ29650" s="2"/>
      <c r="AK29650" s="2"/>
    </row>
    <row r="29651" spans="32:37" ht="13.5" customHeight="1" x14ac:dyDescent="0.15">
      <c r="AF29651" s="2"/>
      <c r="AG29651" s="2"/>
      <c r="AH29651" s="2"/>
      <c r="AJ29651" s="2"/>
      <c r="AK29651" s="2"/>
    </row>
    <row r="29652" spans="32:37" ht="13.5" customHeight="1" x14ac:dyDescent="0.15">
      <c r="AF29652" s="2"/>
      <c r="AG29652" s="2"/>
      <c r="AH29652" s="2"/>
      <c r="AJ29652" s="2"/>
      <c r="AK29652" s="2"/>
    </row>
    <row r="29653" spans="32:37" ht="13.5" customHeight="1" x14ac:dyDescent="0.15">
      <c r="AF29653" s="2"/>
      <c r="AG29653" s="2"/>
      <c r="AH29653" s="2"/>
      <c r="AJ29653" s="2"/>
      <c r="AK29653" s="2"/>
    </row>
    <row r="29654" spans="32:37" ht="13.5" customHeight="1" x14ac:dyDescent="0.15">
      <c r="AF29654" s="2"/>
      <c r="AG29654" s="2"/>
      <c r="AH29654" s="2"/>
      <c r="AJ29654" s="2"/>
      <c r="AK29654" s="2"/>
    </row>
    <row r="29655" spans="32:37" ht="13.5" customHeight="1" x14ac:dyDescent="0.15">
      <c r="AF29655" s="2"/>
      <c r="AG29655" s="2"/>
      <c r="AH29655" s="2"/>
      <c r="AJ29655" s="2"/>
      <c r="AK29655" s="2"/>
    </row>
    <row r="29656" spans="32:37" ht="13.5" customHeight="1" x14ac:dyDescent="0.15">
      <c r="AF29656" s="2"/>
      <c r="AG29656" s="2"/>
      <c r="AH29656" s="2"/>
      <c r="AJ29656" s="2"/>
      <c r="AK29656" s="2"/>
    </row>
    <row r="29657" spans="32:37" ht="13.5" customHeight="1" x14ac:dyDescent="0.15">
      <c r="AF29657" s="2"/>
      <c r="AG29657" s="2"/>
      <c r="AH29657" s="2"/>
      <c r="AJ29657" s="2"/>
      <c r="AK29657" s="2"/>
    </row>
    <row r="29658" spans="32:37" ht="13.5" customHeight="1" x14ac:dyDescent="0.15">
      <c r="AF29658" s="2"/>
      <c r="AG29658" s="2"/>
      <c r="AH29658" s="2"/>
      <c r="AJ29658" s="2"/>
      <c r="AK29658" s="2"/>
    </row>
    <row r="29659" spans="32:37" ht="13.5" customHeight="1" x14ac:dyDescent="0.15">
      <c r="AF29659" s="2"/>
      <c r="AG29659" s="2"/>
      <c r="AH29659" s="2"/>
      <c r="AJ29659" s="2"/>
      <c r="AK29659" s="2"/>
    </row>
    <row r="29660" spans="32:37" ht="13.5" customHeight="1" x14ac:dyDescent="0.15">
      <c r="AF29660" s="2"/>
      <c r="AG29660" s="2"/>
      <c r="AH29660" s="2"/>
      <c r="AJ29660" s="2"/>
      <c r="AK29660" s="2"/>
    </row>
    <row r="29661" spans="32:37" ht="13.5" customHeight="1" x14ac:dyDescent="0.15">
      <c r="AF29661" s="2"/>
      <c r="AG29661" s="2"/>
      <c r="AH29661" s="2"/>
      <c r="AJ29661" s="2"/>
      <c r="AK29661" s="2"/>
    </row>
    <row r="29662" spans="32:37" ht="13.5" customHeight="1" x14ac:dyDescent="0.15">
      <c r="AF29662" s="2"/>
      <c r="AG29662" s="2"/>
      <c r="AH29662" s="2"/>
      <c r="AJ29662" s="2"/>
      <c r="AK29662" s="2"/>
    </row>
    <row r="29663" spans="32:37" ht="13.5" customHeight="1" x14ac:dyDescent="0.15">
      <c r="AF29663" s="2"/>
      <c r="AG29663" s="2"/>
      <c r="AH29663" s="2"/>
      <c r="AJ29663" s="2"/>
      <c r="AK29663" s="2"/>
    </row>
    <row r="29664" spans="32:37" ht="13.5" customHeight="1" x14ac:dyDescent="0.15">
      <c r="AF29664" s="2"/>
      <c r="AG29664" s="2"/>
      <c r="AH29664" s="2"/>
      <c r="AJ29664" s="2"/>
      <c r="AK29664" s="2"/>
    </row>
    <row r="29665" spans="32:37" ht="13.5" customHeight="1" x14ac:dyDescent="0.15">
      <c r="AF29665" s="2"/>
      <c r="AG29665" s="2"/>
      <c r="AH29665" s="2"/>
      <c r="AJ29665" s="2"/>
      <c r="AK29665" s="2"/>
    </row>
    <row r="29666" spans="32:37" ht="13.5" customHeight="1" x14ac:dyDescent="0.15">
      <c r="AF29666" s="2"/>
      <c r="AG29666" s="2"/>
      <c r="AH29666" s="2"/>
      <c r="AJ29666" s="2"/>
      <c r="AK29666" s="2"/>
    </row>
    <row r="29667" spans="32:37" ht="13.5" customHeight="1" x14ac:dyDescent="0.15">
      <c r="AF29667" s="2"/>
      <c r="AG29667" s="2"/>
      <c r="AH29667" s="2"/>
      <c r="AJ29667" s="2"/>
      <c r="AK29667" s="2"/>
    </row>
    <row r="29668" spans="32:37" ht="13.5" customHeight="1" x14ac:dyDescent="0.15">
      <c r="AF29668" s="2"/>
      <c r="AG29668" s="2"/>
      <c r="AH29668" s="2"/>
      <c r="AJ29668" s="2"/>
      <c r="AK29668" s="2"/>
    </row>
    <row r="29669" spans="32:37" ht="13.5" customHeight="1" x14ac:dyDescent="0.15">
      <c r="AF29669" s="2"/>
      <c r="AG29669" s="2"/>
      <c r="AH29669" s="2"/>
      <c r="AJ29669" s="2"/>
      <c r="AK29669" s="2"/>
    </row>
    <row r="29670" spans="32:37" ht="13.5" customHeight="1" x14ac:dyDescent="0.15">
      <c r="AF29670" s="2"/>
      <c r="AG29670" s="2"/>
      <c r="AH29670" s="2"/>
      <c r="AJ29670" s="2"/>
      <c r="AK29670" s="2"/>
    </row>
    <row r="29671" spans="32:37" ht="13.5" customHeight="1" x14ac:dyDescent="0.15">
      <c r="AF29671" s="2"/>
      <c r="AG29671" s="2"/>
      <c r="AH29671" s="2"/>
      <c r="AJ29671" s="2"/>
      <c r="AK29671" s="2"/>
    </row>
    <row r="29672" spans="32:37" ht="13.5" customHeight="1" x14ac:dyDescent="0.15">
      <c r="AF29672" s="2"/>
      <c r="AG29672" s="2"/>
      <c r="AH29672" s="2"/>
      <c r="AJ29672" s="2"/>
      <c r="AK29672" s="2"/>
    </row>
    <row r="29673" spans="32:37" ht="13.5" customHeight="1" x14ac:dyDescent="0.15">
      <c r="AF29673" s="2"/>
      <c r="AG29673" s="2"/>
      <c r="AH29673" s="2"/>
      <c r="AJ29673" s="2"/>
      <c r="AK29673" s="2"/>
    </row>
    <row r="29674" spans="32:37" ht="13.5" customHeight="1" x14ac:dyDescent="0.15">
      <c r="AF29674" s="2"/>
      <c r="AG29674" s="2"/>
      <c r="AH29674" s="2"/>
      <c r="AJ29674" s="2"/>
      <c r="AK29674" s="2"/>
    </row>
    <row r="29675" spans="32:37" ht="13.5" customHeight="1" x14ac:dyDescent="0.15">
      <c r="AF29675" s="2"/>
      <c r="AG29675" s="2"/>
      <c r="AH29675" s="2"/>
      <c r="AJ29675" s="2"/>
      <c r="AK29675" s="2"/>
    </row>
    <row r="29676" spans="32:37" ht="13.5" customHeight="1" x14ac:dyDescent="0.15">
      <c r="AF29676" s="2"/>
      <c r="AG29676" s="2"/>
      <c r="AH29676" s="2"/>
      <c r="AJ29676" s="2"/>
      <c r="AK29676" s="2"/>
    </row>
    <row r="29677" spans="32:37" ht="13.5" customHeight="1" x14ac:dyDescent="0.15">
      <c r="AF29677" s="2"/>
      <c r="AG29677" s="2"/>
      <c r="AH29677" s="2"/>
      <c r="AJ29677" s="2"/>
      <c r="AK29677" s="2"/>
    </row>
    <row r="29678" spans="32:37" ht="13.5" customHeight="1" x14ac:dyDescent="0.15">
      <c r="AF29678" s="2"/>
      <c r="AG29678" s="2"/>
      <c r="AH29678" s="2"/>
      <c r="AJ29678" s="2"/>
      <c r="AK29678" s="2"/>
    </row>
    <row r="29679" spans="32:37" ht="13.5" customHeight="1" x14ac:dyDescent="0.15">
      <c r="AF29679" s="2"/>
      <c r="AG29679" s="2"/>
      <c r="AH29679" s="2"/>
      <c r="AJ29679" s="2"/>
      <c r="AK29679" s="2"/>
    </row>
    <row r="29680" spans="32:37" ht="13.5" customHeight="1" x14ac:dyDescent="0.15">
      <c r="AF29680" s="2"/>
      <c r="AG29680" s="2"/>
      <c r="AH29680" s="2"/>
      <c r="AJ29680" s="2"/>
      <c r="AK29680" s="2"/>
    </row>
    <row r="29681" spans="32:37" ht="13.5" customHeight="1" x14ac:dyDescent="0.15">
      <c r="AF29681" s="2"/>
      <c r="AG29681" s="2"/>
      <c r="AH29681" s="2"/>
      <c r="AJ29681" s="2"/>
      <c r="AK29681" s="2"/>
    </row>
    <row r="29682" spans="32:37" ht="13.5" customHeight="1" x14ac:dyDescent="0.15">
      <c r="AF29682" s="2"/>
      <c r="AG29682" s="2"/>
      <c r="AH29682" s="2"/>
      <c r="AJ29682" s="2"/>
      <c r="AK29682" s="2"/>
    </row>
    <row r="29683" spans="32:37" ht="13.5" customHeight="1" x14ac:dyDescent="0.15">
      <c r="AF29683" s="2"/>
      <c r="AG29683" s="2"/>
      <c r="AH29683" s="2"/>
      <c r="AJ29683" s="2"/>
      <c r="AK29683" s="2"/>
    </row>
    <row r="29684" spans="32:37" ht="13.5" customHeight="1" x14ac:dyDescent="0.15">
      <c r="AF29684" s="2"/>
      <c r="AG29684" s="2"/>
      <c r="AH29684" s="2"/>
      <c r="AJ29684" s="2"/>
      <c r="AK29684" s="2"/>
    </row>
    <row r="29685" spans="32:37" ht="13.5" customHeight="1" x14ac:dyDescent="0.15">
      <c r="AF29685" s="2"/>
      <c r="AG29685" s="2"/>
      <c r="AH29685" s="2"/>
      <c r="AJ29685" s="2"/>
      <c r="AK29685" s="2"/>
    </row>
    <row r="29686" spans="32:37" ht="13.5" customHeight="1" x14ac:dyDescent="0.15">
      <c r="AF29686" s="2"/>
      <c r="AG29686" s="2"/>
      <c r="AH29686" s="2"/>
      <c r="AJ29686" s="2"/>
      <c r="AK29686" s="2"/>
    </row>
    <row r="29687" spans="32:37" ht="13.5" customHeight="1" x14ac:dyDescent="0.15">
      <c r="AF29687" s="2"/>
      <c r="AG29687" s="2"/>
      <c r="AH29687" s="2"/>
      <c r="AJ29687" s="2"/>
      <c r="AK29687" s="2"/>
    </row>
    <row r="29688" spans="32:37" ht="13.5" customHeight="1" x14ac:dyDescent="0.15">
      <c r="AF29688" s="2"/>
      <c r="AG29688" s="2"/>
      <c r="AH29688" s="2"/>
      <c r="AJ29688" s="2"/>
      <c r="AK29688" s="2"/>
    </row>
    <row r="29689" spans="32:37" ht="13.5" customHeight="1" x14ac:dyDescent="0.15">
      <c r="AF29689" s="2"/>
      <c r="AG29689" s="2"/>
      <c r="AH29689" s="2"/>
      <c r="AJ29689" s="2"/>
      <c r="AK29689" s="2"/>
    </row>
    <row r="29690" spans="32:37" ht="13.5" customHeight="1" x14ac:dyDescent="0.15">
      <c r="AF29690" s="2"/>
      <c r="AG29690" s="2"/>
      <c r="AH29690" s="2"/>
      <c r="AJ29690" s="2"/>
      <c r="AK29690" s="2"/>
    </row>
    <row r="29691" spans="32:37" ht="13.5" customHeight="1" x14ac:dyDescent="0.15">
      <c r="AF29691" s="2"/>
      <c r="AG29691" s="2"/>
      <c r="AH29691" s="2"/>
      <c r="AJ29691" s="2"/>
      <c r="AK29691" s="2"/>
    </row>
    <row r="29692" spans="32:37" ht="13.5" customHeight="1" x14ac:dyDescent="0.15">
      <c r="AF29692" s="2"/>
      <c r="AG29692" s="2"/>
      <c r="AH29692" s="2"/>
      <c r="AJ29692" s="2"/>
      <c r="AK29692" s="2"/>
    </row>
    <row r="29693" spans="32:37" ht="13.5" customHeight="1" x14ac:dyDescent="0.15">
      <c r="AF29693" s="2"/>
      <c r="AG29693" s="2"/>
      <c r="AH29693" s="2"/>
      <c r="AJ29693" s="2"/>
      <c r="AK29693" s="2"/>
    </row>
    <row r="29694" spans="32:37" ht="13.5" customHeight="1" x14ac:dyDescent="0.15">
      <c r="AF29694" s="2"/>
      <c r="AG29694" s="2"/>
      <c r="AH29694" s="2"/>
      <c r="AJ29694" s="2"/>
      <c r="AK29694" s="2"/>
    </row>
    <row r="29695" spans="32:37" ht="13.5" customHeight="1" x14ac:dyDescent="0.15">
      <c r="AF29695" s="2"/>
      <c r="AG29695" s="2"/>
      <c r="AH29695" s="2"/>
      <c r="AJ29695" s="2"/>
      <c r="AK29695" s="2"/>
    </row>
    <row r="29696" spans="32:37" ht="13.5" customHeight="1" x14ac:dyDescent="0.15">
      <c r="AF29696" s="2"/>
      <c r="AG29696" s="2"/>
      <c r="AH29696" s="2"/>
      <c r="AJ29696" s="2"/>
      <c r="AK29696" s="2"/>
    </row>
    <row r="29697" spans="32:37" ht="13.5" customHeight="1" x14ac:dyDescent="0.15">
      <c r="AF29697" s="2"/>
      <c r="AG29697" s="2"/>
      <c r="AH29697" s="2"/>
      <c r="AJ29697" s="2"/>
      <c r="AK29697" s="2"/>
    </row>
    <row r="29698" spans="32:37" ht="13.5" customHeight="1" x14ac:dyDescent="0.15">
      <c r="AF29698" s="2"/>
      <c r="AG29698" s="2"/>
      <c r="AH29698" s="2"/>
      <c r="AJ29698" s="2"/>
      <c r="AK29698" s="2"/>
    </row>
    <row r="29699" spans="32:37" ht="13.5" customHeight="1" x14ac:dyDescent="0.15">
      <c r="AF29699" s="2"/>
      <c r="AG29699" s="2"/>
      <c r="AH29699" s="2"/>
      <c r="AJ29699" s="2"/>
      <c r="AK29699" s="2"/>
    </row>
    <row r="29700" spans="32:37" ht="13.5" customHeight="1" x14ac:dyDescent="0.15">
      <c r="AF29700" s="2"/>
      <c r="AG29700" s="2"/>
      <c r="AH29700" s="2"/>
      <c r="AJ29700" s="2"/>
      <c r="AK29700" s="2"/>
    </row>
    <row r="29701" spans="32:37" ht="13.5" customHeight="1" x14ac:dyDescent="0.15">
      <c r="AF29701" s="2"/>
      <c r="AG29701" s="2"/>
      <c r="AH29701" s="2"/>
      <c r="AJ29701" s="2"/>
      <c r="AK29701" s="2"/>
    </row>
    <row r="29702" spans="32:37" ht="13.5" customHeight="1" x14ac:dyDescent="0.15">
      <c r="AF29702" s="2"/>
      <c r="AG29702" s="2"/>
      <c r="AH29702" s="2"/>
      <c r="AJ29702" s="2"/>
      <c r="AK29702" s="2"/>
    </row>
    <row r="29703" spans="32:37" ht="13.5" customHeight="1" x14ac:dyDescent="0.15">
      <c r="AF29703" s="2"/>
      <c r="AG29703" s="2"/>
      <c r="AH29703" s="2"/>
      <c r="AJ29703" s="2"/>
      <c r="AK29703" s="2"/>
    </row>
    <row r="29704" spans="32:37" ht="13.5" customHeight="1" x14ac:dyDescent="0.15">
      <c r="AF29704" s="2"/>
      <c r="AG29704" s="2"/>
      <c r="AH29704" s="2"/>
      <c r="AJ29704" s="2"/>
      <c r="AK29704" s="2"/>
    </row>
    <row r="29705" spans="32:37" ht="13.5" customHeight="1" x14ac:dyDescent="0.15">
      <c r="AF29705" s="2"/>
      <c r="AG29705" s="2"/>
      <c r="AH29705" s="2"/>
      <c r="AJ29705" s="2"/>
      <c r="AK29705" s="2"/>
    </row>
    <row r="29706" spans="32:37" ht="13.5" customHeight="1" x14ac:dyDescent="0.15">
      <c r="AF29706" s="2"/>
      <c r="AG29706" s="2"/>
      <c r="AH29706" s="2"/>
      <c r="AJ29706" s="2"/>
      <c r="AK29706" s="2"/>
    </row>
    <row r="29707" spans="32:37" ht="13.5" customHeight="1" x14ac:dyDescent="0.15">
      <c r="AF29707" s="2"/>
      <c r="AG29707" s="2"/>
      <c r="AH29707" s="2"/>
      <c r="AJ29707" s="2"/>
      <c r="AK29707" s="2"/>
    </row>
    <row r="29708" spans="32:37" ht="13.5" customHeight="1" x14ac:dyDescent="0.15">
      <c r="AF29708" s="2"/>
      <c r="AG29708" s="2"/>
      <c r="AH29708" s="2"/>
      <c r="AJ29708" s="2"/>
      <c r="AK29708" s="2"/>
    </row>
    <row r="29709" spans="32:37" ht="13.5" customHeight="1" x14ac:dyDescent="0.15">
      <c r="AF29709" s="2"/>
      <c r="AG29709" s="2"/>
      <c r="AH29709" s="2"/>
      <c r="AJ29709" s="2"/>
      <c r="AK29709" s="2"/>
    </row>
    <row r="29710" spans="32:37" ht="13.5" customHeight="1" x14ac:dyDescent="0.15">
      <c r="AF29710" s="2"/>
      <c r="AG29710" s="2"/>
      <c r="AH29710" s="2"/>
      <c r="AJ29710" s="2"/>
      <c r="AK29710" s="2"/>
    </row>
    <row r="29711" spans="32:37" ht="13.5" customHeight="1" x14ac:dyDescent="0.15">
      <c r="AF29711" s="2"/>
      <c r="AG29711" s="2"/>
      <c r="AH29711" s="2"/>
      <c r="AJ29711" s="2"/>
      <c r="AK29711" s="2"/>
    </row>
    <row r="29712" spans="32:37" ht="13.5" customHeight="1" x14ac:dyDescent="0.15">
      <c r="AF29712" s="2"/>
      <c r="AG29712" s="2"/>
      <c r="AH29712" s="2"/>
      <c r="AJ29712" s="2"/>
      <c r="AK29712" s="2"/>
    </row>
    <row r="29713" spans="32:37" ht="13.5" customHeight="1" x14ac:dyDescent="0.15">
      <c r="AF29713" s="2"/>
      <c r="AG29713" s="2"/>
      <c r="AH29713" s="2"/>
      <c r="AJ29713" s="2"/>
      <c r="AK29713" s="2"/>
    </row>
    <row r="29714" spans="32:37" ht="13.5" customHeight="1" x14ac:dyDescent="0.15">
      <c r="AF29714" s="2"/>
      <c r="AG29714" s="2"/>
      <c r="AH29714" s="2"/>
      <c r="AJ29714" s="2"/>
      <c r="AK29714" s="2"/>
    </row>
    <row r="29715" spans="32:37" ht="13.5" customHeight="1" x14ac:dyDescent="0.15">
      <c r="AF29715" s="2"/>
      <c r="AG29715" s="2"/>
      <c r="AH29715" s="2"/>
      <c r="AJ29715" s="2"/>
      <c r="AK29715" s="2"/>
    </row>
    <row r="29716" spans="32:37" ht="13.5" customHeight="1" x14ac:dyDescent="0.15">
      <c r="AF29716" s="2"/>
      <c r="AG29716" s="2"/>
      <c r="AH29716" s="2"/>
      <c r="AJ29716" s="2"/>
      <c r="AK29716" s="2"/>
    </row>
    <row r="29717" spans="32:37" ht="13.5" customHeight="1" x14ac:dyDescent="0.15">
      <c r="AF29717" s="2"/>
      <c r="AG29717" s="2"/>
      <c r="AH29717" s="2"/>
      <c r="AJ29717" s="2"/>
      <c r="AK29717" s="2"/>
    </row>
    <row r="29718" spans="32:37" ht="13.5" customHeight="1" x14ac:dyDescent="0.15">
      <c r="AF29718" s="2"/>
      <c r="AG29718" s="2"/>
      <c r="AH29718" s="2"/>
      <c r="AJ29718" s="2"/>
      <c r="AK29718" s="2"/>
    </row>
    <row r="29719" spans="32:37" ht="13.5" customHeight="1" x14ac:dyDescent="0.15">
      <c r="AF29719" s="2"/>
      <c r="AG29719" s="2"/>
      <c r="AH29719" s="2"/>
      <c r="AJ29719" s="2"/>
      <c r="AK29719" s="2"/>
    </row>
    <row r="29720" spans="32:37" ht="13.5" customHeight="1" x14ac:dyDescent="0.15">
      <c r="AF29720" s="2"/>
      <c r="AG29720" s="2"/>
      <c r="AH29720" s="2"/>
      <c r="AJ29720" s="2"/>
      <c r="AK29720" s="2"/>
    </row>
    <row r="29721" spans="32:37" ht="13.5" customHeight="1" x14ac:dyDescent="0.15">
      <c r="AF29721" s="2"/>
      <c r="AG29721" s="2"/>
      <c r="AH29721" s="2"/>
      <c r="AJ29721" s="2"/>
      <c r="AK29721" s="2"/>
    </row>
    <row r="29722" spans="32:37" ht="13.5" customHeight="1" x14ac:dyDescent="0.15">
      <c r="AF29722" s="2"/>
      <c r="AG29722" s="2"/>
      <c r="AH29722" s="2"/>
      <c r="AJ29722" s="2"/>
      <c r="AK29722" s="2"/>
    </row>
    <row r="29723" spans="32:37" ht="13.5" customHeight="1" x14ac:dyDescent="0.15">
      <c r="AF29723" s="2"/>
      <c r="AG29723" s="2"/>
      <c r="AH29723" s="2"/>
      <c r="AJ29723" s="2"/>
      <c r="AK29723" s="2"/>
    </row>
    <row r="29724" spans="32:37" ht="13.5" customHeight="1" x14ac:dyDescent="0.15">
      <c r="AF29724" s="2"/>
      <c r="AG29724" s="2"/>
      <c r="AH29724" s="2"/>
      <c r="AJ29724" s="2"/>
      <c r="AK29724" s="2"/>
    </row>
    <row r="29725" spans="32:37" ht="13.5" customHeight="1" x14ac:dyDescent="0.15">
      <c r="AF29725" s="2"/>
      <c r="AG29725" s="2"/>
      <c r="AH29725" s="2"/>
      <c r="AJ29725" s="2"/>
      <c r="AK29725" s="2"/>
    </row>
    <row r="29726" spans="32:37" ht="13.5" customHeight="1" x14ac:dyDescent="0.15">
      <c r="AF29726" s="2"/>
      <c r="AG29726" s="2"/>
      <c r="AH29726" s="2"/>
      <c r="AJ29726" s="2"/>
      <c r="AK29726" s="2"/>
    </row>
    <row r="29727" spans="32:37" ht="13.5" customHeight="1" x14ac:dyDescent="0.15">
      <c r="AF29727" s="2"/>
      <c r="AG29727" s="2"/>
      <c r="AH29727" s="2"/>
      <c r="AJ29727" s="2"/>
      <c r="AK29727" s="2"/>
    </row>
    <row r="29728" spans="32:37" ht="13.5" customHeight="1" x14ac:dyDescent="0.15">
      <c r="AF29728" s="2"/>
      <c r="AG29728" s="2"/>
      <c r="AH29728" s="2"/>
      <c r="AJ29728" s="2"/>
      <c r="AK29728" s="2"/>
    </row>
    <row r="29729" spans="32:37" ht="13.5" customHeight="1" x14ac:dyDescent="0.15">
      <c r="AF29729" s="2"/>
      <c r="AG29729" s="2"/>
      <c r="AH29729" s="2"/>
      <c r="AJ29729" s="2"/>
      <c r="AK29729" s="2"/>
    </row>
    <row r="29730" spans="32:37" ht="13.5" customHeight="1" x14ac:dyDescent="0.15">
      <c r="AF29730" s="2"/>
      <c r="AG29730" s="2"/>
      <c r="AH29730" s="2"/>
      <c r="AJ29730" s="2"/>
      <c r="AK29730" s="2"/>
    </row>
    <row r="29731" spans="32:37" ht="13.5" customHeight="1" x14ac:dyDescent="0.15">
      <c r="AF29731" s="2"/>
      <c r="AG29731" s="2"/>
      <c r="AH29731" s="2"/>
      <c r="AJ29731" s="2"/>
      <c r="AK29731" s="2"/>
    </row>
    <row r="29732" spans="32:37" ht="13.5" customHeight="1" x14ac:dyDescent="0.15">
      <c r="AF29732" s="2"/>
      <c r="AG29732" s="2"/>
      <c r="AH29732" s="2"/>
      <c r="AJ29732" s="2"/>
      <c r="AK29732" s="2"/>
    </row>
    <row r="29733" spans="32:37" ht="13.5" customHeight="1" x14ac:dyDescent="0.15">
      <c r="AF29733" s="2"/>
      <c r="AG29733" s="2"/>
      <c r="AH29733" s="2"/>
      <c r="AJ29733" s="2"/>
      <c r="AK29733" s="2"/>
    </row>
    <row r="29734" spans="32:37" ht="13.5" customHeight="1" x14ac:dyDescent="0.15">
      <c r="AF29734" s="2"/>
      <c r="AG29734" s="2"/>
      <c r="AH29734" s="2"/>
      <c r="AJ29734" s="2"/>
      <c r="AK29734" s="2"/>
    </row>
    <row r="29735" spans="32:37" ht="13.5" customHeight="1" x14ac:dyDescent="0.15">
      <c r="AF29735" s="2"/>
      <c r="AG29735" s="2"/>
      <c r="AH29735" s="2"/>
      <c r="AJ29735" s="2"/>
      <c r="AK29735" s="2"/>
    </row>
    <row r="29736" spans="32:37" ht="13.5" customHeight="1" x14ac:dyDescent="0.15">
      <c r="AF29736" s="2"/>
      <c r="AG29736" s="2"/>
      <c r="AH29736" s="2"/>
      <c r="AJ29736" s="2"/>
      <c r="AK29736" s="2"/>
    </row>
    <row r="29737" spans="32:37" ht="13.5" customHeight="1" x14ac:dyDescent="0.15">
      <c r="AF29737" s="2"/>
      <c r="AG29737" s="2"/>
      <c r="AH29737" s="2"/>
      <c r="AJ29737" s="2"/>
      <c r="AK29737" s="2"/>
    </row>
    <row r="29738" spans="32:37" ht="13.5" customHeight="1" x14ac:dyDescent="0.15">
      <c r="AF29738" s="2"/>
      <c r="AG29738" s="2"/>
      <c r="AH29738" s="2"/>
      <c r="AJ29738" s="2"/>
      <c r="AK29738" s="2"/>
    </row>
    <row r="29739" spans="32:37" ht="13.5" customHeight="1" x14ac:dyDescent="0.15">
      <c r="AF29739" s="2"/>
      <c r="AG29739" s="2"/>
      <c r="AH29739" s="2"/>
      <c r="AJ29739" s="2"/>
      <c r="AK29739" s="2"/>
    </row>
    <row r="29740" spans="32:37" ht="13.5" customHeight="1" x14ac:dyDescent="0.15">
      <c r="AF29740" s="2"/>
      <c r="AG29740" s="2"/>
      <c r="AH29740" s="2"/>
      <c r="AJ29740" s="2"/>
      <c r="AK29740" s="2"/>
    </row>
    <row r="29741" spans="32:37" ht="13.5" customHeight="1" x14ac:dyDescent="0.15">
      <c r="AF29741" s="2"/>
      <c r="AG29741" s="2"/>
      <c r="AH29741" s="2"/>
      <c r="AJ29741" s="2"/>
      <c r="AK29741" s="2"/>
    </row>
    <row r="29742" spans="32:37" ht="13.5" customHeight="1" x14ac:dyDescent="0.15">
      <c r="AF29742" s="2"/>
      <c r="AG29742" s="2"/>
      <c r="AH29742" s="2"/>
      <c r="AJ29742" s="2"/>
      <c r="AK29742" s="2"/>
    </row>
    <row r="29743" spans="32:37" ht="13.5" customHeight="1" x14ac:dyDescent="0.15">
      <c r="AF29743" s="2"/>
      <c r="AG29743" s="2"/>
      <c r="AH29743" s="2"/>
      <c r="AJ29743" s="2"/>
      <c r="AK29743" s="2"/>
    </row>
    <row r="29744" spans="32:37" ht="13.5" customHeight="1" x14ac:dyDescent="0.15">
      <c r="AF29744" s="2"/>
      <c r="AG29744" s="2"/>
      <c r="AH29744" s="2"/>
      <c r="AJ29744" s="2"/>
      <c r="AK29744" s="2"/>
    </row>
    <row r="29745" spans="32:37" ht="13.5" customHeight="1" x14ac:dyDescent="0.15">
      <c r="AF29745" s="2"/>
      <c r="AG29745" s="2"/>
      <c r="AH29745" s="2"/>
      <c r="AJ29745" s="2"/>
      <c r="AK29745" s="2"/>
    </row>
    <row r="29746" spans="32:37" ht="13.5" customHeight="1" x14ac:dyDescent="0.15">
      <c r="AF29746" s="2"/>
      <c r="AG29746" s="2"/>
      <c r="AH29746" s="2"/>
      <c r="AJ29746" s="2"/>
      <c r="AK29746" s="2"/>
    </row>
    <row r="29747" spans="32:37" ht="13.5" customHeight="1" x14ac:dyDescent="0.15">
      <c r="AF29747" s="2"/>
      <c r="AG29747" s="2"/>
      <c r="AH29747" s="2"/>
      <c r="AJ29747" s="2"/>
      <c r="AK29747" s="2"/>
    </row>
    <row r="29748" spans="32:37" ht="13.5" customHeight="1" x14ac:dyDescent="0.15">
      <c r="AF29748" s="2"/>
      <c r="AG29748" s="2"/>
      <c r="AH29748" s="2"/>
      <c r="AJ29748" s="2"/>
      <c r="AK29748" s="2"/>
    </row>
    <row r="29749" spans="32:37" ht="13.5" customHeight="1" x14ac:dyDescent="0.15">
      <c r="AF29749" s="2"/>
      <c r="AG29749" s="2"/>
      <c r="AH29749" s="2"/>
      <c r="AJ29749" s="2"/>
      <c r="AK29749" s="2"/>
    </row>
    <row r="29750" spans="32:37" ht="13.5" customHeight="1" x14ac:dyDescent="0.15">
      <c r="AF29750" s="2"/>
      <c r="AG29750" s="2"/>
      <c r="AH29750" s="2"/>
      <c r="AJ29750" s="2"/>
      <c r="AK29750" s="2"/>
    </row>
    <row r="29751" spans="32:37" ht="13.5" customHeight="1" x14ac:dyDescent="0.15">
      <c r="AF29751" s="2"/>
      <c r="AG29751" s="2"/>
      <c r="AH29751" s="2"/>
      <c r="AJ29751" s="2"/>
      <c r="AK29751" s="2"/>
    </row>
    <row r="29752" spans="32:37" ht="13.5" customHeight="1" x14ac:dyDescent="0.15">
      <c r="AF29752" s="2"/>
      <c r="AG29752" s="2"/>
      <c r="AH29752" s="2"/>
      <c r="AJ29752" s="2"/>
      <c r="AK29752" s="2"/>
    </row>
    <row r="29753" spans="32:37" ht="13.5" customHeight="1" x14ac:dyDescent="0.15">
      <c r="AF29753" s="2"/>
      <c r="AG29753" s="2"/>
      <c r="AH29753" s="2"/>
      <c r="AJ29753" s="2"/>
      <c r="AK29753" s="2"/>
    </row>
    <row r="29754" spans="32:37" ht="13.5" customHeight="1" x14ac:dyDescent="0.15">
      <c r="AF29754" s="2"/>
      <c r="AG29754" s="2"/>
      <c r="AH29754" s="2"/>
      <c r="AJ29754" s="2"/>
      <c r="AK29754" s="2"/>
    </row>
    <row r="29755" spans="32:37" ht="13.5" customHeight="1" x14ac:dyDescent="0.15">
      <c r="AF29755" s="2"/>
      <c r="AG29755" s="2"/>
      <c r="AH29755" s="2"/>
      <c r="AJ29755" s="2"/>
      <c r="AK29755" s="2"/>
    </row>
    <row r="29756" spans="32:37" ht="13.5" customHeight="1" x14ac:dyDescent="0.15">
      <c r="AF29756" s="2"/>
      <c r="AG29756" s="2"/>
      <c r="AH29756" s="2"/>
      <c r="AJ29756" s="2"/>
      <c r="AK29756" s="2"/>
    </row>
    <row r="29757" spans="32:37" ht="13.5" customHeight="1" x14ac:dyDescent="0.15">
      <c r="AF29757" s="2"/>
      <c r="AG29757" s="2"/>
      <c r="AH29757" s="2"/>
      <c r="AJ29757" s="2"/>
      <c r="AK29757" s="2"/>
    </row>
    <row r="29758" spans="32:37" ht="13.5" customHeight="1" x14ac:dyDescent="0.15">
      <c r="AF29758" s="2"/>
      <c r="AG29758" s="2"/>
      <c r="AH29758" s="2"/>
      <c r="AJ29758" s="2"/>
      <c r="AK29758" s="2"/>
    </row>
    <row r="29759" spans="32:37" ht="13.5" customHeight="1" x14ac:dyDescent="0.15">
      <c r="AF29759" s="2"/>
      <c r="AG29759" s="2"/>
      <c r="AH29759" s="2"/>
      <c r="AJ29759" s="2"/>
      <c r="AK29759" s="2"/>
    </row>
    <row r="29760" spans="32:37" ht="13.5" customHeight="1" x14ac:dyDescent="0.15">
      <c r="AF29760" s="2"/>
      <c r="AG29760" s="2"/>
      <c r="AH29760" s="2"/>
      <c r="AJ29760" s="2"/>
      <c r="AK29760" s="2"/>
    </row>
    <row r="29761" spans="32:37" ht="13.5" customHeight="1" x14ac:dyDescent="0.15">
      <c r="AF29761" s="2"/>
      <c r="AG29761" s="2"/>
      <c r="AH29761" s="2"/>
      <c r="AJ29761" s="2"/>
      <c r="AK29761" s="2"/>
    </row>
    <row r="29762" spans="32:37" ht="13.5" customHeight="1" x14ac:dyDescent="0.15">
      <c r="AF29762" s="2"/>
      <c r="AG29762" s="2"/>
      <c r="AH29762" s="2"/>
      <c r="AJ29762" s="2"/>
      <c r="AK29762" s="2"/>
    </row>
    <row r="29763" spans="32:37" ht="13.5" customHeight="1" x14ac:dyDescent="0.15">
      <c r="AF29763" s="2"/>
      <c r="AG29763" s="2"/>
      <c r="AH29763" s="2"/>
      <c r="AJ29763" s="2"/>
      <c r="AK29763" s="2"/>
    </row>
    <row r="29764" spans="32:37" ht="13.5" customHeight="1" x14ac:dyDescent="0.15">
      <c r="AF29764" s="2"/>
      <c r="AG29764" s="2"/>
      <c r="AH29764" s="2"/>
      <c r="AJ29764" s="2"/>
      <c r="AK29764" s="2"/>
    </row>
    <row r="29765" spans="32:37" ht="13.5" customHeight="1" x14ac:dyDescent="0.15">
      <c r="AF29765" s="2"/>
      <c r="AG29765" s="2"/>
      <c r="AH29765" s="2"/>
      <c r="AJ29765" s="2"/>
      <c r="AK29765" s="2"/>
    </row>
    <row r="29766" spans="32:37" ht="13.5" customHeight="1" x14ac:dyDescent="0.15">
      <c r="AF29766" s="2"/>
      <c r="AG29766" s="2"/>
      <c r="AH29766" s="2"/>
      <c r="AJ29766" s="2"/>
      <c r="AK29766" s="2"/>
    </row>
    <row r="29767" spans="32:37" ht="13.5" customHeight="1" x14ac:dyDescent="0.15">
      <c r="AF29767" s="2"/>
      <c r="AG29767" s="2"/>
      <c r="AH29767" s="2"/>
      <c r="AJ29767" s="2"/>
      <c r="AK29767" s="2"/>
    </row>
    <row r="29768" spans="32:37" ht="13.5" customHeight="1" x14ac:dyDescent="0.15">
      <c r="AF29768" s="2"/>
      <c r="AG29768" s="2"/>
      <c r="AH29768" s="2"/>
      <c r="AJ29768" s="2"/>
      <c r="AK29768" s="2"/>
    </row>
    <row r="29769" spans="32:37" ht="13.5" customHeight="1" x14ac:dyDescent="0.15">
      <c r="AF29769" s="2"/>
      <c r="AG29769" s="2"/>
      <c r="AH29769" s="2"/>
      <c r="AJ29769" s="2"/>
      <c r="AK29769" s="2"/>
    </row>
    <row r="29770" spans="32:37" ht="13.5" customHeight="1" x14ac:dyDescent="0.15">
      <c r="AF29770" s="2"/>
      <c r="AG29770" s="2"/>
      <c r="AH29770" s="2"/>
      <c r="AJ29770" s="2"/>
      <c r="AK29770" s="2"/>
    </row>
    <row r="29771" spans="32:37" ht="13.5" customHeight="1" x14ac:dyDescent="0.15">
      <c r="AF29771" s="2"/>
      <c r="AG29771" s="2"/>
      <c r="AH29771" s="2"/>
      <c r="AJ29771" s="2"/>
      <c r="AK29771" s="2"/>
    </row>
    <row r="29772" spans="32:37" ht="13.5" customHeight="1" x14ac:dyDescent="0.15">
      <c r="AF29772" s="2"/>
      <c r="AG29772" s="2"/>
      <c r="AH29772" s="2"/>
      <c r="AJ29772" s="2"/>
      <c r="AK29772" s="2"/>
    </row>
    <row r="29773" spans="32:37" ht="13.5" customHeight="1" x14ac:dyDescent="0.15">
      <c r="AF29773" s="2"/>
      <c r="AG29773" s="2"/>
      <c r="AH29773" s="2"/>
      <c r="AJ29773" s="2"/>
      <c r="AK29773" s="2"/>
    </row>
    <row r="29774" spans="32:37" ht="13.5" customHeight="1" x14ac:dyDescent="0.15">
      <c r="AF29774" s="2"/>
      <c r="AG29774" s="2"/>
      <c r="AH29774" s="2"/>
      <c r="AJ29774" s="2"/>
      <c r="AK29774" s="2"/>
    </row>
    <row r="29775" spans="32:37" ht="13.5" customHeight="1" x14ac:dyDescent="0.15">
      <c r="AF29775" s="2"/>
      <c r="AG29775" s="2"/>
      <c r="AH29775" s="2"/>
      <c r="AJ29775" s="2"/>
      <c r="AK29775" s="2"/>
    </row>
    <row r="29776" spans="32:37" ht="13.5" customHeight="1" x14ac:dyDescent="0.15">
      <c r="AF29776" s="2"/>
      <c r="AG29776" s="2"/>
      <c r="AH29776" s="2"/>
      <c r="AJ29776" s="2"/>
      <c r="AK29776" s="2"/>
    </row>
    <row r="29777" spans="32:37" ht="13.5" customHeight="1" x14ac:dyDescent="0.15">
      <c r="AF29777" s="2"/>
      <c r="AG29777" s="2"/>
      <c r="AH29777" s="2"/>
      <c r="AJ29777" s="2"/>
      <c r="AK29777" s="2"/>
    </row>
    <row r="29778" spans="32:37" ht="13.5" customHeight="1" x14ac:dyDescent="0.15">
      <c r="AF29778" s="2"/>
      <c r="AG29778" s="2"/>
      <c r="AH29778" s="2"/>
      <c r="AJ29778" s="2"/>
      <c r="AK29778" s="2"/>
    </row>
    <row r="29779" spans="32:37" ht="13.5" customHeight="1" x14ac:dyDescent="0.15">
      <c r="AF29779" s="2"/>
      <c r="AG29779" s="2"/>
      <c r="AH29779" s="2"/>
      <c r="AJ29779" s="2"/>
      <c r="AK29779" s="2"/>
    </row>
    <row r="29780" spans="32:37" ht="13.5" customHeight="1" x14ac:dyDescent="0.15">
      <c r="AF29780" s="2"/>
      <c r="AG29780" s="2"/>
      <c r="AH29780" s="2"/>
      <c r="AJ29780" s="2"/>
      <c r="AK29780" s="2"/>
    </row>
    <row r="29781" spans="32:37" ht="13.5" customHeight="1" x14ac:dyDescent="0.15">
      <c r="AF29781" s="2"/>
      <c r="AG29781" s="2"/>
      <c r="AH29781" s="2"/>
      <c r="AJ29781" s="2"/>
      <c r="AK29781" s="2"/>
    </row>
    <row r="29782" spans="32:37" ht="13.5" customHeight="1" x14ac:dyDescent="0.15">
      <c r="AF29782" s="2"/>
      <c r="AG29782" s="2"/>
      <c r="AH29782" s="2"/>
      <c r="AJ29782" s="2"/>
      <c r="AK29782" s="2"/>
    </row>
    <row r="29783" spans="32:37" ht="13.5" customHeight="1" x14ac:dyDescent="0.15">
      <c r="AF29783" s="2"/>
      <c r="AG29783" s="2"/>
      <c r="AH29783" s="2"/>
      <c r="AJ29783" s="2"/>
      <c r="AK29783" s="2"/>
    </row>
    <row r="29784" spans="32:37" ht="13.5" customHeight="1" x14ac:dyDescent="0.15">
      <c r="AF29784" s="2"/>
      <c r="AG29784" s="2"/>
      <c r="AH29784" s="2"/>
      <c r="AJ29784" s="2"/>
      <c r="AK29784" s="2"/>
    </row>
    <row r="29785" spans="32:37" ht="13.5" customHeight="1" x14ac:dyDescent="0.15">
      <c r="AF29785" s="2"/>
      <c r="AG29785" s="2"/>
      <c r="AH29785" s="2"/>
      <c r="AJ29785" s="2"/>
      <c r="AK29785" s="2"/>
    </row>
    <row r="29786" spans="32:37" ht="13.5" customHeight="1" x14ac:dyDescent="0.15">
      <c r="AF29786" s="2"/>
      <c r="AG29786" s="2"/>
      <c r="AH29786" s="2"/>
      <c r="AJ29786" s="2"/>
      <c r="AK29786" s="2"/>
    </row>
    <row r="29787" spans="32:37" ht="13.5" customHeight="1" x14ac:dyDescent="0.15">
      <c r="AF29787" s="2"/>
      <c r="AG29787" s="2"/>
      <c r="AH29787" s="2"/>
      <c r="AJ29787" s="2"/>
      <c r="AK29787" s="2"/>
    </row>
    <row r="29788" spans="32:37" ht="13.5" customHeight="1" x14ac:dyDescent="0.15">
      <c r="AF29788" s="2"/>
      <c r="AG29788" s="2"/>
      <c r="AH29788" s="2"/>
      <c r="AJ29788" s="2"/>
      <c r="AK29788" s="2"/>
    </row>
    <row r="29789" spans="32:37" ht="13.5" customHeight="1" x14ac:dyDescent="0.15">
      <c r="AF29789" s="2"/>
      <c r="AG29789" s="2"/>
      <c r="AH29789" s="2"/>
      <c r="AJ29789" s="2"/>
      <c r="AK29789" s="2"/>
    </row>
    <row r="29790" spans="32:37" ht="13.5" customHeight="1" x14ac:dyDescent="0.15">
      <c r="AF29790" s="2"/>
      <c r="AG29790" s="2"/>
      <c r="AH29790" s="2"/>
      <c r="AJ29790" s="2"/>
      <c r="AK29790" s="2"/>
    </row>
    <row r="29791" spans="32:37" ht="13.5" customHeight="1" x14ac:dyDescent="0.15">
      <c r="AF29791" s="2"/>
      <c r="AG29791" s="2"/>
      <c r="AH29791" s="2"/>
      <c r="AJ29791" s="2"/>
      <c r="AK29791" s="2"/>
    </row>
    <row r="29792" spans="32:37" ht="13.5" customHeight="1" x14ac:dyDescent="0.15">
      <c r="AF29792" s="2"/>
      <c r="AG29792" s="2"/>
      <c r="AH29792" s="2"/>
      <c r="AJ29792" s="2"/>
      <c r="AK29792" s="2"/>
    </row>
    <row r="29793" spans="32:37" ht="13.5" customHeight="1" x14ac:dyDescent="0.15">
      <c r="AF29793" s="2"/>
      <c r="AG29793" s="2"/>
      <c r="AH29793" s="2"/>
      <c r="AJ29793" s="2"/>
      <c r="AK29793" s="2"/>
    </row>
    <row r="29794" spans="32:37" ht="13.5" customHeight="1" x14ac:dyDescent="0.15">
      <c r="AF29794" s="2"/>
      <c r="AG29794" s="2"/>
      <c r="AH29794" s="2"/>
      <c r="AJ29794" s="2"/>
      <c r="AK29794" s="2"/>
    </row>
    <row r="29795" spans="32:37" ht="13.5" customHeight="1" x14ac:dyDescent="0.15">
      <c r="AF29795" s="2"/>
      <c r="AG29795" s="2"/>
      <c r="AH29795" s="2"/>
      <c r="AJ29795" s="2"/>
      <c r="AK29795" s="2"/>
    </row>
    <row r="29796" spans="32:37" ht="13.5" customHeight="1" x14ac:dyDescent="0.15">
      <c r="AF29796" s="2"/>
      <c r="AG29796" s="2"/>
      <c r="AH29796" s="2"/>
      <c r="AJ29796" s="2"/>
      <c r="AK29796" s="2"/>
    </row>
    <row r="29797" spans="32:37" ht="13.5" customHeight="1" x14ac:dyDescent="0.15">
      <c r="AF29797" s="2"/>
      <c r="AG29797" s="2"/>
      <c r="AH29797" s="2"/>
      <c r="AJ29797" s="2"/>
      <c r="AK29797" s="2"/>
    </row>
    <row r="29798" spans="32:37" ht="13.5" customHeight="1" x14ac:dyDescent="0.15">
      <c r="AF29798" s="2"/>
      <c r="AG29798" s="2"/>
      <c r="AH29798" s="2"/>
      <c r="AJ29798" s="2"/>
      <c r="AK29798" s="2"/>
    </row>
    <row r="29799" spans="32:37" ht="13.5" customHeight="1" x14ac:dyDescent="0.15">
      <c r="AF29799" s="2"/>
      <c r="AG29799" s="2"/>
      <c r="AH29799" s="2"/>
      <c r="AJ29799" s="2"/>
      <c r="AK29799" s="2"/>
    </row>
    <row r="29800" spans="32:37" ht="13.5" customHeight="1" x14ac:dyDescent="0.15">
      <c r="AF29800" s="2"/>
      <c r="AG29800" s="2"/>
      <c r="AH29800" s="2"/>
      <c r="AJ29800" s="2"/>
      <c r="AK29800" s="2"/>
    </row>
    <row r="29801" spans="32:37" ht="13.5" customHeight="1" x14ac:dyDescent="0.15">
      <c r="AF29801" s="2"/>
      <c r="AG29801" s="2"/>
      <c r="AH29801" s="2"/>
      <c r="AJ29801" s="2"/>
      <c r="AK29801" s="2"/>
    </row>
    <row r="29802" spans="32:37" ht="13.5" customHeight="1" x14ac:dyDescent="0.15">
      <c r="AF29802" s="2"/>
      <c r="AG29802" s="2"/>
      <c r="AH29802" s="2"/>
      <c r="AJ29802" s="2"/>
      <c r="AK29802" s="2"/>
    </row>
    <row r="29803" spans="32:37" ht="13.5" customHeight="1" x14ac:dyDescent="0.15">
      <c r="AF29803" s="2"/>
      <c r="AG29803" s="2"/>
      <c r="AH29803" s="2"/>
      <c r="AJ29803" s="2"/>
      <c r="AK29803" s="2"/>
    </row>
    <row r="29804" spans="32:37" ht="13.5" customHeight="1" x14ac:dyDescent="0.15">
      <c r="AF29804" s="2"/>
      <c r="AG29804" s="2"/>
      <c r="AH29804" s="2"/>
      <c r="AJ29804" s="2"/>
      <c r="AK29804" s="2"/>
    </row>
    <row r="29805" spans="32:37" ht="13.5" customHeight="1" x14ac:dyDescent="0.15">
      <c r="AF29805" s="2"/>
      <c r="AG29805" s="2"/>
      <c r="AH29805" s="2"/>
      <c r="AJ29805" s="2"/>
      <c r="AK29805" s="2"/>
    </row>
    <row r="29806" spans="32:37" ht="13.5" customHeight="1" x14ac:dyDescent="0.15">
      <c r="AF29806" s="2"/>
      <c r="AG29806" s="2"/>
      <c r="AH29806" s="2"/>
      <c r="AJ29806" s="2"/>
      <c r="AK29806" s="2"/>
    </row>
    <row r="29807" spans="32:37" ht="13.5" customHeight="1" x14ac:dyDescent="0.15">
      <c r="AF29807" s="2"/>
      <c r="AG29807" s="2"/>
      <c r="AH29807" s="2"/>
      <c r="AJ29807" s="2"/>
      <c r="AK29807" s="2"/>
    </row>
    <row r="29808" spans="32:37" ht="13.5" customHeight="1" x14ac:dyDescent="0.15">
      <c r="AF29808" s="2"/>
      <c r="AG29808" s="2"/>
      <c r="AH29808" s="2"/>
      <c r="AJ29808" s="2"/>
      <c r="AK29808" s="2"/>
    </row>
    <row r="29809" spans="32:37" ht="13.5" customHeight="1" x14ac:dyDescent="0.15">
      <c r="AF29809" s="2"/>
      <c r="AG29809" s="2"/>
      <c r="AH29809" s="2"/>
      <c r="AJ29809" s="2"/>
      <c r="AK29809" s="2"/>
    </row>
    <row r="29810" spans="32:37" ht="13.5" customHeight="1" x14ac:dyDescent="0.15">
      <c r="AF29810" s="2"/>
      <c r="AG29810" s="2"/>
      <c r="AH29810" s="2"/>
      <c r="AJ29810" s="2"/>
      <c r="AK29810" s="2"/>
    </row>
    <row r="29811" spans="32:37" ht="13.5" customHeight="1" x14ac:dyDescent="0.15">
      <c r="AF29811" s="2"/>
      <c r="AG29811" s="2"/>
      <c r="AH29811" s="2"/>
      <c r="AJ29811" s="2"/>
      <c r="AK29811" s="2"/>
    </row>
    <row r="29812" spans="32:37" ht="13.5" customHeight="1" x14ac:dyDescent="0.15">
      <c r="AF29812" s="2"/>
      <c r="AG29812" s="2"/>
      <c r="AH29812" s="2"/>
      <c r="AJ29812" s="2"/>
      <c r="AK29812" s="2"/>
    </row>
    <row r="29813" spans="32:37" ht="13.5" customHeight="1" x14ac:dyDescent="0.15">
      <c r="AF29813" s="2"/>
      <c r="AG29813" s="2"/>
      <c r="AH29813" s="2"/>
      <c r="AJ29813" s="2"/>
      <c r="AK29813" s="2"/>
    </row>
    <row r="29814" spans="32:37" ht="13.5" customHeight="1" x14ac:dyDescent="0.15">
      <c r="AF29814" s="2"/>
      <c r="AG29814" s="2"/>
      <c r="AH29814" s="2"/>
      <c r="AJ29814" s="2"/>
      <c r="AK29814" s="2"/>
    </row>
    <row r="29815" spans="32:37" ht="13.5" customHeight="1" x14ac:dyDescent="0.15">
      <c r="AF29815" s="2"/>
      <c r="AG29815" s="2"/>
      <c r="AH29815" s="2"/>
      <c r="AJ29815" s="2"/>
      <c r="AK29815" s="2"/>
    </row>
    <row r="29816" spans="32:37" ht="13.5" customHeight="1" x14ac:dyDescent="0.15">
      <c r="AF29816" s="2"/>
      <c r="AG29816" s="2"/>
      <c r="AH29816" s="2"/>
      <c r="AJ29816" s="2"/>
      <c r="AK29816" s="2"/>
    </row>
    <row r="29817" spans="32:37" ht="13.5" customHeight="1" x14ac:dyDescent="0.15">
      <c r="AF29817" s="2"/>
      <c r="AG29817" s="2"/>
      <c r="AH29817" s="2"/>
      <c r="AJ29817" s="2"/>
      <c r="AK29817" s="2"/>
    </row>
    <row r="29818" spans="32:37" ht="13.5" customHeight="1" x14ac:dyDescent="0.15">
      <c r="AF29818" s="2"/>
      <c r="AG29818" s="2"/>
      <c r="AH29818" s="2"/>
      <c r="AJ29818" s="2"/>
      <c r="AK29818" s="2"/>
    </row>
    <row r="29819" spans="32:37" ht="13.5" customHeight="1" x14ac:dyDescent="0.15">
      <c r="AF29819" s="2"/>
      <c r="AG29819" s="2"/>
      <c r="AH29819" s="2"/>
      <c r="AJ29819" s="2"/>
      <c r="AK29819" s="2"/>
    </row>
    <row r="29820" spans="32:37" ht="13.5" customHeight="1" x14ac:dyDescent="0.15">
      <c r="AF29820" s="2"/>
      <c r="AG29820" s="2"/>
      <c r="AH29820" s="2"/>
      <c r="AJ29820" s="2"/>
      <c r="AK29820" s="2"/>
    </row>
    <row r="29821" spans="32:37" ht="13.5" customHeight="1" x14ac:dyDescent="0.15">
      <c r="AF29821" s="2"/>
      <c r="AG29821" s="2"/>
      <c r="AH29821" s="2"/>
      <c r="AJ29821" s="2"/>
      <c r="AK29821" s="2"/>
    </row>
    <row r="29822" spans="32:37" ht="13.5" customHeight="1" x14ac:dyDescent="0.15">
      <c r="AF29822" s="2"/>
      <c r="AG29822" s="2"/>
      <c r="AH29822" s="2"/>
      <c r="AJ29822" s="2"/>
      <c r="AK29822" s="2"/>
    </row>
    <row r="29823" spans="32:37" ht="13.5" customHeight="1" x14ac:dyDescent="0.15">
      <c r="AF29823" s="2"/>
      <c r="AG29823" s="2"/>
      <c r="AH29823" s="2"/>
      <c r="AJ29823" s="2"/>
      <c r="AK29823" s="2"/>
    </row>
    <row r="29824" spans="32:37" ht="13.5" customHeight="1" x14ac:dyDescent="0.15">
      <c r="AF29824" s="2"/>
      <c r="AG29824" s="2"/>
      <c r="AH29824" s="2"/>
      <c r="AJ29824" s="2"/>
      <c r="AK29824" s="2"/>
    </row>
    <row r="29825" spans="32:37" ht="13.5" customHeight="1" x14ac:dyDescent="0.15">
      <c r="AF29825" s="2"/>
      <c r="AG29825" s="2"/>
      <c r="AH29825" s="2"/>
      <c r="AJ29825" s="2"/>
      <c r="AK29825" s="2"/>
    </row>
    <row r="29826" spans="32:37" ht="13.5" customHeight="1" x14ac:dyDescent="0.15">
      <c r="AF29826" s="2"/>
      <c r="AG29826" s="2"/>
      <c r="AH29826" s="2"/>
      <c r="AJ29826" s="2"/>
      <c r="AK29826" s="2"/>
    </row>
    <row r="29827" spans="32:37" ht="13.5" customHeight="1" x14ac:dyDescent="0.15">
      <c r="AF29827" s="2"/>
      <c r="AG29827" s="2"/>
      <c r="AH29827" s="2"/>
      <c r="AJ29827" s="2"/>
      <c r="AK29827" s="2"/>
    </row>
    <row r="29828" spans="32:37" ht="13.5" customHeight="1" x14ac:dyDescent="0.15">
      <c r="AF29828" s="2"/>
      <c r="AG29828" s="2"/>
      <c r="AH29828" s="2"/>
      <c r="AJ29828" s="2"/>
      <c r="AK29828" s="2"/>
    </row>
    <row r="29829" spans="32:37" ht="13.5" customHeight="1" x14ac:dyDescent="0.15">
      <c r="AF29829" s="2"/>
      <c r="AG29829" s="2"/>
      <c r="AH29829" s="2"/>
      <c r="AJ29829" s="2"/>
      <c r="AK29829" s="2"/>
    </row>
    <row r="29830" spans="32:37" ht="13.5" customHeight="1" x14ac:dyDescent="0.15">
      <c r="AF29830" s="2"/>
      <c r="AG29830" s="2"/>
      <c r="AH29830" s="2"/>
      <c r="AJ29830" s="2"/>
      <c r="AK29830" s="2"/>
    </row>
    <row r="29831" spans="32:37" ht="13.5" customHeight="1" x14ac:dyDescent="0.15">
      <c r="AF29831" s="2"/>
      <c r="AG29831" s="2"/>
      <c r="AH29831" s="2"/>
      <c r="AJ29831" s="2"/>
      <c r="AK29831" s="2"/>
    </row>
    <row r="29832" spans="32:37" ht="13.5" customHeight="1" x14ac:dyDescent="0.15">
      <c r="AF29832" s="2"/>
      <c r="AG29832" s="2"/>
      <c r="AH29832" s="2"/>
      <c r="AJ29832" s="2"/>
      <c r="AK29832" s="2"/>
    </row>
    <row r="29833" spans="32:37" ht="13.5" customHeight="1" x14ac:dyDescent="0.15">
      <c r="AF29833" s="2"/>
      <c r="AG29833" s="2"/>
      <c r="AH29833" s="2"/>
      <c r="AJ29833" s="2"/>
      <c r="AK29833" s="2"/>
    </row>
    <row r="29834" spans="32:37" ht="13.5" customHeight="1" x14ac:dyDescent="0.15">
      <c r="AF29834" s="2"/>
      <c r="AG29834" s="2"/>
      <c r="AH29834" s="2"/>
      <c r="AJ29834" s="2"/>
      <c r="AK29834" s="2"/>
    </row>
    <row r="29835" spans="32:37" ht="13.5" customHeight="1" x14ac:dyDescent="0.15">
      <c r="AF29835" s="2"/>
      <c r="AG29835" s="2"/>
      <c r="AH29835" s="2"/>
      <c r="AJ29835" s="2"/>
      <c r="AK29835" s="2"/>
    </row>
    <row r="29836" spans="32:37" ht="13.5" customHeight="1" x14ac:dyDescent="0.15">
      <c r="AF29836" s="2"/>
      <c r="AG29836" s="2"/>
      <c r="AH29836" s="2"/>
      <c r="AJ29836" s="2"/>
      <c r="AK29836" s="2"/>
    </row>
    <row r="29837" spans="32:37" ht="13.5" customHeight="1" x14ac:dyDescent="0.15">
      <c r="AF29837" s="2"/>
      <c r="AG29837" s="2"/>
      <c r="AH29837" s="2"/>
      <c r="AJ29837" s="2"/>
      <c r="AK29837" s="2"/>
    </row>
    <row r="29838" spans="32:37" ht="13.5" customHeight="1" x14ac:dyDescent="0.15">
      <c r="AF29838" s="2"/>
      <c r="AG29838" s="2"/>
      <c r="AH29838" s="2"/>
      <c r="AJ29838" s="2"/>
      <c r="AK29838" s="2"/>
    </row>
    <row r="29839" spans="32:37" ht="13.5" customHeight="1" x14ac:dyDescent="0.15">
      <c r="AF29839" s="2"/>
      <c r="AG29839" s="2"/>
      <c r="AH29839" s="2"/>
      <c r="AJ29839" s="2"/>
      <c r="AK29839" s="2"/>
    </row>
    <row r="29840" spans="32:37" ht="13.5" customHeight="1" x14ac:dyDescent="0.15">
      <c r="AF29840" s="2"/>
      <c r="AG29840" s="2"/>
      <c r="AH29840" s="2"/>
      <c r="AJ29840" s="2"/>
      <c r="AK29840" s="2"/>
    </row>
    <row r="29841" spans="32:37" ht="13.5" customHeight="1" x14ac:dyDescent="0.15">
      <c r="AF29841" s="2"/>
      <c r="AG29841" s="2"/>
      <c r="AH29841" s="2"/>
      <c r="AJ29841" s="2"/>
      <c r="AK29841" s="2"/>
    </row>
    <row r="29842" spans="32:37" ht="13.5" customHeight="1" x14ac:dyDescent="0.15">
      <c r="AF29842" s="2"/>
      <c r="AG29842" s="2"/>
      <c r="AH29842" s="2"/>
      <c r="AJ29842" s="2"/>
      <c r="AK29842" s="2"/>
    </row>
    <row r="29843" spans="32:37" ht="13.5" customHeight="1" x14ac:dyDescent="0.15">
      <c r="AF29843" s="2"/>
      <c r="AG29843" s="2"/>
      <c r="AH29843" s="2"/>
      <c r="AJ29843" s="2"/>
      <c r="AK29843" s="2"/>
    </row>
    <row r="29844" spans="32:37" ht="13.5" customHeight="1" x14ac:dyDescent="0.15">
      <c r="AF29844" s="2"/>
      <c r="AG29844" s="2"/>
      <c r="AH29844" s="2"/>
      <c r="AJ29844" s="2"/>
      <c r="AK29844" s="2"/>
    </row>
    <row r="29845" spans="32:37" ht="13.5" customHeight="1" x14ac:dyDescent="0.15">
      <c r="AF29845" s="2"/>
      <c r="AG29845" s="2"/>
      <c r="AH29845" s="2"/>
      <c r="AJ29845" s="2"/>
      <c r="AK29845" s="2"/>
    </row>
    <row r="29846" spans="32:37" ht="13.5" customHeight="1" x14ac:dyDescent="0.15">
      <c r="AF29846" s="2"/>
      <c r="AG29846" s="2"/>
      <c r="AH29846" s="2"/>
      <c r="AJ29846" s="2"/>
      <c r="AK29846" s="2"/>
    </row>
    <row r="29847" spans="32:37" ht="13.5" customHeight="1" x14ac:dyDescent="0.15">
      <c r="AF29847" s="2"/>
      <c r="AG29847" s="2"/>
      <c r="AH29847" s="2"/>
      <c r="AJ29847" s="2"/>
      <c r="AK29847" s="2"/>
    </row>
    <row r="29848" spans="32:37" ht="13.5" customHeight="1" x14ac:dyDescent="0.15">
      <c r="AF29848" s="2"/>
      <c r="AG29848" s="2"/>
      <c r="AH29848" s="2"/>
      <c r="AJ29848" s="2"/>
      <c r="AK29848" s="2"/>
    </row>
    <row r="29849" spans="32:37" ht="13.5" customHeight="1" x14ac:dyDescent="0.15">
      <c r="AF29849" s="2"/>
      <c r="AG29849" s="2"/>
      <c r="AH29849" s="2"/>
      <c r="AJ29849" s="2"/>
      <c r="AK29849" s="2"/>
    </row>
    <row r="29850" spans="32:37" ht="13.5" customHeight="1" x14ac:dyDescent="0.15">
      <c r="AF29850" s="2"/>
      <c r="AG29850" s="2"/>
      <c r="AH29850" s="2"/>
      <c r="AJ29850" s="2"/>
      <c r="AK29850" s="2"/>
    </row>
    <row r="29851" spans="32:37" ht="13.5" customHeight="1" x14ac:dyDescent="0.15">
      <c r="AF29851" s="2"/>
      <c r="AG29851" s="2"/>
      <c r="AH29851" s="2"/>
      <c r="AJ29851" s="2"/>
      <c r="AK29851" s="2"/>
    </row>
    <row r="29852" spans="32:37" ht="13.5" customHeight="1" x14ac:dyDescent="0.15">
      <c r="AF29852" s="2"/>
      <c r="AG29852" s="2"/>
      <c r="AH29852" s="2"/>
      <c r="AJ29852" s="2"/>
      <c r="AK29852" s="2"/>
    </row>
    <row r="29853" spans="32:37" ht="13.5" customHeight="1" x14ac:dyDescent="0.15">
      <c r="AF29853" s="2"/>
      <c r="AG29853" s="2"/>
      <c r="AH29853" s="2"/>
      <c r="AJ29853" s="2"/>
      <c r="AK29853" s="2"/>
    </row>
    <row r="29854" spans="32:37" ht="13.5" customHeight="1" x14ac:dyDescent="0.15">
      <c r="AF29854" s="2"/>
      <c r="AG29854" s="2"/>
      <c r="AH29854" s="2"/>
      <c r="AJ29854" s="2"/>
      <c r="AK29854" s="2"/>
    </row>
    <row r="29855" spans="32:37" ht="13.5" customHeight="1" x14ac:dyDescent="0.15">
      <c r="AF29855" s="2"/>
      <c r="AG29855" s="2"/>
      <c r="AH29855" s="2"/>
      <c r="AJ29855" s="2"/>
      <c r="AK29855" s="2"/>
    </row>
    <row r="29856" spans="32:37" ht="13.5" customHeight="1" x14ac:dyDescent="0.15">
      <c r="AF29856" s="2"/>
      <c r="AG29856" s="2"/>
      <c r="AH29856" s="2"/>
      <c r="AJ29856" s="2"/>
      <c r="AK29856" s="2"/>
    </row>
    <row r="29857" spans="32:37" ht="13.5" customHeight="1" x14ac:dyDescent="0.15">
      <c r="AF29857" s="2"/>
      <c r="AG29857" s="2"/>
      <c r="AH29857" s="2"/>
      <c r="AJ29857" s="2"/>
      <c r="AK29857" s="2"/>
    </row>
    <row r="29858" spans="32:37" ht="13.5" customHeight="1" x14ac:dyDescent="0.15">
      <c r="AF29858" s="2"/>
      <c r="AG29858" s="2"/>
      <c r="AH29858" s="2"/>
      <c r="AJ29858" s="2"/>
      <c r="AK29858" s="2"/>
    </row>
    <row r="29859" spans="32:37" ht="13.5" customHeight="1" x14ac:dyDescent="0.15">
      <c r="AF29859" s="2"/>
      <c r="AG29859" s="2"/>
      <c r="AH29859" s="2"/>
      <c r="AJ29859" s="2"/>
      <c r="AK29859" s="2"/>
    </row>
    <row r="29860" spans="32:37" ht="13.5" customHeight="1" x14ac:dyDescent="0.15">
      <c r="AF29860" s="2"/>
      <c r="AG29860" s="2"/>
      <c r="AH29860" s="2"/>
      <c r="AJ29860" s="2"/>
      <c r="AK29860" s="2"/>
    </row>
    <row r="29861" spans="32:37" ht="13.5" customHeight="1" x14ac:dyDescent="0.15">
      <c r="AF29861" s="2"/>
      <c r="AG29861" s="2"/>
      <c r="AH29861" s="2"/>
      <c r="AJ29861" s="2"/>
      <c r="AK29861" s="2"/>
    </row>
    <row r="29862" spans="32:37" ht="13.5" customHeight="1" x14ac:dyDescent="0.15">
      <c r="AF29862" s="2"/>
      <c r="AG29862" s="2"/>
      <c r="AH29862" s="2"/>
      <c r="AJ29862" s="2"/>
      <c r="AK29862" s="2"/>
    </row>
    <row r="29863" spans="32:37" ht="13.5" customHeight="1" x14ac:dyDescent="0.15">
      <c r="AF29863" s="2"/>
      <c r="AG29863" s="2"/>
      <c r="AH29863" s="2"/>
      <c r="AJ29863" s="2"/>
      <c r="AK29863" s="2"/>
    </row>
    <row r="29864" spans="32:37" ht="13.5" customHeight="1" x14ac:dyDescent="0.15">
      <c r="AF29864" s="2"/>
      <c r="AG29864" s="2"/>
      <c r="AH29864" s="2"/>
      <c r="AJ29864" s="2"/>
      <c r="AK29864" s="2"/>
    </row>
    <row r="29865" spans="32:37" ht="13.5" customHeight="1" x14ac:dyDescent="0.15">
      <c r="AF29865" s="2"/>
      <c r="AG29865" s="2"/>
      <c r="AH29865" s="2"/>
      <c r="AJ29865" s="2"/>
      <c r="AK29865" s="2"/>
    </row>
    <row r="29866" spans="32:37" ht="13.5" customHeight="1" x14ac:dyDescent="0.15">
      <c r="AF29866" s="2"/>
      <c r="AG29866" s="2"/>
      <c r="AH29866" s="2"/>
      <c r="AJ29866" s="2"/>
      <c r="AK29866" s="2"/>
    </row>
    <row r="29867" spans="32:37" ht="13.5" customHeight="1" x14ac:dyDescent="0.15">
      <c r="AF29867" s="2"/>
      <c r="AG29867" s="2"/>
      <c r="AH29867" s="2"/>
      <c r="AJ29867" s="2"/>
      <c r="AK29867" s="2"/>
    </row>
    <row r="29868" spans="32:37" ht="13.5" customHeight="1" x14ac:dyDescent="0.15">
      <c r="AF29868" s="2"/>
      <c r="AG29868" s="2"/>
      <c r="AH29868" s="2"/>
      <c r="AJ29868" s="2"/>
      <c r="AK29868" s="2"/>
    </row>
    <row r="29869" spans="32:37" ht="13.5" customHeight="1" x14ac:dyDescent="0.15">
      <c r="AF29869" s="2"/>
      <c r="AG29869" s="2"/>
      <c r="AH29869" s="2"/>
      <c r="AJ29869" s="2"/>
      <c r="AK29869" s="2"/>
    </row>
    <row r="29870" spans="32:37" ht="13.5" customHeight="1" x14ac:dyDescent="0.15">
      <c r="AF29870" s="2"/>
      <c r="AG29870" s="2"/>
      <c r="AH29870" s="2"/>
      <c r="AJ29870" s="2"/>
      <c r="AK29870" s="2"/>
    </row>
    <row r="29871" spans="32:37" ht="13.5" customHeight="1" x14ac:dyDescent="0.15">
      <c r="AF29871" s="2"/>
      <c r="AG29871" s="2"/>
      <c r="AH29871" s="2"/>
      <c r="AJ29871" s="2"/>
      <c r="AK29871" s="2"/>
    </row>
    <row r="29872" spans="32:37" ht="13.5" customHeight="1" x14ac:dyDescent="0.15">
      <c r="AF29872" s="2"/>
      <c r="AG29872" s="2"/>
      <c r="AH29872" s="2"/>
      <c r="AJ29872" s="2"/>
      <c r="AK29872" s="2"/>
    </row>
    <row r="29873" spans="32:37" ht="13.5" customHeight="1" x14ac:dyDescent="0.15">
      <c r="AF29873" s="2"/>
      <c r="AG29873" s="2"/>
      <c r="AH29873" s="2"/>
      <c r="AJ29873" s="2"/>
      <c r="AK29873" s="2"/>
    </row>
    <row r="29874" spans="32:37" ht="13.5" customHeight="1" x14ac:dyDescent="0.15">
      <c r="AF29874" s="2"/>
      <c r="AG29874" s="2"/>
      <c r="AH29874" s="2"/>
      <c r="AJ29874" s="2"/>
      <c r="AK29874" s="2"/>
    </row>
    <row r="29875" spans="32:37" ht="13.5" customHeight="1" x14ac:dyDescent="0.15">
      <c r="AF29875" s="2"/>
      <c r="AG29875" s="2"/>
      <c r="AH29875" s="2"/>
      <c r="AJ29875" s="2"/>
      <c r="AK29875" s="2"/>
    </row>
    <row r="29876" spans="32:37" ht="13.5" customHeight="1" x14ac:dyDescent="0.15">
      <c r="AF29876" s="2"/>
      <c r="AG29876" s="2"/>
      <c r="AH29876" s="2"/>
      <c r="AJ29876" s="2"/>
      <c r="AK29876" s="2"/>
    </row>
    <row r="29877" spans="32:37" ht="13.5" customHeight="1" x14ac:dyDescent="0.15">
      <c r="AF29877" s="2"/>
      <c r="AG29877" s="2"/>
      <c r="AH29877" s="2"/>
      <c r="AJ29877" s="2"/>
      <c r="AK29877" s="2"/>
    </row>
    <row r="29878" spans="32:37" ht="13.5" customHeight="1" x14ac:dyDescent="0.15">
      <c r="AF29878" s="2"/>
      <c r="AG29878" s="2"/>
      <c r="AH29878" s="2"/>
      <c r="AJ29878" s="2"/>
      <c r="AK29878" s="2"/>
    </row>
    <row r="29879" spans="32:37" ht="13.5" customHeight="1" x14ac:dyDescent="0.15">
      <c r="AF29879" s="2"/>
      <c r="AG29879" s="2"/>
      <c r="AH29879" s="2"/>
      <c r="AJ29879" s="2"/>
      <c r="AK29879" s="2"/>
    </row>
    <row r="29880" spans="32:37" ht="13.5" customHeight="1" x14ac:dyDescent="0.15">
      <c r="AF29880" s="2"/>
      <c r="AG29880" s="2"/>
      <c r="AH29880" s="2"/>
      <c r="AJ29880" s="2"/>
      <c r="AK29880" s="2"/>
    </row>
    <row r="29881" spans="32:37" ht="13.5" customHeight="1" x14ac:dyDescent="0.15">
      <c r="AF29881" s="2"/>
      <c r="AG29881" s="2"/>
      <c r="AH29881" s="2"/>
      <c r="AJ29881" s="2"/>
      <c r="AK29881" s="2"/>
    </row>
    <row r="29882" spans="32:37" ht="13.5" customHeight="1" x14ac:dyDescent="0.15">
      <c r="AF29882" s="2"/>
      <c r="AG29882" s="2"/>
      <c r="AH29882" s="2"/>
      <c r="AJ29882" s="2"/>
      <c r="AK29882" s="2"/>
    </row>
    <row r="29883" spans="32:37" ht="13.5" customHeight="1" x14ac:dyDescent="0.15">
      <c r="AF29883" s="2"/>
      <c r="AG29883" s="2"/>
      <c r="AH29883" s="2"/>
      <c r="AJ29883" s="2"/>
      <c r="AK29883" s="2"/>
    </row>
    <row r="29884" spans="32:37" ht="13.5" customHeight="1" x14ac:dyDescent="0.15">
      <c r="AF29884" s="2"/>
      <c r="AG29884" s="2"/>
      <c r="AH29884" s="2"/>
      <c r="AJ29884" s="2"/>
      <c r="AK29884" s="2"/>
    </row>
    <row r="29885" spans="32:37" ht="13.5" customHeight="1" x14ac:dyDescent="0.15">
      <c r="AF29885" s="2"/>
      <c r="AG29885" s="2"/>
      <c r="AH29885" s="2"/>
      <c r="AJ29885" s="2"/>
      <c r="AK29885" s="2"/>
    </row>
    <row r="29886" spans="32:37" ht="13.5" customHeight="1" x14ac:dyDescent="0.15">
      <c r="AF29886" s="2"/>
      <c r="AG29886" s="2"/>
      <c r="AH29886" s="2"/>
      <c r="AJ29886" s="2"/>
      <c r="AK29886" s="2"/>
    </row>
    <row r="29887" spans="32:37" ht="13.5" customHeight="1" x14ac:dyDescent="0.15">
      <c r="AF29887" s="2"/>
      <c r="AG29887" s="2"/>
      <c r="AH29887" s="2"/>
      <c r="AJ29887" s="2"/>
      <c r="AK29887" s="2"/>
    </row>
    <row r="29888" spans="32:37" ht="13.5" customHeight="1" x14ac:dyDescent="0.15">
      <c r="AF29888" s="2"/>
      <c r="AG29888" s="2"/>
      <c r="AH29888" s="2"/>
      <c r="AJ29888" s="2"/>
      <c r="AK29888" s="2"/>
    </row>
    <row r="29889" spans="32:37" ht="13.5" customHeight="1" x14ac:dyDescent="0.15">
      <c r="AF29889" s="2"/>
      <c r="AG29889" s="2"/>
      <c r="AH29889" s="2"/>
      <c r="AJ29889" s="2"/>
      <c r="AK29889" s="2"/>
    </row>
    <row r="29890" spans="32:37" ht="13.5" customHeight="1" x14ac:dyDescent="0.15">
      <c r="AF29890" s="2"/>
      <c r="AG29890" s="2"/>
      <c r="AH29890" s="2"/>
      <c r="AJ29890" s="2"/>
      <c r="AK29890" s="2"/>
    </row>
    <row r="29891" spans="32:37" ht="13.5" customHeight="1" x14ac:dyDescent="0.15">
      <c r="AF29891" s="2"/>
      <c r="AG29891" s="2"/>
      <c r="AH29891" s="2"/>
      <c r="AJ29891" s="2"/>
      <c r="AK29891" s="2"/>
    </row>
    <row r="29892" spans="32:37" ht="13.5" customHeight="1" x14ac:dyDescent="0.15">
      <c r="AF29892" s="2"/>
      <c r="AG29892" s="2"/>
      <c r="AH29892" s="2"/>
      <c r="AJ29892" s="2"/>
      <c r="AK29892" s="2"/>
    </row>
    <row r="29893" spans="32:37" ht="13.5" customHeight="1" x14ac:dyDescent="0.15">
      <c r="AF29893" s="2"/>
      <c r="AG29893" s="2"/>
      <c r="AH29893" s="2"/>
      <c r="AJ29893" s="2"/>
      <c r="AK29893" s="2"/>
    </row>
    <row r="29894" spans="32:37" ht="13.5" customHeight="1" x14ac:dyDescent="0.15">
      <c r="AF29894" s="2"/>
      <c r="AG29894" s="2"/>
      <c r="AH29894" s="2"/>
      <c r="AJ29894" s="2"/>
      <c r="AK29894" s="2"/>
    </row>
    <row r="29895" spans="32:37" ht="13.5" customHeight="1" x14ac:dyDescent="0.15">
      <c r="AF29895" s="2"/>
      <c r="AG29895" s="2"/>
      <c r="AH29895" s="2"/>
      <c r="AJ29895" s="2"/>
      <c r="AK29895" s="2"/>
    </row>
    <row r="29896" spans="32:37" ht="13.5" customHeight="1" x14ac:dyDescent="0.15">
      <c r="AF29896" s="2"/>
      <c r="AG29896" s="2"/>
      <c r="AH29896" s="2"/>
      <c r="AJ29896" s="2"/>
      <c r="AK29896" s="2"/>
    </row>
    <row r="29897" spans="32:37" ht="13.5" customHeight="1" x14ac:dyDescent="0.15">
      <c r="AF29897" s="2"/>
      <c r="AG29897" s="2"/>
      <c r="AH29897" s="2"/>
      <c r="AJ29897" s="2"/>
      <c r="AK29897" s="2"/>
    </row>
    <row r="29898" spans="32:37" ht="13.5" customHeight="1" x14ac:dyDescent="0.15">
      <c r="AF29898" s="2"/>
      <c r="AG29898" s="2"/>
      <c r="AH29898" s="2"/>
      <c r="AJ29898" s="2"/>
      <c r="AK29898" s="2"/>
    </row>
    <row r="29899" spans="32:37" ht="13.5" customHeight="1" x14ac:dyDescent="0.15">
      <c r="AF29899" s="2"/>
      <c r="AG29899" s="2"/>
      <c r="AH29899" s="2"/>
      <c r="AJ29899" s="2"/>
      <c r="AK29899" s="2"/>
    </row>
    <row r="29900" spans="32:37" ht="13.5" customHeight="1" x14ac:dyDescent="0.15">
      <c r="AF29900" s="2"/>
      <c r="AG29900" s="2"/>
      <c r="AH29900" s="2"/>
      <c r="AJ29900" s="2"/>
      <c r="AK29900" s="2"/>
    </row>
    <row r="29901" spans="32:37" ht="13.5" customHeight="1" x14ac:dyDescent="0.15">
      <c r="AF29901" s="2"/>
      <c r="AG29901" s="2"/>
      <c r="AH29901" s="2"/>
      <c r="AJ29901" s="2"/>
      <c r="AK29901" s="2"/>
    </row>
    <row r="29902" spans="32:37" ht="13.5" customHeight="1" x14ac:dyDescent="0.15">
      <c r="AF29902" s="2"/>
      <c r="AG29902" s="2"/>
      <c r="AH29902" s="2"/>
      <c r="AJ29902" s="2"/>
      <c r="AK29902" s="2"/>
    </row>
    <row r="29903" spans="32:37" ht="13.5" customHeight="1" x14ac:dyDescent="0.15">
      <c r="AF29903" s="2"/>
      <c r="AG29903" s="2"/>
      <c r="AH29903" s="2"/>
      <c r="AJ29903" s="2"/>
      <c r="AK29903" s="2"/>
    </row>
    <row r="29904" spans="32:37" ht="13.5" customHeight="1" x14ac:dyDescent="0.15">
      <c r="AF29904" s="2"/>
      <c r="AG29904" s="2"/>
      <c r="AH29904" s="2"/>
      <c r="AJ29904" s="2"/>
      <c r="AK29904" s="2"/>
    </row>
    <row r="29905" spans="32:37" ht="13.5" customHeight="1" x14ac:dyDescent="0.15">
      <c r="AF29905" s="2"/>
      <c r="AG29905" s="2"/>
      <c r="AH29905" s="2"/>
      <c r="AJ29905" s="2"/>
      <c r="AK29905" s="2"/>
    </row>
    <row r="29906" spans="32:37" ht="13.5" customHeight="1" x14ac:dyDescent="0.15">
      <c r="AF29906" s="2"/>
      <c r="AG29906" s="2"/>
      <c r="AH29906" s="2"/>
      <c r="AJ29906" s="2"/>
      <c r="AK29906" s="2"/>
    </row>
    <row r="29907" spans="32:37" ht="13.5" customHeight="1" x14ac:dyDescent="0.15">
      <c r="AF29907" s="2"/>
      <c r="AG29907" s="2"/>
      <c r="AH29907" s="2"/>
      <c r="AJ29907" s="2"/>
      <c r="AK29907" s="2"/>
    </row>
    <row r="29908" spans="32:37" ht="13.5" customHeight="1" x14ac:dyDescent="0.15">
      <c r="AF29908" s="2"/>
      <c r="AG29908" s="2"/>
      <c r="AH29908" s="2"/>
      <c r="AJ29908" s="2"/>
      <c r="AK29908" s="2"/>
    </row>
    <row r="29909" spans="32:37" ht="13.5" customHeight="1" x14ac:dyDescent="0.15">
      <c r="AF29909" s="2"/>
      <c r="AG29909" s="2"/>
      <c r="AH29909" s="2"/>
      <c r="AJ29909" s="2"/>
      <c r="AK29909" s="2"/>
    </row>
    <row r="29910" spans="32:37" ht="13.5" customHeight="1" x14ac:dyDescent="0.15">
      <c r="AF29910" s="2"/>
      <c r="AG29910" s="2"/>
      <c r="AH29910" s="2"/>
      <c r="AJ29910" s="2"/>
      <c r="AK29910" s="2"/>
    </row>
    <row r="29911" spans="32:37" ht="13.5" customHeight="1" x14ac:dyDescent="0.15">
      <c r="AF29911" s="2"/>
      <c r="AG29911" s="2"/>
      <c r="AH29911" s="2"/>
      <c r="AJ29911" s="2"/>
      <c r="AK29911" s="2"/>
    </row>
    <row r="29912" spans="32:37" ht="13.5" customHeight="1" x14ac:dyDescent="0.15">
      <c r="AF29912" s="2"/>
      <c r="AG29912" s="2"/>
      <c r="AH29912" s="2"/>
      <c r="AJ29912" s="2"/>
      <c r="AK29912" s="2"/>
    </row>
    <row r="29913" spans="32:37" ht="13.5" customHeight="1" x14ac:dyDescent="0.15">
      <c r="AF29913" s="2"/>
      <c r="AG29913" s="2"/>
      <c r="AH29913" s="2"/>
      <c r="AJ29913" s="2"/>
      <c r="AK29913" s="2"/>
    </row>
    <row r="29914" spans="32:37" ht="13.5" customHeight="1" x14ac:dyDescent="0.15">
      <c r="AF29914" s="2"/>
      <c r="AG29914" s="2"/>
      <c r="AH29914" s="2"/>
      <c r="AJ29914" s="2"/>
      <c r="AK29914" s="2"/>
    </row>
    <row r="29915" spans="32:37" ht="13.5" customHeight="1" x14ac:dyDescent="0.15">
      <c r="AF29915" s="2"/>
      <c r="AG29915" s="2"/>
      <c r="AH29915" s="2"/>
      <c r="AJ29915" s="2"/>
      <c r="AK29915" s="2"/>
    </row>
    <row r="29916" spans="32:37" ht="13.5" customHeight="1" x14ac:dyDescent="0.15">
      <c r="AF29916" s="2"/>
      <c r="AG29916" s="2"/>
      <c r="AH29916" s="2"/>
      <c r="AJ29916" s="2"/>
      <c r="AK29916" s="2"/>
    </row>
    <row r="29917" spans="32:37" ht="13.5" customHeight="1" x14ac:dyDescent="0.15">
      <c r="AF29917" s="2"/>
      <c r="AG29917" s="2"/>
      <c r="AH29917" s="2"/>
      <c r="AJ29917" s="2"/>
      <c r="AK29917" s="2"/>
    </row>
    <row r="29918" spans="32:37" ht="13.5" customHeight="1" x14ac:dyDescent="0.15">
      <c r="AF29918" s="2"/>
      <c r="AG29918" s="2"/>
      <c r="AH29918" s="2"/>
      <c r="AJ29918" s="2"/>
      <c r="AK29918" s="2"/>
    </row>
    <row r="29919" spans="32:37" ht="13.5" customHeight="1" x14ac:dyDescent="0.15">
      <c r="AF29919" s="2"/>
      <c r="AG29919" s="2"/>
      <c r="AH29919" s="2"/>
      <c r="AJ29919" s="2"/>
      <c r="AK29919" s="2"/>
    </row>
    <row r="29920" spans="32:37" ht="13.5" customHeight="1" x14ac:dyDescent="0.15">
      <c r="AF29920" s="2"/>
      <c r="AG29920" s="2"/>
      <c r="AH29920" s="2"/>
      <c r="AJ29920" s="2"/>
      <c r="AK29920" s="2"/>
    </row>
    <row r="29921" spans="32:37" ht="13.5" customHeight="1" x14ac:dyDescent="0.15">
      <c r="AF29921" s="2"/>
      <c r="AG29921" s="2"/>
      <c r="AH29921" s="2"/>
      <c r="AJ29921" s="2"/>
      <c r="AK29921" s="2"/>
    </row>
    <row r="29922" spans="32:37" ht="13.5" customHeight="1" x14ac:dyDescent="0.15">
      <c r="AF29922" s="2"/>
      <c r="AG29922" s="2"/>
      <c r="AH29922" s="2"/>
      <c r="AJ29922" s="2"/>
      <c r="AK29922" s="2"/>
    </row>
    <row r="29923" spans="32:37" ht="13.5" customHeight="1" x14ac:dyDescent="0.15">
      <c r="AF29923" s="2"/>
      <c r="AG29923" s="2"/>
      <c r="AH29923" s="2"/>
      <c r="AJ29923" s="2"/>
      <c r="AK29923" s="2"/>
    </row>
    <row r="29924" spans="32:37" ht="13.5" customHeight="1" x14ac:dyDescent="0.15">
      <c r="AF29924" s="2"/>
      <c r="AG29924" s="2"/>
      <c r="AH29924" s="2"/>
      <c r="AJ29924" s="2"/>
      <c r="AK29924" s="2"/>
    </row>
    <row r="29925" spans="32:37" ht="13.5" customHeight="1" x14ac:dyDescent="0.15">
      <c r="AF29925" s="2"/>
      <c r="AG29925" s="2"/>
      <c r="AH29925" s="2"/>
      <c r="AJ29925" s="2"/>
      <c r="AK29925" s="2"/>
    </row>
    <row r="29926" spans="32:37" ht="13.5" customHeight="1" x14ac:dyDescent="0.15">
      <c r="AF29926" s="2"/>
      <c r="AG29926" s="2"/>
      <c r="AH29926" s="2"/>
      <c r="AJ29926" s="2"/>
      <c r="AK29926" s="2"/>
    </row>
    <row r="29927" spans="32:37" ht="13.5" customHeight="1" x14ac:dyDescent="0.15">
      <c r="AF29927" s="2"/>
      <c r="AG29927" s="2"/>
      <c r="AH29927" s="2"/>
      <c r="AJ29927" s="2"/>
      <c r="AK29927" s="2"/>
    </row>
    <row r="29928" spans="32:37" ht="13.5" customHeight="1" x14ac:dyDescent="0.15">
      <c r="AF29928" s="2"/>
      <c r="AG29928" s="2"/>
      <c r="AH29928" s="2"/>
      <c r="AJ29928" s="2"/>
      <c r="AK29928" s="2"/>
    </row>
    <row r="29929" spans="32:37" ht="13.5" customHeight="1" x14ac:dyDescent="0.15">
      <c r="AF29929" s="2"/>
      <c r="AG29929" s="2"/>
      <c r="AH29929" s="2"/>
      <c r="AJ29929" s="2"/>
      <c r="AK29929" s="2"/>
    </row>
    <row r="29930" spans="32:37" ht="13.5" customHeight="1" x14ac:dyDescent="0.15">
      <c r="AF29930" s="2"/>
      <c r="AG29930" s="2"/>
      <c r="AH29930" s="2"/>
      <c r="AJ29930" s="2"/>
      <c r="AK29930" s="2"/>
    </row>
    <row r="29931" spans="32:37" ht="13.5" customHeight="1" x14ac:dyDescent="0.15">
      <c r="AF29931" s="2"/>
      <c r="AG29931" s="2"/>
      <c r="AH29931" s="2"/>
      <c r="AJ29931" s="2"/>
      <c r="AK29931" s="2"/>
    </row>
    <row r="29932" spans="32:37" ht="13.5" customHeight="1" x14ac:dyDescent="0.15">
      <c r="AF29932" s="2"/>
      <c r="AG29932" s="2"/>
      <c r="AH29932" s="2"/>
      <c r="AJ29932" s="2"/>
      <c r="AK29932" s="2"/>
    </row>
    <row r="29933" spans="32:37" ht="13.5" customHeight="1" x14ac:dyDescent="0.15">
      <c r="AF29933" s="2"/>
      <c r="AG29933" s="2"/>
      <c r="AH29933" s="2"/>
      <c r="AJ29933" s="2"/>
      <c r="AK29933" s="2"/>
    </row>
    <row r="29934" spans="32:37" ht="13.5" customHeight="1" x14ac:dyDescent="0.15">
      <c r="AF29934" s="2"/>
      <c r="AG29934" s="2"/>
      <c r="AH29934" s="2"/>
      <c r="AJ29934" s="2"/>
      <c r="AK29934" s="2"/>
    </row>
    <row r="29935" spans="32:37" ht="13.5" customHeight="1" x14ac:dyDescent="0.15">
      <c r="AF29935" s="2"/>
      <c r="AG29935" s="2"/>
      <c r="AH29935" s="2"/>
      <c r="AJ29935" s="2"/>
      <c r="AK29935" s="2"/>
    </row>
    <row r="29936" spans="32:37" ht="13.5" customHeight="1" x14ac:dyDescent="0.15">
      <c r="AF29936" s="2"/>
      <c r="AG29936" s="2"/>
      <c r="AH29936" s="2"/>
      <c r="AJ29936" s="2"/>
      <c r="AK29936" s="2"/>
    </row>
    <row r="29937" spans="32:37" ht="13.5" customHeight="1" x14ac:dyDescent="0.15">
      <c r="AF29937" s="2"/>
      <c r="AG29937" s="2"/>
      <c r="AH29937" s="2"/>
      <c r="AJ29937" s="2"/>
      <c r="AK29937" s="2"/>
    </row>
    <row r="29938" spans="32:37" ht="13.5" customHeight="1" x14ac:dyDescent="0.15">
      <c r="AF29938" s="2"/>
      <c r="AG29938" s="2"/>
      <c r="AH29938" s="2"/>
      <c r="AJ29938" s="2"/>
      <c r="AK29938" s="2"/>
    </row>
    <row r="29939" spans="32:37" ht="13.5" customHeight="1" x14ac:dyDescent="0.15">
      <c r="AF29939" s="2"/>
      <c r="AG29939" s="2"/>
      <c r="AH29939" s="2"/>
      <c r="AJ29939" s="2"/>
      <c r="AK29939" s="2"/>
    </row>
    <row r="29940" spans="32:37" ht="13.5" customHeight="1" x14ac:dyDescent="0.15">
      <c r="AF29940" s="2"/>
      <c r="AG29940" s="2"/>
      <c r="AH29940" s="2"/>
      <c r="AJ29940" s="2"/>
      <c r="AK29940" s="2"/>
    </row>
    <row r="29941" spans="32:37" ht="13.5" customHeight="1" x14ac:dyDescent="0.15">
      <c r="AF29941" s="2"/>
      <c r="AG29941" s="2"/>
      <c r="AH29941" s="2"/>
      <c r="AJ29941" s="2"/>
      <c r="AK29941" s="2"/>
    </row>
    <row r="29942" spans="32:37" ht="13.5" customHeight="1" x14ac:dyDescent="0.15">
      <c r="AF29942" s="2"/>
      <c r="AG29942" s="2"/>
      <c r="AH29942" s="2"/>
      <c r="AJ29942" s="2"/>
      <c r="AK29942" s="2"/>
    </row>
    <row r="29943" spans="32:37" ht="13.5" customHeight="1" x14ac:dyDescent="0.15">
      <c r="AF29943" s="2"/>
      <c r="AG29943" s="2"/>
      <c r="AH29943" s="2"/>
      <c r="AJ29943" s="2"/>
      <c r="AK29943" s="2"/>
    </row>
    <row r="29944" spans="32:37" ht="13.5" customHeight="1" x14ac:dyDescent="0.15">
      <c r="AF29944" s="2"/>
      <c r="AG29944" s="2"/>
      <c r="AH29944" s="2"/>
      <c r="AJ29944" s="2"/>
      <c r="AK29944" s="2"/>
    </row>
    <row r="29945" spans="32:37" ht="13.5" customHeight="1" x14ac:dyDescent="0.15">
      <c r="AF29945" s="2"/>
      <c r="AG29945" s="2"/>
      <c r="AH29945" s="2"/>
      <c r="AJ29945" s="2"/>
      <c r="AK29945" s="2"/>
    </row>
    <row r="29946" spans="32:37" ht="13.5" customHeight="1" x14ac:dyDescent="0.15">
      <c r="AF29946" s="2"/>
      <c r="AG29946" s="2"/>
      <c r="AH29946" s="2"/>
      <c r="AJ29946" s="2"/>
      <c r="AK29946" s="2"/>
    </row>
    <row r="29947" spans="32:37" ht="13.5" customHeight="1" x14ac:dyDescent="0.15">
      <c r="AF29947" s="2"/>
      <c r="AG29947" s="2"/>
      <c r="AH29947" s="2"/>
      <c r="AJ29947" s="2"/>
      <c r="AK29947" s="2"/>
    </row>
    <row r="29948" spans="32:37" ht="13.5" customHeight="1" x14ac:dyDescent="0.15">
      <c r="AF29948" s="2"/>
      <c r="AG29948" s="2"/>
      <c r="AH29948" s="2"/>
      <c r="AJ29948" s="2"/>
      <c r="AK29948" s="2"/>
    </row>
    <row r="29949" spans="32:37" ht="13.5" customHeight="1" x14ac:dyDescent="0.15">
      <c r="AF29949" s="2"/>
      <c r="AG29949" s="2"/>
      <c r="AH29949" s="2"/>
      <c r="AJ29949" s="2"/>
      <c r="AK29949" s="2"/>
    </row>
    <row r="29950" spans="32:37" ht="13.5" customHeight="1" x14ac:dyDescent="0.15">
      <c r="AF29950" s="2"/>
      <c r="AG29950" s="2"/>
      <c r="AH29950" s="2"/>
      <c r="AJ29950" s="2"/>
      <c r="AK29950" s="2"/>
    </row>
    <row r="29951" spans="32:37" ht="13.5" customHeight="1" x14ac:dyDescent="0.15">
      <c r="AF29951" s="2"/>
      <c r="AG29951" s="2"/>
      <c r="AH29951" s="2"/>
      <c r="AJ29951" s="2"/>
      <c r="AK29951" s="2"/>
    </row>
    <row r="29952" spans="32:37" ht="13.5" customHeight="1" x14ac:dyDescent="0.15">
      <c r="AF29952" s="2"/>
      <c r="AG29952" s="2"/>
      <c r="AH29952" s="2"/>
      <c r="AJ29952" s="2"/>
      <c r="AK29952" s="2"/>
    </row>
    <row r="29953" spans="32:37" ht="13.5" customHeight="1" x14ac:dyDescent="0.15">
      <c r="AF29953" s="2"/>
      <c r="AG29953" s="2"/>
      <c r="AH29953" s="2"/>
      <c r="AJ29953" s="2"/>
      <c r="AK29953" s="2"/>
    </row>
    <row r="29954" spans="32:37" ht="13.5" customHeight="1" x14ac:dyDescent="0.15">
      <c r="AF29954" s="2"/>
      <c r="AG29954" s="2"/>
      <c r="AH29954" s="2"/>
      <c r="AJ29954" s="2"/>
      <c r="AK29954" s="2"/>
    </row>
    <row r="29955" spans="32:37" ht="13.5" customHeight="1" x14ac:dyDescent="0.15">
      <c r="AF29955" s="2"/>
      <c r="AG29955" s="2"/>
      <c r="AH29955" s="2"/>
      <c r="AJ29955" s="2"/>
      <c r="AK29955" s="2"/>
    </row>
    <row r="29956" spans="32:37" ht="13.5" customHeight="1" x14ac:dyDescent="0.15">
      <c r="AF29956" s="2"/>
      <c r="AG29956" s="2"/>
      <c r="AH29956" s="2"/>
      <c r="AJ29956" s="2"/>
      <c r="AK29956" s="2"/>
    </row>
    <row r="29957" spans="32:37" ht="13.5" customHeight="1" x14ac:dyDescent="0.15">
      <c r="AF29957" s="2"/>
      <c r="AG29957" s="2"/>
      <c r="AH29957" s="2"/>
      <c r="AJ29957" s="2"/>
      <c r="AK29957" s="2"/>
    </row>
    <row r="29958" spans="32:37" ht="13.5" customHeight="1" x14ac:dyDescent="0.15">
      <c r="AF29958" s="2"/>
      <c r="AG29958" s="2"/>
      <c r="AH29958" s="2"/>
      <c r="AJ29958" s="2"/>
      <c r="AK29958" s="2"/>
    </row>
    <row r="29959" spans="32:37" ht="13.5" customHeight="1" x14ac:dyDescent="0.15">
      <c r="AF29959" s="2"/>
      <c r="AG29959" s="2"/>
      <c r="AH29959" s="2"/>
      <c r="AJ29959" s="2"/>
      <c r="AK29959" s="2"/>
    </row>
    <row r="29960" spans="32:37" ht="13.5" customHeight="1" x14ac:dyDescent="0.15">
      <c r="AF29960" s="2"/>
      <c r="AG29960" s="2"/>
      <c r="AH29960" s="2"/>
      <c r="AJ29960" s="2"/>
      <c r="AK29960" s="2"/>
    </row>
    <row r="29961" spans="32:37" ht="13.5" customHeight="1" x14ac:dyDescent="0.15">
      <c r="AF29961" s="2"/>
      <c r="AG29961" s="2"/>
      <c r="AH29961" s="2"/>
      <c r="AJ29961" s="2"/>
      <c r="AK29961" s="2"/>
    </row>
    <row r="29962" spans="32:37" ht="13.5" customHeight="1" x14ac:dyDescent="0.15">
      <c r="AF29962" s="2"/>
      <c r="AG29962" s="2"/>
      <c r="AH29962" s="2"/>
      <c r="AJ29962" s="2"/>
      <c r="AK29962" s="2"/>
    </row>
    <row r="29963" spans="32:37" ht="13.5" customHeight="1" x14ac:dyDescent="0.15">
      <c r="AF29963" s="2"/>
      <c r="AG29963" s="2"/>
      <c r="AH29963" s="2"/>
      <c r="AJ29963" s="2"/>
      <c r="AK29963" s="2"/>
    </row>
    <row r="29964" spans="32:37" ht="13.5" customHeight="1" x14ac:dyDescent="0.15">
      <c r="AF29964" s="2"/>
      <c r="AG29964" s="2"/>
      <c r="AH29964" s="2"/>
      <c r="AJ29964" s="2"/>
      <c r="AK29964" s="2"/>
    </row>
    <row r="29965" spans="32:37" ht="13.5" customHeight="1" x14ac:dyDescent="0.15">
      <c r="AF29965" s="2"/>
      <c r="AG29965" s="2"/>
      <c r="AH29965" s="2"/>
      <c r="AJ29965" s="2"/>
      <c r="AK29965" s="2"/>
    </row>
    <row r="29966" spans="32:37" ht="13.5" customHeight="1" x14ac:dyDescent="0.15">
      <c r="AF29966" s="2"/>
      <c r="AG29966" s="2"/>
      <c r="AH29966" s="2"/>
      <c r="AJ29966" s="2"/>
      <c r="AK29966" s="2"/>
    </row>
    <row r="29967" spans="32:37" ht="13.5" customHeight="1" x14ac:dyDescent="0.15">
      <c r="AF29967" s="2"/>
      <c r="AG29967" s="2"/>
      <c r="AH29967" s="2"/>
      <c r="AJ29967" s="2"/>
      <c r="AK29967" s="2"/>
    </row>
    <row r="29968" spans="32:37" ht="13.5" customHeight="1" x14ac:dyDescent="0.15">
      <c r="AF29968" s="2"/>
      <c r="AG29968" s="2"/>
      <c r="AH29968" s="2"/>
      <c r="AJ29968" s="2"/>
      <c r="AK29968" s="2"/>
    </row>
    <row r="29969" spans="32:37" ht="13.5" customHeight="1" x14ac:dyDescent="0.15">
      <c r="AF29969" s="2"/>
      <c r="AG29969" s="2"/>
      <c r="AH29969" s="2"/>
      <c r="AJ29969" s="2"/>
      <c r="AK29969" s="2"/>
    </row>
    <row r="29970" spans="32:37" ht="13.5" customHeight="1" x14ac:dyDescent="0.15">
      <c r="AF29970" s="2"/>
      <c r="AG29970" s="2"/>
      <c r="AH29970" s="2"/>
      <c r="AJ29970" s="2"/>
      <c r="AK29970" s="2"/>
    </row>
    <row r="29971" spans="32:37" ht="13.5" customHeight="1" x14ac:dyDescent="0.15">
      <c r="AF29971" s="2"/>
      <c r="AG29971" s="2"/>
      <c r="AH29971" s="2"/>
      <c r="AJ29971" s="2"/>
      <c r="AK29971" s="2"/>
    </row>
    <row r="29972" spans="32:37" ht="13.5" customHeight="1" x14ac:dyDescent="0.15">
      <c r="AF29972" s="2"/>
      <c r="AG29972" s="2"/>
      <c r="AH29972" s="2"/>
      <c r="AJ29972" s="2"/>
      <c r="AK29972" s="2"/>
    </row>
    <row r="29973" spans="32:37" ht="13.5" customHeight="1" x14ac:dyDescent="0.15">
      <c r="AF29973" s="2"/>
      <c r="AG29973" s="2"/>
      <c r="AH29973" s="2"/>
      <c r="AJ29973" s="2"/>
      <c r="AK29973" s="2"/>
    </row>
    <row r="29974" spans="32:37" ht="13.5" customHeight="1" x14ac:dyDescent="0.15">
      <c r="AF29974" s="2"/>
      <c r="AG29974" s="2"/>
      <c r="AH29974" s="2"/>
      <c r="AJ29974" s="2"/>
      <c r="AK29974" s="2"/>
    </row>
    <row r="29975" spans="32:37" ht="13.5" customHeight="1" x14ac:dyDescent="0.15">
      <c r="AF29975" s="2"/>
      <c r="AG29975" s="2"/>
      <c r="AH29975" s="2"/>
      <c r="AJ29975" s="2"/>
      <c r="AK29975" s="2"/>
    </row>
    <row r="29976" spans="32:37" ht="13.5" customHeight="1" x14ac:dyDescent="0.15">
      <c r="AF29976" s="2"/>
      <c r="AG29976" s="2"/>
      <c r="AH29976" s="2"/>
      <c r="AJ29976" s="2"/>
      <c r="AK29976" s="2"/>
    </row>
    <row r="29977" spans="32:37" ht="13.5" customHeight="1" x14ac:dyDescent="0.15">
      <c r="AF29977" s="2"/>
      <c r="AG29977" s="2"/>
      <c r="AH29977" s="2"/>
      <c r="AJ29977" s="2"/>
      <c r="AK29977" s="2"/>
    </row>
    <row r="29978" spans="32:37" ht="13.5" customHeight="1" x14ac:dyDescent="0.15">
      <c r="AF29978" s="2"/>
      <c r="AG29978" s="2"/>
      <c r="AH29978" s="2"/>
      <c r="AJ29978" s="2"/>
      <c r="AK29978" s="2"/>
    </row>
    <row r="29979" spans="32:37" ht="13.5" customHeight="1" x14ac:dyDescent="0.15">
      <c r="AF29979" s="2"/>
      <c r="AG29979" s="2"/>
      <c r="AH29979" s="2"/>
      <c r="AJ29979" s="2"/>
      <c r="AK29979" s="2"/>
    </row>
    <row r="29980" spans="32:37" ht="13.5" customHeight="1" x14ac:dyDescent="0.15">
      <c r="AF29980" s="2"/>
      <c r="AG29980" s="2"/>
      <c r="AH29980" s="2"/>
      <c r="AJ29980" s="2"/>
      <c r="AK29980" s="2"/>
    </row>
    <row r="29981" spans="32:37" ht="13.5" customHeight="1" x14ac:dyDescent="0.15">
      <c r="AF29981" s="2"/>
      <c r="AG29981" s="2"/>
      <c r="AH29981" s="2"/>
      <c r="AJ29981" s="2"/>
      <c r="AK29981" s="2"/>
    </row>
    <row r="29982" spans="32:37" ht="13.5" customHeight="1" x14ac:dyDescent="0.15">
      <c r="AF29982" s="2"/>
      <c r="AG29982" s="2"/>
      <c r="AH29982" s="2"/>
      <c r="AJ29982" s="2"/>
      <c r="AK29982" s="2"/>
    </row>
    <row r="29983" spans="32:37" ht="13.5" customHeight="1" x14ac:dyDescent="0.15">
      <c r="AF29983" s="2"/>
      <c r="AG29983" s="2"/>
      <c r="AH29983" s="2"/>
      <c r="AJ29983" s="2"/>
      <c r="AK29983" s="2"/>
    </row>
    <row r="29984" spans="32:37" ht="13.5" customHeight="1" x14ac:dyDescent="0.15">
      <c r="AF29984" s="2"/>
      <c r="AG29984" s="2"/>
      <c r="AH29984" s="2"/>
      <c r="AJ29984" s="2"/>
      <c r="AK29984" s="2"/>
    </row>
    <row r="29985" spans="32:37" ht="13.5" customHeight="1" x14ac:dyDescent="0.15">
      <c r="AF29985" s="2"/>
      <c r="AG29985" s="2"/>
      <c r="AH29985" s="2"/>
      <c r="AJ29985" s="2"/>
      <c r="AK29985" s="2"/>
    </row>
    <row r="29986" spans="32:37" ht="13.5" customHeight="1" x14ac:dyDescent="0.15">
      <c r="AF29986" s="2"/>
      <c r="AG29986" s="2"/>
      <c r="AH29986" s="2"/>
      <c r="AJ29986" s="2"/>
      <c r="AK29986" s="2"/>
    </row>
    <row r="29987" spans="32:37" ht="13.5" customHeight="1" x14ac:dyDescent="0.15">
      <c r="AF29987" s="2"/>
      <c r="AG29987" s="2"/>
      <c r="AH29987" s="2"/>
      <c r="AJ29987" s="2"/>
      <c r="AK29987" s="2"/>
    </row>
    <row r="29988" spans="32:37" ht="13.5" customHeight="1" x14ac:dyDescent="0.15">
      <c r="AF29988" s="2"/>
      <c r="AG29988" s="2"/>
      <c r="AH29988" s="2"/>
      <c r="AJ29988" s="2"/>
      <c r="AK29988" s="2"/>
    </row>
    <row r="29989" spans="32:37" ht="13.5" customHeight="1" x14ac:dyDescent="0.15">
      <c r="AF29989" s="2"/>
      <c r="AG29989" s="2"/>
      <c r="AH29989" s="2"/>
      <c r="AJ29989" s="2"/>
      <c r="AK29989" s="2"/>
    </row>
    <row r="29990" spans="32:37" ht="13.5" customHeight="1" x14ac:dyDescent="0.15">
      <c r="AF29990" s="2"/>
      <c r="AG29990" s="2"/>
      <c r="AH29990" s="2"/>
      <c r="AJ29990" s="2"/>
      <c r="AK29990" s="2"/>
    </row>
    <row r="29991" spans="32:37" ht="13.5" customHeight="1" x14ac:dyDescent="0.15">
      <c r="AF29991" s="2"/>
      <c r="AG29991" s="2"/>
      <c r="AH29991" s="2"/>
      <c r="AJ29991" s="2"/>
      <c r="AK29991" s="2"/>
    </row>
    <row r="29992" spans="32:37" ht="13.5" customHeight="1" x14ac:dyDescent="0.15">
      <c r="AF29992" s="2"/>
      <c r="AG29992" s="2"/>
      <c r="AH29992" s="2"/>
      <c r="AJ29992" s="2"/>
      <c r="AK29992" s="2"/>
    </row>
    <row r="29993" spans="32:37" ht="13.5" customHeight="1" x14ac:dyDescent="0.15">
      <c r="AF29993" s="2"/>
      <c r="AG29993" s="2"/>
      <c r="AH29993" s="2"/>
      <c r="AJ29993" s="2"/>
      <c r="AK29993" s="2"/>
    </row>
    <row r="29994" spans="32:37" ht="13.5" customHeight="1" x14ac:dyDescent="0.15">
      <c r="AF29994" s="2"/>
      <c r="AG29994" s="2"/>
      <c r="AH29994" s="2"/>
      <c r="AJ29994" s="2"/>
      <c r="AK29994" s="2"/>
    </row>
    <row r="29995" spans="32:37" ht="13.5" customHeight="1" x14ac:dyDescent="0.15">
      <c r="AF29995" s="2"/>
      <c r="AG29995" s="2"/>
      <c r="AH29995" s="2"/>
      <c r="AJ29995" s="2"/>
      <c r="AK29995" s="2"/>
    </row>
    <row r="29996" spans="32:37" ht="13.5" customHeight="1" x14ac:dyDescent="0.15">
      <c r="AF29996" s="2"/>
      <c r="AG29996" s="2"/>
      <c r="AH29996" s="2"/>
      <c r="AJ29996" s="2"/>
      <c r="AK29996" s="2"/>
    </row>
    <row r="29997" spans="32:37" ht="13.5" customHeight="1" x14ac:dyDescent="0.15">
      <c r="AF29997" s="2"/>
      <c r="AG29997" s="2"/>
      <c r="AH29997" s="2"/>
      <c r="AJ29997" s="2"/>
      <c r="AK29997" s="2"/>
    </row>
    <row r="29998" spans="32:37" ht="13.5" customHeight="1" x14ac:dyDescent="0.15">
      <c r="AF29998" s="2"/>
      <c r="AG29998" s="2"/>
      <c r="AH29998" s="2"/>
      <c r="AJ29998" s="2"/>
      <c r="AK29998" s="2"/>
    </row>
    <row r="29999" spans="32:37" ht="13.5" customHeight="1" x14ac:dyDescent="0.15">
      <c r="AF29999" s="2"/>
      <c r="AG29999" s="2"/>
      <c r="AH29999" s="2"/>
      <c r="AJ29999" s="2"/>
      <c r="AK29999" s="2"/>
    </row>
    <row r="30000" spans="32:37" ht="13.5" customHeight="1" x14ac:dyDescent="0.15">
      <c r="AF30000" s="2"/>
      <c r="AG30000" s="2"/>
      <c r="AH30000" s="2"/>
      <c r="AJ30000" s="2"/>
      <c r="AK30000" s="2"/>
    </row>
    <row r="30001" spans="32:37" ht="13.5" customHeight="1" x14ac:dyDescent="0.15">
      <c r="AF30001" s="2"/>
      <c r="AG30001" s="2"/>
      <c r="AH30001" s="2"/>
      <c r="AJ30001" s="2"/>
      <c r="AK30001" s="2"/>
    </row>
    <row r="30002" spans="32:37" ht="13.5" customHeight="1" x14ac:dyDescent="0.15">
      <c r="AF30002" s="2"/>
      <c r="AG30002" s="2"/>
      <c r="AH30002" s="2"/>
      <c r="AJ30002" s="2"/>
      <c r="AK30002" s="2"/>
    </row>
    <row r="30003" spans="32:37" ht="13.5" customHeight="1" x14ac:dyDescent="0.15">
      <c r="AF30003" s="2"/>
      <c r="AG30003" s="2"/>
      <c r="AH30003" s="2"/>
      <c r="AJ30003" s="2"/>
      <c r="AK30003" s="2"/>
    </row>
    <row r="30004" spans="32:37" ht="13.5" customHeight="1" x14ac:dyDescent="0.15">
      <c r="AF30004" s="2"/>
      <c r="AG30004" s="2"/>
      <c r="AH30004" s="2"/>
      <c r="AJ30004" s="2"/>
      <c r="AK30004" s="2"/>
    </row>
    <row r="30005" spans="32:37" ht="13.5" customHeight="1" x14ac:dyDescent="0.15">
      <c r="AF30005" s="2"/>
      <c r="AG30005" s="2"/>
      <c r="AH30005" s="2"/>
      <c r="AJ30005" s="2"/>
      <c r="AK30005" s="2"/>
    </row>
    <row r="30006" spans="32:37" ht="13.5" customHeight="1" x14ac:dyDescent="0.15">
      <c r="AF30006" s="2"/>
      <c r="AG30006" s="2"/>
      <c r="AH30006" s="2"/>
      <c r="AJ30006" s="2"/>
      <c r="AK30006" s="2"/>
    </row>
    <row r="30007" spans="32:37" ht="13.5" customHeight="1" x14ac:dyDescent="0.15">
      <c r="AF30007" s="2"/>
      <c r="AG30007" s="2"/>
      <c r="AH30007" s="2"/>
      <c r="AJ30007" s="2"/>
      <c r="AK30007" s="2"/>
    </row>
    <row r="30008" spans="32:37" ht="13.5" customHeight="1" x14ac:dyDescent="0.15">
      <c r="AF30008" s="2"/>
      <c r="AG30008" s="2"/>
      <c r="AH30008" s="2"/>
      <c r="AJ30008" s="2"/>
      <c r="AK30008" s="2"/>
    </row>
    <row r="30009" spans="32:37" ht="13.5" customHeight="1" x14ac:dyDescent="0.15">
      <c r="AF30009" s="2"/>
      <c r="AG30009" s="2"/>
      <c r="AH30009" s="2"/>
      <c r="AJ30009" s="2"/>
      <c r="AK30009" s="2"/>
    </row>
    <row r="30010" spans="32:37" ht="13.5" customHeight="1" x14ac:dyDescent="0.15">
      <c r="AF30010" s="2"/>
      <c r="AG30010" s="2"/>
      <c r="AH30010" s="2"/>
      <c r="AJ30010" s="2"/>
      <c r="AK30010" s="2"/>
    </row>
    <row r="30011" spans="32:37" ht="13.5" customHeight="1" x14ac:dyDescent="0.15">
      <c r="AF30011" s="2"/>
      <c r="AG30011" s="2"/>
      <c r="AH30011" s="2"/>
      <c r="AJ30011" s="2"/>
      <c r="AK30011" s="2"/>
    </row>
    <row r="30012" spans="32:37" ht="13.5" customHeight="1" x14ac:dyDescent="0.15">
      <c r="AF30012" s="2"/>
      <c r="AG30012" s="2"/>
      <c r="AH30012" s="2"/>
      <c r="AJ30012" s="2"/>
      <c r="AK30012" s="2"/>
    </row>
    <row r="30013" spans="32:37" ht="13.5" customHeight="1" x14ac:dyDescent="0.15">
      <c r="AF30013" s="2"/>
      <c r="AG30013" s="2"/>
      <c r="AH30013" s="2"/>
      <c r="AJ30013" s="2"/>
      <c r="AK30013" s="2"/>
    </row>
    <row r="30014" spans="32:37" ht="13.5" customHeight="1" x14ac:dyDescent="0.15">
      <c r="AF30014" s="2"/>
      <c r="AG30014" s="2"/>
      <c r="AH30014" s="2"/>
      <c r="AJ30014" s="2"/>
      <c r="AK30014" s="2"/>
    </row>
    <row r="30015" spans="32:37" ht="13.5" customHeight="1" x14ac:dyDescent="0.15">
      <c r="AF30015" s="2"/>
      <c r="AG30015" s="2"/>
      <c r="AH30015" s="2"/>
      <c r="AJ30015" s="2"/>
      <c r="AK30015" s="2"/>
    </row>
    <row r="30016" spans="32:37" ht="13.5" customHeight="1" x14ac:dyDescent="0.15">
      <c r="AF30016" s="2"/>
      <c r="AG30016" s="2"/>
      <c r="AH30016" s="2"/>
      <c r="AJ30016" s="2"/>
      <c r="AK30016" s="2"/>
    </row>
    <row r="30017" spans="32:37" ht="13.5" customHeight="1" x14ac:dyDescent="0.15">
      <c r="AF30017" s="2"/>
      <c r="AG30017" s="2"/>
      <c r="AH30017" s="2"/>
      <c r="AJ30017" s="2"/>
      <c r="AK30017" s="2"/>
    </row>
    <row r="30018" spans="32:37" ht="13.5" customHeight="1" x14ac:dyDescent="0.15">
      <c r="AF30018" s="2"/>
      <c r="AG30018" s="2"/>
      <c r="AH30018" s="2"/>
      <c r="AJ30018" s="2"/>
      <c r="AK30018" s="2"/>
    </row>
    <row r="30019" spans="32:37" ht="13.5" customHeight="1" x14ac:dyDescent="0.15">
      <c r="AF30019" s="2"/>
      <c r="AG30019" s="2"/>
      <c r="AH30019" s="2"/>
      <c r="AJ30019" s="2"/>
      <c r="AK30019" s="2"/>
    </row>
    <row r="30020" spans="32:37" ht="13.5" customHeight="1" x14ac:dyDescent="0.15">
      <c r="AF30020" s="2"/>
      <c r="AG30020" s="2"/>
      <c r="AH30020" s="2"/>
      <c r="AJ30020" s="2"/>
      <c r="AK30020" s="2"/>
    </row>
    <row r="30021" spans="32:37" ht="13.5" customHeight="1" x14ac:dyDescent="0.15">
      <c r="AF30021" s="2"/>
      <c r="AG30021" s="2"/>
      <c r="AH30021" s="2"/>
      <c r="AJ30021" s="2"/>
      <c r="AK30021" s="2"/>
    </row>
    <row r="30022" spans="32:37" ht="13.5" customHeight="1" x14ac:dyDescent="0.15">
      <c r="AF30022" s="2"/>
      <c r="AG30022" s="2"/>
      <c r="AH30022" s="2"/>
      <c r="AJ30022" s="2"/>
      <c r="AK30022" s="2"/>
    </row>
    <row r="30023" spans="32:37" ht="13.5" customHeight="1" x14ac:dyDescent="0.15">
      <c r="AF30023" s="2"/>
      <c r="AG30023" s="2"/>
      <c r="AH30023" s="2"/>
      <c r="AJ30023" s="2"/>
      <c r="AK30023" s="2"/>
    </row>
    <row r="30024" spans="32:37" ht="13.5" customHeight="1" x14ac:dyDescent="0.15">
      <c r="AF30024" s="2"/>
      <c r="AG30024" s="2"/>
      <c r="AH30024" s="2"/>
      <c r="AJ30024" s="2"/>
      <c r="AK30024" s="2"/>
    </row>
    <row r="30025" spans="32:37" ht="13.5" customHeight="1" x14ac:dyDescent="0.15">
      <c r="AF30025" s="2"/>
      <c r="AG30025" s="2"/>
      <c r="AH30025" s="2"/>
      <c r="AJ30025" s="2"/>
      <c r="AK30025" s="2"/>
    </row>
    <row r="30026" spans="32:37" ht="13.5" customHeight="1" x14ac:dyDescent="0.15">
      <c r="AF30026" s="2"/>
      <c r="AG30026" s="2"/>
      <c r="AH30026" s="2"/>
      <c r="AJ30026" s="2"/>
      <c r="AK30026" s="2"/>
    </row>
    <row r="30027" spans="32:37" ht="13.5" customHeight="1" x14ac:dyDescent="0.15">
      <c r="AF30027" s="2"/>
      <c r="AG30027" s="2"/>
      <c r="AH30027" s="2"/>
      <c r="AJ30027" s="2"/>
      <c r="AK30027" s="2"/>
    </row>
    <row r="30028" spans="32:37" ht="13.5" customHeight="1" x14ac:dyDescent="0.15">
      <c r="AF30028" s="2"/>
      <c r="AG30028" s="2"/>
      <c r="AH30028" s="2"/>
      <c r="AJ30028" s="2"/>
      <c r="AK30028" s="2"/>
    </row>
    <row r="30029" spans="32:37" ht="13.5" customHeight="1" x14ac:dyDescent="0.15">
      <c r="AF30029" s="2"/>
      <c r="AG30029" s="2"/>
      <c r="AH30029" s="2"/>
      <c r="AJ30029" s="2"/>
      <c r="AK30029" s="2"/>
    </row>
    <row r="30030" spans="32:37" ht="13.5" customHeight="1" x14ac:dyDescent="0.15">
      <c r="AF30030" s="2"/>
      <c r="AG30030" s="2"/>
      <c r="AH30030" s="2"/>
      <c r="AJ30030" s="2"/>
      <c r="AK30030" s="2"/>
    </row>
    <row r="30031" spans="32:37" ht="13.5" customHeight="1" x14ac:dyDescent="0.15">
      <c r="AF30031" s="2"/>
      <c r="AG30031" s="2"/>
      <c r="AH30031" s="2"/>
      <c r="AJ30031" s="2"/>
      <c r="AK30031" s="2"/>
    </row>
    <row r="30032" spans="32:37" ht="13.5" customHeight="1" x14ac:dyDescent="0.15">
      <c r="AF30032" s="2"/>
      <c r="AG30032" s="2"/>
      <c r="AH30032" s="2"/>
      <c r="AJ30032" s="2"/>
      <c r="AK30032" s="2"/>
    </row>
    <row r="30033" spans="32:37" ht="13.5" customHeight="1" x14ac:dyDescent="0.15">
      <c r="AF30033" s="2"/>
      <c r="AG30033" s="2"/>
      <c r="AH30033" s="2"/>
      <c r="AJ30033" s="2"/>
      <c r="AK30033" s="2"/>
    </row>
    <row r="30034" spans="32:37" ht="13.5" customHeight="1" x14ac:dyDescent="0.15">
      <c r="AF30034" s="2"/>
      <c r="AG30034" s="2"/>
      <c r="AH30034" s="2"/>
      <c r="AJ30034" s="2"/>
      <c r="AK30034" s="2"/>
    </row>
    <row r="30035" spans="32:37" ht="13.5" customHeight="1" x14ac:dyDescent="0.15">
      <c r="AF30035" s="2"/>
      <c r="AG30035" s="2"/>
      <c r="AH30035" s="2"/>
      <c r="AJ30035" s="2"/>
      <c r="AK30035" s="2"/>
    </row>
    <row r="30036" spans="32:37" ht="13.5" customHeight="1" x14ac:dyDescent="0.15">
      <c r="AF30036" s="2"/>
      <c r="AG30036" s="2"/>
      <c r="AH30036" s="2"/>
      <c r="AJ30036" s="2"/>
      <c r="AK30036" s="2"/>
    </row>
    <row r="30037" spans="32:37" ht="13.5" customHeight="1" x14ac:dyDescent="0.15">
      <c r="AF30037" s="2"/>
      <c r="AG30037" s="2"/>
      <c r="AH30037" s="2"/>
      <c r="AJ30037" s="2"/>
      <c r="AK30037" s="2"/>
    </row>
    <row r="30038" spans="32:37" ht="13.5" customHeight="1" x14ac:dyDescent="0.15">
      <c r="AF30038" s="2"/>
      <c r="AG30038" s="2"/>
      <c r="AH30038" s="2"/>
      <c r="AJ30038" s="2"/>
      <c r="AK30038" s="2"/>
    </row>
    <row r="30039" spans="32:37" ht="13.5" customHeight="1" x14ac:dyDescent="0.15">
      <c r="AF30039" s="2"/>
      <c r="AG30039" s="2"/>
      <c r="AH30039" s="2"/>
      <c r="AJ30039" s="2"/>
      <c r="AK30039" s="2"/>
    </row>
    <row r="30040" spans="32:37" ht="13.5" customHeight="1" x14ac:dyDescent="0.15">
      <c r="AF30040" s="2"/>
      <c r="AG30040" s="2"/>
      <c r="AH30040" s="2"/>
      <c r="AJ30040" s="2"/>
      <c r="AK30040" s="2"/>
    </row>
    <row r="30041" spans="32:37" ht="13.5" customHeight="1" x14ac:dyDescent="0.15">
      <c r="AF30041" s="2"/>
      <c r="AG30041" s="2"/>
      <c r="AH30041" s="2"/>
      <c r="AJ30041" s="2"/>
      <c r="AK30041" s="2"/>
    </row>
    <row r="30042" spans="32:37" ht="13.5" customHeight="1" x14ac:dyDescent="0.15">
      <c r="AF30042" s="2"/>
      <c r="AG30042" s="2"/>
      <c r="AH30042" s="2"/>
      <c r="AJ30042" s="2"/>
      <c r="AK30042" s="2"/>
    </row>
    <row r="30043" spans="32:37" ht="13.5" customHeight="1" x14ac:dyDescent="0.15">
      <c r="AF30043" s="2"/>
      <c r="AG30043" s="2"/>
      <c r="AH30043" s="2"/>
      <c r="AJ30043" s="2"/>
      <c r="AK30043" s="2"/>
    </row>
    <row r="30044" spans="32:37" ht="13.5" customHeight="1" x14ac:dyDescent="0.15">
      <c r="AF30044" s="2"/>
      <c r="AG30044" s="2"/>
      <c r="AH30044" s="2"/>
      <c r="AJ30044" s="2"/>
      <c r="AK30044" s="2"/>
    </row>
    <row r="30045" spans="32:37" ht="13.5" customHeight="1" x14ac:dyDescent="0.15">
      <c r="AF30045" s="2"/>
      <c r="AG30045" s="2"/>
      <c r="AH30045" s="2"/>
      <c r="AJ30045" s="2"/>
      <c r="AK30045" s="2"/>
    </row>
    <row r="30046" spans="32:37" ht="13.5" customHeight="1" x14ac:dyDescent="0.15">
      <c r="AF30046" s="2"/>
      <c r="AG30046" s="2"/>
      <c r="AH30046" s="2"/>
      <c r="AJ30046" s="2"/>
      <c r="AK30046" s="2"/>
    </row>
    <row r="30047" spans="32:37" ht="13.5" customHeight="1" x14ac:dyDescent="0.15">
      <c r="AF30047" s="2"/>
      <c r="AG30047" s="2"/>
      <c r="AH30047" s="2"/>
      <c r="AJ30047" s="2"/>
      <c r="AK30047" s="2"/>
    </row>
    <row r="30048" spans="32:37" ht="13.5" customHeight="1" x14ac:dyDescent="0.15">
      <c r="AF30048" s="2"/>
      <c r="AG30048" s="2"/>
      <c r="AH30048" s="2"/>
      <c r="AJ30048" s="2"/>
      <c r="AK30048" s="2"/>
    </row>
    <row r="30049" spans="32:37" ht="13.5" customHeight="1" x14ac:dyDescent="0.15">
      <c r="AF30049" s="2"/>
      <c r="AG30049" s="2"/>
      <c r="AH30049" s="2"/>
      <c r="AJ30049" s="2"/>
      <c r="AK30049" s="2"/>
    </row>
    <row r="30050" spans="32:37" ht="13.5" customHeight="1" x14ac:dyDescent="0.15">
      <c r="AF30050" s="2"/>
      <c r="AG30050" s="2"/>
      <c r="AH30050" s="2"/>
      <c r="AJ30050" s="2"/>
      <c r="AK30050" s="2"/>
    </row>
    <row r="30051" spans="32:37" ht="13.5" customHeight="1" x14ac:dyDescent="0.15">
      <c r="AF30051" s="2"/>
      <c r="AG30051" s="2"/>
      <c r="AH30051" s="2"/>
      <c r="AJ30051" s="2"/>
      <c r="AK30051" s="2"/>
    </row>
    <row r="30052" spans="32:37" ht="13.5" customHeight="1" x14ac:dyDescent="0.15">
      <c r="AF30052" s="2"/>
      <c r="AG30052" s="2"/>
      <c r="AH30052" s="2"/>
      <c r="AJ30052" s="2"/>
      <c r="AK30052" s="2"/>
    </row>
    <row r="30053" spans="32:37" ht="13.5" customHeight="1" x14ac:dyDescent="0.15">
      <c r="AF30053" s="2"/>
      <c r="AG30053" s="2"/>
      <c r="AH30053" s="2"/>
      <c r="AJ30053" s="2"/>
      <c r="AK30053" s="2"/>
    </row>
    <row r="30054" spans="32:37" ht="13.5" customHeight="1" x14ac:dyDescent="0.15">
      <c r="AF30054" s="2"/>
      <c r="AG30054" s="2"/>
      <c r="AH30054" s="2"/>
      <c r="AJ30054" s="2"/>
      <c r="AK30054" s="2"/>
    </row>
    <row r="30055" spans="32:37" ht="13.5" customHeight="1" x14ac:dyDescent="0.15">
      <c r="AF30055" s="2"/>
      <c r="AG30055" s="2"/>
      <c r="AH30055" s="2"/>
      <c r="AJ30055" s="2"/>
      <c r="AK30055" s="2"/>
    </row>
    <row r="30056" spans="32:37" ht="13.5" customHeight="1" x14ac:dyDescent="0.15">
      <c r="AF30056" s="2"/>
      <c r="AG30056" s="2"/>
      <c r="AH30056" s="2"/>
      <c r="AJ30056" s="2"/>
      <c r="AK30056" s="2"/>
    </row>
    <row r="30057" spans="32:37" ht="13.5" customHeight="1" x14ac:dyDescent="0.15">
      <c r="AF30057" s="2"/>
      <c r="AG30057" s="2"/>
      <c r="AH30057" s="2"/>
      <c r="AJ30057" s="2"/>
      <c r="AK30057" s="2"/>
    </row>
    <row r="30058" spans="32:37" ht="13.5" customHeight="1" x14ac:dyDescent="0.15">
      <c r="AF30058" s="2"/>
      <c r="AG30058" s="2"/>
      <c r="AH30058" s="2"/>
      <c r="AJ30058" s="2"/>
      <c r="AK30058" s="2"/>
    </row>
    <row r="30059" spans="32:37" ht="13.5" customHeight="1" x14ac:dyDescent="0.15">
      <c r="AF30059" s="2"/>
      <c r="AG30059" s="2"/>
      <c r="AH30059" s="2"/>
      <c r="AJ30059" s="2"/>
      <c r="AK30059" s="2"/>
    </row>
    <row r="30060" spans="32:37" ht="13.5" customHeight="1" x14ac:dyDescent="0.15">
      <c r="AF30060" s="2"/>
      <c r="AG30060" s="2"/>
      <c r="AH30060" s="2"/>
      <c r="AJ30060" s="2"/>
      <c r="AK30060" s="2"/>
    </row>
    <row r="30061" spans="32:37" ht="13.5" customHeight="1" x14ac:dyDescent="0.15">
      <c r="AF30061" s="2"/>
      <c r="AG30061" s="2"/>
      <c r="AH30061" s="2"/>
      <c r="AJ30061" s="2"/>
      <c r="AK30061" s="2"/>
    </row>
    <row r="30062" spans="32:37" ht="13.5" customHeight="1" x14ac:dyDescent="0.15">
      <c r="AF30062" s="2"/>
      <c r="AG30062" s="2"/>
      <c r="AH30062" s="2"/>
      <c r="AJ30062" s="2"/>
      <c r="AK30062" s="2"/>
    </row>
    <row r="30063" spans="32:37" ht="13.5" customHeight="1" x14ac:dyDescent="0.15">
      <c r="AF30063" s="2"/>
      <c r="AG30063" s="2"/>
      <c r="AH30063" s="2"/>
      <c r="AJ30063" s="2"/>
      <c r="AK30063" s="2"/>
    </row>
    <row r="30064" spans="32:37" ht="13.5" customHeight="1" x14ac:dyDescent="0.15">
      <c r="AF30064" s="2"/>
      <c r="AG30064" s="2"/>
      <c r="AH30064" s="2"/>
      <c r="AJ30064" s="2"/>
      <c r="AK30064" s="2"/>
    </row>
    <row r="30065" spans="32:37" ht="13.5" customHeight="1" x14ac:dyDescent="0.15">
      <c r="AF30065" s="2"/>
      <c r="AG30065" s="2"/>
      <c r="AH30065" s="2"/>
      <c r="AJ30065" s="2"/>
      <c r="AK30065" s="2"/>
    </row>
    <row r="30066" spans="32:37" ht="13.5" customHeight="1" x14ac:dyDescent="0.15">
      <c r="AF30066" s="2"/>
      <c r="AG30066" s="2"/>
      <c r="AH30066" s="2"/>
      <c r="AJ30066" s="2"/>
      <c r="AK30066" s="2"/>
    </row>
    <row r="30067" spans="32:37" ht="13.5" customHeight="1" x14ac:dyDescent="0.15">
      <c r="AF30067" s="2"/>
      <c r="AG30067" s="2"/>
      <c r="AH30067" s="2"/>
      <c r="AJ30067" s="2"/>
      <c r="AK30067" s="2"/>
    </row>
    <row r="30068" spans="32:37" ht="13.5" customHeight="1" x14ac:dyDescent="0.15">
      <c r="AF30068" s="2"/>
      <c r="AG30068" s="2"/>
      <c r="AH30068" s="2"/>
      <c r="AJ30068" s="2"/>
      <c r="AK30068" s="2"/>
    </row>
    <row r="30069" spans="32:37" ht="13.5" customHeight="1" x14ac:dyDescent="0.15">
      <c r="AF30069" s="2"/>
      <c r="AG30069" s="2"/>
      <c r="AH30069" s="2"/>
      <c r="AJ30069" s="2"/>
      <c r="AK30069" s="2"/>
    </row>
    <row r="30070" spans="32:37" ht="13.5" customHeight="1" x14ac:dyDescent="0.15">
      <c r="AF30070" s="2"/>
      <c r="AG30070" s="2"/>
      <c r="AH30070" s="2"/>
      <c r="AJ30070" s="2"/>
      <c r="AK30070" s="2"/>
    </row>
    <row r="30071" spans="32:37" ht="13.5" customHeight="1" x14ac:dyDescent="0.15">
      <c r="AF30071" s="2"/>
      <c r="AG30071" s="2"/>
      <c r="AH30071" s="2"/>
      <c r="AJ30071" s="2"/>
      <c r="AK30071" s="2"/>
    </row>
    <row r="30072" spans="32:37" ht="13.5" customHeight="1" x14ac:dyDescent="0.15">
      <c r="AF30072" s="2"/>
      <c r="AG30072" s="2"/>
      <c r="AH30072" s="2"/>
      <c r="AJ30072" s="2"/>
      <c r="AK30072" s="2"/>
    </row>
    <row r="30073" spans="32:37" ht="13.5" customHeight="1" x14ac:dyDescent="0.15">
      <c r="AF30073" s="2"/>
      <c r="AG30073" s="2"/>
      <c r="AH30073" s="2"/>
      <c r="AJ30073" s="2"/>
      <c r="AK30073" s="2"/>
    </row>
    <row r="30074" spans="32:37" ht="13.5" customHeight="1" x14ac:dyDescent="0.15">
      <c r="AF30074" s="2"/>
      <c r="AG30074" s="2"/>
      <c r="AH30074" s="2"/>
      <c r="AJ30074" s="2"/>
      <c r="AK30074" s="2"/>
    </row>
    <row r="30075" spans="32:37" ht="13.5" customHeight="1" x14ac:dyDescent="0.15">
      <c r="AF30075" s="2"/>
      <c r="AG30075" s="2"/>
      <c r="AH30075" s="2"/>
      <c r="AJ30075" s="2"/>
      <c r="AK30075" s="2"/>
    </row>
    <row r="30076" spans="32:37" ht="13.5" customHeight="1" x14ac:dyDescent="0.15">
      <c r="AF30076" s="2"/>
      <c r="AG30076" s="2"/>
      <c r="AH30076" s="2"/>
      <c r="AJ30076" s="2"/>
      <c r="AK30076" s="2"/>
    </row>
    <row r="30077" spans="32:37" ht="13.5" customHeight="1" x14ac:dyDescent="0.15">
      <c r="AF30077" s="2"/>
      <c r="AG30077" s="2"/>
      <c r="AH30077" s="2"/>
      <c r="AJ30077" s="2"/>
      <c r="AK30077" s="2"/>
    </row>
    <row r="30078" spans="32:37" ht="13.5" customHeight="1" x14ac:dyDescent="0.15">
      <c r="AF30078" s="2"/>
      <c r="AG30078" s="2"/>
      <c r="AH30078" s="2"/>
      <c r="AJ30078" s="2"/>
      <c r="AK30078" s="2"/>
    </row>
    <row r="30079" spans="32:37" ht="13.5" customHeight="1" x14ac:dyDescent="0.15">
      <c r="AF30079" s="2"/>
      <c r="AG30079" s="2"/>
      <c r="AH30079" s="2"/>
      <c r="AJ30079" s="2"/>
      <c r="AK30079" s="2"/>
    </row>
    <row r="30080" spans="32:37" ht="13.5" customHeight="1" x14ac:dyDescent="0.15">
      <c r="AF30080" s="2"/>
      <c r="AG30080" s="2"/>
      <c r="AH30080" s="2"/>
      <c r="AJ30080" s="2"/>
      <c r="AK30080" s="2"/>
    </row>
    <row r="30081" spans="32:37" ht="13.5" customHeight="1" x14ac:dyDescent="0.15">
      <c r="AF30081" s="2"/>
      <c r="AG30081" s="2"/>
      <c r="AH30081" s="2"/>
      <c r="AJ30081" s="2"/>
      <c r="AK30081" s="2"/>
    </row>
    <row r="30082" spans="32:37" ht="13.5" customHeight="1" x14ac:dyDescent="0.15">
      <c r="AF30082" s="2"/>
      <c r="AG30082" s="2"/>
      <c r="AH30082" s="2"/>
      <c r="AJ30082" s="2"/>
      <c r="AK30082" s="2"/>
    </row>
    <row r="30083" spans="32:37" ht="13.5" customHeight="1" x14ac:dyDescent="0.15">
      <c r="AF30083" s="2"/>
      <c r="AG30083" s="2"/>
      <c r="AH30083" s="2"/>
      <c r="AJ30083" s="2"/>
      <c r="AK30083" s="2"/>
    </row>
    <row r="30084" spans="32:37" ht="13.5" customHeight="1" x14ac:dyDescent="0.15">
      <c r="AF30084" s="2"/>
      <c r="AG30084" s="2"/>
      <c r="AH30084" s="2"/>
      <c r="AJ30084" s="2"/>
      <c r="AK30084" s="2"/>
    </row>
    <row r="30085" spans="32:37" ht="13.5" customHeight="1" x14ac:dyDescent="0.15">
      <c r="AF30085" s="2"/>
      <c r="AG30085" s="2"/>
      <c r="AH30085" s="2"/>
      <c r="AJ30085" s="2"/>
      <c r="AK30085" s="2"/>
    </row>
    <row r="30086" spans="32:37" ht="13.5" customHeight="1" x14ac:dyDescent="0.15">
      <c r="AF30086" s="2"/>
      <c r="AG30086" s="2"/>
      <c r="AH30086" s="2"/>
      <c r="AJ30086" s="2"/>
      <c r="AK30086" s="2"/>
    </row>
    <row r="30087" spans="32:37" ht="13.5" customHeight="1" x14ac:dyDescent="0.15">
      <c r="AF30087" s="2"/>
      <c r="AG30087" s="2"/>
      <c r="AH30087" s="2"/>
      <c r="AJ30087" s="2"/>
      <c r="AK30087" s="2"/>
    </row>
    <row r="30088" spans="32:37" ht="13.5" customHeight="1" x14ac:dyDescent="0.15">
      <c r="AF30088" s="2"/>
      <c r="AG30088" s="2"/>
      <c r="AH30088" s="2"/>
      <c r="AJ30088" s="2"/>
      <c r="AK30088" s="2"/>
    </row>
    <row r="30089" spans="32:37" ht="13.5" customHeight="1" x14ac:dyDescent="0.15">
      <c r="AF30089" s="2"/>
      <c r="AG30089" s="2"/>
      <c r="AH30089" s="2"/>
      <c r="AJ30089" s="2"/>
      <c r="AK30089" s="2"/>
    </row>
    <row r="30090" spans="32:37" ht="13.5" customHeight="1" x14ac:dyDescent="0.15">
      <c r="AF30090" s="2"/>
      <c r="AG30090" s="2"/>
      <c r="AH30090" s="2"/>
      <c r="AJ30090" s="2"/>
      <c r="AK30090" s="2"/>
    </row>
    <row r="30091" spans="32:37" ht="13.5" customHeight="1" x14ac:dyDescent="0.15">
      <c r="AF30091" s="2"/>
      <c r="AG30091" s="2"/>
      <c r="AH30091" s="2"/>
      <c r="AJ30091" s="2"/>
      <c r="AK30091" s="2"/>
    </row>
    <row r="30092" spans="32:37" ht="13.5" customHeight="1" x14ac:dyDescent="0.15">
      <c r="AF30092" s="2"/>
      <c r="AG30092" s="2"/>
      <c r="AH30092" s="2"/>
      <c r="AJ30092" s="2"/>
      <c r="AK30092" s="2"/>
    </row>
    <row r="30093" spans="32:37" ht="13.5" customHeight="1" x14ac:dyDescent="0.15">
      <c r="AF30093" s="2"/>
      <c r="AG30093" s="2"/>
      <c r="AH30093" s="2"/>
      <c r="AJ30093" s="2"/>
      <c r="AK30093" s="2"/>
    </row>
    <row r="30094" spans="32:37" ht="13.5" customHeight="1" x14ac:dyDescent="0.15">
      <c r="AF30094" s="2"/>
      <c r="AG30094" s="2"/>
      <c r="AH30094" s="2"/>
      <c r="AJ30094" s="2"/>
      <c r="AK30094" s="2"/>
    </row>
    <row r="30095" spans="32:37" ht="13.5" customHeight="1" x14ac:dyDescent="0.15">
      <c r="AF30095" s="2"/>
      <c r="AG30095" s="2"/>
      <c r="AH30095" s="2"/>
      <c r="AJ30095" s="2"/>
      <c r="AK30095" s="2"/>
    </row>
    <row r="30096" spans="32:37" ht="13.5" customHeight="1" x14ac:dyDescent="0.15">
      <c r="AF30096" s="2"/>
      <c r="AG30096" s="2"/>
      <c r="AH30096" s="2"/>
      <c r="AJ30096" s="2"/>
      <c r="AK30096" s="2"/>
    </row>
    <row r="30097" spans="32:37" ht="13.5" customHeight="1" x14ac:dyDescent="0.15">
      <c r="AF30097" s="2"/>
      <c r="AG30097" s="2"/>
      <c r="AH30097" s="2"/>
      <c r="AJ30097" s="2"/>
      <c r="AK30097" s="2"/>
    </row>
    <row r="30098" spans="32:37" ht="13.5" customHeight="1" x14ac:dyDescent="0.15">
      <c r="AF30098" s="2"/>
      <c r="AG30098" s="2"/>
      <c r="AH30098" s="2"/>
      <c r="AJ30098" s="2"/>
      <c r="AK30098" s="2"/>
    </row>
    <row r="30099" spans="32:37" ht="13.5" customHeight="1" x14ac:dyDescent="0.15">
      <c r="AF30099" s="2"/>
      <c r="AG30099" s="2"/>
      <c r="AH30099" s="2"/>
      <c r="AJ30099" s="2"/>
      <c r="AK30099" s="2"/>
    </row>
    <row r="30100" spans="32:37" ht="13.5" customHeight="1" x14ac:dyDescent="0.15">
      <c r="AF30100" s="2"/>
      <c r="AG30100" s="2"/>
      <c r="AH30100" s="2"/>
      <c r="AJ30100" s="2"/>
      <c r="AK30100" s="2"/>
    </row>
    <row r="30101" spans="32:37" ht="13.5" customHeight="1" x14ac:dyDescent="0.15">
      <c r="AF30101" s="2"/>
      <c r="AG30101" s="2"/>
      <c r="AH30101" s="2"/>
      <c r="AJ30101" s="2"/>
      <c r="AK30101" s="2"/>
    </row>
    <row r="30102" spans="32:37" ht="13.5" customHeight="1" x14ac:dyDescent="0.15">
      <c r="AF30102" s="2"/>
      <c r="AG30102" s="2"/>
      <c r="AH30102" s="2"/>
      <c r="AJ30102" s="2"/>
      <c r="AK30102" s="2"/>
    </row>
    <row r="30103" spans="32:37" ht="13.5" customHeight="1" x14ac:dyDescent="0.15">
      <c r="AF30103" s="2"/>
      <c r="AG30103" s="2"/>
      <c r="AH30103" s="2"/>
      <c r="AJ30103" s="2"/>
      <c r="AK30103" s="2"/>
    </row>
    <row r="30104" spans="32:37" ht="13.5" customHeight="1" x14ac:dyDescent="0.15">
      <c r="AF30104" s="2"/>
      <c r="AG30104" s="2"/>
      <c r="AH30104" s="2"/>
      <c r="AJ30104" s="2"/>
      <c r="AK30104" s="2"/>
    </row>
    <row r="30105" spans="32:37" ht="13.5" customHeight="1" x14ac:dyDescent="0.15">
      <c r="AF30105" s="2"/>
      <c r="AG30105" s="2"/>
      <c r="AH30105" s="2"/>
      <c r="AJ30105" s="2"/>
      <c r="AK30105" s="2"/>
    </row>
    <row r="30106" spans="32:37" ht="13.5" customHeight="1" x14ac:dyDescent="0.15">
      <c r="AF30106" s="2"/>
      <c r="AG30106" s="2"/>
      <c r="AH30106" s="2"/>
      <c r="AJ30106" s="2"/>
      <c r="AK30106" s="2"/>
    </row>
    <row r="30107" spans="32:37" ht="13.5" customHeight="1" x14ac:dyDescent="0.15">
      <c r="AF30107" s="2"/>
      <c r="AG30107" s="2"/>
      <c r="AH30107" s="2"/>
      <c r="AJ30107" s="2"/>
      <c r="AK30107" s="2"/>
    </row>
    <row r="30108" spans="32:37" ht="13.5" customHeight="1" x14ac:dyDescent="0.15">
      <c r="AF30108" s="2"/>
      <c r="AG30108" s="2"/>
      <c r="AH30108" s="2"/>
      <c r="AJ30108" s="2"/>
      <c r="AK30108" s="2"/>
    </row>
    <row r="30109" spans="32:37" ht="13.5" customHeight="1" x14ac:dyDescent="0.15">
      <c r="AF30109" s="2"/>
      <c r="AG30109" s="2"/>
      <c r="AH30109" s="2"/>
      <c r="AJ30109" s="2"/>
      <c r="AK30109" s="2"/>
    </row>
    <row r="30110" spans="32:37" ht="13.5" customHeight="1" x14ac:dyDescent="0.15">
      <c r="AF30110" s="2"/>
      <c r="AG30110" s="2"/>
      <c r="AH30110" s="2"/>
      <c r="AJ30110" s="2"/>
      <c r="AK30110" s="2"/>
    </row>
    <row r="30111" spans="32:37" ht="13.5" customHeight="1" x14ac:dyDescent="0.15">
      <c r="AF30111" s="2"/>
      <c r="AG30111" s="2"/>
      <c r="AH30111" s="2"/>
      <c r="AJ30111" s="2"/>
      <c r="AK30111" s="2"/>
    </row>
    <row r="30112" spans="32:37" ht="13.5" customHeight="1" x14ac:dyDescent="0.15">
      <c r="AF30112" s="2"/>
      <c r="AG30112" s="2"/>
      <c r="AH30112" s="2"/>
      <c r="AJ30112" s="2"/>
      <c r="AK30112" s="2"/>
    </row>
    <row r="30113" spans="32:37" ht="13.5" customHeight="1" x14ac:dyDescent="0.15">
      <c r="AF30113" s="2"/>
      <c r="AG30113" s="2"/>
      <c r="AH30113" s="2"/>
      <c r="AJ30113" s="2"/>
      <c r="AK30113" s="2"/>
    </row>
    <row r="30114" spans="32:37" ht="13.5" customHeight="1" x14ac:dyDescent="0.15">
      <c r="AF30114" s="2"/>
      <c r="AG30114" s="2"/>
      <c r="AH30114" s="2"/>
      <c r="AJ30114" s="2"/>
      <c r="AK30114" s="2"/>
    </row>
    <row r="30115" spans="32:37" ht="13.5" customHeight="1" x14ac:dyDescent="0.15">
      <c r="AF30115" s="2"/>
      <c r="AG30115" s="2"/>
      <c r="AH30115" s="2"/>
      <c r="AJ30115" s="2"/>
      <c r="AK30115" s="2"/>
    </row>
    <row r="30116" spans="32:37" ht="13.5" customHeight="1" x14ac:dyDescent="0.15">
      <c r="AF30116" s="2"/>
      <c r="AG30116" s="2"/>
      <c r="AH30116" s="2"/>
      <c r="AJ30116" s="2"/>
      <c r="AK30116" s="2"/>
    </row>
    <row r="30117" spans="32:37" ht="13.5" customHeight="1" x14ac:dyDescent="0.15">
      <c r="AF30117" s="2"/>
      <c r="AG30117" s="2"/>
      <c r="AH30117" s="2"/>
      <c r="AJ30117" s="2"/>
      <c r="AK30117" s="2"/>
    </row>
    <row r="30118" spans="32:37" ht="13.5" customHeight="1" x14ac:dyDescent="0.15">
      <c r="AF30118" s="2"/>
      <c r="AG30118" s="2"/>
      <c r="AH30118" s="2"/>
      <c r="AJ30118" s="2"/>
      <c r="AK30118" s="2"/>
    </row>
    <row r="30119" spans="32:37" ht="13.5" customHeight="1" x14ac:dyDescent="0.15">
      <c r="AF30119" s="2"/>
      <c r="AG30119" s="2"/>
      <c r="AH30119" s="2"/>
      <c r="AJ30119" s="2"/>
      <c r="AK30119" s="2"/>
    </row>
    <row r="30120" spans="32:37" ht="13.5" customHeight="1" x14ac:dyDescent="0.15">
      <c r="AF30120" s="2"/>
      <c r="AG30120" s="2"/>
      <c r="AH30120" s="2"/>
      <c r="AJ30120" s="2"/>
      <c r="AK30120" s="2"/>
    </row>
    <row r="30121" spans="32:37" ht="13.5" customHeight="1" x14ac:dyDescent="0.15">
      <c r="AF30121" s="2"/>
      <c r="AG30121" s="2"/>
      <c r="AH30121" s="2"/>
      <c r="AJ30121" s="2"/>
      <c r="AK30121" s="2"/>
    </row>
    <row r="30122" spans="32:37" ht="13.5" customHeight="1" x14ac:dyDescent="0.15">
      <c r="AF30122" s="2"/>
      <c r="AG30122" s="2"/>
      <c r="AH30122" s="2"/>
      <c r="AJ30122" s="2"/>
      <c r="AK30122" s="2"/>
    </row>
    <row r="30123" spans="32:37" ht="13.5" customHeight="1" x14ac:dyDescent="0.15">
      <c r="AF30123" s="2"/>
      <c r="AG30123" s="2"/>
      <c r="AH30123" s="2"/>
      <c r="AJ30123" s="2"/>
      <c r="AK30123" s="2"/>
    </row>
    <row r="30124" spans="32:37" ht="13.5" customHeight="1" x14ac:dyDescent="0.15">
      <c r="AF30124" s="2"/>
      <c r="AG30124" s="2"/>
      <c r="AH30124" s="2"/>
      <c r="AJ30124" s="2"/>
      <c r="AK30124" s="2"/>
    </row>
    <row r="30125" spans="32:37" ht="13.5" customHeight="1" x14ac:dyDescent="0.15">
      <c r="AF30125" s="2"/>
      <c r="AG30125" s="2"/>
      <c r="AH30125" s="2"/>
      <c r="AJ30125" s="2"/>
      <c r="AK30125" s="2"/>
    </row>
    <row r="30126" spans="32:37" ht="13.5" customHeight="1" x14ac:dyDescent="0.15">
      <c r="AF30126" s="2"/>
      <c r="AG30126" s="2"/>
      <c r="AH30126" s="2"/>
      <c r="AJ30126" s="2"/>
      <c r="AK30126" s="2"/>
    </row>
    <row r="30127" spans="32:37" ht="13.5" customHeight="1" x14ac:dyDescent="0.15">
      <c r="AF30127" s="2"/>
      <c r="AG30127" s="2"/>
      <c r="AH30127" s="2"/>
      <c r="AJ30127" s="2"/>
      <c r="AK30127" s="2"/>
    </row>
    <row r="30128" spans="32:37" ht="13.5" customHeight="1" x14ac:dyDescent="0.15">
      <c r="AF30128" s="2"/>
      <c r="AG30128" s="2"/>
      <c r="AH30128" s="2"/>
      <c r="AJ30128" s="2"/>
      <c r="AK30128" s="2"/>
    </row>
    <row r="30129" spans="32:37" ht="13.5" customHeight="1" x14ac:dyDescent="0.15">
      <c r="AF30129" s="2"/>
      <c r="AG30129" s="2"/>
      <c r="AH30129" s="2"/>
      <c r="AJ30129" s="2"/>
      <c r="AK30129" s="2"/>
    </row>
    <row r="30130" spans="32:37" ht="13.5" customHeight="1" x14ac:dyDescent="0.15">
      <c r="AF30130" s="2"/>
      <c r="AG30130" s="2"/>
      <c r="AH30130" s="2"/>
      <c r="AJ30130" s="2"/>
      <c r="AK30130" s="2"/>
    </row>
    <row r="30131" spans="32:37" ht="13.5" customHeight="1" x14ac:dyDescent="0.15">
      <c r="AF30131" s="2"/>
      <c r="AG30131" s="2"/>
      <c r="AH30131" s="2"/>
      <c r="AJ30131" s="2"/>
      <c r="AK30131" s="2"/>
    </row>
    <row r="30132" spans="32:37" ht="13.5" customHeight="1" x14ac:dyDescent="0.15">
      <c r="AF30132" s="2"/>
      <c r="AG30132" s="2"/>
      <c r="AH30132" s="2"/>
      <c r="AJ30132" s="2"/>
      <c r="AK30132" s="2"/>
    </row>
    <row r="30133" spans="32:37" ht="13.5" customHeight="1" x14ac:dyDescent="0.15">
      <c r="AF30133" s="2"/>
      <c r="AG30133" s="2"/>
      <c r="AH30133" s="2"/>
      <c r="AJ30133" s="2"/>
      <c r="AK30133" s="2"/>
    </row>
    <row r="30134" spans="32:37" ht="13.5" customHeight="1" x14ac:dyDescent="0.15">
      <c r="AF30134" s="2"/>
      <c r="AG30134" s="2"/>
      <c r="AH30134" s="2"/>
      <c r="AJ30134" s="2"/>
      <c r="AK30134" s="2"/>
    </row>
    <row r="30135" spans="32:37" ht="13.5" customHeight="1" x14ac:dyDescent="0.15">
      <c r="AF30135" s="2"/>
      <c r="AG30135" s="2"/>
      <c r="AH30135" s="2"/>
      <c r="AJ30135" s="2"/>
      <c r="AK30135" s="2"/>
    </row>
    <row r="30136" spans="32:37" ht="13.5" customHeight="1" x14ac:dyDescent="0.15">
      <c r="AF30136" s="2"/>
      <c r="AG30136" s="2"/>
      <c r="AH30136" s="2"/>
      <c r="AJ30136" s="2"/>
      <c r="AK30136" s="2"/>
    </row>
    <row r="30137" spans="32:37" ht="13.5" customHeight="1" x14ac:dyDescent="0.15">
      <c r="AF30137" s="2"/>
      <c r="AG30137" s="2"/>
      <c r="AH30137" s="2"/>
      <c r="AJ30137" s="2"/>
      <c r="AK30137" s="2"/>
    </row>
    <row r="30138" spans="32:37" ht="13.5" customHeight="1" x14ac:dyDescent="0.15">
      <c r="AF30138" s="2"/>
      <c r="AG30138" s="2"/>
      <c r="AH30138" s="2"/>
      <c r="AJ30138" s="2"/>
      <c r="AK30138" s="2"/>
    </row>
    <row r="30139" spans="32:37" ht="13.5" customHeight="1" x14ac:dyDescent="0.15">
      <c r="AF30139" s="2"/>
      <c r="AG30139" s="2"/>
      <c r="AH30139" s="2"/>
      <c r="AJ30139" s="2"/>
      <c r="AK30139" s="2"/>
    </row>
    <row r="30140" spans="32:37" ht="13.5" customHeight="1" x14ac:dyDescent="0.15">
      <c r="AF30140" s="2"/>
      <c r="AG30140" s="2"/>
      <c r="AH30140" s="2"/>
      <c r="AJ30140" s="2"/>
      <c r="AK30140" s="2"/>
    </row>
    <row r="30141" spans="32:37" ht="13.5" customHeight="1" x14ac:dyDescent="0.15">
      <c r="AF30141" s="2"/>
      <c r="AG30141" s="2"/>
      <c r="AH30141" s="2"/>
      <c r="AJ30141" s="2"/>
      <c r="AK30141" s="2"/>
    </row>
    <row r="30142" spans="32:37" ht="13.5" customHeight="1" x14ac:dyDescent="0.15">
      <c r="AF30142" s="2"/>
      <c r="AG30142" s="2"/>
      <c r="AH30142" s="2"/>
      <c r="AJ30142" s="2"/>
      <c r="AK30142" s="2"/>
    </row>
    <row r="30143" spans="32:37" ht="13.5" customHeight="1" x14ac:dyDescent="0.15">
      <c r="AF30143" s="2"/>
      <c r="AG30143" s="2"/>
      <c r="AH30143" s="2"/>
      <c r="AJ30143" s="2"/>
      <c r="AK30143" s="2"/>
    </row>
    <row r="30144" spans="32:37" ht="13.5" customHeight="1" x14ac:dyDescent="0.15">
      <c r="AF30144" s="2"/>
      <c r="AG30144" s="2"/>
      <c r="AH30144" s="2"/>
      <c r="AJ30144" s="2"/>
      <c r="AK30144" s="2"/>
    </row>
    <row r="30145" spans="32:37" ht="13.5" customHeight="1" x14ac:dyDescent="0.15">
      <c r="AF30145" s="2"/>
      <c r="AG30145" s="2"/>
      <c r="AH30145" s="2"/>
      <c r="AJ30145" s="2"/>
      <c r="AK30145" s="2"/>
    </row>
    <row r="30146" spans="32:37" ht="13.5" customHeight="1" x14ac:dyDescent="0.15">
      <c r="AF30146" s="2"/>
      <c r="AG30146" s="2"/>
      <c r="AH30146" s="2"/>
      <c r="AJ30146" s="2"/>
      <c r="AK30146" s="2"/>
    </row>
    <row r="30147" spans="32:37" ht="13.5" customHeight="1" x14ac:dyDescent="0.15">
      <c r="AF30147" s="2"/>
      <c r="AG30147" s="2"/>
      <c r="AH30147" s="2"/>
      <c r="AJ30147" s="2"/>
      <c r="AK30147" s="2"/>
    </row>
    <row r="30148" spans="32:37" ht="13.5" customHeight="1" x14ac:dyDescent="0.15">
      <c r="AF30148" s="2"/>
      <c r="AG30148" s="2"/>
      <c r="AH30148" s="2"/>
      <c r="AJ30148" s="2"/>
      <c r="AK30148" s="2"/>
    </row>
    <row r="30149" spans="32:37" ht="13.5" customHeight="1" x14ac:dyDescent="0.15">
      <c r="AF30149" s="2"/>
      <c r="AG30149" s="2"/>
      <c r="AH30149" s="2"/>
      <c r="AJ30149" s="2"/>
      <c r="AK30149" s="2"/>
    </row>
    <row r="30150" spans="32:37" ht="13.5" customHeight="1" x14ac:dyDescent="0.15">
      <c r="AF30150" s="2"/>
      <c r="AG30150" s="2"/>
      <c r="AH30150" s="2"/>
      <c r="AJ30150" s="2"/>
      <c r="AK30150" s="2"/>
    </row>
    <row r="30151" spans="32:37" ht="13.5" customHeight="1" x14ac:dyDescent="0.15">
      <c r="AF30151" s="2"/>
      <c r="AG30151" s="2"/>
      <c r="AH30151" s="2"/>
      <c r="AJ30151" s="2"/>
      <c r="AK30151" s="2"/>
    </row>
    <row r="30152" spans="32:37" ht="13.5" customHeight="1" x14ac:dyDescent="0.15">
      <c r="AF30152" s="2"/>
      <c r="AG30152" s="2"/>
      <c r="AH30152" s="2"/>
      <c r="AJ30152" s="2"/>
      <c r="AK30152" s="2"/>
    </row>
    <row r="30153" spans="32:37" ht="13.5" customHeight="1" x14ac:dyDescent="0.15">
      <c r="AF30153" s="2"/>
      <c r="AG30153" s="2"/>
      <c r="AH30153" s="2"/>
      <c r="AJ30153" s="2"/>
      <c r="AK30153" s="2"/>
    </row>
    <row r="30154" spans="32:37" ht="13.5" customHeight="1" x14ac:dyDescent="0.15">
      <c r="AF30154" s="2"/>
      <c r="AG30154" s="2"/>
      <c r="AH30154" s="2"/>
      <c r="AJ30154" s="2"/>
      <c r="AK30154" s="2"/>
    </row>
    <row r="30155" spans="32:37" ht="13.5" customHeight="1" x14ac:dyDescent="0.15">
      <c r="AF30155" s="2"/>
      <c r="AG30155" s="2"/>
      <c r="AH30155" s="2"/>
      <c r="AJ30155" s="2"/>
      <c r="AK30155" s="2"/>
    </row>
    <row r="30156" spans="32:37" ht="13.5" customHeight="1" x14ac:dyDescent="0.15">
      <c r="AF30156" s="2"/>
      <c r="AG30156" s="2"/>
      <c r="AH30156" s="2"/>
      <c r="AJ30156" s="2"/>
      <c r="AK30156" s="2"/>
    </row>
    <row r="30157" spans="32:37" ht="13.5" customHeight="1" x14ac:dyDescent="0.15">
      <c r="AF30157" s="2"/>
      <c r="AG30157" s="2"/>
      <c r="AH30157" s="2"/>
      <c r="AJ30157" s="2"/>
      <c r="AK30157" s="2"/>
    </row>
    <row r="30158" spans="32:37" ht="13.5" customHeight="1" x14ac:dyDescent="0.15">
      <c r="AF30158" s="2"/>
      <c r="AG30158" s="2"/>
      <c r="AH30158" s="2"/>
      <c r="AJ30158" s="2"/>
      <c r="AK30158" s="2"/>
    </row>
    <row r="30159" spans="32:37" ht="13.5" customHeight="1" x14ac:dyDescent="0.15">
      <c r="AF30159" s="2"/>
      <c r="AG30159" s="2"/>
      <c r="AH30159" s="2"/>
      <c r="AJ30159" s="2"/>
      <c r="AK30159" s="2"/>
    </row>
    <row r="30160" spans="32:37" ht="13.5" customHeight="1" x14ac:dyDescent="0.15">
      <c r="AF30160" s="2"/>
      <c r="AG30160" s="2"/>
      <c r="AH30160" s="2"/>
      <c r="AJ30160" s="2"/>
      <c r="AK30160" s="2"/>
    </row>
    <row r="30161" spans="32:37" ht="13.5" customHeight="1" x14ac:dyDescent="0.15">
      <c r="AF30161" s="2"/>
      <c r="AG30161" s="2"/>
      <c r="AH30161" s="2"/>
      <c r="AJ30161" s="2"/>
      <c r="AK30161" s="2"/>
    </row>
    <row r="30162" spans="32:37" ht="13.5" customHeight="1" x14ac:dyDescent="0.15">
      <c r="AF30162" s="2"/>
      <c r="AG30162" s="2"/>
      <c r="AH30162" s="2"/>
      <c r="AJ30162" s="2"/>
      <c r="AK30162" s="2"/>
    </row>
    <row r="30163" spans="32:37" ht="13.5" customHeight="1" x14ac:dyDescent="0.15">
      <c r="AF30163" s="2"/>
      <c r="AG30163" s="2"/>
      <c r="AH30163" s="2"/>
      <c r="AJ30163" s="2"/>
      <c r="AK30163" s="2"/>
    </row>
    <row r="30164" spans="32:37" ht="13.5" customHeight="1" x14ac:dyDescent="0.15">
      <c r="AF30164" s="2"/>
      <c r="AG30164" s="2"/>
      <c r="AH30164" s="2"/>
      <c r="AJ30164" s="2"/>
      <c r="AK30164" s="2"/>
    </row>
    <row r="30165" spans="32:37" ht="13.5" customHeight="1" x14ac:dyDescent="0.15">
      <c r="AF30165" s="2"/>
      <c r="AG30165" s="2"/>
      <c r="AH30165" s="2"/>
      <c r="AJ30165" s="2"/>
      <c r="AK30165" s="2"/>
    </row>
    <row r="30166" spans="32:37" ht="13.5" customHeight="1" x14ac:dyDescent="0.15">
      <c r="AF30166" s="2"/>
      <c r="AG30166" s="2"/>
      <c r="AH30166" s="2"/>
      <c r="AJ30166" s="2"/>
      <c r="AK30166" s="2"/>
    </row>
    <row r="30167" spans="32:37" ht="13.5" customHeight="1" x14ac:dyDescent="0.15">
      <c r="AF30167" s="2"/>
      <c r="AG30167" s="2"/>
      <c r="AH30167" s="2"/>
      <c r="AJ30167" s="2"/>
      <c r="AK30167" s="2"/>
    </row>
    <row r="30168" spans="32:37" ht="13.5" customHeight="1" x14ac:dyDescent="0.15">
      <c r="AF30168" s="2"/>
      <c r="AG30168" s="2"/>
      <c r="AH30168" s="2"/>
      <c r="AJ30168" s="2"/>
      <c r="AK30168" s="2"/>
    </row>
    <row r="30169" spans="32:37" ht="13.5" customHeight="1" x14ac:dyDescent="0.15">
      <c r="AF30169" s="2"/>
      <c r="AG30169" s="2"/>
      <c r="AH30169" s="2"/>
      <c r="AJ30169" s="2"/>
      <c r="AK30169" s="2"/>
    </row>
    <row r="30170" spans="32:37" ht="13.5" customHeight="1" x14ac:dyDescent="0.15">
      <c r="AF30170" s="2"/>
      <c r="AG30170" s="2"/>
      <c r="AH30170" s="2"/>
      <c r="AJ30170" s="2"/>
      <c r="AK30170" s="2"/>
    </row>
    <row r="30171" spans="32:37" ht="13.5" customHeight="1" x14ac:dyDescent="0.15">
      <c r="AF30171" s="2"/>
      <c r="AG30171" s="2"/>
      <c r="AH30171" s="2"/>
      <c r="AJ30171" s="2"/>
      <c r="AK30171" s="2"/>
    </row>
    <row r="30172" spans="32:37" ht="13.5" customHeight="1" x14ac:dyDescent="0.15">
      <c r="AF30172" s="2"/>
      <c r="AG30172" s="2"/>
      <c r="AH30172" s="2"/>
      <c r="AJ30172" s="2"/>
      <c r="AK30172" s="2"/>
    </row>
    <row r="30173" spans="32:37" ht="13.5" customHeight="1" x14ac:dyDescent="0.15">
      <c r="AF30173" s="2"/>
      <c r="AG30173" s="2"/>
      <c r="AH30173" s="2"/>
      <c r="AJ30173" s="2"/>
      <c r="AK30173" s="2"/>
    </row>
    <row r="30174" spans="32:37" ht="13.5" customHeight="1" x14ac:dyDescent="0.15">
      <c r="AF30174" s="2"/>
      <c r="AG30174" s="2"/>
      <c r="AH30174" s="2"/>
      <c r="AJ30174" s="2"/>
      <c r="AK30174" s="2"/>
    </row>
    <row r="30175" spans="32:37" ht="13.5" customHeight="1" x14ac:dyDescent="0.15">
      <c r="AF30175" s="2"/>
      <c r="AG30175" s="2"/>
      <c r="AH30175" s="2"/>
      <c r="AJ30175" s="2"/>
      <c r="AK30175" s="2"/>
    </row>
    <row r="30176" spans="32:37" ht="13.5" customHeight="1" x14ac:dyDescent="0.15">
      <c r="AF30176" s="2"/>
      <c r="AG30176" s="2"/>
      <c r="AH30176" s="2"/>
      <c r="AJ30176" s="2"/>
      <c r="AK30176" s="2"/>
    </row>
    <row r="30177" spans="32:37" ht="13.5" customHeight="1" x14ac:dyDescent="0.15">
      <c r="AF30177" s="2"/>
      <c r="AG30177" s="2"/>
      <c r="AH30177" s="2"/>
      <c r="AJ30177" s="2"/>
      <c r="AK30177" s="2"/>
    </row>
    <row r="30178" spans="32:37" ht="13.5" customHeight="1" x14ac:dyDescent="0.15">
      <c r="AF30178" s="2"/>
      <c r="AG30178" s="2"/>
      <c r="AH30178" s="2"/>
      <c r="AJ30178" s="2"/>
      <c r="AK30178" s="2"/>
    </row>
    <row r="30179" spans="32:37" ht="13.5" customHeight="1" x14ac:dyDescent="0.15">
      <c r="AF30179" s="2"/>
      <c r="AG30179" s="2"/>
      <c r="AH30179" s="2"/>
      <c r="AJ30179" s="2"/>
      <c r="AK30179" s="2"/>
    </row>
    <row r="30180" spans="32:37" ht="13.5" customHeight="1" x14ac:dyDescent="0.15">
      <c r="AF30180" s="2"/>
      <c r="AG30180" s="2"/>
      <c r="AH30180" s="2"/>
      <c r="AJ30180" s="2"/>
      <c r="AK30180" s="2"/>
    </row>
    <row r="30181" spans="32:37" ht="13.5" customHeight="1" x14ac:dyDescent="0.15">
      <c r="AF30181" s="2"/>
      <c r="AG30181" s="2"/>
      <c r="AH30181" s="2"/>
      <c r="AJ30181" s="2"/>
      <c r="AK30181" s="2"/>
    </row>
    <row r="30182" spans="32:37" ht="13.5" customHeight="1" x14ac:dyDescent="0.15">
      <c r="AF30182" s="2"/>
      <c r="AG30182" s="2"/>
      <c r="AH30182" s="2"/>
      <c r="AJ30182" s="2"/>
      <c r="AK30182" s="2"/>
    </row>
    <row r="30183" spans="32:37" ht="13.5" customHeight="1" x14ac:dyDescent="0.15">
      <c r="AF30183" s="2"/>
      <c r="AG30183" s="2"/>
      <c r="AH30183" s="2"/>
      <c r="AJ30183" s="2"/>
      <c r="AK30183" s="2"/>
    </row>
    <row r="30184" spans="32:37" ht="13.5" customHeight="1" x14ac:dyDescent="0.15">
      <c r="AF30184" s="2"/>
      <c r="AG30184" s="2"/>
      <c r="AH30184" s="2"/>
      <c r="AJ30184" s="2"/>
      <c r="AK30184" s="2"/>
    </row>
    <row r="30185" spans="32:37" ht="13.5" customHeight="1" x14ac:dyDescent="0.15">
      <c r="AF30185" s="2"/>
      <c r="AG30185" s="2"/>
      <c r="AH30185" s="2"/>
      <c r="AJ30185" s="2"/>
      <c r="AK30185" s="2"/>
    </row>
    <row r="30186" spans="32:37" ht="13.5" customHeight="1" x14ac:dyDescent="0.15">
      <c r="AF30186" s="2"/>
      <c r="AG30186" s="2"/>
      <c r="AH30186" s="2"/>
      <c r="AJ30186" s="2"/>
      <c r="AK30186" s="2"/>
    </row>
    <row r="30187" spans="32:37" ht="13.5" customHeight="1" x14ac:dyDescent="0.15">
      <c r="AF30187" s="2"/>
      <c r="AG30187" s="2"/>
      <c r="AH30187" s="2"/>
      <c r="AJ30187" s="2"/>
      <c r="AK30187" s="2"/>
    </row>
    <row r="30188" spans="32:37" ht="13.5" customHeight="1" x14ac:dyDescent="0.15">
      <c r="AF30188" s="2"/>
      <c r="AG30188" s="2"/>
      <c r="AH30188" s="2"/>
      <c r="AJ30188" s="2"/>
      <c r="AK30188" s="2"/>
    </row>
    <row r="30189" spans="32:37" ht="13.5" customHeight="1" x14ac:dyDescent="0.15">
      <c r="AF30189" s="2"/>
      <c r="AG30189" s="2"/>
      <c r="AH30189" s="2"/>
      <c r="AJ30189" s="2"/>
      <c r="AK30189" s="2"/>
    </row>
    <row r="30190" spans="32:37" ht="13.5" customHeight="1" x14ac:dyDescent="0.15">
      <c r="AF30190" s="2"/>
      <c r="AG30190" s="2"/>
      <c r="AH30190" s="2"/>
      <c r="AJ30190" s="2"/>
      <c r="AK30190" s="2"/>
    </row>
    <row r="30191" spans="32:37" ht="13.5" customHeight="1" x14ac:dyDescent="0.15">
      <c r="AF30191" s="2"/>
      <c r="AG30191" s="2"/>
      <c r="AH30191" s="2"/>
      <c r="AJ30191" s="2"/>
      <c r="AK30191" s="2"/>
    </row>
    <row r="30192" spans="32:37" ht="13.5" customHeight="1" x14ac:dyDescent="0.15">
      <c r="AF30192" s="2"/>
      <c r="AG30192" s="2"/>
      <c r="AH30192" s="2"/>
      <c r="AJ30192" s="2"/>
      <c r="AK30192" s="2"/>
    </row>
    <row r="30193" spans="32:37" ht="13.5" customHeight="1" x14ac:dyDescent="0.15">
      <c r="AF30193" s="2"/>
      <c r="AG30193" s="2"/>
      <c r="AH30193" s="2"/>
      <c r="AJ30193" s="2"/>
      <c r="AK30193" s="2"/>
    </row>
    <row r="30194" spans="32:37" ht="13.5" customHeight="1" x14ac:dyDescent="0.15">
      <c r="AF30194" s="2"/>
      <c r="AG30194" s="2"/>
      <c r="AH30194" s="2"/>
      <c r="AJ30194" s="2"/>
      <c r="AK30194" s="2"/>
    </row>
    <row r="30195" spans="32:37" ht="13.5" customHeight="1" x14ac:dyDescent="0.15">
      <c r="AF30195" s="2"/>
      <c r="AG30195" s="2"/>
      <c r="AH30195" s="2"/>
      <c r="AJ30195" s="2"/>
      <c r="AK30195" s="2"/>
    </row>
    <row r="30196" spans="32:37" ht="13.5" customHeight="1" x14ac:dyDescent="0.15">
      <c r="AF30196" s="2"/>
      <c r="AG30196" s="2"/>
      <c r="AH30196" s="2"/>
      <c r="AJ30196" s="2"/>
      <c r="AK30196" s="2"/>
    </row>
    <row r="30197" spans="32:37" ht="13.5" customHeight="1" x14ac:dyDescent="0.15">
      <c r="AF30197" s="2"/>
      <c r="AG30197" s="2"/>
      <c r="AH30197" s="2"/>
      <c r="AJ30197" s="2"/>
      <c r="AK30197" s="2"/>
    </row>
    <row r="30198" spans="32:37" ht="13.5" customHeight="1" x14ac:dyDescent="0.15">
      <c r="AF30198" s="2"/>
      <c r="AG30198" s="2"/>
      <c r="AH30198" s="2"/>
      <c r="AJ30198" s="2"/>
      <c r="AK30198" s="2"/>
    </row>
    <row r="30199" spans="32:37" ht="13.5" customHeight="1" x14ac:dyDescent="0.15">
      <c r="AF30199" s="2"/>
      <c r="AG30199" s="2"/>
      <c r="AH30199" s="2"/>
      <c r="AJ30199" s="2"/>
      <c r="AK30199" s="2"/>
    </row>
    <row r="30200" spans="32:37" ht="13.5" customHeight="1" x14ac:dyDescent="0.15">
      <c r="AF30200" s="2"/>
      <c r="AG30200" s="2"/>
      <c r="AH30200" s="2"/>
      <c r="AJ30200" s="2"/>
      <c r="AK30200" s="2"/>
    </row>
    <row r="30201" spans="32:37" ht="13.5" customHeight="1" x14ac:dyDescent="0.15">
      <c r="AF30201" s="2"/>
      <c r="AG30201" s="2"/>
      <c r="AH30201" s="2"/>
      <c r="AJ30201" s="2"/>
      <c r="AK30201" s="2"/>
    </row>
    <row r="30202" spans="32:37" ht="13.5" customHeight="1" x14ac:dyDescent="0.15">
      <c r="AF30202" s="2"/>
      <c r="AG30202" s="2"/>
      <c r="AH30202" s="2"/>
      <c r="AJ30202" s="2"/>
      <c r="AK30202" s="2"/>
    </row>
    <row r="30203" spans="32:37" ht="13.5" customHeight="1" x14ac:dyDescent="0.15">
      <c r="AF30203" s="2"/>
      <c r="AG30203" s="2"/>
      <c r="AH30203" s="2"/>
      <c r="AJ30203" s="2"/>
      <c r="AK30203" s="2"/>
    </row>
    <row r="30204" spans="32:37" ht="13.5" customHeight="1" x14ac:dyDescent="0.15">
      <c r="AF30204" s="2"/>
      <c r="AG30204" s="2"/>
      <c r="AH30204" s="2"/>
      <c r="AJ30204" s="2"/>
      <c r="AK30204" s="2"/>
    </row>
    <row r="30205" spans="32:37" ht="13.5" customHeight="1" x14ac:dyDescent="0.15">
      <c r="AF30205" s="2"/>
      <c r="AG30205" s="2"/>
      <c r="AH30205" s="2"/>
      <c r="AJ30205" s="2"/>
      <c r="AK30205" s="2"/>
    </row>
    <row r="30206" spans="32:37" ht="13.5" customHeight="1" x14ac:dyDescent="0.15">
      <c r="AF30206" s="2"/>
      <c r="AG30206" s="2"/>
      <c r="AH30206" s="2"/>
      <c r="AJ30206" s="2"/>
      <c r="AK30206" s="2"/>
    </row>
    <row r="30207" spans="32:37" ht="13.5" customHeight="1" x14ac:dyDescent="0.15">
      <c r="AF30207" s="2"/>
      <c r="AG30207" s="2"/>
      <c r="AH30207" s="2"/>
      <c r="AJ30207" s="2"/>
      <c r="AK30207" s="2"/>
    </row>
    <row r="30208" spans="32:37" ht="13.5" customHeight="1" x14ac:dyDescent="0.15">
      <c r="AF30208" s="2"/>
      <c r="AG30208" s="2"/>
      <c r="AH30208" s="2"/>
      <c r="AJ30208" s="2"/>
      <c r="AK30208" s="2"/>
    </row>
    <row r="30209" spans="32:37" ht="13.5" customHeight="1" x14ac:dyDescent="0.15">
      <c r="AF30209" s="2"/>
      <c r="AG30209" s="2"/>
      <c r="AH30209" s="2"/>
      <c r="AJ30209" s="2"/>
      <c r="AK30209" s="2"/>
    </row>
    <row r="30210" spans="32:37" ht="13.5" customHeight="1" x14ac:dyDescent="0.15">
      <c r="AF30210" s="2"/>
      <c r="AG30210" s="2"/>
      <c r="AH30210" s="2"/>
      <c r="AJ30210" s="2"/>
      <c r="AK30210" s="2"/>
    </row>
    <row r="30211" spans="32:37" ht="13.5" customHeight="1" x14ac:dyDescent="0.15">
      <c r="AF30211" s="2"/>
      <c r="AG30211" s="2"/>
      <c r="AH30211" s="2"/>
      <c r="AJ30211" s="2"/>
      <c r="AK30211" s="2"/>
    </row>
    <row r="30212" spans="32:37" ht="13.5" customHeight="1" x14ac:dyDescent="0.15">
      <c r="AF30212" s="2"/>
      <c r="AG30212" s="2"/>
      <c r="AH30212" s="2"/>
      <c r="AJ30212" s="2"/>
      <c r="AK30212" s="2"/>
    </row>
    <row r="30213" spans="32:37" ht="13.5" customHeight="1" x14ac:dyDescent="0.15">
      <c r="AF30213" s="2"/>
      <c r="AG30213" s="2"/>
      <c r="AH30213" s="2"/>
      <c r="AJ30213" s="2"/>
      <c r="AK30213" s="2"/>
    </row>
    <row r="30214" spans="32:37" ht="13.5" customHeight="1" x14ac:dyDescent="0.15">
      <c r="AF30214" s="2"/>
      <c r="AG30214" s="2"/>
      <c r="AH30214" s="2"/>
      <c r="AJ30214" s="2"/>
      <c r="AK30214" s="2"/>
    </row>
    <row r="30215" spans="32:37" ht="13.5" customHeight="1" x14ac:dyDescent="0.15">
      <c r="AF30215" s="2"/>
      <c r="AG30215" s="2"/>
      <c r="AH30215" s="2"/>
      <c r="AJ30215" s="2"/>
      <c r="AK30215" s="2"/>
    </row>
    <row r="30216" spans="32:37" ht="13.5" customHeight="1" x14ac:dyDescent="0.15">
      <c r="AF30216" s="2"/>
      <c r="AG30216" s="2"/>
      <c r="AH30216" s="2"/>
      <c r="AJ30216" s="2"/>
      <c r="AK30216" s="2"/>
    </row>
    <row r="30217" spans="32:37" ht="13.5" customHeight="1" x14ac:dyDescent="0.15">
      <c r="AF30217" s="2"/>
      <c r="AG30217" s="2"/>
      <c r="AH30217" s="2"/>
      <c r="AJ30217" s="2"/>
      <c r="AK30217" s="2"/>
    </row>
    <row r="30218" spans="32:37" ht="13.5" customHeight="1" x14ac:dyDescent="0.15">
      <c r="AF30218" s="2"/>
      <c r="AG30218" s="2"/>
      <c r="AH30218" s="2"/>
      <c r="AJ30218" s="2"/>
      <c r="AK30218" s="2"/>
    </row>
    <row r="30219" spans="32:37" ht="13.5" customHeight="1" x14ac:dyDescent="0.15">
      <c r="AF30219" s="2"/>
      <c r="AG30219" s="2"/>
      <c r="AH30219" s="2"/>
      <c r="AJ30219" s="2"/>
      <c r="AK30219" s="2"/>
    </row>
    <row r="30220" spans="32:37" ht="13.5" customHeight="1" x14ac:dyDescent="0.15">
      <c r="AF30220" s="2"/>
      <c r="AG30220" s="2"/>
      <c r="AH30220" s="2"/>
      <c r="AJ30220" s="2"/>
      <c r="AK30220" s="2"/>
    </row>
    <row r="30221" spans="32:37" ht="13.5" customHeight="1" x14ac:dyDescent="0.15">
      <c r="AF30221" s="2"/>
      <c r="AG30221" s="2"/>
      <c r="AH30221" s="2"/>
      <c r="AJ30221" s="2"/>
      <c r="AK30221" s="2"/>
    </row>
    <row r="30222" spans="32:37" ht="13.5" customHeight="1" x14ac:dyDescent="0.15">
      <c r="AF30222" s="2"/>
      <c r="AG30222" s="2"/>
      <c r="AH30222" s="2"/>
      <c r="AJ30222" s="2"/>
      <c r="AK30222" s="2"/>
    </row>
    <row r="30223" spans="32:37" ht="13.5" customHeight="1" x14ac:dyDescent="0.15">
      <c r="AF30223" s="2"/>
      <c r="AG30223" s="2"/>
      <c r="AH30223" s="2"/>
      <c r="AJ30223" s="2"/>
      <c r="AK30223" s="2"/>
    </row>
    <row r="30224" spans="32:37" ht="13.5" customHeight="1" x14ac:dyDescent="0.15">
      <c r="AF30224" s="2"/>
      <c r="AG30224" s="2"/>
      <c r="AH30224" s="2"/>
      <c r="AJ30224" s="2"/>
      <c r="AK30224" s="2"/>
    </row>
    <row r="30225" spans="32:37" ht="13.5" customHeight="1" x14ac:dyDescent="0.15">
      <c r="AF30225" s="2"/>
      <c r="AG30225" s="2"/>
      <c r="AH30225" s="2"/>
      <c r="AJ30225" s="2"/>
      <c r="AK30225" s="2"/>
    </row>
    <row r="30226" spans="32:37" ht="13.5" customHeight="1" x14ac:dyDescent="0.15">
      <c r="AF30226" s="2"/>
      <c r="AG30226" s="2"/>
      <c r="AH30226" s="2"/>
      <c r="AJ30226" s="2"/>
      <c r="AK30226" s="2"/>
    </row>
    <row r="30227" spans="32:37" ht="13.5" customHeight="1" x14ac:dyDescent="0.15">
      <c r="AF30227" s="2"/>
      <c r="AG30227" s="2"/>
      <c r="AH30227" s="2"/>
      <c r="AJ30227" s="2"/>
      <c r="AK30227" s="2"/>
    </row>
    <row r="30228" spans="32:37" ht="13.5" customHeight="1" x14ac:dyDescent="0.15">
      <c r="AF30228" s="2"/>
      <c r="AG30228" s="2"/>
      <c r="AH30228" s="2"/>
      <c r="AJ30228" s="2"/>
      <c r="AK30228" s="2"/>
    </row>
    <row r="30229" spans="32:37" ht="13.5" customHeight="1" x14ac:dyDescent="0.15">
      <c r="AF30229" s="2"/>
      <c r="AG30229" s="2"/>
      <c r="AH30229" s="2"/>
      <c r="AJ30229" s="2"/>
      <c r="AK30229" s="2"/>
    </row>
    <row r="30230" spans="32:37" ht="13.5" customHeight="1" x14ac:dyDescent="0.15">
      <c r="AF30230" s="2"/>
      <c r="AG30230" s="2"/>
      <c r="AH30230" s="2"/>
      <c r="AJ30230" s="2"/>
      <c r="AK30230" s="2"/>
    </row>
    <row r="30231" spans="32:37" ht="13.5" customHeight="1" x14ac:dyDescent="0.15">
      <c r="AF30231" s="2"/>
      <c r="AG30231" s="2"/>
      <c r="AH30231" s="2"/>
      <c r="AJ30231" s="2"/>
      <c r="AK30231" s="2"/>
    </row>
    <row r="30232" spans="32:37" ht="13.5" customHeight="1" x14ac:dyDescent="0.15">
      <c r="AF30232" s="2"/>
      <c r="AG30232" s="2"/>
      <c r="AH30232" s="2"/>
      <c r="AJ30232" s="2"/>
      <c r="AK30232" s="2"/>
    </row>
    <row r="30233" spans="32:37" ht="13.5" customHeight="1" x14ac:dyDescent="0.15">
      <c r="AF30233" s="2"/>
      <c r="AG30233" s="2"/>
      <c r="AH30233" s="2"/>
      <c r="AJ30233" s="2"/>
      <c r="AK30233" s="2"/>
    </row>
    <row r="30234" spans="32:37" ht="13.5" customHeight="1" x14ac:dyDescent="0.15">
      <c r="AF30234" s="2"/>
      <c r="AG30234" s="2"/>
      <c r="AH30234" s="2"/>
      <c r="AJ30234" s="2"/>
      <c r="AK30234" s="2"/>
    </row>
    <row r="30235" spans="32:37" ht="13.5" customHeight="1" x14ac:dyDescent="0.15">
      <c r="AF30235" s="2"/>
      <c r="AG30235" s="2"/>
      <c r="AH30235" s="2"/>
      <c r="AJ30235" s="2"/>
      <c r="AK30235" s="2"/>
    </row>
    <row r="30236" spans="32:37" ht="13.5" customHeight="1" x14ac:dyDescent="0.15">
      <c r="AF30236" s="2"/>
      <c r="AG30236" s="2"/>
      <c r="AH30236" s="2"/>
      <c r="AJ30236" s="2"/>
      <c r="AK30236" s="2"/>
    </row>
    <row r="30237" spans="32:37" ht="13.5" customHeight="1" x14ac:dyDescent="0.15">
      <c r="AF30237" s="2"/>
      <c r="AG30237" s="2"/>
      <c r="AH30237" s="2"/>
      <c r="AJ30237" s="2"/>
      <c r="AK30237" s="2"/>
    </row>
    <row r="30238" spans="32:37" ht="13.5" customHeight="1" x14ac:dyDescent="0.15">
      <c r="AF30238" s="2"/>
      <c r="AG30238" s="2"/>
      <c r="AH30238" s="2"/>
      <c r="AJ30238" s="2"/>
      <c r="AK30238" s="2"/>
    </row>
    <row r="30239" spans="32:37" ht="13.5" customHeight="1" x14ac:dyDescent="0.15">
      <c r="AF30239" s="2"/>
      <c r="AG30239" s="2"/>
      <c r="AH30239" s="2"/>
      <c r="AJ30239" s="2"/>
      <c r="AK30239" s="2"/>
    </row>
    <row r="30240" spans="32:37" ht="13.5" customHeight="1" x14ac:dyDescent="0.15">
      <c r="AF30240" s="2"/>
      <c r="AG30240" s="2"/>
      <c r="AH30240" s="2"/>
      <c r="AJ30240" s="2"/>
      <c r="AK30240" s="2"/>
    </row>
    <row r="30241" spans="32:37" ht="13.5" customHeight="1" x14ac:dyDescent="0.15">
      <c r="AF30241" s="2"/>
      <c r="AG30241" s="2"/>
      <c r="AH30241" s="2"/>
      <c r="AJ30241" s="2"/>
      <c r="AK30241" s="2"/>
    </row>
    <row r="30242" spans="32:37" ht="13.5" customHeight="1" x14ac:dyDescent="0.15">
      <c r="AF30242" s="2"/>
      <c r="AG30242" s="2"/>
      <c r="AH30242" s="2"/>
      <c r="AJ30242" s="2"/>
      <c r="AK30242" s="2"/>
    </row>
    <row r="30243" spans="32:37" ht="13.5" customHeight="1" x14ac:dyDescent="0.15">
      <c r="AF30243" s="2"/>
      <c r="AG30243" s="2"/>
      <c r="AH30243" s="2"/>
      <c r="AJ30243" s="2"/>
      <c r="AK30243" s="2"/>
    </row>
    <row r="30244" spans="32:37" ht="13.5" customHeight="1" x14ac:dyDescent="0.15">
      <c r="AF30244" s="2"/>
      <c r="AG30244" s="2"/>
      <c r="AH30244" s="2"/>
      <c r="AJ30244" s="2"/>
      <c r="AK30244" s="2"/>
    </row>
    <row r="30245" spans="32:37" ht="13.5" customHeight="1" x14ac:dyDescent="0.15">
      <c r="AF30245" s="2"/>
      <c r="AG30245" s="2"/>
      <c r="AH30245" s="2"/>
      <c r="AJ30245" s="2"/>
      <c r="AK30245" s="2"/>
    </row>
    <row r="30246" spans="32:37" ht="13.5" customHeight="1" x14ac:dyDescent="0.15">
      <c r="AF30246" s="2"/>
      <c r="AG30246" s="2"/>
      <c r="AH30246" s="2"/>
      <c r="AJ30246" s="2"/>
      <c r="AK30246" s="2"/>
    </row>
    <row r="30247" spans="32:37" ht="13.5" customHeight="1" x14ac:dyDescent="0.15">
      <c r="AF30247" s="2"/>
      <c r="AG30247" s="2"/>
      <c r="AH30247" s="2"/>
      <c r="AJ30247" s="2"/>
      <c r="AK30247" s="2"/>
    </row>
    <row r="30248" spans="32:37" ht="13.5" customHeight="1" x14ac:dyDescent="0.15">
      <c r="AF30248" s="2"/>
      <c r="AG30248" s="2"/>
      <c r="AH30248" s="2"/>
      <c r="AJ30248" s="2"/>
      <c r="AK30248" s="2"/>
    </row>
    <row r="30249" spans="32:37" ht="13.5" customHeight="1" x14ac:dyDescent="0.15">
      <c r="AF30249" s="2"/>
      <c r="AG30249" s="2"/>
      <c r="AH30249" s="2"/>
      <c r="AJ30249" s="2"/>
      <c r="AK30249" s="2"/>
    </row>
    <row r="30250" spans="32:37" ht="13.5" customHeight="1" x14ac:dyDescent="0.15">
      <c r="AF30250" s="2"/>
      <c r="AG30250" s="2"/>
      <c r="AH30250" s="2"/>
      <c r="AJ30250" s="2"/>
      <c r="AK30250" s="2"/>
    </row>
    <row r="30251" spans="32:37" ht="13.5" customHeight="1" x14ac:dyDescent="0.15">
      <c r="AF30251" s="2"/>
      <c r="AG30251" s="2"/>
      <c r="AH30251" s="2"/>
      <c r="AJ30251" s="2"/>
      <c r="AK30251" s="2"/>
    </row>
    <row r="30252" spans="32:37" ht="13.5" customHeight="1" x14ac:dyDescent="0.15">
      <c r="AF30252" s="2"/>
      <c r="AG30252" s="2"/>
      <c r="AH30252" s="2"/>
      <c r="AJ30252" s="2"/>
      <c r="AK30252" s="2"/>
    </row>
    <row r="30253" spans="32:37" ht="13.5" customHeight="1" x14ac:dyDescent="0.15">
      <c r="AF30253" s="2"/>
      <c r="AG30253" s="2"/>
      <c r="AH30253" s="2"/>
      <c r="AJ30253" s="2"/>
      <c r="AK30253" s="2"/>
    </row>
    <row r="30254" spans="32:37" ht="13.5" customHeight="1" x14ac:dyDescent="0.15">
      <c r="AF30254" s="2"/>
      <c r="AG30254" s="2"/>
      <c r="AH30254" s="2"/>
      <c r="AJ30254" s="2"/>
      <c r="AK30254" s="2"/>
    </row>
    <row r="30255" spans="32:37" ht="13.5" customHeight="1" x14ac:dyDescent="0.15">
      <c r="AF30255" s="2"/>
      <c r="AG30255" s="2"/>
      <c r="AH30255" s="2"/>
      <c r="AJ30255" s="2"/>
      <c r="AK30255" s="2"/>
    </row>
    <row r="30256" spans="32:37" ht="13.5" customHeight="1" x14ac:dyDescent="0.15">
      <c r="AF30256" s="2"/>
      <c r="AG30256" s="2"/>
      <c r="AH30256" s="2"/>
      <c r="AJ30256" s="2"/>
      <c r="AK30256" s="2"/>
    </row>
    <row r="30257" spans="32:37" ht="13.5" customHeight="1" x14ac:dyDescent="0.15">
      <c r="AF30257" s="2"/>
      <c r="AG30257" s="2"/>
      <c r="AH30257" s="2"/>
      <c r="AJ30257" s="2"/>
      <c r="AK30257" s="2"/>
    </row>
    <row r="30258" spans="32:37" ht="13.5" customHeight="1" x14ac:dyDescent="0.15">
      <c r="AF30258" s="2"/>
      <c r="AG30258" s="2"/>
      <c r="AH30258" s="2"/>
      <c r="AJ30258" s="2"/>
      <c r="AK30258" s="2"/>
    </row>
    <row r="30259" spans="32:37" ht="13.5" customHeight="1" x14ac:dyDescent="0.15">
      <c r="AF30259" s="2"/>
      <c r="AG30259" s="2"/>
      <c r="AH30259" s="2"/>
      <c r="AJ30259" s="2"/>
      <c r="AK30259" s="2"/>
    </row>
    <row r="30260" spans="32:37" ht="13.5" customHeight="1" x14ac:dyDescent="0.15">
      <c r="AF30260" s="2"/>
      <c r="AG30260" s="2"/>
      <c r="AH30260" s="2"/>
      <c r="AJ30260" s="2"/>
      <c r="AK30260" s="2"/>
    </row>
    <row r="30261" spans="32:37" ht="13.5" customHeight="1" x14ac:dyDescent="0.15">
      <c r="AF30261" s="2"/>
      <c r="AG30261" s="2"/>
      <c r="AH30261" s="2"/>
      <c r="AJ30261" s="2"/>
      <c r="AK30261" s="2"/>
    </row>
    <row r="30262" spans="32:37" ht="13.5" customHeight="1" x14ac:dyDescent="0.15">
      <c r="AF30262" s="2"/>
      <c r="AG30262" s="2"/>
      <c r="AH30262" s="2"/>
      <c r="AJ30262" s="2"/>
      <c r="AK30262" s="2"/>
    </row>
    <row r="30263" spans="32:37" ht="13.5" customHeight="1" x14ac:dyDescent="0.15">
      <c r="AF30263" s="2"/>
      <c r="AG30263" s="2"/>
      <c r="AH30263" s="2"/>
      <c r="AJ30263" s="2"/>
      <c r="AK30263" s="2"/>
    </row>
    <row r="30264" spans="32:37" ht="13.5" customHeight="1" x14ac:dyDescent="0.15">
      <c r="AF30264" s="2"/>
      <c r="AG30264" s="2"/>
      <c r="AH30264" s="2"/>
      <c r="AJ30264" s="2"/>
      <c r="AK30264" s="2"/>
    </row>
    <row r="30265" spans="32:37" ht="13.5" customHeight="1" x14ac:dyDescent="0.15">
      <c r="AF30265" s="2"/>
      <c r="AG30265" s="2"/>
      <c r="AH30265" s="2"/>
      <c r="AJ30265" s="2"/>
      <c r="AK30265" s="2"/>
    </row>
    <row r="30266" spans="32:37" ht="13.5" customHeight="1" x14ac:dyDescent="0.15">
      <c r="AF30266" s="2"/>
      <c r="AG30266" s="2"/>
      <c r="AH30266" s="2"/>
      <c r="AJ30266" s="2"/>
      <c r="AK30266" s="2"/>
    </row>
    <row r="30267" spans="32:37" ht="13.5" customHeight="1" x14ac:dyDescent="0.15">
      <c r="AF30267" s="2"/>
      <c r="AG30267" s="2"/>
      <c r="AH30267" s="2"/>
      <c r="AJ30267" s="2"/>
      <c r="AK30267" s="2"/>
    </row>
    <row r="30268" spans="32:37" ht="13.5" customHeight="1" x14ac:dyDescent="0.15">
      <c r="AF30268" s="2"/>
      <c r="AG30268" s="2"/>
      <c r="AH30268" s="2"/>
      <c r="AJ30268" s="2"/>
      <c r="AK30268" s="2"/>
    </row>
    <row r="30269" spans="32:37" ht="13.5" customHeight="1" x14ac:dyDescent="0.15">
      <c r="AF30269" s="2"/>
      <c r="AG30269" s="2"/>
      <c r="AH30269" s="2"/>
      <c r="AJ30269" s="2"/>
      <c r="AK30269" s="2"/>
    </row>
    <row r="30270" spans="32:37" ht="13.5" customHeight="1" x14ac:dyDescent="0.15">
      <c r="AF30270" s="2"/>
      <c r="AG30270" s="2"/>
      <c r="AH30270" s="2"/>
      <c r="AJ30270" s="2"/>
      <c r="AK30270" s="2"/>
    </row>
    <row r="30271" spans="32:37" ht="13.5" customHeight="1" x14ac:dyDescent="0.15">
      <c r="AF30271" s="2"/>
      <c r="AG30271" s="2"/>
      <c r="AH30271" s="2"/>
      <c r="AJ30271" s="2"/>
      <c r="AK30271" s="2"/>
    </row>
    <row r="30272" spans="32:37" ht="13.5" customHeight="1" x14ac:dyDescent="0.15">
      <c r="AF30272" s="2"/>
      <c r="AG30272" s="2"/>
      <c r="AH30272" s="2"/>
      <c r="AJ30272" s="2"/>
      <c r="AK30272" s="2"/>
    </row>
    <row r="30273" spans="32:37" ht="13.5" customHeight="1" x14ac:dyDescent="0.15">
      <c r="AF30273" s="2"/>
      <c r="AG30273" s="2"/>
      <c r="AH30273" s="2"/>
      <c r="AJ30273" s="2"/>
      <c r="AK30273" s="2"/>
    </row>
    <row r="30274" spans="32:37" ht="13.5" customHeight="1" x14ac:dyDescent="0.15">
      <c r="AF30274" s="2"/>
      <c r="AG30274" s="2"/>
      <c r="AH30274" s="2"/>
      <c r="AJ30274" s="2"/>
      <c r="AK30274" s="2"/>
    </row>
    <row r="30275" spans="32:37" ht="13.5" customHeight="1" x14ac:dyDescent="0.15">
      <c r="AF30275" s="2"/>
      <c r="AG30275" s="2"/>
      <c r="AH30275" s="2"/>
      <c r="AJ30275" s="2"/>
      <c r="AK30275" s="2"/>
    </row>
    <row r="30276" spans="32:37" ht="13.5" customHeight="1" x14ac:dyDescent="0.15">
      <c r="AF30276" s="2"/>
      <c r="AG30276" s="2"/>
      <c r="AH30276" s="2"/>
      <c r="AJ30276" s="2"/>
      <c r="AK30276" s="2"/>
    </row>
    <row r="30277" spans="32:37" ht="13.5" customHeight="1" x14ac:dyDescent="0.15">
      <c r="AF30277" s="2"/>
      <c r="AG30277" s="2"/>
      <c r="AH30277" s="2"/>
      <c r="AJ30277" s="2"/>
      <c r="AK30277" s="2"/>
    </row>
    <row r="30278" spans="32:37" ht="13.5" customHeight="1" x14ac:dyDescent="0.15">
      <c r="AF30278" s="2"/>
      <c r="AG30278" s="2"/>
      <c r="AH30278" s="2"/>
      <c r="AJ30278" s="2"/>
      <c r="AK30278" s="2"/>
    </row>
    <row r="30279" spans="32:37" ht="13.5" customHeight="1" x14ac:dyDescent="0.15">
      <c r="AF30279" s="2"/>
      <c r="AG30279" s="2"/>
      <c r="AH30279" s="2"/>
      <c r="AJ30279" s="2"/>
      <c r="AK30279" s="2"/>
    </row>
    <row r="30280" spans="32:37" ht="13.5" customHeight="1" x14ac:dyDescent="0.15">
      <c r="AF30280" s="2"/>
      <c r="AG30280" s="2"/>
      <c r="AH30280" s="2"/>
      <c r="AJ30280" s="2"/>
      <c r="AK30280" s="2"/>
    </row>
    <row r="30281" spans="32:37" ht="13.5" customHeight="1" x14ac:dyDescent="0.15">
      <c r="AF30281" s="2"/>
      <c r="AG30281" s="2"/>
      <c r="AH30281" s="2"/>
      <c r="AJ30281" s="2"/>
      <c r="AK30281" s="2"/>
    </row>
    <row r="30282" spans="32:37" ht="13.5" customHeight="1" x14ac:dyDescent="0.15">
      <c r="AF30282" s="2"/>
      <c r="AG30282" s="2"/>
      <c r="AH30282" s="2"/>
      <c r="AJ30282" s="2"/>
      <c r="AK30282" s="2"/>
    </row>
    <row r="30283" spans="32:37" ht="13.5" customHeight="1" x14ac:dyDescent="0.15">
      <c r="AF30283" s="2"/>
      <c r="AG30283" s="2"/>
      <c r="AH30283" s="2"/>
      <c r="AJ30283" s="2"/>
      <c r="AK30283" s="2"/>
    </row>
    <row r="30284" spans="32:37" ht="13.5" customHeight="1" x14ac:dyDescent="0.15">
      <c r="AF30284" s="2"/>
      <c r="AG30284" s="2"/>
      <c r="AH30284" s="2"/>
      <c r="AJ30284" s="2"/>
      <c r="AK30284" s="2"/>
    </row>
    <row r="30285" spans="32:37" ht="13.5" customHeight="1" x14ac:dyDescent="0.15">
      <c r="AF30285" s="2"/>
      <c r="AG30285" s="2"/>
      <c r="AH30285" s="2"/>
      <c r="AJ30285" s="2"/>
      <c r="AK30285" s="2"/>
    </row>
    <row r="30286" spans="32:37" ht="13.5" customHeight="1" x14ac:dyDescent="0.15">
      <c r="AF30286" s="2"/>
      <c r="AG30286" s="2"/>
      <c r="AH30286" s="2"/>
      <c r="AJ30286" s="2"/>
      <c r="AK30286" s="2"/>
    </row>
    <row r="30287" spans="32:37" ht="13.5" customHeight="1" x14ac:dyDescent="0.15">
      <c r="AF30287" s="2"/>
      <c r="AG30287" s="2"/>
      <c r="AH30287" s="2"/>
      <c r="AJ30287" s="2"/>
      <c r="AK30287" s="2"/>
    </row>
    <row r="30288" spans="32:37" ht="13.5" customHeight="1" x14ac:dyDescent="0.15">
      <c r="AF30288" s="2"/>
      <c r="AG30288" s="2"/>
      <c r="AH30288" s="2"/>
      <c r="AJ30288" s="2"/>
      <c r="AK30288" s="2"/>
    </row>
    <row r="30289" spans="32:37" ht="13.5" customHeight="1" x14ac:dyDescent="0.15">
      <c r="AF30289" s="2"/>
      <c r="AG30289" s="2"/>
      <c r="AH30289" s="2"/>
      <c r="AJ30289" s="2"/>
      <c r="AK30289" s="2"/>
    </row>
    <row r="30290" spans="32:37" ht="13.5" customHeight="1" x14ac:dyDescent="0.15">
      <c r="AF30290" s="2"/>
      <c r="AG30290" s="2"/>
      <c r="AH30290" s="2"/>
      <c r="AJ30290" s="2"/>
      <c r="AK30290" s="2"/>
    </row>
    <row r="30291" spans="32:37" ht="13.5" customHeight="1" x14ac:dyDescent="0.15">
      <c r="AF30291" s="2"/>
      <c r="AG30291" s="2"/>
      <c r="AH30291" s="2"/>
      <c r="AJ30291" s="2"/>
      <c r="AK30291" s="2"/>
    </row>
    <row r="30292" spans="32:37" ht="13.5" customHeight="1" x14ac:dyDescent="0.15">
      <c r="AF30292" s="2"/>
      <c r="AG30292" s="2"/>
      <c r="AH30292" s="2"/>
      <c r="AJ30292" s="2"/>
      <c r="AK30292" s="2"/>
    </row>
    <row r="30293" spans="32:37" ht="13.5" customHeight="1" x14ac:dyDescent="0.15">
      <c r="AF30293" s="2"/>
      <c r="AG30293" s="2"/>
      <c r="AH30293" s="2"/>
      <c r="AJ30293" s="2"/>
      <c r="AK30293" s="2"/>
    </row>
    <row r="30294" spans="32:37" ht="13.5" customHeight="1" x14ac:dyDescent="0.15">
      <c r="AF30294" s="2"/>
      <c r="AG30294" s="2"/>
      <c r="AH30294" s="2"/>
      <c r="AJ30294" s="2"/>
      <c r="AK30294" s="2"/>
    </row>
    <row r="30295" spans="32:37" ht="13.5" customHeight="1" x14ac:dyDescent="0.15">
      <c r="AF30295" s="2"/>
      <c r="AG30295" s="2"/>
      <c r="AH30295" s="2"/>
      <c r="AJ30295" s="2"/>
      <c r="AK30295" s="2"/>
    </row>
    <row r="30296" spans="32:37" ht="13.5" customHeight="1" x14ac:dyDescent="0.15">
      <c r="AF30296" s="2"/>
      <c r="AG30296" s="2"/>
      <c r="AH30296" s="2"/>
      <c r="AJ30296" s="2"/>
      <c r="AK30296" s="2"/>
    </row>
    <row r="30297" spans="32:37" ht="13.5" customHeight="1" x14ac:dyDescent="0.15">
      <c r="AF30297" s="2"/>
      <c r="AG30297" s="2"/>
      <c r="AH30297" s="2"/>
      <c r="AJ30297" s="2"/>
      <c r="AK30297" s="2"/>
    </row>
    <row r="30298" spans="32:37" ht="13.5" customHeight="1" x14ac:dyDescent="0.15">
      <c r="AF30298" s="2"/>
      <c r="AG30298" s="2"/>
      <c r="AH30298" s="2"/>
      <c r="AJ30298" s="2"/>
      <c r="AK30298" s="2"/>
    </row>
    <row r="30299" spans="32:37" ht="13.5" customHeight="1" x14ac:dyDescent="0.15">
      <c r="AF30299" s="2"/>
      <c r="AG30299" s="2"/>
      <c r="AH30299" s="2"/>
      <c r="AJ30299" s="2"/>
      <c r="AK30299" s="2"/>
    </row>
    <row r="30300" spans="32:37" ht="13.5" customHeight="1" x14ac:dyDescent="0.15">
      <c r="AF30300" s="2"/>
      <c r="AG30300" s="2"/>
      <c r="AH30300" s="2"/>
      <c r="AJ30300" s="2"/>
      <c r="AK30300" s="2"/>
    </row>
    <row r="30301" spans="32:37" ht="13.5" customHeight="1" x14ac:dyDescent="0.15">
      <c r="AF30301" s="2"/>
      <c r="AG30301" s="2"/>
      <c r="AH30301" s="2"/>
      <c r="AJ30301" s="2"/>
      <c r="AK30301" s="2"/>
    </row>
    <row r="30302" spans="32:37" ht="13.5" customHeight="1" x14ac:dyDescent="0.15">
      <c r="AF30302" s="2"/>
      <c r="AG30302" s="2"/>
      <c r="AH30302" s="2"/>
      <c r="AJ30302" s="2"/>
      <c r="AK30302" s="2"/>
    </row>
    <row r="30303" spans="32:37" ht="13.5" customHeight="1" x14ac:dyDescent="0.15">
      <c r="AF30303" s="2"/>
      <c r="AG30303" s="2"/>
      <c r="AH30303" s="2"/>
      <c r="AJ30303" s="2"/>
      <c r="AK30303" s="2"/>
    </row>
    <row r="30304" spans="32:37" ht="13.5" customHeight="1" x14ac:dyDescent="0.15">
      <c r="AF30304" s="2"/>
      <c r="AG30304" s="2"/>
      <c r="AH30304" s="2"/>
      <c r="AJ30304" s="2"/>
      <c r="AK30304" s="2"/>
    </row>
    <row r="30305" spans="32:37" ht="13.5" customHeight="1" x14ac:dyDescent="0.15">
      <c r="AF30305" s="2"/>
      <c r="AG30305" s="2"/>
      <c r="AH30305" s="2"/>
      <c r="AJ30305" s="2"/>
      <c r="AK30305" s="2"/>
    </row>
    <row r="30306" spans="32:37" ht="13.5" customHeight="1" x14ac:dyDescent="0.15">
      <c r="AF30306" s="2"/>
      <c r="AG30306" s="2"/>
      <c r="AH30306" s="2"/>
      <c r="AJ30306" s="2"/>
      <c r="AK30306" s="2"/>
    </row>
    <row r="30307" spans="32:37" ht="13.5" customHeight="1" x14ac:dyDescent="0.15">
      <c r="AF30307" s="2"/>
      <c r="AG30307" s="2"/>
      <c r="AH30307" s="2"/>
      <c r="AJ30307" s="2"/>
      <c r="AK30307" s="2"/>
    </row>
    <row r="30308" spans="32:37" ht="13.5" customHeight="1" x14ac:dyDescent="0.15">
      <c r="AF30308" s="2"/>
      <c r="AG30308" s="2"/>
      <c r="AH30308" s="2"/>
      <c r="AJ30308" s="2"/>
      <c r="AK30308" s="2"/>
    </row>
    <row r="30309" spans="32:37" ht="13.5" customHeight="1" x14ac:dyDescent="0.15">
      <c r="AF30309" s="2"/>
      <c r="AG30309" s="2"/>
      <c r="AH30309" s="2"/>
      <c r="AJ30309" s="2"/>
      <c r="AK30309" s="2"/>
    </row>
    <row r="30310" spans="32:37" ht="13.5" customHeight="1" x14ac:dyDescent="0.15">
      <c r="AF30310" s="2"/>
      <c r="AG30310" s="2"/>
      <c r="AH30310" s="2"/>
      <c r="AJ30310" s="2"/>
      <c r="AK30310" s="2"/>
    </row>
    <row r="30311" spans="32:37" ht="13.5" customHeight="1" x14ac:dyDescent="0.15">
      <c r="AF30311" s="2"/>
      <c r="AG30311" s="2"/>
      <c r="AH30311" s="2"/>
      <c r="AJ30311" s="2"/>
      <c r="AK30311" s="2"/>
    </row>
    <row r="30312" spans="32:37" ht="13.5" customHeight="1" x14ac:dyDescent="0.15">
      <c r="AF30312" s="2"/>
      <c r="AG30312" s="2"/>
      <c r="AH30312" s="2"/>
      <c r="AJ30312" s="2"/>
      <c r="AK30312" s="2"/>
    </row>
    <row r="30313" spans="32:37" ht="13.5" customHeight="1" x14ac:dyDescent="0.15">
      <c r="AF30313" s="2"/>
      <c r="AG30313" s="2"/>
      <c r="AH30313" s="2"/>
      <c r="AJ30313" s="2"/>
      <c r="AK30313" s="2"/>
    </row>
    <row r="30314" spans="32:37" ht="13.5" customHeight="1" x14ac:dyDescent="0.15">
      <c r="AF30314" s="2"/>
      <c r="AG30314" s="2"/>
      <c r="AH30314" s="2"/>
      <c r="AJ30314" s="2"/>
      <c r="AK30314" s="2"/>
    </row>
    <row r="30315" spans="32:37" ht="13.5" customHeight="1" x14ac:dyDescent="0.15">
      <c r="AF30315" s="2"/>
      <c r="AG30315" s="2"/>
      <c r="AH30315" s="2"/>
      <c r="AJ30315" s="2"/>
      <c r="AK30315" s="2"/>
    </row>
    <row r="30316" spans="32:37" ht="13.5" customHeight="1" x14ac:dyDescent="0.15">
      <c r="AF30316" s="2"/>
      <c r="AG30316" s="2"/>
      <c r="AH30316" s="2"/>
      <c r="AJ30316" s="2"/>
      <c r="AK30316" s="2"/>
    </row>
    <row r="30317" spans="32:37" ht="13.5" customHeight="1" x14ac:dyDescent="0.15">
      <c r="AF30317" s="2"/>
      <c r="AG30317" s="2"/>
      <c r="AH30317" s="2"/>
      <c r="AJ30317" s="2"/>
      <c r="AK30317" s="2"/>
    </row>
    <row r="30318" spans="32:37" ht="13.5" customHeight="1" x14ac:dyDescent="0.15">
      <c r="AF30318" s="2"/>
      <c r="AG30318" s="2"/>
      <c r="AH30318" s="2"/>
      <c r="AJ30318" s="2"/>
      <c r="AK30318" s="2"/>
    </row>
    <row r="30319" spans="32:37" ht="13.5" customHeight="1" x14ac:dyDescent="0.15">
      <c r="AF30319" s="2"/>
      <c r="AG30319" s="2"/>
      <c r="AH30319" s="2"/>
      <c r="AJ30319" s="2"/>
      <c r="AK30319" s="2"/>
    </row>
    <row r="30320" spans="32:37" ht="13.5" customHeight="1" x14ac:dyDescent="0.15">
      <c r="AF30320" s="2"/>
      <c r="AG30320" s="2"/>
      <c r="AH30320" s="2"/>
      <c r="AJ30320" s="2"/>
      <c r="AK30320" s="2"/>
    </row>
    <row r="30321" spans="32:37" ht="13.5" customHeight="1" x14ac:dyDescent="0.15">
      <c r="AF30321" s="2"/>
      <c r="AG30321" s="2"/>
      <c r="AH30321" s="2"/>
      <c r="AJ30321" s="2"/>
      <c r="AK30321" s="2"/>
    </row>
    <row r="30322" spans="32:37" ht="13.5" customHeight="1" x14ac:dyDescent="0.15">
      <c r="AF30322" s="2"/>
      <c r="AG30322" s="2"/>
      <c r="AH30322" s="2"/>
      <c r="AJ30322" s="2"/>
      <c r="AK30322" s="2"/>
    </row>
    <row r="30323" spans="32:37" ht="13.5" customHeight="1" x14ac:dyDescent="0.15">
      <c r="AF30323" s="2"/>
      <c r="AG30323" s="2"/>
      <c r="AH30323" s="2"/>
      <c r="AJ30323" s="2"/>
      <c r="AK30323" s="2"/>
    </row>
    <row r="30324" spans="32:37" ht="13.5" customHeight="1" x14ac:dyDescent="0.15">
      <c r="AF30324" s="2"/>
      <c r="AG30324" s="2"/>
      <c r="AH30324" s="2"/>
      <c r="AJ30324" s="2"/>
      <c r="AK30324" s="2"/>
    </row>
    <row r="30325" spans="32:37" ht="13.5" customHeight="1" x14ac:dyDescent="0.15">
      <c r="AF30325" s="2"/>
      <c r="AG30325" s="2"/>
      <c r="AH30325" s="2"/>
      <c r="AJ30325" s="2"/>
      <c r="AK30325" s="2"/>
    </row>
    <row r="30326" spans="32:37" ht="13.5" customHeight="1" x14ac:dyDescent="0.15">
      <c r="AF30326" s="2"/>
      <c r="AG30326" s="2"/>
      <c r="AH30326" s="2"/>
      <c r="AJ30326" s="2"/>
      <c r="AK30326" s="2"/>
    </row>
    <row r="30327" spans="32:37" ht="13.5" customHeight="1" x14ac:dyDescent="0.15">
      <c r="AF30327" s="2"/>
      <c r="AG30327" s="2"/>
      <c r="AH30327" s="2"/>
      <c r="AJ30327" s="2"/>
      <c r="AK30327" s="2"/>
    </row>
    <row r="30328" spans="32:37" ht="13.5" customHeight="1" x14ac:dyDescent="0.15">
      <c r="AF30328" s="2"/>
      <c r="AG30328" s="2"/>
      <c r="AH30328" s="2"/>
      <c r="AJ30328" s="2"/>
      <c r="AK30328" s="2"/>
    </row>
    <row r="30329" spans="32:37" ht="13.5" customHeight="1" x14ac:dyDescent="0.15">
      <c r="AF30329" s="2"/>
      <c r="AG30329" s="2"/>
      <c r="AH30329" s="2"/>
      <c r="AJ30329" s="2"/>
      <c r="AK30329" s="2"/>
    </row>
    <row r="30330" spans="32:37" ht="13.5" customHeight="1" x14ac:dyDescent="0.15">
      <c r="AF30330" s="2"/>
      <c r="AG30330" s="2"/>
      <c r="AH30330" s="2"/>
      <c r="AJ30330" s="2"/>
      <c r="AK30330" s="2"/>
    </row>
    <row r="30331" spans="32:37" ht="13.5" customHeight="1" x14ac:dyDescent="0.15">
      <c r="AF30331" s="2"/>
      <c r="AG30331" s="2"/>
      <c r="AH30331" s="2"/>
      <c r="AJ30331" s="2"/>
      <c r="AK30331" s="2"/>
    </row>
    <row r="30332" spans="32:37" ht="13.5" customHeight="1" x14ac:dyDescent="0.15">
      <c r="AF30332" s="2"/>
      <c r="AG30332" s="2"/>
      <c r="AH30332" s="2"/>
      <c r="AJ30332" s="2"/>
      <c r="AK30332" s="2"/>
    </row>
    <row r="30333" spans="32:37" ht="13.5" customHeight="1" x14ac:dyDescent="0.15">
      <c r="AF30333" s="2"/>
      <c r="AG30333" s="2"/>
      <c r="AH30333" s="2"/>
      <c r="AJ30333" s="2"/>
      <c r="AK30333" s="2"/>
    </row>
    <row r="30334" spans="32:37" ht="13.5" customHeight="1" x14ac:dyDescent="0.15">
      <c r="AF30334" s="2"/>
      <c r="AG30334" s="2"/>
      <c r="AH30334" s="2"/>
      <c r="AJ30334" s="2"/>
      <c r="AK30334" s="2"/>
    </row>
    <row r="30335" spans="32:37" ht="13.5" customHeight="1" x14ac:dyDescent="0.15">
      <c r="AF30335" s="2"/>
      <c r="AG30335" s="2"/>
      <c r="AH30335" s="2"/>
      <c r="AJ30335" s="2"/>
      <c r="AK30335" s="2"/>
    </row>
    <row r="30336" spans="32:37" ht="13.5" customHeight="1" x14ac:dyDescent="0.15">
      <c r="AF30336" s="2"/>
      <c r="AG30336" s="2"/>
      <c r="AH30336" s="2"/>
      <c r="AJ30336" s="2"/>
      <c r="AK30336" s="2"/>
    </row>
    <row r="30337" spans="32:37" ht="13.5" customHeight="1" x14ac:dyDescent="0.15">
      <c r="AF30337" s="2"/>
      <c r="AG30337" s="2"/>
      <c r="AH30337" s="2"/>
      <c r="AJ30337" s="2"/>
      <c r="AK30337" s="2"/>
    </row>
    <row r="30338" spans="32:37" ht="13.5" customHeight="1" x14ac:dyDescent="0.15">
      <c r="AF30338" s="2"/>
      <c r="AG30338" s="2"/>
      <c r="AH30338" s="2"/>
      <c r="AJ30338" s="2"/>
      <c r="AK30338" s="2"/>
    </row>
    <row r="30339" spans="32:37" ht="13.5" customHeight="1" x14ac:dyDescent="0.15">
      <c r="AF30339" s="2"/>
      <c r="AG30339" s="2"/>
      <c r="AH30339" s="2"/>
      <c r="AJ30339" s="2"/>
      <c r="AK30339" s="2"/>
    </row>
    <row r="30340" spans="32:37" ht="13.5" customHeight="1" x14ac:dyDescent="0.15">
      <c r="AF30340" s="2"/>
      <c r="AG30340" s="2"/>
      <c r="AH30340" s="2"/>
      <c r="AJ30340" s="2"/>
      <c r="AK30340" s="2"/>
    </row>
    <row r="30341" spans="32:37" ht="13.5" customHeight="1" x14ac:dyDescent="0.15">
      <c r="AF30341" s="2"/>
      <c r="AG30341" s="2"/>
      <c r="AH30341" s="2"/>
      <c r="AJ30341" s="2"/>
      <c r="AK30341" s="2"/>
    </row>
    <row r="30342" spans="32:37" ht="13.5" customHeight="1" x14ac:dyDescent="0.15">
      <c r="AF30342" s="2"/>
      <c r="AG30342" s="2"/>
      <c r="AH30342" s="2"/>
      <c r="AJ30342" s="2"/>
      <c r="AK30342" s="2"/>
    </row>
    <row r="30343" spans="32:37" ht="13.5" customHeight="1" x14ac:dyDescent="0.15">
      <c r="AF30343" s="2"/>
      <c r="AG30343" s="2"/>
      <c r="AH30343" s="2"/>
      <c r="AJ30343" s="2"/>
      <c r="AK30343" s="2"/>
    </row>
    <row r="30344" spans="32:37" ht="13.5" customHeight="1" x14ac:dyDescent="0.15">
      <c r="AF30344" s="2"/>
      <c r="AG30344" s="2"/>
      <c r="AH30344" s="2"/>
      <c r="AJ30344" s="2"/>
      <c r="AK30344" s="2"/>
    </row>
    <row r="30345" spans="32:37" ht="13.5" customHeight="1" x14ac:dyDescent="0.15">
      <c r="AF30345" s="2"/>
      <c r="AG30345" s="2"/>
      <c r="AH30345" s="2"/>
      <c r="AJ30345" s="2"/>
      <c r="AK30345" s="2"/>
    </row>
    <row r="30346" spans="32:37" ht="13.5" customHeight="1" x14ac:dyDescent="0.15">
      <c r="AF30346" s="2"/>
      <c r="AG30346" s="2"/>
      <c r="AH30346" s="2"/>
      <c r="AJ30346" s="2"/>
      <c r="AK30346" s="2"/>
    </row>
    <row r="30347" spans="32:37" ht="13.5" customHeight="1" x14ac:dyDescent="0.15">
      <c r="AF30347" s="2"/>
      <c r="AG30347" s="2"/>
      <c r="AH30347" s="2"/>
      <c r="AJ30347" s="2"/>
      <c r="AK30347" s="2"/>
    </row>
    <row r="30348" spans="32:37" ht="13.5" customHeight="1" x14ac:dyDescent="0.15">
      <c r="AF30348" s="2"/>
      <c r="AG30348" s="2"/>
      <c r="AH30348" s="2"/>
      <c r="AJ30348" s="2"/>
      <c r="AK30348" s="2"/>
    </row>
    <row r="30349" spans="32:37" ht="13.5" customHeight="1" x14ac:dyDescent="0.15">
      <c r="AF30349" s="2"/>
      <c r="AG30349" s="2"/>
      <c r="AH30349" s="2"/>
      <c r="AJ30349" s="2"/>
      <c r="AK30349" s="2"/>
    </row>
    <row r="30350" spans="32:37" ht="13.5" customHeight="1" x14ac:dyDescent="0.15">
      <c r="AF30350" s="2"/>
      <c r="AG30350" s="2"/>
      <c r="AH30350" s="2"/>
      <c r="AJ30350" s="2"/>
      <c r="AK30350" s="2"/>
    </row>
    <row r="30351" spans="32:37" ht="13.5" customHeight="1" x14ac:dyDescent="0.15">
      <c r="AF30351" s="2"/>
      <c r="AG30351" s="2"/>
      <c r="AH30351" s="2"/>
      <c r="AJ30351" s="2"/>
      <c r="AK30351" s="2"/>
    </row>
    <row r="30352" spans="32:37" ht="13.5" customHeight="1" x14ac:dyDescent="0.15">
      <c r="AF30352" s="2"/>
      <c r="AG30352" s="2"/>
      <c r="AH30352" s="2"/>
      <c r="AJ30352" s="2"/>
      <c r="AK30352" s="2"/>
    </row>
    <row r="30353" spans="32:37" ht="13.5" customHeight="1" x14ac:dyDescent="0.15">
      <c r="AF30353" s="2"/>
      <c r="AG30353" s="2"/>
      <c r="AH30353" s="2"/>
      <c r="AJ30353" s="2"/>
      <c r="AK30353" s="2"/>
    </row>
    <row r="30354" spans="32:37" ht="13.5" customHeight="1" x14ac:dyDescent="0.15">
      <c r="AF30354" s="2"/>
      <c r="AG30354" s="2"/>
      <c r="AH30354" s="2"/>
      <c r="AJ30354" s="2"/>
      <c r="AK30354" s="2"/>
    </row>
    <row r="30355" spans="32:37" ht="13.5" customHeight="1" x14ac:dyDescent="0.15">
      <c r="AF30355" s="2"/>
      <c r="AG30355" s="2"/>
      <c r="AH30355" s="2"/>
      <c r="AJ30355" s="2"/>
      <c r="AK30355" s="2"/>
    </row>
    <row r="30356" spans="32:37" ht="13.5" customHeight="1" x14ac:dyDescent="0.15">
      <c r="AF30356" s="2"/>
      <c r="AG30356" s="2"/>
      <c r="AH30356" s="2"/>
      <c r="AJ30356" s="2"/>
      <c r="AK30356" s="2"/>
    </row>
    <row r="30357" spans="32:37" ht="13.5" customHeight="1" x14ac:dyDescent="0.15">
      <c r="AF30357" s="2"/>
      <c r="AG30357" s="2"/>
      <c r="AH30357" s="2"/>
      <c r="AJ30357" s="2"/>
      <c r="AK30357" s="2"/>
    </row>
    <row r="30358" spans="32:37" ht="13.5" customHeight="1" x14ac:dyDescent="0.15">
      <c r="AF30358" s="2"/>
      <c r="AG30358" s="2"/>
      <c r="AH30358" s="2"/>
      <c r="AJ30358" s="2"/>
      <c r="AK30358" s="2"/>
    </row>
    <row r="30359" spans="32:37" ht="13.5" customHeight="1" x14ac:dyDescent="0.15">
      <c r="AF30359" s="2"/>
      <c r="AG30359" s="2"/>
      <c r="AH30359" s="2"/>
      <c r="AJ30359" s="2"/>
      <c r="AK30359" s="2"/>
    </row>
    <row r="30360" spans="32:37" ht="13.5" customHeight="1" x14ac:dyDescent="0.15">
      <c r="AF30360" s="2"/>
      <c r="AG30360" s="2"/>
      <c r="AH30360" s="2"/>
      <c r="AJ30360" s="2"/>
      <c r="AK30360" s="2"/>
    </row>
    <row r="30361" spans="32:37" ht="13.5" customHeight="1" x14ac:dyDescent="0.15">
      <c r="AF30361" s="2"/>
      <c r="AG30361" s="2"/>
      <c r="AH30361" s="2"/>
      <c r="AJ30361" s="2"/>
      <c r="AK30361" s="2"/>
    </row>
    <row r="30362" spans="32:37" ht="13.5" customHeight="1" x14ac:dyDescent="0.15">
      <c r="AF30362" s="2"/>
      <c r="AG30362" s="2"/>
      <c r="AH30362" s="2"/>
      <c r="AJ30362" s="2"/>
      <c r="AK30362" s="2"/>
    </row>
    <row r="30363" spans="32:37" ht="13.5" customHeight="1" x14ac:dyDescent="0.15">
      <c r="AF30363" s="2"/>
      <c r="AG30363" s="2"/>
      <c r="AH30363" s="2"/>
      <c r="AJ30363" s="2"/>
      <c r="AK30363" s="2"/>
    </row>
    <row r="30364" spans="32:37" ht="13.5" customHeight="1" x14ac:dyDescent="0.15">
      <c r="AF30364" s="2"/>
      <c r="AG30364" s="2"/>
      <c r="AH30364" s="2"/>
      <c r="AJ30364" s="2"/>
      <c r="AK30364" s="2"/>
    </row>
    <row r="30365" spans="32:37" ht="13.5" customHeight="1" x14ac:dyDescent="0.15">
      <c r="AF30365" s="2"/>
      <c r="AG30365" s="2"/>
      <c r="AH30365" s="2"/>
      <c r="AJ30365" s="2"/>
      <c r="AK30365" s="2"/>
    </row>
    <row r="30366" spans="32:37" ht="13.5" customHeight="1" x14ac:dyDescent="0.15">
      <c r="AF30366" s="2"/>
      <c r="AG30366" s="2"/>
      <c r="AH30366" s="2"/>
      <c r="AJ30366" s="2"/>
      <c r="AK30366" s="2"/>
    </row>
    <row r="30367" spans="32:37" ht="13.5" customHeight="1" x14ac:dyDescent="0.15">
      <c r="AF30367" s="2"/>
      <c r="AG30367" s="2"/>
      <c r="AH30367" s="2"/>
      <c r="AJ30367" s="2"/>
      <c r="AK30367" s="2"/>
    </row>
    <row r="30368" spans="32:37" ht="13.5" customHeight="1" x14ac:dyDescent="0.15">
      <c r="AF30368" s="2"/>
      <c r="AG30368" s="2"/>
      <c r="AH30368" s="2"/>
      <c r="AJ30368" s="2"/>
      <c r="AK30368" s="2"/>
    </row>
    <row r="30369" spans="32:37" ht="13.5" customHeight="1" x14ac:dyDescent="0.15">
      <c r="AF30369" s="2"/>
      <c r="AG30369" s="2"/>
      <c r="AH30369" s="2"/>
      <c r="AJ30369" s="2"/>
      <c r="AK30369" s="2"/>
    </row>
    <row r="30370" spans="32:37" ht="13.5" customHeight="1" x14ac:dyDescent="0.15">
      <c r="AF30370" s="2"/>
      <c r="AG30370" s="2"/>
      <c r="AH30370" s="2"/>
      <c r="AJ30370" s="2"/>
      <c r="AK30370" s="2"/>
    </row>
    <row r="30371" spans="32:37" ht="13.5" customHeight="1" x14ac:dyDescent="0.15">
      <c r="AF30371" s="2"/>
      <c r="AG30371" s="2"/>
      <c r="AH30371" s="2"/>
      <c r="AJ30371" s="2"/>
      <c r="AK30371" s="2"/>
    </row>
    <row r="30372" spans="32:37" ht="13.5" customHeight="1" x14ac:dyDescent="0.15">
      <c r="AF30372" s="2"/>
      <c r="AG30372" s="2"/>
      <c r="AH30372" s="2"/>
      <c r="AJ30372" s="2"/>
      <c r="AK30372" s="2"/>
    </row>
    <row r="30373" spans="32:37" ht="13.5" customHeight="1" x14ac:dyDescent="0.15">
      <c r="AF30373" s="2"/>
      <c r="AG30373" s="2"/>
      <c r="AH30373" s="2"/>
      <c r="AJ30373" s="2"/>
      <c r="AK30373" s="2"/>
    </row>
    <row r="30374" spans="32:37" ht="13.5" customHeight="1" x14ac:dyDescent="0.15">
      <c r="AF30374" s="2"/>
      <c r="AG30374" s="2"/>
      <c r="AH30374" s="2"/>
      <c r="AJ30374" s="2"/>
      <c r="AK30374" s="2"/>
    </row>
    <row r="30375" spans="32:37" ht="13.5" customHeight="1" x14ac:dyDescent="0.15">
      <c r="AF30375" s="2"/>
      <c r="AG30375" s="2"/>
      <c r="AH30375" s="2"/>
      <c r="AJ30375" s="2"/>
      <c r="AK30375" s="2"/>
    </row>
    <row r="30376" spans="32:37" ht="13.5" customHeight="1" x14ac:dyDescent="0.15">
      <c r="AF30376" s="2"/>
      <c r="AG30376" s="2"/>
      <c r="AH30376" s="2"/>
      <c r="AJ30376" s="2"/>
      <c r="AK30376" s="2"/>
    </row>
    <row r="30377" spans="32:37" ht="13.5" customHeight="1" x14ac:dyDescent="0.15">
      <c r="AF30377" s="2"/>
      <c r="AG30377" s="2"/>
      <c r="AH30377" s="2"/>
      <c r="AJ30377" s="2"/>
      <c r="AK30377" s="2"/>
    </row>
    <row r="30378" spans="32:37" ht="13.5" customHeight="1" x14ac:dyDescent="0.15">
      <c r="AF30378" s="2"/>
      <c r="AG30378" s="2"/>
      <c r="AH30378" s="2"/>
      <c r="AJ30378" s="2"/>
      <c r="AK30378" s="2"/>
    </row>
    <row r="30379" spans="32:37" ht="13.5" customHeight="1" x14ac:dyDescent="0.15">
      <c r="AF30379" s="2"/>
      <c r="AG30379" s="2"/>
      <c r="AH30379" s="2"/>
      <c r="AJ30379" s="2"/>
      <c r="AK30379" s="2"/>
    </row>
    <row r="30380" spans="32:37" ht="13.5" customHeight="1" x14ac:dyDescent="0.15">
      <c r="AF30380" s="2"/>
      <c r="AG30380" s="2"/>
      <c r="AH30380" s="2"/>
      <c r="AJ30380" s="2"/>
      <c r="AK30380" s="2"/>
    </row>
    <row r="30381" spans="32:37" ht="13.5" customHeight="1" x14ac:dyDescent="0.15">
      <c r="AF30381" s="2"/>
      <c r="AG30381" s="2"/>
      <c r="AH30381" s="2"/>
      <c r="AJ30381" s="2"/>
      <c r="AK30381" s="2"/>
    </row>
    <row r="30382" spans="32:37" ht="13.5" customHeight="1" x14ac:dyDescent="0.15">
      <c r="AF30382" s="2"/>
      <c r="AG30382" s="2"/>
      <c r="AH30382" s="2"/>
      <c r="AJ30382" s="2"/>
      <c r="AK30382" s="2"/>
    </row>
    <row r="30383" spans="32:37" ht="13.5" customHeight="1" x14ac:dyDescent="0.15">
      <c r="AF30383" s="2"/>
      <c r="AG30383" s="2"/>
      <c r="AH30383" s="2"/>
      <c r="AJ30383" s="2"/>
      <c r="AK30383" s="2"/>
    </row>
    <row r="30384" spans="32:37" ht="13.5" customHeight="1" x14ac:dyDescent="0.15">
      <c r="AF30384" s="2"/>
      <c r="AG30384" s="2"/>
      <c r="AH30384" s="2"/>
      <c r="AJ30384" s="2"/>
      <c r="AK30384" s="2"/>
    </row>
    <row r="30385" spans="32:37" ht="13.5" customHeight="1" x14ac:dyDescent="0.15">
      <c r="AF30385" s="2"/>
      <c r="AG30385" s="2"/>
      <c r="AH30385" s="2"/>
      <c r="AJ30385" s="2"/>
      <c r="AK30385" s="2"/>
    </row>
    <row r="30386" spans="32:37" ht="13.5" customHeight="1" x14ac:dyDescent="0.15">
      <c r="AF30386" s="2"/>
      <c r="AG30386" s="2"/>
      <c r="AH30386" s="2"/>
      <c r="AJ30386" s="2"/>
      <c r="AK30386" s="2"/>
    </row>
    <row r="30387" spans="32:37" ht="13.5" customHeight="1" x14ac:dyDescent="0.15">
      <c r="AF30387" s="2"/>
      <c r="AG30387" s="2"/>
      <c r="AH30387" s="2"/>
      <c r="AJ30387" s="2"/>
      <c r="AK30387" s="2"/>
    </row>
    <row r="30388" spans="32:37" ht="13.5" customHeight="1" x14ac:dyDescent="0.15">
      <c r="AF30388" s="2"/>
      <c r="AG30388" s="2"/>
      <c r="AH30388" s="2"/>
      <c r="AJ30388" s="2"/>
      <c r="AK30388" s="2"/>
    </row>
    <row r="30389" spans="32:37" ht="13.5" customHeight="1" x14ac:dyDescent="0.15">
      <c r="AF30389" s="2"/>
      <c r="AG30389" s="2"/>
      <c r="AH30389" s="2"/>
      <c r="AJ30389" s="2"/>
      <c r="AK30389" s="2"/>
    </row>
    <row r="30390" spans="32:37" ht="13.5" customHeight="1" x14ac:dyDescent="0.15">
      <c r="AF30390" s="2"/>
      <c r="AG30390" s="2"/>
      <c r="AH30390" s="2"/>
      <c r="AJ30390" s="2"/>
      <c r="AK30390" s="2"/>
    </row>
    <row r="30391" spans="32:37" ht="13.5" customHeight="1" x14ac:dyDescent="0.15">
      <c r="AF30391" s="2"/>
      <c r="AG30391" s="2"/>
      <c r="AH30391" s="2"/>
      <c r="AJ30391" s="2"/>
      <c r="AK30391" s="2"/>
    </row>
    <row r="30392" spans="32:37" ht="13.5" customHeight="1" x14ac:dyDescent="0.15">
      <c r="AF30392" s="2"/>
      <c r="AG30392" s="2"/>
      <c r="AH30392" s="2"/>
      <c r="AJ30392" s="2"/>
      <c r="AK30392" s="2"/>
    </row>
    <row r="30393" spans="32:37" ht="13.5" customHeight="1" x14ac:dyDescent="0.15">
      <c r="AF30393" s="2"/>
      <c r="AG30393" s="2"/>
      <c r="AH30393" s="2"/>
      <c r="AJ30393" s="2"/>
      <c r="AK30393" s="2"/>
    </row>
    <row r="30394" spans="32:37" ht="13.5" customHeight="1" x14ac:dyDescent="0.15">
      <c r="AF30394" s="2"/>
      <c r="AG30394" s="2"/>
      <c r="AH30394" s="2"/>
      <c r="AJ30394" s="2"/>
      <c r="AK30394" s="2"/>
    </row>
    <row r="30395" spans="32:37" ht="13.5" customHeight="1" x14ac:dyDescent="0.15">
      <c r="AF30395" s="2"/>
      <c r="AG30395" s="2"/>
      <c r="AH30395" s="2"/>
      <c r="AJ30395" s="2"/>
      <c r="AK30395" s="2"/>
    </row>
    <row r="30396" spans="32:37" ht="13.5" customHeight="1" x14ac:dyDescent="0.15">
      <c r="AF30396" s="2"/>
      <c r="AG30396" s="2"/>
      <c r="AH30396" s="2"/>
      <c r="AJ30396" s="2"/>
      <c r="AK30396" s="2"/>
    </row>
    <row r="30397" spans="32:37" ht="13.5" customHeight="1" x14ac:dyDescent="0.15">
      <c r="AF30397" s="2"/>
      <c r="AG30397" s="2"/>
      <c r="AH30397" s="2"/>
      <c r="AJ30397" s="2"/>
      <c r="AK30397" s="2"/>
    </row>
    <row r="30398" spans="32:37" ht="13.5" customHeight="1" x14ac:dyDescent="0.15">
      <c r="AF30398" s="2"/>
      <c r="AG30398" s="2"/>
      <c r="AH30398" s="2"/>
      <c r="AJ30398" s="2"/>
      <c r="AK30398" s="2"/>
    </row>
    <row r="30399" spans="32:37" ht="13.5" customHeight="1" x14ac:dyDescent="0.15">
      <c r="AF30399" s="2"/>
      <c r="AG30399" s="2"/>
      <c r="AH30399" s="2"/>
      <c r="AJ30399" s="2"/>
      <c r="AK30399" s="2"/>
    </row>
    <row r="30400" spans="32:37" ht="13.5" customHeight="1" x14ac:dyDescent="0.15">
      <c r="AF30400" s="2"/>
      <c r="AG30400" s="2"/>
      <c r="AH30400" s="2"/>
      <c r="AJ30400" s="2"/>
      <c r="AK30400" s="2"/>
    </row>
    <row r="30401" spans="32:37" ht="13.5" customHeight="1" x14ac:dyDescent="0.15">
      <c r="AF30401" s="2"/>
      <c r="AG30401" s="2"/>
      <c r="AH30401" s="2"/>
      <c r="AJ30401" s="2"/>
      <c r="AK30401" s="2"/>
    </row>
    <row r="30402" spans="32:37" ht="13.5" customHeight="1" x14ac:dyDescent="0.15">
      <c r="AF30402" s="2"/>
      <c r="AG30402" s="2"/>
      <c r="AH30402" s="2"/>
      <c r="AJ30402" s="2"/>
      <c r="AK30402" s="2"/>
    </row>
    <row r="30403" spans="32:37" ht="13.5" customHeight="1" x14ac:dyDescent="0.15">
      <c r="AF30403" s="2"/>
      <c r="AG30403" s="2"/>
      <c r="AH30403" s="2"/>
      <c r="AJ30403" s="2"/>
      <c r="AK30403" s="2"/>
    </row>
    <row r="30404" spans="32:37" ht="13.5" customHeight="1" x14ac:dyDescent="0.15">
      <c r="AF30404" s="2"/>
      <c r="AG30404" s="2"/>
      <c r="AH30404" s="2"/>
      <c r="AJ30404" s="2"/>
      <c r="AK30404" s="2"/>
    </row>
    <row r="30405" spans="32:37" ht="13.5" customHeight="1" x14ac:dyDescent="0.15">
      <c r="AF30405" s="2"/>
      <c r="AG30405" s="2"/>
      <c r="AH30405" s="2"/>
      <c r="AJ30405" s="2"/>
      <c r="AK30405" s="2"/>
    </row>
    <row r="30406" spans="32:37" ht="13.5" customHeight="1" x14ac:dyDescent="0.15">
      <c r="AF30406" s="2"/>
      <c r="AG30406" s="2"/>
      <c r="AH30406" s="2"/>
      <c r="AJ30406" s="2"/>
      <c r="AK30406" s="2"/>
    </row>
    <row r="30407" spans="32:37" ht="13.5" customHeight="1" x14ac:dyDescent="0.15">
      <c r="AF30407" s="2"/>
      <c r="AG30407" s="2"/>
      <c r="AH30407" s="2"/>
      <c r="AJ30407" s="2"/>
      <c r="AK30407" s="2"/>
    </row>
    <row r="30408" spans="32:37" ht="13.5" customHeight="1" x14ac:dyDescent="0.15">
      <c r="AF30408" s="2"/>
      <c r="AG30408" s="2"/>
      <c r="AH30408" s="2"/>
      <c r="AJ30408" s="2"/>
      <c r="AK30408" s="2"/>
    </row>
    <row r="30409" spans="32:37" ht="13.5" customHeight="1" x14ac:dyDescent="0.15">
      <c r="AF30409" s="2"/>
      <c r="AG30409" s="2"/>
      <c r="AH30409" s="2"/>
      <c r="AJ30409" s="2"/>
      <c r="AK30409" s="2"/>
    </row>
    <row r="30410" spans="32:37" ht="13.5" customHeight="1" x14ac:dyDescent="0.15">
      <c r="AF30410" s="2"/>
      <c r="AG30410" s="2"/>
      <c r="AH30410" s="2"/>
      <c r="AJ30410" s="2"/>
      <c r="AK30410" s="2"/>
    </row>
    <row r="30411" spans="32:37" ht="13.5" customHeight="1" x14ac:dyDescent="0.15">
      <c r="AF30411" s="2"/>
      <c r="AG30411" s="2"/>
      <c r="AH30411" s="2"/>
      <c r="AJ30411" s="2"/>
      <c r="AK30411" s="2"/>
    </row>
    <row r="30412" spans="32:37" ht="13.5" customHeight="1" x14ac:dyDescent="0.15">
      <c r="AF30412" s="2"/>
      <c r="AG30412" s="2"/>
      <c r="AH30412" s="2"/>
      <c r="AJ30412" s="2"/>
      <c r="AK30412" s="2"/>
    </row>
    <row r="30413" spans="32:37" ht="13.5" customHeight="1" x14ac:dyDescent="0.15">
      <c r="AF30413" s="2"/>
      <c r="AG30413" s="2"/>
      <c r="AH30413" s="2"/>
      <c r="AJ30413" s="2"/>
      <c r="AK30413" s="2"/>
    </row>
    <row r="30414" spans="32:37" ht="13.5" customHeight="1" x14ac:dyDescent="0.15">
      <c r="AF30414" s="2"/>
      <c r="AG30414" s="2"/>
      <c r="AH30414" s="2"/>
      <c r="AJ30414" s="2"/>
      <c r="AK30414" s="2"/>
    </row>
    <row r="30415" spans="32:37" ht="13.5" customHeight="1" x14ac:dyDescent="0.15">
      <c r="AF30415" s="2"/>
      <c r="AG30415" s="2"/>
      <c r="AH30415" s="2"/>
      <c r="AJ30415" s="2"/>
      <c r="AK30415" s="2"/>
    </row>
    <row r="30416" spans="32:37" ht="13.5" customHeight="1" x14ac:dyDescent="0.15">
      <c r="AF30416" s="2"/>
      <c r="AG30416" s="2"/>
      <c r="AH30416" s="2"/>
      <c r="AJ30416" s="2"/>
      <c r="AK30416" s="2"/>
    </row>
    <row r="30417" spans="32:37" ht="13.5" customHeight="1" x14ac:dyDescent="0.15">
      <c r="AF30417" s="2"/>
      <c r="AG30417" s="2"/>
      <c r="AH30417" s="2"/>
      <c r="AJ30417" s="2"/>
      <c r="AK30417" s="2"/>
    </row>
    <row r="30418" spans="32:37" ht="13.5" customHeight="1" x14ac:dyDescent="0.15">
      <c r="AF30418" s="2"/>
      <c r="AG30418" s="2"/>
      <c r="AH30418" s="2"/>
      <c r="AJ30418" s="2"/>
      <c r="AK30418" s="2"/>
    </row>
    <row r="30419" spans="32:37" ht="13.5" customHeight="1" x14ac:dyDescent="0.15">
      <c r="AF30419" s="2"/>
      <c r="AG30419" s="2"/>
      <c r="AH30419" s="2"/>
      <c r="AJ30419" s="2"/>
      <c r="AK30419" s="2"/>
    </row>
    <row r="30420" spans="32:37" ht="13.5" customHeight="1" x14ac:dyDescent="0.15">
      <c r="AF30420" s="2"/>
      <c r="AG30420" s="2"/>
      <c r="AH30420" s="2"/>
      <c r="AJ30420" s="2"/>
      <c r="AK30420" s="2"/>
    </row>
    <row r="30421" spans="32:37" ht="13.5" customHeight="1" x14ac:dyDescent="0.15">
      <c r="AF30421" s="2"/>
      <c r="AG30421" s="2"/>
      <c r="AH30421" s="2"/>
      <c r="AJ30421" s="2"/>
      <c r="AK30421" s="2"/>
    </row>
    <row r="30422" spans="32:37" ht="13.5" customHeight="1" x14ac:dyDescent="0.15">
      <c r="AF30422" s="2"/>
      <c r="AG30422" s="2"/>
      <c r="AH30422" s="2"/>
      <c r="AJ30422" s="2"/>
      <c r="AK30422" s="2"/>
    </row>
    <row r="30423" spans="32:37" ht="13.5" customHeight="1" x14ac:dyDescent="0.15">
      <c r="AF30423" s="2"/>
      <c r="AG30423" s="2"/>
      <c r="AH30423" s="2"/>
      <c r="AJ30423" s="2"/>
      <c r="AK30423" s="2"/>
    </row>
    <row r="30424" spans="32:37" ht="13.5" customHeight="1" x14ac:dyDescent="0.15">
      <c r="AF30424" s="2"/>
      <c r="AG30424" s="2"/>
      <c r="AH30424" s="2"/>
      <c r="AJ30424" s="2"/>
      <c r="AK30424" s="2"/>
    </row>
    <row r="30425" spans="32:37" ht="13.5" customHeight="1" x14ac:dyDescent="0.15">
      <c r="AF30425" s="2"/>
      <c r="AG30425" s="2"/>
      <c r="AH30425" s="2"/>
      <c r="AJ30425" s="2"/>
      <c r="AK30425" s="2"/>
    </row>
    <row r="30426" spans="32:37" ht="13.5" customHeight="1" x14ac:dyDescent="0.15">
      <c r="AF30426" s="2"/>
      <c r="AG30426" s="2"/>
      <c r="AH30426" s="2"/>
      <c r="AJ30426" s="2"/>
      <c r="AK30426" s="2"/>
    </row>
    <row r="30427" spans="32:37" ht="13.5" customHeight="1" x14ac:dyDescent="0.15">
      <c r="AF30427" s="2"/>
      <c r="AG30427" s="2"/>
      <c r="AH30427" s="2"/>
      <c r="AJ30427" s="2"/>
      <c r="AK30427" s="2"/>
    </row>
    <row r="30428" spans="32:37" ht="13.5" customHeight="1" x14ac:dyDescent="0.15">
      <c r="AF30428" s="2"/>
      <c r="AG30428" s="2"/>
      <c r="AH30428" s="2"/>
      <c r="AJ30428" s="2"/>
      <c r="AK30428" s="2"/>
    </row>
    <row r="30429" spans="32:37" ht="13.5" customHeight="1" x14ac:dyDescent="0.15">
      <c r="AF30429" s="2"/>
      <c r="AG30429" s="2"/>
      <c r="AH30429" s="2"/>
      <c r="AJ30429" s="2"/>
      <c r="AK30429" s="2"/>
    </row>
    <row r="30430" spans="32:37" ht="13.5" customHeight="1" x14ac:dyDescent="0.15">
      <c r="AF30430" s="2"/>
      <c r="AG30430" s="2"/>
      <c r="AH30430" s="2"/>
      <c r="AJ30430" s="2"/>
      <c r="AK30430" s="2"/>
    </row>
    <row r="30431" spans="32:37" ht="13.5" customHeight="1" x14ac:dyDescent="0.15">
      <c r="AF30431" s="2"/>
      <c r="AG30431" s="2"/>
      <c r="AH30431" s="2"/>
      <c r="AJ30431" s="2"/>
      <c r="AK30431" s="2"/>
    </row>
    <row r="30432" spans="32:37" ht="13.5" customHeight="1" x14ac:dyDescent="0.15">
      <c r="AF30432" s="2"/>
      <c r="AG30432" s="2"/>
      <c r="AH30432" s="2"/>
      <c r="AJ30432" s="2"/>
      <c r="AK30432" s="2"/>
    </row>
    <row r="30433" spans="32:37" ht="13.5" customHeight="1" x14ac:dyDescent="0.15">
      <c r="AF30433" s="2"/>
      <c r="AG30433" s="2"/>
      <c r="AH30433" s="2"/>
      <c r="AJ30433" s="2"/>
      <c r="AK30433" s="2"/>
    </row>
    <row r="30434" spans="32:37" ht="13.5" customHeight="1" x14ac:dyDescent="0.15">
      <c r="AF30434" s="2"/>
      <c r="AG30434" s="2"/>
      <c r="AH30434" s="2"/>
      <c r="AJ30434" s="2"/>
      <c r="AK30434" s="2"/>
    </row>
    <row r="30435" spans="32:37" ht="13.5" customHeight="1" x14ac:dyDescent="0.15">
      <c r="AF30435" s="2"/>
      <c r="AG30435" s="2"/>
      <c r="AH30435" s="2"/>
      <c r="AJ30435" s="2"/>
      <c r="AK30435" s="2"/>
    </row>
    <row r="30436" spans="32:37" ht="13.5" customHeight="1" x14ac:dyDescent="0.15">
      <c r="AF30436" s="2"/>
      <c r="AG30436" s="2"/>
      <c r="AH30436" s="2"/>
      <c r="AJ30436" s="2"/>
      <c r="AK30436" s="2"/>
    </row>
    <row r="30437" spans="32:37" ht="13.5" customHeight="1" x14ac:dyDescent="0.15">
      <c r="AF30437" s="2"/>
      <c r="AG30437" s="2"/>
      <c r="AH30437" s="2"/>
      <c r="AJ30437" s="2"/>
      <c r="AK30437" s="2"/>
    </row>
    <row r="30438" spans="32:37" ht="13.5" customHeight="1" x14ac:dyDescent="0.15">
      <c r="AF30438" s="2"/>
      <c r="AG30438" s="2"/>
      <c r="AH30438" s="2"/>
      <c r="AJ30438" s="2"/>
      <c r="AK30438" s="2"/>
    </row>
    <row r="30439" spans="32:37" ht="13.5" customHeight="1" x14ac:dyDescent="0.15">
      <c r="AF30439" s="2"/>
      <c r="AG30439" s="2"/>
      <c r="AH30439" s="2"/>
      <c r="AJ30439" s="2"/>
      <c r="AK30439" s="2"/>
    </row>
    <row r="30440" spans="32:37" ht="13.5" customHeight="1" x14ac:dyDescent="0.15">
      <c r="AF30440" s="2"/>
      <c r="AG30440" s="2"/>
      <c r="AH30440" s="2"/>
      <c r="AJ30440" s="2"/>
      <c r="AK30440" s="2"/>
    </row>
    <row r="30441" spans="32:37" ht="13.5" customHeight="1" x14ac:dyDescent="0.15">
      <c r="AF30441" s="2"/>
      <c r="AG30441" s="2"/>
      <c r="AH30441" s="2"/>
      <c r="AJ30441" s="2"/>
      <c r="AK30441" s="2"/>
    </row>
    <row r="30442" spans="32:37" ht="13.5" customHeight="1" x14ac:dyDescent="0.15">
      <c r="AF30442" s="2"/>
      <c r="AG30442" s="2"/>
      <c r="AH30442" s="2"/>
      <c r="AJ30442" s="2"/>
      <c r="AK30442" s="2"/>
    </row>
    <row r="30443" spans="32:37" ht="13.5" customHeight="1" x14ac:dyDescent="0.15">
      <c r="AF30443" s="2"/>
      <c r="AG30443" s="2"/>
      <c r="AH30443" s="2"/>
      <c r="AJ30443" s="2"/>
      <c r="AK30443" s="2"/>
    </row>
    <row r="30444" spans="32:37" ht="13.5" customHeight="1" x14ac:dyDescent="0.15">
      <c r="AF30444" s="2"/>
      <c r="AG30444" s="2"/>
      <c r="AH30444" s="2"/>
      <c r="AJ30444" s="2"/>
      <c r="AK30444" s="2"/>
    </row>
    <row r="30445" spans="32:37" ht="13.5" customHeight="1" x14ac:dyDescent="0.15">
      <c r="AF30445" s="2"/>
      <c r="AG30445" s="2"/>
      <c r="AH30445" s="2"/>
      <c r="AJ30445" s="2"/>
      <c r="AK30445" s="2"/>
    </row>
    <row r="30446" spans="32:37" ht="13.5" customHeight="1" x14ac:dyDescent="0.15">
      <c r="AF30446" s="2"/>
      <c r="AG30446" s="2"/>
      <c r="AH30446" s="2"/>
      <c r="AJ30446" s="2"/>
      <c r="AK30446" s="2"/>
    </row>
    <row r="30447" spans="32:37" ht="13.5" customHeight="1" x14ac:dyDescent="0.15">
      <c r="AF30447" s="2"/>
      <c r="AG30447" s="2"/>
      <c r="AH30447" s="2"/>
      <c r="AJ30447" s="2"/>
      <c r="AK30447" s="2"/>
    </row>
    <row r="30448" spans="32:37" ht="13.5" customHeight="1" x14ac:dyDescent="0.15">
      <c r="AF30448" s="2"/>
      <c r="AG30448" s="2"/>
      <c r="AH30448" s="2"/>
      <c r="AJ30448" s="2"/>
      <c r="AK30448" s="2"/>
    </row>
    <row r="30449" spans="32:37" ht="13.5" customHeight="1" x14ac:dyDescent="0.15">
      <c r="AF30449" s="2"/>
      <c r="AG30449" s="2"/>
      <c r="AH30449" s="2"/>
      <c r="AJ30449" s="2"/>
      <c r="AK30449" s="2"/>
    </row>
    <row r="30450" spans="32:37" ht="13.5" customHeight="1" x14ac:dyDescent="0.15">
      <c r="AF30450" s="2"/>
      <c r="AG30450" s="2"/>
      <c r="AH30450" s="2"/>
      <c r="AJ30450" s="2"/>
      <c r="AK30450" s="2"/>
    </row>
    <row r="30451" spans="32:37" ht="13.5" customHeight="1" x14ac:dyDescent="0.15">
      <c r="AF30451" s="2"/>
      <c r="AG30451" s="2"/>
      <c r="AH30451" s="2"/>
      <c r="AJ30451" s="2"/>
      <c r="AK30451" s="2"/>
    </row>
    <row r="30452" spans="32:37" ht="13.5" customHeight="1" x14ac:dyDescent="0.15">
      <c r="AF30452" s="2"/>
      <c r="AG30452" s="2"/>
      <c r="AH30452" s="2"/>
      <c r="AJ30452" s="2"/>
      <c r="AK30452" s="2"/>
    </row>
    <row r="30453" spans="32:37" ht="13.5" customHeight="1" x14ac:dyDescent="0.15">
      <c r="AF30453" s="2"/>
      <c r="AG30453" s="2"/>
      <c r="AH30453" s="2"/>
      <c r="AJ30453" s="2"/>
      <c r="AK30453" s="2"/>
    </row>
    <row r="30454" spans="32:37" ht="13.5" customHeight="1" x14ac:dyDescent="0.15">
      <c r="AF30454" s="2"/>
      <c r="AG30454" s="2"/>
      <c r="AH30454" s="2"/>
      <c r="AJ30454" s="2"/>
      <c r="AK30454" s="2"/>
    </row>
    <row r="30455" spans="32:37" ht="13.5" customHeight="1" x14ac:dyDescent="0.15">
      <c r="AF30455" s="2"/>
      <c r="AG30455" s="2"/>
      <c r="AH30455" s="2"/>
      <c r="AJ30455" s="2"/>
      <c r="AK30455" s="2"/>
    </row>
    <row r="30456" spans="32:37" ht="13.5" customHeight="1" x14ac:dyDescent="0.15">
      <c r="AF30456" s="2"/>
      <c r="AG30456" s="2"/>
      <c r="AH30456" s="2"/>
      <c r="AJ30456" s="2"/>
      <c r="AK30456" s="2"/>
    </row>
    <row r="30457" spans="32:37" ht="13.5" customHeight="1" x14ac:dyDescent="0.15">
      <c r="AF30457" s="2"/>
      <c r="AG30457" s="2"/>
      <c r="AH30457" s="2"/>
      <c r="AJ30457" s="2"/>
      <c r="AK30457" s="2"/>
    </row>
    <row r="30458" spans="32:37" ht="13.5" customHeight="1" x14ac:dyDescent="0.15">
      <c r="AF30458" s="2"/>
      <c r="AG30458" s="2"/>
      <c r="AH30458" s="2"/>
      <c r="AJ30458" s="2"/>
      <c r="AK30458" s="2"/>
    </row>
    <row r="30459" spans="32:37" ht="13.5" customHeight="1" x14ac:dyDescent="0.15">
      <c r="AF30459" s="2"/>
      <c r="AG30459" s="2"/>
      <c r="AH30459" s="2"/>
      <c r="AJ30459" s="2"/>
      <c r="AK30459" s="2"/>
    </row>
    <row r="30460" spans="32:37" ht="13.5" customHeight="1" x14ac:dyDescent="0.15">
      <c r="AF30460" s="2"/>
      <c r="AG30460" s="2"/>
      <c r="AH30460" s="2"/>
      <c r="AJ30460" s="2"/>
      <c r="AK30460" s="2"/>
    </row>
    <row r="30461" spans="32:37" ht="13.5" customHeight="1" x14ac:dyDescent="0.15">
      <c r="AF30461" s="2"/>
      <c r="AG30461" s="2"/>
      <c r="AH30461" s="2"/>
      <c r="AJ30461" s="2"/>
      <c r="AK30461" s="2"/>
    </row>
    <row r="30462" spans="32:37" ht="13.5" customHeight="1" x14ac:dyDescent="0.15">
      <c r="AF30462" s="2"/>
      <c r="AG30462" s="2"/>
      <c r="AH30462" s="2"/>
      <c r="AJ30462" s="2"/>
      <c r="AK30462" s="2"/>
    </row>
    <row r="30463" spans="32:37" ht="13.5" customHeight="1" x14ac:dyDescent="0.15">
      <c r="AF30463" s="2"/>
      <c r="AG30463" s="2"/>
      <c r="AH30463" s="2"/>
      <c r="AJ30463" s="2"/>
      <c r="AK30463" s="2"/>
    </row>
    <row r="30464" spans="32:37" ht="13.5" customHeight="1" x14ac:dyDescent="0.15">
      <c r="AF30464" s="2"/>
      <c r="AG30464" s="2"/>
      <c r="AH30464" s="2"/>
      <c r="AJ30464" s="2"/>
      <c r="AK30464" s="2"/>
    </row>
    <row r="30465" spans="32:37" ht="13.5" customHeight="1" x14ac:dyDescent="0.15">
      <c r="AF30465" s="2"/>
      <c r="AG30465" s="2"/>
      <c r="AH30465" s="2"/>
      <c r="AJ30465" s="2"/>
      <c r="AK30465" s="2"/>
    </row>
    <row r="30466" spans="32:37" ht="13.5" customHeight="1" x14ac:dyDescent="0.15">
      <c r="AF30466" s="2"/>
      <c r="AG30466" s="2"/>
      <c r="AH30466" s="2"/>
      <c r="AJ30466" s="2"/>
      <c r="AK30466" s="2"/>
    </row>
    <row r="30467" spans="32:37" ht="13.5" customHeight="1" x14ac:dyDescent="0.15">
      <c r="AF30467" s="2"/>
      <c r="AG30467" s="2"/>
      <c r="AH30467" s="2"/>
      <c r="AJ30467" s="2"/>
      <c r="AK30467" s="2"/>
    </row>
    <row r="30468" spans="32:37" ht="13.5" customHeight="1" x14ac:dyDescent="0.15">
      <c r="AF30468" s="2"/>
      <c r="AG30468" s="2"/>
      <c r="AH30468" s="2"/>
      <c r="AJ30468" s="2"/>
      <c r="AK30468" s="2"/>
    </row>
    <row r="30469" spans="32:37" ht="13.5" customHeight="1" x14ac:dyDescent="0.15">
      <c r="AF30469" s="2"/>
      <c r="AG30469" s="2"/>
      <c r="AH30469" s="2"/>
      <c r="AJ30469" s="2"/>
      <c r="AK30469" s="2"/>
    </row>
    <row r="30470" spans="32:37" ht="13.5" customHeight="1" x14ac:dyDescent="0.15">
      <c r="AF30470" s="2"/>
      <c r="AG30470" s="2"/>
      <c r="AH30470" s="2"/>
      <c r="AJ30470" s="2"/>
      <c r="AK30470" s="2"/>
    </row>
    <row r="30471" spans="32:37" ht="13.5" customHeight="1" x14ac:dyDescent="0.15">
      <c r="AF30471" s="2"/>
      <c r="AG30471" s="2"/>
      <c r="AH30471" s="2"/>
      <c r="AJ30471" s="2"/>
      <c r="AK30471" s="2"/>
    </row>
    <row r="30472" spans="32:37" ht="13.5" customHeight="1" x14ac:dyDescent="0.15">
      <c r="AF30472" s="2"/>
      <c r="AG30472" s="2"/>
      <c r="AH30472" s="2"/>
      <c r="AJ30472" s="2"/>
      <c r="AK30472" s="2"/>
    </row>
    <row r="30473" spans="32:37" ht="13.5" customHeight="1" x14ac:dyDescent="0.15">
      <c r="AF30473" s="2"/>
      <c r="AG30473" s="2"/>
      <c r="AH30473" s="2"/>
      <c r="AJ30473" s="2"/>
      <c r="AK30473" s="2"/>
    </row>
    <row r="30474" spans="32:37" ht="13.5" customHeight="1" x14ac:dyDescent="0.15">
      <c r="AF30474" s="2"/>
      <c r="AG30474" s="2"/>
      <c r="AH30474" s="2"/>
      <c r="AJ30474" s="2"/>
      <c r="AK30474" s="2"/>
    </row>
    <row r="30475" spans="32:37" ht="13.5" customHeight="1" x14ac:dyDescent="0.15">
      <c r="AF30475" s="2"/>
      <c r="AG30475" s="2"/>
      <c r="AH30475" s="2"/>
      <c r="AJ30475" s="2"/>
      <c r="AK30475" s="2"/>
    </row>
    <row r="30476" spans="32:37" ht="13.5" customHeight="1" x14ac:dyDescent="0.15">
      <c r="AF30476" s="2"/>
      <c r="AG30476" s="2"/>
      <c r="AH30476" s="2"/>
      <c r="AJ30476" s="2"/>
      <c r="AK30476" s="2"/>
    </row>
    <row r="30477" spans="32:37" ht="13.5" customHeight="1" x14ac:dyDescent="0.15">
      <c r="AF30477" s="2"/>
      <c r="AG30477" s="2"/>
      <c r="AH30477" s="2"/>
      <c r="AJ30477" s="2"/>
      <c r="AK30477" s="2"/>
    </row>
    <row r="30478" spans="32:37" ht="13.5" customHeight="1" x14ac:dyDescent="0.15">
      <c r="AF30478" s="2"/>
      <c r="AG30478" s="2"/>
      <c r="AH30478" s="2"/>
      <c r="AJ30478" s="2"/>
      <c r="AK30478" s="2"/>
    </row>
    <row r="30479" spans="32:37" ht="13.5" customHeight="1" x14ac:dyDescent="0.15">
      <c r="AF30479" s="2"/>
      <c r="AG30479" s="2"/>
      <c r="AH30479" s="2"/>
      <c r="AJ30479" s="2"/>
      <c r="AK30479" s="2"/>
    </row>
    <row r="30480" spans="32:37" ht="13.5" customHeight="1" x14ac:dyDescent="0.15">
      <c r="AF30480" s="2"/>
      <c r="AG30480" s="2"/>
      <c r="AH30480" s="2"/>
      <c r="AJ30480" s="2"/>
      <c r="AK30480" s="2"/>
    </row>
    <row r="30481" spans="32:37" ht="13.5" customHeight="1" x14ac:dyDescent="0.15">
      <c r="AF30481" s="2"/>
      <c r="AG30481" s="2"/>
      <c r="AH30481" s="2"/>
      <c r="AJ30481" s="2"/>
      <c r="AK30481" s="2"/>
    </row>
    <row r="30482" spans="32:37" ht="13.5" customHeight="1" x14ac:dyDescent="0.15">
      <c r="AF30482" s="2"/>
      <c r="AG30482" s="2"/>
      <c r="AH30482" s="2"/>
      <c r="AJ30482" s="2"/>
      <c r="AK30482" s="2"/>
    </row>
    <row r="30483" spans="32:37" ht="13.5" customHeight="1" x14ac:dyDescent="0.15">
      <c r="AF30483" s="2"/>
      <c r="AG30483" s="2"/>
      <c r="AH30483" s="2"/>
      <c r="AJ30483" s="2"/>
      <c r="AK30483" s="2"/>
    </row>
    <row r="30484" spans="32:37" ht="13.5" customHeight="1" x14ac:dyDescent="0.15">
      <c r="AF30484" s="2"/>
      <c r="AG30484" s="2"/>
      <c r="AH30484" s="2"/>
      <c r="AJ30484" s="2"/>
      <c r="AK30484" s="2"/>
    </row>
    <row r="30485" spans="32:37" ht="13.5" customHeight="1" x14ac:dyDescent="0.15">
      <c r="AF30485" s="2"/>
      <c r="AG30485" s="2"/>
      <c r="AH30485" s="2"/>
      <c r="AJ30485" s="2"/>
      <c r="AK30485" s="2"/>
    </row>
    <row r="30486" spans="32:37" ht="13.5" customHeight="1" x14ac:dyDescent="0.15">
      <c r="AF30486" s="2"/>
      <c r="AG30486" s="2"/>
      <c r="AH30486" s="2"/>
      <c r="AJ30486" s="2"/>
      <c r="AK30486" s="2"/>
    </row>
    <row r="30487" spans="32:37" ht="13.5" customHeight="1" x14ac:dyDescent="0.15">
      <c r="AF30487" s="2"/>
      <c r="AG30487" s="2"/>
      <c r="AH30487" s="2"/>
      <c r="AJ30487" s="2"/>
      <c r="AK30487" s="2"/>
    </row>
    <row r="30488" spans="32:37" ht="13.5" customHeight="1" x14ac:dyDescent="0.15">
      <c r="AF30488" s="2"/>
      <c r="AG30488" s="2"/>
      <c r="AH30488" s="2"/>
      <c r="AJ30488" s="2"/>
      <c r="AK30488" s="2"/>
    </row>
    <row r="30489" spans="32:37" ht="13.5" customHeight="1" x14ac:dyDescent="0.15">
      <c r="AF30489" s="2"/>
      <c r="AG30489" s="2"/>
      <c r="AH30489" s="2"/>
      <c r="AJ30489" s="2"/>
      <c r="AK30489" s="2"/>
    </row>
    <row r="30490" spans="32:37" ht="13.5" customHeight="1" x14ac:dyDescent="0.15">
      <c r="AF30490" s="2"/>
      <c r="AG30490" s="2"/>
      <c r="AH30490" s="2"/>
      <c r="AJ30490" s="2"/>
      <c r="AK30490" s="2"/>
    </row>
    <row r="30491" spans="32:37" ht="13.5" customHeight="1" x14ac:dyDescent="0.15">
      <c r="AF30491" s="2"/>
      <c r="AG30491" s="2"/>
      <c r="AH30491" s="2"/>
      <c r="AJ30491" s="2"/>
      <c r="AK30491" s="2"/>
    </row>
    <row r="30492" spans="32:37" ht="13.5" customHeight="1" x14ac:dyDescent="0.15">
      <c r="AF30492" s="2"/>
      <c r="AG30492" s="2"/>
      <c r="AH30492" s="2"/>
      <c r="AJ30492" s="2"/>
      <c r="AK30492" s="2"/>
    </row>
    <row r="30493" spans="32:37" ht="13.5" customHeight="1" x14ac:dyDescent="0.15">
      <c r="AF30493" s="2"/>
      <c r="AG30493" s="2"/>
      <c r="AH30493" s="2"/>
      <c r="AJ30493" s="2"/>
      <c r="AK30493" s="2"/>
    </row>
    <row r="30494" spans="32:37" ht="13.5" customHeight="1" x14ac:dyDescent="0.15">
      <c r="AF30494" s="2"/>
      <c r="AG30494" s="2"/>
      <c r="AH30494" s="2"/>
      <c r="AJ30494" s="2"/>
      <c r="AK30494" s="2"/>
    </row>
    <row r="30495" spans="32:37" ht="13.5" customHeight="1" x14ac:dyDescent="0.15">
      <c r="AF30495" s="2"/>
      <c r="AG30495" s="2"/>
      <c r="AH30495" s="2"/>
      <c r="AJ30495" s="2"/>
      <c r="AK30495" s="2"/>
    </row>
    <row r="30496" spans="32:37" ht="13.5" customHeight="1" x14ac:dyDescent="0.15">
      <c r="AF30496" s="2"/>
      <c r="AG30496" s="2"/>
      <c r="AH30496" s="2"/>
      <c r="AJ30496" s="2"/>
      <c r="AK30496" s="2"/>
    </row>
    <row r="30497" spans="32:37" ht="13.5" customHeight="1" x14ac:dyDescent="0.15">
      <c r="AF30497" s="2"/>
      <c r="AG30497" s="2"/>
      <c r="AH30497" s="2"/>
      <c r="AJ30497" s="2"/>
      <c r="AK30497" s="2"/>
    </row>
    <row r="30498" spans="32:37" ht="13.5" customHeight="1" x14ac:dyDescent="0.15">
      <c r="AF30498" s="2"/>
      <c r="AG30498" s="2"/>
      <c r="AH30498" s="2"/>
      <c r="AJ30498" s="2"/>
      <c r="AK30498" s="2"/>
    </row>
    <row r="30499" spans="32:37" ht="13.5" customHeight="1" x14ac:dyDescent="0.15">
      <c r="AF30499" s="2"/>
      <c r="AG30499" s="2"/>
      <c r="AH30499" s="2"/>
      <c r="AJ30499" s="2"/>
      <c r="AK30499" s="2"/>
    </row>
    <row r="30500" spans="32:37" ht="13.5" customHeight="1" x14ac:dyDescent="0.15">
      <c r="AF30500" s="2"/>
      <c r="AG30500" s="2"/>
      <c r="AH30500" s="2"/>
      <c r="AJ30500" s="2"/>
      <c r="AK30500" s="2"/>
    </row>
    <row r="30501" spans="32:37" ht="13.5" customHeight="1" x14ac:dyDescent="0.15">
      <c r="AF30501" s="2"/>
      <c r="AG30501" s="2"/>
      <c r="AH30501" s="2"/>
      <c r="AJ30501" s="2"/>
      <c r="AK30501" s="2"/>
    </row>
    <row r="30502" spans="32:37" ht="13.5" customHeight="1" x14ac:dyDescent="0.15">
      <c r="AF30502" s="2"/>
      <c r="AG30502" s="2"/>
      <c r="AH30502" s="2"/>
      <c r="AJ30502" s="2"/>
      <c r="AK30502" s="2"/>
    </row>
    <row r="30503" spans="32:37" ht="13.5" customHeight="1" x14ac:dyDescent="0.15">
      <c r="AF30503" s="2"/>
      <c r="AG30503" s="2"/>
      <c r="AH30503" s="2"/>
      <c r="AJ30503" s="2"/>
      <c r="AK30503" s="2"/>
    </row>
    <row r="30504" spans="32:37" ht="13.5" customHeight="1" x14ac:dyDescent="0.15">
      <c r="AF30504" s="2"/>
      <c r="AG30504" s="2"/>
      <c r="AH30504" s="2"/>
      <c r="AJ30504" s="2"/>
      <c r="AK30504" s="2"/>
    </row>
    <row r="30505" spans="32:37" ht="13.5" customHeight="1" x14ac:dyDescent="0.15">
      <c r="AF30505" s="2"/>
      <c r="AG30505" s="2"/>
      <c r="AH30505" s="2"/>
      <c r="AJ30505" s="2"/>
      <c r="AK30505" s="2"/>
    </row>
    <row r="30506" spans="32:37" ht="13.5" customHeight="1" x14ac:dyDescent="0.15">
      <c r="AF30506" s="2"/>
      <c r="AG30506" s="2"/>
      <c r="AH30506" s="2"/>
      <c r="AJ30506" s="2"/>
      <c r="AK30506" s="2"/>
    </row>
    <row r="30507" spans="32:37" ht="13.5" customHeight="1" x14ac:dyDescent="0.15">
      <c r="AF30507" s="2"/>
      <c r="AG30507" s="2"/>
      <c r="AH30507" s="2"/>
      <c r="AJ30507" s="2"/>
      <c r="AK30507" s="2"/>
    </row>
    <row r="30508" spans="32:37" ht="13.5" customHeight="1" x14ac:dyDescent="0.15">
      <c r="AF30508" s="2"/>
      <c r="AG30508" s="2"/>
      <c r="AH30508" s="2"/>
      <c r="AJ30508" s="2"/>
      <c r="AK30508" s="2"/>
    </row>
    <row r="30509" spans="32:37" ht="13.5" customHeight="1" x14ac:dyDescent="0.15">
      <c r="AF30509" s="2"/>
      <c r="AG30509" s="2"/>
      <c r="AH30509" s="2"/>
      <c r="AJ30509" s="2"/>
      <c r="AK30509" s="2"/>
    </row>
    <row r="30510" spans="32:37" ht="13.5" customHeight="1" x14ac:dyDescent="0.15">
      <c r="AF30510" s="2"/>
      <c r="AG30510" s="2"/>
      <c r="AH30510" s="2"/>
      <c r="AJ30510" s="2"/>
      <c r="AK30510" s="2"/>
    </row>
    <row r="30511" spans="32:37" ht="13.5" customHeight="1" x14ac:dyDescent="0.15">
      <c r="AF30511" s="2"/>
      <c r="AG30511" s="2"/>
      <c r="AH30511" s="2"/>
      <c r="AJ30511" s="2"/>
      <c r="AK30511" s="2"/>
    </row>
    <row r="30512" spans="32:37" ht="13.5" customHeight="1" x14ac:dyDescent="0.15">
      <c r="AF30512" s="2"/>
      <c r="AG30512" s="2"/>
      <c r="AH30512" s="2"/>
      <c r="AJ30512" s="2"/>
      <c r="AK30512" s="2"/>
    </row>
    <row r="30513" spans="32:37" ht="13.5" customHeight="1" x14ac:dyDescent="0.15">
      <c r="AF30513" s="2"/>
      <c r="AG30513" s="2"/>
      <c r="AH30513" s="2"/>
      <c r="AJ30513" s="2"/>
      <c r="AK30513" s="2"/>
    </row>
    <row r="30514" spans="32:37" ht="13.5" customHeight="1" x14ac:dyDescent="0.15">
      <c r="AF30514" s="2"/>
      <c r="AG30514" s="2"/>
      <c r="AH30514" s="2"/>
      <c r="AJ30514" s="2"/>
      <c r="AK30514" s="2"/>
    </row>
    <row r="30515" spans="32:37" ht="13.5" customHeight="1" x14ac:dyDescent="0.15">
      <c r="AF30515" s="2"/>
      <c r="AG30515" s="2"/>
      <c r="AH30515" s="2"/>
      <c r="AJ30515" s="2"/>
      <c r="AK30515" s="2"/>
    </row>
    <row r="30516" spans="32:37" ht="13.5" customHeight="1" x14ac:dyDescent="0.15">
      <c r="AF30516" s="2"/>
      <c r="AG30516" s="2"/>
      <c r="AH30516" s="2"/>
      <c r="AJ30516" s="2"/>
      <c r="AK30516" s="2"/>
    </row>
    <row r="30517" spans="32:37" ht="13.5" customHeight="1" x14ac:dyDescent="0.15">
      <c r="AF30517" s="2"/>
      <c r="AG30517" s="2"/>
      <c r="AH30517" s="2"/>
      <c r="AJ30517" s="2"/>
      <c r="AK30517" s="2"/>
    </row>
    <row r="30518" spans="32:37" ht="13.5" customHeight="1" x14ac:dyDescent="0.15">
      <c r="AF30518" s="2"/>
      <c r="AG30518" s="2"/>
      <c r="AH30518" s="2"/>
      <c r="AJ30518" s="2"/>
      <c r="AK30518" s="2"/>
    </row>
    <row r="30519" spans="32:37" ht="13.5" customHeight="1" x14ac:dyDescent="0.15">
      <c r="AF30519" s="2"/>
      <c r="AG30519" s="2"/>
      <c r="AH30519" s="2"/>
      <c r="AJ30519" s="2"/>
      <c r="AK30519" s="2"/>
    </row>
    <row r="30520" spans="32:37" ht="13.5" customHeight="1" x14ac:dyDescent="0.15">
      <c r="AF30520" s="2"/>
      <c r="AG30520" s="2"/>
      <c r="AH30520" s="2"/>
      <c r="AJ30520" s="2"/>
      <c r="AK30520" s="2"/>
    </row>
    <row r="30521" spans="32:37" ht="13.5" customHeight="1" x14ac:dyDescent="0.15">
      <c r="AF30521" s="2"/>
      <c r="AG30521" s="2"/>
      <c r="AH30521" s="2"/>
      <c r="AJ30521" s="2"/>
      <c r="AK30521" s="2"/>
    </row>
    <row r="30522" spans="32:37" ht="13.5" customHeight="1" x14ac:dyDescent="0.15">
      <c r="AF30522" s="2"/>
      <c r="AG30522" s="2"/>
      <c r="AH30522" s="2"/>
      <c r="AJ30522" s="2"/>
      <c r="AK30522" s="2"/>
    </row>
    <row r="30523" spans="32:37" ht="13.5" customHeight="1" x14ac:dyDescent="0.15">
      <c r="AF30523" s="2"/>
      <c r="AG30523" s="2"/>
      <c r="AH30523" s="2"/>
      <c r="AJ30523" s="2"/>
      <c r="AK30523" s="2"/>
    </row>
    <row r="30524" spans="32:37" ht="13.5" customHeight="1" x14ac:dyDescent="0.15">
      <c r="AF30524" s="2"/>
      <c r="AG30524" s="2"/>
      <c r="AH30524" s="2"/>
      <c r="AJ30524" s="2"/>
      <c r="AK30524" s="2"/>
    </row>
    <row r="30525" spans="32:37" ht="13.5" customHeight="1" x14ac:dyDescent="0.15">
      <c r="AF30525" s="2"/>
      <c r="AG30525" s="2"/>
      <c r="AH30525" s="2"/>
      <c r="AJ30525" s="2"/>
      <c r="AK30525" s="2"/>
    </row>
    <row r="30526" spans="32:37" ht="13.5" customHeight="1" x14ac:dyDescent="0.15">
      <c r="AF30526" s="2"/>
      <c r="AG30526" s="2"/>
      <c r="AH30526" s="2"/>
      <c r="AJ30526" s="2"/>
      <c r="AK30526" s="2"/>
    </row>
    <row r="30527" spans="32:37" ht="13.5" customHeight="1" x14ac:dyDescent="0.15">
      <c r="AF30527" s="2"/>
      <c r="AG30527" s="2"/>
      <c r="AH30527" s="2"/>
      <c r="AJ30527" s="2"/>
      <c r="AK30527" s="2"/>
    </row>
    <row r="30528" spans="32:37" ht="13.5" customHeight="1" x14ac:dyDescent="0.15">
      <c r="AF30528" s="2"/>
      <c r="AG30528" s="2"/>
      <c r="AH30528" s="2"/>
      <c r="AJ30528" s="2"/>
      <c r="AK30528" s="2"/>
    </row>
    <row r="30529" spans="32:37" ht="13.5" customHeight="1" x14ac:dyDescent="0.15">
      <c r="AF30529" s="2"/>
      <c r="AG30529" s="2"/>
      <c r="AH30529" s="2"/>
      <c r="AJ30529" s="2"/>
      <c r="AK30529" s="2"/>
    </row>
    <row r="30530" spans="32:37" ht="13.5" customHeight="1" x14ac:dyDescent="0.15">
      <c r="AF30530" s="2"/>
      <c r="AG30530" s="2"/>
      <c r="AH30530" s="2"/>
      <c r="AJ30530" s="2"/>
      <c r="AK30530" s="2"/>
    </row>
    <row r="30531" spans="32:37" ht="13.5" customHeight="1" x14ac:dyDescent="0.15">
      <c r="AF30531" s="2"/>
      <c r="AG30531" s="2"/>
      <c r="AH30531" s="2"/>
      <c r="AJ30531" s="2"/>
      <c r="AK30531" s="2"/>
    </row>
    <row r="30532" spans="32:37" ht="13.5" customHeight="1" x14ac:dyDescent="0.15">
      <c r="AF30532" s="2"/>
      <c r="AG30532" s="2"/>
      <c r="AH30532" s="2"/>
      <c r="AJ30532" s="2"/>
      <c r="AK30532" s="2"/>
    </row>
    <row r="30533" spans="32:37" ht="13.5" customHeight="1" x14ac:dyDescent="0.15">
      <c r="AF30533" s="2"/>
      <c r="AG30533" s="2"/>
      <c r="AH30533" s="2"/>
      <c r="AJ30533" s="2"/>
      <c r="AK30533" s="2"/>
    </row>
    <row r="30534" spans="32:37" ht="13.5" customHeight="1" x14ac:dyDescent="0.15">
      <c r="AF30534" s="2"/>
      <c r="AG30534" s="2"/>
      <c r="AH30534" s="2"/>
      <c r="AJ30534" s="2"/>
      <c r="AK30534" s="2"/>
    </row>
    <row r="30535" spans="32:37" ht="13.5" customHeight="1" x14ac:dyDescent="0.15">
      <c r="AF30535" s="2"/>
      <c r="AG30535" s="2"/>
      <c r="AH30535" s="2"/>
      <c r="AJ30535" s="2"/>
      <c r="AK30535" s="2"/>
    </row>
    <row r="30536" spans="32:37" ht="13.5" customHeight="1" x14ac:dyDescent="0.15">
      <c r="AF30536" s="2"/>
      <c r="AG30536" s="2"/>
      <c r="AH30536" s="2"/>
      <c r="AJ30536" s="2"/>
      <c r="AK30536" s="2"/>
    </row>
    <row r="30537" spans="32:37" ht="13.5" customHeight="1" x14ac:dyDescent="0.15">
      <c r="AF30537" s="2"/>
      <c r="AG30537" s="2"/>
      <c r="AH30537" s="2"/>
      <c r="AJ30537" s="2"/>
      <c r="AK30537" s="2"/>
    </row>
    <row r="30538" spans="32:37" ht="13.5" customHeight="1" x14ac:dyDescent="0.15">
      <c r="AF30538" s="2"/>
      <c r="AG30538" s="2"/>
      <c r="AH30538" s="2"/>
      <c r="AJ30538" s="2"/>
      <c r="AK30538" s="2"/>
    </row>
    <row r="30539" spans="32:37" ht="13.5" customHeight="1" x14ac:dyDescent="0.15">
      <c r="AF30539" s="2"/>
      <c r="AG30539" s="2"/>
      <c r="AH30539" s="2"/>
      <c r="AJ30539" s="2"/>
      <c r="AK30539" s="2"/>
    </row>
    <row r="30540" spans="32:37" ht="13.5" customHeight="1" x14ac:dyDescent="0.15">
      <c r="AF30540" s="2"/>
      <c r="AG30540" s="2"/>
      <c r="AH30540" s="2"/>
      <c r="AJ30540" s="2"/>
      <c r="AK30540" s="2"/>
    </row>
    <row r="30541" spans="32:37" ht="13.5" customHeight="1" x14ac:dyDescent="0.15">
      <c r="AF30541" s="2"/>
      <c r="AG30541" s="2"/>
      <c r="AH30541" s="2"/>
      <c r="AJ30541" s="2"/>
      <c r="AK30541" s="2"/>
    </row>
    <row r="30542" spans="32:37" ht="13.5" customHeight="1" x14ac:dyDescent="0.15">
      <c r="AF30542" s="2"/>
      <c r="AG30542" s="2"/>
      <c r="AH30542" s="2"/>
      <c r="AJ30542" s="2"/>
      <c r="AK30542" s="2"/>
    </row>
    <row r="30543" spans="32:37" ht="13.5" customHeight="1" x14ac:dyDescent="0.15">
      <c r="AF30543" s="2"/>
      <c r="AG30543" s="2"/>
      <c r="AH30543" s="2"/>
      <c r="AJ30543" s="2"/>
      <c r="AK30543" s="2"/>
    </row>
    <row r="30544" spans="32:37" ht="13.5" customHeight="1" x14ac:dyDescent="0.15">
      <c r="AF30544" s="2"/>
      <c r="AG30544" s="2"/>
      <c r="AH30544" s="2"/>
      <c r="AJ30544" s="2"/>
      <c r="AK30544" s="2"/>
    </row>
    <row r="30545" spans="32:37" ht="13.5" customHeight="1" x14ac:dyDescent="0.15">
      <c r="AF30545" s="2"/>
      <c r="AG30545" s="2"/>
      <c r="AH30545" s="2"/>
      <c r="AJ30545" s="2"/>
      <c r="AK30545" s="2"/>
    </row>
    <row r="30546" spans="32:37" ht="13.5" customHeight="1" x14ac:dyDescent="0.15">
      <c r="AF30546" s="2"/>
      <c r="AG30546" s="2"/>
      <c r="AH30546" s="2"/>
      <c r="AJ30546" s="2"/>
      <c r="AK30546" s="2"/>
    </row>
    <row r="30547" spans="32:37" ht="13.5" customHeight="1" x14ac:dyDescent="0.15">
      <c r="AF30547" s="2"/>
      <c r="AG30547" s="2"/>
      <c r="AH30547" s="2"/>
      <c r="AJ30547" s="2"/>
      <c r="AK30547" s="2"/>
    </row>
    <row r="30548" spans="32:37" ht="13.5" customHeight="1" x14ac:dyDescent="0.15">
      <c r="AF30548" s="2"/>
      <c r="AG30548" s="2"/>
      <c r="AH30548" s="2"/>
      <c r="AJ30548" s="2"/>
      <c r="AK30548" s="2"/>
    </row>
    <row r="30549" spans="32:37" ht="13.5" customHeight="1" x14ac:dyDescent="0.15">
      <c r="AF30549" s="2"/>
      <c r="AG30549" s="2"/>
      <c r="AH30549" s="2"/>
      <c r="AJ30549" s="2"/>
      <c r="AK30549" s="2"/>
    </row>
    <row r="30550" spans="32:37" ht="13.5" customHeight="1" x14ac:dyDescent="0.15">
      <c r="AF30550" s="2"/>
      <c r="AG30550" s="2"/>
      <c r="AH30550" s="2"/>
      <c r="AJ30550" s="2"/>
      <c r="AK30550" s="2"/>
    </row>
    <row r="30551" spans="32:37" ht="13.5" customHeight="1" x14ac:dyDescent="0.15">
      <c r="AF30551" s="2"/>
      <c r="AG30551" s="2"/>
      <c r="AH30551" s="2"/>
      <c r="AJ30551" s="2"/>
      <c r="AK30551" s="2"/>
    </row>
    <row r="30552" spans="32:37" ht="13.5" customHeight="1" x14ac:dyDescent="0.15">
      <c r="AF30552" s="2"/>
      <c r="AG30552" s="2"/>
      <c r="AH30552" s="2"/>
      <c r="AJ30552" s="2"/>
      <c r="AK30552" s="2"/>
    </row>
    <row r="30553" spans="32:37" ht="13.5" customHeight="1" x14ac:dyDescent="0.15">
      <c r="AF30553" s="2"/>
      <c r="AG30553" s="2"/>
      <c r="AH30553" s="2"/>
      <c r="AJ30553" s="2"/>
      <c r="AK30553" s="2"/>
    </row>
    <row r="30554" spans="32:37" ht="13.5" customHeight="1" x14ac:dyDescent="0.15">
      <c r="AF30554" s="2"/>
      <c r="AG30554" s="2"/>
      <c r="AH30554" s="2"/>
      <c r="AJ30554" s="2"/>
      <c r="AK30554" s="2"/>
    </row>
    <row r="30555" spans="32:37" ht="13.5" customHeight="1" x14ac:dyDescent="0.15">
      <c r="AF30555" s="2"/>
      <c r="AG30555" s="2"/>
      <c r="AH30555" s="2"/>
      <c r="AJ30555" s="2"/>
      <c r="AK30555" s="2"/>
    </row>
    <row r="30556" spans="32:37" ht="13.5" customHeight="1" x14ac:dyDescent="0.15">
      <c r="AF30556" s="2"/>
      <c r="AG30556" s="2"/>
      <c r="AH30556" s="2"/>
      <c r="AJ30556" s="2"/>
      <c r="AK30556" s="2"/>
    </row>
    <row r="30557" spans="32:37" ht="13.5" customHeight="1" x14ac:dyDescent="0.15">
      <c r="AF30557" s="2"/>
      <c r="AG30557" s="2"/>
      <c r="AH30557" s="2"/>
      <c r="AJ30557" s="2"/>
      <c r="AK30557" s="2"/>
    </row>
    <row r="30558" spans="32:37" ht="13.5" customHeight="1" x14ac:dyDescent="0.15">
      <c r="AF30558" s="2"/>
      <c r="AG30558" s="2"/>
      <c r="AH30558" s="2"/>
      <c r="AJ30558" s="2"/>
      <c r="AK30558" s="2"/>
    </row>
    <row r="30559" spans="32:37" ht="13.5" customHeight="1" x14ac:dyDescent="0.15">
      <c r="AF30559" s="2"/>
      <c r="AG30559" s="2"/>
      <c r="AH30559" s="2"/>
      <c r="AJ30559" s="2"/>
      <c r="AK30559" s="2"/>
    </row>
    <row r="30560" spans="32:37" ht="13.5" customHeight="1" x14ac:dyDescent="0.15">
      <c r="AF30560" s="2"/>
      <c r="AG30560" s="2"/>
      <c r="AH30560" s="2"/>
      <c r="AJ30560" s="2"/>
      <c r="AK30560" s="2"/>
    </row>
    <row r="30561" spans="32:37" ht="13.5" customHeight="1" x14ac:dyDescent="0.15">
      <c r="AF30561" s="2"/>
      <c r="AG30561" s="2"/>
      <c r="AH30561" s="2"/>
      <c r="AJ30561" s="2"/>
      <c r="AK30561" s="2"/>
    </row>
    <row r="30562" spans="32:37" ht="13.5" customHeight="1" x14ac:dyDescent="0.15">
      <c r="AF30562" s="2"/>
      <c r="AG30562" s="2"/>
      <c r="AH30562" s="2"/>
      <c r="AJ30562" s="2"/>
      <c r="AK30562" s="2"/>
    </row>
    <row r="30563" spans="32:37" ht="13.5" customHeight="1" x14ac:dyDescent="0.15">
      <c r="AF30563" s="2"/>
      <c r="AG30563" s="2"/>
      <c r="AH30563" s="2"/>
      <c r="AJ30563" s="2"/>
      <c r="AK30563" s="2"/>
    </row>
    <row r="30564" spans="32:37" ht="13.5" customHeight="1" x14ac:dyDescent="0.15">
      <c r="AF30564" s="2"/>
      <c r="AG30564" s="2"/>
      <c r="AH30564" s="2"/>
      <c r="AJ30564" s="2"/>
      <c r="AK30564" s="2"/>
    </row>
    <row r="30565" spans="32:37" ht="13.5" customHeight="1" x14ac:dyDescent="0.15">
      <c r="AF30565" s="2"/>
      <c r="AG30565" s="2"/>
      <c r="AH30565" s="2"/>
      <c r="AJ30565" s="2"/>
      <c r="AK30565" s="2"/>
    </row>
    <row r="30566" spans="32:37" ht="13.5" customHeight="1" x14ac:dyDescent="0.15">
      <c r="AF30566" s="2"/>
      <c r="AG30566" s="2"/>
      <c r="AH30566" s="2"/>
      <c r="AJ30566" s="2"/>
      <c r="AK30566" s="2"/>
    </row>
    <row r="30567" spans="32:37" ht="13.5" customHeight="1" x14ac:dyDescent="0.15">
      <c r="AF30567" s="2"/>
      <c r="AG30567" s="2"/>
      <c r="AH30567" s="2"/>
      <c r="AJ30567" s="2"/>
      <c r="AK30567" s="2"/>
    </row>
    <row r="30568" spans="32:37" ht="13.5" customHeight="1" x14ac:dyDescent="0.15">
      <c r="AF30568" s="2"/>
      <c r="AG30568" s="2"/>
      <c r="AH30568" s="2"/>
      <c r="AJ30568" s="2"/>
      <c r="AK30568" s="2"/>
    </row>
    <row r="30569" spans="32:37" ht="13.5" customHeight="1" x14ac:dyDescent="0.15">
      <c r="AF30569" s="2"/>
      <c r="AG30569" s="2"/>
      <c r="AH30569" s="2"/>
      <c r="AJ30569" s="2"/>
      <c r="AK30569" s="2"/>
    </row>
    <row r="30570" spans="32:37" ht="13.5" customHeight="1" x14ac:dyDescent="0.15">
      <c r="AF30570" s="2"/>
      <c r="AG30570" s="2"/>
      <c r="AH30570" s="2"/>
      <c r="AJ30570" s="2"/>
      <c r="AK30570" s="2"/>
    </row>
    <row r="30571" spans="32:37" ht="13.5" customHeight="1" x14ac:dyDescent="0.15">
      <c r="AF30571" s="2"/>
      <c r="AG30571" s="2"/>
      <c r="AH30571" s="2"/>
      <c r="AJ30571" s="2"/>
      <c r="AK30571" s="2"/>
    </row>
    <row r="30572" spans="32:37" ht="13.5" customHeight="1" x14ac:dyDescent="0.15">
      <c r="AF30572" s="2"/>
      <c r="AG30572" s="2"/>
      <c r="AH30572" s="2"/>
      <c r="AJ30572" s="2"/>
      <c r="AK30572" s="2"/>
    </row>
    <row r="30573" spans="32:37" ht="13.5" customHeight="1" x14ac:dyDescent="0.15">
      <c r="AF30573" s="2"/>
      <c r="AG30573" s="2"/>
      <c r="AH30573" s="2"/>
      <c r="AJ30573" s="2"/>
      <c r="AK30573" s="2"/>
    </row>
    <row r="30574" spans="32:37" ht="13.5" customHeight="1" x14ac:dyDescent="0.15">
      <c r="AF30574" s="2"/>
      <c r="AG30574" s="2"/>
      <c r="AH30574" s="2"/>
      <c r="AJ30574" s="2"/>
      <c r="AK30574" s="2"/>
    </row>
    <row r="30575" spans="32:37" ht="13.5" customHeight="1" x14ac:dyDescent="0.15">
      <c r="AF30575" s="2"/>
      <c r="AG30575" s="2"/>
      <c r="AH30575" s="2"/>
      <c r="AJ30575" s="2"/>
      <c r="AK30575" s="2"/>
    </row>
    <row r="30576" spans="32:37" ht="13.5" customHeight="1" x14ac:dyDescent="0.15">
      <c r="AF30576" s="2"/>
      <c r="AG30576" s="2"/>
      <c r="AH30576" s="2"/>
      <c r="AJ30576" s="2"/>
      <c r="AK30576" s="2"/>
    </row>
    <row r="30577" spans="32:37" ht="13.5" customHeight="1" x14ac:dyDescent="0.15">
      <c r="AF30577" s="2"/>
      <c r="AG30577" s="2"/>
      <c r="AH30577" s="2"/>
      <c r="AJ30577" s="2"/>
      <c r="AK30577" s="2"/>
    </row>
    <row r="30578" spans="32:37" ht="13.5" customHeight="1" x14ac:dyDescent="0.15">
      <c r="AF30578" s="2"/>
      <c r="AG30578" s="2"/>
      <c r="AH30578" s="2"/>
      <c r="AJ30578" s="2"/>
      <c r="AK30578" s="2"/>
    </row>
    <row r="30579" spans="32:37" ht="13.5" customHeight="1" x14ac:dyDescent="0.15">
      <c r="AF30579" s="2"/>
      <c r="AG30579" s="2"/>
      <c r="AH30579" s="2"/>
      <c r="AJ30579" s="2"/>
      <c r="AK30579" s="2"/>
    </row>
    <row r="30580" spans="32:37" ht="13.5" customHeight="1" x14ac:dyDescent="0.15">
      <c r="AF30580" s="2"/>
      <c r="AG30580" s="2"/>
      <c r="AH30580" s="2"/>
      <c r="AJ30580" s="2"/>
      <c r="AK30580" s="2"/>
    </row>
    <row r="30581" spans="32:37" ht="13.5" customHeight="1" x14ac:dyDescent="0.15">
      <c r="AF30581" s="2"/>
      <c r="AG30581" s="2"/>
      <c r="AH30581" s="2"/>
      <c r="AJ30581" s="2"/>
      <c r="AK30581" s="2"/>
    </row>
    <row r="30582" spans="32:37" ht="13.5" customHeight="1" x14ac:dyDescent="0.15">
      <c r="AF30582" s="2"/>
      <c r="AG30582" s="2"/>
      <c r="AH30582" s="2"/>
      <c r="AJ30582" s="2"/>
      <c r="AK30582" s="2"/>
    </row>
    <row r="30583" spans="32:37" ht="13.5" customHeight="1" x14ac:dyDescent="0.15">
      <c r="AF30583" s="2"/>
      <c r="AG30583" s="2"/>
      <c r="AH30583" s="2"/>
      <c r="AJ30583" s="2"/>
      <c r="AK30583" s="2"/>
    </row>
    <row r="30584" spans="32:37" ht="13.5" customHeight="1" x14ac:dyDescent="0.15">
      <c r="AF30584" s="2"/>
      <c r="AG30584" s="2"/>
      <c r="AH30584" s="2"/>
      <c r="AJ30584" s="2"/>
      <c r="AK30584" s="2"/>
    </row>
    <row r="30585" spans="32:37" ht="13.5" customHeight="1" x14ac:dyDescent="0.15">
      <c r="AF30585" s="2"/>
      <c r="AG30585" s="2"/>
      <c r="AH30585" s="2"/>
      <c r="AJ30585" s="2"/>
      <c r="AK30585" s="2"/>
    </row>
    <row r="30586" spans="32:37" ht="13.5" customHeight="1" x14ac:dyDescent="0.15">
      <c r="AF30586" s="2"/>
      <c r="AG30586" s="2"/>
      <c r="AH30586" s="2"/>
      <c r="AJ30586" s="2"/>
      <c r="AK30586" s="2"/>
    </row>
    <row r="30587" spans="32:37" ht="13.5" customHeight="1" x14ac:dyDescent="0.15">
      <c r="AF30587" s="2"/>
      <c r="AG30587" s="2"/>
      <c r="AH30587" s="2"/>
      <c r="AJ30587" s="2"/>
      <c r="AK30587" s="2"/>
    </row>
    <row r="30588" spans="32:37" ht="13.5" customHeight="1" x14ac:dyDescent="0.15">
      <c r="AF30588" s="2"/>
      <c r="AG30588" s="2"/>
      <c r="AH30588" s="2"/>
      <c r="AJ30588" s="2"/>
      <c r="AK30588" s="2"/>
    </row>
    <row r="30589" spans="32:37" ht="13.5" customHeight="1" x14ac:dyDescent="0.15">
      <c r="AF30589" s="2"/>
      <c r="AG30589" s="2"/>
      <c r="AH30589" s="2"/>
      <c r="AJ30589" s="2"/>
      <c r="AK30589" s="2"/>
    </row>
    <row r="30590" spans="32:37" ht="13.5" customHeight="1" x14ac:dyDescent="0.15">
      <c r="AF30590" s="2"/>
      <c r="AG30590" s="2"/>
      <c r="AH30590" s="2"/>
      <c r="AJ30590" s="2"/>
      <c r="AK30590" s="2"/>
    </row>
    <row r="30591" spans="32:37" ht="13.5" customHeight="1" x14ac:dyDescent="0.15">
      <c r="AF30591" s="2"/>
      <c r="AG30591" s="2"/>
      <c r="AH30591" s="2"/>
      <c r="AJ30591" s="2"/>
      <c r="AK30591" s="2"/>
    </row>
    <row r="30592" spans="32:37" ht="13.5" customHeight="1" x14ac:dyDescent="0.15">
      <c r="AF30592" s="2"/>
      <c r="AG30592" s="2"/>
      <c r="AH30592" s="2"/>
      <c r="AJ30592" s="2"/>
      <c r="AK30592" s="2"/>
    </row>
    <row r="30593" spans="32:37" ht="13.5" customHeight="1" x14ac:dyDescent="0.15">
      <c r="AF30593" s="2"/>
      <c r="AG30593" s="2"/>
      <c r="AH30593" s="2"/>
      <c r="AJ30593" s="2"/>
      <c r="AK30593" s="2"/>
    </row>
    <row r="30594" spans="32:37" ht="13.5" customHeight="1" x14ac:dyDescent="0.15">
      <c r="AF30594" s="2"/>
      <c r="AG30594" s="2"/>
      <c r="AH30594" s="2"/>
      <c r="AJ30594" s="2"/>
      <c r="AK30594" s="2"/>
    </row>
    <row r="30595" spans="32:37" ht="13.5" customHeight="1" x14ac:dyDescent="0.15">
      <c r="AF30595" s="2"/>
      <c r="AG30595" s="2"/>
      <c r="AH30595" s="2"/>
      <c r="AJ30595" s="2"/>
      <c r="AK30595" s="2"/>
    </row>
    <row r="30596" spans="32:37" ht="13.5" customHeight="1" x14ac:dyDescent="0.15">
      <c r="AF30596" s="2"/>
      <c r="AG30596" s="2"/>
      <c r="AH30596" s="2"/>
      <c r="AJ30596" s="2"/>
      <c r="AK30596" s="2"/>
    </row>
    <row r="30597" spans="32:37" ht="13.5" customHeight="1" x14ac:dyDescent="0.15">
      <c r="AF30597" s="2"/>
      <c r="AG30597" s="2"/>
      <c r="AH30597" s="2"/>
      <c r="AJ30597" s="2"/>
      <c r="AK30597" s="2"/>
    </row>
    <row r="30598" spans="32:37" ht="13.5" customHeight="1" x14ac:dyDescent="0.15">
      <c r="AF30598" s="2"/>
      <c r="AG30598" s="2"/>
      <c r="AH30598" s="2"/>
      <c r="AJ30598" s="2"/>
      <c r="AK30598" s="2"/>
    </row>
    <row r="30599" spans="32:37" ht="13.5" customHeight="1" x14ac:dyDescent="0.15">
      <c r="AF30599" s="2"/>
      <c r="AG30599" s="2"/>
      <c r="AH30599" s="2"/>
      <c r="AJ30599" s="2"/>
      <c r="AK30599" s="2"/>
    </row>
    <row r="30600" spans="32:37" ht="13.5" customHeight="1" x14ac:dyDescent="0.15">
      <c r="AF30600" s="2"/>
      <c r="AG30600" s="2"/>
      <c r="AH30600" s="2"/>
      <c r="AJ30600" s="2"/>
      <c r="AK30600" s="2"/>
    </row>
    <row r="30601" spans="32:37" ht="13.5" customHeight="1" x14ac:dyDescent="0.15">
      <c r="AF30601" s="2"/>
      <c r="AG30601" s="2"/>
      <c r="AH30601" s="2"/>
      <c r="AJ30601" s="2"/>
      <c r="AK30601" s="2"/>
    </row>
    <row r="30602" spans="32:37" ht="13.5" customHeight="1" x14ac:dyDescent="0.15">
      <c r="AF30602" s="2"/>
      <c r="AG30602" s="2"/>
      <c r="AH30602" s="2"/>
      <c r="AJ30602" s="2"/>
      <c r="AK30602" s="2"/>
    </row>
    <row r="30603" spans="32:37" ht="13.5" customHeight="1" x14ac:dyDescent="0.15">
      <c r="AF30603" s="2"/>
      <c r="AG30603" s="2"/>
      <c r="AH30603" s="2"/>
      <c r="AJ30603" s="2"/>
      <c r="AK30603" s="2"/>
    </row>
    <row r="30604" spans="32:37" ht="13.5" customHeight="1" x14ac:dyDescent="0.15">
      <c r="AF30604" s="2"/>
      <c r="AG30604" s="2"/>
      <c r="AH30604" s="2"/>
      <c r="AJ30604" s="2"/>
      <c r="AK30604" s="2"/>
    </row>
    <row r="30605" spans="32:37" ht="13.5" customHeight="1" x14ac:dyDescent="0.15">
      <c r="AF30605" s="2"/>
      <c r="AG30605" s="2"/>
      <c r="AH30605" s="2"/>
      <c r="AJ30605" s="2"/>
      <c r="AK30605" s="2"/>
    </row>
    <row r="30606" spans="32:37" ht="13.5" customHeight="1" x14ac:dyDescent="0.15">
      <c r="AF30606" s="2"/>
      <c r="AG30606" s="2"/>
      <c r="AH30606" s="2"/>
      <c r="AJ30606" s="2"/>
      <c r="AK30606" s="2"/>
    </row>
    <row r="30607" spans="32:37" ht="13.5" customHeight="1" x14ac:dyDescent="0.15">
      <c r="AF30607" s="2"/>
      <c r="AG30607" s="2"/>
      <c r="AH30607" s="2"/>
      <c r="AJ30607" s="2"/>
      <c r="AK30607" s="2"/>
    </row>
    <row r="30608" spans="32:37" ht="13.5" customHeight="1" x14ac:dyDescent="0.15">
      <c r="AF30608" s="2"/>
      <c r="AG30608" s="2"/>
      <c r="AH30608" s="2"/>
      <c r="AJ30608" s="2"/>
      <c r="AK30608" s="2"/>
    </row>
    <row r="30609" spans="32:37" ht="13.5" customHeight="1" x14ac:dyDescent="0.15">
      <c r="AF30609" s="2"/>
      <c r="AG30609" s="2"/>
      <c r="AH30609" s="2"/>
      <c r="AJ30609" s="2"/>
      <c r="AK30609" s="2"/>
    </row>
    <row r="30610" spans="32:37" ht="13.5" customHeight="1" x14ac:dyDescent="0.15">
      <c r="AF30610" s="2"/>
      <c r="AG30610" s="2"/>
      <c r="AH30610" s="2"/>
      <c r="AJ30610" s="2"/>
      <c r="AK30610" s="2"/>
    </row>
    <row r="30611" spans="32:37" ht="13.5" customHeight="1" x14ac:dyDescent="0.15">
      <c r="AF30611" s="2"/>
      <c r="AG30611" s="2"/>
      <c r="AH30611" s="2"/>
      <c r="AJ30611" s="2"/>
      <c r="AK30611" s="2"/>
    </row>
    <row r="30612" spans="32:37" ht="13.5" customHeight="1" x14ac:dyDescent="0.15">
      <c r="AF30612" s="2"/>
      <c r="AG30612" s="2"/>
      <c r="AH30612" s="2"/>
      <c r="AJ30612" s="2"/>
      <c r="AK30612" s="2"/>
    </row>
    <row r="30613" spans="32:37" ht="13.5" customHeight="1" x14ac:dyDescent="0.15">
      <c r="AF30613" s="2"/>
      <c r="AG30613" s="2"/>
      <c r="AH30613" s="2"/>
      <c r="AJ30613" s="2"/>
      <c r="AK30613" s="2"/>
    </row>
    <row r="30614" spans="32:37" ht="13.5" customHeight="1" x14ac:dyDescent="0.15">
      <c r="AF30614" s="2"/>
      <c r="AG30614" s="2"/>
      <c r="AH30614" s="2"/>
      <c r="AJ30614" s="2"/>
      <c r="AK30614" s="2"/>
    </row>
    <row r="30615" spans="32:37" ht="13.5" customHeight="1" x14ac:dyDescent="0.15">
      <c r="AF30615" s="2"/>
      <c r="AG30615" s="2"/>
      <c r="AH30615" s="2"/>
      <c r="AJ30615" s="2"/>
      <c r="AK30615" s="2"/>
    </row>
    <row r="30616" spans="32:37" ht="13.5" customHeight="1" x14ac:dyDescent="0.15">
      <c r="AF30616" s="2"/>
      <c r="AG30616" s="2"/>
      <c r="AH30616" s="2"/>
      <c r="AJ30616" s="2"/>
      <c r="AK30616" s="2"/>
    </row>
    <row r="30617" spans="32:37" ht="13.5" customHeight="1" x14ac:dyDescent="0.15">
      <c r="AF30617" s="2"/>
      <c r="AG30617" s="2"/>
      <c r="AH30617" s="2"/>
      <c r="AJ30617" s="2"/>
      <c r="AK30617" s="2"/>
    </row>
    <row r="30618" spans="32:37" ht="13.5" customHeight="1" x14ac:dyDescent="0.15">
      <c r="AF30618" s="2"/>
      <c r="AG30618" s="2"/>
      <c r="AH30618" s="2"/>
      <c r="AJ30618" s="2"/>
      <c r="AK30618" s="2"/>
    </row>
    <row r="30619" spans="32:37" ht="13.5" customHeight="1" x14ac:dyDescent="0.15">
      <c r="AF30619" s="2"/>
      <c r="AG30619" s="2"/>
      <c r="AH30619" s="2"/>
      <c r="AJ30619" s="2"/>
      <c r="AK30619" s="2"/>
    </row>
    <row r="30620" spans="32:37" ht="13.5" customHeight="1" x14ac:dyDescent="0.15">
      <c r="AF30620" s="2"/>
      <c r="AG30620" s="2"/>
      <c r="AH30620" s="2"/>
      <c r="AJ30620" s="2"/>
      <c r="AK30620" s="2"/>
    </row>
    <row r="30621" spans="32:37" ht="13.5" customHeight="1" x14ac:dyDescent="0.15">
      <c r="AF30621" s="2"/>
      <c r="AG30621" s="2"/>
      <c r="AH30621" s="2"/>
      <c r="AJ30621" s="2"/>
      <c r="AK30621" s="2"/>
    </row>
    <row r="30622" spans="32:37" ht="13.5" customHeight="1" x14ac:dyDescent="0.15">
      <c r="AF30622" s="2"/>
      <c r="AG30622" s="2"/>
      <c r="AH30622" s="2"/>
      <c r="AJ30622" s="2"/>
      <c r="AK30622" s="2"/>
    </row>
    <row r="30623" spans="32:37" ht="13.5" customHeight="1" x14ac:dyDescent="0.15">
      <c r="AF30623" s="2"/>
      <c r="AG30623" s="2"/>
      <c r="AH30623" s="2"/>
      <c r="AJ30623" s="2"/>
      <c r="AK30623" s="2"/>
    </row>
    <row r="30624" spans="32:37" ht="13.5" customHeight="1" x14ac:dyDescent="0.15">
      <c r="AF30624" s="2"/>
      <c r="AG30624" s="2"/>
      <c r="AH30624" s="2"/>
      <c r="AJ30624" s="2"/>
      <c r="AK30624" s="2"/>
    </row>
    <row r="30625" spans="32:37" ht="13.5" customHeight="1" x14ac:dyDescent="0.15">
      <c r="AF30625" s="2"/>
      <c r="AG30625" s="2"/>
      <c r="AH30625" s="2"/>
      <c r="AJ30625" s="2"/>
      <c r="AK30625" s="2"/>
    </row>
    <row r="30626" spans="32:37" ht="13.5" customHeight="1" x14ac:dyDescent="0.15">
      <c r="AF30626" s="2"/>
      <c r="AG30626" s="2"/>
      <c r="AH30626" s="2"/>
      <c r="AJ30626" s="2"/>
      <c r="AK30626" s="2"/>
    </row>
    <row r="30627" spans="32:37" ht="13.5" customHeight="1" x14ac:dyDescent="0.15">
      <c r="AF30627" s="2"/>
      <c r="AG30627" s="2"/>
      <c r="AH30627" s="2"/>
      <c r="AJ30627" s="2"/>
      <c r="AK30627" s="2"/>
    </row>
    <row r="30628" spans="32:37" ht="13.5" customHeight="1" x14ac:dyDescent="0.15">
      <c r="AF30628" s="2"/>
      <c r="AG30628" s="2"/>
      <c r="AH30628" s="2"/>
      <c r="AJ30628" s="2"/>
      <c r="AK30628" s="2"/>
    </row>
    <row r="30629" spans="32:37" ht="13.5" customHeight="1" x14ac:dyDescent="0.15">
      <c r="AF30629" s="2"/>
      <c r="AG30629" s="2"/>
      <c r="AH30629" s="2"/>
      <c r="AJ30629" s="2"/>
      <c r="AK30629" s="2"/>
    </row>
    <row r="30630" spans="32:37" ht="13.5" customHeight="1" x14ac:dyDescent="0.15">
      <c r="AF30630" s="2"/>
      <c r="AG30630" s="2"/>
      <c r="AH30630" s="2"/>
      <c r="AJ30630" s="2"/>
      <c r="AK30630" s="2"/>
    </row>
    <row r="30631" spans="32:37" ht="13.5" customHeight="1" x14ac:dyDescent="0.15">
      <c r="AF30631" s="2"/>
      <c r="AG30631" s="2"/>
      <c r="AH30631" s="2"/>
      <c r="AJ30631" s="2"/>
      <c r="AK30631" s="2"/>
    </row>
    <row r="30632" spans="32:37" ht="13.5" customHeight="1" x14ac:dyDescent="0.15">
      <c r="AF30632" s="2"/>
      <c r="AG30632" s="2"/>
      <c r="AH30632" s="2"/>
      <c r="AJ30632" s="2"/>
      <c r="AK30632" s="2"/>
    </row>
    <row r="30633" spans="32:37" ht="13.5" customHeight="1" x14ac:dyDescent="0.15">
      <c r="AF30633" s="2"/>
      <c r="AG30633" s="2"/>
      <c r="AH30633" s="2"/>
      <c r="AJ30633" s="2"/>
      <c r="AK30633" s="2"/>
    </row>
    <row r="30634" spans="32:37" ht="13.5" customHeight="1" x14ac:dyDescent="0.15">
      <c r="AF30634" s="2"/>
      <c r="AG30634" s="2"/>
      <c r="AH30634" s="2"/>
      <c r="AJ30634" s="2"/>
      <c r="AK30634" s="2"/>
    </row>
    <row r="30635" spans="32:37" ht="13.5" customHeight="1" x14ac:dyDescent="0.15">
      <c r="AF30635" s="2"/>
      <c r="AG30635" s="2"/>
      <c r="AH30635" s="2"/>
      <c r="AJ30635" s="2"/>
      <c r="AK30635" s="2"/>
    </row>
    <row r="30636" spans="32:37" ht="13.5" customHeight="1" x14ac:dyDescent="0.15">
      <c r="AF30636" s="2"/>
      <c r="AG30636" s="2"/>
      <c r="AH30636" s="2"/>
      <c r="AJ30636" s="2"/>
      <c r="AK30636" s="2"/>
    </row>
    <row r="30637" spans="32:37" ht="13.5" customHeight="1" x14ac:dyDescent="0.15">
      <c r="AF30637" s="2"/>
      <c r="AG30637" s="2"/>
      <c r="AH30637" s="2"/>
      <c r="AJ30637" s="2"/>
      <c r="AK30637" s="2"/>
    </row>
    <row r="30638" spans="32:37" ht="13.5" customHeight="1" x14ac:dyDescent="0.15">
      <c r="AF30638" s="2"/>
      <c r="AG30638" s="2"/>
      <c r="AH30638" s="2"/>
      <c r="AJ30638" s="2"/>
      <c r="AK30638" s="2"/>
    </row>
    <row r="30639" spans="32:37" ht="13.5" customHeight="1" x14ac:dyDescent="0.15">
      <c r="AF30639" s="2"/>
      <c r="AG30639" s="2"/>
      <c r="AH30639" s="2"/>
      <c r="AJ30639" s="2"/>
      <c r="AK30639" s="2"/>
    </row>
    <row r="30640" spans="32:37" ht="13.5" customHeight="1" x14ac:dyDescent="0.15">
      <c r="AF30640" s="2"/>
      <c r="AG30640" s="2"/>
      <c r="AH30640" s="2"/>
      <c r="AJ30640" s="2"/>
      <c r="AK30640" s="2"/>
    </row>
    <row r="30641" spans="32:37" ht="13.5" customHeight="1" x14ac:dyDescent="0.15">
      <c r="AF30641" s="2"/>
      <c r="AG30641" s="2"/>
      <c r="AH30641" s="2"/>
      <c r="AJ30641" s="2"/>
      <c r="AK30641" s="2"/>
    </row>
    <row r="30642" spans="32:37" ht="13.5" customHeight="1" x14ac:dyDescent="0.15">
      <c r="AF30642" s="2"/>
      <c r="AG30642" s="2"/>
      <c r="AH30642" s="2"/>
      <c r="AJ30642" s="2"/>
      <c r="AK30642" s="2"/>
    </row>
    <row r="30643" spans="32:37" ht="13.5" customHeight="1" x14ac:dyDescent="0.15">
      <c r="AF30643" s="2"/>
      <c r="AG30643" s="2"/>
      <c r="AH30643" s="2"/>
      <c r="AJ30643" s="2"/>
      <c r="AK30643" s="2"/>
    </row>
    <row r="30644" spans="32:37" ht="13.5" customHeight="1" x14ac:dyDescent="0.15">
      <c r="AF30644" s="2"/>
      <c r="AG30644" s="2"/>
      <c r="AH30644" s="2"/>
      <c r="AJ30644" s="2"/>
      <c r="AK30644" s="2"/>
    </row>
    <row r="30645" spans="32:37" ht="13.5" customHeight="1" x14ac:dyDescent="0.15">
      <c r="AF30645" s="2"/>
      <c r="AG30645" s="2"/>
      <c r="AH30645" s="2"/>
      <c r="AJ30645" s="2"/>
      <c r="AK30645" s="2"/>
    </row>
    <row r="30646" spans="32:37" ht="13.5" customHeight="1" x14ac:dyDescent="0.15">
      <c r="AF30646" s="2"/>
      <c r="AG30646" s="2"/>
      <c r="AH30646" s="2"/>
      <c r="AJ30646" s="2"/>
      <c r="AK30646" s="2"/>
    </row>
    <row r="30647" spans="32:37" ht="13.5" customHeight="1" x14ac:dyDescent="0.15">
      <c r="AF30647" s="2"/>
      <c r="AG30647" s="2"/>
      <c r="AH30647" s="2"/>
      <c r="AJ30647" s="2"/>
      <c r="AK30647" s="2"/>
    </row>
    <row r="30648" spans="32:37" ht="13.5" customHeight="1" x14ac:dyDescent="0.15">
      <c r="AF30648" s="2"/>
      <c r="AG30648" s="2"/>
      <c r="AH30648" s="2"/>
      <c r="AJ30648" s="2"/>
      <c r="AK30648" s="2"/>
    </row>
    <row r="30649" spans="32:37" ht="13.5" customHeight="1" x14ac:dyDescent="0.15">
      <c r="AF30649" s="2"/>
      <c r="AG30649" s="2"/>
      <c r="AH30649" s="2"/>
      <c r="AJ30649" s="2"/>
      <c r="AK30649" s="2"/>
    </row>
    <row r="30650" spans="32:37" ht="13.5" customHeight="1" x14ac:dyDescent="0.15">
      <c r="AF30650" s="2"/>
      <c r="AG30650" s="2"/>
      <c r="AH30650" s="2"/>
      <c r="AJ30650" s="2"/>
      <c r="AK30650" s="2"/>
    </row>
    <row r="30651" spans="32:37" ht="13.5" customHeight="1" x14ac:dyDescent="0.15">
      <c r="AF30651" s="2"/>
      <c r="AG30651" s="2"/>
      <c r="AH30651" s="2"/>
      <c r="AJ30651" s="2"/>
      <c r="AK30651" s="2"/>
    </row>
    <row r="30652" spans="32:37" ht="13.5" customHeight="1" x14ac:dyDescent="0.15">
      <c r="AF30652" s="2"/>
      <c r="AG30652" s="2"/>
      <c r="AH30652" s="2"/>
      <c r="AJ30652" s="2"/>
      <c r="AK30652" s="2"/>
    </row>
    <row r="30653" spans="32:37" ht="13.5" customHeight="1" x14ac:dyDescent="0.15">
      <c r="AF30653" s="2"/>
      <c r="AG30653" s="2"/>
      <c r="AH30653" s="2"/>
      <c r="AJ30653" s="2"/>
      <c r="AK30653" s="2"/>
    </row>
    <row r="30654" spans="32:37" ht="13.5" customHeight="1" x14ac:dyDescent="0.15">
      <c r="AF30654" s="2"/>
      <c r="AG30654" s="2"/>
      <c r="AH30654" s="2"/>
      <c r="AJ30654" s="2"/>
      <c r="AK30654" s="2"/>
    </row>
    <row r="30655" spans="32:37" ht="13.5" customHeight="1" x14ac:dyDescent="0.15">
      <c r="AF30655" s="2"/>
      <c r="AG30655" s="2"/>
      <c r="AH30655" s="2"/>
      <c r="AJ30655" s="2"/>
      <c r="AK30655" s="2"/>
    </row>
    <row r="30656" spans="32:37" ht="13.5" customHeight="1" x14ac:dyDescent="0.15">
      <c r="AF30656" s="2"/>
      <c r="AG30656" s="2"/>
      <c r="AH30656" s="2"/>
      <c r="AJ30656" s="2"/>
      <c r="AK30656" s="2"/>
    </row>
    <row r="30657" spans="32:37" ht="13.5" customHeight="1" x14ac:dyDescent="0.15">
      <c r="AF30657" s="2"/>
      <c r="AG30657" s="2"/>
      <c r="AH30657" s="2"/>
      <c r="AJ30657" s="2"/>
      <c r="AK30657" s="2"/>
    </row>
    <row r="30658" spans="32:37" ht="13.5" customHeight="1" x14ac:dyDescent="0.15">
      <c r="AF30658" s="2"/>
      <c r="AG30658" s="2"/>
      <c r="AH30658" s="2"/>
      <c r="AJ30658" s="2"/>
      <c r="AK30658" s="2"/>
    </row>
    <row r="30659" spans="32:37" ht="13.5" customHeight="1" x14ac:dyDescent="0.15">
      <c r="AF30659" s="2"/>
      <c r="AG30659" s="2"/>
      <c r="AH30659" s="2"/>
      <c r="AJ30659" s="2"/>
      <c r="AK30659" s="2"/>
    </row>
    <row r="30660" spans="32:37" ht="13.5" customHeight="1" x14ac:dyDescent="0.15">
      <c r="AF30660" s="2"/>
      <c r="AG30660" s="2"/>
      <c r="AH30660" s="2"/>
      <c r="AJ30660" s="2"/>
      <c r="AK30660" s="2"/>
    </row>
    <row r="30661" spans="32:37" ht="13.5" customHeight="1" x14ac:dyDescent="0.15">
      <c r="AF30661" s="2"/>
      <c r="AG30661" s="2"/>
      <c r="AH30661" s="2"/>
      <c r="AJ30661" s="2"/>
      <c r="AK30661" s="2"/>
    </row>
    <row r="30662" spans="32:37" ht="13.5" customHeight="1" x14ac:dyDescent="0.15">
      <c r="AF30662" s="2"/>
      <c r="AG30662" s="2"/>
      <c r="AH30662" s="2"/>
      <c r="AJ30662" s="2"/>
      <c r="AK30662" s="2"/>
    </row>
    <row r="30663" spans="32:37" ht="13.5" customHeight="1" x14ac:dyDescent="0.15">
      <c r="AF30663" s="2"/>
      <c r="AG30663" s="2"/>
      <c r="AH30663" s="2"/>
      <c r="AJ30663" s="2"/>
      <c r="AK30663" s="2"/>
    </row>
    <row r="30664" spans="32:37" ht="13.5" customHeight="1" x14ac:dyDescent="0.15">
      <c r="AF30664" s="2"/>
      <c r="AG30664" s="2"/>
      <c r="AH30664" s="2"/>
      <c r="AJ30664" s="2"/>
      <c r="AK30664" s="2"/>
    </row>
    <row r="30665" spans="32:37" ht="13.5" customHeight="1" x14ac:dyDescent="0.15">
      <c r="AF30665" s="2"/>
      <c r="AG30665" s="2"/>
      <c r="AH30665" s="2"/>
      <c r="AJ30665" s="2"/>
      <c r="AK30665" s="2"/>
    </row>
    <row r="30666" spans="32:37" ht="13.5" customHeight="1" x14ac:dyDescent="0.15">
      <c r="AF30666" s="2"/>
      <c r="AG30666" s="2"/>
      <c r="AH30666" s="2"/>
      <c r="AJ30666" s="2"/>
      <c r="AK30666" s="2"/>
    </row>
    <row r="30667" spans="32:37" ht="13.5" customHeight="1" x14ac:dyDescent="0.15">
      <c r="AF30667" s="2"/>
      <c r="AG30667" s="2"/>
      <c r="AH30667" s="2"/>
      <c r="AJ30667" s="2"/>
      <c r="AK30667" s="2"/>
    </row>
    <row r="30668" spans="32:37" ht="13.5" customHeight="1" x14ac:dyDescent="0.15">
      <c r="AF30668" s="2"/>
      <c r="AG30668" s="2"/>
      <c r="AH30668" s="2"/>
      <c r="AJ30668" s="2"/>
      <c r="AK30668" s="2"/>
    </row>
    <row r="30669" spans="32:37" ht="13.5" customHeight="1" x14ac:dyDescent="0.15">
      <c r="AF30669" s="2"/>
      <c r="AG30669" s="2"/>
      <c r="AH30669" s="2"/>
      <c r="AJ30669" s="2"/>
      <c r="AK30669" s="2"/>
    </row>
    <row r="30670" spans="32:37" ht="13.5" customHeight="1" x14ac:dyDescent="0.15">
      <c r="AF30670" s="2"/>
      <c r="AG30670" s="2"/>
      <c r="AH30670" s="2"/>
      <c r="AJ30670" s="2"/>
      <c r="AK30670" s="2"/>
    </row>
    <row r="30671" spans="32:37" ht="13.5" customHeight="1" x14ac:dyDescent="0.15">
      <c r="AF30671" s="2"/>
      <c r="AG30671" s="2"/>
      <c r="AH30671" s="2"/>
      <c r="AJ30671" s="2"/>
      <c r="AK30671" s="2"/>
    </row>
    <row r="30672" spans="32:37" ht="13.5" customHeight="1" x14ac:dyDescent="0.15">
      <c r="AF30672" s="2"/>
      <c r="AG30672" s="2"/>
      <c r="AH30672" s="2"/>
      <c r="AJ30672" s="2"/>
      <c r="AK30672" s="2"/>
    </row>
    <row r="30673" spans="32:37" ht="13.5" customHeight="1" x14ac:dyDescent="0.15">
      <c r="AF30673" s="2"/>
      <c r="AG30673" s="2"/>
      <c r="AH30673" s="2"/>
      <c r="AJ30673" s="2"/>
      <c r="AK30673" s="2"/>
    </row>
    <row r="30674" spans="32:37" ht="13.5" customHeight="1" x14ac:dyDescent="0.15">
      <c r="AF30674" s="2"/>
      <c r="AG30674" s="2"/>
      <c r="AH30674" s="2"/>
      <c r="AJ30674" s="2"/>
      <c r="AK30674" s="2"/>
    </row>
    <row r="30675" spans="32:37" ht="13.5" customHeight="1" x14ac:dyDescent="0.15">
      <c r="AF30675" s="2"/>
      <c r="AG30675" s="2"/>
      <c r="AH30675" s="2"/>
      <c r="AJ30675" s="2"/>
      <c r="AK30675" s="2"/>
    </row>
    <row r="30676" spans="32:37" ht="13.5" customHeight="1" x14ac:dyDescent="0.15">
      <c r="AF30676" s="2"/>
      <c r="AG30676" s="2"/>
      <c r="AH30676" s="2"/>
      <c r="AJ30676" s="2"/>
      <c r="AK30676" s="2"/>
    </row>
    <row r="30677" spans="32:37" ht="13.5" customHeight="1" x14ac:dyDescent="0.15">
      <c r="AF30677" s="2"/>
      <c r="AG30677" s="2"/>
      <c r="AH30677" s="2"/>
      <c r="AJ30677" s="2"/>
      <c r="AK30677" s="2"/>
    </row>
    <row r="30678" spans="32:37" ht="13.5" customHeight="1" x14ac:dyDescent="0.15">
      <c r="AF30678" s="2"/>
      <c r="AG30678" s="2"/>
      <c r="AH30678" s="2"/>
      <c r="AJ30678" s="2"/>
      <c r="AK30678" s="2"/>
    </row>
    <row r="30679" spans="32:37" ht="13.5" customHeight="1" x14ac:dyDescent="0.15">
      <c r="AF30679" s="2"/>
      <c r="AG30679" s="2"/>
      <c r="AH30679" s="2"/>
      <c r="AJ30679" s="2"/>
      <c r="AK30679" s="2"/>
    </row>
    <row r="30680" spans="32:37" ht="13.5" customHeight="1" x14ac:dyDescent="0.15">
      <c r="AF30680" s="2"/>
      <c r="AG30680" s="2"/>
      <c r="AH30680" s="2"/>
      <c r="AJ30680" s="2"/>
      <c r="AK30680" s="2"/>
    </row>
    <row r="30681" spans="32:37" ht="13.5" customHeight="1" x14ac:dyDescent="0.15">
      <c r="AF30681" s="2"/>
      <c r="AG30681" s="2"/>
      <c r="AH30681" s="2"/>
      <c r="AJ30681" s="2"/>
      <c r="AK30681" s="2"/>
    </row>
    <row r="30682" spans="32:37" ht="13.5" customHeight="1" x14ac:dyDescent="0.15">
      <c r="AF30682" s="2"/>
      <c r="AG30682" s="2"/>
      <c r="AH30682" s="2"/>
      <c r="AJ30682" s="2"/>
      <c r="AK30682" s="2"/>
    </row>
    <row r="30683" spans="32:37" ht="13.5" customHeight="1" x14ac:dyDescent="0.15">
      <c r="AF30683" s="2"/>
      <c r="AG30683" s="2"/>
      <c r="AH30683" s="2"/>
      <c r="AJ30683" s="2"/>
      <c r="AK30683" s="2"/>
    </row>
    <row r="30684" spans="32:37" ht="13.5" customHeight="1" x14ac:dyDescent="0.15">
      <c r="AF30684" s="2"/>
      <c r="AG30684" s="2"/>
      <c r="AH30684" s="2"/>
      <c r="AJ30684" s="2"/>
      <c r="AK30684" s="2"/>
    </row>
    <row r="30685" spans="32:37" ht="13.5" customHeight="1" x14ac:dyDescent="0.15">
      <c r="AF30685" s="2"/>
      <c r="AG30685" s="2"/>
      <c r="AH30685" s="2"/>
      <c r="AJ30685" s="2"/>
      <c r="AK30685" s="2"/>
    </row>
    <row r="30686" spans="32:37" ht="13.5" customHeight="1" x14ac:dyDescent="0.15">
      <c r="AF30686" s="2"/>
      <c r="AG30686" s="2"/>
      <c r="AH30686" s="2"/>
      <c r="AJ30686" s="2"/>
      <c r="AK30686" s="2"/>
    </row>
    <row r="30687" spans="32:37" ht="13.5" customHeight="1" x14ac:dyDescent="0.15">
      <c r="AF30687" s="2"/>
      <c r="AG30687" s="2"/>
      <c r="AH30687" s="2"/>
      <c r="AJ30687" s="2"/>
      <c r="AK30687" s="2"/>
    </row>
    <row r="30688" spans="32:37" ht="13.5" customHeight="1" x14ac:dyDescent="0.15">
      <c r="AF30688" s="2"/>
      <c r="AG30688" s="2"/>
      <c r="AH30688" s="2"/>
      <c r="AJ30688" s="2"/>
      <c r="AK30688" s="2"/>
    </row>
    <row r="30689" spans="32:37" ht="13.5" customHeight="1" x14ac:dyDescent="0.15">
      <c r="AF30689" s="2"/>
      <c r="AG30689" s="2"/>
      <c r="AH30689" s="2"/>
      <c r="AJ30689" s="2"/>
      <c r="AK30689" s="2"/>
    </row>
    <row r="30690" spans="32:37" ht="13.5" customHeight="1" x14ac:dyDescent="0.15">
      <c r="AF30690" s="2"/>
      <c r="AG30690" s="2"/>
      <c r="AH30690" s="2"/>
      <c r="AJ30690" s="2"/>
      <c r="AK30690" s="2"/>
    </row>
    <row r="30691" spans="32:37" ht="13.5" customHeight="1" x14ac:dyDescent="0.15">
      <c r="AF30691" s="2"/>
      <c r="AG30691" s="2"/>
      <c r="AH30691" s="2"/>
      <c r="AJ30691" s="2"/>
      <c r="AK30691" s="2"/>
    </row>
    <row r="30692" spans="32:37" ht="13.5" customHeight="1" x14ac:dyDescent="0.15">
      <c r="AF30692" s="2"/>
      <c r="AG30692" s="2"/>
      <c r="AH30692" s="2"/>
      <c r="AJ30692" s="2"/>
      <c r="AK30692" s="2"/>
    </row>
    <row r="30693" spans="32:37" ht="13.5" customHeight="1" x14ac:dyDescent="0.15">
      <c r="AF30693" s="2"/>
      <c r="AG30693" s="2"/>
      <c r="AH30693" s="2"/>
      <c r="AJ30693" s="2"/>
      <c r="AK30693" s="2"/>
    </row>
    <row r="30694" spans="32:37" ht="13.5" customHeight="1" x14ac:dyDescent="0.15">
      <c r="AF30694" s="2"/>
      <c r="AG30694" s="2"/>
      <c r="AH30694" s="2"/>
      <c r="AJ30694" s="2"/>
      <c r="AK30694" s="2"/>
    </row>
    <row r="30695" spans="32:37" ht="13.5" customHeight="1" x14ac:dyDescent="0.15">
      <c r="AF30695" s="2"/>
      <c r="AG30695" s="2"/>
      <c r="AH30695" s="2"/>
      <c r="AJ30695" s="2"/>
      <c r="AK30695" s="2"/>
    </row>
    <row r="30696" spans="32:37" ht="13.5" customHeight="1" x14ac:dyDescent="0.15">
      <c r="AF30696" s="2"/>
      <c r="AG30696" s="2"/>
      <c r="AH30696" s="2"/>
      <c r="AJ30696" s="2"/>
      <c r="AK30696" s="2"/>
    </row>
    <row r="30697" spans="32:37" ht="13.5" customHeight="1" x14ac:dyDescent="0.15">
      <c r="AF30697" s="2"/>
      <c r="AG30697" s="2"/>
      <c r="AH30697" s="2"/>
      <c r="AJ30697" s="2"/>
      <c r="AK30697" s="2"/>
    </row>
    <row r="30698" spans="32:37" ht="13.5" customHeight="1" x14ac:dyDescent="0.15">
      <c r="AF30698" s="2"/>
      <c r="AG30698" s="2"/>
      <c r="AH30698" s="2"/>
      <c r="AJ30698" s="2"/>
      <c r="AK30698" s="2"/>
    </row>
    <row r="30699" spans="32:37" ht="13.5" customHeight="1" x14ac:dyDescent="0.15">
      <c r="AF30699" s="2"/>
      <c r="AG30699" s="2"/>
      <c r="AH30699" s="2"/>
      <c r="AJ30699" s="2"/>
      <c r="AK30699" s="2"/>
    </row>
    <row r="30700" spans="32:37" ht="13.5" customHeight="1" x14ac:dyDescent="0.15">
      <c r="AF30700" s="2"/>
      <c r="AG30700" s="2"/>
      <c r="AH30700" s="2"/>
      <c r="AJ30700" s="2"/>
      <c r="AK30700" s="2"/>
    </row>
    <row r="30701" spans="32:37" ht="13.5" customHeight="1" x14ac:dyDescent="0.15">
      <c r="AF30701" s="2"/>
      <c r="AG30701" s="2"/>
      <c r="AH30701" s="2"/>
      <c r="AJ30701" s="2"/>
      <c r="AK30701" s="2"/>
    </row>
    <row r="30702" spans="32:37" ht="13.5" customHeight="1" x14ac:dyDescent="0.15">
      <c r="AF30702" s="2"/>
      <c r="AG30702" s="2"/>
      <c r="AH30702" s="2"/>
      <c r="AJ30702" s="2"/>
      <c r="AK30702" s="2"/>
    </row>
    <row r="30703" spans="32:37" ht="13.5" customHeight="1" x14ac:dyDescent="0.15">
      <c r="AF30703" s="2"/>
      <c r="AG30703" s="2"/>
      <c r="AH30703" s="2"/>
      <c r="AJ30703" s="2"/>
      <c r="AK30703" s="2"/>
    </row>
    <row r="30704" spans="32:37" ht="13.5" customHeight="1" x14ac:dyDescent="0.15">
      <c r="AF30704" s="2"/>
      <c r="AG30704" s="2"/>
      <c r="AH30704" s="2"/>
      <c r="AJ30704" s="2"/>
      <c r="AK30704" s="2"/>
    </row>
    <row r="30705" spans="32:37" ht="13.5" customHeight="1" x14ac:dyDescent="0.15">
      <c r="AF30705" s="2"/>
      <c r="AG30705" s="2"/>
      <c r="AH30705" s="2"/>
      <c r="AJ30705" s="2"/>
      <c r="AK30705" s="2"/>
    </row>
    <row r="30706" spans="32:37" ht="13.5" customHeight="1" x14ac:dyDescent="0.15">
      <c r="AF30706" s="2"/>
      <c r="AG30706" s="2"/>
      <c r="AH30706" s="2"/>
      <c r="AJ30706" s="2"/>
      <c r="AK30706" s="2"/>
    </row>
    <row r="30707" spans="32:37" ht="13.5" customHeight="1" x14ac:dyDescent="0.15">
      <c r="AF30707" s="2"/>
      <c r="AG30707" s="2"/>
      <c r="AH30707" s="2"/>
      <c r="AJ30707" s="2"/>
      <c r="AK30707" s="2"/>
    </row>
    <row r="30708" spans="32:37" ht="13.5" customHeight="1" x14ac:dyDescent="0.15">
      <c r="AF30708" s="2"/>
      <c r="AG30708" s="2"/>
      <c r="AH30708" s="2"/>
      <c r="AJ30708" s="2"/>
      <c r="AK30708" s="2"/>
    </row>
    <row r="30709" spans="32:37" ht="13.5" customHeight="1" x14ac:dyDescent="0.15">
      <c r="AF30709" s="2"/>
      <c r="AG30709" s="2"/>
      <c r="AH30709" s="2"/>
      <c r="AJ30709" s="2"/>
      <c r="AK30709" s="2"/>
    </row>
    <row r="30710" spans="32:37" ht="13.5" customHeight="1" x14ac:dyDescent="0.15">
      <c r="AF30710" s="2"/>
      <c r="AG30710" s="2"/>
      <c r="AH30710" s="2"/>
      <c r="AJ30710" s="2"/>
      <c r="AK30710" s="2"/>
    </row>
    <row r="30711" spans="32:37" ht="13.5" customHeight="1" x14ac:dyDescent="0.15">
      <c r="AF30711" s="2"/>
      <c r="AG30711" s="2"/>
      <c r="AH30711" s="2"/>
      <c r="AJ30711" s="2"/>
      <c r="AK30711" s="2"/>
    </row>
    <row r="30712" spans="32:37" ht="13.5" customHeight="1" x14ac:dyDescent="0.15">
      <c r="AF30712" s="2"/>
      <c r="AG30712" s="2"/>
      <c r="AH30712" s="2"/>
      <c r="AJ30712" s="2"/>
      <c r="AK30712" s="2"/>
    </row>
    <row r="30713" spans="32:37" ht="13.5" customHeight="1" x14ac:dyDescent="0.15">
      <c r="AF30713" s="2"/>
      <c r="AG30713" s="2"/>
      <c r="AH30713" s="2"/>
      <c r="AJ30713" s="2"/>
      <c r="AK30713" s="2"/>
    </row>
    <row r="30714" spans="32:37" ht="13.5" customHeight="1" x14ac:dyDescent="0.15">
      <c r="AF30714" s="2"/>
      <c r="AG30714" s="2"/>
      <c r="AH30714" s="2"/>
      <c r="AJ30714" s="2"/>
      <c r="AK30714" s="2"/>
    </row>
    <row r="30715" spans="32:37" ht="13.5" customHeight="1" x14ac:dyDescent="0.15">
      <c r="AF30715" s="2"/>
      <c r="AG30715" s="2"/>
      <c r="AH30715" s="2"/>
      <c r="AJ30715" s="2"/>
      <c r="AK30715" s="2"/>
    </row>
    <row r="30716" spans="32:37" ht="13.5" customHeight="1" x14ac:dyDescent="0.15">
      <c r="AF30716" s="2"/>
      <c r="AG30716" s="2"/>
      <c r="AH30716" s="2"/>
      <c r="AJ30716" s="2"/>
      <c r="AK30716" s="2"/>
    </row>
    <row r="30717" spans="32:37" ht="13.5" customHeight="1" x14ac:dyDescent="0.15">
      <c r="AF30717" s="2"/>
      <c r="AG30717" s="2"/>
      <c r="AH30717" s="2"/>
      <c r="AJ30717" s="2"/>
      <c r="AK30717" s="2"/>
    </row>
    <row r="30718" spans="32:37" ht="13.5" customHeight="1" x14ac:dyDescent="0.15">
      <c r="AF30718" s="2"/>
      <c r="AG30718" s="2"/>
      <c r="AH30718" s="2"/>
      <c r="AJ30718" s="2"/>
      <c r="AK30718" s="2"/>
    </row>
    <row r="30719" spans="32:37" ht="13.5" customHeight="1" x14ac:dyDescent="0.15">
      <c r="AF30719" s="2"/>
      <c r="AG30719" s="2"/>
      <c r="AH30719" s="2"/>
      <c r="AJ30719" s="2"/>
      <c r="AK30719" s="2"/>
    </row>
    <row r="30720" spans="32:37" ht="13.5" customHeight="1" x14ac:dyDescent="0.15">
      <c r="AF30720" s="2"/>
      <c r="AG30720" s="2"/>
      <c r="AH30720" s="2"/>
      <c r="AJ30720" s="2"/>
      <c r="AK30720" s="2"/>
    </row>
    <row r="30721" spans="32:37" ht="13.5" customHeight="1" x14ac:dyDescent="0.15">
      <c r="AF30721" s="2"/>
      <c r="AG30721" s="2"/>
      <c r="AH30721" s="2"/>
      <c r="AJ30721" s="2"/>
      <c r="AK30721" s="2"/>
    </row>
    <row r="30722" spans="32:37" ht="13.5" customHeight="1" x14ac:dyDescent="0.15">
      <c r="AF30722" s="2"/>
      <c r="AG30722" s="2"/>
      <c r="AH30722" s="2"/>
      <c r="AJ30722" s="2"/>
      <c r="AK30722" s="2"/>
    </row>
    <row r="30723" spans="32:37" ht="13.5" customHeight="1" x14ac:dyDescent="0.15">
      <c r="AF30723" s="2"/>
      <c r="AG30723" s="2"/>
      <c r="AH30723" s="2"/>
      <c r="AJ30723" s="2"/>
      <c r="AK30723" s="2"/>
    </row>
    <row r="30724" spans="32:37" ht="13.5" customHeight="1" x14ac:dyDescent="0.15">
      <c r="AF30724" s="2"/>
      <c r="AG30724" s="2"/>
      <c r="AH30724" s="2"/>
      <c r="AJ30724" s="2"/>
      <c r="AK30724" s="2"/>
    </row>
    <row r="30725" spans="32:37" ht="13.5" customHeight="1" x14ac:dyDescent="0.15">
      <c r="AF30725" s="2"/>
      <c r="AG30725" s="2"/>
      <c r="AH30725" s="2"/>
      <c r="AJ30725" s="2"/>
      <c r="AK30725" s="2"/>
    </row>
    <row r="30726" spans="32:37" ht="13.5" customHeight="1" x14ac:dyDescent="0.15">
      <c r="AF30726" s="2"/>
      <c r="AG30726" s="2"/>
      <c r="AH30726" s="2"/>
      <c r="AJ30726" s="2"/>
      <c r="AK30726" s="2"/>
    </row>
    <row r="30727" spans="32:37" ht="13.5" customHeight="1" x14ac:dyDescent="0.15">
      <c r="AF30727" s="2"/>
      <c r="AG30727" s="2"/>
      <c r="AH30727" s="2"/>
      <c r="AJ30727" s="2"/>
      <c r="AK30727" s="2"/>
    </row>
    <row r="30728" spans="32:37" ht="13.5" customHeight="1" x14ac:dyDescent="0.15">
      <c r="AF30728" s="2"/>
      <c r="AG30728" s="2"/>
      <c r="AH30728" s="2"/>
      <c r="AJ30728" s="2"/>
      <c r="AK30728" s="2"/>
    </row>
    <row r="30729" spans="32:37" ht="13.5" customHeight="1" x14ac:dyDescent="0.15">
      <c r="AF30729" s="2"/>
      <c r="AG30729" s="2"/>
      <c r="AH30729" s="2"/>
      <c r="AJ30729" s="2"/>
      <c r="AK30729" s="2"/>
    </row>
    <row r="30730" spans="32:37" ht="13.5" customHeight="1" x14ac:dyDescent="0.15">
      <c r="AF30730" s="2"/>
      <c r="AG30730" s="2"/>
      <c r="AH30730" s="2"/>
      <c r="AJ30730" s="2"/>
      <c r="AK30730" s="2"/>
    </row>
    <row r="30731" spans="32:37" ht="13.5" customHeight="1" x14ac:dyDescent="0.15">
      <c r="AF30731" s="2"/>
      <c r="AG30731" s="2"/>
      <c r="AH30731" s="2"/>
      <c r="AJ30731" s="2"/>
      <c r="AK30731" s="2"/>
    </row>
    <row r="30732" spans="32:37" ht="13.5" customHeight="1" x14ac:dyDescent="0.15">
      <c r="AF30732" s="2"/>
      <c r="AG30732" s="2"/>
      <c r="AH30732" s="2"/>
      <c r="AJ30732" s="2"/>
      <c r="AK30732" s="2"/>
    </row>
    <row r="30733" spans="32:37" ht="13.5" customHeight="1" x14ac:dyDescent="0.15">
      <c r="AF30733" s="2"/>
      <c r="AG30733" s="2"/>
      <c r="AH30733" s="2"/>
      <c r="AJ30733" s="2"/>
      <c r="AK30733" s="2"/>
    </row>
    <row r="30734" spans="32:37" ht="13.5" customHeight="1" x14ac:dyDescent="0.15">
      <c r="AF30734" s="2"/>
      <c r="AG30734" s="2"/>
      <c r="AH30734" s="2"/>
      <c r="AJ30734" s="2"/>
      <c r="AK30734" s="2"/>
    </row>
    <row r="30735" spans="32:37" ht="13.5" customHeight="1" x14ac:dyDescent="0.15">
      <c r="AF30735" s="2"/>
      <c r="AG30735" s="2"/>
      <c r="AH30735" s="2"/>
      <c r="AJ30735" s="2"/>
      <c r="AK30735" s="2"/>
    </row>
    <row r="30736" spans="32:37" ht="13.5" customHeight="1" x14ac:dyDescent="0.15">
      <c r="AF30736" s="2"/>
      <c r="AG30736" s="2"/>
      <c r="AH30736" s="2"/>
      <c r="AJ30736" s="2"/>
      <c r="AK30736" s="2"/>
    </row>
    <row r="30737" spans="32:37" ht="13.5" customHeight="1" x14ac:dyDescent="0.15">
      <c r="AF30737" s="2"/>
      <c r="AG30737" s="2"/>
      <c r="AH30737" s="2"/>
      <c r="AJ30737" s="2"/>
      <c r="AK30737" s="2"/>
    </row>
    <row r="30738" spans="32:37" ht="13.5" customHeight="1" x14ac:dyDescent="0.15">
      <c r="AF30738" s="2"/>
      <c r="AG30738" s="2"/>
      <c r="AH30738" s="2"/>
      <c r="AJ30738" s="2"/>
      <c r="AK30738" s="2"/>
    </row>
    <row r="30739" spans="32:37" ht="13.5" customHeight="1" x14ac:dyDescent="0.15">
      <c r="AF30739" s="2"/>
      <c r="AG30739" s="2"/>
      <c r="AH30739" s="2"/>
      <c r="AJ30739" s="2"/>
      <c r="AK30739" s="2"/>
    </row>
    <row r="30740" spans="32:37" ht="13.5" customHeight="1" x14ac:dyDescent="0.15">
      <c r="AF30740" s="2"/>
      <c r="AG30740" s="2"/>
      <c r="AH30740" s="2"/>
      <c r="AJ30740" s="2"/>
      <c r="AK30740" s="2"/>
    </row>
    <row r="30741" spans="32:37" ht="13.5" customHeight="1" x14ac:dyDescent="0.15">
      <c r="AF30741" s="2"/>
      <c r="AG30741" s="2"/>
      <c r="AH30741" s="2"/>
      <c r="AJ30741" s="2"/>
      <c r="AK30741" s="2"/>
    </row>
    <row r="30742" spans="32:37" ht="13.5" customHeight="1" x14ac:dyDescent="0.15">
      <c r="AF30742" s="2"/>
      <c r="AG30742" s="2"/>
      <c r="AH30742" s="2"/>
      <c r="AJ30742" s="2"/>
      <c r="AK30742" s="2"/>
    </row>
    <row r="30743" spans="32:37" ht="13.5" customHeight="1" x14ac:dyDescent="0.15">
      <c r="AF30743" s="2"/>
      <c r="AG30743" s="2"/>
      <c r="AH30743" s="2"/>
      <c r="AJ30743" s="2"/>
      <c r="AK30743" s="2"/>
    </row>
    <row r="30744" spans="32:37" ht="13.5" customHeight="1" x14ac:dyDescent="0.15">
      <c r="AF30744" s="2"/>
      <c r="AG30744" s="2"/>
      <c r="AH30744" s="2"/>
      <c r="AJ30744" s="2"/>
      <c r="AK30744" s="2"/>
    </row>
    <row r="30745" spans="32:37" ht="13.5" customHeight="1" x14ac:dyDescent="0.15">
      <c r="AF30745" s="2"/>
      <c r="AG30745" s="2"/>
      <c r="AH30745" s="2"/>
      <c r="AJ30745" s="2"/>
      <c r="AK30745" s="2"/>
    </row>
    <row r="30746" spans="32:37" ht="13.5" customHeight="1" x14ac:dyDescent="0.15">
      <c r="AF30746" s="2"/>
      <c r="AG30746" s="2"/>
      <c r="AH30746" s="2"/>
      <c r="AJ30746" s="2"/>
      <c r="AK30746" s="2"/>
    </row>
    <row r="30747" spans="32:37" ht="13.5" customHeight="1" x14ac:dyDescent="0.15">
      <c r="AF30747" s="2"/>
      <c r="AG30747" s="2"/>
      <c r="AH30747" s="2"/>
      <c r="AJ30747" s="2"/>
      <c r="AK30747" s="2"/>
    </row>
    <row r="30748" spans="32:37" ht="13.5" customHeight="1" x14ac:dyDescent="0.15">
      <c r="AF30748" s="2"/>
      <c r="AG30748" s="2"/>
      <c r="AH30748" s="2"/>
      <c r="AJ30748" s="2"/>
      <c r="AK30748" s="2"/>
    </row>
    <row r="30749" spans="32:37" ht="13.5" customHeight="1" x14ac:dyDescent="0.15">
      <c r="AF30749" s="2"/>
      <c r="AG30749" s="2"/>
      <c r="AH30749" s="2"/>
      <c r="AJ30749" s="2"/>
      <c r="AK30749" s="2"/>
    </row>
    <row r="30750" spans="32:37" ht="13.5" customHeight="1" x14ac:dyDescent="0.15">
      <c r="AF30750" s="2"/>
      <c r="AG30750" s="2"/>
      <c r="AH30750" s="2"/>
      <c r="AJ30750" s="2"/>
      <c r="AK30750" s="2"/>
    </row>
    <row r="30751" spans="32:37" ht="13.5" customHeight="1" x14ac:dyDescent="0.15">
      <c r="AF30751" s="2"/>
      <c r="AG30751" s="2"/>
      <c r="AH30751" s="2"/>
      <c r="AJ30751" s="2"/>
      <c r="AK30751" s="2"/>
    </row>
    <row r="30752" spans="32:37" ht="13.5" customHeight="1" x14ac:dyDescent="0.15">
      <c r="AF30752" s="2"/>
      <c r="AG30752" s="2"/>
      <c r="AH30752" s="2"/>
      <c r="AJ30752" s="2"/>
      <c r="AK30752" s="2"/>
    </row>
    <row r="30753" spans="32:37" ht="13.5" customHeight="1" x14ac:dyDescent="0.15">
      <c r="AF30753" s="2"/>
      <c r="AG30753" s="2"/>
      <c r="AH30753" s="2"/>
      <c r="AJ30753" s="2"/>
      <c r="AK30753" s="2"/>
    </row>
    <row r="30754" spans="32:37" ht="13.5" customHeight="1" x14ac:dyDescent="0.15">
      <c r="AF30754" s="2"/>
      <c r="AG30754" s="2"/>
      <c r="AH30754" s="2"/>
      <c r="AJ30754" s="2"/>
      <c r="AK30754" s="2"/>
    </row>
    <row r="30755" spans="32:37" ht="13.5" customHeight="1" x14ac:dyDescent="0.15">
      <c r="AF30755" s="2"/>
      <c r="AG30755" s="2"/>
      <c r="AH30755" s="2"/>
      <c r="AJ30755" s="2"/>
      <c r="AK30755" s="2"/>
    </row>
    <row r="30756" spans="32:37" ht="13.5" customHeight="1" x14ac:dyDescent="0.15">
      <c r="AF30756" s="2"/>
      <c r="AG30756" s="2"/>
      <c r="AH30756" s="2"/>
      <c r="AJ30756" s="2"/>
      <c r="AK30756" s="2"/>
    </row>
    <row r="30757" spans="32:37" ht="13.5" customHeight="1" x14ac:dyDescent="0.15">
      <c r="AF30757" s="2"/>
      <c r="AG30757" s="2"/>
      <c r="AH30757" s="2"/>
      <c r="AJ30757" s="2"/>
      <c r="AK30757" s="2"/>
    </row>
    <row r="30758" spans="32:37" ht="13.5" customHeight="1" x14ac:dyDescent="0.15">
      <c r="AF30758" s="2"/>
      <c r="AG30758" s="2"/>
      <c r="AH30758" s="2"/>
      <c r="AJ30758" s="2"/>
      <c r="AK30758" s="2"/>
    </row>
    <row r="30759" spans="32:37" ht="13.5" customHeight="1" x14ac:dyDescent="0.15">
      <c r="AF30759" s="2"/>
      <c r="AG30759" s="2"/>
      <c r="AH30759" s="2"/>
      <c r="AJ30759" s="2"/>
      <c r="AK30759" s="2"/>
    </row>
    <row r="30760" spans="32:37" ht="13.5" customHeight="1" x14ac:dyDescent="0.15">
      <c r="AF30760" s="2"/>
      <c r="AG30760" s="2"/>
      <c r="AH30760" s="2"/>
      <c r="AJ30760" s="2"/>
      <c r="AK30760" s="2"/>
    </row>
    <row r="30761" spans="32:37" ht="13.5" customHeight="1" x14ac:dyDescent="0.15">
      <c r="AF30761" s="2"/>
      <c r="AG30761" s="2"/>
      <c r="AH30761" s="2"/>
      <c r="AJ30761" s="2"/>
      <c r="AK30761" s="2"/>
    </row>
    <row r="30762" spans="32:37" ht="13.5" customHeight="1" x14ac:dyDescent="0.15">
      <c r="AF30762" s="2"/>
      <c r="AG30762" s="2"/>
      <c r="AH30762" s="2"/>
      <c r="AJ30762" s="2"/>
      <c r="AK30762" s="2"/>
    </row>
    <row r="30763" spans="32:37" ht="13.5" customHeight="1" x14ac:dyDescent="0.15">
      <c r="AF30763" s="2"/>
      <c r="AG30763" s="2"/>
      <c r="AH30763" s="2"/>
      <c r="AJ30763" s="2"/>
      <c r="AK30763" s="2"/>
    </row>
    <row r="30764" spans="32:37" ht="13.5" customHeight="1" x14ac:dyDescent="0.15">
      <c r="AF30764" s="2"/>
      <c r="AG30764" s="2"/>
      <c r="AH30764" s="2"/>
      <c r="AJ30764" s="2"/>
      <c r="AK30764" s="2"/>
    </row>
    <row r="30765" spans="32:37" ht="13.5" customHeight="1" x14ac:dyDescent="0.15">
      <c r="AF30765" s="2"/>
      <c r="AG30765" s="2"/>
      <c r="AH30765" s="2"/>
      <c r="AJ30765" s="2"/>
      <c r="AK30765" s="2"/>
    </row>
    <row r="30766" spans="32:37" ht="13.5" customHeight="1" x14ac:dyDescent="0.15">
      <c r="AF30766" s="2"/>
      <c r="AG30766" s="2"/>
      <c r="AH30766" s="2"/>
      <c r="AJ30766" s="2"/>
      <c r="AK30766" s="2"/>
    </row>
    <row r="30767" spans="32:37" ht="13.5" customHeight="1" x14ac:dyDescent="0.15">
      <c r="AF30767" s="2"/>
      <c r="AG30767" s="2"/>
      <c r="AH30767" s="2"/>
      <c r="AJ30767" s="2"/>
      <c r="AK30767" s="2"/>
    </row>
    <row r="30768" spans="32:37" ht="13.5" customHeight="1" x14ac:dyDescent="0.15">
      <c r="AF30768" s="2"/>
      <c r="AG30768" s="2"/>
      <c r="AH30768" s="2"/>
      <c r="AJ30768" s="2"/>
      <c r="AK30768" s="2"/>
    </row>
    <row r="30769" spans="32:37" ht="13.5" customHeight="1" x14ac:dyDescent="0.15">
      <c r="AF30769" s="2"/>
      <c r="AG30769" s="2"/>
      <c r="AH30769" s="2"/>
      <c r="AJ30769" s="2"/>
      <c r="AK30769" s="2"/>
    </row>
    <row r="30770" spans="32:37" ht="13.5" customHeight="1" x14ac:dyDescent="0.15">
      <c r="AF30770" s="2"/>
      <c r="AG30770" s="2"/>
      <c r="AH30770" s="2"/>
      <c r="AJ30770" s="2"/>
      <c r="AK30770" s="2"/>
    </row>
    <row r="30771" spans="32:37" ht="13.5" customHeight="1" x14ac:dyDescent="0.15">
      <c r="AF30771" s="2"/>
      <c r="AG30771" s="2"/>
      <c r="AH30771" s="2"/>
      <c r="AJ30771" s="2"/>
      <c r="AK30771" s="2"/>
    </row>
    <row r="30772" spans="32:37" ht="13.5" customHeight="1" x14ac:dyDescent="0.15">
      <c r="AF30772" s="2"/>
      <c r="AG30772" s="2"/>
      <c r="AH30772" s="2"/>
      <c r="AJ30772" s="2"/>
      <c r="AK30772" s="2"/>
    </row>
    <row r="30773" spans="32:37" ht="13.5" customHeight="1" x14ac:dyDescent="0.15">
      <c r="AF30773" s="2"/>
      <c r="AG30773" s="2"/>
      <c r="AH30773" s="2"/>
      <c r="AJ30773" s="2"/>
      <c r="AK30773" s="2"/>
    </row>
    <row r="30774" spans="32:37" ht="13.5" customHeight="1" x14ac:dyDescent="0.15">
      <c r="AF30774" s="2"/>
      <c r="AG30774" s="2"/>
      <c r="AH30774" s="2"/>
      <c r="AJ30774" s="2"/>
      <c r="AK30774" s="2"/>
    </row>
    <row r="30775" spans="32:37" ht="13.5" customHeight="1" x14ac:dyDescent="0.15">
      <c r="AF30775" s="2"/>
      <c r="AG30775" s="2"/>
      <c r="AH30775" s="2"/>
      <c r="AJ30775" s="2"/>
      <c r="AK30775" s="2"/>
    </row>
    <row r="30776" spans="32:37" ht="13.5" customHeight="1" x14ac:dyDescent="0.15">
      <c r="AF30776" s="2"/>
      <c r="AG30776" s="2"/>
      <c r="AH30776" s="2"/>
      <c r="AJ30776" s="2"/>
      <c r="AK30776" s="2"/>
    </row>
    <row r="30777" spans="32:37" ht="13.5" customHeight="1" x14ac:dyDescent="0.15">
      <c r="AF30777" s="2"/>
      <c r="AG30777" s="2"/>
      <c r="AH30777" s="2"/>
      <c r="AJ30777" s="2"/>
      <c r="AK30777" s="2"/>
    </row>
    <row r="30778" spans="32:37" ht="13.5" customHeight="1" x14ac:dyDescent="0.15">
      <c r="AF30778" s="2"/>
      <c r="AG30778" s="2"/>
      <c r="AH30778" s="2"/>
      <c r="AJ30778" s="2"/>
      <c r="AK30778" s="2"/>
    </row>
    <row r="30779" spans="32:37" ht="13.5" customHeight="1" x14ac:dyDescent="0.15">
      <c r="AF30779" s="2"/>
      <c r="AG30779" s="2"/>
      <c r="AH30779" s="2"/>
      <c r="AJ30779" s="2"/>
      <c r="AK30779" s="2"/>
    </row>
    <row r="30780" spans="32:37" ht="13.5" customHeight="1" x14ac:dyDescent="0.15">
      <c r="AF30780" s="2"/>
      <c r="AG30780" s="2"/>
      <c r="AH30780" s="2"/>
      <c r="AJ30780" s="2"/>
      <c r="AK30780" s="2"/>
    </row>
    <row r="30781" spans="32:37" ht="13.5" customHeight="1" x14ac:dyDescent="0.15">
      <c r="AF30781" s="2"/>
      <c r="AG30781" s="2"/>
      <c r="AH30781" s="2"/>
      <c r="AJ30781" s="2"/>
      <c r="AK30781" s="2"/>
    </row>
    <row r="30782" spans="32:37" ht="13.5" customHeight="1" x14ac:dyDescent="0.15">
      <c r="AF30782" s="2"/>
      <c r="AG30782" s="2"/>
      <c r="AH30782" s="2"/>
      <c r="AJ30782" s="2"/>
      <c r="AK30782" s="2"/>
    </row>
    <row r="30783" spans="32:37" ht="13.5" customHeight="1" x14ac:dyDescent="0.15">
      <c r="AF30783" s="2"/>
      <c r="AG30783" s="2"/>
      <c r="AH30783" s="2"/>
      <c r="AJ30783" s="2"/>
      <c r="AK30783" s="2"/>
    </row>
    <row r="30784" spans="32:37" ht="13.5" customHeight="1" x14ac:dyDescent="0.15">
      <c r="AF30784" s="2"/>
      <c r="AG30784" s="2"/>
      <c r="AH30784" s="2"/>
      <c r="AJ30784" s="2"/>
      <c r="AK30784" s="2"/>
    </row>
    <row r="30785" spans="32:37" ht="13.5" customHeight="1" x14ac:dyDescent="0.15">
      <c r="AF30785" s="2"/>
      <c r="AG30785" s="2"/>
      <c r="AH30785" s="2"/>
      <c r="AJ30785" s="2"/>
      <c r="AK30785" s="2"/>
    </row>
    <row r="30786" spans="32:37" ht="13.5" customHeight="1" x14ac:dyDescent="0.15">
      <c r="AF30786" s="2"/>
      <c r="AG30786" s="2"/>
      <c r="AH30786" s="2"/>
      <c r="AJ30786" s="2"/>
      <c r="AK30786" s="2"/>
    </row>
    <row r="30787" spans="32:37" ht="13.5" customHeight="1" x14ac:dyDescent="0.15">
      <c r="AF30787" s="2"/>
      <c r="AG30787" s="2"/>
      <c r="AH30787" s="2"/>
      <c r="AJ30787" s="2"/>
      <c r="AK30787" s="2"/>
    </row>
    <row r="30788" spans="32:37" ht="13.5" customHeight="1" x14ac:dyDescent="0.15">
      <c r="AF30788" s="2"/>
      <c r="AG30788" s="2"/>
      <c r="AH30788" s="2"/>
      <c r="AJ30788" s="2"/>
      <c r="AK30788" s="2"/>
    </row>
    <row r="30789" spans="32:37" ht="13.5" customHeight="1" x14ac:dyDescent="0.15">
      <c r="AF30789" s="2"/>
      <c r="AG30789" s="2"/>
      <c r="AH30789" s="2"/>
      <c r="AJ30789" s="2"/>
      <c r="AK30789" s="2"/>
    </row>
    <row r="30790" spans="32:37" ht="13.5" customHeight="1" x14ac:dyDescent="0.15">
      <c r="AF30790" s="2"/>
      <c r="AG30790" s="2"/>
      <c r="AH30790" s="2"/>
      <c r="AJ30790" s="2"/>
      <c r="AK30790" s="2"/>
    </row>
    <row r="30791" spans="32:37" ht="13.5" customHeight="1" x14ac:dyDescent="0.15">
      <c r="AF30791" s="2"/>
      <c r="AG30791" s="2"/>
      <c r="AH30791" s="2"/>
      <c r="AJ30791" s="2"/>
      <c r="AK30791" s="2"/>
    </row>
    <row r="30792" spans="32:37" ht="13.5" customHeight="1" x14ac:dyDescent="0.15">
      <c r="AF30792" s="2"/>
      <c r="AG30792" s="2"/>
      <c r="AH30792" s="2"/>
      <c r="AJ30792" s="2"/>
      <c r="AK30792" s="2"/>
    </row>
    <row r="30793" spans="32:37" ht="13.5" customHeight="1" x14ac:dyDescent="0.15">
      <c r="AF30793" s="2"/>
      <c r="AG30793" s="2"/>
      <c r="AH30793" s="2"/>
      <c r="AJ30793" s="2"/>
      <c r="AK30793" s="2"/>
    </row>
    <row r="30794" spans="32:37" ht="13.5" customHeight="1" x14ac:dyDescent="0.15">
      <c r="AF30794" s="2"/>
      <c r="AG30794" s="2"/>
      <c r="AH30794" s="2"/>
      <c r="AJ30794" s="2"/>
      <c r="AK30794" s="2"/>
    </row>
    <row r="30795" spans="32:37" ht="13.5" customHeight="1" x14ac:dyDescent="0.15">
      <c r="AF30795" s="2"/>
      <c r="AG30795" s="2"/>
      <c r="AH30795" s="2"/>
      <c r="AJ30795" s="2"/>
      <c r="AK30795" s="2"/>
    </row>
    <row r="30796" spans="32:37" ht="13.5" customHeight="1" x14ac:dyDescent="0.15">
      <c r="AF30796" s="2"/>
      <c r="AG30796" s="2"/>
      <c r="AH30796" s="2"/>
      <c r="AJ30796" s="2"/>
      <c r="AK30796" s="2"/>
    </row>
    <row r="30797" spans="32:37" ht="13.5" customHeight="1" x14ac:dyDescent="0.15">
      <c r="AF30797" s="2"/>
      <c r="AG30797" s="2"/>
      <c r="AH30797" s="2"/>
      <c r="AJ30797" s="2"/>
      <c r="AK30797" s="2"/>
    </row>
    <row r="30798" spans="32:37" ht="13.5" customHeight="1" x14ac:dyDescent="0.15">
      <c r="AF30798" s="2"/>
      <c r="AG30798" s="2"/>
      <c r="AH30798" s="2"/>
      <c r="AJ30798" s="2"/>
      <c r="AK30798" s="2"/>
    </row>
    <row r="30799" spans="32:37" ht="13.5" customHeight="1" x14ac:dyDescent="0.15">
      <c r="AF30799" s="2"/>
      <c r="AG30799" s="2"/>
      <c r="AH30799" s="2"/>
      <c r="AJ30799" s="2"/>
      <c r="AK30799" s="2"/>
    </row>
    <row r="30800" spans="32:37" ht="13.5" customHeight="1" x14ac:dyDescent="0.15">
      <c r="AF30800" s="2"/>
      <c r="AG30800" s="2"/>
      <c r="AH30800" s="2"/>
      <c r="AJ30800" s="2"/>
      <c r="AK30800" s="2"/>
    </row>
    <row r="30801" spans="32:37" ht="13.5" customHeight="1" x14ac:dyDescent="0.15">
      <c r="AF30801" s="2"/>
      <c r="AG30801" s="2"/>
      <c r="AH30801" s="2"/>
      <c r="AJ30801" s="2"/>
      <c r="AK30801" s="2"/>
    </row>
    <row r="30802" spans="32:37" ht="13.5" customHeight="1" x14ac:dyDescent="0.15">
      <c r="AF30802" s="2"/>
      <c r="AG30802" s="2"/>
      <c r="AH30802" s="2"/>
      <c r="AJ30802" s="2"/>
      <c r="AK30802" s="2"/>
    </row>
    <row r="30803" spans="32:37" ht="13.5" customHeight="1" x14ac:dyDescent="0.15">
      <c r="AF30803" s="2"/>
      <c r="AG30803" s="2"/>
      <c r="AH30803" s="2"/>
      <c r="AJ30803" s="2"/>
      <c r="AK30803" s="2"/>
    </row>
    <row r="30804" spans="32:37" ht="13.5" customHeight="1" x14ac:dyDescent="0.15">
      <c r="AF30804" s="2"/>
      <c r="AG30804" s="2"/>
      <c r="AH30804" s="2"/>
      <c r="AJ30804" s="2"/>
      <c r="AK30804" s="2"/>
    </row>
    <row r="30805" spans="32:37" ht="13.5" customHeight="1" x14ac:dyDescent="0.15">
      <c r="AF30805" s="2"/>
      <c r="AG30805" s="2"/>
      <c r="AH30805" s="2"/>
      <c r="AJ30805" s="2"/>
      <c r="AK30805" s="2"/>
    </row>
    <row r="30806" spans="32:37" ht="13.5" customHeight="1" x14ac:dyDescent="0.15">
      <c r="AF30806" s="2"/>
      <c r="AG30806" s="2"/>
      <c r="AH30806" s="2"/>
      <c r="AJ30806" s="2"/>
      <c r="AK30806" s="2"/>
    </row>
    <row r="30807" spans="32:37" ht="13.5" customHeight="1" x14ac:dyDescent="0.15">
      <c r="AF30807" s="2"/>
      <c r="AG30807" s="2"/>
      <c r="AH30807" s="2"/>
      <c r="AJ30807" s="2"/>
      <c r="AK30807" s="2"/>
    </row>
    <row r="30808" spans="32:37" ht="13.5" customHeight="1" x14ac:dyDescent="0.15">
      <c r="AF30808" s="2"/>
      <c r="AG30808" s="2"/>
      <c r="AH30808" s="2"/>
      <c r="AJ30808" s="2"/>
      <c r="AK30808" s="2"/>
    </row>
    <row r="30809" spans="32:37" ht="13.5" customHeight="1" x14ac:dyDescent="0.15">
      <c r="AF30809" s="2"/>
      <c r="AG30809" s="2"/>
      <c r="AH30809" s="2"/>
      <c r="AJ30809" s="2"/>
      <c r="AK30809" s="2"/>
    </row>
    <row r="30810" spans="32:37" ht="13.5" customHeight="1" x14ac:dyDescent="0.15">
      <c r="AF30810" s="2"/>
      <c r="AG30810" s="2"/>
      <c r="AH30810" s="2"/>
      <c r="AJ30810" s="2"/>
      <c r="AK30810" s="2"/>
    </row>
    <row r="30811" spans="32:37" ht="13.5" customHeight="1" x14ac:dyDescent="0.15">
      <c r="AF30811" s="2"/>
      <c r="AG30811" s="2"/>
      <c r="AH30811" s="2"/>
      <c r="AJ30811" s="2"/>
      <c r="AK30811" s="2"/>
    </row>
    <row r="30812" spans="32:37" ht="13.5" customHeight="1" x14ac:dyDescent="0.15">
      <c r="AF30812" s="2"/>
      <c r="AG30812" s="2"/>
      <c r="AH30812" s="2"/>
      <c r="AJ30812" s="2"/>
      <c r="AK30812" s="2"/>
    </row>
    <row r="30813" spans="32:37" ht="13.5" customHeight="1" x14ac:dyDescent="0.15">
      <c r="AF30813" s="2"/>
      <c r="AG30813" s="2"/>
      <c r="AH30813" s="2"/>
      <c r="AJ30813" s="2"/>
      <c r="AK30813" s="2"/>
    </row>
    <row r="30814" spans="32:37" ht="13.5" customHeight="1" x14ac:dyDescent="0.15">
      <c r="AF30814" s="2"/>
      <c r="AG30814" s="2"/>
      <c r="AH30814" s="2"/>
      <c r="AJ30814" s="2"/>
      <c r="AK30814" s="2"/>
    </row>
    <row r="30815" spans="32:37" ht="13.5" customHeight="1" x14ac:dyDescent="0.15">
      <c r="AF30815" s="2"/>
      <c r="AG30815" s="2"/>
      <c r="AH30815" s="2"/>
      <c r="AJ30815" s="2"/>
      <c r="AK30815" s="2"/>
    </row>
    <row r="30816" spans="32:37" ht="13.5" customHeight="1" x14ac:dyDescent="0.15">
      <c r="AF30816" s="2"/>
      <c r="AG30816" s="2"/>
      <c r="AH30816" s="2"/>
      <c r="AJ30816" s="2"/>
      <c r="AK30816" s="2"/>
    </row>
    <row r="30817" spans="32:37" ht="13.5" customHeight="1" x14ac:dyDescent="0.15">
      <c r="AF30817" s="2"/>
      <c r="AG30817" s="2"/>
      <c r="AH30817" s="2"/>
      <c r="AJ30817" s="2"/>
      <c r="AK30817" s="2"/>
    </row>
    <row r="30818" spans="32:37" ht="13.5" customHeight="1" x14ac:dyDescent="0.15">
      <c r="AF30818" s="2"/>
      <c r="AG30818" s="2"/>
      <c r="AH30818" s="2"/>
      <c r="AJ30818" s="2"/>
      <c r="AK30818" s="2"/>
    </row>
    <row r="30819" spans="32:37" ht="13.5" customHeight="1" x14ac:dyDescent="0.15">
      <c r="AF30819" s="2"/>
      <c r="AG30819" s="2"/>
      <c r="AH30819" s="2"/>
      <c r="AJ30819" s="2"/>
      <c r="AK30819" s="2"/>
    </row>
    <row r="30820" spans="32:37" ht="13.5" customHeight="1" x14ac:dyDescent="0.15">
      <c r="AF30820" s="2"/>
      <c r="AG30820" s="2"/>
      <c r="AH30820" s="2"/>
      <c r="AJ30820" s="2"/>
      <c r="AK30820" s="2"/>
    </row>
    <row r="30821" spans="32:37" ht="13.5" customHeight="1" x14ac:dyDescent="0.15">
      <c r="AF30821" s="2"/>
      <c r="AG30821" s="2"/>
      <c r="AH30821" s="2"/>
      <c r="AJ30821" s="2"/>
      <c r="AK30821" s="2"/>
    </row>
    <row r="30822" spans="32:37" ht="13.5" customHeight="1" x14ac:dyDescent="0.15">
      <c r="AF30822" s="2"/>
      <c r="AG30822" s="2"/>
      <c r="AH30822" s="2"/>
      <c r="AJ30822" s="2"/>
      <c r="AK30822" s="2"/>
    </row>
    <row r="30823" spans="32:37" ht="13.5" customHeight="1" x14ac:dyDescent="0.15">
      <c r="AF30823" s="2"/>
      <c r="AG30823" s="2"/>
      <c r="AH30823" s="2"/>
      <c r="AJ30823" s="2"/>
      <c r="AK30823" s="2"/>
    </row>
    <row r="30824" spans="32:37" ht="13.5" customHeight="1" x14ac:dyDescent="0.15">
      <c r="AF30824" s="2"/>
      <c r="AG30824" s="2"/>
      <c r="AH30824" s="2"/>
      <c r="AJ30824" s="2"/>
      <c r="AK30824" s="2"/>
    </row>
    <row r="30825" spans="32:37" ht="13.5" customHeight="1" x14ac:dyDescent="0.15">
      <c r="AF30825" s="2"/>
      <c r="AG30825" s="2"/>
      <c r="AH30825" s="2"/>
      <c r="AJ30825" s="2"/>
      <c r="AK30825" s="2"/>
    </row>
    <row r="30826" spans="32:37" ht="13.5" customHeight="1" x14ac:dyDescent="0.15">
      <c r="AF30826" s="2"/>
      <c r="AG30826" s="2"/>
      <c r="AH30826" s="2"/>
      <c r="AJ30826" s="2"/>
      <c r="AK30826" s="2"/>
    </row>
    <row r="30827" spans="32:37" ht="13.5" customHeight="1" x14ac:dyDescent="0.15">
      <c r="AF30827" s="2"/>
      <c r="AG30827" s="2"/>
      <c r="AH30827" s="2"/>
      <c r="AJ30827" s="2"/>
      <c r="AK30827" s="2"/>
    </row>
    <row r="30828" spans="32:37" ht="13.5" customHeight="1" x14ac:dyDescent="0.15">
      <c r="AF30828" s="2"/>
      <c r="AG30828" s="2"/>
      <c r="AH30828" s="2"/>
      <c r="AJ30828" s="2"/>
      <c r="AK30828" s="2"/>
    </row>
    <row r="30829" spans="32:37" ht="13.5" customHeight="1" x14ac:dyDescent="0.15">
      <c r="AF30829" s="2"/>
      <c r="AG30829" s="2"/>
      <c r="AH30829" s="2"/>
      <c r="AJ30829" s="2"/>
      <c r="AK30829" s="2"/>
    </row>
    <row r="30830" spans="32:37" ht="13.5" customHeight="1" x14ac:dyDescent="0.15">
      <c r="AF30830" s="2"/>
      <c r="AG30830" s="2"/>
      <c r="AH30830" s="2"/>
      <c r="AJ30830" s="2"/>
      <c r="AK30830" s="2"/>
    </row>
    <row r="30831" spans="32:37" ht="13.5" customHeight="1" x14ac:dyDescent="0.15">
      <c r="AF30831" s="2"/>
      <c r="AG30831" s="2"/>
      <c r="AH30831" s="2"/>
      <c r="AJ30831" s="2"/>
      <c r="AK30831" s="2"/>
    </row>
    <row r="30832" spans="32:37" ht="13.5" customHeight="1" x14ac:dyDescent="0.15">
      <c r="AF30832" s="2"/>
      <c r="AG30832" s="2"/>
      <c r="AH30832" s="2"/>
      <c r="AJ30832" s="2"/>
      <c r="AK30832" s="2"/>
    </row>
    <row r="30833" spans="32:37" ht="13.5" customHeight="1" x14ac:dyDescent="0.15">
      <c r="AF30833" s="2"/>
      <c r="AG30833" s="2"/>
      <c r="AH30833" s="2"/>
      <c r="AJ30833" s="2"/>
      <c r="AK30833" s="2"/>
    </row>
    <row r="30834" spans="32:37" ht="13.5" customHeight="1" x14ac:dyDescent="0.15">
      <c r="AF30834" s="2"/>
      <c r="AG30834" s="2"/>
      <c r="AH30834" s="2"/>
      <c r="AJ30834" s="2"/>
      <c r="AK30834" s="2"/>
    </row>
    <row r="30835" spans="32:37" ht="13.5" customHeight="1" x14ac:dyDescent="0.15">
      <c r="AF30835" s="2"/>
      <c r="AG30835" s="2"/>
      <c r="AH30835" s="2"/>
      <c r="AJ30835" s="2"/>
      <c r="AK30835" s="2"/>
    </row>
    <row r="30836" spans="32:37" ht="13.5" customHeight="1" x14ac:dyDescent="0.15">
      <c r="AF30836" s="2"/>
      <c r="AG30836" s="2"/>
      <c r="AH30836" s="2"/>
      <c r="AJ30836" s="2"/>
      <c r="AK30836" s="2"/>
    </row>
    <row r="30837" spans="32:37" ht="13.5" customHeight="1" x14ac:dyDescent="0.15">
      <c r="AF30837" s="2"/>
      <c r="AG30837" s="2"/>
      <c r="AH30837" s="2"/>
      <c r="AJ30837" s="2"/>
      <c r="AK30837" s="2"/>
    </row>
    <row r="30838" spans="32:37" ht="13.5" customHeight="1" x14ac:dyDescent="0.15">
      <c r="AF30838" s="2"/>
      <c r="AG30838" s="2"/>
      <c r="AH30838" s="2"/>
      <c r="AJ30838" s="2"/>
      <c r="AK30838" s="2"/>
    </row>
    <row r="30839" spans="32:37" ht="13.5" customHeight="1" x14ac:dyDescent="0.15">
      <c r="AF30839" s="2"/>
      <c r="AG30839" s="2"/>
      <c r="AH30839" s="2"/>
      <c r="AJ30839" s="2"/>
      <c r="AK30839" s="2"/>
    </row>
    <row r="30840" spans="32:37" ht="13.5" customHeight="1" x14ac:dyDescent="0.15">
      <c r="AF30840" s="2"/>
      <c r="AG30840" s="2"/>
      <c r="AH30840" s="2"/>
      <c r="AJ30840" s="2"/>
      <c r="AK30840" s="2"/>
    </row>
    <row r="30841" spans="32:37" ht="13.5" customHeight="1" x14ac:dyDescent="0.15">
      <c r="AF30841" s="2"/>
      <c r="AG30841" s="2"/>
      <c r="AH30841" s="2"/>
      <c r="AJ30841" s="2"/>
      <c r="AK30841" s="2"/>
    </row>
    <row r="30842" spans="32:37" ht="13.5" customHeight="1" x14ac:dyDescent="0.15">
      <c r="AF30842" s="2"/>
      <c r="AG30842" s="2"/>
      <c r="AH30842" s="2"/>
      <c r="AJ30842" s="2"/>
      <c r="AK30842" s="2"/>
    </row>
    <row r="30843" spans="32:37" ht="13.5" customHeight="1" x14ac:dyDescent="0.15">
      <c r="AF30843" s="2"/>
      <c r="AG30843" s="2"/>
      <c r="AH30843" s="2"/>
      <c r="AJ30843" s="2"/>
      <c r="AK30843" s="2"/>
    </row>
    <row r="30844" spans="32:37" ht="13.5" customHeight="1" x14ac:dyDescent="0.15">
      <c r="AF30844" s="2"/>
      <c r="AG30844" s="2"/>
      <c r="AH30844" s="2"/>
      <c r="AJ30844" s="2"/>
      <c r="AK30844" s="2"/>
    </row>
    <row r="30845" spans="32:37" ht="13.5" customHeight="1" x14ac:dyDescent="0.15">
      <c r="AF30845" s="2"/>
      <c r="AG30845" s="2"/>
      <c r="AH30845" s="2"/>
      <c r="AJ30845" s="2"/>
      <c r="AK30845" s="2"/>
    </row>
    <row r="30846" spans="32:37" ht="13.5" customHeight="1" x14ac:dyDescent="0.15">
      <c r="AF30846" s="2"/>
      <c r="AG30846" s="2"/>
      <c r="AH30846" s="2"/>
      <c r="AJ30846" s="2"/>
      <c r="AK30846" s="2"/>
    </row>
    <row r="30847" spans="32:37" ht="13.5" customHeight="1" x14ac:dyDescent="0.15">
      <c r="AF30847" s="2"/>
      <c r="AG30847" s="2"/>
      <c r="AH30847" s="2"/>
      <c r="AJ30847" s="2"/>
      <c r="AK30847" s="2"/>
    </row>
    <row r="30848" spans="32:37" ht="13.5" customHeight="1" x14ac:dyDescent="0.15">
      <c r="AF30848" s="2"/>
      <c r="AG30848" s="2"/>
      <c r="AH30848" s="2"/>
      <c r="AJ30848" s="2"/>
      <c r="AK30848" s="2"/>
    </row>
    <row r="30849" spans="32:37" ht="13.5" customHeight="1" x14ac:dyDescent="0.15">
      <c r="AF30849" s="2"/>
      <c r="AG30849" s="2"/>
      <c r="AH30849" s="2"/>
      <c r="AJ30849" s="2"/>
      <c r="AK30849" s="2"/>
    </row>
    <row r="30850" spans="32:37" ht="13.5" customHeight="1" x14ac:dyDescent="0.15">
      <c r="AF30850" s="2"/>
      <c r="AG30850" s="2"/>
      <c r="AH30850" s="2"/>
      <c r="AJ30850" s="2"/>
      <c r="AK30850" s="2"/>
    </row>
    <row r="30851" spans="32:37" ht="13.5" customHeight="1" x14ac:dyDescent="0.15">
      <c r="AF30851" s="2"/>
      <c r="AG30851" s="2"/>
      <c r="AH30851" s="2"/>
      <c r="AJ30851" s="2"/>
      <c r="AK30851" s="2"/>
    </row>
    <row r="30852" spans="32:37" ht="13.5" customHeight="1" x14ac:dyDescent="0.15">
      <c r="AF30852" s="2"/>
      <c r="AG30852" s="2"/>
      <c r="AH30852" s="2"/>
      <c r="AJ30852" s="2"/>
      <c r="AK30852" s="2"/>
    </row>
    <row r="30853" spans="32:37" ht="13.5" customHeight="1" x14ac:dyDescent="0.15">
      <c r="AF30853" s="2"/>
      <c r="AG30853" s="2"/>
      <c r="AH30853" s="2"/>
      <c r="AJ30853" s="2"/>
      <c r="AK30853" s="2"/>
    </row>
    <row r="30854" spans="32:37" ht="13.5" customHeight="1" x14ac:dyDescent="0.15">
      <c r="AF30854" s="2"/>
      <c r="AG30854" s="2"/>
      <c r="AH30854" s="2"/>
      <c r="AJ30854" s="2"/>
      <c r="AK30854" s="2"/>
    </row>
    <row r="30855" spans="32:37" ht="13.5" customHeight="1" x14ac:dyDescent="0.15">
      <c r="AF30855" s="2"/>
      <c r="AG30855" s="2"/>
      <c r="AH30855" s="2"/>
      <c r="AJ30855" s="2"/>
      <c r="AK30855" s="2"/>
    </row>
    <row r="30856" spans="32:37" ht="13.5" customHeight="1" x14ac:dyDescent="0.15">
      <c r="AF30856" s="2"/>
      <c r="AG30856" s="2"/>
      <c r="AH30856" s="2"/>
      <c r="AJ30856" s="2"/>
      <c r="AK30856" s="2"/>
    </row>
    <row r="30857" spans="32:37" ht="13.5" customHeight="1" x14ac:dyDescent="0.15">
      <c r="AF30857" s="2"/>
      <c r="AG30857" s="2"/>
      <c r="AH30857" s="2"/>
      <c r="AJ30857" s="2"/>
      <c r="AK30857" s="2"/>
    </row>
    <row r="30858" spans="32:37" ht="13.5" customHeight="1" x14ac:dyDescent="0.15">
      <c r="AF30858" s="2"/>
      <c r="AG30858" s="2"/>
      <c r="AH30858" s="2"/>
      <c r="AJ30858" s="2"/>
      <c r="AK30858" s="2"/>
    </row>
    <row r="30859" spans="32:37" ht="13.5" customHeight="1" x14ac:dyDescent="0.15">
      <c r="AF30859" s="2"/>
      <c r="AG30859" s="2"/>
      <c r="AH30859" s="2"/>
      <c r="AJ30859" s="2"/>
      <c r="AK30859" s="2"/>
    </row>
    <row r="30860" spans="32:37" ht="13.5" customHeight="1" x14ac:dyDescent="0.15">
      <c r="AF30860" s="2"/>
      <c r="AG30860" s="2"/>
      <c r="AH30860" s="2"/>
      <c r="AJ30860" s="2"/>
      <c r="AK30860" s="2"/>
    </row>
    <row r="30861" spans="32:37" ht="13.5" customHeight="1" x14ac:dyDescent="0.15">
      <c r="AF30861" s="2"/>
      <c r="AG30861" s="2"/>
      <c r="AH30861" s="2"/>
      <c r="AJ30861" s="2"/>
      <c r="AK30861" s="2"/>
    </row>
    <row r="30862" spans="32:37" ht="13.5" customHeight="1" x14ac:dyDescent="0.15">
      <c r="AF30862" s="2"/>
      <c r="AG30862" s="2"/>
      <c r="AH30862" s="2"/>
      <c r="AJ30862" s="2"/>
      <c r="AK30862" s="2"/>
    </row>
    <row r="30863" spans="32:37" ht="13.5" customHeight="1" x14ac:dyDescent="0.15">
      <c r="AF30863" s="2"/>
      <c r="AG30863" s="2"/>
      <c r="AH30863" s="2"/>
      <c r="AJ30863" s="2"/>
      <c r="AK30863" s="2"/>
    </row>
    <row r="30864" spans="32:37" ht="13.5" customHeight="1" x14ac:dyDescent="0.15">
      <c r="AF30864" s="2"/>
      <c r="AG30864" s="2"/>
      <c r="AH30864" s="2"/>
      <c r="AJ30864" s="2"/>
      <c r="AK30864" s="2"/>
    </row>
    <row r="30865" spans="32:37" ht="13.5" customHeight="1" x14ac:dyDescent="0.15">
      <c r="AF30865" s="2"/>
      <c r="AG30865" s="2"/>
      <c r="AH30865" s="2"/>
      <c r="AJ30865" s="2"/>
      <c r="AK30865" s="2"/>
    </row>
    <row r="30866" spans="32:37" ht="13.5" customHeight="1" x14ac:dyDescent="0.15">
      <c r="AF30866" s="2"/>
      <c r="AG30866" s="2"/>
      <c r="AH30866" s="2"/>
      <c r="AJ30866" s="2"/>
      <c r="AK30866" s="2"/>
    </row>
    <row r="30867" spans="32:37" ht="13.5" customHeight="1" x14ac:dyDescent="0.15">
      <c r="AF30867" s="2"/>
      <c r="AG30867" s="2"/>
      <c r="AH30867" s="2"/>
      <c r="AJ30867" s="2"/>
      <c r="AK30867" s="2"/>
    </row>
    <row r="30868" spans="32:37" ht="13.5" customHeight="1" x14ac:dyDescent="0.15">
      <c r="AF30868" s="2"/>
      <c r="AG30868" s="2"/>
      <c r="AH30868" s="2"/>
      <c r="AJ30868" s="2"/>
      <c r="AK30868" s="2"/>
    </row>
    <row r="30869" spans="32:37" ht="13.5" customHeight="1" x14ac:dyDescent="0.15">
      <c r="AF30869" s="2"/>
      <c r="AG30869" s="2"/>
      <c r="AH30869" s="2"/>
      <c r="AJ30869" s="2"/>
      <c r="AK30869" s="2"/>
    </row>
    <row r="30870" spans="32:37" ht="13.5" customHeight="1" x14ac:dyDescent="0.15">
      <c r="AF30870" s="2"/>
      <c r="AG30870" s="2"/>
      <c r="AH30870" s="2"/>
      <c r="AJ30870" s="2"/>
      <c r="AK30870" s="2"/>
    </row>
    <row r="30871" spans="32:37" ht="13.5" customHeight="1" x14ac:dyDescent="0.15">
      <c r="AF30871" s="2"/>
      <c r="AG30871" s="2"/>
      <c r="AH30871" s="2"/>
      <c r="AJ30871" s="2"/>
      <c r="AK30871" s="2"/>
    </row>
    <row r="30872" spans="32:37" ht="13.5" customHeight="1" x14ac:dyDescent="0.15">
      <c r="AF30872" s="2"/>
      <c r="AG30872" s="2"/>
      <c r="AH30872" s="2"/>
      <c r="AJ30872" s="2"/>
      <c r="AK30872" s="2"/>
    </row>
    <row r="30873" spans="32:37" ht="13.5" customHeight="1" x14ac:dyDescent="0.15">
      <c r="AF30873" s="2"/>
      <c r="AG30873" s="2"/>
      <c r="AH30873" s="2"/>
      <c r="AJ30873" s="2"/>
      <c r="AK30873" s="2"/>
    </row>
    <row r="30874" spans="32:37" ht="13.5" customHeight="1" x14ac:dyDescent="0.15">
      <c r="AF30874" s="2"/>
      <c r="AG30874" s="2"/>
      <c r="AH30874" s="2"/>
      <c r="AJ30874" s="2"/>
      <c r="AK30874" s="2"/>
    </row>
    <row r="30875" spans="32:37" ht="13.5" customHeight="1" x14ac:dyDescent="0.15">
      <c r="AF30875" s="2"/>
      <c r="AG30875" s="2"/>
      <c r="AH30875" s="2"/>
      <c r="AJ30875" s="2"/>
      <c r="AK30875" s="2"/>
    </row>
    <row r="30876" spans="32:37" ht="13.5" customHeight="1" x14ac:dyDescent="0.15">
      <c r="AF30876" s="2"/>
      <c r="AG30876" s="2"/>
      <c r="AH30876" s="2"/>
      <c r="AJ30876" s="2"/>
      <c r="AK30876" s="2"/>
    </row>
    <row r="30877" spans="32:37" ht="13.5" customHeight="1" x14ac:dyDescent="0.15">
      <c r="AF30877" s="2"/>
      <c r="AG30877" s="2"/>
      <c r="AH30877" s="2"/>
      <c r="AJ30877" s="2"/>
      <c r="AK30877" s="2"/>
    </row>
    <row r="30878" spans="32:37" ht="13.5" customHeight="1" x14ac:dyDescent="0.15">
      <c r="AF30878" s="2"/>
      <c r="AG30878" s="2"/>
      <c r="AH30878" s="2"/>
      <c r="AJ30878" s="2"/>
      <c r="AK30878" s="2"/>
    </row>
    <row r="30879" spans="32:37" ht="13.5" customHeight="1" x14ac:dyDescent="0.15">
      <c r="AF30879" s="2"/>
      <c r="AG30879" s="2"/>
      <c r="AH30879" s="2"/>
      <c r="AJ30879" s="2"/>
      <c r="AK30879" s="2"/>
    </row>
    <row r="30880" spans="32:37" ht="13.5" customHeight="1" x14ac:dyDescent="0.15">
      <c r="AF30880" s="2"/>
      <c r="AG30880" s="2"/>
      <c r="AH30880" s="2"/>
      <c r="AJ30880" s="2"/>
      <c r="AK30880" s="2"/>
    </row>
    <row r="30881" spans="32:37" ht="13.5" customHeight="1" x14ac:dyDescent="0.15">
      <c r="AF30881" s="2"/>
      <c r="AG30881" s="2"/>
      <c r="AH30881" s="2"/>
      <c r="AJ30881" s="2"/>
      <c r="AK30881" s="2"/>
    </row>
    <row r="30882" spans="32:37" ht="13.5" customHeight="1" x14ac:dyDescent="0.15">
      <c r="AF30882" s="2"/>
      <c r="AG30882" s="2"/>
      <c r="AH30882" s="2"/>
      <c r="AJ30882" s="2"/>
      <c r="AK30882" s="2"/>
    </row>
    <row r="30883" spans="32:37" ht="13.5" customHeight="1" x14ac:dyDescent="0.15">
      <c r="AF30883" s="2"/>
      <c r="AG30883" s="2"/>
      <c r="AH30883" s="2"/>
      <c r="AJ30883" s="2"/>
      <c r="AK30883" s="2"/>
    </row>
    <row r="30884" spans="32:37" ht="13.5" customHeight="1" x14ac:dyDescent="0.15">
      <c r="AF30884" s="2"/>
      <c r="AG30884" s="2"/>
      <c r="AH30884" s="2"/>
      <c r="AJ30884" s="2"/>
      <c r="AK30884" s="2"/>
    </row>
    <row r="30885" spans="32:37" ht="13.5" customHeight="1" x14ac:dyDescent="0.15">
      <c r="AF30885" s="2"/>
      <c r="AG30885" s="2"/>
      <c r="AH30885" s="2"/>
      <c r="AJ30885" s="2"/>
      <c r="AK30885" s="2"/>
    </row>
    <row r="30886" spans="32:37" ht="13.5" customHeight="1" x14ac:dyDescent="0.15">
      <c r="AF30886" s="2"/>
      <c r="AG30886" s="2"/>
      <c r="AH30886" s="2"/>
      <c r="AJ30886" s="2"/>
      <c r="AK30886" s="2"/>
    </row>
    <row r="30887" spans="32:37" ht="13.5" customHeight="1" x14ac:dyDescent="0.15">
      <c r="AF30887" s="2"/>
      <c r="AG30887" s="2"/>
      <c r="AH30887" s="2"/>
      <c r="AJ30887" s="2"/>
      <c r="AK30887" s="2"/>
    </row>
    <row r="30888" spans="32:37" ht="13.5" customHeight="1" x14ac:dyDescent="0.15">
      <c r="AF30888" s="2"/>
      <c r="AG30888" s="2"/>
      <c r="AH30888" s="2"/>
      <c r="AJ30888" s="2"/>
      <c r="AK30888" s="2"/>
    </row>
    <row r="30889" spans="32:37" ht="13.5" customHeight="1" x14ac:dyDescent="0.15">
      <c r="AF30889" s="2"/>
      <c r="AG30889" s="2"/>
      <c r="AH30889" s="2"/>
      <c r="AJ30889" s="2"/>
      <c r="AK30889" s="2"/>
    </row>
    <row r="30890" spans="32:37" ht="13.5" customHeight="1" x14ac:dyDescent="0.15">
      <c r="AF30890" s="2"/>
      <c r="AG30890" s="2"/>
      <c r="AH30890" s="2"/>
      <c r="AJ30890" s="2"/>
      <c r="AK30890" s="2"/>
    </row>
    <row r="30891" spans="32:37" ht="13.5" customHeight="1" x14ac:dyDescent="0.15">
      <c r="AF30891" s="2"/>
      <c r="AG30891" s="2"/>
      <c r="AH30891" s="2"/>
      <c r="AJ30891" s="2"/>
      <c r="AK30891" s="2"/>
    </row>
    <row r="30892" spans="32:37" ht="13.5" customHeight="1" x14ac:dyDescent="0.15">
      <c r="AF30892" s="2"/>
      <c r="AG30892" s="2"/>
      <c r="AH30892" s="2"/>
      <c r="AJ30892" s="2"/>
      <c r="AK30892" s="2"/>
    </row>
    <row r="30893" spans="32:37" ht="13.5" customHeight="1" x14ac:dyDescent="0.15">
      <c r="AF30893" s="2"/>
      <c r="AG30893" s="2"/>
      <c r="AH30893" s="2"/>
      <c r="AJ30893" s="2"/>
      <c r="AK30893" s="2"/>
    </row>
    <row r="30894" spans="32:37" ht="13.5" customHeight="1" x14ac:dyDescent="0.15">
      <c r="AF30894" s="2"/>
      <c r="AG30894" s="2"/>
      <c r="AH30894" s="2"/>
      <c r="AJ30894" s="2"/>
      <c r="AK30894" s="2"/>
    </row>
    <row r="30895" spans="32:37" ht="13.5" customHeight="1" x14ac:dyDescent="0.15">
      <c r="AF30895" s="2"/>
      <c r="AG30895" s="2"/>
      <c r="AH30895" s="2"/>
      <c r="AJ30895" s="2"/>
      <c r="AK30895" s="2"/>
    </row>
    <row r="30896" spans="32:37" ht="13.5" customHeight="1" x14ac:dyDescent="0.15">
      <c r="AF30896" s="2"/>
      <c r="AG30896" s="2"/>
      <c r="AH30896" s="2"/>
      <c r="AJ30896" s="2"/>
      <c r="AK30896" s="2"/>
    </row>
    <row r="30897" spans="32:37" ht="13.5" customHeight="1" x14ac:dyDescent="0.15">
      <c r="AF30897" s="2"/>
      <c r="AG30897" s="2"/>
      <c r="AH30897" s="2"/>
      <c r="AJ30897" s="2"/>
      <c r="AK30897" s="2"/>
    </row>
    <row r="30898" spans="32:37" ht="13.5" customHeight="1" x14ac:dyDescent="0.15">
      <c r="AF30898" s="2"/>
      <c r="AG30898" s="2"/>
      <c r="AH30898" s="2"/>
      <c r="AJ30898" s="2"/>
      <c r="AK30898" s="2"/>
    </row>
    <row r="30899" spans="32:37" ht="13.5" customHeight="1" x14ac:dyDescent="0.15">
      <c r="AF30899" s="2"/>
      <c r="AG30899" s="2"/>
      <c r="AH30899" s="2"/>
      <c r="AJ30899" s="2"/>
      <c r="AK30899" s="2"/>
    </row>
    <row r="30900" spans="32:37" ht="13.5" customHeight="1" x14ac:dyDescent="0.15">
      <c r="AF30900" s="2"/>
      <c r="AG30900" s="2"/>
      <c r="AH30900" s="2"/>
      <c r="AJ30900" s="2"/>
      <c r="AK30900" s="2"/>
    </row>
    <row r="30901" spans="32:37" ht="13.5" customHeight="1" x14ac:dyDescent="0.15">
      <c r="AF30901" s="2"/>
      <c r="AG30901" s="2"/>
      <c r="AH30901" s="2"/>
      <c r="AJ30901" s="2"/>
      <c r="AK30901" s="2"/>
    </row>
    <row r="30902" spans="32:37" ht="13.5" customHeight="1" x14ac:dyDescent="0.15">
      <c r="AF30902" s="2"/>
      <c r="AG30902" s="2"/>
      <c r="AH30902" s="2"/>
      <c r="AJ30902" s="2"/>
      <c r="AK30902" s="2"/>
    </row>
    <row r="30903" spans="32:37" ht="13.5" customHeight="1" x14ac:dyDescent="0.15">
      <c r="AF30903" s="2"/>
      <c r="AG30903" s="2"/>
      <c r="AH30903" s="2"/>
      <c r="AJ30903" s="2"/>
      <c r="AK30903" s="2"/>
    </row>
    <row r="30904" spans="32:37" ht="13.5" customHeight="1" x14ac:dyDescent="0.15">
      <c r="AF30904" s="2"/>
      <c r="AG30904" s="2"/>
      <c r="AH30904" s="2"/>
      <c r="AJ30904" s="2"/>
      <c r="AK30904" s="2"/>
    </row>
    <row r="30905" spans="32:37" ht="13.5" customHeight="1" x14ac:dyDescent="0.15">
      <c r="AF30905" s="2"/>
      <c r="AG30905" s="2"/>
      <c r="AH30905" s="2"/>
      <c r="AJ30905" s="2"/>
      <c r="AK30905" s="2"/>
    </row>
    <row r="30906" spans="32:37" ht="13.5" customHeight="1" x14ac:dyDescent="0.15">
      <c r="AF30906" s="2"/>
      <c r="AG30906" s="2"/>
      <c r="AH30906" s="2"/>
      <c r="AJ30906" s="2"/>
      <c r="AK30906" s="2"/>
    </row>
    <row r="30907" spans="32:37" ht="13.5" customHeight="1" x14ac:dyDescent="0.15">
      <c r="AF30907" s="2"/>
      <c r="AG30907" s="2"/>
      <c r="AH30907" s="2"/>
      <c r="AJ30907" s="2"/>
      <c r="AK30907" s="2"/>
    </row>
    <row r="30908" spans="32:37" ht="13.5" customHeight="1" x14ac:dyDescent="0.15">
      <c r="AF30908" s="2"/>
      <c r="AG30908" s="2"/>
      <c r="AH30908" s="2"/>
      <c r="AJ30908" s="2"/>
      <c r="AK30908" s="2"/>
    </row>
    <row r="30909" spans="32:37" ht="13.5" customHeight="1" x14ac:dyDescent="0.15">
      <c r="AF30909" s="2"/>
      <c r="AG30909" s="2"/>
      <c r="AH30909" s="2"/>
      <c r="AJ30909" s="2"/>
      <c r="AK30909" s="2"/>
    </row>
    <row r="30910" spans="32:37" ht="13.5" customHeight="1" x14ac:dyDescent="0.15">
      <c r="AF30910" s="2"/>
      <c r="AG30910" s="2"/>
      <c r="AH30910" s="2"/>
      <c r="AJ30910" s="2"/>
      <c r="AK30910" s="2"/>
    </row>
    <row r="30911" spans="32:37" ht="13.5" customHeight="1" x14ac:dyDescent="0.15">
      <c r="AF30911" s="2"/>
      <c r="AG30911" s="2"/>
      <c r="AH30911" s="2"/>
      <c r="AJ30911" s="2"/>
      <c r="AK30911" s="2"/>
    </row>
    <row r="30912" spans="32:37" ht="13.5" customHeight="1" x14ac:dyDescent="0.15">
      <c r="AF30912" s="2"/>
      <c r="AG30912" s="2"/>
      <c r="AH30912" s="2"/>
      <c r="AJ30912" s="2"/>
      <c r="AK30912" s="2"/>
    </row>
    <row r="30913" spans="32:37" ht="13.5" customHeight="1" x14ac:dyDescent="0.15">
      <c r="AF30913" s="2"/>
      <c r="AG30913" s="2"/>
      <c r="AH30913" s="2"/>
      <c r="AJ30913" s="2"/>
      <c r="AK30913" s="2"/>
    </row>
    <row r="30914" spans="32:37" ht="13.5" customHeight="1" x14ac:dyDescent="0.15">
      <c r="AF30914" s="2"/>
      <c r="AG30914" s="2"/>
      <c r="AH30914" s="2"/>
      <c r="AJ30914" s="2"/>
      <c r="AK30914" s="2"/>
    </row>
    <row r="30915" spans="32:37" ht="13.5" customHeight="1" x14ac:dyDescent="0.15">
      <c r="AF30915" s="2"/>
      <c r="AG30915" s="2"/>
      <c r="AH30915" s="2"/>
      <c r="AJ30915" s="2"/>
      <c r="AK30915" s="2"/>
    </row>
    <row r="30916" spans="32:37" ht="13.5" customHeight="1" x14ac:dyDescent="0.15">
      <c r="AF30916" s="2"/>
      <c r="AG30916" s="2"/>
      <c r="AH30916" s="2"/>
      <c r="AJ30916" s="2"/>
      <c r="AK30916" s="2"/>
    </row>
    <row r="30917" spans="32:37" ht="13.5" customHeight="1" x14ac:dyDescent="0.15">
      <c r="AF30917" s="2"/>
      <c r="AG30917" s="2"/>
      <c r="AH30917" s="2"/>
      <c r="AJ30917" s="2"/>
      <c r="AK30917" s="2"/>
    </row>
    <row r="30918" spans="32:37" ht="13.5" customHeight="1" x14ac:dyDescent="0.15">
      <c r="AF30918" s="2"/>
      <c r="AG30918" s="2"/>
      <c r="AH30918" s="2"/>
      <c r="AJ30918" s="2"/>
      <c r="AK30918" s="2"/>
    </row>
    <row r="30919" spans="32:37" ht="13.5" customHeight="1" x14ac:dyDescent="0.15">
      <c r="AF30919" s="2"/>
      <c r="AG30919" s="2"/>
      <c r="AH30919" s="2"/>
      <c r="AJ30919" s="2"/>
      <c r="AK30919" s="2"/>
    </row>
    <row r="30920" spans="32:37" ht="13.5" customHeight="1" x14ac:dyDescent="0.15">
      <c r="AF30920" s="2"/>
      <c r="AG30920" s="2"/>
      <c r="AH30920" s="2"/>
      <c r="AJ30920" s="2"/>
      <c r="AK30920" s="2"/>
    </row>
    <row r="30921" spans="32:37" ht="13.5" customHeight="1" x14ac:dyDescent="0.15">
      <c r="AF30921" s="2"/>
      <c r="AG30921" s="2"/>
      <c r="AH30921" s="2"/>
      <c r="AJ30921" s="2"/>
      <c r="AK30921" s="2"/>
    </row>
    <row r="30922" spans="32:37" ht="13.5" customHeight="1" x14ac:dyDescent="0.15">
      <c r="AF30922" s="2"/>
      <c r="AG30922" s="2"/>
      <c r="AH30922" s="2"/>
      <c r="AJ30922" s="2"/>
      <c r="AK30922" s="2"/>
    </row>
    <row r="30923" spans="32:37" ht="13.5" customHeight="1" x14ac:dyDescent="0.15">
      <c r="AF30923" s="2"/>
      <c r="AG30923" s="2"/>
      <c r="AH30923" s="2"/>
      <c r="AJ30923" s="2"/>
      <c r="AK30923" s="2"/>
    </row>
    <row r="30924" spans="32:37" ht="13.5" customHeight="1" x14ac:dyDescent="0.15">
      <c r="AF30924" s="2"/>
      <c r="AG30924" s="2"/>
      <c r="AH30924" s="2"/>
      <c r="AJ30924" s="2"/>
      <c r="AK30924" s="2"/>
    </row>
    <row r="30925" spans="32:37" ht="13.5" customHeight="1" x14ac:dyDescent="0.15">
      <c r="AF30925" s="2"/>
      <c r="AG30925" s="2"/>
      <c r="AH30925" s="2"/>
      <c r="AJ30925" s="2"/>
      <c r="AK30925" s="2"/>
    </row>
    <row r="30926" spans="32:37" ht="13.5" customHeight="1" x14ac:dyDescent="0.15">
      <c r="AF30926" s="2"/>
      <c r="AG30926" s="2"/>
      <c r="AH30926" s="2"/>
      <c r="AJ30926" s="2"/>
      <c r="AK30926" s="2"/>
    </row>
    <row r="30927" spans="32:37" ht="13.5" customHeight="1" x14ac:dyDescent="0.15">
      <c r="AF30927" s="2"/>
      <c r="AG30927" s="2"/>
      <c r="AH30927" s="2"/>
      <c r="AJ30927" s="2"/>
      <c r="AK30927" s="2"/>
    </row>
    <row r="30928" spans="32:37" ht="13.5" customHeight="1" x14ac:dyDescent="0.15">
      <c r="AF30928" s="2"/>
      <c r="AG30928" s="2"/>
      <c r="AH30928" s="2"/>
      <c r="AJ30928" s="2"/>
      <c r="AK30928" s="2"/>
    </row>
    <row r="30929" spans="32:37" ht="13.5" customHeight="1" x14ac:dyDescent="0.15">
      <c r="AF30929" s="2"/>
      <c r="AG30929" s="2"/>
      <c r="AH30929" s="2"/>
      <c r="AJ30929" s="2"/>
      <c r="AK30929" s="2"/>
    </row>
    <row r="30930" spans="32:37" ht="13.5" customHeight="1" x14ac:dyDescent="0.15">
      <c r="AF30930" s="2"/>
      <c r="AG30930" s="2"/>
      <c r="AH30930" s="2"/>
      <c r="AJ30930" s="2"/>
      <c r="AK30930" s="2"/>
    </row>
    <row r="30931" spans="32:37" ht="13.5" customHeight="1" x14ac:dyDescent="0.15">
      <c r="AF30931" s="2"/>
      <c r="AG30931" s="2"/>
      <c r="AH30931" s="2"/>
      <c r="AJ30931" s="2"/>
      <c r="AK30931" s="2"/>
    </row>
    <row r="30932" spans="32:37" ht="13.5" customHeight="1" x14ac:dyDescent="0.15">
      <c r="AF30932" s="2"/>
      <c r="AG30932" s="2"/>
      <c r="AH30932" s="2"/>
      <c r="AJ30932" s="2"/>
      <c r="AK30932" s="2"/>
    </row>
    <row r="30933" spans="32:37" ht="13.5" customHeight="1" x14ac:dyDescent="0.15">
      <c r="AF30933" s="2"/>
      <c r="AG30933" s="2"/>
      <c r="AH30933" s="2"/>
      <c r="AJ30933" s="2"/>
      <c r="AK30933" s="2"/>
    </row>
    <row r="30934" spans="32:37" ht="13.5" customHeight="1" x14ac:dyDescent="0.15">
      <c r="AF30934" s="2"/>
      <c r="AG30934" s="2"/>
      <c r="AH30934" s="2"/>
      <c r="AJ30934" s="2"/>
      <c r="AK30934" s="2"/>
    </row>
    <row r="30935" spans="32:37" ht="13.5" customHeight="1" x14ac:dyDescent="0.15">
      <c r="AF30935" s="2"/>
      <c r="AG30935" s="2"/>
      <c r="AH30935" s="2"/>
      <c r="AJ30935" s="2"/>
      <c r="AK30935" s="2"/>
    </row>
    <row r="30936" spans="32:37" ht="13.5" customHeight="1" x14ac:dyDescent="0.15">
      <c r="AF30936" s="2"/>
      <c r="AG30936" s="2"/>
      <c r="AH30936" s="2"/>
      <c r="AJ30936" s="2"/>
      <c r="AK30936" s="2"/>
    </row>
    <row r="30937" spans="32:37" ht="13.5" customHeight="1" x14ac:dyDescent="0.15">
      <c r="AF30937" s="2"/>
      <c r="AG30937" s="2"/>
      <c r="AH30937" s="2"/>
      <c r="AJ30937" s="2"/>
      <c r="AK30937" s="2"/>
    </row>
    <row r="30938" spans="32:37" ht="13.5" customHeight="1" x14ac:dyDescent="0.15">
      <c r="AF30938" s="2"/>
      <c r="AG30938" s="2"/>
      <c r="AH30938" s="2"/>
      <c r="AJ30938" s="2"/>
      <c r="AK30938" s="2"/>
    </row>
    <row r="30939" spans="32:37" ht="13.5" customHeight="1" x14ac:dyDescent="0.15">
      <c r="AF30939" s="2"/>
      <c r="AG30939" s="2"/>
      <c r="AH30939" s="2"/>
      <c r="AJ30939" s="2"/>
      <c r="AK30939" s="2"/>
    </row>
    <row r="30940" spans="32:37" ht="13.5" customHeight="1" x14ac:dyDescent="0.15">
      <c r="AF30940" s="2"/>
      <c r="AG30940" s="2"/>
      <c r="AH30940" s="2"/>
      <c r="AJ30940" s="2"/>
      <c r="AK30940" s="2"/>
    </row>
    <row r="30941" spans="32:37" ht="13.5" customHeight="1" x14ac:dyDescent="0.15">
      <c r="AF30941" s="2"/>
      <c r="AG30941" s="2"/>
      <c r="AH30941" s="2"/>
      <c r="AJ30941" s="2"/>
      <c r="AK30941" s="2"/>
    </row>
    <row r="30942" spans="32:37" ht="13.5" customHeight="1" x14ac:dyDescent="0.15">
      <c r="AF30942" s="2"/>
      <c r="AG30942" s="2"/>
      <c r="AH30942" s="2"/>
      <c r="AJ30942" s="2"/>
      <c r="AK30942" s="2"/>
    </row>
    <row r="30943" spans="32:37" ht="13.5" customHeight="1" x14ac:dyDescent="0.15">
      <c r="AF30943" s="2"/>
      <c r="AG30943" s="2"/>
      <c r="AH30943" s="2"/>
      <c r="AJ30943" s="2"/>
      <c r="AK30943" s="2"/>
    </row>
    <row r="30944" spans="32:37" ht="13.5" customHeight="1" x14ac:dyDescent="0.15">
      <c r="AF30944" s="2"/>
      <c r="AG30944" s="2"/>
      <c r="AH30944" s="2"/>
      <c r="AJ30944" s="2"/>
      <c r="AK30944" s="2"/>
    </row>
    <row r="30945" spans="32:37" ht="13.5" customHeight="1" x14ac:dyDescent="0.15">
      <c r="AF30945" s="2"/>
      <c r="AG30945" s="2"/>
      <c r="AH30945" s="2"/>
      <c r="AJ30945" s="2"/>
      <c r="AK30945" s="2"/>
    </row>
    <row r="30946" spans="32:37" ht="13.5" customHeight="1" x14ac:dyDescent="0.15">
      <c r="AF30946" s="2"/>
      <c r="AG30946" s="2"/>
      <c r="AH30946" s="2"/>
      <c r="AJ30946" s="2"/>
      <c r="AK30946" s="2"/>
    </row>
    <row r="30947" spans="32:37" ht="13.5" customHeight="1" x14ac:dyDescent="0.15">
      <c r="AF30947" s="2"/>
      <c r="AG30947" s="2"/>
      <c r="AH30947" s="2"/>
      <c r="AJ30947" s="2"/>
      <c r="AK30947" s="2"/>
    </row>
    <row r="30948" spans="32:37" ht="13.5" customHeight="1" x14ac:dyDescent="0.15">
      <c r="AF30948" s="2"/>
      <c r="AG30948" s="2"/>
      <c r="AH30948" s="2"/>
      <c r="AJ30948" s="2"/>
      <c r="AK30948" s="2"/>
    </row>
    <row r="30949" spans="32:37" ht="13.5" customHeight="1" x14ac:dyDescent="0.15">
      <c r="AF30949" s="2"/>
      <c r="AG30949" s="2"/>
      <c r="AH30949" s="2"/>
      <c r="AJ30949" s="2"/>
      <c r="AK30949" s="2"/>
    </row>
    <row r="30950" spans="32:37" ht="13.5" customHeight="1" x14ac:dyDescent="0.15">
      <c r="AF30950" s="2"/>
      <c r="AG30950" s="2"/>
      <c r="AH30950" s="2"/>
      <c r="AJ30950" s="2"/>
      <c r="AK30950" s="2"/>
    </row>
    <row r="30951" spans="32:37" ht="13.5" customHeight="1" x14ac:dyDescent="0.15">
      <c r="AF30951" s="2"/>
      <c r="AG30951" s="2"/>
      <c r="AH30951" s="2"/>
      <c r="AJ30951" s="2"/>
      <c r="AK30951" s="2"/>
    </row>
    <row r="30952" spans="32:37" ht="13.5" customHeight="1" x14ac:dyDescent="0.15">
      <c r="AF30952" s="2"/>
      <c r="AG30952" s="2"/>
      <c r="AH30952" s="2"/>
      <c r="AJ30952" s="2"/>
      <c r="AK30952" s="2"/>
    </row>
    <row r="30953" spans="32:37" ht="13.5" customHeight="1" x14ac:dyDescent="0.15">
      <c r="AF30953" s="2"/>
      <c r="AG30953" s="2"/>
      <c r="AH30953" s="2"/>
      <c r="AJ30953" s="2"/>
      <c r="AK30953" s="2"/>
    </row>
    <row r="30954" spans="32:37" ht="13.5" customHeight="1" x14ac:dyDescent="0.15">
      <c r="AF30954" s="2"/>
      <c r="AG30954" s="2"/>
      <c r="AH30954" s="2"/>
      <c r="AJ30954" s="2"/>
      <c r="AK30954" s="2"/>
    </row>
    <row r="30955" spans="32:37" ht="13.5" customHeight="1" x14ac:dyDescent="0.15">
      <c r="AF30955" s="2"/>
      <c r="AG30955" s="2"/>
      <c r="AH30955" s="2"/>
      <c r="AJ30955" s="2"/>
      <c r="AK30955" s="2"/>
    </row>
    <row r="30956" spans="32:37" ht="13.5" customHeight="1" x14ac:dyDescent="0.15">
      <c r="AF30956" s="2"/>
      <c r="AG30956" s="2"/>
      <c r="AH30956" s="2"/>
      <c r="AJ30956" s="2"/>
      <c r="AK30956" s="2"/>
    </row>
    <row r="30957" spans="32:37" ht="13.5" customHeight="1" x14ac:dyDescent="0.15">
      <c r="AF30957" s="2"/>
      <c r="AG30957" s="2"/>
      <c r="AH30957" s="2"/>
      <c r="AJ30957" s="2"/>
      <c r="AK30957" s="2"/>
    </row>
    <row r="30958" spans="32:37" ht="13.5" customHeight="1" x14ac:dyDescent="0.15">
      <c r="AF30958" s="2"/>
      <c r="AG30958" s="2"/>
      <c r="AH30958" s="2"/>
      <c r="AJ30958" s="2"/>
      <c r="AK30958" s="2"/>
    </row>
    <row r="30959" spans="32:37" ht="13.5" customHeight="1" x14ac:dyDescent="0.15">
      <c r="AF30959" s="2"/>
      <c r="AG30959" s="2"/>
      <c r="AH30959" s="2"/>
      <c r="AJ30959" s="2"/>
      <c r="AK30959" s="2"/>
    </row>
    <row r="30960" spans="32:37" ht="13.5" customHeight="1" x14ac:dyDescent="0.15">
      <c r="AF30960" s="2"/>
      <c r="AG30960" s="2"/>
      <c r="AH30960" s="2"/>
      <c r="AJ30960" s="2"/>
      <c r="AK30960" s="2"/>
    </row>
    <row r="30961" spans="32:37" ht="13.5" customHeight="1" x14ac:dyDescent="0.15">
      <c r="AF30961" s="2"/>
      <c r="AG30961" s="2"/>
      <c r="AH30961" s="2"/>
      <c r="AJ30961" s="2"/>
      <c r="AK30961" s="2"/>
    </row>
    <row r="30962" spans="32:37" ht="13.5" customHeight="1" x14ac:dyDescent="0.15">
      <c r="AF30962" s="2"/>
      <c r="AG30962" s="2"/>
      <c r="AH30962" s="2"/>
      <c r="AJ30962" s="2"/>
      <c r="AK30962" s="2"/>
    </row>
    <row r="30963" spans="32:37" ht="13.5" customHeight="1" x14ac:dyDescent="0.15">
      <c r="AF30963" s="2"/>
      <c r="AG30963" s="2"/>
      <c r="AH30963" s="2"/>
      <c r="AJ30963" s="2"/>
      <c r="AK30963" s="2"/>
    </row>
    <row r="30964" spans="32:37" ht="13.5" customHeight="1" x14ac:dyDescent="0.15">
      <c r="AF30964" s="2"/>
      <c r="AG30964" s="2"/>
      <c r="AH30964" s="2"/>
      <c r="AJ30964" s="2"/>
      <c r="AK30964" s="2"/>
    </row>
    <row r="30965" spans="32:37" ht="13.5" customHeight="1" x14ac:dyDescent="0.15">
      <c r="AF30965" s="2"/>
      <c r="AG30965" s="2"/>
      <c r="AH30965" s="2"/>
      <c r="AJ30965" s="2"/>
      <c r="AK30965" s="2"/>
    </row>
    <row r="30966" spans="32:37" ht="13.5" customHeight="1" x14ac:dyDescent="0.15">
      <c r="AF30966" s="2"/>
      <c r="AG30966" s="2"/>
      <c r="AH30966" s="2"/>
      <c r="AJ30966" s="2"/>
      <c r="AK30966" s="2"/>
    </row>
    <row r="30967" spans="32:37" ht="13.5" customHeight="1" x14ac:dyDescent="0.15">
      <c r="AF30967" s="2"/>
      <c r="AG30967" s="2"/>
      <c r="AH30967" s="2"/>
      <c r="AJ30967" s="2"/>
      <c r="AK30967" s="2"/>
    </row>
    <row r="30968" spans="32:37" ht="13.5" customHeight="1" x14ac:dyDescent="0.15">
      <c r="AF30968" s="2"/>
      <c r="AG30968" s="2"/>
      <c r="AH30968" s="2"/>
      <c r="AJ30968" s="2"/>
      <c r="AK30968" s="2"/>
    </row>
    <row r="30969" spans="32:37" ht="13.5" customHeight="1" x14ac:dyDescent="0.15">
      <c r="AF30969" s="2"/>
      <c r="AG30969" s="2"/>
      <c r="AH30969" s="2"/>
      <c r="AJ30969" s="2"/>
      <c r="AK30969" s="2"/>
    </row>
    <row r="30970" spans="32:37" ht="13.5" customHeight="1" x14ac:dyDescent="0.15">
      <c r="AF30970" s="2"/>
      <c r="AG30970" s="2"/>
      <c r="AH30970" s="2"/>
      <c r="AJ30970" s="2"/>
      <c r="AK30970" s="2"/>
    </row>
    <row r="30971" spans="32:37" ht="13.5" customHeight="1" x14ac:dyDescent="0.15">
      <c r="AF30971" s="2"/>
      <c r="AG30971" s="2"/>
      <c r="AH30971" s="2"/>
      <c r="AJ30971" s="2"/>
      <c r="AK30971" s="2"/>
    </row>
    <row r="30972" spans="32:37" ht="13.5" customHeight="1" x14ac:dyDescent="0.15">
      <c r="AF30972" s="2"/>
      <c r="AG30972" s="2"/>
      <c r="AH30972" s="2"/>
      <c r="AJ30972" s="2"/>
      <c r="AK30972" s="2"/>
    </row>
    <row r="30973" spans="32:37" ht="13.5" customHeight="1" x14ac:dyDescent="0.15">
      <c r="AF30973" s="2"/>
      <c r="AG30973" s="2"/>
      <c r="AH30973" s="2"/>
      <c r="AJ30973" s="2"/>
      <c r="AK30973" s="2"/>
    </row>
    <row r="30974" spans="32:37" ht="13.5" customHeight="1" x14ac:dyDescent="0.15">
      <c r="AF30974" s="2"/>
      <c r="AG30974" s="2"/>
      <c r="AH30974" s="2"/>
      <c r="AJ30974" s="2"/>
      <c r="AK30974" s="2"/>
    </row>
    <row r="30975" spans="32:37" ht="13.5" customHeight="1" x14ac:dyDescent="0.15">
      <c r="AF30975" s="2"/>
      <c r="AG30975" s="2"/>
      <c r="AH30975" s="2"/>
      <c r="AJ30975" s="2"/>
      <c r="AK30975" s="2"/>
    </row>
    <row r="30976" spans="32:37" ht="13.5" customHeight="1" x14ac:dyDescent="0.15">
      <c r="AF30976" s="2"/>
      <c r="AG30976" s="2"/>
      <c r="AH30976" s="2"/>
      <c r="AJ30976" s="2"/>
      <c r="AK30976" s="2"/>
    </row>
    <row r="30977" spans="32:37" ht="13.5" customHeight="1" x14ac:dyDescent="0.15">
      <c r="AF30977" s="2"/>
      <c r="AG30977" s="2"/>
      <c r="AH30977" s="2"/>
      <c r="AJ30977" s="2"/>
      <c r="AK30977" s="2"/>
    </row>
    <row r="30978" spans="32:37" ht="13.5" customHeight="1" x14ac:dyDescent="0.15">
      <c r="AF30978" s="2"/>
      <c r="AG30978" s="2"/>
      <c r="AH30978" s="2"/>
      <c r="AJ30978" s="2"/>
      <c r="AK30978" s="2"/>
    </row>
    <row r="30979" spans="32:37" ht="13.5" customHeight="1" x14ac:dyDescent="0.15">
      <c r="AF30979" s="2"/>
      <c r="AG30979" s="2"/>
      <c r="AH30979" s="2"/>
      <c r="AJ30979" s="2"/>
      <c r="AK30979" s="2"/>
    </row>
    <row r="30980" spans="32:37" ht="13.5" customHeight="1" x14ac:dyDescent="0.15">
      <c r="AF30980" s="2"/>
      <c r="AG30980" s="2"/>
      <c r="AH30980" s="2"/>
      <c r="AJ30980" s="2"/>
      <c r="AK30980" s="2"/>
    </row>
    <row r="30981" spans="32:37" ht="13.5" customHeight="1" x14ac:dyDescent="0.15">
      <c r="AF30981" s="2"/>
      <c r="AG30981" s="2"/>
      <c r="AH30981" s="2"/>
      <c r="AJ30981" s="2"/>
      <c r="AK30981" s="2"/>
    </row>
    <row r="30982" spans="32:37" ht="13.5" customHeight="1" x14ac:dyDescent="0.15">
      <c r="AF30982" s="2"/>
      <c r="AG30982" s="2"/>
      <c r="AH30982" s="2"/>
      <c r="AJ30982" s="2"/>
      <c r="AK30982" s="2"/>
    </row>
    <row r="30983" spans="32:37" ht="13.5" customHeight="1" x14ac:dyDescent="0.15">
      <c r="AF30983" s="2"/>
      <c r="AG30983" s="2"/>
      <c r="AH30983" s="2"/>
      <c r="AJ30983" s="2"/>
      <c r="AK30983" s="2"/>
    </row>
    <row r="30984" spans="32:37" ht="13.5" customHeight="1" x14ac:dyDescent="0.15">
      <c r="AF30984" s="2"/>
      <c r="AG30984" s="2"/>
      <c r="AH30984" s="2"/>
      <c r="AJ30984" s="2"/>
      <c r="AK30984" s="2"/>
    </row>
    <row r="30985" spans="32:37" ht="13.5" customHeight="1" x14ac:dyDescent="0.15">
      <c r="AF30985" s="2"/>
      <c r="AG30985" s="2"/>
      <c r="AH30985" s="2"/>
      <c r="AJ30985" s="2"/>
      <c r="AK30985" s="2"/>
    </row>
    <row r="30986" spans="32:37" ht="13.5" customHeight="1" x14ac:dyDescent="0.15">
      <c r="AF30986" s="2"/>
      <c r="AG30986" s="2"/>
      <c r="AH30986" s="2"/>
      <c r="AJ30986" s="2"/>
      <c r="AK30986" s="2"/>
    </row>
    <row r="30987" spans="32:37" ht="13.5" customHeight="1" x14ac:dyDescent="0.15">
      <c r="AF30987" s="2"/>
      <c r="AG30987" s="2"/>
      <c r="AH30987" s="2"/>
      <c r="AJ30987" s="2"/>
      <c r="AK30987" s="2"/>
    </row>
    <row r="30988" spans="32:37" ht="13.5" customHeight="1" x14ac:dyDescent="0.15">
      <c r="AF30988" s="2"/>
      <c r="AG30988" s="2"/>
      <c r="AH30988" s="2"/>
      <c r="AJ30988" s="2"/>
      <c r="AK30988" s="2"/>
    </row>
    <row r="30989" spans="32:37" ht="13.5" customHeight="1" x14ac:dyDescent="0.15">
      <c r="AF30989" s="2"/>
      <c r="AG30989" s="2"/>
      <c r="AH30989" s="2"/>
      <c r="AJ30989" s="2"/>
      <c r="AK30989" s="2"/>
    </row>
    <row r="30990" spans="32:37" ht="13.5" customHeight="1" x14ac:dyDescent="0.15">
      <c r="AF30990" s="2"/>
      <c r="AG30990" s="2"/>
      <c r="AH30990" s="2"/>
      <c r="AJ30990" s="2"/>
      <c r="AK30990" s="2"/>
    </row>
    <row r="30991" spans="32:37" ht="13.5" customHeight="1" x14ac:dyDescent="0.15">
      <c r="AF30991" s="2"/>
      <c r="AG30991" s="2"/>
      <c r="AH30991" s="2"/>
      <c r="AJ30991" s="2"/>
      <c r="AK30991" s="2"/>
    </row>
    <row r="30992" spans="32:37" ht="13.5" customHeight="1" x14ac:dyDescent="0.15">
      <c r="AF30992" s="2"/>
      <c r="AG30992" s="2"/>
      <c r="AH30992" s="2"/>
      <c r="AJ30992" s="2"/>
      <c r="AK30992" s="2"/>
    </row>
    <row r="30993" spans="32:37" ht="13.5" customHeight="1" x14ac:dyDescent="0.15">
      <c r="AF30993" s="2"/>
      <c r="AG30993" s="2"/>
      <c r="AH30993" s="2"/>
      <c r="AJ30993" s="2"/>
      <c r="AK30993" s="2"/>
    </row>
    <row r="30994" spans="32:37" ht="13.5" customHeight="1" x14ac:dyDescent="0.15">
      <c r="AF30994" s="2"/>
      <c r="AG30994" s="2"/>
      <c r="AH30994" s="2"/>
      <c r="AJ30994" s="2"/>
      <c r="AK30994" s="2"/>
    </row>
    <row r="30995" spans="32:37" ht="13.5" customHeight="1" x14ac:dyDescent="0.15">
      <c r="AF30995" s="2"/>
      <c r="AG30995" s="2"/>
      <c r="AH30995" s="2"/>
      <c r="AJ30995" s="2"/>
      <c r="AK30995" s="2"/>
    </row>
    <row r="30996" spans="32:37" ht="13.5" customHeight="1" x14ac:dyDescent="0.15">
      <c r="AF30996" s="2"/>
      <c r="AG30996" s="2"/>
      <c r="AH30996" s="2"/>
      <c r="AJ30996" s="2"/>
      <c r="AK30996" s="2"/>
    </row>
    <row r="30997" spans="32:37" ht="13.5" customHeight="1" x14ac:dyDescent="0.15">
      <c r="AF30997" s="2"/>
      <c r="AG30997" s="2"/>
      <c r="AH30997" s="2"/>
      <c r="AJ30997" s="2"/>
      <c r="AK30997" s="2"/>
    </row>
    <row r="30998" spans="32:37" ht="13.5" customHeight="1" x14ac:dyDescent="0.15">
      <c r="AF30998" s="2"/>
      <c r="AG30998" s="2"/>
      <c r="AH30998" s="2"/>
      <c r="AJ30998" s="2"/>
      <c r="AK30998" s="2"/>
    </row>
    <row r="30999" spans="32:37" ht="13.5" customHeight="1" x14ac:dyDescent="0.15">
      <c r="AF30999" s="2"/>
      <c r="AG30999" s="2"/>
      <c r="AH30999" s="2"/>
      <c r="AJ30999" s="2"/>
      <c r="AK30999" s="2"/>
    </row>
    <row r="31000" spans="32:37" ht="13.5" customHeight="1" x14ac:dyDescent="0.15">
      <c r="AF31000" s="2"/>
      <c r="AG31000" s="2"/>
      <c r="AH31000" s="2"/>
      <c r="AJ31000" s="2"/>
      <c r="AK31000" s="2"/>
    </row>
    <row r="31001" spans="32:37" ht="13.5" customHeight="1" x14ac:dyDescent="0.15">
      <c r="AF31001" s="2"/>
      <c r="AG31001" s="2"/>
      <c r="AH31001" s="2"/>
      <c r="AJ31001" s="2"/>
      <c r="AK31001" s="2"/>
    </row>
    <row r="31002" spans="32:37" ht="13.5" customHeight="1" x14ac:dyDescent="0.15">
      <c r="AF31002" s="2"/>
      <c r="AG31002" s="2"/>
      <c r="AH31002" s="2"/>
      <c r="AJ31002" s="2"/>
      <c r="AK31002" s="2"/>
    </row>
    <row r="31003" spans="32:37" ht="13.5" customHeight="1" x14ac:dyDescent="0.15">
      <c r="AF31003" s="2"/>
      <c r="AG31003" s="2"/>
      <c r="AH31003" s="2"/>
      <c r="AJ31003" s="2"/>
      <c r="AK31003" s="2"/>
    </row>
    <row r="31004" spans="32:37" ht="13.5" customHeight="1" x14ac:dyDescent="0.15">
      <c r="AF31004" s="2"/>
      <c r="AG31004" s="2"/>
      <c r="AH31004" s="2"/>
      <c r="AJ31004" s="2"/>
      <c r="AK31004" s="2"/>
    </row>
    <row r="31005" spans="32:37" ht="13.5" customHeight="1" x14ac:dyDescent="0.15">
      <c r="AF31005" s="2"/>
      <c r="AG31005" s="2"/>
      <c r="AH31005" s="2"/>
      <c r="AJ31005" s="2"/>
      <c r="AK31005" s="2"/>
    </row>
    <row r="31006" spans="32:37" ht="13.5" customHeight="1" x14ac:dyDescent="0.15">
      <c r="AF31006" s="2"/>
      <c r="AG31006" s="2"/>
      <c r="AH31006" s="2"/>
      <c r="AJ31006" s="2"/>
      <c r="AK31006" s="2"/>
    </row>
    <row r="31007" spans="32:37" ht="13.5" customHeight="1" x14ac:dyDescent="0.15">
      <c r="AF31007" s="2"/>
      <c r="AG31007" s="2"/>
      <c r="AH31007" s="2"/>
      <c r="AJ31007" s="2"/>
      <c r="AK31007" s="2"/>
    </row>
    <row r="31008" spans="32:37" ht="13.5" customHeight="1" x14ac:dyDescent="0.15">
      <c r="AF31008" s="2"/>
      <c r="AG31008" s="2"/>
      <c r="AH31008" s="2"/>
      <c r="AJ31008" s="2"/>
      <c r="AK31008" s="2"/>
    </row>
    <row r="31009" spans="32:37" ht="13.5" customHeight="1" x14ac:dyDescent="0.15">
      <c r="AF31009" s="2"/>
      <c r="AG31009" s="2"/>
      <c r="AH31009" s="2"/>
      <c r="AJ31009" s="2"/>
      <c r="AK31009" s="2"/>
    </row>
    <row r="31010" spans="32:37" ht="13.5" customHeight="1" x14ac:dyDescent="0.15">
      <c r="AF31010" s="2"/>
      <c r="AG31010" s="2"/>
      <c r="AH31010" s="2"/>
      <c r="AJ31010" s="2"/>
      <c r="AK31010" s="2"/>
    </row>
    <row r="31011" spans="32:37" ht="13.5" customHeight="1" x14ac:dyDescent="0.15">
      <c r="AF31011" s="2"/>
      <c r="AG31011" s="2"/>
      <c r="AH31011" s="2"/>
      <c r="AJ31011" s="2"/>
      <c r="AK31011" s="2"/>
    </row>
    <row r="31012" spans="32:37" ht="13.5" customHeight="1" x14ac:dyDescent="0.15">
      <c r="AF31012" s="2"/>
      <c r="AG31012" s="2"/>
      <c r="AH31012" s="2"/>
      <c r="AJ31012" s="2"/>
      <c r="AK31012" s="2"/>
    </row>
    <row r="31013" spans="32:37" ht="13.5" customHeight="1" x14ac:dyDescent="0.15">
      <c r="AF31013" s="2"/>
      <c r="AG31013" s="2"/>
      <c r="AH31013" s="2"/>
      <c r="AJ31013" s="2"/>
      <c r="AK31013" s="2"/>
    </row>
    <row r="31014" spans="32:37" ht="13.5" customHeight="1" x14ac:dyDescent="0.15">
      <c r="AF31014" s="2"/>
      <c r="AG31014" s="2"/>
      <c r="AH31014" s="2"/>
      <c r="AJ31014" s="2"/>
      <c r="AK31014" s="2"/>
    </row>
    <row r="31015" spans="32:37" ht="13.5" customHeight="1" x14ac:dyDescent="0.15">
      <c r="AF31015" s="2"/>
      <c r="AG31015" s="2"/>
      <c r="AH31015" s="2"/>
      <c r="AJ31015" s="2"/>
      <c r="AK31015" s="2"/>
    </row>
    <row r="31016" spans="32:37" ht="13.5" customHeight="1" x14ac:dyDescent="0.15">
      <c r="AF31016" s="2"/>
      <c r="AG31016" s="2"/>
      <c r="AH31016" s="2"/>
      <c r="AJ31016" s="2"/>
      <c r="AK31016" s="2"/>
    </row>
    <row r="31017" spans="32:37" ht="13.5" customHeight="1" x14ac:dyDescent="0.15">
      <c r="AF31017" s="2"/>
      <c r="AG31017" s="2"/>
      <c r="AH31017" s="2"/>
      <c r="AJ31017" s="2"/>
      <c r="AK31017" s="2"/>
    </row>
    <row r="31018" spans="32:37" ht="13.5" customHeight="1" x14ac:dyDescent="0.15">
      <c r="AF31018" s="2"/>
      <c r="AG31018" s="2"/>
      <c r="AH31018" s="2"/>
      <c r="AJ31018" s="2"/>
      <c r="AK31018" s="2"/>
    </row>
    <row r="31019" spans="32:37" ht="13.5" customHeight="1" x14ac:dyDescent="0.15">
      <c r="AF31019" s="2"/>
      <c r="AG31019" s="2"/>
      <c r="AH31019" s="2"/>
      <c r="AJ31019" s="2"/>
      <c r="AK31019" s="2"/>
    </row>
    <row r="31020" spans="32:37" ht="13.5" customHeight="1" x14ac:dyDescent="0.15">
      <c r="AF31020" s="2"/>
      <c r="AG31020" s="2"/>
      <c r="AH31020" s="2"/>
      <c r="AJ31020" s="2"/>
      <c r="AK31020" s="2"/>
    </row>
    <row r="31021" spans="32:37" ht="13.5" customHeight="1" x14ac:dyDescent="0.15">
      <c r="AF31021" s="2"/>
      <c r="AG31021" s="2"/>
      <c r="AH31021" s="2"/>
      <c r="AJ31021" s="2"/>
      <c r="AK31021" s="2"/>
    </row>
    <row r="31022" spans="32:37" ht="13.5" customHeight="1" x14ac:dyDescent="0.15">
      <c r="AF31022" s="2"/>
      <c r="AG31022" s="2"/>
      <c r="AH31022" s="2"/>
      <c r="AJ31022" s="2"/>
      <c r="AK31022" s="2"/>
    </row>
    <row r="31023" spans="32:37" ht="13.5" customHeight="1" x14ac:dyDescent="0.15">
      <c r="AF31023" s="2"/>
      <c r="AG31023" s="2"/>
      <c r="AH31023" s="2"/>
      <c r="AJ31023" s="2"/>
      <c r="AK31023" s="2"/>
    </row>
    <row r="31024" spans="32:37" ht="13.5" customHeight="1" x14ac:dyDescent="0.15">
      <c r="AF31024" s="2"/>
      <c r="AG31024" s="2"/>
      <c r="AH31024" s="2"/>
      <c r="AJ31024" s="2"/>
      <c r="AK31024" s="2"/>
    </row>
    <row r="31025" spans="32:37" ht="13.5" customHeight="1" x14ac:dyDescent="0.15">
      <c r="AF31025" s="2"/>
      <c r="AG31025" s="2"/>
      <c r="AH31025" s="2"/>
      <c r="AJ31025" s="2"/>
      <c r="AK31025" s="2"/>
    </row>
    <row r="31026" spans="32:37" ht="13.5" customHeight="1" x14ac:dyDescent="0.15">
      <c r="AF31026" s="2"/>
      <c r="AG31026" s="2"/>
      <c r="AH31026" s="2"/>
      <c r="AJ31026" s="2"/>
      <c r="AK31026" s="2"/>
    </row>
    <row r="31027" spans="32:37" ht="13.5" customHeight="1" x14ac:dyDescent="0.15">
      <c r="AF31027" s="2"/>
      <c r="AG31027" s="2"/>
      <c r="AH31027" s="2"/>
      <c r="AJ31027" s="2"/>
      <c r="AK31027" s="2"/>
    </row>
    <row r="31028" spans="32:37" ht="13.5" customHeight="1" x14ac:dyDescent="0.15">
      <c r="AF31028" s="2"/>
      <c r="AG31028" s="2"/>
      <c r="AH31028" s="2"/>
      <c r="AJ31028" s="2"/>
      <c r="AK31028" s="2"/>
    </row>
    <row r="31029" spans="32:37" ht="13.5" customHeight="1" x14ac:dyDescent="0.15">
      <c r="AF31029" s="2"/>
      <c r="AG31029" s="2"/>
      <c r="AH31029" s="2"/>
      <c r="AJ31029" s="2"/>
      <c r="AK31029" s="2"/>
    </row>
    <row r="31030" spans="32:37" ht="13.5" customHeight="1" x14ac:dyDescent="0.15">
      <c r="AF31030" s="2"/>
      <c r="AG31030" s="2"/>
      <c r="AH31030" s="2"/>
      <c r="AJ31030" s="2"/>
      <c r="AK31030" s="2"/>
    </row>
    <row r="31031" spans="32:37" ht="13.5" customHeight="1" x14ac:dyDescent="0.15">
      <c r="AF31031" s="2"/>
      <c r="AG31031" s="2"/>
      <c r="AH31031" s="2"/>
      <c r="AJ31031" s="2"/>
      <c r="AK31031" s="2"/>
    </row>
    <row r="31032" spans="32:37" ht="13.5" customHeight="1" x14ac:dyDescent="0.15">
      <c r="AF31032" s="2"/>
      <c r="AG31032" s="2"/>
      <c r="AH31032" s="2"/>
      <c r="AJ31032" s="2"/>
      <c r="AK31032" s="2"/>
    </row>
    <row r="31033" spans="32:37" ht="13.5" customHeight="1" x14ac:dyDescent="0.15">
      <c r="AF31033" s="2"/>
      <c r="AG31033" s="2"/>
      <c r="AH31033" s="2"/>
      <c r="AJ31033" s="2"/>
      <c r="AK31033" s="2"/>
    </row>
    <row r="31034" spans="32:37" ht="13.5" customHeight="1" x14ac:dyDescent="0.15">
      <c r="AF31034" s="2"/>
      <c r="AG31034" s="2"/>
      <c r="AH31034" s="2"/>
      <c r="AJ31034" s="2"/>
      <c r="AK31034" s="2"/>
    </row>
    <row r="31035" spans="32:37" ht="13.5" customHeight="1" x14ac:dyDescent="0.15">
      <c r="AF31035" s="2"/>
      <c r="AG31035" s="2"/>
      <c r="AH31035" s="2"/>
      <c r="AJ31035" s="2"/>
      <c r="AK31035" s="2"/>
    </row>
    <row r="31036" spans="32:37" ht="13.5" customHeight="1" x14ac:dyDescent="0.15">
      <c r="AF31036" s="2"/>
      <c r="AG31036" s="2"/>
      <c r="AH31036" s="2"/>
      <c r="AJ31036" s="2"/>
      <c r="AK31036" s="2"/>
    </row>
    <row r="31037" spans="32:37" ht="13.5" customHeight="1" x14ac:dyDescent="0.15">
      <c r="AF31037" s="2"/>
      <c r="AG31037" s="2"/>
      <c r="AH31037" s="2"/>
      <c r="AJ31037" s="2"/>
      <c r="AK31037" s="2"/>
    </row>
    <row r="31038" spans="32:37" ht="13.5" customHeight="1" x14ac:dyDescent="0.15">
      <c r="AF31038" s="2"/>
      <c r="AG31038" s="2"/>
      <c r="AH31038" s="2"/>
      <c r="AJ31038" s="2"/>
      <c r="AK31038" s="2"/>
    </row>
    <row r="31039" spans="32:37" ht="13.5" customHeight="1" x14ac:dyDescent="0.15">
      <c r="AF31039" s="2"/>
      <c r="AG31039" s="2"/>
      <c r="AH31039" s="2"/>
      <c r="AJ31039" s="2"/>
      <c r="AK31039" s="2"/>
    </row>
    <row r="31040" spans="32:37" ht="13.5" customHeight="1" x14ac:dyDescent="0.15">
      <c r="AF31040" s="2"/>
      <c r="AG31040" s="2"/>
      <c r="AH31040" s="2"/>
      <c r="AJ31040" s="2"/>
      <c r="AK31040" s="2"/>
    </row>
    <row r="31041" spans="32:37" ht="13.5" customHeight="1" x14ac:dyDescent="0.15">
      <c r="AF31041" s="2"/>
      <c r="AG31041" s="2"/>
      <c r="AH31041" s="2"/>
      <c r="AJ31041" s="2"/>
      <c r="AK31041" s="2"/>
    </row>
    <row r="31042" spans="32:37" ht="13.5" customHeight="1" x14ac:dyDescent="0.15">
      <c r="AF31042" s="2"/>
      <c r="AG31042" s="2"/>
      <c r="AH31042" s="2"/>
      <c r="AJ31042" s="2"/>
      <c r="AK31042" s="2"/>
    </row>
    <row r="31043" spans="32:37" ht="13.5" customHeight="1" x14ac:dyDescent="0.15">
      <c r="AF31043" s="2"/>
      <c r="AG31043" s="2"/>
      <c r="AH31043" s="2"/>
      <c r="AJ31043" s="2"/>
      <c r="AK31043" s="2"/>
    </row>
    <row r="31044" spans="32:37" ht="13.5" customHeight="1" x14ac:dyDescent="0.15">
      <c r="AF31044" s="2"/>
      <c r="AG31044" s="2"/>
      <c r="AH31044" s="2"/>
      <c r="AJ31044" s="2"/>
      <c r="AK31044" s="2"/>
    </row>
    <row r="31045" spans="32:37" ht="13.5" customHeight="1" x14ac:dyDescent="0.15">
      <c r="AF31045" s="2"/>
      <c r="AG31045" s="2"/>
      <c r="AH31045" s="2"/>
      <c r="AJ31045" s="2"/>
      <c r="AK31045" s="2"/>
    </row>
    <row r="31046" spans="32:37" ht="13.5" customHeight="1" x14ac:dyDescent="0.15">
      <c r="AF31046" s="2"/>
      <c r="AG31046" s="2"/>
      <c r="AH31046" s="2"/>
      <c r="AJ31046" s="2"/>
      <c r="AK31046" s="2"/>
    </row>
    <row r="31047" spans="32:37" ht="13.5" customHeight="1" x14ac:dyDescent="0.15">
      <c r="AF31047" s="2"/>
      <c r="AG31047" s="2"/>
      <c r="AH31047" s="2"/>
      <c r="AJ31047" s="2"/>
      <c r="AK31047" s="2"/>
    </row>
    <row r="31048" spans="32:37" ht="13.5" customHeight="1" x14ac:dyDescent="0.15">
      <c r="AF31048" s="2"/>
      <c r="AG31048" s="2"/>
      <c r="AH31048" s="2"/>
      <c r="AJ31048" s="2"/>
      <c r="AK31048" s="2"/>
    </row>
    <row r="31049" spans="32:37" ht="13.5" customHeight="1" x14ac:dyDescent="0.15">
      <c r="AF31049" s="2"/>
      <c r="AG31049" s="2"/>
      <c r="AH31049" s="2"/>
      <c r="AJ31049" s="2"/>
      <c r="AK31049" s="2"/>
    </row>
    <row r="31050" spans="32:37" ht="13.5" customHeight="1" x14ac:dyDescent="0.15">
      <c r="AF31050" s="2"/>
      <c r="AG31050" s="2"/>
      <c r="AH31050" s="2"/>
      <c r="AJ31050" s="2"/>
      <c r="AK31050" s="2"/>
    </row>
    <row r="31051" spans="32:37" ht="13.5" customHeight="1" x14ac:dyDescent="0.15">
      <c r="AF31051" s="2"/>
      <c r="AG31051" s="2"/>
      <c r="AH31051" s="2"/>
      <c r="AJ31051" s="2"/>
      <c r="AK31051" s="2"/>
    </row>
    <row r="31052" spans="32:37" ht="13.5" customHeight="1" x14ac:dyDescent="0.15">
      <c r="AF31052" s="2"/>
      <c r="AG31052" s="2"/>
      <c r="AH31052" s="2"/>
      <c r="AJ31052" s="2"/>
      <c r="AK31052" s="2"/>
    </row>
    <row r="31053" spans="32:37" ht="13.5" customHeight="1" x14ac:dyDescent="0.15">
      <c r="AF31053" s="2"/>
      <c r="AG31053" s="2"/>
      <c r="AH31053" s="2"/>
      <c r="AJ31053" s="2"/>
      <c r="AK31053" s="2"/>
    </row>
    <row r="31054" spans="32:37" ht="13.5" customHeight="1" x14ac:dyDescent="0.15">
      <c r="AF31054" s="2"/>
      <c r="AG31054" s="2"/>
      <c r="AH31054" s="2"/>
      <c r="AJ31054" s="2"/>
      <c r="AK31054" s="2"/>
    </row>
    <row r="31055" spans="32:37" ht="13.5" customHeight="1" x14ac:dyDescent="0.15">
      <c r="AF31055" s="2"/>
      <c r="AG31055" s="2"/>
      <c r="AH31055" s="2"/>
      <c r="AJ31055" s="2"/>
      <c r="AK31055" s="2"/>
    </row>
    <row r="31056" spans="32:37" ht="13.5" customHeight="1" x14ac:dyDescent="0.15">
      <c r="AF31056" s="2"/>
      <c r="AG31056" s="2"/>
      <c r="AH31056" s="2"/>
      <c r="AJ31056" s="2"/>
      <c r="AK31056" s="2"/>
    </row>
    <row r="31057" spans="32:37" ht="13.5" customHeight="1" x14ac:dyDescent="0.15">
      <c r="AF31057" s="2"/>
      <c r="AG31057" s="2"/>
      <c r="AH31057" s="2"/>
      <c r="AJ31057" s="2"/>
      <c r="AK31057" s="2"/>
    </row>
    <row r="31058" spans="32:37" ht="13.5" customHeight="1" x14ac:dyDescent="0.15">
      <c r="AF31058" s="2"/>
      <c r="AG31058" s="2"/>
      <c r="AH31058" s="2"/>
      <c r="AJ31058" s="2"/>
      <c r="AK31058" s="2"/>
    </row>
    <row r="31059" spans="32:37" ht="13.5" customHeight="1" x14ac:dyDescent="0.15">
      <c r="AF31059" s="2"/>
      <c r="AG31059" s="2"/>
      <c r="AH31059" s="2"/>
      <c r="AJ31059" s="2"/>
      <c r="AK31059" s="2"/>
    </row>
    <row r="31060" spans="32:37" ht="13.5" customHeight="1" x14ac:dyDescent="0.15">
      <c r="AF31060" s="2"/>
      <c r="AG31060" s="2"/>
      <c r="AH31060" s="2"/>
      <c r="AJ31060" s="2"/>
      <c r="AK31060" s="2"/>
    </row>
    <row r="31061" spans="32:37" ht="13.5" customHeight="1" x14ac:dyDescent="0.15">
      <c r="AF31061" s="2"/>
      <c r="AG31061" s="2"/>
      <c r="AH31061" s="2"/>
      <c r="AJ31061" s="2"/>
      <c r="AK31061" s="2"/>
    </row>
    <row r="31062" spans="32:37" ht="13.5" customHeight="1" x14ac:dyDescent="0.15">
      <c r="AF31062" s="2"/>
      <c r="AG31062" s="2"/>
      <c r="AH31062" s="2"/>
      <c r="AJ31062" s="2"/>
      <c r="AK31062" s="2"/>
    </row>
    <row r="31063" spans="32:37" ht="13.5" customHeight="1" x14ac:dyDescent="0.15">
      <c r="AF31063" s="2"/>
      <c r="AG31063" s="2"/>
      <c r="AH31063" s="2"/>
      <c r="AJ31063" s="2"/>
      <c r="AK31063" s="2"/>
    </row>
    <row r="31064" spans="32:37" ht="13.5" customHeight="1" x14ac:dyDescent="0.15">
      <c r="AF31064" s="2"/>
      <c r="AG31064" s="2"/>
      <c r="AH31064" s="2"/>
      <c r="AJ31064" s="2"/>
      <c r="AK31064" s="2"/>
    </row>
    <row r="31065" spans="32:37" ht="13.5" customHeight="1" x14ac:dyDescent="0.15">
      <c r="AF31065" s="2"/>
      <c r="AG31065" s="2"/>
      <c r="AH31065" s="2"/>
      <c r="AJ31065" s="2"/>
      <c r="AK31065" s="2"/>
    </row>
    <row r="31066" spans="32:37" ht="13.5" customHeight="1" x14ac:dyDescent="0.15">
      <c r="AF31066" s="2"/>
      <c r="AG31066" s="2"/>
      <c r="AH31066" s="2"/>
      <c r="AJ31066" s="2"/>
      <c r="AK31066" s="2"/>
    </row>
    <row r="31067" spans="32:37" ht="13.5" customHeight="1" x14ac:dyDescent="0.15">
      <c r="AF31067" s="2"/>
      <c r="AG31067" s="2"/>
      <c r="AH31067" s="2"/>
      <c r="AJ31067" s="2"/>
      <c r="AK31067" s="2"/>
    </row>
    <row r="31068" spans="32:37" ht="13.5" customHeight="1" x14ac:dyDescent="0.15">
      <c r="AF31068" s="2"/>
      <c r="AG31068" s="2"/>
      <c r="AH31068" s="2"/>
      <c r="AJ31068" s="2"/>
      <c r="AK31068" s="2"/>
    </row>
    <row r="31069" spans="32:37" ht="13.5" customHeight="1" x14ac:dyDescent="0.15">
      <c r="AF31069" s="2"/>
      <c r="AG31069" s="2"/>
      <c r="AH31069" s="2"/>
      <c r="AJ31069" s="2"/>
      <c r="AK31069" s="2"/>
    </row>
    <row r="31070" spans="32:37" ht="13.5" customHeight="1" x14ac:dyDescent="0.15">
      <c r="AF31070" s="2"/>
      <c r="AG31070" s="2"/>
      <c r="AH31070" s="2"/>
      <c r="AJ31070" s="2"/>
      <c r="AK31070" s="2"/>
    </row>
    <row r="31071" spans="32:37" ht="13.5" customHeight="1" x14ac:dyDescent="0.15">
      <c r="AF31071" s="2"/>
      <c r="AG31071" s="2"/>
      <c r="AH31071" s="2"/>
      <c r="AJ31071" s="2"/>
      <c r="AK31071" s="2"/>
    </row>
    <row r="31072" spans="32:37" ht="13.5" customHeight="1" x14ac:dyDescent="0.15">
      <c r="AF31072" s="2"/>
      <c r="AG31072" s="2"/>
      <c r="AH31072" s="2"/>
      <c r="AJ31072" s="2"/>
      <c r="AK31072" s="2"/>
    </row>
    <row r="31073" spans="32:37" ht="13.5" customHeight="1" x14ac:dyDescent="0.15">
      <c r="AF31073" s="2"/>
      <c r="AG31073" s="2"/>
      <c r="AH31073" s="2"/>
      <c r="AJ31073" s="2"/>
      <c r="AK31073" s="2"/>
    </row>
    <row r="31074" spans="32:37" ht="13.5" customHeight="1" x14ac:dyDescent="0.15">
      <c r="AF31074" s="2"/>
      <c r="AG31074" s="2"/>
      <c r="AH31074" s="2"/>
      <c r="AJ31074" s="2"/>
      <c r="AK31074" s="2"/>
    </row>
    <row r="31075" spans="32:37" ht="13.5" customHeight="1" x14ac:dyDescent="0.15">
      <c r="AF31075" s="2"/>
      <c r="AG31075" s="2"/>
      <c r="AH31075" s="2"/>
      <c r="AJ31075" s="2"/>
      <c r="AK31075" s="2"/>
    </row>
    <row r="31076" spans="32:37" ht="13.5" customHeight="1" x14ac:dyDescent="0.15">
      <c r="AF31076" s="2"/>
      <c r="AG31076" s="2"/>
      <c r="AH31076" s="2"/>
      <c r="AJ31076" s="2"/>
      <c r="AK31076" s="2"/>
    </row>
    <row r="31077" spans="32:37" ht="13.5" customHeight="1" x14ac:dyDescent="0.15">
      <c r="AF31077" s="2"/>
      <c r="AG31077" s="2"/>
      <c r="AH31077" s="2"/>
      <c r="AJ31077" s="2"/>
      <c r="AK31077" s="2"/>
    </row>
    <row r="31078" spans="32:37" ht="13.5" customHeight="1" x14ac:dyDescent="0.15">
      <c r="AF31078" s="2"/>
      <c r="AG31078" s="2"/>
      <c r="AH31078" s="2"/>
      <c r="AJ31078" s="2"/>
      <c r="AK31078" s="2"/>
    </row>
    <row r="31079" spans="32:37" ht="13.5" customHeight="1" x14ac:dyDescent="0.15">
      <c r="AF31079" s="2"/>
      <c r="AG31079" s="2"/>
      <c r="AH31079" s="2"/>
      <c r="AJ31079" s="2"/>
      <c r="AK31079" s="2"/>
    </row>
    <row r="31080" spans="32:37" ht="13.5" customHeight="1" x14ac:dyDescent="0.15">
      <c r="AF31080" s="2"/>
      <c r="AG31080" s="2"/>
      <c r="AH31080" s="2"/>
      <c r="AJ31080" s="2"/>
      <c r="AK31080" s="2"/>
    </row>
    <row r="31081" spans="32:37" ht="13.5" customHeight="1" x14ac:dyDescent="0.15">
      <c r="AF31081" s="2"/>
      <c r="AG31081" s="2"/>
      <c r="AH31081" s="2"/>
      <c r="AJ31081" s="2"/>
      <c r="AK31081" s="2"/>
    </row>
    <row r="31082" spans="32:37" ht="13.5" customHeight="1" x14ac:dyDescent="0.15">
      <c r="AF31082" s="2"/>
      <c r="AG31082" s="2"/>
      <c r="AH31082" s="2"/>
      <c r="AJ31082" s="2"/>
      <c r="AK31082" s="2"/>
    </row>
    <row r="31083" spans="32:37" ht="13.5" customHeight="1" x14ac:dyDescent="0.15">
      <c r="AF31083" s="2"/>
      <c r="AG31083" s="2"/>
      <c r="AH31083" s="2"/>
      <c r="AJ31083" s="2"/>
      <c r="AK31083" s="2"/>
    </row>
    <row r="31084" spans="32:37" ht="13.5" customHeight="1" x14ac:dyDescent="0.15">
      <c r="AF31084" s="2"/>
      <c r="AG31084" s="2"/>
      <c r="AH31084" s="2"/>
      <c r="AJ31084" s="2"/>
      <c r="AK31084" s="2"/>
    </row>
    <row r="31085" spans="32:37" ht="13.5" customHeight="1" x14ac:dyDescent="0.15">
      <c r="AF31085" s="2"/>
      <c r="AG31085" s="2"/>
      <c r="AH31085" s="2"/>
      <c r="AJ31085" s="2"/>
      <c r="AK31085" s="2"/>
    </row>
    <row r="31086" spans="32:37" ht="13.5" customHeight="1" x14ac:dyDescent="0.15">
      <c r="AF31086" s="2"/>
      <c r="AG31086" s="2"/>
      <c r="AH31086" s="2"/>
      <c r="AJ31086" s="2"/>
      <c r="AK31086" s="2"/>
    </row>
    <row r="31087" spans="32:37" ht="13.5" customHeight="1" x14ac:dyDescent="0.15">
      <c r="AF31087" s="2"/>
      <c r="AG31087" s="2"/>
      <c r="AH31087" s="2"/>
      <c r="AJ31087" s="2"/>
      <c r="AK31087" s="2"/>
    </row>
    <row r="31088" spans="32:37" ht="13.5" customHeight="1" x14ac:dyDescent="0.15">
      <c r="AF31088" s="2"/>
      <c r="AG31088" s="2"/>
      <c r="AH31088" s="2"/>
      <c r="AJ31088" s="2"/>
      <c r="AK31088" s="2"/>
    </row>
    <row r="31089" spans="32:37" ht="13.5" customHeight="1" x14ac:dyDescent="0.15">
      <c r="AF31089" s="2"/>
      <c r="AG31089" s="2"/>
      <c r="AH31089" s="2"/>
      <c r="AJ31089" s="2"/>
      <c r="AK31089" s="2"/>
    </row>
    <row r="31090" spans="32:37" ht="13.5" customHeight="1" x14ac:dyDescent="0.15">
      <c r="AF31090" s="2"/>
      <c r="AG31090" s="2"/>
      <c r="AH31090" s="2"/>
      <c r="AJ31090" s="2"/>
      <c r="AK31090" s="2"/>
    </row>
    <row r="31091" spans="32:37" ht="13.5" customHeight="1" x14ac:dyDescent="0.15">
      <c r="AF31091" s="2"/>
      <c r="AG31091" s="2"/>
      <c r="AH31091" s="2"/>
      <c r="AJ31091" s="2"/>
      <c r="AK31091" s="2"/>
    </row>
    <row r="31092" spans="32:37" ht="13.5" customHeight="1" x14ac:dyDescent="0.15">
      <c r="AF31092" s="2"/>
      <c r="AG31092" s="2"/>
      <c r="AH31092" s="2"/>
      <c r="AJ31092" s="2"/>
      <c r="AK31092" s="2"/>
    </row>
    <row r="31093" spans="32:37" ht="13.5" customHeight="1" x14ac:dyDescent="0.15">
      <c r="AF31093" s="2"/>
      <c r="AG31093" s="2"/>
      <c r="AH31093" s="2"/>
      <c r="AJ31093" s="2"/>
      <c r="AK31093" s="2"/>
    </row>
    <row r="31094" spans="32:37" ht="13.5" customHeight="1" x14ac:dyDescent="0.15">
      <c r="AF31094" s="2"/>
      <c r="AG31094" s="2"/>
      <c r="AH31094" s="2"/>
      <c r="AJ31094" s="2"/>
      <c r="AK31094" s="2"/>
    </row>
    <row r="31095" spans="32:37" ht="13.5" customHeight="1" x14ac:dyDescent="0.15">
      <c r="AF31095" s="2"/>
      <c r="AG31095" s="2"/>
      <c r="AH31095" s="2"/>
      <c r="AJ31095" s="2"/>
      <c r="AK31095" s="2"/>
    </row>
    <row r="31096" spans="32:37" ht="13.5" customHeight="1" x14ac:dyDescent="0.15">
      <c r="AF31096" s="2"/>
      <c r="AG31096" s="2"/>
      <c r="AH31096" s="2"/>
      <c r="AJ31096" s="2"/>
      <c r="AK31096" s="2"/>
    </row>
    <row r="31097" spans="32:37" ht="13.5" customHeight="1" x14ac:dyDescent="0.15">
      <c r="AF31097" s="2"/>
      <c r="AG31097" s="2"/>
      <c r="AH31097" s="2"/>
      <c r="AJ31097" s="2"/>
      <c r="AK31097" s="2"/>
    </row>
    <row r="31098" spans="32:37" ht="13.5" customHeight="1" x14ac:dyDescent="0.15">
      <c r="AF31098" s="2"/>
      <c r="AG31098" s="2"/>
      <c r="AH31098" s="2"/>
      <c r="AJ31098" s="2"/>
      <c r="AK31098" s="2"/>
    </row>
    <row r="31099" spans="32:37" ht="13.5" customHeight="1" x14ac:dyDescent="0.15">
      <c r="AF31099" s="2"/>
      <c r="AG31099" s="2"/>
      <c r="AH31099" s="2"/>
      <c r="AJ31099" s="2"/>
      <c r="AK31099" s="2"/>
    </row>
    <row r="31100" spans="32:37" ht="13.5" customHeight="1" x14ac:dyDescent="0.15">
      <c r="AF31100" s="2"/>
      <c r="AG31100" s="2"/>
      <c r="AH31100" s="2"/>
      <c r="AJ31100" s="2"/>
      <c r="AK31100" s="2"/>
    </row>
    <row r="31101" spans="32:37" ht="13.5" customHeight="1" x14ac:dyDescent="0.15">
      <c r="AF31101" s="2"/>
      <c r="AG31101" s="2"/>
      <c r="AH31101" s="2"/>
      <c r="AJ31101" s="2"/>
      <c r="AK31101" s="2"/>
    </row>
    <row r="31102" spans="32:37" ht="13.5" customHeight="1" x14ac:dyDescent="0.15">
      <c r="AF31102" s="2"/>
      <c r="AG31102" s="2"/>
      <c r="AH31102" s="2"/>
      <c r="AJ31102" s="2"/>
      <c r="AK31102" s="2"/>
    </row>
    <row r="31103" spans="32:37" ht="13.5" customHeight="1" x14ac:dyDescent="0.15">
      <c r="AF31103" s="2"/>
      <c r="AG31103" s="2"/>
      <c r="AH31103" s="2"/>
      <c r="AJ31103" s="2"/>
      <c r="AK31103" s="2"/>
    </row>
    <row r="31104" spans="32:37" ht="13.5" customHeight="1" x14ac:dyDescent="0.15">
      <c r="AF31104" s="2"/>
      <c r="AG31104" s="2"/>
      <c r="AH31104" s="2"/>
      <c r="AJ31104" s="2"/>
      <c r="AK31104" s="2"/>
    </row>
    <row r="31105" spans="32:37" ht="13.5" customHeight="1" x14ac:dyDescent="0.15">
      <c r="AF31105" s="2"/>
      <c r="AG31105" s="2"/>
      <c r="AH31105" s="2"/>
      <c r="AJ31105" s="2"/>
      <c r="AK31105" s="2"/>
    </row>
    <row r="31106" spans="32:37" ht="13.5" customHeight="1" x14ac:dyDescent="0.15">
      <c r="AF31106" s="2"/>
      <c r="AG31106" s="2"/>
      <c r="AH31106" s="2"/>
      <c r="AJ31106" s="2"/>
      <c r="AK31106" s="2"/>
    </row>
    <row r="31107" spans="32:37" ht="13.5" customHeight="1" x14ac:dyDescent="0.15">
      <c r="AF31107" s="2"/>
      <c r="AG31107" s="2"/>
      <c r="AH31107" s="2"/>
      <c r="AJ31107" s="2"/>
      <c r="AK31107" s="2"/>
    </row>
    <row r="31108" spans="32:37" ht="13.5" customHeight="1" x14ac:dyDescent="0.15">
      <c r="AF31108" s="2"/>
      <c r="AG31108" s="2"/>
      <c r="AH31108" s="2"/>
      <c r="AJ31108" s="2"/>
      <c r="AK31108" s="2"/>
    </row>
    <row r="31109" spans="32:37" ht="13.5" customHeight="1" x14ac:dyDescent="0.15">
      <c r="AF31109" s="2"/>
      <c r="AG31109" s="2"/>
      <c r="AH31109" s="2"/>
      <c r="AJ31109" s="2"/>
      <c r="AK31109" s="2"/>
    </row>
    <row r="31110" spans="32:37" ht="13.5" customHeight="1" x14ac:dyDescent="0.15">
      <c r="AF31110" s="2"/>
      <c r="AG31110" s="2"/>
      <c r="AH31110" s="2"/>
      <c r="AJ31110" s="2"/>
      <c r="AK31110" s="2"/>
    </row>
    <row r="31111" spans="32:37" ht="13.5" customHeight="1" x14ac:dyDescent="0.15">
      <c r="AF31111" s="2"/>
      <c r="AG31111" s="2"/>
      <c r="AH31111" s="2"/>
      <c r="AJ31111" s="2"/>
      <c r="AK31111" s="2"/>
    </row>
    <row r="31112" spans="32:37" ht="13.5" customHeight="1" x14ac:dyDescent="0.15">
      <c r="AF31112" s="2"/>
      <c r="AG31112" s="2"/>
      <c r="AH31112" s="2"/>
      <c r="AJ31112" s="2"/>
      <c r="AK31112" s="2"/>
    </row>
    <row r="31113" spans="32:37" ht="13.5" customHeight="1" x14ac:dyDescent="0.15">
      <c r="AF31113" s="2"/>
      <c r="AG31113" s="2"/>
      <c r="AH31113" s="2"/>
      <c r="AJ31113" s="2"/>
      <c r="AK31113" s="2"/>
    </row>
    <row r="31114" spans="32:37" ht="13.5" customHeight="1" x14ac:dyDescent="0.15">
      <c r="AF31114" s="2"/>
      <c r="AG31114" s="2"/>
      <c r="AH31114" s="2"/>
      <c r="AJ31114" s="2"/>
      <c r="AK31114" s="2"/>
    </row>
    <row r="31115" spans="32:37" ht="13.5" customHeight="1" x14ac:dyDescent="0.15">
      <c r="AF31115" s="2"/>
      <c r="AG31115" s="2"/>
      <c r="AH31115" s="2"/>
      <c r="AJ31115" s="2"/>
      <c r="AK31115" s="2"/>
    </row>
    <row r="31116" spans="32:37" ht="13.5" customHeight="1" x14ac:dyDescent="0.15">
      <c r="AF31116" s="2"/>
      <c r="AG31116" s="2"/>
      <c r="AH31116" s="2"/>
      <c r="AJ31116" s="2"/>
      <c r="AK31116" s="2"/>
    </row>
    <row r="31117" spans="32:37" ht="13.5" customHeight="1" x14ac:dyDescent="0.15">
      <c r="AF31117" s="2"/>
      <c r="AG31117" s="2"/>
      <c r="AH31117" s="2"/>
      <c r="AJ31117" s="2"/>
      <c r="AK31117" s="2"/>
    </row>
    <row r="31118" spans="32:37" ht="13.5" customHeight="1" x14ac:dyDescent="0.15">
      <c r="AF31118" s="2"/>
      <c r="AG31118" s="2"/>
      <c r="AH31118" s="2"/>
      <c r="AJ31118" s="2"/>
      <c r="AK31118" s="2"/>
    </row>
    <row r="31119" spans="32:37" ht="13.5" customHeight="1" x14ac:dyDescent="0.15">
      <c r="AF31119" s="2"/>
      <c r="AG31119" s="2"/>
      <c r="AH31119" s="2"/>
      <c r="AJ31119" s="2"/>
      <c r="AK31119" s="2"/>
    </row>
    <row r="31120" spans="32:37" ht="13.5" customHeight="1" x14ac:dyDescent="0.15">
      <c r="AF31120" s="2"/>
      <c r="AG31120" s="2"/>
      <c r="AH31120" s="2"/>
      <c r="AJ31120" s="2"/>
      <c r="AK31120" s="2"/>
    </row>
    <row r="31121" spans="32:37" ht="13.5" customHeight="1" x14ac:dyDescent="0.15">
      <c r="AF31121" s="2"/>
      <c r="AG31121" s="2"/>
      <c r="AH31121" s="2"/>
      <c r="AJ31121" s="2"/>
      <c r="AK31121" s="2"/>
    </row>
    <row r="31122" spans="32:37" ht="13.5" customHeight="1" x14ac:dyDescent="0.15">
      <c r="AF31122" s="2"/>
      <c r="AG31122" s="2"/>
      <c r="AH31122" s="2"/>
      <c r="AJ31122" s="2"/>
      <c r="AK31122" s="2"/>
    </row>
    <row r="31123" spans="32:37" ht="13.5" customHeight="1" x14ac:dyDescent="0.15">
      <c r="AF31123" s="2"/>
      <c r="AG31123" s="2"/>
      <c r="AH31123" s="2"/>
      <c r="AJ31123" s="2"/>
      <c r="AK31123" s="2"/>
    </row>
    <row r="31124" spans="32:37" ht="13.5" customHeight="1" x14ac:dyDescent="0.15">
      <c r="AF31124" s="2"/>
      <c r="AG31124" s="2"/>
      <c r="AH31124" s="2"/>
      <c r="AJ31124" s="2"/>
      <c r="AK31124" s="2"/>
    </row>
    <row r="31125" spans="32:37" ht="13.5" customHeight="1" x14ac:dyDescent="0.15">
      <c r="AF31125" s="2"/>
      <c r="AG31125" s="2"/>
      <c r="AH31125" s="2"/>
      <c r="AJ31125" s="2"/>
      <c r="AK31125" s="2"/>
    </row>
    <row r="31126" spans="32:37" ht="13.5" customHeight="1" x14ac:dyDescent="0.15">
      <c r="AF31126" s="2"/>
      <c r="AG31126" s="2"/>
      <c r="AH31126" s="2"/>
      <c r="AJ31126" s="2"/>
      <c r="AK31126" s="2"/>
    </row>
    <row r="31127" spans="32:37" ht="13.5" customHeight="1" x14ac:dyDescent="0.15">
      <c r="AF31127" s="2"/>
      <c r="AG31127" s="2"/>
      <c r="AH31127" s="2"/>
      <c r="AJ31127" s="2"/>
      <c r="AK31127" s="2"/>
    </row>
    <row r="31128" spans="32:37" ht="13.5" customHeight="1" x14ac:dyDescent="0.15">
      <c r="AF31128" s="2"/>
      <c r="AG31128" s="2"/>
      <c r="AH31128" s="2"/>
      <c r="AJ31128" s="2"/>
      <c r="AK31128" s="2"/>
    </row>
    <row r="31129" spans="32:37" ht="13.5" customHeight="1" x14ac:dyDescent="0.15">
      <c r="AF31129" s="2"/>
      <c r="AG31129" s="2"/>
      <c r="AH31129" s="2"/>
      <c r="AJ31129" s="2"/>
      <c r="AK31129" s="2"/>
    </row>
    <row r="31130" spans="32:37" ht="13.5" customHeight="1" x14ac:dyDescent="0.15">
      <c r="AF31130" s="2"/>
      <c r="AG31130" s="2"/>
      <c r="AH31130" s="2"/>
      <c r="AJ31130" s="2"/>
      <c r="AK31130" s="2"/>
    </row>
    <row r="31131" spans="32:37" ht="13.5" customHeight="1" x14ac:dyDescent="0.15">
      <c r="AF31131" s="2"/>
      <c r="AG31131" s="2"/>
      <c r="AH31131" s="2"/>
      <c r="AJ31131" s="2"/>
      <c r="AK31131" s="2"/>
    </row>
    <row r="31132" spans="32:37" ht="13.5" customHeight="1" x14ac:dyDescent="0.15">
      <c r="AF31132" s="2"/>
      <c r="AG31132" s="2"/>
      <c r="AH31132" s="2"/>
      <c r="AJ31132" s="2"/>
      <c r="AK31132" s="2"/>
    </row>
    <row r="31133" spans="32:37" ht="13.5" customHeight="1" x14ac:dyDescent="0.15">
      <c r="AF31133" s="2"/>
      <c r="AG31133" s="2"/>
      <c r="AH31133" s="2"/>
      <c r="AJ31133" s="2"/>
      <c r="AK31133" s="2"/>
    </row>
    <row r="31134" spans="32:37" ht="13.5" customHeight="1" x14ac:dyDescent="0.15">
      <c r="AF31134" s="2"/>
      <c r="AG31134" s="2"/>
      <c r="AH31134" s="2"/>
      <c r="AJ31134" s="2"/>
      <c r="AK31134" s="2"/>
    </row>
    <row r="31135" spans="32:37" ht="13.5" customHeight="1" x14ac:dyDescent="0.15">
      <c r="AF31135" s="2"/>
      <c r="AG31135" s="2"/>
      <c r="AH31135" s="2"/>
      <c r="AJ31135" s="2"/>
      <c r="AK31135" s="2"/>
    </row>
    <row r="31136" spans="32:37" ht="13.5" customHeight="1" x14ac:dyDescent="0.15">
      <c r="AF31136" s="2"/>
      <c r="AG31136" s="2"/>
      <c r="AH31136" s="2"/>
      <c r="AJ31136" s="2"/>
      <c r="AK31136" s="2"/>
    </row>
    <row r="31137" spans="32:37" ht="13.5" customHeight="1" x14ac:dyDescent="0.15">
      <c r="AF31137" s="2"/>
      <c r="AG31137" s="2"/>
      <c r="AH31137" s="2"/>
      <c r="AJ31137" s="2"/>
      <c r="AK31137" s="2"/>
    </row>
    <row r="31138" spans="32:37" ht="13.5" customHeight="1" x14ac:dyDescent="0.15">
      <c r="AF31138" s="2"/>
      <c r="AG31138" s="2"/>
      <c r="AH31138" s="2"/>
      <c r="AJ31138" s="2"/>
      <c r="AK31138" s="2"/>
    </row>
    <row r="31139" spans="32:37" ht="13.5" customHeight="1" x14ac:dyDescent="0.15">
      <c r="AF31139" s="2"/>
      <c r="AG31139" s="2"/>
      <c r="AH31139" s="2"/>
      <c r="AJ31139" s="2"/>
      <c r="AK31139" s="2"/>
    </row>
    <row r="31140" spans="32:37" ht="13.5" customHeight="1" x14ac:dyDescent="0.15">
      <c r="AF31140" s="2"/>
      <c r="AG31140" s="2"/>
      <c r="AH31140" s="2"/>
      <c r="AJ31140" s="2"/>
      <c r="AK31140" s="2"/>
    </row>
    <row r="31141" spans="32:37" ht="13.5" customHeight="1" x14ac:dyDescent="0.15">
      <c r="AF31141" s="2"/>
      <c r="AG31141" s="2"/>
      <c r="AH31141" s="2"/>
      <c r="AJ31141" s="2"/>
      <c r="AK31141" s="2"/>
    </row>
    <row r="31142" spans="32:37" ht="13.5" customHeight="1" x14ac:dyDescent="0.15">
      <c r="AF31142" s="2"/>
      <c r="AG31142" s="2"/>
      <c r="AH31142" s="2"/>
      <c r="AJ31142" s="2"/>
      <c r="AK31142" s="2"/>
    </row>
    <row r="31143" spans="32:37" ht="13.5" customHeight="1" x14ac:dyDescent="0.15">
      <c r="AF31143" s="2"/>
      <c r="AG31143" s="2"/>
      <c r="AH31143" s="2"/>
      <c r="AJ31143" s="2"/>
      <c r="AK31143" s="2"/>
    </row>
    <row r="31144" spans="32:37" ht="13.5" customHeight="1" x14ac:dyDescent="0.15">
      <c r="AF31144" s="2"/>
      <c r="AG31144" s="2"/>
      <c r="AH31144" s="2"/>
      <c r="AJ31144" s="2"/>
      <c r="AK31144" s="2"/>
    </row>
    <row r="31145" spans="32:37" ht="13.5" customHeight="1" x14ac:dyDescent="0.15">
      <c r="AF31145" s="2"/>
      <c r="AG31145" s="2"/>
      <c r="AH31145" s="2"/>
      <c r="AJ31145" s="2"/>
      <c r="AK31145" s="2"/>
    </row>
    <row r="31146" spans="32:37" ht="13.5" customHeight="1" x14ac:dyDescent="0.15">
      <c r="AF31146" s="2"/>
      <c r="AG31146" s="2"/>
      <c r="AH31146" s="2"/>
      <c r="AJ31146" s="2"/>
      <c r="AK31146" s="2"/>
    </row>
    <row r="31147" spans="32:37" ht="13.5" customHeight="1" x14ac:dyDescent="0.15">
      <c r="AF31147" s="2"/>
      <c r="AG31147" s="2"/>
      <c r="AH31147" s="2"/>
      <c r="AJ31147" s="2"/>
      <c r="AK31147" s="2"/>
    </row>
    <row r="31148" spans="32:37" ht="13.5" customHeight="1" x14ac:dyDescent="0.15">
      <c r="AF31148" s="2"/>
      <c r="AG31148" s="2"/>
      <c r="AH31148" s="2"/>
      <c r="AJ31148" s="2"/>
      <c r="AK31148" s="2"/>
    </row>
    <row r="31149" spans="32:37" ht="13.5" customHeight="1" x14ac:dyDescent="0.15">
      <c r="AF31149" s="2"/>
      <c r="AG31149" s="2"/>
      <c r="AH31149" s="2"/>
      <c r="AJ31149" s="2"/>
      <c r="AK31149" s="2"/>
    </row>
    <row r="31150" spans="32:37" ht="13.5" customHeight="1" x14ac:dyDescent="0.15">
      <c r="AF31150" s="2"/>
      <c r="AG31150" s="2"/>
      <c r="AH31150" s="2"/>
      <c r="AJ31150" s="2"/>
      <c r="AK31150" s="2"/>
    </row>
    <row r="31151" spans="32:37" ht="13.5" customHeight="1" x14ac:dyDescent="0.15">
      <c r="AF31151" s="2"/>
      <c r="AG31151" s="2"/>
      <c r="AH31151" s="2"/>
      <c r="AJ31151" s="2"/>
      <c r="AK31151" s="2"/>
    </row>
    <row r="31152" spans="32:37" ht="13.5" customHeight="1" x14ac:dyDescent="0.15">
      <c r="AF31152" s="2"/>
      <c r="AG31152" s="2"/>
      <c r="AH31152" s="2"/>
      <c r="AJ31152" s="2"/>
      <c r="AK31152" s="2"/>
    </row>
    <row r="31153" spans="32:37" ht="13.5" customHeight="1" x14ac:dyDescent="0.15">
      <c r="AF31153" s="2"/>
      <c r="AG31153" s="2"/>
      <c r="AH31153" s="2"/>
      <c r="AJ31153" s="2"/>
      <c r="AK31153" s="2"/>
    </row>
    <row r="31154" spans="32:37" ht="13.5" customHeight="1" x14ac:dyDescent="0.15">
      <c r="AF31154" s="2"/>
      <c r="AG31154" s="2"/>
      <c r="AH31154" s="2"/>
      <c r="AJ31154" s="2"/>
      <c r="AK31154" s="2"/>
    </row>
    <row r="31155" spans="32:37" ht="13.5" customHeight="1" x14ac:dyDescent="0.15">
      <c r="AF31155" s="2"/>
      <c r="AG31155" s="2"/>
      <c r="AH31155" s="2"/>
      <c r="AJ31155" s="2"/>
      <c r="AK31155" s="2"/>
    </row>
    <row r="31156" spans="32:37" ht="13.5" customHeight="1" x14ac:dyDescent="0.15">
      <c r="AF31156" s="2"/>
      <c r="AG31156" s="2"/>
      <c r="AH31156" s="2"/>
      <c r="AJ31156" s="2"/>
      <c r="AK31156" s="2"/>
    </row>
    <row r="31157" spans="32:37" ht="13.5" customHeight="1" x14ac:dyDescent="0.15">
      <c r="AF31157" s="2"/>
      <c r="AG31157" s="2"/>
      <c r="AH31157" s="2"/>
      <c r="AJ31157" s="2"/>
      <c r="AK31157" s="2"/>
    </row>
    <row r="31158" spans="32:37" ht="13.5" customHeight="1" x14ac:dyDescent="0.15">
      <c r="AF31158" s="2"/>
      <c r="AG31158" s="2"/>
      <c r="AH31158" s="2"/>
      <c r="AJ31158" s="2"/>
      <c r="AK31158" s="2"/>
    </row>
    <row r="31159" spans="32:37" ht="13.5" customHeight="1" x14ac:dyDescent="0.15">
      <c r="AF31159" s="2"/>
      <c r="AG31159" s="2"/>
      <c r="AH31159" s="2"/>
      <c r="AJ31159" s="2"/>
      <c r="AK31159" s="2"/>
    </row>
    <row r="31160" spans="32:37" ht="13.5" customHeight="1" x14ac:dyDescent="0.15">
      <c r="AF31160" s="2"/>
      <c r="AG31160" s="2"/>
      <c r="AH31160" s="2"/>
      <c r="AJ31160" s="2"/>
      <c r="AK31160" s="2"/>
    </row>
    <row r="31161" spans="32:37" ht="13.5" customHeight="1" x14ac:dyDescent="0.15">
      <c r="AF31161" s="2"/>
      <c r="AG31161" s="2"/>
      <c r="AH31161" s="2"/>
      <c r="AJ31161" s="2"/>
      <c r="AK31161" s="2"/>
    </row>
    <row r="31162" spans="32:37" ht="13.5" customHeight="1" x14ac:dyDescent="0.15">
      <c r="AF31162" s="2"/>
      <c r="AG31162" s="2"/>
      <c r="AH31162" s="2"/>
      <c r="AJ31162" s="2"/>
      <c r="AK31162" s="2"/>
    </row>
    <row r="31163" spans="32:37" ht="13.5" customHeight="1" x14ac:dyDescent="0.15">
      <c r="AF31163" s="2"/>
      <c r="AG31163" s="2"/>
      <c r="AH31163" s="2"/>
      <c r="AJ31163" s="2"/>
      <c r="AK31163" s="2"/>
    </row>
    <row r="31164" spans="32:37" ht="13.5" customHeight="1" x14ac:dyDescent="0.15">
      <c r="AF31164" s="2"/>
      <c r="AG31164" s="2"/>
      <c r="AH31164" s="2"/>
      <c r="AJ31164" s="2"/>
      <c r="AK31164" s="2"/>
    </row>
    <row r="31165" spans="32:37" ht="13.5" customHeight="1" x14ac:dyDescent="0.15">
      <c r="AF31165" s="2"/>
      <c r="AG31165" s="2"/>
      <c r="AH31165" s="2"/>
      <c r="AJ31165" s="2"/>
      <c r="AK31165" s="2"/>
    </row>
    <row r="31166" spans="32:37" ht="13.5" customHeight="1" x14ac:dyDescent="0.15">
      <c r="AF31166" s="2"/>
      <c r="AG31166" s="2"/>
      <c r="AH31166" s="2"/>
      <c r="AJ31166" s="2"/>
      <c r="AK31166" s="2"/>
    </row>
    <row r="31167" spans="32:37" ht="13.5" customHeight="1" x14ac:dyDescent="0.15">
      <c r="AF31167" s="2"/>
      <c r="AG31167" s="2"/>
      <c r="AH31167" s="2"/>
      <c r="AJ31167" s="2"/>
      <c r="AK31167" s="2"/>
    </row>
    <row r="31168" spans="32:37" ht="13.5" customHeight="1" x14ac:dyDescent="0.15">
      <c r="AF31168" s="2"/>
      <c r="AG31168" s="2"/>
      <c r="AH31168" s="2"/>
      <c r="AJ31168" s="2"/>
      <c r="AK31168" s="2"/>
    </row>
    <row r="31169" spans="32:37" ht="13.5" customHeight="1" x14ac:dyDescent="0.15">
      <c r="AF31169" s="2"/>
      <c r="AG31169" s="2"/>
      <c r="AH31169" s="2"/>
      <c r="AJ31169" s="2"/>
      <c r="AK31169" s="2"/>
    </row>
    <row r="31170" spans="32:37" ht="13.5" customHeight="1" x14ac:dyDescent="0.15">
      <c r="AF31170" s="2"/>
      <c r="AG31170" s="2"/>
      <c r="AH31170" s="2"/>
      <c r="AJ31170" s="2"/>
      <c r="AK31170" s="2"/>
    </row>
    <row r="31171" spans="32:37" ht="13.5" customHeight="1" x14ac:dyDescent="0.15">
      <c r="AF31171" s="2"/>
      <c r="AG31171" s="2"/>
      <c r="AH31171" s="2"/>
      <c r="AJ31171" s="2"/>
      <c r="AK31171" s="2"/>
    </row>
    <row r="31172" spans="32:37" ht="13.5" customHeight="1" x14ac:dyDescent="0.15">
      <c r="AF31172" s="2"/>
      <c r="AG31172" s="2"/>
      <c r="AH31172" s="2"/>
      <c r="AJ31172" s="2"/>
      <c r="AK31172" s="2"/>
    </row>
    <row r="31173" spans="32:37" ht="13.5" customHeight="1" x14ac:dyDescent="0.15">
      <c r="AF31173" s="2"/>
      <c r="AG31173" s="2"/>
      <c r="AH31173" s="2"/>
      <c r="AJ31173" s="2"/>
      <c r="AK31173" s="2"/>
    </row>
    <row r="31174" spans="32:37" ht="13.5" customHeight="1" x14ac:dyDescent="0.15">
      <c r="AF31174" s="2"/>
      <c r="AG31174" s="2"/>
      <c r="AH31174" s="2"/>
      <c r="AJ31174" s="2"/>
      <c r="AK31174" s="2"/>
    </row>
    <row r="31175" spans="32:37" ht="13.5" customHeight="1" x14ac:dyDescent="0.15">
      <c r="AF31175" s="2"/>
      <c r="AG31175" s="2"/>
      <c r="AH31175" s="2"/>
      <c r="AJ31175" s="2"/>
      <c r="AK31175" s="2"/>
    </row>
    <row r="31176" spans="32:37" ht="13.5" customHeight="1" x14ac:dyDescent="0.15">
      <c r="AF31176" s="2"/>
      <c r="AG31176" s="2"/>
      <c r="AH31176" s="2"/>
      <c r="AJ31176" s="2"/>
      <c r="AK31176" s="2"/>
    </row>
    <row r="31177" spans="32:37" ht="13.5" customHeight="1" x14ac:dyDescent="0.15">
      <c r="AF31177" s="2"/>
      <c r="AG31177" s="2"/>
      <c r="AH31177" s="2"/>
      <c r="AJ31177" s="2"/>
      <c r="AK31177" s="2"/>
    </row>
    <row r="31178" spans="32:37" ht="13.5" customHeight="1" x14ac:dyDescent="0.15">
      <c r="AF31178" s="2"/>
      <c r="AG31178" s="2"/>
      <c r="AH31178" s="2"/>
      <c r="AJ31178" s="2"/>
      <c r="AK31178" s="2"/>
    </row>
    <row r="31179" spans="32:37" ht="13.5" customHeight="1" x14ac:dyDescent="0.15">
      <c r="AF31179" s="2"/>
      <c r="AG31179" s="2"/>
      <c r="AH31179" s="2"/>
      <c r="AJ31179" s="2"/>
      <c r="AK31179" s="2"/>
    </row>
    <row r="31180" spans="32:37" ht="13.5" customHeight="1" x14ac:dyDescent="0.15">
      <c r="AF31180" s="2"/>
      <c r="AG31180" s="2"/>
      <c r="AH31180" s="2"/>
      <c r="AJ31180" s="2"/>
      <c r="AK31180" s="2"/>
    </row>
    <row r="31181" spans="32:37" ht="13.5" customHeight="1" x14ac:dyDescent="0.15">
      <c r="AF31181" s="2"/>
      <c r="AG31181" s="2"/>
      <c r="AH31181" s="2"/>
      <c r="AJ31181" s="2"/>
      <c r="AK31181" s="2"/>
    </row>
    <row r="31182" spans="32:37" ht="13.5" customHeight="1" x14ac:dyDescent="0.15">
      <c r="AF31182" s="2"/>
      <c r="AG31182" s="2"/>
      <c r="AH31182" s="2"/>
      <c r="AJ31182" s="2"/>
      <c r="AK31182" s="2"/>
    </row>
    <row r="31183" spans="32:37" ht="13.5" customHeight="1" x14ac:dyDescent="0.15">
      <c r="AF31183" s="2"/>
      <c r="AG31183" s="2"/>
      <c r="AH31183" s="2"/>
      <c r="AJ31183" s="2"/>
      <c r="AK31183" s="2"/>
    </row>
    <row r="31184" spans="32:37" ht="13.5" customHeight="1" x14ac:dyDescent="0.15">
      <c r="AF31184" s="2"/>
      <c r="AG31184" s="2"/>
      <c r="AH31184" s="2"/>
      <c r="AJ31184" s="2"/>
      <c r="AK31184" s="2"/>
    </row>
    <row r="31185" spans="32:37" ht="13.5" customHeight="1" x14ac:dyDescent="0.15">
      <c r="AF31185" s="2"/>
      <c r="AG31185" s="2"/>
      <c r="AH31185" s="2"/>
      <c r="AJ31185" s="2"/>
      <c r="AK31185" s="2"/>
    </row>
    <row r="31186" spans="32:37" ht="13.5" customHeight="1" x14ac:dyDescent="0.15">
      <c r="AF31186" s="2"/>
      <c r="AG31186" s="2"/>
      <c r="AH31186" s="2"/>
      <c r="AJ31186" s="2"/>
      <c r="AK31186" s="2"/>
    </row>
    <row r="31187" spans="32:37" ht="13.5" customHeight="1" x14ac:dyDescent="0.15">
      <c r="AF31187" s="2"/>
      <c r="AG31187" s="2"/>
      <c r="AH31187" s="2"/>
      <c r="AJ31187" s="2"/>
      <c r="AK31187" s="2"/>
    </row>
    <row r="31188" spans="32:37" ht="13.5" customHeight="1" x14ac:dyDescent="0.15">
      <c r="AF31188" s="2"/>
      <c r="AG31188" s="2"/>
      <c r="AH31188" s="2"/>
      <c r="AJ31188" s="2"/>
      <c r="AK31188" s="2"/>
    </row>
    <row r="31189" spans="32:37" ht="13.5" customHeight="1" x14ac:dyDescent="0.15">
      <c r="AF31189" s="2"/>
      <c r="AG31189" s="2"/>
      <c r="AH31189" s="2"/>
      <c r="AJ31189" s="2"/>
      <c r="AK31189" s="2"/>
    </row>
    <row r="31190" spans="32:37" ht="13.5" customHeight="1" x14ac:dyDescent="0.15">
      <c r="AF31190" s="2"/>
      <c r="AG31190" s="2"/>
      <c r="AH31190" s="2"/>
      <c r="AJ31190" s="2"/>
      <c r="AK31190" s="2"/>
    </row>
    <row r="31191" spans="32:37" ht="13.5" customHeight="1" x14ac:dyDescent="0.15">
      <c r="AF31191" s="2"/>
      <c r="AG31191" s="2"/>
      <c r="AH31191" s="2"/>
      <c r="AJ31191" s="2"/>
      <c r="AK31191" s="2"/>
    </row>
    <row r="31192" spans="32:37" ht="13.5" customHeight="1" x14ac:dyDescent="0.15">
      <c r="AF31192" s="2"/>
      <c r="AG31192" s="2"/>
      <c r="AH31192" s="2"/>
      <c r="AJ31192" s="2"/>
      <c r="AK31192" s="2"/>
    </row>
    <row r="31193" spans="32:37" ht="13.5" customHeight="1" x14ac:dyDescent="0.15">
      <c r="AF31193" s="2"/>
      <c r="AG31193" s="2"/>
      <c r="AH31193" s="2"/>
      <c r="AJ31193" s="2"/>
      <c r="AK31193" s="2"/>
    </row>
    <row r="31194" spans="32:37" ht="13.5" customHeight="1" x14ac:dyDescent="0.15">
      <c r="AF31194" s="2"/>
      <c r="AG31194" s="2"/>
      <c r="AH31194" s="2"/>
      <c r="AJ31194" s="2"/>
      <c r="AK31194" s="2"/>
    </row>
    <row r="31195" spans="32:37" ht="13.5" customHeight="1" x14ac:dyDescent="0.15">
      <c r="AF31195" s="2"/>
      <c r="AG31195" s="2"/>
      <c r="AH31195" s="2"/>
      <c r="AJ31195" s="2"/>
      <c r="AK31195" s="2"/>
    </row>
    <row r="31196" spans="32:37" ht="13.5" customHeight="1" x14ac:dyDescent="0.15">
      <c r="AF31196" s="2"/>
      <c r="AG31196" s="2"/>
      <c r="AH31196" s="2"/>
      <c r="AJ31196" s="2"/>
      <c r="AK31196" s="2"/>
    </row>
    <row r="31197" spans="32:37" ht="13.5" customHeight="1" x14ac:dyDescent="0.15">
      <c r="AF31197" s="2"/>
      <c r="AG31197" s="2"/>
      <c r="AH31197" s="2"/>
      <c r="AJ31197" s="2"/>
      <c r="AK31197" s="2"/>
    </row>
    <row r="31198" spans="32:37" ht="13.5" customHeight="1" x14ac:dyDescent="0.15">
      <c r="AF31198" s="2"/>
      <c r="AG31198" s="2"/>
      <c r="AH31198" s="2"/>
      <c r="AJ31198" s="2"/>
      <c r="AK31198" s="2"/>
    </row>
    <row r="31199" spans="32:37" ht="13.5" customHeight="1" x14ac:dyDescent="0.15">
      <c r="AF31199" s="2"/>
      <c r="AG31199" s="2"/>
      <c r="AH31199" s="2"/>
      <c r="AJ31199" s="2"/>
      <c r="AK31199" s="2"/>
    </row>
    <row r="31200" spans="32:37" ht="13.5" customHeight="1" x14ac:dyDescent="0.15">
      <c r="AF31200" s="2"/>
      <c r="AG31200" s="2"/>
      <c r="AH31200" s="2"/>
      <c r="AJ31200" s="2"/>
      <c r="AK31200" s="2"/>
    </row>
    <row r="31201" spans="32:37" ht="13.5" customHeight="1" x14ac:dyDescent="0.15">
      <c r="AF31201" s="2"/>
      <c r="AG31201" s="2"/>
      <c r="AH31201" s="2"/>
      <c r="AJ31201" s="2"/>
      <c r="AK31201" s="2"/>
    </row>
    <row r="31202" spans="32:37" ht="13.5" customHeight="1" x14ac:dyDescent="0.15">
      <c r="AF31202" s="2"/>
      <c r="AG31202" s="2"/>
      <c r="AH31202" s="2"/>
      <c r="AJ31202" s="2"/>
      <c r="AK31202" s="2"/>
    </row>
    <row r="31203" spans="32:37" ht="13.5" customHeight="1" x14ac:dyDescent="0.15">
      <c r="AF31203" s="2"/>
      <c r="AG31203" s="2"/>
      <c r="AH31203" s="2"/>
      <c r="AJ31203" s="2"/>
      <c r="AK31203" s="2"/>
    </row>
    <row r="31204" spans="32:37" ht="13.5" customHeight="1" x14ac:dyDescent="0.15">
      <c r="AF31204" s="2"/>
      <c r="AG31204" s="2"/>
      <c r="AH31204" s="2"/>
      <c r="AJ31204" s="2"/>
      <c r="AK31204" s="2"/>
    </row>
    <row r="31205" spans="32:37" ht="13.5" customHeight="1" x14ac:dyDescent="0.15">
      <c r="AF31205" s="2"/>
      <c r="AG31205" s="2"/>
      <c r="AH31205" s="2"/>
      <c r="AJ31205" s="2"/>
      <c r="AK31205" s="2"/>
    </row>
    <row r="31206" spans="32:37" ht="13.5" customHeight="1" x14ac:dyDescent="0.15">
      <c r="AF31206" s="2"/>
      <c r="AG31206" s="2"/>
      <c r="AH31206" s="2"/>
      <c r="AJ31206" s="2"/>
      <c r="AK31206" s="2"/>
    </row>
    <row r="31207" spans="32:37" ht="13.5" customHeight="1" x14ac:dyDescent="0.15">
      <c r="AF31207" s="2"/>
      <c r="AG31207" s="2"/>
      <c r="AH31207" s="2"/>
      <c r="AJ31207" s="2"/>
      <c r="AK31207" s="2"/>
    </row>
    <row r="31208" spans="32:37" ht="13.5" customHeight="1" x14ac:dyDescent="0.15">
      <c r="AF31208" s="2"/>
      <c r="AG31208" s="2"/>
      <c r="AH31208" s="2"/>
      <c r="AJ31208" s="2"/>
      <c r="AK31208" s="2"/>
    </row>
    <row r="31209" spans="32:37" ht="13.5" customHeight="1" x14ac:dyDescent="0.15">
      <c r="AF31209" s="2"/>
      <c r="AG31209" s="2"/>
      <c r="AH31209" s="2"/>
      <c r="AJ31209" s="2"/>
      <c r="AK31209" s="2"/>
    </row>
    <row r="31210" spans="32:37" ht="13.5" customHeight="1" x14ac:dyDescent="0.15">
      <c r="AF31210" s="2"/>
      <c r="AG31210" s="2"/>
      <c r="AH31210" s="2"/>
      <c r="AJ31210" s="2"/>
      <c r="AK31210" s="2"/>
    </row>
    <row r="31211" spans="32:37" ht="13.5" customHeight="1" x14ac:dyDescent="0.15">
      <c r="AF31211" s="2"/>
      <c r="AG31211" s="2"/>
      <c r="AH31211" s="2"/>
      <c r="AJ31211" s="2"/>
      <c r="AK31211" s="2"/>
    </row>
    <row r="31212" spans="32:37" ht="13.5" customHeight="1" x14ac:dyDescent="0.15">
      <c r="AF31212" s="2"/>
      <c r="AG31212" s="2"/>
      <c r="AH31212" s="2"/>
      <c r="AJ31212" s="2"/>
      <c r="AK31212" s="2"/>
    </row>
    <row r="31213" spans="32:37" ht="13.5" customHeight="1" x14ac:dyDescent="0.15">
      <c r="AF31213" s="2"/>
      <c r="AG31213" s="2"/>
      <c r="AH31213" s="2"/>
      <c r="AJ31213" s="2"/>
      <c r="AK31213" s="2"/>
    </row>
    <row r="31214" spans="32:37" ht="13.5" customHeight="1" x14ac:dyDescent="0.15">
      <c r="AF31214" s="2"/>
      <c r="AG31214" s="2"/>
      <c r="AH31214" s="2"/>
      <c r="AJ31214" s="2"/>
      <c r="AK31214" s="2"/>
    </row>
    <row r="31215" spans="32:37" ht="13.5" customHeight="1" x14ac:dyDescent="0.15">
      <c r="AF31215" s="2"/>
      <c r="AG31215" s="2"/>
      <c r="AH31215" s="2"/>
      <c r="AJ31215" s="2"/>
      <c r="AK31215" s="2"/>
    </row>
    <row r="31216" spans="32:37" ht="13.5" customHeight="1" x14ac:dyDescent="0.15">
      <c r="AF31216" s="2"/>
      <c r="AG31216" s="2"/>
      <c r="AH31216" s="2"/>
      <c r="AJ31216" s="2"/>
      <c r="AK31216" s="2"/>
    </row>
    <row r="31217" spans="32:37" ht="13.5" customHeight="1" x14ac:dyDescent="0.15">
      <c r="AF31217" s="2"/>
      <c r="AG31217" s="2"/>
      <c r="AH31217" s="2"/>
      <c r="AJ31217" s="2"/>
      <c r="AK31217" s="2"/>
    </row>
    <row r="31218" spans="32:37" ht="13.5" customHeight="1" x14ac:dyDescent="0.15">
      <c r="AF31218" s="2"/>
      <c r="AG31218" s="2"/>
      <c r="AH31218" s="2"/>
      <c r="AJ31218" s="2"/>
      <c r="AK31218" s="2"/>
    </row>
    <row r="31219" spans="32:37" ht="13.5" customHeight="1" x14ac:dyDescent="0.15">
      <c r="AF31219" s="2"/>
      <c r="AG31219" s="2"/>
      <c r="AH31219" s="2"/>
      <c r="AJ31219" s="2"/>
      <c r="AK31219" s="2"/>
    </row>
    <row r="31220" spans="32:37" ht="13.5" customHeight="1" x14ac:dyDescent="0.15">
      <c r="AF31220" s="2"/>
      <c r="AG31220" s="2"/>
      <c r="AH31220" s="2"/>
      <c r="AJ31220" s="2"/>
      <c r="AK31220" s="2"/>
    </row>
    <row r="31221" spans="32:37" ht="13.5" customHeight="1" x14ac:dyDescent="0.15">
      <c r="AF31221" s="2"/>
      <c r="AG31221" s="2"/>
      <c r="AH31221" s="2"/>
      <c r="AJ31221" s="2"/>
      <c r="AK31221" s="2"/>
    </row>
    <row r="31222" spans="32:37" ht="13.5" customHeight="1" x14ac:dyDescent="0.15">
      <c r="AF31222" s="2"/>
      <c r="AG31222" s="2"/>
      <c r="AH31222" s="2"/>
      <c r="AJ31222" s="2"/>
      <c r="AK31222" s="2"/>
    </row>
    <row r="31223" spans="32:37" ht="13.5" customHeight="1" x14ac:dyDescent="0.15">
      <c r="AF31223" s="2"/>
      <c r="AG31223" s="2"/>
      <c r="AH31223" s="2"/>
      <c r="AJ31223" s="2"/>
      <c r="AK31223" s="2"/>
    </row>
    <row r="31224" spans="32:37" ht="13.5" customHeight="1" x14ac:dyDescent="0.15">
      <c r="AF31224" s="2"/>
      <c r="AG31224" s="2"/>
      <c r="AH31224" s="2"/>
      <c r="AJ31224" s="2"/>
      <c r="AK31224" s="2"/>
    </row>
    <row r="31225" spans="32:37" ht="13.5" customHeight="1" x14ac:dyDescent="0.15">
      <c r="AF31225" s="2"/>
      <c r="AG31225" s="2"/>
      <c r="AH31225" s="2"/>
      <c r="AJ31225" s="2"/>
      <c r="AK31225" s="2"/>
    </row>
    <row r="31226" spans="32:37" ht="13.5" customHeight="1" x14ac:dyDescent="0.15">
      <c r="AF31226" s="2"/>
      <c r="AG31226" s="2"/>
      <c r="AH31226" s="2"/>
      <c r="AJ31226" s="2"/>
      <c r="AK31226" s="2"/>
    </row>
    <row r="31227" spans="32:37" ht="13.5" customHeight="1" x14ac:dyDescent="0.15">
      <c r="AF31227" s="2"/>
      <c r="AG31227" s="2"/>
      <c r="AH31227" s="2"/>
      <c r="AJ31227" s="2"/>
      <c r="AK31227" s="2"/>
    </row>
    <row r="31228" spans="32:37" ht="13.5" customHeight="1" x14ac:dyDescent="0.15">
      <c r="AF31228" s="2"/>
      <c r="AG31228" s="2"/>
      <c r="AH31228" s="2"/>
      <c r="AJ31228" s="2"/>
      <c r="AK31228" s="2"/>
    </row>
    <row r="31229" spans="32:37" ht="13.5" customHeight="1" x14ac:dyDescent="0.15">
      <c r="AF31229" s="2"/>
      <c r="AG31229" s="2"/>
      <c r="AH31229" s="2"/>
      <c r="AJ31229" s="2"/>
      <c r="AK31229" s="2"/>
    </row>
    <row r="31230" spans="32:37" ht="13.5" customHeight="1" x14ac:dyDescent="0.15">
      <c r="AF31230" s="2"/>
      <c r="AG31230" s="2"/>
      <c r="AH31230" s="2"/>
      <c r="AJ31230" s="2"/>
      <c r="AK31230" s="2"/>
    </row>
    <row r="31231" spans="32:37" ht="13.5" customHeight="1" x14ac:dyDescent="0.15">
      <c r="AF31231" s="2"/>
      <c r="AG31231" s="2"/>
      <c r="AH31231" s="2"/>
      <c r="AJ31231" s="2"/>
      <c r="AK31231" s="2"/>
    </row>
    <row r="31232" spans="32:37" ht="13.5" customHeight="1" x14ac:dyDescent="0.15">
      <c r="AF31232" s="2"/>
      <c r="AG31232" s="2"/>
      <c r="AH31232" s="2"/>
      <c r="AJ31232" s="2"/>
      <c r="AK31232" s="2"/>
    </row>
    <row r="31233" spans="32:37" ht="13.5" customHeight="1" x14ac:dyDescent="0.15">
      <c r="AF31233" s="2"/>
      <c r="AG31233" s="2"/>
      <c r="AH31233" s="2"/>
      <c r="AJ31233" s="2"/>
      <c r="AK31233" s="2"/>
    </row>
    <row r="31234" spans="32:37" ht="13.5" customHeight="1" x14ac:dyDescent="0.15">
      <c r="AF31234" s="2"/>
      <c r="AG31234" s="2"/>
      <c r="AH31234" s="2"/>
      <c r="AJ31234" s="2"/>
      <c r="AK31234" s="2"/>
    </row>
    <row r="31235" spans="32:37" ht="13.5" customHeight="1" x14ac:dyDescent="0.15">
      <c r="AF31235" s="2"/>
      <c r="AG31235" s="2"/>
      <c r="AH31235" s="2"/>
      <c r="AJ31235" s="2"/>
      <c r="AK31235" s="2"/>
    </row>
    <row r="31236" spans="32:37" ht="13.5" customHeight="1" x14ac:dyDescent="0.15">
      <c r="AF31236" s="2"/>
      <c r="AG31236" s="2"/>
      <c r="AH31236" s="2"/>
      <c r="AJ31236" s="2"/>
      <c r="AK31236" s="2"/>
    </row>
    <row r="31237" spans="32:37" ht="13.5" customHeight="1" x14ac:dyDescent="0.15">
      <c r="AF31237" s="2"/>
      <c r="AG31237" s="2"/>
      <c r="AH31237" s="2"/>
      <c r="AJ31237" s="2"/>
      <c r="AK31237" s="2"/>
    </row>
    <row r="31238" spans="32:37" ht="13.5" customHeight="1" x14ac:dyDescent="0.15">
      <c r="AF31238" s="2"/>
      <c r="AG31238" s="2"/>
      <c r="AH31238" s="2"/>
      <c r="AJ31238" s="2"/>
      <c r="AK31238" s="2"/>
    </row>
    <row r="31239" spans="32:37" ht="13.5" customHeight="1" x14ac:dyDescent="0.15">
      <c r="AF31239" s="2"/>
      <c r="AG31239" s="2"/>
      <c r="AH31239" s="2"/>
      <c r="AJ31239" s="2"/>
      <c r="AK31239" s="2"/>
    </row>
    <row r="31240" spans="32:37" ht="13.5" customHeight="1" x14ac:dyDescent="0.15">
      <c r="AF31240" s="2"/>
      <c r="AG31240" s="2"/>
      <c r="AH31240" s="2"/>
      <c r="AJ31240" s="2"/>
      <c r="AK31240" s="2"/>
    </row>
    <row r="31241" spans="32:37" ht="13.5" customHeight="1" x14ac:dyDescent="0.15">
      <c r="AF31241" s="2"/>
      <c r="AG31241" s="2"/>
      <c r="AH31241" s="2"/>
      <c r="AJ31241" s="2"/>
      <c r="AK31241" s="2"/>
    </row>
    <row r="31242" spans="32:37" ht="13.5" customHeight="1" x14ac:dyDescent="0.15">
      <c r="AF31242" s="2"/>
      <c r="AG31242" s="2"/>
      <c r="AH31242" s="2"/>
      <c r="AJ31242" s="2"/>
      <c r="AK31242" s="2"/>
    </row>
    <row r="31243" spans="32:37" ht="13.5" customHeight="1" x14ac:dyDescent="0.15">
      <c r="AF31243" s="2"/>
      <c r="AG31243" s="2"/>
      <c r="AH31243" s="2"/>
      <c r="AJ31243" s="2"/>
      <c r="AK31243" s="2"/>
    </row>
    <row r="31244" spans="32:37" ht="13.5" customHeight="1" x14ac:dyDescent="0.15">
      <c r="AF31244" s="2"/>
      <c r="AG31244" s="2"/>
      <c r="AH31244" s="2"/>
      <c r="AJ31244" s="2"/>
      <c r="AK31244" s="2"/>
    </row>
    <row r="31245" spans="32:37" ht="13.5" customHeight="1" x14ac:dyDescent="0.15">
      <c r="AF31245" s="2"/>
      <c r="AG31245" s="2"/>
      <c r="AH31245" s="2"/>
      <c r="AJ31245" s="2"/>
      <c r="AK31245" s="2"/>
    </row>
    <row r="31246" spans="32:37" ht="13.5" customHeight="1" x14ac:dyDescent="0.15">
      <c r="AF31246" s="2"/>
      <c r="AG31246" s="2"/>
      <c r="AH31246" s="2"/>
      <c r="AJ31246" s="2"/>
      <c r="AK31246" s="2"/>
    </row>
    <row r="31247" spans="32:37" ht="13.5" customHeight="1" x14ac:dyDescent="0.15">
      <c r="AF31247" s="2"/>
      <c r="AG31247" s="2"/>
      <c r="AH31247" s="2"/>
      <c r="AJ31247" s="2"/>
      <c r="AK31247" s="2"/>
    </row>
    <row r="31248" spans="32:37" ht="13.5" customHeight="1" x14ac:dyDescent="0.15">
      <c r="AF31248" s="2"/>
      <c r="AG31248" s="2"/>
      <c r="AH31248" s="2"/>
      <c r="AJ31248" s="2"/>
      <c r="AK31248" s="2"/>
    </row>
    <row r="31249" spans="32:37" ht="13.5" customHeight="1" x14ac:dyDescent="0.15">
      <c r="AF31249" s="2"/>
      <c r="AG31249" s="2"/>
      <c r="AH31249" s="2"/>
      <c r="AJ31249" s="2"/>
      <c r="AK31249" s="2"/>
    </row>
    <row r="31250" spans="32:37" ht="13.5" customHeight="1" x14ac:dyDescent="0.15">
      <c r="AF31250" s="2"/>
      <c r="AG31250" s="2"/>
      <c r="AH31250" s="2"/>
      <c r="AJ31250" s="2"/>
      <c r="AK31250" s="2"/>
    </row>
    <row r="31251" spans="32:37" ht="13.5" customHeight="1" x14ac:dyDescent="0.15">
      <c r="AF31251" s="2"/>
      <c r="AG31251" s="2"/>
      <c r="AH31251" s="2"/>
      <c r="AJ31251" s="2"/>
      <c r="AK31251" s="2"/>
    </row>
    <row r="31252" spans="32:37" ht="13.5" customHeight="1" x14ac:dyDescent="0.15">
      <c r="AF31252" s="2"/>
      <c r="AG31252" s="2"/>
      <c r="AH31252" s="2"/>
      <c r="AJ31252" s="2"/>
      <c r="AK31252" s="2"/>
    </row>
    <row r="31253" spans="32:37" ht="13.5" customHeight="1" x14ac:dyDescent="0.15">
      <c r="AF31253" s="2"/>
      <c r="AG31253" s="2"/>
      <c r="AH31253" s="2"/>
      <c r="AJ31253" s="2"/>
      <c r="AK31253" s="2"/>
    </row>
    <row r="31254" spans="32:37" ht="13.5" customHeight="1" x14ac:dyDescent="0.15">
      <c r="AF31254" s="2"/>
      <c r="AG31254" s="2"/>
      <c r="AH31254" s="2"/>
      <c r="AJ31254" s="2"/>
      <c r="AK31254" s="2"/>
    </row>
    <row r="31255" spans="32:37" ht="13.5" customHeight="1" x14ac:dyDescent="0.15">
      <c r="AF31255" s="2"/>
      <c r="AG31255" s="2"/>
      <c r="AH31255" s="2"/>
      <c r="AJ31255" s="2"/>
      <c r="AK31255" s="2"/>
    </row>
    <row r="31256" spans="32:37" ht="13.5" customHeight="1" x14ac:dyDescent="0.15">
      <c r="AF31256" s="2"/>
      <c r="AG31256" s="2"/>
      <c r="AH31256" s="2"/>
      <c r="AJ31256" s="2"/>
      <c r="AK31256" s="2"/>
    </row>
    <row r="31257" spans="32:37" ht="13.5" customHeight="1" x14ac:dyDescent="0.15">
      <c r="AF31257" s="2"/>
      <c r="AG31257" s="2"/>
      <c r="AH31257" s="2"/>
      <c r="AJ31257" s="2"/>
      <c r="AK31257" s="2"/>
    </row>
    <row r="31258" spans="32:37" ht="13.5" customHeight="1" x14ac:dyDescent="0.15">
      <c r="AF31258" s="2"/>
      <c r="AG31258" s="2"/>
      <c r="AH31258" s="2"/>
      <c r="AJ31258" s="2"/>
      <c r="AK31258" s="2"/>
    </row>
    <row r="31259" spans="32:37" ht="13.5" customHeight="1" x14ac:dyDescent="0.15">
      <c r="AF31259" s="2"/>
      <c r="AG31259" s="2"/>
      <c r="AH31259" s="2"/>
      <c r="AJ31259" s="2"/>
      <c r="AK31259" s="2"/>
    </row>
    <row r="31260" spans="32:37" ht="13.5" customHeight="1" x14ac:dyDescent="0.15">
      <c r="AF31260" s="2"/>
      <c r="AG31260" s="2"/>
      <c r="AH31260" s="2"/>
      <c r="AJ31260" s="2"/>
      <c r="AK31260" s="2"/>
    </row>
    <row r="31261" spans="32:37" ht="13.5" customHeight="1" x14ac:dyDescent="0.15">
      <c r="AF31261" s="2"/>
      <c r="AG31261" s="2"/>
      <c r="AH31261" s="2"/>
      <c r="AJ31261" s="2"/>
      <c r="AK31261" s="2"/>
    </row>
    <row r="31262" spans="32:37" ht="13.5" customHeight="1" x14ac:dyDescent="0.15">
      <c r="AF31262" s="2"/>
      <c r="AG31262" s="2"/>
      <c r="AH31262" s="2"/>
      <c r="AJ31262" s="2"/>
      <c r="AK31262" s="2"/>
    </row>
    <row r="31263" spans="32:37" ht="13.5" customHeight="1" x14ac:dyDescent="0.15">
      <c r="AF31263" s="2"/>
      <c r="AG31263" s="2"/>
      <c r="AH31263" s="2"/>
      <c r="AJ31263" s="2"/>
      <c r="AK31263" s="2"/>
    </row>
    <row r="31264" spans="32:37" ht="13.5" customHeight="1" x14ac:dyDescent="0.15">
      <c r="AF31264" s="2"/>
      <c r="AG31264" s="2"/>
      <c r="AH31264" s="2"/>
      <c r="AJ31264" s="2"/>
      <c r="AK31264" s="2"/>
    </row>
    <row r="31265" spans="32:37" ht="13.5" customHeight="1" x14ac:dyDescent="0.15">
      <c r="AF31265" s="2"/>
      <c r="AG31265" s="2"/>
      <c r="AH31265" s="2"/>
      <c r="AJ31265" s="2"/>
      <c r="AK31265" s="2"/>
    </row>
    <row r="31266" spans="32:37" ht="13.5" customHeight="1" x14ac:dyDescent="0.15">
      <c r="AF31266" s="2"/>
      <c r="AG31266" s="2"/>
      <c r="AH31266" s="2"/>
      <c r="AJ31266" s="2"/>
      <c r="AK31266" s="2"/>
    </row>
    <row r="31267" spans="32:37" ht="13.5" customHeight="1" x14ac:dyDescent="0.15">
      <c r="AF31267" s="2"/>
      <c r="AG31267" s="2"/>
      <c r="AH31267" s="2"/>
      <c r="AJ31267" s="2"/>
      <c r="AK31267" s="2"/>
    </row>
    <row r="31268" spans="32:37" ht="13.5" customHeight="1" x14ac:dyDescent="0.15">
      <c r="AF31268" s="2"/>
      <c r="AG31268" s="2"/>
      <c r="AH31268" s="2"/>
      <c r="AJ31268" s="2"/>
      <c r="AK31268" s="2"/>
    </row>
    <row r="31269" spans="32:37" ht="13.5" customHeight="1" x14ac:dyDescent="0.15">
      <c r="AF31269" s="2"/>
      <c r="AG31269" s="2"/>
      <c r="AH31269" s="2"/>
      <c r="AJ31269" s="2"/>
      <c r="AK31269" s="2"/>
    </row>
    <row r="31270" spans="32:37" ht="13.5" customHeight="1" x14ac:dyDescent="0.15">
      <c r="AF31270" s="2"/>
      <c r="AG31270" s="2"/>
      <c r="AH31270" s="2"/>
      <c r="AJ31270" s="2"/>
      <c r="AK31270" s="2"/>
    </row>
    <row r="31271" spans="32:37" ht="13.5" customHeight="1" x14ac:dyDescent="0.15">
      <c r="AF31271" s="2"/>
      <c r="AG31271" s="2"/>
      <c r="AH31271" s="2"/>
      <c r="AJ31271" s="2"/>
      <c r="AK31271" s="2"/>
    </row>
    <row r="31272" spans="32:37" ht="13.5" customHeight="1" x14ac:dyDescent="0.15">
      <c r="AF31272" s="2"/>
      <c r="AG31272" s="2"/>
      <c r="AH31272" s="2"/>
      <c r="AJ31272" s="2"/>
      <c r="AK31272" s="2"/>
    </row>
    <row r="31273" spans="32:37" ht="13.5" customHeight="1" x14ac:dyDescent="0.15">
      <c r="AF31273" s="2"/>
      <c r="AG31273" s="2"/>
      <c r="AH31273" s="2"/>
      <c r="AJ31273" s="2"/>
      <c r="AK31273" s="2"/>
    </row>
    <row r="31274" spans="32:37" ht="13.5" customHeight="1" x14ac:dyDescent="0.15">
      <c r="AF31274" s="2"/>
      <c r="AG31274" s="2"/>
      <c r="AH31274" s="2"/>
      <c r="AJ31274" s="2"/>
      <c r="AK31274" s="2"/>
    </row>
    <row r="31275" spans="32:37" ht="13.5" customHeight="1" x14ac:dyDescent="0.15">
      <c r="AF31275" s="2"/>
      <c r="AG31275" s="2"/>
      <c r="AH31275" s="2"/>
      <c r="AJ31275" s="2"/>
      <c r="AK31275" s="2"/>
    </row>
    <row r="31276" spans="32:37" ht="13.5" customHeight="1" x14ac:dyDescent="0.15">
      <c r="AF31276" s="2"/>
      <c r="AG31276" s="2"/>
      <c r="AH31276" s="2"/>
      <c r="AJ31276" s="2"/>
      <c r="AK31276" s="2"/>
    </row>
    <row r="31277" spans="32:37" ht="13.5" customHeight="1" x14ac:dyDescent="0.15">
      <c r="AF31277" s="2"/>
      <c r="AG31277" s="2"/>
      <c r="AH31277" s="2"/>
      <c r="AJ31277" s="2"/>
      <c r="AK31277" s="2"/>
    </row>
    <row r="31278" spans="32:37" ht="13.5" customHeight="1" x14ac:dyDescent="0.15">
      <c r="AF31278" s="2"/>
      <c r="AG31278" s="2"/>
      <c r="AH31278" s="2"/>
      <c r="AJ31278" s="2"/>
      <c r="AK31278" s="2"/>
    </row>
    <row r="31279" spans="32:37" ht="13.5" customHeight="1" x14ac:dyDescent="0.15">
      <c r="AF31279" s="2"/>
      <c r="AG31279" s="2"/>
      <c r="AH31279" s="2"/>
      <c r="AJ31279" s="2"/>
      <c r="AK31279" s="2"/>
    </row>
    <row r="31280" spans="32:37" ht="13.5" customHeight="1" x14ac:dyDescent="0.15">
      <c r="AF31280" s="2"/>
      <c r="AG31280" s="2"/>
      <c r="AH31280" s="2"/>
      <c r="AJ31280" s="2"/>
      <c r="AK31280" s="2"/>
    </row>
    <row r="31281" spans="32:37" ht="13.5" customHeight="1" x14ac:dyDescent="0.15">
      <c r="AF31281" s="2"/>
      <c r="AG31281" s="2"/>
      <c r="AH31281" s="2"/>
      <c r="AJ31281" s="2"/>
      <c r="AK31281" s="2"/>
    </row>
    <row r="31282" spans="32:37" ht="13.5" customHeight="1" x14ac:dyDescent="0.15">
      <c r="AF31282" s="2"/>
      <c r="AG31282" s="2"/>
      <c r="AH31282" s="2"/>
      <c r="AJ31282" s="2"/>
      <c r="AK31282" s="2"/>
    </row>
    <row r="31283" spans="32:37" ht="13.5" customHeight="1" x14ac:dyDescent="0.15">
      <c r="AF31283" s="2"/>
      <c r="AG31283" s="2"/>
      <c r="AH31283" s="2"/>
      <c r="AJ31283" s="2"/>
      <c r="AK31283" s="2"/>
    </row>
    <row r="31284" spans="32:37" ht="13.5" customHeight="1" x14ac:dyDescent="0.15">
      <c r="AF31284" s="2"/>
      <c r="AG31284" s="2"/>
      <c r="AH31284" s="2"/>
      <c r="AJ31284" s="2"/>
      <c r="AK31284" s="2"/>
    </row>
    <row r="31285" spans="32:37" ht="13.5" customHeight="1" x14ac:dyDescent="0.15">
      <c r="AF31285" s="2"/>
      <c r="AG31285" s="2"/>
      <c r="AH31285" s="2"/>
      <c r="AJ31285" s="2"/>
      <c r="AK31285" s="2"/>
    </row>
    <row r="31286" spans="32:37" ht="13.5" customHeight="1" x14ac:dyDescent="0.15">
      <c r="AF31286" s="2"/>
      <c r="AG31286" s="2"/>
      <c r="AH31286" s="2"/>
      <c r="AJ31286" s="2"/>
      <c r="AK31286" s="2"/>
    </row>
    <row r="31287" spans="32:37" ht="13.5" customHeight="1" x14ac:dyDescent="0.15">
      <c r="AF31287" s="2"/>
      <c r="AG31287" s="2"/>
      <c r="AH31287" s="2"/>
      <c r="AJ31287" s="2"/>
      <c r="AK31287" s="2"/>
    </row>
    <row r="31288" spans="32:37" ht="13.5" customHeight="1" x14ac:dyDescent="0.15">
      <c r="AF31288" s="2"/>
      <c r="AG31288" s="2"/>
      <c r="AH31288" s="2"/>
      <c r="AJ31288" s="2"/>
      <c r="AK31288" s="2"/>
    </row>
    <row r="31289" spans="32:37" ht="13.5" customHeight="1" x14ac:dyDescent="0.15">
      <c r="AF31289" s="2"/>
      <c r="AG31289" s="2"/>
      <c r="AH31289" s="2"/>
      <c r="AJ31289" s="2"/>
      <c r="AK31289" s="2"/>
    </row>
    <row r="31290" spans="32:37" ht="13.5" customHeight="1" x14ac:dyDescent="0.15">
      <c r="AF31290" s="2"/>
      <c r="AG31290" s="2"/>
      <c r="AH31290" s="2"/>
      <c r="AJ31290" s="2"/>
      <c r="AK31290" s="2"/>
    </row>
    <row r="31291" spans="32:37" ht="13.5" customHeight="1" x14ac:dyDescent="0.15">
      <c r="AF31291" s="2"/>
      <c r="AG31291" s="2"/>
      <c r="AH31291" s="2"/>
      <c r="AJ31291" s="2"/>
      <c r="AK31291" s="2"/>
    </row>
    <row r="31292" spans="32:37" ht="13.5" customHeight="1" x14ac:dyDescent="0.15">
      <c r="AF31292" s="2"/>
      <c r="AG31292" s="2"/>
      <c r="AH31292" s="2"/>
      <c r="AJ31292" s="2"/>
      <c r="AK31292" s="2"/>
    </row>
    <row r="31293" spans="32:37" ht="13.5" customHeight="1" x14ac:dyDescent="0.15">
      <c r="AF31293" s="2"/>
      <c r="AG31293" s="2"/>
      <c r="AH31293" s="2"/>
      <c r="AJ31293" s="2"/>
      <c r="AK31293" s="2"/>
    </row>
    <row r="31294" spans="32:37" ht="13.5" customHeight="1" x14ac:dyDescent="0.15">
      <c r="AF31294" s="2"/>
      <c r="AG31294" s="2"/>
      <c r="AH31294" s="2"/>
      <c r="AJ31294" s="2"/>
      <c r="AK31294" s="2"/>
    </row>
    <row r="31295" spans="32:37" ht="13.5" customHeight="1" x14ac:dyDescent="0.15">
      <c r="AF31295" s="2"/>
      <c r="AG31295" s="2"/>
      <c r="AH31295" s="2"/>
      <c r="AJ31295" s="2"/>
      <c r="AK31295" s="2"/>
    </row>
    <row r="31296" spans="32:37" ht="13.5" customHeight="1" x14ac:dyDescent="0.15">
      <c r="AF31296" s="2"/>
      <c r="AG31296" s="2"/>
      <c r="AH31296" s="2"/>
      <c r="AJ31296" s="2"/>
      <c r="AK31296" s="2"/>
    </row>
    <row r="31297" spans="32:37" ht="13.5" customHeight="1" x14ac:dyDescent="0.15">
      <c r="AF31297" s="2"/>
      <c r="AG31297" s="2"/>
      <c r="AH31297" s="2"/>
      <c r="AJ31297" s="2"/>
      <c r="AK31297" s="2"/>
    </row>
    <row r="31298" spans="32:37" ht="13.5" customHeight="1" x14ac:dyDescent="0.15">
      <c r="AF31298" s="2"/>
      <c r="AG31298" s="2"/>
      <c r="AH31298" s="2"/>
      <c r="AJ31298" s="2"/>
      <c r="AK31298" s="2"/>
    </row>
    <row r="31299" spans="32:37" ht="13.5" customHeight="1" x14ac:dyDescent="0.15">
      <c r="AF31299" s="2"/>
      <c r="AG31299" s="2"/>
      <c r="AH31299" s="2"/>
      <c r="AJ31299" s="2"/>
      <c r="AK31299" s="2"/>
    </row>
    <row r="31300" spans="32:37" ht="13.5" customHeight="1" x14ac:dyDescent="0.15">
      <c r="AF31300" s="2"/>
      <c r="AG31300" s="2"/>
      <c r="AH31300" s="2"/>
      <c r="AJ31300" s="2"/>
      <c r="AK31300" s="2"/>
    </row>
    <row r="31301" spans="32:37" ht="13.5" customHeight="1" x14ac:dyDescent="0.15">
      <c r="AF31301" s="2"/>
      <c r="AG31301" s="2"/>
      <c r="AH31301" s="2"/>
      <c r="AJ31301" s="2"/>
      <c r="AK31301" s="2"/>
    </row>
    <row r="31302" spans="32:37" ht="13.5" customHeight="1" x14ac:dyDescent="0.15">
      <c r="AF31302" s="2"/>
      <c r="AG31302" s="2"/>
      <c r="AH31302" s="2"/>
      <c r="AJ31302" s="2"/>
      <c r="AK31302" s="2"/>
    </row>
    <row r="31303" spans="32:37" ht="13.5" customHeight="1" x14ac:dyDescent="0.15">
      <c r="AF31303" s="2"/>
      <c r="AG31303" s="2"/>
      <c r="AH31303" s="2"/>
      <c r="AJ31303" s="2"/>
      <c r="AK31303" s="2"/>
    </row>
    <row r="31304" spans="32:37" ht="13.5" customHeight="1" x14ac:dyDescent="0.15">
      <c r="AF31304" s="2"/>
      <c r="AG31304" s="2"/>
      <c r="AH31304" s="2"/>
      <c r="AJ31304" s="2"/>
      <c r="AK31304" s="2"/>
    </row>
    <row r="31305" spans="32:37" ht="13.5" customHeight="1" x14ac:dyDescent="0.15">
      <c r="AF31305" s="2"/>
      <c r="AG31305" s="2"/>
      <c r="AH31305" s="2"/>
      <c r="AJ31305" s="2"/>
      <c r="AK31305" s="2"/>
    </row>
    <row r="31306" spans="32:37" ht="13.5" customHeight="1" x14ac:dyDescent="0.15">
      <c r="AF31306" s="2"/>
      <c r="AG31306" s="2"/>
      <c r="AH31306" s="2"/>
      <c r="AJ31306" s="2"/>
      <c r="AK31306" s="2"/>
    </row>
    <row r="31307" spans="32:37" ht="13.5" customHeight="1" x14ac:dyDescent="0.15">
      <c r="AF31307" s="2"/>
      <c r="AG31307" s="2"/>
      <c r="AH31307" s="2"/>
      <c r="AJ31307" s="2"/>
      <c r="AK31307" s="2"/>
    </row>
    <row r="31308" spans="32:37" ht="13.5" customHeight="1" x14ac:dyDescent="0.15">
      <c r="AF31308" s="2"/>
      <c r="AG31308" s="2"/>
      <c r="AH31308" s="2"/>
      <c r="AJ31308" s="2"/>
      <c r="AK31308" s="2"/>
    </row>
    <row r="31309" spans="32:37" ht="13.5" customHeight="1" x14ac:dyDescent="0.15">
      <c r="AF31309" s="2"/>
      <c r="AG31309" s="2"/>
      <c r="AH31309" s="2"/>
      <c r="AJ31309" s="2"/>
      <c r="AK31309" s="2"/>
    </row>
    <row r="31310" spans="32:37" ht="13.5" customHeight="1" x14ac:dyDescent="0.15">
      <c r="AF31310" s="2"/>
      <c r="AG31310" s="2"/>
      <c r="AH31310" s="2"/>
      <c r="AJ31310" s="2"/>
      <c r="AK31310" s="2"/>
    </row>
    <row r="31311" spans="32:37" ht="13.5" customHeight="1" x14ac:dyDescent="0.15">
      <c r="AF31311" s="2"/>
      <c r="AG31311" s="2"/>
      <c r="AH31311" s="2"/>
      <c r="AJ31311" s="2"/>
      <c r="AK31311" s="2"/>
    </row>
    <row r="31312" spans="32:37" ht="13.5" customHeight="1" x14ac:dyDescent="0.15">
      <c r="AF31312" s="2"/>
      <c r="AG31312" s="2"/>
      <c r="AH31312" s="2"/>
      <c r="AJ31312" s="2"/>
      <c r="AK31312" s="2"/>
    </row>
    <row r="31313" spans="32:37" ht="13.5" customHeight="1" x14ac:dyDescent="0.15">
      <c r="AF31313" s="2"/>
      <c r="AG31313" s="2"/>
      <c r="AH31313" s="2"/>
      <c r="AJ31313" s="2"/>
      <c r="AK31313" s="2"/>
    </row>
    <row r="31314" spans="32:37" ht="13.5" customHeight="1" x14ac:dyDescent="0.15">
      <c r="AF31314" s="2"/>
      <c r="AG31314" s="2"/>
      <c r="AH31314" s="2"/>
      <c r="AJ31314" s="2"/>
      <c r="AK31314" s="2"/>
    </row>
    <row r="31315" spans="32:37" ht="13.5" customHeight="1" x14ac:dyDescent="0.15">
      <c r="AF31315" s="2"/>
      <c r="AG31315" s="2"/>
      <c r="AH31315" s="2"/>
      <c r="AJ31315" s="2"/>
      <c r="AK31315" s="2"/>
    </row>
    <row r="31316" spans="32:37" ht="13.5" customHeight="1" x14ac:dyDescent="0.15">
      <c r="AF31316" s="2"/>
      <c r="AG31316" s="2"/>
      <c r="AH31316" s="2"/>
      <c r="AJ31316" s="2"/>
      <c r="AK31316" s="2"/>
    </row>
    <row r="31317" spans="32:37" ht="13.5" customHeight="1" x14ac:dyDescent="0.15">
      <c r="AF31317" s="2"/>
      <c r="AG31317" s="2"/>
      <c r="AH31317" s="2"/>
      <c r="AJ31317" s="2"/>
      <c r="AK31317" s="2"/>
    </row>
    <row r="31318" spans="32:37" ht="13.5" customHeight="1" x14ac:dyDescent="0.15">
      <c r="AF31318" s="2"/>
      <c r="AG31318" s="2"/>
      <c r="AH31318" s="2"/>
      <c r="AJ31318" s="2"/>
      <c r="AK31318" s="2"/>
    </row>
    <row r="31319" spans="32:37" ht="13.5" customHeight="1" x14ac:dyDescent="0.15">
      <c r="AF31319" s="2"/>
      <c r="AG31319" s="2"/>
      <c r="AH31319" s="2"/>
      <c r="AJ31319" s="2"/>
      <c r="AK31319" s="2"/>
    </row>
    <row r="31320" spans="32:37" ht="13.5" customHeight="1" x14ac:dyDescent="0.15">
      <c r="AF31320" s="2"/>
      <c r="AG31320" s="2"/>
      <c r="AH31320" s="2"/>
      <c r="AJ31320" s="2"/>
      <c r="AK31320" s="2"/>
    </row>
    <row r="31321" spans="32:37" ht="13.5" customHeight="1" x14ac:dyDescent="0.15">
      <c r="AF31321" s="2"/>
      <c r="AG31321" s="2"/>
      <c r="AH31321" s="2"/>
      <c r="AJ31321" s="2"/>
      <c r="AK31321" s="2"/>
    </row>
    <row r="31322" spans="32:37" ht="13.5" customHeight="1" x14ac:dyDescent="0.15">
      <c r="AF31322" s="2"/>
      <c r="AG31322" s="2"/>
      <c r="AH31322" s="2"/>
      <c r="AJ31322" s="2"/>
      <c r="AK31322" s="2"/>
    </row>
    <row r="31323" spans="32:37" ht="13.5" customHeight="1" x14ac:dyDescent="0.15">
      <c r="AF31323" s="2"/>
      <c r="AG31323" s="2"/>
      <c r="AH31323" s="2"/>
      <c r="AJ31323" s="2"/>
      <c r="AK31323" s="2"/>
    </row>
    <row r="31324" spans="32:37" ht="13.5" customHeight="1" x14ac:dyDescent="0.15">
      <c r="AF31324" s="2"/>
      <c r="AG31324" s="2"/>
      <c r="AH31324" s="2"/>
      <c r="AJ31324" s="2"/>
      <c r="AK31324" s="2"/>
    </row>
    <row r="31325" spans="32:37" ht="13.5" customHeight="1" x14ac:dyDescent="0.15">
      <c r="AF31325" s="2"/>
      <c r="AG31325" s="2"/>
      <c r="AH31325" s="2"/>
      <c r="AJ31325" s="2"/>
      <c r="AK31325" s="2"/>
    </row>
    <row r="31326" spans="32:37" ht="13.5" customHeight="1" x14ac:dyDescent="0.15">
      <c r="AF31326" s="2"/>
      <c r="AG31326" s="2"/>
      <c r="AH31326" s="2"/>
      <c r="AJ31326" s="2"/>
      <c r="AK31326" s="2"/>
    </row>
    <row r="31327" spans="32:37" ht="13.5" customHeight="1" x14ac:dyDescent="0.15">
      <c r="AF31327" s="2"/>
      <c r="AG31327" s="2"/>
      <c r="AH31327" s="2"/>
      <c r="AJ31327" s="2"/>
      <c r="AK31327" s="2"/>
    </row>
    <row r="31328" spans="32:37" ht="13.5" customHeight="1" x14ac:dyDescent="0.15">
      <c r="AF31328" s="2"/>
      <c r="AG31328" s="2"/>
      <c r="AH31328" s="2"/>
      <c r="AJ31328" s="2"/>
      <c r="AK31328" s="2"/>
    </row>
    <row r="31329" spans="32:37" ht="13.5" customHeight="1" x14ac:dyDescent="0.15">
      <c r="AF31329" s="2"/>
      <c r="AG31329" s="2"/>
      <c r="AH31329" s="2"/>
      <c r="AJ31329" s="2"/>
      <c r="AK31329" s="2"/>
    </row>
    <row r="31330" spans="32:37" ht="13.5" customHeight="1" x14ac:dyDescent="0.15">
      <c r="AF31330" s="2"/>
      <c r="AG31330" s="2"/>
      <c r="AH31330" s="2"/>
      <c r="AJ31330" s="2"/>
      <c r="AK31330" s="2"/>
    </row>
    <row r="31331" spans="32:37" ht="13.5" customHeight="1" x14ac:dyDescent="0.15">
      <c r="AF31331" s="2"/>
      <c r="AG31331" s="2"/>
      <c r="AH31331" s="2"/>
      <c r="AJ31331" s="2"/>
      <c r="AK31331" s="2"/>
    </row>
    <row r="31332" spans="32:37" ht="13.5" customHeight="1" x14ac:dyDescent="0.15">
      <c r="AF31332" s="2"/>
      <c r="AG31332" s="2"/>
      <c r="AH31332" s="2"/>
      <c r="AJ31332" s="2"/>
      <c r="AK31332" s="2"/>
    </row>
    <row r="31333" spans="32:37" ht="13.5" customHeight="1" x14ac:dyDescent="0.15">
      <c r="AF31333" s="2"/>
      <c r="AG31333" s="2"/>
      <c r="AH31333" s="2"/>
      <c r="AJ31333" s="2"/>
      <c r="AK31333" s="2"/>
    </row>
    <row r="31334" spans="32:37" ht="13.5" customHeight="1" x14ac:dyDescent="0.15">
      <c r="AF31334" s="2"/>
      <c r="AG31334" s="2"/>
      <c r="AH31334" s="2"/>
      <c r="AJ31334" s="2"/>
      <c r="AK31334" s="2"/>
    </row>
    <row r="31335" spans="32:37" ht="13.5" customHeight="1" x14ac:dyDescent="0.15">
      <c r="AF31335" s="2"/>
      <c r="AG31335" s="2"/>
      <c r="AH31335" s="2"/>
      <c r="AJ31335" s="2"/>
      <c r="AK31335" s="2"/>
    </row>
    <row r="31336" spans="32:37" ht="13.5" customHeight="1" x14ac:dyDescent="0.15">
      <c r="AF31336" s="2"/>
      <c r="AG31336" s="2"/>
      <c r="AH31336" s="2"/>
      <c r="AJ31336" s="2"/>
      <c r="AK31336" s="2"/>
    </row>
    <row r="31337" spans="32:37" ht="13.5" customHeight="1" x14ac:dyDescent="0.15">
      <c r="AF31337" s="2"/>
      <c r="AG31337" s="2"/>
      <c r="AH31337" s="2"/>
      <c r="AJ31337" s="2"/>
      <c r="AK31337" s="2"/>
    </row>
    <row r="31338" spans="32:37" ht="13.5" customHeight="1" x14ac:dyDescent="0.15">
      <c r="AF31338" s="2"/>
      <c r="AG31338" s="2"/>
      <c r="AH31338" s="2"/>
      <c r="AJ31338" s="2"/>
      <c r="AK31338" s="2"/>
    </row>
    <row r="31339" spans="32:37" ht="13.5" customHeight="1" x14ac:dyDescent="0.15">
      <c r="AF31339" s="2"/>
      <c r="AG31339" s="2"/>
      <c r="AH31339" s="2"/>
      <c r="AJ31339" s="2"/>
      <c r="AK31339" s="2"/>
    </row>
    <row r="31340" spans="32:37" ht="13.5" customHeight="1" x14ac:dyDescent="0.15">
      <c r="AF31340" s="2"/>
      <c r="AG31340" s="2"/>
      <c r="AH31340" s="2"/>
      <c r="AJ31340" s="2"/>
      <c r="AK31340" s="2"/>
    </row>
    <row r="31341" spans="32:37" ht="13.5" customHeight="1" x14ac:dyDescent="0.15">
      <c r="AF31341" s="2"/>
      <c r="AG31341" s="2"/>
      <c r="AH31341" s="2"/>
      <c r="AJ31341" s="2"/>
      <c r="AK31341" s="2"/>
    </row>
    <row r="31342" spans="32:37" ht="13.5" customHeight="1" x14ac:dyDescent="0.15">
      <c r="AF31342" s="2"/>
      <c r="AG31342" s="2"/>
      <c r="AH31342" s="2"/>
      <c r="AJ31342" s="2"/>
      <c r="AK31342" s="2"/>
    </row>
    <row r="31343" spans="32:37" ht="13.5" customHeight="1" x14ac:dyDescent="0.15">
      <c r="AF31343" s="2"/>
      <c r="AG31343" s="2"/>
      <c r="AH31343" s="2"/>
      <c r="AJ31343" s="2"/>
      <c r="AK31343" s="2"/>
    </row>
    <row r="31344" spans="32:37" ht="13.5" customHeight="1" x14ac:dyDescent="0.15">
      <c r="AF31344" s="2"/>
      <c r="AG31344" s="2"/>
      <c r="AH31344" s="2"/>
      <c r="AJ31344" s="2"/>
      <c r="AK31344" s="2"/>
    </row>
    <row r="31345" spans="32:37" ht="13.5" customHeight="1" x14ac:dyDescent="0.15">
      <c r="AF31345" s="2"/>
      <c r="AG31345" s="2"/>
      <c r="AH31345" s="2"/>
      <c r="AJ31345" s="2"/>
      <c r="AK31345" s="2"/>
    </row>
    <row r="31346" spans="32:37" ht="13.5" customHeight="1" x14ac:dyDescent="0.15">
      <c r="AF31346" s="2"/>
      <c r="AG31346" s="2"/>
      <c r="AH31346" s="2"/>
      <c r="AJ31346" s="2"/>
      <c r="AK31346" s="2"/>
    </row>
    <row r="31347" spans="32:37" ht="13.5" customHeight="1" x14ac:dyDescent="0.15">
      <c r="AF31347" s="2"/>
      <c r="AG31347" s="2"/>
      <c r="AH31347" s="2"/>
      <c r="AJ31347" s="2"/>
      <c r="AK31347" s="2"/>
    </row>
    <row r="31348" spans="32:37" ht="13.5" customHeight="1" x14ac:dyDescent="0.15">
      <c r="AF31348" s="2"/>
      <c r="AG31348" s="2"/>
      <c r="AH31348" s="2"/>
      <c r="AJ31348" s="2"/>
      <c r="AK31348" s="2"/>
    </row>
    <row r="31349" spans="32:37" ht="13.5" customHeight="1" x14ac:dyDescent="0.15">
      <c r="AF31349" s="2"/>
      <c r="AG31349" s="2"/>
      <c r="AH31349" s="2"/>
      <c r="AJ31349" s="2"/>
      <c r="AK31349" s="2"/>
    </row>
    <row r="31350" spans="32:37" ht="13.5" customHeight="1" x14ac:dyDescent="0.15">
      <c r="AF31350" s="2"/>
      <c r="AG31350" s="2"/>
      <c r="AH31350" s="2"/>
      <c r="AJ31350" s="2"/>
      <c r="AK31350" s="2"/>
    </row>
    <row r="31351" spans="32:37" ht="13.5" customHeight="1" x14ac:dyDescent="0.15">
      <c r="AF31351" s="2"/>
      <c r="AG31351" s="2"/>
      <c r="AH31351" s="2"/>
      <c r="AJ31351" s="2"/>
      <c r="AK31351" s="2"/>
    </row>
    <row r="31352" spans="32:37" ht="13.5" customHeight="1" x14ac:dyDescent="0.15">
      <c r="AF31352" s="2"/>
      <c r="AG31352" s="2"/>
      <c r="AH31352" s="2"/>
      <c r="AJ31352" s="2"/>
      <c r="AK31352" s="2"/>
    </row>
    <row r="31353" spans="32:37" ht="13.5" customHeight="1" x14ac:dyDescent="0.15">
      <c r="AF31353" s="2"/>
      <c r="AG31353" s="2"/>
      <c r="AH31353" s="2"/>
      <c r="AJ31353" s="2"/>
      <c r="AK31353" s="2"/>
    </row>
    <row r="31354" spans="32:37" ht="13.5" customHeight="1" x14ac:dyDescent="0.15">
      <c r="AF31354" s="2"/>
      <c r="AG31354" s="2"/>
      <c r="AH31354" s="2"/>
      <c r="AJ31354" s="2"/>
      <c r="AK31354" s="2"/>
    </row>
    <row r="31355" spans="32:37" ht="13.5" customHeight="1" x14ac:dyDescent="0.15">
      <c r="AF31355" s="2"/>
      <c r="AG31355" s="2"/>
      <c r="AH31355" s="2"/>
      <c r="AJ31355" s="2"/>
      <c r="AK31355" s="2"/>
    </row>
    <row r="31356" spans="32:37" ht="13.5" customHeight="1" x14ac:dyDescent="0.15">
      <c r="AF31356" s="2"/>
      <c r="AG31356" s="2"/>
      <c r="AH31356" s="2"/>
      <c r="AJ31356" s="2"/>
      <c r="AK31356" s="2"/>
    </row>
    <row r="31357" spans="32:37" ht="13.5" customHeight="1" x14ac:dyDescent="0.15">
      <c r="AF31357" s="2"/>
      <c r="AG31357" s="2"/>
      <c r="AH31357" s="2"/>
      <c r="AJ31357" s="2"/>
      <c r="AK31357" s="2"/>
    </row>
    <row r="31358" spans="32:37" ht="13.5" customHeight="1" x14ac:dyDescent="0.15">
      <c r="AF31358" s="2"/>
      <c r="AG31358" s="2"/>
      <c r="AH31358" s="2"/>
      <c r="AJ31358" s="2"/>
      <c r="AK31358" s="2"/>
    </row>
    <row r="31359" spans="32:37" ht="13.5" customHeight="1" x14ac:dyDescent="0.15">
      <c r="AF31359" s="2"/>
      <c r="AG31359" s="2"/>
      <c r="AH31359" s="2"/>
      <c r="AJ31359" s="2"/>
      <c r="AK31359" s="2"/>
    </row>
    <row r="31360" spans="32:37" ht="13.5" customHeight="1" x14ac:dyDescent="0.15">
      <c r="AF31360" s="2"/>
      <c r="AG31360" s="2"/>
      <c r="AH31360" s="2"/>
      <c r="AJ31360" s="2"/>
      <c r="AK31360" s="2"/>
    </row>
    <row r="31361" spans="32:37" ht="13.5" customHeight="1" x14ac:dyDescent="0.15">
      <c r="AF31361" s="2"/>
      <c r="AG31361" s="2"/>
      <c r="AH31361" s="2"/>
      <c r="AJ31361" s="2"/>
      <c r="AK31361" s="2"/>
    </row>
    <row r="31362" spans="32:37" ht="13.5" customHeight="1" x14ac:dyDescent="0.15">
      <c r="AF31362" s="2"/>
      <c r="AG31362" s="2"/>
      <c r="AH31362" s="2"/>
      <c r="AJ31362" s="2"/>
      <c r="AK31362" s="2"/>
    </row>
    <row r="31363" spans="32:37" ht="13.5" customHeight="1" x14ac:dyDescent="0.15">
      <c r="AF31363" s="2"/>
      <c r="AG31363" s="2"/>
      <c r="AH31363" s="2"/>
      <c r="AJ31363" s="2"/>
      <c r="AK31363" s="2"/>
    </row>
    <row r="31364" spans="32:37" ht="13.5" customHeight="1" x14ac:dyDescent="0.15">
      <c r="AF31364" s="2"/>
      <c r="AG31364" s="2"/>
      <c r="AH31364" s="2"/>
      <c r="AJ31364" s="2"/>
      <c r="AK31364" s="2"/>
    </row>
    <row r="31365" spans="32:37" ht="13.5" customHeight="1" x14ac:dyDescent="0.15">
      <c r="AF31365" s="2"/>
      <c r="AG31365" s="2"/>
      <c r="AH31365" s="2"/>
      <c r="AJ31365" s="2"/>
      <c r="AK31365" s="2"/>
    </row>
    <row r="31366" spans="32:37" ht="13.5" customHeight="1" x14ac:dyDescent="0.15">
      <c r="AF31366" s="2"/>
      <c r="AG31366" s="2"/>
      <c r="AH31366" s="2"/>
      <c r="AJ31366" s="2"/>
      <c r="AK31366" s="2"/>
    </row>
    <row r="31367" spans="32:37" ht="13.5" customHeight="1" x14ac:dyDescent="0.15">
      <c r="AF31367" s="2"/>
      <c r="AG31367" s="2"/>
      <c r="AH31367" s="2"/>
      <c r="AJ31367" s="2"/>
      <c r="AK31367" s="2"/>
    </row>
    <row r="31368" spans="32:37" ht="13.5" customHeight="1" x14ac:dyDescent="0.15">
      <c r="AF31368" s="2"/>
      <c r="AG31368" s="2"/>
      <c r="AH31368" s="2"/>
      <c r="AJ31368" s="2"/>
      <c r="AK31368" s="2"/>
    </row>
    <row r="31369" spans="32:37" ht="13.5" customHeight="1" x14ac:dyDescent="0.15">
      <c r="AF31369" s="2"/>
      <c r="AG31369" s="2"/>
      <c r="AH31369" s="2"/>
      <c r="AJ31369" s="2"/>
      <c r="AK31369" s="2"/>
    </row>
    <row r="31370" spans="32:37" ht="13.5" customHeight="1" x14ac:dyDescent="0.15">
      <c r="AF31370" s="2"/>
      <c r="AG31370" s="2"/>
      <c r="AH31370" s="2"/>
      <c r="AJ31370" s="2"/>
      <c r="AK31370" s="2"/>
    </row>
    <row r="31371" spans="32:37" ht="13.5" customHeight="1" x14ac:dyDescent="0.15">
      <c r="AF31371" s="2"/>
      <c r="AG31371" s="2"/>
      <c r="AH31371" s="2"/>
      <c r="AJ31371" s="2"/>
      <c r="AK31371" s="2"/>
    </row>
    <row r="31372" spans="32:37" ht="13.5" customHeight="1" x14ac:dyDescent="0.15">
      <c r="AF31372" s="2"/>
      <c r="AG31372" s="2"/>
      <c r="AH31372" s="2"/>
      <c r="AJ31372" s="2"/>
      <c r="AK31372" s="2"/>
    </row>
    <row r="31373" spans="32:37" ht="13.5" customHeight="1" x14ac:dyDescent="0.15">
      <c r="AF31373" s="2"/>
      <c r="AG31373" s="2"/>
      <c r="AH31373" s="2"/>
      <c r="AJ31373" s="2"/>
      <c r="AK31373" s="2"/>
    </row>
    <row r="31374" spans="32:37" ht="13.5" customHeight="1" x14ac:dyDescent="0.15">
      <c r="AF31374" s="2"/>
      <c r="AG31374" s="2"/>
      <c r="AH31374" s="2"/>
      <c r="AJ31374" s="2"/>
      <c r="AK31374" s="2"/>
    </row>
    <row r="31375" spans="32:37" ht="13.5" customHeight="1" x14ac:dyDescent="0.15">
      <c r="AF31375" s="2"/>
      <c r="AG31375" s="2"/>
      <c r="AH31375" s="2"/>
      <c r="AJ31375" s="2"/>
      <c r="AK31375" s="2"/>
    </row>
    <row r="31376" spans="32:37" ht="13.5" customHeight="1" x14ac:dyDescent="0.15">
      <c r="AF31376" s="2"/>
      <c r="AG31376" s="2"/>
      <c r="AH31376" s="2"/>
      <c r="AJ31376" s="2"/>
      <c r="AK31376" s="2"/>
    </row>
    <row r="31377" spans="32:37" ht="13.5" customHeight="1" x14ac:dyDescent="0.15">
      <c r="AF31377" s="2"/>
      <c r="AG31377" s="2"/>
      <c r="AH31377" s="2"/>
      <c r="AJ31377" s="2"/>
      <c r="AK31377" s="2"/>
    </row>
    <row r="31378" spans="32:37" ht="13.5" customHeight="1" x14ac:dyDescent="0.15">
      <c r="AF31378" s="2"/>
      <c r="AG31378" s="2"/>
      <c r="AH31378" s="2"/>
      <c r="AJ31378" s="2"/>
      <c r="AK31378" s="2"/>
    </row>
    <row r="31379" spans="32:37" ht="13.5" customHeight="1" x14ac:dyDescent="0.15">
      <c r="AF31379" s="2"/>
      <c r="AG31379" s="2"/>
      <c r="AH31379" s="2"/>
      <c r="AJ31379" s="2"/>
      <c r="AK31379" s="2"/>
    </row>
    <row r="31380" spans="32:37" ht="13.5" customHeight="1" x14ac:dyDescent="0.15">
      <c r="AF31380" s="2"/>
      <c r="AG31380" s="2"/>
      <c r="AH31380" s="2"/>
      <c r="AJ31380" s="2"/>
      <c r="AK31380" s="2"/>
    </row>
    <row r="31381" spans="32:37" ht="13.5" customHeight="1" x14ac:dyDescent="0.15">
      <c r="AF31381" s="2"/>
      <c r="AG31381" s="2"/>
      <c r="AH31381" s="2"/>
      <c r="AJ31381" s="2"/>
      <c r="AK31381" s="2"/>
    </row>
    <row r="31382" spans="32:37" ht="13.5" customHeight="1" x14ac:dyDescent="0.15">
      <c r="AF31382" s="2"/>
      <c r="AG31382" s="2"/>
      <c r="AH31382" s="2"/>
      <c r="AJ31382" s="2"/>
      <c r="AK31382" s="2"/>
    </row>
    <row r="31383" spans="32:37" ht="13.5" customHeight="1" x14ac:dyDescent="0.15">
      <c r="AF31383" s="2"/>
      <c r="AG31383" s="2"/>
      <c r="AH31383" s="2"/>
      <c r="AJ31383" s="2"/>
      <c r="AK31383" s="2"/>
    </row>
    <row r="31384" spans="32:37" ht="13.5" customHeight="1" x14ac:dyDescent="0.15">
      <c r="AF31384" s="2"/>
      <c r="AG31384" s="2"/>
      <c r="AH31384" s="2"/>
      <c r="AJ31384" s="2"/>
      <c r="AK31384" s="2"/>
    </row>
    <row r="31385" spans="32:37" ht="13.5" customHeight="1" x14ac:dyDescent="0.15">
      <c r="AF31385" s="2"/>
      <c r="AG31385" s="2"/>
      <c r="AH31385" s="2"/>
      <c r="AJ31385" s="2"/>
      <c r="AK31385" s="2"/>
    </row>
    <row r="31386" spans="32:37" ht="13.5" customHeight="1" x14ac:dyDescent="0.15">
      <c r="AF31386" s="2"/>
      <c r="AG31386" s="2"/>
      <c r="AH31386" s="2"/>
      <c r="AJ31386" s="2"/>
      <c r="AK31386" s="2"/>
    </row>
    <row r="31387" spans="32:37" ht="13.5" customHeight="1" x14ac:dyDescent="0.15">
      <c r="AF31387" s="2"/>
      <c r="AG31387" s="2"/>
      <c r="AH31387" s="2"/>
      <c r="AJ31387" s="2"/>
      <c r="AK31387" s="2"/>
    </row>
    <row r="31388" spans="32:37" ht="13.5" customHeight="1" x14ac:dyDescent="0.15">
      <c r="AF31388" s="2"/>
      <c r="AG31388" s="2"/>
      <c r="AH31388" s="2"/>
      <c r="AJ31388" s="2"/>
      <c r="AK31388" s="2"/>
    </row>
    <row r="31389" spans="32:37" ht="13.5" customHeight="1" x14ac:dyDescent="0.15">
      <c r="AF31389" s="2"/>
      <c r="AG31389" s="2"/>
      <c r="AH31389" s="2"/>
      <c r="AJ31389" s="2"/>
      <c r="AK31389" s="2"/>
    </row>
    <row r="31390" spans="32:37" ht="13.5" customHeight="1" x14ac:dyDescent="0.15">
      <c r="AF31390" s="2"/>
      <c r="AG31390" s="2"/>
      <c r="AH31390" s="2"/>
      <c r="AJ31390" s="2"/>
      <c r="AK31390" s="2"/>
    </row>
    <row r="31391" spans="32:37" ht="13.5" customHeight="1" x14ac:dyDescent="0.15">
      <c r="AF31391" s="2"/>
      <c r="AG31391" s="2"/>
      <c r="AH31391" s="2"/>
      <c r="AJ31391" s="2"/>
      <c r="AK31391" s="2"/>
    </row>
    <row r="31392" spans="32:37" ht="13.5" customHeight="1" x14ac:dyDescent="0.15">
      <c r="AF31392" s="2"/>
      <c r="AG31392" s="2"/>
      <c r="AH31392" s="2"/>
      <c r="AJ31392" s="2"/>
      <c r="AK31392" s="2"/>
    </row>
    <row r="31393" spans="32:37" ht="13.5" customHeight="1" x14ac:dyDescent="0.15">
      <c r="AF31393" s="2"/>
      <c r="AG31393" s="2"/>
      <c r="AH31393" s="2"/>
      <c r="AJ31393" s="2"/>
      <c r="AK31393" s="2"/>
    </row>
    <row r="31394" spans="32:37" ht="13.5" customHeight="1" x14ac:dyDescent="0.15">
      <c r="AF31394" s="2"/>
      <c r="AG31394" s="2"/>
      <c r="AH31394" s="2"/>
      <c r="AJ31394" s="2"/>
      <c r="AK31394" s="2"/>
    </row>
    <row r="31395" spans="32:37" ht="13.5" customHeight="1" x14ac:dyDescent="0.15">
      <c r="AF31395" s="2"/>
      <c r="AG31395" s="2"/>
      <c r="AH31395" s="2"/>
      <c r="AJ31395" s="2"/>
      <c r="AK31395" s="2"/>
    </row>
    <row r="31396" spans="32:37" ht="13.5" customHeight="1" x14ac:dyDescent="0.15">
      <c r="AF31396" s="2"/>
      <c r="AG31396" s="2"/>
      <c r="AH31396" s="2"/>
      <c r="AJ31396" s="2"/>
      <c r="AK31396" s="2"/>
    </row>
    <row r="31397" spans="32:37" ht="13.5" customHeight="1" x14ac:dyDescent="0.15">
      <c r="AF31397" s="2"/>
      <c r="AG31397" s="2"/>
      <c r="AH31397" s="2"/>
      <c r="AJ31397" s="2"/>
      <c r="AK31397" s="2"/>
    </row>
    <row r="31398" spans="32:37" ht="13.5" customHeight="1" x14ac:dyDescent="0.15">
      <c r="AF31398" s="2"/>
      <c r="AG31398" s="2"/>
      <c r="AH31398" s="2"/>
      <c r="AJ31398" s="2"/>
      <c r="AK31398" s="2"/>
    </row>
    <row r="31399" spans="32:37" ht="13.5" customHeight="1" x14ac:dyDescent="0.15">
      <c r="AF31399" s="2"/>
      <c r="AG31399" s="2"/>
      <c r="AH31399" s="2"/>
      <c r="AJ31399" s="2"/>
      <c r="AK31399" s="2"/>
    </row>
    <row r="31400" spans="32:37" ht="13.5" customHeight="1" x14ac:dyDescent="0.15">
      <c r="AF31400" s="2"/>
      <c r="AG31400" s="2"/>
      <c r="AH31400" s="2"/>
      <c r="AJ31400" s="2"/>
      <c r="AK31400" s="2"/>
    </row>
    <row r="31401" spans="32:37" ht="13.5" customHeight="1" x14ac:dyDescent="0.15">
      <c r="AF31401" s="2"/>
      <c r="AG31401" s="2"/>
      <c r="AH31401" s="2"/>
      <c r="AJ31401" s="2"/>
      <c r="AK31401" s="2"/>
    </row>
    <row r="31402" spans="32:37" ht="13.5" customHeight="1" x14ac:dyDescent="0.15">
      <c r="AF31402" s="2"/>
      <c r="AG31402" s="2"/>
      <c r="AH31402" s="2"/>
      <c r="AJ31402" s="2"/>
      <c r="AK31402" s="2"/>
    </row>
    <row r="31403" spans="32:37" ht="13.5" customHeight="1" x14ac:dyDescent="0.15">
      <c r="AF31403" s="2"/>
      <c r="AG31403" s="2"/>
      <c r="AH31403" s="2"/>
      <c r="AJ31403" s="2"/>
      <c r="AK31403" s="2"/>
    </row>
    <row r="31404" spans="32:37" ht="13.5" customHeight="1" x14ac:dyDescent="0.15">
      <c r="AF31404" s="2"/>
      <c r="AG31404" s="2"/>
      <c r="AH31404" s="2"/>
      <c r="AJ31404" s="2"/>
      <c r="AK31404" s="2"/>
    </row>
    <row r="31405" spans="32:37" ht="13.5" customHeight="1" x14ac:dyDescent="0.15">
      <c r="AF31405" s="2"/>
      <c r="AG31405" s="2"/>
      <c r="AH31405" s="2"/>
      <c r="AJ31405" s="2"/>
      <c r="AK31405" s="2"/>
    </row>
    <row r="31406" spans="32:37" ht="13.5" customHeight="1" x14ac:dyDescent="0.15">
      <c r="AF31406" s="2"/>
      <c r="AG31406" s="2"/>
      <c r="AH31406" s="2"/>
      <c r="AJ31406" s="2"/>
      <c r="AK31406" s="2"/>
    </row>
    <row r="31407" spans="32:37" ht="13.5" customHeight="1" x14ac:dyDescent="0.15">
      <c r="AF31407" s="2"/>
      <c r="AG31407" s="2"/>
      <c r="AH31407" s="2"/>
      <c r="AJ31407" s="2"/>
      <c r="AK31407" s="2"/>
    </row>
    <row r="31408" spans="32:37" ht="13.5" customHeight="1" x14ac:dyDescent="0.15">
      <c r="AF31408" s="2"/>
      <c r="AG31408" s="2"/>
      <c r="AH31408" s="2"/>
      <c r="AJ31408" s="2"/>
      <c r="AK31408" s="2"/>
    </row>
    <row r="31409" spans="32:37" ht="13.5" customHeight="1" x14ac:dyDescent="0.15">
      <c r="AF31409" s="2"/>
      <c r="AG31409" s="2"/>
      <c r="AH31409" s="2"/>
      <c r="AJ31409" s="2"/>
      <c r="AK31409" s="2"/>
    </row>
    <row r="31410" spans="32:37" ht="13.5" customHeight="1" x14ac:dyDescent="0.15">
      <c r="AF31410" s="2"/>
      <c r="AG31410" s="2"/>
      <c r="AH31410" s="2"/>
      <c r="AJ31410" s="2"/>
      <c r="AK31410" s="2"/>
    </row>
    <row r="31411" spans="32:37" ht="13.5" customHeight="1" x14ac:dyDescent="0.15">
      <c r="AF31411" s="2"/>
      <c r="AG31411" s="2"/>
      <c r="AH31411" s="2"/>
      <c r="AJ31411" s="2"/>
      <c r="AK31411" s="2"/>
    </row>
    <row r="31412" spans="32:37" ht="13.5" customHeight="1" x14ac:dyDescent="0.15">
      <c r="AF31412" s="2"/>
      <c r="AG31412" s="2"/>
      <c r="AH31412" s="2"/>
      <c r="AJ31412" s="2"/>
      <c r="AK31412" s="2"/>
    </row>
    <row r="31413" spans="32:37" ht="13.5" customHeight="1" x14ac:dyDescent="0.15">
      <c r="AF31413" s="2"/>
      <c r="AG31413" s="2"/>
      <c r="AH31413" s="2"/>
      <c r="AJ31413" s="2"/>
      <c r="AK31413" s="2"/>
    </row>
    <row r="31414" spans="32:37" ht="13.5" customHeight="1" x14ac:dyDescent="0.15">
      <c r="AF31414" s="2"/>
      <c r="AG31414" s="2"/>
      <c r="AH31414" s="2"/>
      <c r="AJ31414" s="2"/>
      <c r="AK31414" s="2"/>
    </row>
    <row r="31415" spans="32:37" ht="13.5" customHeight="1" x14ac:dyDescent="0.15">
      <c r="AF31415" s="2"/>
      <c r="AG31415" s="2"/>
      <c r="AH31415" s="2"/>
      <c r="AJ31415" s="2"/>
      <c r="AK31415" s="2"/>
    </row>
    <row r="31416" spans="32:37" ht="13.5" customHeight="1" x14ac:dyDescent="0.15">
      <c r="AF31416" s="2"/>
      <c r="AG31416" s="2"/>
      <c r="AH31416" s="2"/>
      <c r="AJ31416" s="2"/>
      <c r="AK31416" s="2"/>
    </row>
    <row r="31417" spans="32:37" ht="13.5" customHeight="1" x14ac:dyDescent="0.15">
      <c r="AF31417" s="2"/>
      <c r="AG31417" s="2"/>
      <c r="AH31417" s="2"/>
      <c r="AJ31417" s="2"/>
      <c r="AK31417" s="2"/>
    </row>
    <row r="31418" spans="32:37" ht="13.5" customHeight="1" x14ac:dyDescent="0.15">
      <c r="AF31418" s="2"/>
      <c r="AG31418" s="2"/>
      <c r="AH31418" s="2"/>
      <c r="AJ31418" s="2"/>
      <c r="AK31418" s="2"/>
    </row>
    <row r="31419" spans="32:37" ht="13.5" customHeight="1" x14ac:dyDescent="0.15">
      <c r="AF31419" s="2"/>
      <c r="AG31419" s="2"/>
      <c r="AH31419" s="2"/>
      <c r="AJ31419" s="2"/>
      <c r="AK31419" s="2"/>
    </row>
    <row r="31420" spans="32:37" ht="13.5" customHeight="1" x14ac:dyDescent="0.15">
      <c r="AF31420" s="2"/>
      <c r="AG31420" s="2"/>
      <c r="AH31420" s="2"/>
      <c r="AJ31420" s="2"/>
      <c r="AK31420" s="2"/>
    </row>
    <row r="31421" spans="32:37" ht="13.5" customHeight="1" x14ac:dyDescent="0.15">
      <c r="AF31421" s="2"/>
      <c r="AG31421" s="2"/>
      <c r="AH31421" s="2"/>
      <c r="AJ31421" s="2"/>
      <c r="AK31421" s="2"/>
    </row>
    <row r="31422" spans="32:37" ht="13.5" customHeight="1" x14ac:dyDescent="0.15">
      <c r="AF31422" s="2"/>
      <c r="AG31422" s="2"/>
      <c r="AH31422" s="2"/>
      <c r="AJ31422" s="2"/>
      <c r="AK31422" s="2"/>
    </row>
    <row r="31423" spans="32:37" ht="13.5" customHeight="1" x14ac:dyDescent="0.15">
      <c r="AF31423" s="2"/>
      <c r="AG31423" s="2"/>
      <c r="AH31423" s="2"/>
      <c r="AJ31423" s="2"/>
      <c r="AK31423" s="2"/>
    </row>
    <row r="31424" spans="32:37" ht="13.5" customHeight="1" x14ac:dyDescent="0.15">
      <c r="AF31424" s="2"/>
      <c r="AG31424" s="2"/>
      <c r="AH31424" s="2"/>
      <c r="AJ31424" s="2"/>
      <c r="AK31424" s="2"/>
    </row>
    <row r="31425" spans="32:37" ht="13.5" customHeight="1" x14ac:dyDescent="0.15">
      <c r="AF31425" s="2"/>
      <c r="AG31425" s="2"/>
      <c r="AH31425" s="2"/>
      <c r="AJ31425" s="2"/>
      <c r="AK31425" s="2"/>
    </row>
    <row r="31426" spans="32:37" ht="13.5" customHeight="1" x14ac:dyDescent="0.15">
      <c r="AF31426" s="2"/>
      <c r="AG31426" s="2"/>
      <c r="AH31426" s="2"/>
      <c r="AJ31426" s="2"/>
      <c r="AK31426" s="2"/>
    </row>
    <row r="31427" spans="32:37" ht="13.5" customHeight="1" x14ac:dyDescent="0.15">
      <c r="AF31427" s="2"/>
      <c r="AG31427" s="2"/>
      <c r="AH31427" s="2"/>
      <c r="AJ31427" s="2"/>
      <c r="AK31427" s="2"/>
    </row>
    <row r="31428" spans="32:37" ht="13.5" customHeight="1" x14ac:dyDescent="0.15">
      <c r="AF31428" s="2"/>
      <c r="AG31428" s="2"/>
      <c r="AH31428" s="2"/>
      <c r="AJ31428" s="2"/>
      <c r="AK31428" s="2"/>
    </row>
    <row r="31429" spans="32:37" ht="13.5" customHeight="1" x14ac:dyDescent="0.15">
      <c r="AF31429" s="2"/>
      <c r="AG31429" s="2"/>
      <c r="AH31429" s="2"/>
      <c r="AJ31429" s="2"/>
      <c r="AK31429" s="2"/>
    </row>
    <row r="31430" spans="32:37" ht="13.5" customHeight="1" x14ac:dyDescent="0.15">
      <c r="AF31430" s="2"/>
      <c r="AG31430" s="2"/>
      <c r="AH31430" s="2"/>
      <c r="AJ31430" s="2"/>
      <c r="AK31430" s="2"/>
    </row>
    <row r="31431" spans="32:37" ht="13.5" customHeight="1" x14ac:dyDescent="0.15">
      <c r="AF31431" s="2"/>
      <c r="AG31431" s="2"/>
      <c r="AH31431" s="2"/>
      <c r="AJ31431" s="2"/>
      <c r="AK31431" s="2"/>
    </row>
    <row r="31432" spans="32:37" ht="13.5" customHeight="1" x14ac:dyDescent="0.15">
      <c r="AF31432" s="2"/>
      <c r="AG31432" s="2"/>
      <c r="AH31432" s="2"/>
      <c r="AJ31432" s="2"/>
      <c r="AK31432" s="2"/>
    </row>
    <row r="31433" spans="32:37" ht="13.5" customHeight="1" x14ac:dyDescent="0.15">
      <c r="AF31433" s="2"/>
      <c r="AG31433" s="2"/>
      <c r="AH31433" s="2"/>
      <c r="AJ31433" s="2"/>
      <c r="AK31433" s="2"/>
    </row>
    <row r="31434" spans="32:37" ht="13.5" customHeight="1" x14ac:dyDescent="0.15">
      <c r="AF31434" s="2"/>
      <c r="AG31434" s="2"/>
      <c r="AH31434" s="2"/>
      <c r="AJ31434" s="2"/>
      <c r="AK31434" s="2"/>
    </row>
    <row r="31435" spans="32:37" ht="13.5" customHeight="1" x14ac:dyDescent="0.15">
      <c r="AF31435" s="2"/>
      <c r="AG31435" s="2"/>
      <c r="AH31435" s="2"/>
      <c r="AJ31435" s="2"/>
      <c r="AK31435" s="2"/>
    </row>
    <row r="31436" spans="32:37" ht="13.5" customHeight="1" x14ac:dyDescent="0.15">
      <c r="AF31436" s="2"/>
      <c r="AG31436" s="2"/>
      <c r="AH31436" s="2"/>
      <c r="AJ31436" s="2"/>
      <c r="AK31436" s="2"/>
    </row>
    <row r="31437" spans="32:37" ht="13.5" customHeight="1" x14ac:dyDescent="0.15">
      <c r="AF31437" s="2"/>
      <c r="AG31437" s="2"/>
      <c r="AH31437" s="2"/>
      <c r="AJ31437" s="2"/>
      <c r="AK31437" s="2"/>
    </row>
    <row r="31438" spans="32:37" ht="13.5" customHeight="1" x14ac:dyDescent="0.15">
      <c r="AF31438" s="2"/>
      <c r="AG31438" s="2"/>
      <c r="AH31438" s="2"/>
      <c r="AJ31438" s="2"/>
      <c r="AK31438" s="2"/>
    </row>
    <row r="31439" spans="32:37" ht="13.5" customHeight="1" x14ac:dyDescent="0.15">
      <c r="AF31439" s="2"/>
      <c r="AG31439" s="2"/>
      <c r="AH31439" s="2"/>
      <c r="AJ31439" s="2"/>
      <c r="AK31439" s="2"/>
    </row>
    <row r="31440" spans="32:37" ht="13.5" customHeight="1" x14ac:dyDescent="0.15">
      <c r="AF31440" s="2"/>
      <c r="AG31440" s="2"/>
      <c r="AH31440" s="2"/>
      <c r="AJ31440" s="2"/>
      <c r="AK31440" s="2"/>
    </row>
    <row r="31441" spans="32:37" ht="13.5" customHeight="1" x14ac:dyDescent="0.15">
      <c r="AF31441" s="2"/>
      <c r="AG31441" s="2"/>
      <c r="AH31441" s="2"/>
      <c r="AJ31441" s="2"/>
      <c r="AK31441" s="2"/>
    </row>
    <row r="31442" spans="32:37" ht="13.5" customHeight="1" x14ac:dyDescent="0.15">
      <c r="AF31442" s="2"/>
      <c r="AG31442" s="2"/>
      <c r="AH31442" s="2"/>
      <c r="AJ31442" s="2"/>
      <c r="AK31442" s="2"/>
    </row>
    <row r="31443" spans="32:37" ht="13.5" customHeight="1" x14ac:dyDescent="0.15">
      <c r="AF31443" s="2"/>
      <c r="AG31443" s="2"/>
      <c r="AH31443" s="2"/>
      <c r="AJ31443" s="2"/>
      <c r="AK31443" s="2"/>
    </row>
    <row r="31444" spans="32:37" ht="13.5" customHeight="1" x14ac:dyDescent="0.15">
      <c r="AF31444" s="2"/>
      <c r="AG31444" s="2"/>
      <c r="AH31444" s="2"/>
      <c r="AJ31444" s="2"/>
      <c r="AK31444" s="2"/>
    </row>
    <row r="31445" spans="32:37" ht="13.5" customHeight="1" x14ac:dyDescent="0.15">
      <c r="AF31445" s="2"/>
      <c r="AG31445" s="2"/>
      <c r="AH31445" s="2"/>
      <c r="AJ31445" s="2"/>
      <c r="AK31445" s="2"/>
    </row>
    <row r="31446" spans="32:37" ht="13.5" customHeight="1" x14ac:dyDescent="0.15">
      <c r="AF31446" s="2"/>
      <c r="AG31446" s="2"/>
      <c r="AH31446" s="2"/>
      <c r="AJ31446" s="2"/>
      <c r="AK31446" s="2"/>
    </row>
    <row r="31447" spans="32:37" ht="13.5" customHeight="1" x14ac:dyDescent="0.15">
      <c r="AF31447" s="2"/>
      <c r="AG31447" s="2"/>
      <c r="AH31447" s="2"/>
      <c r="AJ31447" s="2"/>
      <c r="AK31447" s="2"/>
    </row>
    <row r="31448" spans="32:37" ht="13.5" customHeight="1" x14ac:dyDescent="0.15">
      <c r="AF31448" s="2"/>
      <c r="AG31448" s="2"/>
      <c r="AH31448" s="2"/>
      <c r="AJ31448" s="2"/>
      <c r="AK31448" s="2"/>
    </row>
    <row r="31449" spans="32:37" ht="13.5" customHeight="1" x14ac:dyDescent="0.15">
      <c r="AF31449" s="2"/>
      <c r="AG31449" s="2"/>
      <c r="AH31449" s="2"/>
      <c r="AJ31449" s="2"/>
      <c r="AK31449" s="2"/>
    </row>
    <row r="31450" spans="32:37" ht="13.5" customHeight="1" x14ac:dyDescent="0.15">
      <c r="AF31450" s="2"/>
      <c r="AG31450" s="2"/>
      <c r="AH31450" s="2"/>
      <c r="AJ31450" s="2"/>
      <c r="AK31450" s="2"/>
    </row>
    <row r="31451" spans="32:37" ht="13.5" customHeight="1" x14ac:dyDescent="0.15">
      <c r="AF31451" s="2"/>
      <c r="AG31451" s="2"/>
      <c r="AH31451" s="2"/>
      <c r="AJ31451" s="2"/>
      <c r="AK31451" s="2"/>
    </row>
    <row r="31452" spans="32:37" ht="13.5" customHeight="1" x14ac:dyDescent="0.15">
      <c r="AF31452" s="2"/>
      <c r="AG31452" s="2"/>
      <c r="AH31452" s="2"/>
      <c r="AJ31452" s="2"/>
      <c r="AK31452" s="2"/>
    </row>
    <row r="31453" spans="32:37" ht="13.5" customHeight="1" x14ac:dyDescent="0.15">
      <c r="AF31453" s="2"/>
      <c r="AG31453" s="2"/>
      <c r="AH31453" s="2"/>
      <c r="AJ31453" s="2"/>
      <c r="AK31453" s="2"/>
    </row>
    <row r="31454" spans="32:37" ht="13.5" customHeight="1" x14ac:dyDescent="0.15">
      <c r="AF31454" s="2"/>
      <c r="AG31454" s="2"/>
      <c r="AH31454" s="2"/>
      <c r="AJ31454" s="2"/>
      <c r="AK31454" s="2"/>
    </row>
    <row r="31455" spans="32:37" ht="13.5" customHeight="1" x14ac:dyDescent="0.15">
      <c r="AF31455" s="2"/>
      <c r="AG31455" s="2"/>
      <c r="AH31455" s="2"/>
      <c r="AJ31455" s="2"/>
      <c r="AK31455" s="2"/>
    </row>
    <row r="31456" spans="32:37" ht="13.5" customHeight="1" x14ac:dyDescent="0.15">
      <c r="AF31456" s="2"/>
      <c r="AG31456" s="2"/>
      <c r="AH31456" s="2"/>
      <c r="AJ31456" s="2"/>
      <c r="AK31456" s="2"/>
    </row>
    <row r="31457" spans="32:37" ht="13.5" customHeight="1" x14ac:dyDescent="0.15">
      <c r="AF31457" s="2"/>
      <c r="AG31457" s="2"/>
      <c r="AH31457" s="2"/>
      <c r="AJ31457" s="2"/>
      <c r="AK31457" s="2"/>
    </row>
    <row r="31458" spans="32:37" ht="13.5" customHeight="1" x14ac:dyDescent="0.15">
      <c r="AF31458" s="2"/>
      <c r="AG31458" s="2"/>
      <c r="AH31458" s="2"/>
      <c r="AJ31458" s="2"/>
      <c r="AK31458" s="2"/>
    </row>
    <row r="31459" spans="32:37" ht="13.5" customHeight="1" x14ac:dyDescent="0.15">
      <c r="AF31459" s="2"/>
      <c r="AG31459" s="2"/>
      <c r="AH31459" s="2"/>
      <c r="AJ31459" s="2"/>
      <c r="AK31459" s="2"/>
    </row>
    <row r="31460" spans="32:37" ht="13.5" customHeight="1" x14ac:dyDescent="0.15">
      <c r="AF31460" s="2"/>
      <c r="AG31460" s="2"/>
      <c r="AH31460" s="2"/>
      <c r="AJ31460" s="2"/>
      <c r="AK31460" s="2"/>
    </row>
    <row r="31461" spans="32:37" ht="13.5" customHeight="1" x14ac:dyDescent="0.15">
      <c r="AF31461" s="2"/>
      <c r="AG31461" s="2"/>
      <c r="AH31461" s="2"/>
      <c r="AJ31461" s="2"/>
      <c r="AK31461" s="2"/>
    </row>
    <row r="31462" spans="32:37" ht="13.5" customHeight="1" x14ac:dyDescent="0.15">
      <c r="AF31462" s="2"/>
      <c r="AG31462" s="2"/>
      <c r="AH31462" s="2"/>
      <c r="AJ31462" s="2"/>
      <c r="AK31462" s="2"/>
    </row>
    <row r="31463" spans="32:37" ht="13.5" customHeight="1" x14ac:dyDescent="0.15">
      <c r="AF31463" s="2"/>
      <c r="AG31463" s="2"/>
      <c r="AH31463" s="2"/>
      <c r="AJ31463" s="2"/>
      <c r="AK31463" s="2"/>
    </row>
    <row r="31464" spans="32:37" ht="13.5" customHeight="1" x14ac:dyDescent="0.15">
      <c r="AF31464" s="2"/>
      <c r="AG31464" s="2"/>
      <c r="AH31464" s="2"/>
      <c r="AJ31464" s="2"/>
      <c r="AK31464" s="2"/>
    </row>
    <row r="31465" spans="32:37" ht="13.5" customHeight="1" x14ac:dyDescent="0.15">
      <c r="AF31465" s="2"/>
      <c r="AG31465" s="2"/>
      <c r="AH31465" s="2"/>
      <c r="AJ31465" s="2"/>
      <c r="AK31465" s="2"/>
    </row>
    <row r="31466" spans="32:37" ht="13.5" customHeight="1" x14ac:dyDescent="0.15">
      <c r="AF31466" s="2"/>
      <c r="AG31466" s="2"/>
      <c r="AH31466" s="2"/>
      <c r="AJ31466" s="2"/>
      <c r="AK31466" s="2"/>
    </row>
    <row r="31467" spans="32:37" ht="13.5" customHeight="1" x14ac:dyDescent="0.15">
      <c r="AF31467" s="2"/>
      <c r="AG31467" s="2"/>
      <c r="AH31467" s="2"/>
      <c r="AJ31467" s="2"/>
      <c r="AK31467" s="2"/>
    </row>
    <row r="31468" spans="32:37" ht="13.5" customHeight="1" x14ac:dyDescent="0.15">
      <c r="AF31468" s="2"/>
      <c r="AG31468" s="2"/>
      <c r="AH31468" s="2"/>
      <c r="AJ31468" s="2"/>
      <c r="AK31468" s="2"/>
    </row>
    <row r="31469" spans="32:37" ht="13.5" customHeight="1" x14ac:dyDescent="0.15">
      <c r="AF31469" s="2"/>
      <c r="AG31469" s="2"/>
      <c r="AH31469" s="2"/>
      <c r="AJ31469" s="2"/>
      <c r="AK31469" s="2"/>
    </row>
    <row r="31470" spans="32:37" ht="13.5" customHeight="1" x14ac:dyDescent="0.15">
      <c r="AF31470" s="2"/>
      <c r="AG31470" s="2"/>
      <c r="AH31470" s="2"/>
      <c r="AJ31470" s="2"/>
      <c r="AK31470" s="2"/>
    </row>
    <row r="31471" spans="32:37" ht="13.5" customHeight="1" x14ac:dyDescent="0.15">
      <c r="AF31471" s="2"/>
      <c r="AG31471" s="2"/>
      <c r="AH31471" s="2"/>
      <c r="AJ31471" s="2"/>
      <c r="AK31471" s="2"/>
    </row>
    <row r="31472" spans="32:37" ht="13.5" customHeight="1" x14ac:dyDescent="0.15">
      <c r="AF31472" s="2"/>
      <c r="AG31472" s="2"/>
      <c r="AH31472" s="2"/>
      <c r="AJ31472" s="2"/>
      <c r="AK31472" s="2"/>
    </row>
    <row r="31473" spans="32:37" ht="13.5" customHeight="1" x14ac:dyDescent="0.15">
      <c r="AF31473" s="2"/>
      <c r="AG31473" s="2"/>
      <c r="AH31473" s="2"/>
      <c r="AJ31473" s="2"/>
      <c r="AK31473" s="2"/>
    </row>
    <row r="31474" spans="32:37" ht="13.5" customHeight="1" x14ac:dyDescent="0.15">
      <c r="AF31474" s="2"/>
      <c r="AG31474" s="2"/>
      <c r="AH31474" s="2"/>
      <c r="AJ31474" s="2"/>
      <c r="AK31474" s="2"/>
    </row>
    <row r="31475" spans="32:37" ht="13.5" customHeight="1" x14ac:dyDescent="0.15">
      <c r="AF31475" s="2"/>
      <c r="AG31475" s="2"/>
      <c r="AH31475" s="2"/>
      <c r="AJ31475" s="2"/>
      <c r="AK31475" s="2"/>
    </row>
    <row r="31476" spans="32:37" ht="13.5" customHeight="1" x14ac:dyDescent="0.15">
      <c r="AF31476" s="2"/>
      <c r="AG31476" s="2"/>
      <c r="AH31476" s="2"/>
      <c r="AJ31476" s="2"/>
      <c r="AK31476" s="2"/>
    </row>
    <row r="31477" spans="32:37" ht="13.5" customHeight="1" x14ac:dyDescent="0.15">
      <c r="AF31477" s="2"/>
      <c r="AG31477" s="2"/>
      <c r="AH31477" s="2"/>
      <c r="AJ31477" s="2"/>
      <c r="AK31477" s="2"/>
    </row>
    <row r="31478" spans="32:37" ht="13.5" customHeight="1" x14ac:dyDescent="0.15">
      <c r="AF31478" s="2"/>
      <c r="AG31478" s="2"/>
      <c r="AH31478" s="2"/>
      <c r="AJ31478" s="2"/>
      <c r="AK31478" s="2"/>
    </row>
    <row r="31479" spans="32:37" ht="13.5" customHeight="1" x14ac:dyDescent="0.15">
      <c r="AF31479" s="2"/>
      <c r="AG31479" s="2"/>
      <c r="AH31479" s="2"/>
      <c r="AJ31479" s="2"/>
      <c r="AK31479" s="2"/>
    </row>
    <row r="31480" spans="32:37" ht="13.5" customHeight="1" x14ac:dyDescent="0.15">
      <c r="AF31480" s="2"/>
      <c r="AG31480" s="2"/>
      <c r="AH31480" s="2"/>
      <c r="AJ31480" s="2"/>
      <c r="AK31480" s="2"/>
    </row>
    <row r="31481" spans="32:37" ht="13.5" customHeight="1" x14ac:dyDescent="0.15">
      <c r="AF31481" s="2"/>
      <c r="AG31481" s="2"/>
      <c r="AH31481" s="2"/>
      <c r="AJ31481" s="2"/>
      <c r="AK31481" s="2"/>
    </row>
    <row r="31482" spans="32:37" ht="13.5" customHeight="1" x14ac:dyDescent="0.15">
      <c r="AF31482" s="2"/>
      <c r="AG31482" s="2"/>
      <c r="AH31482" s="2"/>
      <c r="AJ31482" s="2"/>
      <c r="AK31482" s="2"/>
    </row>
    <row r="31483" spans="32:37" ht="13.5" customHeight="1" x14ac:dyDescent="0.15">
      <c r="AF31483" s="2"/>
      <c r="AG31483" s="2"/>
      <c r="AH31483" s="2"/>
      <c r="AJ31483" s="2"/>
      <c r="AK31483" s="2"/>
    </row>
    <row r="31484" spans="32:37" ht="13.5" customHeight="1" x14ac:dyDescent="0.15">
      <c r="AF31484" s="2"/>
      <c r="AG31484" s="2"/>
      <c r="AH31484" s="2"/>
      <c r="AJ31484" s="2"/>
      <c r="AK31484" s="2"/>
    </row>
    <row r="31485" spans="32:37" ht="13.5" customHeight="1" x14ac:dyDescent="0.15">
      <c r="AF31485" s="2"/>
      <c r="AG31485" s="2"/>
      <c r="AH31485" s="2"/>
      <c r="AJ31485" s="2"/>
      <c r="AK31485" s="2"/>
    </row>
    <row r="31486" spans="32:37" ht="13.5" customHeight="1" x14ac:dyDescent="0.15">
      <c r="AF31486" s="2"/>
      <c r="AG31486" s="2"/>
      <c r="AH31486" s="2"/>
      <c r="AJ31486" s="2"/>
      <c r="AK31486" s="2"/>
    </row>
    <row r="31487" spans="32:37" ht="13.5" customHeight="1" x14ac:dyDescent="0.15">
      <c r="AF31487" s="2"/>
      <c r="AG31487" s="2"/>
      <c r="AH31487" s="2"/>
      <c r="AJ31487" s="2"/>
      <c r="AK31487" s="2"/>
    </row>
    <row r="31488" spans="32:37" ht="13.5" customHeight="1" x14ac:dyDescent="0.15">
      <c r="AF31488" s="2"/>
      <c r="AG31488" s="2"/>
      <c r="AH31488" s="2"/>
      <c r="AJ31488" s="2"/>
      <c r="AK31488" s="2"/>
    </row>
    <row r="31489" spans="32:37" ht="13.5" customHeight="1" x14ac:dyDescent="0.15">
      <c r="AF31489" s="2"/>
      <c r="AG31489" s="2"/>
      <c r="AH31489" s="2"/>
      <c r="AJ31489" s="2"/>
      <c r="AK31489" s="2"/>
    </row>
    <row r="31490" spans="32:37" ht="13.5" customHeight="1" x14ac:dyDescent="0.15">
      <c r="AF31490" s="2"/>
      <c r="AG31490" s="2"/>
      <c r="AH31490" s="2"/>
      <c r="AJ31490" s="2"/>
      <c r="AK31490" s="2"/>
    </row>
    <row r="31491" spans="32:37" ht="13.5" customHeight="1" x14ac:dyDescent="0.15">
      <c r="AF31491" s="2"/>
      <c r="AG31491" s="2"/>
      <c r="AH31491" s="2"/>
      <c r="AJ31491" s="2"/>
      <c r="AK31491" s="2"/>
    </row>
    <row r="31492" spans="32:37" ht="13.5" customHeight="1" x14ac:dyDescent="0.15">
      <c r="AF31492" s="2"/>
      <c r="AG31492" s="2"/>
      <c r="AH31492" s="2"/>
      <c r="AJ31492" s="2"/>
      <c r="AK31492" s="2"/>
    </row>
    <row r="31493" spans="32:37" ht="13.5" customHeight="1" x14ac:dyDescent="0.15">
      <c r="AF31493" s="2"/>
      <c r="AG31493" s="2"/>
      <c r="AH31493" s="2"/>
      <c r="AJ31493" s="2"/>
      <c r="AK31493" s="2"/>
    </row>
    <row r="31494" spans="32:37" ht="13.5" customHeight="1" x14ac:dyDescent="0.15">
      <c r="AF31494" s="2"/>
      <c r="AG31494" s="2"/>
      <c r="AH31494" s="2"/>
      <c r="AJ31494" s="2"/>
      <c r="AK31494" s="2"/>
    </row>
    <row r="31495" spans="32:37" ht="13.5" customHeight="1" x14ac:dyDescent="0.15">
      <c r="AF31495" s="2"/>
      <c r="AG31495" s="2"/>
      <c r="AH31495" s="2"/>
      <c r="AJ31495" s="2"/>
      <c r="AK31495" s="2"/>
    </row>
    <row r="31496" spans="32:37" ht="13.5" customHeight="1" x14ac:dyDescent="0.15">
      <c r="AF31496" s="2"/>
      <c r="AG31496" s="2"/>
      <c r="AH31496" s="2"/>
      <c r="AJ31496" s="2"/>
      <c r="AK31496" s="2"/>
    </row>
    <row r="31497" spans="32:37" ht="13.5" customHeight="1" x14ac:dyDescent="0.15">
      <c r="AF31497" s="2"/>
      <c r="AG31497" s="2"/>
      <c r="AH31497" s="2"/>
      <c r="AJ31497" s="2"/>
      <c r="AK31497" s="2"/>
    </row>
    <row r="31498" spans="32:37" ht="13.5" customHeight="1" x14ac:dyDescent="0.15">
      <c r="AF31498" s="2"/>
      <c r="AG31498" s="2"/>
      <c r="AH31498" s="2"/>
      <c r="AJ31498" s="2"/>
      <c r="AK31498" s="2"/>
    </row>
    <row r="31499" spans="32:37" ht="13.5" customHeight="1" x14ac:dyDescent="0.15">
      <c r="AF31499" s="2"/>
      <c r="AG31499" s="2"/>
      <c r="AH31499" s="2"/>
      <c r="AJ31499" s="2"/>
      <c r="AK31499" s="2"/>
    </row>
    <row r="31500" spans="32:37" ht="13.5" customHeight="1" x14ac:dyDescent="0.15">
      <c r="AF31500" s="2"/>
      <c r="AG31500" s="2"/>
      <c r="AH31500" s="2"/>
      <c r="AJ31500" s="2"/>
      <c r="AK31500" s="2"/>
    </row>
    <row r="31501" spans="32:37" ht="13.5" customHeight="1" x14ac:dyDescent="0.15">
      <c r="AF31501" s="2"/>
      <c r="AG31501" s="2"/>
      <c r="AH31501" s="2"/>
      <c r="AJ31501" s="2"/>
      <c r="AK31501" s="2"/>
    </row>
    <row r="31502" spans="32:37" ht="13.5" customHeight="1" x14ac:dyDescent="0.15">
      <c r="AF31502" s="2"/>
      <c r="AG31502" s="2"/>
      <c r="AH31502" s="2"/>
      <c r="AJ31502" s="2"/>
      <c r="AK31502" s="2"/>
    </row>
    <row r="31503" spans="32:37" ht="13.5" customHeight="1" x14ac:dyDescent="0.15">
      <c r="AF31503" s="2"/>
      <c r="AG31503" s="2"/>
      <c r="AH31503" s="2"/>
      <c r="AJ31503" s="2"/>
      <c r="AK31503" s="2"/>
    </row>
    <row r="31504" spans="32:37" ht="13.5" customHeight="1" x14ac:dyDescent="0.15">
      <c r="AF31504" s="2"/>
      <c r="AG31504" s="2"/>
      <c r="AH31504" s="2"/>
      <c r="AJ31504" s="2"/>
      <c r="AK31504" s="2"/>
    </row>
    <row r="31505" spans="32:37" ht="13.5" customHeight="1" x14ac:dyDescent="0.15">
      <c r="AF31505" s="2"/>
      <c r="AG31505" s="2"/>
      <c r="AH31505" s="2"/>
      <c r="AJ31505" s="2"/>
      <c r="AK31505" s="2"/>
    </row>
    <row r="31506" spans="32:37" ht="13.5" customHeight="1" x14ac:dyDescent="0.15">
      <c r="AF31506" s="2"/>
      <c r="AG31506" s="2"/>
      <c r="AH31506" s="2"/>
      <c r="AJ31506" s="2"/>
      <c r="AK31506" s="2"/>
    </row>
    <row r="31507" spans="32:37" ht="13.5" customHeight="1" x14ac:dyDescent="0.15">
      <c r="AF31507" s="2"/>
      <c r="AG31507" s="2"/>
      <c r="AH31507" s="2"/>
      <c r="AJ31507" s="2"/>
      <c r="AK31507" s="2"/>
    </row>
    <row r="31508" spans="32:37" ht="13.5" customHeight="1" x14ac:dyDescent="0.15">
      <c r="AF31508" s="2"/>
      <c r="AG31508" s="2"/>
      <c r="AH31508" s="2"/>
      <c r="AJ31508" s="2"/>
      <c r="AK31508" s="2"/>
    </row>
    <row r="31509" spans="32:37" ht="13.5" customHeight="1" x14ac:dyDescent="0.15">
      <c r="AF31509" s="2"/>
      <c r="AG31509" s="2"/>
      <c r="AH31509" s="2"/>
      <c r="AJ31509" s="2"/>
      <c r="AK31509" s="2"/>
    </row>
    <row r="31510" spans="32:37" ht="13.5" customHeight="1" x14ac:dyDescent="0.15">
      <c r="AF31510" s="2"/>
      <c r="AG31510" s="2"/>
      <c r="AH31510" s="2"/>
      <c r="AJ31510" s="2"/>
      <c r="AK31510" s="2"/>
    </row>
    <row r="31511" spans="32:37" ht="13.5" customHeight="1" x14ac:dyDescent="0.15">
      <c r="AF31511" s="2"/>
      <c r="AG31511" s="2"/>
      <c r="AH31511" s="2"/>
      <c r="AJ31511" s="2"/>
      <c r="AK31511" s="2"/>
    </row>
    <row r="31512" spans="32:37" ht="13.5" customHeight="1" x14ac:dyDescent="0.15">
      <c r="AF31512" s="2"/>
      <c r="AG31512" s="2"/>
      <c r="AH31512" s="2"/>
      <c r="AJ31512" s="2"/>
      <c r="AK31512" s="2"/>
    </row>
    <row r="31513" spans="32:37" ht="13.5" customHeight="1" x14ac:dyDescent="0.15">
      <c r="AF31513" s="2"/>
      <c r="AG31513" s="2"/>
      <c r="AH31513" s="2"/>
      <c r="AJ31513" s="2"/>
      <c r="AK31513" s="2"/>
    </row>
    <row r="31514" spans="32:37" ht="13.5" customHeight="1" x14ac:dyDescent="0.15">
      <c r="AF31514" s="2"/>
      <c r="AG31514" s="2"/>
      <c r="AH31514" s="2"/>
      <c r="AJ31514" s="2"/>
      <c r="AK31514" s="2"/>
    </row>
    <row r="31515" spans="32:37" ht="13.5" customHeight="1" x14ac:dyDescent="0.15">
      <c r="AF31515" s="2"/>
      <c r="AG31515" s="2"/>
      <c r="AH31515" s="2"/>
      <c r="AJ31515" s="2"/>
      <c r="AK31515" s="2"/>
    </row>
    <row r="31516" spans="32:37" ht="13.5" customHeight="1" x14ac:dyDescent="0.15">
      <c r="AF31516" s="2"/>
      <c r="AG31516" s="2"/>
      <c r="AH31516" s="2"/>
      <c r="AJ31516" s="2"/>
      <c r="AK31516" s="2"/>
    </row>
    <row r="31517" spans="32:37" ht="13.5" customHeight="1" x14ac:dyDescent="0.15">
      <c r="AF31517" s="2"/>
      <c r="AG31517" s="2"/>
      <c r="AH31517" s="2"/>
      <c r="AJ31517" s="2"/>
      <c r="AK31517" s="2"/>
    </row>
    <row r="31518" spans="32:37" ht="13.5" customHeight="1" x14ac:dyDescent="0.15">
      <c r="AF31518" s="2"/>
      <c r="AG31518" s="2"/>
      <c r="AH31518" s="2"/>
      <c r="AJ31518" s="2"/>
      <c r="AK31518" s="2"/>
    </row>
    <row r="31519" spans="32:37" ht="13.5" customHeight="1" x14ac:dyDescent="0.15">
      <c r="AF31519" s="2"/>
      <c r="AG31519" s="2"/>
      <c r="AH31519" s="2"/>
      <c r="AJ31519" s="2"/>
      <c r="AK31519" s="2"/>
    </row>
    <row r="31520" spans="32:37" ht="13.5" customHeight="1" x14ac:dyDescent="0.15">
      <c r="AF31520" s="2"/>
      <c r="AG31520" s="2"/>
      <c r="AH31520" s="2"/>
      <c r="AJ31520" s="2"/>
      <c r="AK31520" s="2"/>
    </row>
    <row r="31521" spans="32:37" ht="13.5" customHeight="1" x14ac:dyDescent="0.15">
      <c r="AF31521" s="2"/>
      <c r="AG31521" s="2"/>
      <c r="AH31521" s="2"/>
      <c r="AJ31521" s="2"/>
      <c r="AK31521" s="2"/>
    </row>
    <row r="31522" spans="32:37" ht="13.5" customHeight="1" x14ac:dyDescent="0.15">
      <c r="AF31522" s="2"/>
      <c r="AG31522" s="2"/>
      <c r="AH31522" s="2"/>
      <c r="AJ31522" s="2"/>
      <c r="AK31522" s="2"/>
    </row>
    <row r="31523" spans="32:37" ht="13.5" customHeight="1" x14ac:dyDescent="0.15">
      <c r="AF31523" s="2"/>
      <c r="AG31523" s="2"/>
      <c r="AH31523" s="2"/>
      <c r="AJ31523" s="2"/>
      <c r="AK31523" s="2"/>
    </row>
    <row r="31524" spans="32:37" ht="13.5" customHeight="1" x14ac:dyDescent="0.15">
      <c r="AF31524" s="2"/>
      <c r="AG31524" s="2"/>
      <c r="AH31524" s="2"/>
      <c r="AJ31524" s="2"/>
      <c r="AK31524" s="2"/>
    </row>
    <row r="31525" spans="32:37" ht="13.5" customHeight="1" x14ac:dyDescent="0.15">
      <c r="AF31525" s="2"/>
      <c r="AG31525" s="2"/>
      <c r="AH31525" s="2"/>
      <c r="AJ31525" s="2"/>
      <c r="AK31525" s="2"/>
    </row>
    <row r="31526" spans="32:37" ht="13.5" customHeight="1" x14ac:dyDescent="0.15">
      <c r="AF31526" s="2"/>
      <c r="AG31526" s="2"/>
      <c r="AH31526" s="2"/>
      <c r="AJ31526" s="2"/>
      <c r="AK31526" s="2"/>
    </row>
    <row r="31527" spans="32:37" ht="13.5" customHeight="1" x14ac:dyDescent="0.15">
      <c r="AF31527" s="2"/>
      <c r="AG31527" s="2"/>
      <c r="AH31527" s="2"/>
      <c r="AJ31527" s="2"/>
      <c r="AK31527" s="2"/>
    </row>
    <row r="31528" spans="32:37" ht="13.5" customHeight="1" x14ac:dyDescent="0.15">
      <c r="AF31528" s="2"/>
      <c r="AG31528" s="2"/>
      <c r="AH31528" s="2"/>
      <c r="AJ31528" s="2"/>
      <c r="AK31528" s="2"/>
    </row>
    <row r="31529" spans="32:37" ht="13.5" customHeight="1" x14ac:dyDescent="0.15">
      <c r="AF31529" s="2"/>
      <c r="AG31529" s="2"/>
      <c r="AH31529" s="2"/>
      <c r="AJ31529" s="2"/>
      <c r="AK31529" s="2"/>
    </row>
    <row r="31530" spans="32:37" ht="13.5" customHeight="1" x14ac:dyDescent="0.15">
      <c r="AF31530" s="2"/>
      <c r="AG31530" s="2"/>
      <c r="AH31530" s="2"/>
      <c r="AJ31530" s="2"/>
      <c r="AK31530" s="2"/>
    </row>
    <row r="31531" spans="32:37" ht="13.5" customHeight="1" x14ac:dyDescent="0.15">
      <c r="AF31531" s="2"/>
      <c r="AG31531" s="2"/>
      <c r="AH31531" s="2"/>
      <c r="AJ31531" s="2"/>
      <c r="AK31531" s="2"/>
    </row>
    <row r="31532" spans="32:37" ht="13.5" customHeight="1" x14ac:dyDescent="0.15">
      <c r="AF31532" s="2"/>
      <c r="AG31532" s="2"/>
      <c r="AH31532" s="2"/>
      <c r="AJ31532" s="2"/>
      <c r="AK31532" s="2"/>
    </row>
    <row r="31533" spans="32:37" ht="13.5" customHeight="1" x14ac:dyDescent="0.15">
      <c r="AF31533" s="2"/>
      <c r="AG31533" s="2"/>
      <c r="AH31533" s="2"/>
      <c r="AJ31533" s="2"/>
      <c r="AK31533" s="2"/>
    </row>
    <row r="31534" spans="32:37" ht="13.5" customHeight="1" x14ac:dyDescent="0.15">
      <c r="AF31534" s="2"/>
      <c r="AG31534" s="2"/>
      <c r="AH31534" s="2"/>
      <c r="AJ31534" s="2"/>
      <c r="AK31534" s="2"/>
    </row>
    <row r="31535" spans="32:37" ht="13.5" customHeight="1" x14ac:dyDescent="0.15">
      <c r="AF31535" s="2"/>
      <c r="AG31535" s="2"/>
      <c r="AH31535" s="2"/>
      <c r="AJ31535" s="2"/>
      <c r="AK31535" s="2"/>
    </row>
    <row r="31536" spans="32:37" ht="13.5" customHeight="1" x14ac:dyDescent="0.15">
      <c r="AF31536" s="2"/>
      <c r="AG31536" s="2"/>
      <c r="AH31536" s="2"/>
      <c r="AJ31536" s="2"/>
      <c r="AK31536" s="2"/>
    </row>
    <row r="31537" spans="32:37" ht="13.5" customHeight="1" x14ac:dyDescent="0.15">
      <c r="AF31537" s="2"/>
      <c r="AG31537" s="2"/>
      <c r="AH31537" s="2"/>
      <c r="AJ31537" s="2"/>
      <c r="AK31537" s="2"/>
    </row>
    <row r="31538" spans="32:37" ht="13.5" customHeight="1" x14ac:dyDescent="0.15">
      <c r="AF31538" s="2"/>
      <c r="AG31538" s="2"/>
      <c r="AH31538" s="2"/>
      <c r="AJ31538" s="2"/>
      <c r="AK31538" s="2"/>
    </row>
    <row r="31539" spans="32:37" ht="13.5" customHeight="1" x14ac:dyDescent="0.15">
      <c r="AF31539" s="2"/>
      <c r="AG31539" s="2"/>
      <c r="AH31539" s="2"/>
      <c r="AJ31539" s="2"/>
      <c r="AK31539" s="2"/>
    </row>
    <row r="31540" spans="32:37" ht="13.5" customHeight="1" x14ac:dyDescent="0.15">
      <c r="AF31540" s="2"/>
      <c r="AG31540" s="2"/>
      <c r="AH31540" s="2"/>
      <c r="AJ31540" s="2"/>
      <c r="AK31540" s="2"/>
    </row>
    <row r="31541" spans="32:37" ht="13.5" customHeight="1" x14ac:dyDescent="0.15">
      <c r="AF31541" s="2"/>
      <c r="AG31541" s="2"/>
      <c r="AH31541" s="2"/>
      <c r="AJ31541" s="2"/>
      <c r="AK31541" s="2"/>
    </row>
    <row r="31542" spans="32:37" ht="13.5" customHeight="1" x14ac:dyDescent="0.15">
      <c r="AF31542" s="2"/>
      <c r="AG31542" s="2"/>
      <c r="AH31542" s="2"/>
      <c r="AJ31542" s="2"/>
      <c r="AK31542" s="2"/>
    </row>
    <row r="31543" spans="32:37" ht="13.5" customHeight="1" x14ac:dyDescent="0.15">
      <c r="AF31543" s="2"/>
      <c r="AG31543" s="2"/>
      <c r="AH31543" s="2"/>
      <c r="AJ31543" s="2"/>
      <c r="AK31543" s="2"/>
    </row>
    <row r="31544" spans="32:37" ht="13.5" customHeight="1" x14ac:dyDescent="0.15">
      <c r="AF31544" s="2"/>
      <c r="AG31544" s="2"/>
      <c r="AH31544" s="2"/>
      <c r="AJ31544" s="2"/>
      <c r="AK31544" s="2"/>
    </row>
    <row r="31545" spans="32:37" ht="13.5" customHeight="1" x14ac:dyDescent="0.15">
      <c r="AF31545" s="2"/>
      <c r="AG31545" s="2"/>
      <c r="AH31545" s="2"/>
      <c r="AJ31545" s="2"/>
      <c r="AK31545" s="2"/>
    </row>
    <row r="31546" spans="32:37" ht="13.5" customHeight="1" x14ac:dyDescent="0.15">
      <c r="AF31546" s="2"/>
      <c r="AG31546" s="2"/>
      <c r="AH31546" s="2"/>
      <c r="AJ31546" s="2"/>
      <c r="AK31546" s="2"/>
    </row>
    <row r="31547" spans="32:37" ht="13.5" customHeight="1" x14ac:dyDescent="0.15">
      <c r="AF31547" s="2"/>
      <c r="AG31547" s="2"/>
      <c r="AH31547" s="2"/>
      <c r="AJ31547" s="2"/>
      <c r="AK31547" s="2"/>
    </row>
    <row r="31548" spans="32:37" ht="13.5" customHeight="1" x14ac:dyDescent="0.15">
      <c r="AF31548" s="2"/>
      <c r="AG31548" s="2"/>
      <c r="AH31548" s="2"/>
      <c r="AJ31548" s="2"/>
      <c r="AK31548" s="2"/>
    </row>
    <row r="31549" spans="32:37" ht="13.5" customHeight="1" x14ac:dyDescent="0.15">
      <c r="AF31549" s="2"/>
      <c r="AG31549" s="2"/>
      <c r="AH31549" s="2"/>
      <c r="AJ31549" s="2"/>
      <c r="AK31549" s="2"/>
    </row>
    <row r="31550" spans="32:37" ht="13.5" customHeight="1" x14ac:dyDescent="0.15">
      <c r="AF31550" s="2"/>
      <c r="AG31550" s="2"/>
      <c r="AH31550" s="2"/>
      <c r="AJ31550" s="2"/>
      <c r="AK31550" s="2"/>
    </row>
    <row r="31551" spans="32:37" ht="13.5" customHeight="1" x14ac:dyDescent="0.15">
      <c r="AF31551" s="2"/>
      <c r="AG31551" s="2"/>
      <c r="AH31551" s="2"/>
      <c r="AJ31551" s="2"/>
      <c r="AK31551" s="2"/>
    </row>
    <row r="31552" spans="32:37" ht="13.5" customHeight="1" x14ac:dyDescent="0.15">
      <c r="AF31552" s="2"/>
      <c r="AG31552" s="2"/>
      <c r="AH31552" s="2"/>
      <c r="AJ31552" s="2"/>
      <c r="AK31552" s="2"/>
    </row>
    <row r="31553" spans="32:37" ht="13.5" customHeight="1" x14ac:dyDescent="0.15">
      <c r="AF31553" s="2"/>
      <c r="AG31553" s="2"/>
      <c r="AH31553" s="2"/>
      <c r="AJ31553" s="2"/>
      <c r="AK31553" s="2"/>
    </row>
    <row r="31554" spans="32:37" ht="13.5" customHeight="1" x14ac:dyDescent="0.15">
      <c r="AF31554" s="2"/>
      <c r="AG31554" s="2"/>
      <c r="AH31554" s="2"/>
      <c r="AJ31554" s="2"/>
      <c r="AK31554" s="2"/>
    </row>
    <row r="31555" spans="32:37" ht="13.5" customHeight="1" x14ac:dyDescent="0.15">
      <c r="AF31555" s="2"/>
      <c r="AG31555" s="2"/>
      <c r="AH31555" s="2"/>
      <c r="AJ31555" s="2"/>
      <c r="AK31555" s="2"/>
    </row>
    <row r="31556" spans="32:37" ht="13.5" customHeight="1" x14ac:dyDescent="0.15">
      <c r="AF31556" s="2"/>
      <c r="AG31556" s="2"/>
      <c r="AH31556" s="2"/>
      <c r="AJ31556" s="2"/>
      <c r="AK31556" s="2"/>
    </row>
    <row r="31557" spans="32:37" ht="13.5" customHeight="1" x14ac:dyDescent="0.15">
      <c r="AF31557" s="2"/>
      <c r="AG31557" s="2"/>
      <c r="AH31557" s="2"/>
      <c r="AJ31557" s="2"/>
      <c r="AK31557" s="2"/>
    </row>
    <row r="31558" spans="32:37" ht="13.5" customHeight="1" x14ac:dyDescent="0.15">
      <c r="AF31558" s="2"/>
      <c r="AG31558" s="2"/>
      <c r="AH31558" s="2"/>
      <c r="AJ31558" s="2"/>
      <c r="AK31558" s="2"/>
    </row>
    <row r="31559" spans="32:37" ht="13.5" customHeight="1" x14ac:dyDescent="0.15">
      <c r="AF31559" s="2"/>
      <c r="AG31559" s="2"/>
      <c r="AH31559" s="2"/>
      <c r="AJ31559" s="2"/>
      <c r="AK31559" s="2"/>
    </row>
    <row r="31560" spans="32:37" ht="13.5" customHeight="1" x14ac:dyDescent="0.15">
      <c r="AF31560" s="2"/>
      <c r="AG31560" s="2"/>
      <c r="AH31560" s="2"/>
      <c r="AJ31560" s="2"/>
      <c r="AK31560" s="2"/>
    </row>
    <row r="31561" spans="32:37" ht="13.5" customHeight="1" x14ac:dyDescent="0.15">
      <c r="AF31561" s="2"/>
      <c r="AG31561" s="2"/>
      <c r="AH31561" s="2"/>
      <c r="AJ31561" s="2"/>
      <c r="AK31561" s="2"/>
    </row>
    <row r="31562" spans="32:37" ht="13.5" customHeight="1" x14ac:dyDescent="0.15">
      <c r="AF31562" s="2"/>
      <c r="AG31562" s="2"/>
      <c r="AH31562" s="2"/>
      <c r="AJ31562" s="2"/>
      <c r="AK31562" s="2"/>
    </row>
    <row r="31563" spans="32:37" ht="13.5" customHeight="1" x14ac:dyDescent="0.15">
      <c r="AF31563" s="2"/>
      <c r="AG31563" s="2"/>
      <c r="AH31563" s="2"/>
      <c r="AJ31563" s="2"/>
      <c r="AK31563" s="2"/>
    </row>
    <row r="31564" spans="32:37" ht="13.5" customHeight="1" x14ac:dyDescent="0.15">
      <c r="AF31564" s="2"/>
      <c r="AG31564" s="2"/>
      <c r="AH31564" s="2"/>
      <c r="AJ31564" s="2"/>
      <c r="AK31564" s="2"/>
    </row>
    <row r="31565" spans="32:37" ht="13.5" customHeight="1" x14ac:dyDescent="0.15">
      <c r="AF31565" s="2"/>
      <c r="AG31565" s="2"/>
      <c r="AH31565" s="2"/>
      <c r="AJ31565" s="2"/>
      <c r="AK31565" s="2"/>
    </row>
    <row r="31566" spans="32:37" ht="13.5" customHeight="1" x14ac:dyDescent="0.15">
      <c r="AF31566" s="2"/>
      <c r="AG31566" s="2"/>
      <c r="AH31566" s="2"/>
      <c r="AJ31566" s="2"/>
      <c r="AK31566" s="2"/>
    </row>
    <row r="31567" spans="32:37" ht="13.5" customHeight="1" x14ac:dyDescent="0.15">
      <c r="AF31567" s="2"/>
      <c r="AG31567" s="2"/>
      <c r="AH31567" s="2"/>
      <c r="AJ31567" s="2"/>
      <c r="AK31567" s="2"/>
    </row>
    <row r="31568" spans="32:37" ht="13.5" customHeight="1" x14ac:dyDescent="0.15">
      <c r="AF31568" s="2"/>
      <c r="AG31568" s="2"/>
      <c r="AH31568" s="2"/>
      <c r="AJ31568" s="2"/>
      <c r="AK31568" s="2"/>
    </row>
    <row r="31569" spans="32:37" ht="13.5" customHeight="1" x14ac:dyDescent="0.15">
      <c r="AF31569" s="2"/>
      <c r="AG31569" s="2"/>
      <c r="AH31569" s="2"/>
      <c r="AJ31569" s="2"/>
      <c r="AK31569" s="2"/>
    </row>
    <row r="31570" spans="32:37" ht="13.5" customHeight="1" x14ac:dyDescent="0.15">
      <c r="AF31570" s="2"/>
      <c r="AG31570" s="2"/>
      <c r="AH31570" s="2"/>
      <c r="AJ31570" s="2"/>
      <c r="AK31570" s="2"/>
    </row>
    <row r="31571" spans="32:37" ht="13.5" customHeight="1" x14ac:dyDescent="0.15">
      <c r="AF31571" s="2"/>
      <c r="AG31571" s="2"/>
      <c r="AH31571" s="2"/>
      <c r="AJ31571" s="2"/>
      <c r="AK31571" s="2"/>
    </row>
    <row r="31572" spans="32:37" ht="13.5" customHeight="1" x14ac:dyDescent="0.15">
      <c r="AF31572" s="2"/>
      <c r="AG31572" s="2"/>
      <c r="AH31572" s="2"/>
      <c r="AJ31572" s="2"/>
      <c r="AK31572" s="2"/>
    </row>
    <row r="31573" spans="32:37" ht="13.5" customHeight="1" x14ac:dyDescent="0.15">
      <c r="AF31573" s="2"/>
      <c r="AG31573" s="2"/>
      <c r="AH31573" s="2"/>
      <c r="AJ31573" s="2"/>
      <c r="AK31573" s="2"/>
    </row>
    <row r="31574" spans="32:37" ht="13.5" customHeight="1" x14ac:dyDescent="0.15">
      <c r="AF31574" s="2"/>
      <c r="AG31574" s="2"/>
      <c r="AH31574" s="2"/>
      <c r="AJ31574" s="2"/>
      <c r="AK31574" s="2"/>
    </row>
    <row r="31575" spans="32:37" ht="13.5" customHeight="1" x14ac:dyDescent="0.15">
      <c r="AF31575" s="2"/>
      <c r="AG31575" s="2"/>
      <c r="AH31575" s="2"/>
      <c r="AJ31575" s="2"/>
      <c r="AK31575" s="2"/>
    </row>
    <row r="31576" spans="32:37" ht="13.5" customHeight="1" x14ac:dyDescent="0.15">
      <c r="AF31576" s="2"/>
      <c r="AG31576" s="2"/>
      <c r="AH31576" s="2"/>
      <c r="AJ31576" s="2"/>
      <c r="AK31576" s="2"/>
    </row>
    <row r="31577" spans="32:37" ht="13.5" customHeight="1" x14ac:dyDescent="0.15">
      <c r="AF31577" s="2"/>
      <c r="AG31577" s="2"/>
      <c r="AH31577" s="2"/>
      <c r="AJ31577" s="2"/>
      <c r="AK31577" s="2"/>
    </row>
    <row r="31578" spans="32:37" ht="13.5" customHeight="1" x14ac:dyDescent="0.15">
      <c r="AF31578" s="2"/>
      <c r="AG31578" s="2"/>
      <c r="AH31578" s="2"/>
      <c r="AJ31578" s="2"/>
      <c r="AK31578" s="2"/>
    </row>
    <row r="31579" spans="32:37" ht="13.5" customHeight="1" x14ac:dyDescent="0.15">
      <c r="AF31579" s="2"/>
      <c r="AG31579" s="2"/>
      <c r="AH31579" s="2"/>
      <c r="AJ31579" s="2"/>
      <c r="AK31579" s="2"/>
    </row>
    <row r="31580" spans="32:37" ht="13.5" customHeight="1" x14ac:dyDescent="0.15">
      <c r="AF31580" s="2"/>
      <c r="AG31580" s="2"/>
      <c r="AH31580" s="2"/>
      <c r="AJ31580" s="2"/>
      <c r="AK31580" s="2"/>
    </row>
    <row r="31581" spans="32:37" ht="13.5" customHeight="1" x14ac:dyDescent="0.15">
      <c r="AF31581" s="2"/>
      <c r="AG31581" s="2"/>
      <c r="AH31581" s="2"/>
      <c r="AJ31581" s="2"/>
      <c r="AK31581" s="2"/>
    </row>
    <row r="31582" spans="32:37" ht="13.5" customHeight="1" x14ac:dyDescent="0.15">
      <c r="AF31582" s="2"/>
      <c r="AG31582" s="2"/>
      <c r="AH31582" s="2"/>
      <c r="AJ31582" s="2"/>
      <c r="AK31582" s="2"/>
    </row>
    <row r="31583" spans="32:37" ht="13.5" customHeight="1" x14ac:dyDescent="0.15">
      <c r="AF31583" s="2"/>
      <c r="AG31583" s="2"/>
      <c r="AH31583" s="2"/>
      <c r="AJ31583" s="2"/>
      <c r="AK31583" s="2"/>
    </row>
    <row r="31584" spans="32:37" ht="13.5" customHeight="1" x14ac:dyDescent="0.15">
      <c r="AF31584" s="2"/>
      <c r="AG31584" s="2"/>
      <c r="AH31584" s="2"/>
      <c r="AJ31584" s="2"/>
      <c r="AK31584" s="2"/>
    </row>
    <row r="31585" spans="32:37" ht="13.5" customHeight="1" x14ac:dyDescent="0.15">
      <c r="AF31585" s="2"/>
      <c r="AG31585" s="2"/>
      <c r="AH31585" s="2"/>
      <c r="AJ31585" s="2"/>
      <c r="AK31585" s="2"/>
    </row>
    <row r="31586" spans="32:37" ht="13.5" customHeight="1" x14ac:dyDescent="0.15">
      <c r="AF31586" s="2"/>
      <c r="AG31586" s="2"/>
      <c r="AH31586" s="2"/>
      <c r="AJ31586" s="2"/>
      <c r="AK31586" s="2"/>
    </row>
    <row r="31587" spans="32:37" ht="13.5" customHeight="1" x14ac:dyDescent="0.15">
      <c r="AF31587" s="2"/>
      <c r="AG31587" s="2"/>
      <c r="AH31587" s="2"/>
      <c r="AJ31587" s="2"/>
      <c r="AK31587" s="2"/>
    </row>
    <row r="31588" spans="32:37" ht="13.5" customHeight="1" x14ac:dyDescent="0.15">
      <c r="AF31588" s="2"/>
      <c r="AG31588" s="2"/>
      <c r="AH31588" s="2"/>
      <c r="AJ31588" s="2"/>
      <c r="AK31588" s="2"/>
    </row>
    <row r="31589" spans="32:37" ht="13.5" customHeight="1" x14ac:dyDescent="0.15">
      <c r="AF31589" s="2"/>
      <c r="AG31589" s="2"/>
      <c r="AH31589" s="2"/>
      <c r="AJ31589" s="2"/>
      <c r="AK31589" s="2"/>
    </row>
    <row r="31590" spans="32:37" ht="13.5" customHeight="1" x14ac:dyDescent="0.15">
      <c r="AF31590" s="2"/>
      <c r="AG31590" s="2"/>
      <c r="AH31590" s="2"/>
      <c r="AJ31590" s="2"/>
      <c r="AK31590" s="2"/>
    </row>
    <row r="31591" spans="32:37" ht="13.5" customHeight="1" x14ac:dyDescent="0.15">
      <c r="AF31591" s="2"/>
      <c r="AG31591" s="2"/>
      <c r="AH31591" s="2"/>
      <c r="AJ31591" s="2"/>
      <c r="AK31591" s="2"/>
    </row>
    <row r="31592" spans="32:37" ht="13.5" customHeight="1" x14ac:dyDescent="0.15">
      <c r="AF31592" s="2"/>
      <c r="AG31592" s="2"/>
      <c r="AH31592" s="2"/>
      <c r="AJ31592" s="2"/>
      <c r="AK31592" s="2"/>
    </row>
    <row r="31593" spans="32:37" ht="13.5" customHeight="1" x14ac:dyDescent="0.15">
      <c r="AF31593" s="2"/>
      <c r="AG31593" s="2"/>
      <c r="AH31593" s="2"/>
      <c r="AJ31593" s="2"/>
      <c r="AK31593" s="2"/>
    </row>
    <row r="31594" spans="32:37" ht="13.5" customHeight="1" x14ac:dyDescent="0.15">
      <c r="AF31594" s="2"/>
      <c r="AG31594" s="2"/>
      <c r="AH31594" s="2"/>
      <c r="AJ31594" s="2"/>
      <c r="AK31594" s="2"/>
    </row>
    <row r="31595" spans="32:37" ht="13.5" customHeight="1" x14ac:dyDescent="0.15">
      <c r="AF31595" s="2"/>
      <c r="AG31595" s="2"/>
      <c r="AH31595" s="2"/>
      <c r="AJ31595" s="2"/>
      <c r="AK31595" s="2"/>
    </row>
    <row r="31596" spans="32:37" ht="13.5" customHeight="1" x14ac:dyDescent="0.15">
      <c r="AF31596" s="2"/>
      <c r="AG31596" s="2"/>
      <c r="AH31596" s="2"/>
      <c r="AJ31596" s="2"/>
      <c r="AK31596" s="2"/>
    </row>
    <row r="31597" spans="32:37" ht="13.5" customHeight="1" x14ac:dyDescent="0.15">
      <c r="AF31597" s="2"/>
      <c r="AG31597" s="2"/>
      <c r="AH31597" s="2"/>
      <c r="AJ31597" s="2"/>
      <c r="AK31597" s="2"/>
    </row>
    <row r="31598" spans="32:37" ht="13.5" customHeight="1" x14ac:dyDescent="0.15">
      <c r="AF31598" s="2"/>
      <c r="AG31598" s="2"/>
      <c r="AH31598" s="2"/>
      <c r="AJ31598" s="2"/>
      <c r="AK31598" s="2"/>
    </row>
    <row r="31599" spans="32:37" ht="13.5" customHeight="1" x14ac:dyDescent="0.15">
      <c r="AF31599" s="2"/>
      <c r="AG31599" s="2"/>
      <c r="AH31599" s="2"/>
      <c r="AJ31599" s="2"/>
      <c r="AK31599" s="2"/>
    </row>
    <row r="31600" spans="32:37" ht="13.5" customHeight="1" x14ac:dyDescent="0.15">
      <c r="AF31600" s="2"/>
      <c r="AG31600" s="2"/>
      <c r="AH31600" s="2"/>
      <c r="AJ31600" s="2"/>
      <c r="AK31600" s="2"/>
    </row>
    <row r="31601" spans="32:37" ht="13.5" customHeight="1" x14ac:dyDescent="0.15">
      <c r="AF31601" s="2"/>
      <c r="AG31601" s="2"/>
      <c r="AH31601" s="2"/>
      <c r="AJ31601" s="2"/>
      <c r="AK31601" s="2"/>
    </row>
    <row r="31602" spans="32:37" ht="13.5" customHeight="1" x14ac:dyDescent="0.15">
      <c r="AF31602" s="2"/>
      <c r="AG31602" s="2"/>
      <c r="AH31602" s="2"/>
      <c r="AJ31602" s="2"/>
      <c r="AK31602" s="2"/>
    </row>
    <row r="31603" spans="32:37" ht="13.5" customHeight="1" x14ac:dyDescent="0.15">
      <c r="AF31603" s="2"/>
      <c r="AG31603" s="2"/>
      <c r="AH31603" s="2"/>
      <c r="AJ31603" s="2"/>
      <c r="AK31603" s="2"/>
    </row>
    <row r="31604" spans="32:37" ht="13.5" customHeight="1" x14ac:dyDescent="0.15">
      <c r="AF31604" s="2"/>
      <c r="AG31604" s="2"/>
      <c r="AH31604" s="2"/>
      <c r="AJ31604" s="2"/>
      <c r="AK31604" s="2"/>
    </row>
    <row r="31605" spans="32:37" ht="13.5" customHeight="1" x14ac:dyDescent="0.15">
      <c r="AF31605" s="2"/>
      <c r="AG31605" s="2"/>
      <c r="AH31605" s="2"/>
      <c r="AJ31605" s="2"/>
      <c r="AK31605" s="2"/>
    </row>
    <row r="31606" spans="32:37" ht="13.5" customHeight="1" x14ac:dyDescent="0.15">
      <c r="AF31606" s="2"/>
      <c r="AG31606" s="2"/>
      <c r="AH31606" s="2"/>
      <c r="AJ31606" s="2"/>
      <c r="AK31606" s="2"/>
    </row>
    <row r="31607" spans="32:37" ht="13.5" customHeight="1" x14ac:dyDescent="0.15">
      <c r="AF31607" s="2"/>
      <c r="AG31607" s="2"/>
      <c r="AH31607" s="2"/>
      <c r="AJ31607" s="2"/>
      <c r="AK31607" s="2"/>
    </row>
    <row r="31608" spans="32:37" ht="13.5" customHeight="1" x14ac:dyDescent="0.15">
      <c r="AF31608" s="2"/>
      <c r="AG31608" s="2"/>
      <c r="AH31608" s="2"/>
      <c r="AJ31608" s="2"/>
      <c r="AK31608" s="2"/>
    </row>
    <row r="31609" spans="32:37" ht="13.5" customHeight="1" x14ac:dyDescent="0.15">
      <c r="AF31609" s="2"/>
      <c r="AG31609" s="2"/>
      <c r="AH31609" s="2"/>
      <c r="AJ31609" s="2"/>
      <c r="AK31609" s="2"/>
    </row>
    <row r="31610" spans="32:37" ht="13.5" customHeight="1" x14ac:dyDescent="0.15">
      <c r="AF31610" s="2"/>
      <c r="AG31610" s="2"/>
      <c r="AH31610" s="2"/>
      <c r="AJ31610" s="2"/>
      <c r="AK31610" s="2"/>
    </row>
    <row r="31611" spans="32:37" ht="13.5" customHeight="1" x14ac:dyDescent="0.15">
      <c r="AF31611" s="2"/>
      <c r="AG31611" s="2"/>
      <c r="AH31611" s="2"/>
      <c r="AJ31611" s="2"/>
      <c r="AK31611" s="2"/>
    </row>
    <row r="31612" spans="32:37" ht="13.5" customHeight="1" x14ac:dyDescent="0.15">
      <c r="AF31612" s="2"/>
      <c r="AG31612" s="2"/>
      <c r="AH31612" s="2"/>
      <c r="AJ31612" s="2"/>
      <c r="AK31612" s="2"/>
    </row>
    <row r="31613" spans="32:37" ht="13.5" customHeight="1" x14ac:dyDescent="0.15">
      <c r="AF31613" s="2"/>
      <c r="AG31613" s="2"/>
      <c r="AH31613" s="2"/>
      <c r="AJ31613" s="2"/>
      <c r="AK31613" s="2"/>
    </row>
    <row r="31614" spans="32:37" ht="13.5" customHeight="1" x14ac:dyDescent="0.15">
      <c r="AF31614" s="2"/>
      <c r="AG31614" s="2"/>
      <c r="AH31614" s="2"/>
      <c r="AJ31614" s="2"/>
      <c r="AK31614" s="2"/>
    </row>
    <row r="31615" spans="32:37" ht="13.5" customHeight="1" x14ac:dyDescent="0.15">
      <c r="AF31615" s="2"/>
      <c r="AG31615" s="2"/>
      <c r="AH31615" s="2"/>
      <c r="AJ31615" s="2"/>
      <c r="AK31615" s="2"/>
    </row>
    <row r="31616" spans="32:37" ht="13.5" customHeight="1" x14ac:dyDescent="0.15">
      <c r="AF31616" s="2"/>
      <c r="AG31616" s="2"/>
      <c r="AH31616" s="2"/>
      <c r="AJ31616" s="2"/>
      <c r="AK31616" s="2"/>
    </row>
    <row r="31617" spans="32:37" ht="13.5" customHeight="1" x14ac:dyDescent="0.15">
      <c r="AF31617" s="2"/>
      <c r="AG31617" s="2"/>
      <c r="AH31617" s="2"/>
      <c r="AJ31617" s="2"/>
      <c r="AK31617" s="2"/>
    </row>
    <row r="31618" spans="32:37" ht="13.5" customHeight="1" x14ac:dyDescent="0.15">
      <c r="AF31618" s="2"/>
      <c r="AG31618" s="2"/>
      <c r="AH31618" s="2"/>
      <c r="AJ31618" s="2"/>
      <c r="AK31618" s="2"/>
    </row>
    <row r="31619" spans="32:37" ht="13.5" customHeight="1" x14ac:dyDescent="0.15">
      <c r="AF31619" s="2"/>
      <c r="AG31619" s="2"/>
      <c r="AH31619" s="2"/>
      <c r="AJ31619" s="2"/>
      <c r="AK31619" s="2"/>
    </row>
    <row r="31620" spans="32:37" ht="13.5" customHeight="1" x14ac:dyDescent="0.15">
      <c r="AF31620" s="2"/>
      <c r="AG31620" s="2"/>
      <c r="AH31620" s="2"/>
      <c r="AJ31620" s="2"/>
      <c r="AK31620" s="2"/>
    </row>
    <row r="31621" spans="32:37" ht="13.5" customHeight="1" x14ac:dyDescent="0.15">
      <c r="AF31621" s="2"/>
      <c r="AG31621" s="2"/>
      <c r="AH31621" s="2"/>
      <c r="AJ31621" s="2"/>
      <c r="AK31621" s="2"/>
    </row>
    <row r="31622" spans="32:37" ht="13.5" customHeight="1" x14ac:dyDescent="0.15">
      <c r="AF31622" s="2"/>
      <c r="AG31622" s="2"/>
      <c r="AH31622" s="2"/>
      <c r="AJ31622" s="2"/>
      <c r="AK31622" s="2"/>
    </row>
    <row r="31623" spans="32:37" ht="13.5" customHeight="1" x14ac:dyDescent="0.15">
      <c r="AF31623" s="2"/>
      <c r="AG31623" s="2"/>
      <c r="AH31623" s="2"/>
      <c r="AJ31623" s="2"/>
      <c r="AK31623" s="2"/>
    </row>
    <row r="31624" spans="32:37" ht="13.5" customHeight="1" x14ac:dyDescent="0.15">
      <c r="AF31624" s="2"/>
      <c r="AG31624" s="2"/>
      <c r="AH31624" s="2"/>
      <c r="AJ31624" s="2"/>
      <c r="AK31624" s="2"/>
    </row>
    <row r="31625" spans="32:37" ht="13.5" customHeight="1" x14ac:dyDescent="0.15">
      <c r="AF31625" s="2"/>
      <c r="AG31625" s="2"/>
      <c r="AH31625" s="2"/>
      <c r="AJ31625" s="2"/>
      <c r="AK31625" s="2"/>
    </row>
    <row r="31626" spans="32:37" ht="13.5" customHeight="1" x14ac:dyDescent="0.15">
      <c r="AF31626" s="2"/>
      <c r="AG31626" s="2"/>
      <c r="AH31626" s="2"/>
      <c r="AJ31626" s="2"/>
      <c r="AK31626" s="2"/>
    </row>
    <row r="31627" spans="32:37" ht="13.5" customHeight="1" x14ac:dyDescent="0.15">
      <c r="AF31627" s="2"/>
      <c r="AG31627" s="2"/>
      <c r="AH31627" s="2"/>
      <c r="AJ31627" s="2"/>
      <c r="AK31627" s="2"/>
    </row>
    <row r="31628" spans="32:37" ht="13.5" customHeight="1" x14ac:dyDescent="0.15">
      <c r="AF31628" s="2"/>
      <c r="AG31628" s="2"/>
      <c r="AH31628" s="2"/>
      <c r="AJ31628" s="2"/>
      <c r="AK31628" s="2"/>
    </row>
    <row r="31629" spans="32:37" ht="13.5" customHeight="1" x14ac:dyDescent="0.15">
      <c r="AF31629" s="2"/>
      <c r="AG31629" s="2"/>
      <c r="AH31629" s="2"/>
      <c r="AJ31629" s="2"/>
      <c r="AK31629" s="2"/>
    </row>
    <row r="31630" spans="32:37" ht="13.5" customHeight="1" x14ac:dyDescent="0.15">
      <c r="AF31630" s="2"/>
      <c r="AG31630" s="2"/>
      <c r="AH31630" s="2"/>
      <c r="AJ31630" s="2"/>
      <c r="AK31630" s="2"/>
    </row>
    <row r="31631" spans="32:37" ht="13.5" customHeight="1" x14ac:dyDescent="0.15">
      <c r="AF31631" s="2"/>
      <c r="AG31631" s="2"/>
      <c r="AH31631" s="2"/>
      <c r="AJ31631" s="2"/>
      <c r="AK31631" s="2"/>
    </row>
    <row r="31632" spans="32:37" ht="13.5" customHeight="1" x14ac:dyDescent="0.15">
      <c r="AF31632" s="2"/>
      <c r="AG31632" s="2"/>
      <c r="AH31632" s="2"/>
      <c r="AJ31632" s="2"/>
      <c r="AK31632" s="2"/>
    </row>
    <row r="31633" spans="32:37" ht="13.5" customHeight="1" x14ac:dyDescent="0.15">
      <c r="AF31633" s="2"/>
      <c r="AG31633" s="2"/>
      <c r="AH31633" s="2"/>
      <c r="AJ31633" s="2"/>
      <c r="AK31633" s="2"/>
    </row>
    <row r="31634" spans="32:37" ht="13.5" customHeight="1" x14ac:dyDescent="0.15">
      <c r="AF31634" s="2"/>
      <c r="AG31634" s="2"/>
      <c r="AH31634" s="2"/>
      <c r="AJ31634" s="2"/>
      <c r="AK31634" s="2"/>
    </row>
    <row r="31635" spans="32:37" ht="13.5" customHeight="1" x14ac:dyDescent="0.15">
      <c r="AF31635" s="2"/>
      <c r="AG31635" s="2"/>
      <c r="AH31635" s="2"/>
      <c r="AJ31635" s="2"/>
      <c r="AK31635" s="2"/>
    </row>
    <row r="31636" spans="32:37" ht="13.5" customHeight="1" x14ac:dyDescent="0.15">
      <c r="AF31636" s="2"/>
      <c r="AG31636" s="2"/>
      <c r="AH31636" s="2"/>
      <c r="AJ31636" s="2"/>
      <c r="AK31636" s="2"/>
    </row>
    <row r="31637" spans="32:37" ht="13.5" customHeight="1" x14ac:dyDescent="0.15">
      <c r="AF31637" s="2"/>
      <c r="AG31637" s="2"/>
      <c r="AH31637" s="2"/>
      <c r="AJ31637" s="2"/>
      <c r="AK31637" s="2"/>
    </row>
    <row r="31638" spans="32:37" ht="13.5" customHeight="1" x14ac:dyDescent="0.15">
      <c r="AF31638" s="2"/>
      <c r="AG31638" s="2"/>
      <c r="AH31638" s="2"/>
      <c r="AJ31638" s="2"/>
      <c r="AK31638" s="2"/>
    </row>
    <row r="31639" spans="32:37" ht="13.5" customHeight="1" x14ac:dyDescent="0.15">
      <c r="AF31639" s="2"/>
      <c r="AG31639" s="2"/>
      <c r="AH31639" s="2"/>
      <c r="AJ31639" s="2"/>
      <c r="AK31639" s="2"/>
    </row>
    <row r="31640" spans="32:37" ht="13.5" customHeight="1" x14ac:dyDescent="0.15">
      <c r="AF31640" s="2"/>
      <c r="AG31640" s="2"/>
      <c r="AH31640" s="2"/>
      <c r="AJ31640" s="2"/>
      <c r="AK31640" s="2"/>
    </row>
    <row r="31641" spans="32:37" ht="13.5" customHeight="1" x14ac:dyDescent="0.15">
      <c r="AF31641" s="2"/>
      <c r="AG31641" s="2"/>
      <c r="AH31641" s="2"/>
      <c r="AJ31641" s="2"/>
      <c r="AK31641" s="2"/>
    </row>
    <row r="31642" spans="32:37" ht="13.5" customHeight="1" x14ac:dyDescent="0.15">
      <c r="AF31642" s="2"/>
      <c r="AG31642" s="2"/>
      <c r="AH31642" s="2"/>
      <c r="AJ31642" s="2"/>
      <c r="AK31642" s="2"/>
    </row>
    <row r="31643" spans="32:37" ht="13.5" customHeight="1" x14ac:dyDescent="0.15">
      <c r="AF31643" s="2"/>
      <c r="AG31643" s="2"/>
      <c r="AH31643" s="2"/>
      <c r="AJ31643" s="2"/>
      <c r="AK31643" s="2"/>
    </row>
    <row r="31644" spans="32:37" ht="13.5" customHeight="1" x14ac:dyDescent="0.15">
      <c r="AF31644" s="2"/>
      <c r="AG31644" s="2"/>
      <c r="AH31644" s="2"/>
      <c r="AJ31644" s="2"/>
      <c r="AK31644" s="2"/>
    </row>
    <row r="31645" spans="32:37" ht="13.5" customHeight="1" x14ac:dyDescent="0.15">
      <c r="AF31645" s="2"/>
      <c r="AG31645" s="2"/>
      <c r="AH31645" s="2"/>
      <c r="AJ31645" s="2"/>
      <c r="AK31645" s="2"/>
    </row>
    <row r="31646" spans="32:37" ht="13.5" customHeight="1" x14ac:dyDescent="0.15">
      <c r="AF31646" s="2"/>
      <c r="AG31646" s="2"/>
      <c r="AH31646" s="2"/>
      <c r="AJ31646" s="2"/>
      <c r="AK31646" s="2"/>
    </row>
    <row r="31647" spans="32:37" ht="13.5" customHeight="1" x14ac:dyDescent="0.15">
      <c r="AF31647" s="2"/>
      <c r="AG31647" s="2"/>
      <c r="AH31647" s="2"/>
      <c r="AJ31647" s="2"/>
      <c r="AK31647" s="2"/>
    </row>
    <row r="31648" spans="32:37" ht="13.5" customHeight="1" x14ac:dyDescent="0.15">
      <c r="AF31648" s="2"/>
      <c r="AG31648" s="2"/>
      <c r="AH31648" s="2"/>
      <c r="AJ31648" s="2"/>
      <c r="AK31648" s="2"/>
    </row>
    <row r="31649" spans="32:37" ht="13.5" customHeight="1" x14ac:dyDescent="0.15">
      <c r="AF31649" s="2"/>
      <c r="AG31649" s="2"/>
      <c r="AH31649" s="2"/>
      <c r="AJ31649" s="2"/>
      <c r="AK31649" s="2"/>
    </row>
    <row r="31650" spans="32:37" ht="13.5" customHeight="1" x14ac:dyDescent="0.15">
      <c r="AF31650" s="2"/>
      <c r="AG31650" s="2"/>
      <c r="AH31650" s="2"/>
      <c r="AJ31650" s="2"/>
      <c r="AK31650" s="2"/>
    </row>
    <row r="31651" spans="32:37" ht="13.5" customHeight="1" x14ac:dyDescent="0.15">
      <c r="AF31651" s="2"/>
      <c r="AG31651" s="2"/>
      <c r="AH31651" s="2"/>
      <c r="AJ31651" s="2"/>
      <c r="AK31651" s="2"/>
    </row>
    <row r="31652" spans="32:37" ht="13.5" customHeight="1" x14ac:dyDescent="0.15">
      <c r="AF31652" s="2"/>
      <c r="AG31652" s="2"/>
      <c r="AH31652" s="2"/>
      <c r="AJ31652" s="2"/>
      <c r="AK31652" s="2"/>
    </row>
    <row r="31653" spans="32:37" ht="13.5" customHeight="1" x14ac:dyDescent="0.15">
      <c r="AF31653" s="2"/>
      <c r="AG31653" s="2"/>
      <c r="AH31653" s="2"/>
      <c r="AJ31653" s="2"/>
      <c r="AK31653" s="2"/>
    </row>
    <row r="31654" spans="32:37" ht="13.5" customHeight="1" x14ac:dyDescent="0.15">
      <c r="AF31654" s="2"/>
      <c r="AG31654" s="2"/>
      <c r="AH31654" s="2"/>
      <c r="AJ31654" s="2"/>
      <c r="AK31654" s="2"/>
    </row>
    <row r="31655" spans="32:37" ht="13.5" customHeight="1" x14ac:dyDescent="0.15">
      <c r="AF31655" s="2"/>
      <c r="AG31655" s="2"/>
      <c r="AH31655" s="2"/>
      <c r="AJ31655" s="2"/>
      <c r="AK31655" s="2"/>
    </row>
    <row r="31656" spans="32:37" ht="13.5" customHeight="1" x14ac:dyDescent="0.15">
      <c r="AF31656" s="2"/>
      <c r="AG31656" s="2"/>
      <c r="AH31656" s="2"/>
      <c r="AJ31656" s="2"/>
      <c r="AK31656" s="2"/>
    </row>
    <row r="31657" spans="32:37" ht="13.5" customHeight="1" x14ac:dyDescent="0.15">
      <c r="AF31657" s="2"/>
      <c r="AG31657" s="2"/>
      <c r="AH31657" s="2"/>
      <c r="AJ31657" s="2"/>
      <c r="AK31657" s="2"/>
    </row>
    <row r="31658" spans="32:37" ht="13.5" customHeight="1" x14ac:dyDescent="0.15">
      <c r="AF31658" s="2"/>
      <c r="AG31658" s="2"/>
      <c r="AH31658" s="2"/>
      <c r="AJ31658" s="2"/>
      <c r="AK31658" s="2"/>
    </row>
    <row r="31659" spans="32:37" ht="13.5" customHeight="1" x14ac:dyDescent="0.15">
      <c r="AF31659" s="2"/>
      <c r="AG31659" s="2"/>
      <c r="AH31659" s="2"/>
      <c r="AJ31659" s="2"/>
      <c r="AK31659" s="2"/>
    </row>
    <row r="31660" spans="32:37" ht="13.5" customHeight="1" x14ac:dyDescent="0.15">
      <c r="AF31660" s="2"/>
      <c r="AG31660" s="2"/>
      <c r="AH31660" s="2"/>
      <c r="AJ31660" s="2"/>
      <c r="AK31660" s="2"/>
    </row>
    <row r="31661" spans="32:37" ht="13.5" customHeight="1" x14ac:dyDescent="0.15">
      <c r="AF31661" s="2"/>
      <c r="AG31661" s="2"/>
      <c r="AH31661" s="2"/>
      <c r="AJ31661" s="2"/>
      <c r="AK31661" s="2"/>
    </row>
    <row r="31662" spans="32:37" ht="13.5" customHeight="1" x14ac:dyDescent="0.15">
      <c r="AF31662" s="2"/>
      <c r="AG31662" s="2"/>
      <c r="AH31662" s="2"/>
      <c r="AJ31662" s="2"/>
      <c r="AK31662" s="2"/>
    </row>
    <row r="31663" spans="32:37" ht="13.5" customHeight="1" x14ac:dyDescent="0.15">
      <c r="AF31663" s="2"/>
      <c r="AG31663" s="2"/>
      <c r="AH31663" s="2"/>
      <c r="AJ31663" s="2"/>
      <c r="AK31663" s="2"/>
    </row>
    <row r="31664" spans="32:37" ht="13.5" customHeight="1" x14ac:dyDescent="0.15">
      <c r="AF31664" s="2"/>
      <c r="AG31664" s="2"/>
      <c r="AH31664" s="2"/>
      <c r="AJ31664" s="2"/>
      <c r="AK31664" s="2"/>
    </row>
    <row r="31665" spans="32:37" ht="13.5" customHeight="1" x14ac:dyDescent="0.15">
      <c r="AF31665" s="2"/>
      <c r="AG31665" s="2"/>
      <c r="AH31665" s="2"/>
      <c r="AJ31665" s="2"/>
      <c r="AK31665" s="2"/>
    </row>
    <row r="31666" spans="32:37" ht="13.5" customHeight="1" x14ac:dyDescent="0.15">
      <c r="AF31666" s="2"/>
      <c r="AG31666" s="2"/>
      <c r="AH31666" s="2"/>
      <c r="AJ31666" s="2"/>
      <c r="AK31666" s="2"/>
    </row>
    <row r="31667" spans="32:37" ht="13.5" customHeight="1" x14ac:dyDescent="0.15">
      <c r="AF31667" s="2"/>
      <c r="AG31667" s="2"/>
      <c r="AH31667" s="2"/>
      <c r="AJ31667" s="2"/>
      <c r="AK31667" s="2"/>
    </row>
    <row r="31668" spans="32:37" ht="13.5" customHeight="1" x14ac:dyDescent="0.15">
      <c r="AF31668" s="2"/>
      <c r="AG31668" s="2"/>
      <c r="AH31668" s="2"/>
      <c r="AJ31668" s="2"/>
      <c r="AK31668" s="2"/>
    </row>
    <row r="31669" spans="32:37" ht="13.5" customHeight="1" x14ac:dyDescent="0.15">
      <c r="AF31669" s="2"/>
      <c r="AG31669" s="2"/>
      <c r="AH31669" s="2"/>
      <c r="AJ31669" s="2"/>
      <c r="AK31669" s="2"/>
    </row>
    <row r="31670" spans="32:37" ht="13.5" customHeight="1" x14ac:dyDescent="0.15">
      <c r="AF31670" s="2"/>
      <c r="AG31670" s="2"/>
      <c r="AH31670" s="2"/>
      <c r="AJ31670" s="2"/>
      <c r="AK31670" s="2"/>
    </row>
    <row r="31671" spans="32:37" ht="13.5" customHeight="1" x14ac:dyDescent="0.15">
      <c r="AF31671" s="2"/>
      <c r="AG31671" s="2"/>
      <c r="AH31671" s="2"/>
      <c r="AJ31671" s="2"/>
      <c r="AK31671" s="2"/>
    </row>
    <row r="31672" spans="32:37" ht="13.5" customHeight="1" x14ac:dyDescent="0.15">
      <c r="AF31672" s="2"/>
      <c r="AG31672" s="2"/>
      <c r="AH31672" s="2"/>
      <c r="AJ31672" s="2"/>
      <c r="AK31672" s="2"/>
    </row>
    <row r="31673" spans="32:37" ht="13.5" customHeight="1" x14ac:dyDescent="0.15">
      <c r="AF31673" s="2"/>
      <c r="AG31673" s="2"/>
      <c r="AH31673" s="2"/>
      <c r="AJ31673" s="2"/>
      <c r="AK31673" s="2"/>
    </row>
    <row r="31674" spans="32:37" ht="13.5" customHeight="1" x14ac:dyDescent="0.15">
      <c r="AF31674" s="2"/>
      <c r="AG31674" s="2"/>
      <c r="AH31674" s="2"/>
      <c r="AJ31674" s="2"/>
      <c r="AK31674" s="2"/>
    </row>
    <row r="31675" spans="32:37" ht="13.5" customHeight="1" x14ac:dyDescent="0.15">
      <c r="AF31675" s="2"/>
      <c r="AG31675" s="2"/>
      <c r="AH31675" s="2"/>
      <c r="AJ31675" s="2"/>
      <c r="AK31675" s="2"/>
    </row>
    <row r="31676" spans="32:37" ht="13.5" customHeight="1" x14ac:dyDescent="0.15">
      <c r="AF31676" s="2"/>
      <c r="AG31676" s="2"/>
      <c r="AH31676" s="2"/>
      <c r="AJ31676" s="2"/>
      <c r="AK31676" s="2"/>
    </row>
    <row r="31677" spans="32:37" ht="13.5" customHeight="1" x14ac:dyDescent="0.15">
      <c r="AF31677" s="2"/>
      <c r="AG31677" s="2"/>
      <c r="AH31677" s="2"/>
      <c r="AJ31677" s="2"/>
      <c r="AK31677" s="2"/>
    </row>
    <row r="31678" spans="32:37" ht="13.5" customHeight="1" x14ac:dyDescent="0.15">
      <c r="AF31678" s="2"/>
      <c r="AG31678" s="2"/>
      <c r="AH31678" s="2"/>
      <c r="AJ31678" s="2"/>
      <c r="AK31678" s="2"/>
    </row>
    <row r="31679" spans="32:37" ht="13.5" customHeight="1" x14ac:dyDescent="0.15">
      <c r="AF31679" s="2"/>
      <c r="AG31679" s="2"/>
      <c r="AH31679" s="2"/>
      <c r="AJ31679" s="2"/>
      <c r="AK31679" s="2"/>
    </row>
    <row r="31680" spans="32:37" ht="13.5" customHeight="1" x14ac:dyDescent="0.15">
      <c r="AF31680" s="2"/>
      <c r="AG31680" s="2"/>
      <c r="AH31680" s="2"/>
      <c r="AJ31680" s="2"/>
      <c r="AK31680" s="2"/>
    </row>
    <row r="31681" spans="32:37" ht="13.5" customHeight="1" x14ac:dyDescent="0.15">
      <c r="AF31681" s="2"/>
      <c r="AG31681" s="2"/>
      <c r="AH31681" s="2"/>
      <c r="AJ31681" s="2"/>
      <c r="AK31681" s="2"/>
    </row>
    <row r="31682" spans="32:37" ht="13.5" customHeight="1" x14ac:dyDescent="0.15">
      <c r="AF31682" s="2"/>
      <c r="AG31682" s="2"/>
      <c r="AH31682" s="2"/>
      <c r="AJ31682" s="2"/>
      <c r="AK31682" s="2"/>
    </row>
    <row r="31683" spans="32:37" ht="13.5" customHeight="1" x14ac:dyDescent="0.15">
      <c r="AF31683" s="2"/>
      <c r="AG31683" s="2"/>
      <c r="AH31683" s="2"/>
      <c r="AJ31683" s="2"/>
      <c r="AK31683" s="2"/>
    </row>
    <row r="31684" spans="32:37" ht="13.5" customHeight="1" x14ac:dyDescent="0.15">
      <c r="AF31684" s="2"/>
      <c r="AG31684" s="2"/>
      <c r="AH31684" s="2"/>
      <c r="AJ31684" s="2"/>
      <c r="AK31684" s="2"/>
    </row>
    <row r="31685" spans="32:37" ht="13.5" customHeight="1" x14ac:dyDescent="0.15">
      <c r="AF31685" s="2"/>
      <c r="AG31685" s="2"/>
      <c r="AH31685" s="2"/>
      <c r="AJ31685" s="2"/>
      <c r="AK31685" s="2"/>
    </row>
    <row r="31686" spans="32:37" ht="13.5" customHeight="1" x14ac:dyDescent="0.15">
      <c r="AF31686" s="2"/>
      <c r="AG31686" s="2"/>
      <c r="AH31686" s="2"/>
      <c r="AJ31686" s="2"/>
      <c r="AK31686" s="2"/>
    </row>
    <row r="31687" spans="32:37" ht="13.5" customHeight="1" x14ac:dyDescent="0.15">
      <c r="AF31687" s="2"/>
      <c r="AG31687" s="2"/>
      <c r="AH31687" s="2"/>
      <c r="AJ31687" s="2"/>
      <c r="AK31687" s="2"/>
    </row>
    <row r="31688" spans="32:37" ht="13.5" customHeight="1" x14ac:dyDescent="0.15">
      <c r="AF31688" s="2"/>
      <c r="AG31688" s="2"/>
      <c r="AH31688" s="2"/>
      <c r="AJ31688" s="2"/>
      <c r="AK31688" s="2"/>
    </row>
    <row r="31689" spans="32:37" ht="13.5" customHeight="1" x14ac:dyDescent="0.15">
      <c r="AF31689" s="2"/>
      <c r="AG31689" s="2"/>
      <c r="AH31689" s="2"/>
      <c r="AJ31689" s="2"/>
      <c r="AK31689" s="2"/>
    </row>
    <row r="31690" spans="32:37" ht="13.5" customHeight="1" x14ac:dyDescent="0.15">
      <c r="AF31690" s="2"/>
      <c r="AG31690" s="2"/>
      <c r="AH31690" s="2"/>
      <c r="AJ31690" s="2"/>
      <c r="AK31690" s="2"/>
    </row>
    <row r="31691" spans="32:37" ht="13.5" customHeight="1" x14ac:dyDescent="0.15">
      <c r="AF31691" s="2"/>
      <c r="AG31691" s="2"/>
      <c r="AH31691" s="2"/>
      <c r="AJ31691" s="2"/>
      <c r="AK31691" s="2"/>
    </row>
    <row r="31692" spans="32:37" ht="13.5" customHeight="1" x14ac:dyDescent="0.15">
      <c r="AF31692" s="2"/>
      <c r="AG31692" s="2"/>
      <c r="AH31692" s="2"/>
      <c r="AJ31692" s="2"/>
      <c r="AK31692" s="2"/>
    </row>
    <row r="31693" spans="32:37" ht="13.5" customHeight="1" x14ac:dyDescent="0.15">
      <c r="AF31693" s="2"/>
      <c r="AG31693" s="2"/>
      <c r="AH31693" s="2"/>
      <c r="AJ31693" s="2"/>
      <c r="AK31693" s="2"/>
    </row>
    <row r="31694" spans="32:37" ht="13.5" customHeight="1" x14ac:dyDescent="0.15">
      <c r="AF31694" s="2"/>
      <c r="AG31694" s="2"/>
      <c r="AH31694" s="2"/>
      <c r="AJ31694" s="2"/>
      <c r="AK31694" s="2"/>
    </row>
    <row r="31695" spans="32:37" ht="13.5" customHeight="1" x14ac:dyDescent="0.15">
      <c r="AF31695" s="2"/>
      <c r="AG31695" s="2"/>
      <c r="AH31695" s="2"/>
      <c r="AJ31695" s="2"/>
      <c r="AK31695" s="2"/>
    </row>
    <row r="31696" spans="32:37" ht="13.5" customHeight="1" x14ac:dyDescent="0.15">
      <c r="AF31696" s="2"/>
      <c r="AG31696" s="2"/>
      <c r="AH31696" s="2"/>
      <c r="AJ31696" s="2"/>
      <c r="AK31696" s="2"/>
    </row>
    <row r="31697" spans="32:37" ht="13.5" customHeight="1" x14ac:dyDescent="0.15">
      <c r="AF31697" s="2"/>
      <c r="AG31697" s="2"/>
      <c r="AH31697" s="2"/>
      <c r="AJ31697" s="2"/>
      <c r="AK31697" s="2"/>
    </row>
    <row r="31698" spans="32:37" ht="13.5" customHeight="1" x14ac:dyDescent="0.15">
      <c r="AF31698" s="2"/>
      <c r="AG31698" s="2"/>
      <c r="AH31698" s="2"/>
      <c r="AJ31698" s="2"/>
      <c r="AK31698" s="2"/>
    </row>
    <row r="31699" spans="32:37" ht="13.5" customHeight="1" x14ac:dyDescent="0.15">
      <c r="AF31699" s="2"/>
      <c r="AG31699" s="2"/>
      <c r="AH31699" s="2"/>
      <c r="AJ31699" s="2"/>
      <c r="AK31699" s="2"/>
    </row>
    <row r="31700" spans="32:37" ht="13.5" customHeight="1" x14ac:dyDescent="0.15">
      <c r="AF31700" s="2"/>
      <c r="AG31700" s="2"/>
      <c r="AH31700" s="2"/>
      <c r="AJ31700" s="2"/>
      <c r="AK31700" s="2"/>
    </row>
    <row r="31701" spans="32:37" ht="13.5" customHeight="1" x14ac:dyDescent="0.15">
      <c r="AF31701" s="2"/>
      <c r="AG31701" s="2"/>
      <c r="AH31701" s="2"/>
      <c r="AJ31701" s="2"/>
      <c r="AK31701" s="2"/>
    </row>
    <row r="31702" spans="32:37" ht="13.5" customHeight="1" x14ac:dyDescent="0.15">
      <c r="AF31702" s="2"/>
      <c r="AG31702" s="2"/>
      <c r="AH31702" s="2"/>
      <c r="AJ31702" s="2"/>
      <c r="AK31702" s="2"/>
    </row>
    <row r="31703" spans="32:37" ht="13.5" customHeight="1" x14ac:dyDescent="0.15">
      <c r="AF31703" s="2"/>
      <c r="AG31703" s="2"/>
      <c r="AH31703" s="2"/>
      <c r="AJ31703" s="2"/>
      <c r="AK31703" s="2"/>
    </row>
    <row r="31704" spans="32:37" ht="13.5" customHeight="1" x14ac:dyDescent="0.15">
      <c r="AF31704" s="2"/>
      <c r="AG31704" s="2"/>
      <c r="AH31704" s="2"/>
      <c r="AJ31704" s="2"/>
      <c r="AK31704" s="2"/>
    </row>
    <row r="31705" spans="32:37" ht="13.5" customHeight="1" x14ac:dyDescent="0.15">
      <c r="AF31705" s="2"/>
      <c r="AG31705" s="2"/>
      <c r="AH31705" s="2"/>
      <c r="AJ31705" s="2"/>
      <c r="AK31705" s="2"/>
    </row>
    <row r="31706" spans="32:37" ht="13.5" customHeight="1" x14ac:dyDescent="0.15">
      <c r="AF31706" s="2"/>
      <c r="AG31706" s="2"/>
      <c r="AH31706" s="2"/>
      <c r="AJ31706" s="2"/>
      <c r="AK31706" s="2"/>
    </row>
    <row r="31707" spans="32:37" ht="13.5" customHeight="1" x14ac:dyDescent="0.15">
      <c r="AF31707" s="2"/>
      <c r="AG31707" s="2"/>
      <c r="AH31707" s="2"/>
      <c r="AJ31707" s="2"/>
      <c r="AK31707" s="2"/>
    </row>
    <row r="31708" spans="32:37" ht="13.5" customHeight="1" x14ac:dyDescent="0.15">
      <c r="AF31708" s="2"/>
      <c r="AG31708" s="2"/>
      <c r="AH31708" s="2"/>
      <c r="AJ31708" s="2"/>
      <c r="AK31708" s="2"/>
    </row>
    <row r="31709" spans="32:37" ht="13.5" customHeight="1" x14ac:dyDescent="0.15">
      <c r="AF31709" s="2"/>
      <c r="AG31709" s="2"/>
      <c r="AH31709" s="2"/>
      <c r="AJ31709" s="2"/>
      <c r="AK31709" s="2"/>
    </row>
    <row r="31710" spans="32:37" ht="13.5" customHeight="1" x14ac:dyDescent="0.15">
      <c r="AF31710" s="2"/>
      <c r="AG31710" s="2"/>
      <c r="AH31710" s="2"/>
      <c r="AJ31710" s="2"/>
      <c r="AK31710" s="2"/>
    </row>
    <row r="31711" spans="32:37" ht="13.5" customHeight="1" x14ac:dyDescent="0.15">
      <c r="AF31711" s="2"/>
      <c r="AG31711" s="2"/>
      <c r="AH31711" s="2"/>
      <c r="AJ31711" s="2"/>
      <c r="AK31711" s="2"/>
    </row>
    <row r="31712" spans="32:37" ht="13.5" customHeight="1" x14ac:dyDescent="0.15">
      <c r="AF31712" s="2"/>
      <c r="AG31712" s="2"/>
      <c r="AH31712" s="2"/>
      <c r="AJ31712" s="2"/>
      <c r="AK31712" s="2"/>
    </row>
    <row r="31713" spans="32:37" ht="13.5" customHeight="1" x14ac:dyDescent="0.15">
      <c r="AF31713" s="2"/>
      <c r="AG31713" s="2"/>
      <c r="AH31713" s="2"/>
      <c r="AJ31713" s="2"/>
      <c r="AK31713" s="2"/>
    </row>
    <row r="31714" spans="32:37" ht="13.5" customHeight="1" x14ac:dyDescent="0.15">
      <c r="AF31714" s="2"/>
      <c r="AG31714" s="2"/>
      <c r="AH31714" s="2"/>
      <c r="AJ31714" s="2"/>
      <c r="AK31714" s="2"/>
    </row>
    <row r="31715" spans="32:37" ht="13.5" customHeight="1" x14ac:dyDescent="0.15">
      <c r="AF31715" s="2"/>
      <c r="AG31715" s="2"/>
      <c r="AH31715" s="2"/>
      <c r="AJ31715" s="2"/>
      <c r="AK31715" s="2"/>
    </row>
    <row r="31716" spans="32:37" ht="13.5" customHeight="1" x14ac:dyDescent="0.15">
      <c r="AF31716" s="2"/>
      <c r="AG31716" s="2"/>
      <c r="AH31716" s="2"/>
      <c r="AJ31716" s="2"/>
      <c r="AK31716" s="2"/>
    </row>
    <row r="31717" spans="32:37" ht="13.5" customHeight="1" x14ac:dyDescent="0.15">
      <c r="AF31717" s="2"/>
      <c r="AG31717" s="2"/>
      <c r="AH31717" s="2"/>
      <c r="AJ31717" s="2"/>
      <c r="AK31717" s="2"/>
    </row>
    <row r="31718" spans="32:37" ht="13.5" customHeight="1" x14ac:dyDescent="0.15">
      <c r="AF31718" s="2"/>
      <c r="AG31718" s="2"/>
      <c r="AH31718" s="2"/>
      <c r="AJ31718" s="2"/>
      <c r="AK31718" s="2"/>
    </row>
    <row r="31719" spans="32:37" ht="13.5" customHeight="1" x14ac:dyDescent="0.15">
      <c r="AF31719" s="2"/>
      <c r="AG31719" s="2"/>
      <c r="AH31719" s="2"/>
      <c r="AJ31719" s="2"/>
      <c r="AK31719" s="2"/>
    </row>
    <row r="31720" spans="32:37" ht="13.5" customHeight="1" x14ac:dyDescent="0.15">
      <c r="AF31720" s="2"/>
      <c r="AG31720" s="2"/>
      <c r="AH31720" s="2"/>
      <c r="AJ31720" s="2"/>
      <c r="AK31720" s="2"/>
    </row>
    <row r="31721" spans="32:37" ht="13.5" customHeight="1" x14ac:dyDescent="0.15">
      <c r="AF31721" s="2"/>
      <c r="AG31721" s="2"/>
      <c r="AH31721" s="2"/>
      <c r="AJ31721" s="2"/>
      <c r="AK31721" s="2"/>
    </row>
    <row r="31722" spans="32:37" ht="13.5" customHeight="1" x14ac:dyDescent="0.15">
      <c r="AF31722" s="2"/>
      <c r="AG31722" s="2"/>
      <c r="AH31722" s="2"/>
      <c r="AJ31722" s="2"/>
      <c r="AK31722" s="2"/>
    </row>
    <row r="31723" spans="32:37" ht="13.5" customHeight="1" x14ac:dyDescent="0.15">
      <c r="AF31723" s="2"/>
      <c r="AG31723" s="2"/>
      <c r="AH31723" s="2"/>
      <c r="AJ31723" s="2"/>
      <c r="AK31723" s="2"/>
    </row>
    <row r="31724" spans="32:37" ht="13.5" customHeight="1" x14ac:dyDescent="0.15">
      <c r="AF31724" s="2"/>
      <c r="AG31724" s="2"/>
      <c r="AH31724" s="2"/>
      <c r="AJ31724" s="2"/>
      <c r="AK31724" s="2"/>
    </row>
    <row r="31725" spans="32:37" ht="13.5" customHeight="1" x14ac:dyDescent="0.15">
      <c r="AF31725" s="2"/>
      <c r="AG31725" s="2"/>
      <c r="AH31725" s="2"/>
      <c r="AJ31725" s="2"/>
      <c r="AK31725" s="2"/>
    </row>
    <row r="31726" spans="32:37" ht="13.5" customHeight="1" x14ac:dyDescent="0.15">
      <c r="AF31726" s="2"/>
      <c r="AG31726" s="2"/>
      <c r="AH31726" s="2"/>
      <c r="AJ31726" s="2"/>
      <c r="AK31726" s="2"/>
    </row>
    <row r="31727" spans="32:37" ht="13.5" customHeight="1" x14ac:dyDescent="0.15">
      <c r="AF31727" s="2"/>
      <c r="AG31727" s="2"/>
      <c r="AH31727" s="2"/>
      <c r="AJ31727" s="2"/>
      <c r="AK31727" s="2"/>
    </row>
    <row r="31728" spans="32:37" ht="13.5" customHeight="1" x14ac:dyDescent="0.15">
      <c r="AF31728" s="2"/>
      <c r="AG31728" s="2"/>
      <c r="AH31728" s="2"/>
      <c r="AJ31728" s="2"/>
      <c r="AK31728" s="2"/>
    </row>
    <row r="31729" spans="32:37" ht="13.5" customHeight="1" x14ac:dyDescent="0.15">
      <c r="AF31729" s="2"/>
      <c r="AG31729" s="2"/>
      <c r="AH31729" s="2"/>
      <c r="AJ31729" s="2"/>
      <c r="AK31729" s="2"/>
    </row>
    <row r="31730" spans="32:37" ht="13.5" customHeight="1" x14ac:dyDescent="0.15">
      <c r="AF31730" s="2"/>
      <c r="AG31730" s="2"/>
      <c r="AH31730" s="2"/>
      <c r="AJ31730" s="2"/>
      <c r="AK31730" s="2"/>
    </row>
    <row r="31731" spans="32:37" ht="13.5" customHeight="1" x14ac:dyDescent="0.15">
      <c r="AF31731" s="2"/>
      <c r="AG31731" s="2"/>
      <c r="AH31731" s="2"/>
      <c r="AJ31731" s="2"/>
      <c r="AK31731" s="2"/>
    </row>
    <row r="31732" spans="32:37" ht="13.5" customHeight="1" x14ac:dyDescent="0.15">
      <c r="AF31732" s="2"/>
      <c r="AG31732" s="2"/>
      <c r="AH31732" s="2"/>
      <c r="AJ31732" s="2"/>
      <c r="AK31732" s="2"/>
    </row>
    <row r="31733" spans="32:37" ht="13.5" customHeight="1" x14ac:dyDescent="0.15">
      <c r="AF31733" s="2"/>
      <c r="AG31733" s="2"/>
      <c r="AH31733" s="2"/>
      <c r="AJ31733" s="2"/>
      <c r="AK31733" s="2"/>
    </row>
    <row r="31734" spans="32:37" ht="13.5" customHeight="1" x14ac:dyDescent="0.15">
      <c r="AF31734" s="2"/>
      <c r="AG31734" s="2"/>
      <c r="AH31734" s="2"/>
      <c r="AJ31734" s="2"/>
      <c r="AK31734" s="2"/>
    </row>
    <row r="31735" spans="32:37" ht="13.5" customHeight="1" x14ac:dyDescent="0.15">
      <c r="AF31735" s="2"/>
      <c r="AG31735" s="2"/>
      <c r="AH31735" s="2"/>
      <c r="AJ31735" s="2"/>
      <c r="AK31735" s="2"/>
    </row>
    <row r="31736" spans="32:37" ht="13.5" customHeight="1" x14ac:dyDescent="0.15">
      <c r="AF31736" s="2"/>
      <c r="AG31736" s="2"/>
      <c r="AH31736" s="2"/>
      <c r="AJ31736" s="2"/>
      <c r="AK31736" s="2"/>
    </row>
    <row r="31737" spans="32:37" ht="13.5" customHeight="1" x14ac:dyDescent="0.15">
      <c r="AF31737" s="2"/>
      <c r="AG31737" s="2"/>
      <c r="AH31737" s="2"/>
      <c r="AJ31737" s="2"/>
      <c r="AK31737" s="2"/>
    </row>
    <row r="31738" spans="32:37" ht="13.5" customHeight="1" x14ac:dyDescent="0.15">
      <c r="AF31738" s="2"/>
      <c r="AG31738" s="2"/>
      <c r="AH31738" s="2"/>
      <c r="AJ31738" s="2"/>
      <c r="AK31738" s="2"/>
    </row>
    <row r="31739" spans="32:37" ht="13.5" customHeight="1" x14ac:dyDescent="0.15">
      <c r="AF31739" s="2"/>
      <c r="AG31739" s="2"/>
      <c r="AH31739" s="2"/>
      <c r="AJ31739" s="2"/>
      <c r="AK31739" s="2"/>
    </row>
    <row r="31740" spans="32:37" ht="13.5" customHeight="1" x14ac:dyDescent="0.15">
      <c r="AF31740" s="2"/>
      <c r="AG31740" s="2"/>
      <c r="AH31740" s="2"/>
      <c r="AJ31740" s="2"/>
      <c r="AK31740" s="2"/>
    </row>
    <row r="31741" spans="32:37" ht="13.5" customHeight="1" x14ac:dyDescent="0.15">
      <c r="AF31741" s="2"/>
      <c r="AG31741" s="2"/>
      <c r="AH31741" s="2"/>
      <c r="AJ31741" s="2"/>
      <c r="AK31741" s="2"/>
    </row>
    <row r="31742" spans="32:37" ht="13.5" customHeight="1" x14ac:dyDescent="0.15">
      <c r="AF31742" s="2"/>
      <c r="AG31742" s="2"/>
      <c r="AH31742" s="2"/>
      <c r="AJ31742" s="2"/>
      <c r="AK31742" s="2"/>
    </row>
    <row r="31743" spans="32:37" ht="13.5" customHeight="1" x14ac:dyDescent="0.15">
      <c r="AF31743" s="2"/>
      <c r="AG31743" s="2"/>
      <c r="AH31743" s="2"/>
      <c r="AJ31743" s="2"/>
      <c r="AK31743" s="2"/>
    </row>
    <row r="31744" spans="32:37" ht="13.5" customHeight="1" x14ac:dyDescent="0.15">
      <c r="AF31744" s="2"/>
      <c r="AG31744" s="2"/>
      <c r="AH31744" s="2"/>
      <c r="AJ31744" s="2"/>
      <c r="AK31744" s="2"/>
    </row>
    <row r="31745" spans="32:37" ht="13.5" customHeight="1" x14ac:dyDescent="0.15">
      <c r="AF31745" s="2"/>
      <c r="AG31745" s="2"/>
      <c r="AH31745" s="2"/>
      <c r="AJ31745" s="2"/>
      <c r="AK31745" s="2"/>
    </row>
    <row r="31746" spans="32:37" ht="13.5" customHeight="1" x14ac:dyDescent="0.15">
      <c r="AF31746" s="2"/>
      <c r="AG31746" s="2"/>
      <c r="AH31746" s="2"/>
      <c r="AJ31746" s="2"/>
      <c r="AK31746" s="2"/>
    </row>
    <row r="31747" spans="32:37" ht="13.5" customHeight="1" x14ac:dyDescent="0.15">
      <c r="AF31747" s="2"/>
      <c r="AG31747" s="2"/>
      <c r="AH31747" s="2"/>
      <c r="AJ31747" s="2"/>
      <c r="AK31747" s="2"/>
    </row>
    <row r="31748" spans="32:37" ht="13.5" customHeight="1" x14ac:dyDescent="0.15">
      <c r="AF31748" s="2"/>
      <c r="AG31748" s="2"/>
      <c r="AH31748" s="2"/>
      <c r="AJ31748" s="2"/>
      <c r="AK31748" s="2"/>
    </row>
    <row r="31749" spans="32:37" ht="13.5" customHeight="1" x14ac:dyDescent="0.15">
      <c r="AF31749" s="2"/>
      <c r="AG31749" s="2"/>
      <c r="AH31749" s="2"/>
      <c r="AJ31749" s="2"/>
      <c r="AK31749" s="2"/>
    </row>
    <row r="31750" spans="32:37" ht="13.5" customHeight="1" x14ac:dyDescent="0.15">
      <c r="AF31750" s="2"/>
      <c r="AG31750" s="2"/>
      <c r="AH31750" s="2"/>
      <c r="AJ31750" s="2"/>
      <c r="AK31750" s="2"/>
    </row>
    <row r="31751" spans="32:37" ht="13.5" customHeight="1" x14ac:dyDescent="0.15">
      <c r="AF31751" s="2"/>
      <c r="AG31751" s="2"/>
      <c r="AH31751" s="2"/>
      <c r="AJ31751" s="2"/>
      <c r="AK31751" s="2"/>
    </row>
    <row r="31752" spans="32:37" ht="13.5" customHeight="1" x14ac:dyDescent="0.15">
      <c r="AF31752" s="2"/>
      <c r="AG31752" s="2"/>
      <c r="AH31752" s="2"/>
      <c r="AJ31752" s="2"/>
      <c r="AK31752" s="2"/>
    </row>
    <row r="31753" spans="32:37" ht="13.5" customHeight="1" x14ac:dyDescent="0.15">
      <c r="AF31753" s="2"/>
      <c r="AG31753" s="2"/>
      <c r="AH31753" s="2"/>
      <c r="AJ31753" s="2"/>
      <c r="AK31753" s="2"/>
    </row>
    <row r="31754" spans="32:37" ht="13.5" customHeight="1" x14ac:dyDescent="0.15">
      <c r="AF31754" s="2"/>
      <c r="AG31754" s="2"/>
      <c r="AH31754" s="2"/>
      <c r="AJ31754" s="2"/>
      <c r="AK31754" s="2"/>
    </row>
    <row r="31755" spans="32:37" ht="13.5" customHeight="1" x14ac:dyDescent="0.15">
      <c r="AF31755" s="2"/>
      <c r="AG31755" s="2"/>
      <c r="AH31755" s="2"/>
      <c r="AJ31755" s="2"/>
      <c r="AK31755" s="2"/>
    </row>
    <row r="31756" spans="32:37" ht="13.5" customHeight="1" x14ac:dyDescent="0.15">
      <c r="AF31756" s="2"/>
      <c r="AG31756" s="2"/>
      <c r="AH31756" s="2"/>
      <c r="AJ31756" s="2"/>
      <c r="AK31756" s="2"/>
    </row>
    <row r="31757" spans="32:37" ht="13.5" customHeight="1" x14ac:dyDescent="0.15">
      <c r="AF31757" s="2"/>
      <c r="AG31757" s="2"/>
      <c r="AH31757" s="2"/>
      <c r="AJ31757" s="2"/>
      <c r="AK31757" s="2"/>
    </row>
    <row r="31758" spans="32:37" ht="13.5" customHeight="1" x14ac:dyDescent="0.15">
      <c r="AF31758" s="2"/>
      <c r="AG31758" s="2"/>
      <c r="AH31758" s="2"/>
      <c r="AJ31758" s="2"/>
      <c r="AK31758" s="2"/>
    </row>
    <row r="31759" spans="32:37" ht="13.5" customHeight="1" x14ac:dyDescent="0.15">
      <c r="AF31759" s="2"/>
      <c r="AG31759" s="2"/>
      <c r="AH31759" s="2"/>
      <c r="AJ31759" s="2"/>
      <c r="AK31759" s="2"/>
    </row>
    <row r="31760" spans="32:37" ht="13.5" customHeight="1" x14ac:dyDescent="0.15">
      <c r="AF31760" s="2"/>
      <c r="AG31760" s="2"/>
      <c r="AH31760" s="2"/>
      <c r="AJ31760" s="2"/>
      <c r="AK31760" s="2"/>
    </row>
    <row r="31761" spans="32:37" ht="13.5" customHeight="1" x14ac:dyDescent="0.15">
      <c r="AF31761" s="2"/>
      <c r="AG31761" s="2"/>
      <c r="AH31761" s="2"/>
      <c r="AJ31761" s="2"/>
      <c r="AK31761" s="2"/>
    </row>
    <row r="31762" spans="32:37" ht="13.5" customHeight="1" x14ac:dyDescent="0.15">
      <c r="AF31762" s="2"/>
      <c r="AG31762" s="2"/>
      <c r="AH31762" s="2"/>
      <c r="AJ31762" s="2"/>
      <c r="AK31762" s="2"/>
    </row>
    <row r="31763" spans="32:37" ht="13.5" customHeight="1" x14ac:dyDescent="0.15">
      <c r="AF31763" s="2"/>
      <c r="AG31763" s="2"/>
      <c r="AH31763" s="2"/>
      <c r="AJ31763" s="2"/>
      <c r="AK31763" s="2"/>
    </row>
    <row r="31764" spans="32:37" ht="13.5" customHeight="1" x14ac:dyDescent="0.15">
      <c r="AF31764" s="2"/>
      <c r="AG31764" s="2"/>
      <c r="AH31764" s="2"/>
      <c r="AJ31764" s="2"/>
      <c r="AK31764" s="2"/>
    </row>
    <row r="31765" spans="32:37" ht="13.5" customHeight="1" x14ac:dyDescent="0.15">
      <c r="AF31765" s="2"/>
      <c r="AG31765" s="2"/>
      <c r="AH31765" s="2"/>
      <c r="AJ31765" s="2"/>
      <c r="AK31765" s="2"/>
    </row>
    <row r="31766" spans="32:37" ht="13.5" customHeight="1" x14ac:dyDescent="0.15">
      <c r="AF31766" s="2"/>
      <c r="AG31766" s="2"/>
      <c r="AH31766" s="2"/>
      <c r="AJ31766" s="2"/>
      <c r="AK31766" s="2"/>
    </row>
    <row r="31767" spans="32:37" ht="13.5" customHeight="1" x14ac:dyDescent="0.15">
      <c r="AF31767" s="2"/>
      <c r="AG31767" s="2"/>
      <c r="AH31767" s="2"/>
      <c r="AJ31767" s="2"/>
      <c r="AK31767" s="2"/>
    </row>
    <row r="31768" spans="32:37" ht="13.5" customHeight="1" x14ac:dyDescent="0.15">
      <c r="AF31768" s="2"/>
      <c r="AG31768" s="2"/>
      <c r="AH31768" s="2"/>
      <c r="AJ31768" s="2"/>
      <c r="AK31768" s="2"/>
    </row>
    <row r="31769" spans="32:37" ht="13.5" customHeight="1" x14ac:dyDescent="0.15">
      <c r="AF31769" s="2"/>
      <c r="AG31769" s="2"/>
      <c r="AH31769" s="2"/>
      <c r="AJ31769" s="2"/>
      <c r="AK31769" s="2"/>
    </row>
    <row r="31770" spans="32:37" ht="13.5" customHeight="1" x14ac:dyDescent="0.15">
      <c r="AF31770" s="2"/>
      <c r="AG31770" s="2"/>
      <c r="AH31770" s="2"/>
      <c r="AJ31770" s="2"/>
      <c r="AK31770" s="2"/>
    </row>
    <row r="31771" spans="32:37" ht="13.5" customHeight="1" x14ac:dyDescent="0.15">
      <c r="AF31771" s="2"/>
      <c r="AG31771" s="2"/>
      <c r="AH31771" s="2"/>
      <c r="AJ31771" s="2"/>
      <c r="AK31771" s="2"/>
    </row>
    <row r="31772" spans="32:37" ht="13.5" customHeight="1" x14ac:dyDescent="0.15">
      <c r="AF31772" s="2"/>
      <c r="AG31772" s="2"/>
      <c r="AH31772" s="2"/>
      <c r="AJ31772" s="2"/>
      <c r="AK31772" s="2"/>
    </row>
    <row r="31773" spans="32:37" ht="13.5" customHeight="1" x14ac:dyDescent="0.15">
      <c r="AF31773" s="2"/>
      <c r="AG31773" s="2"/>
      <c r="AH31773" s="2"/>
      <c r="AJ31773" s="2"/>
      <c r="AK31773" s="2"/>
    </row>
    <row r="31774" spans="32:37" ht="13.5" customHeight="1" x14ac:dyDescent="0.15">
      <c r="AF31774" s="2"/>
      <c r="AG31774" s="2"/>
      <c r="AH31774" s="2"/>
      <c r="AJ31774" s="2"/>
      <c r="AK31774" s="2"/>
    </row>
    <row r="31775" spans="32:37" ht="13.5" customHeight="1" x14ac:dyDescent="0.15">
      <c r="AF31775" s="2"/>
      <c r="AG31775" s="2"/>
      <c r="AH31775" s="2"/>
      <c r="AJ31775" s="2"/>
      <c r="AK31775" s="2"/>
    </row>
    <row r="31776" spans="32:37" ht="13.5" customHeight="1" x14ac:dyDescent="0.15">
      <c r="AF31776" s="2"/>
      <c r="AG31776" s="2"/>
      <c r="AH31776" s="2"/>
      <c r="AJ31776" s="2"/>
      <c r="AK31776" s="2"/>
    </row>
    <row r="31777" spans="32:37" ht="13.5" customHeight="1" x14ac:dyDescent="0.15">
      <c r="AF31777" s="2"/>
      <c r="AG31777" s="2"/>
      <c r="AH31777" s="2"/>
      <c r="AJ31777" s="2"/>
      <c r="AK31777" s="2"/>
    </row>
    <row r="31778" spans="32:37" ht="13.5" customHeight="1" x14ac:dyDescent="0.15">
      <c r="AF31778" s="2"/>
      <c r="AG31778" s="2"/>
      <c r="AH31778" s="2"/>
      <c r="AJ31778" s="2"/>
      <c r="AK31778" s="2"/>
    </row>
    <row r="31779" spans="32:37" ht="13.5" customHeight="1" x14ac:dyDescent="0.15">
      <c r="AF31779" s="2"/>
      <c r="AG31779" s="2"/>
      <c r="AH31779" s="2"/>
      <c r="AJ31779" s="2"/>
      <c r="AK31779" s="2"/>
    </row>
    <row r="31780" spans="32:37" ht="13.5" customHeight="1" x14ac:dyDescent="0.15">
      <c r="AF31780" s="2"/>
      <c r="AG31780" s="2"/>
      <c r="AH31780" s="2"/>
      <c r="AJ31780" s="2"/>
      <c r="AK31780" s="2"/>
    </row>
    <row r="31781" spans="32:37" ht="13.5" customHeight="1" x14ac:dyDescent="0.15">
      <c r="AF31781" s="2"/>
      <c r="AG31781" s="2"/>
      <c r="AH31781" s="2"/>
      <c r="AJ31781" s="2"/>
      <c r="AK31781" s="2"/>
    </row>
    <row r="31782" spans="32:37" ht="13.5" customHeight="1" x14ac:dyDescent="0.15">
      <c r="AF31782" s="2"/>
      <c r="AG31782" s="2"/>
      <c r="AH31782" s="2"/>
      <c r="AJ31782" s="2"/>
      <c r="AK31782" s="2"/>
    </row>
    <row r="31783" spans="32:37" ht="13.5" customHeight="1" x14ac:dyDescent="0.15">
      <c r="AF31783" s="2"/>
      <c r="AG31783" s="2"/>
      <c r="AH31783" s="2"/>
      <c r="AJ31783" s="2"/>
      <c r="AK31783" s="2"/>
    </row>
    <row r="31784" spans="32:37" ht="13.5" customHeight="1" x14ac:dyDescent="0.15">
      <c r="AF31784" s="2"/>
      <c r="AG31784" s="2"/>
      <c r="AH31784" s="2"/>
      <c r="AJ31784" s="2"/>
      <c r="AK31784" s="2"/>
    </row>
    <row r="31785" spans="32:37" ht="13.5" customHeight="1" x14ac:dyDescent="0.15">
      <c r="AF31785" s="2"/>
      <c r="AG31785" s="2"/>
      <c r="AH31785" s="2"/>
      <c r="AJ31785" s="2"/>
      <c r="AK31785" s="2"/>
    </row>
    <row r="31786" spans="32:37" ht="13.5" customHeight="1" x14ac:dyDescent="0.15">
      <c r="AF31786" s="2"/>
      <c r="AG31786" s="2"/>
      <c r="AH31786" s="2"/>
      <c r="AJ31786" s="2"/>
      <c r="AK31786" s="2"/>
    </row>
    <row r="31787" spans="32:37" ht="13.5" customHeight="1" x14ac:dyDescent="0.15">
      <c r="AF31787" s="2"/>
      <c r="AG31787" s="2"/>
      <c r="AH31787" s="2"/>
      <c r="AJ31787" s="2"/>
      <c r="AK31787" s="2"/>
    </row>
    <row r="31788" spans="32:37" ht="13.5" customHeight="1" x14ac:dyDescent="0.15">
      <c r="AF31788" s="2"/>
      <c r="AG31788" s="2"/>
      <c r="AH31788" s="2"/>
      <c r="AJ31788" s="2"/>
      <c r="AK31788" s="2"/>
    </row>
    <row r="31789" spans="32:37" ht="13.5" customHeight="1" x14ac:dyDescent="0.15">
      <c r="AF31789" s="2"/>
      <c r="AG31789" s="2"/>
      <c r="AH31789" s="2"/>
      <c r="AJ31789" s="2"/>
      <c r="AK31789" s="2"/>
    </row>
    <row r="31790" spans="32:37" ht="13.5" customHeight="1" x14ac:dyDescent="0.15">
      <c r="AF31790" s="2"/>
      <c r="AG31790" s="2"/>
      <c r="AH31790" s="2"/>
      <c r="AJ31790" s="2"/>
      <c r="AK31790" s="2"/>
    </row>
    <row r="31791" spans="32:37" ht="13.5" customHeight="1" x14ac:dyDescent="0.15">
      <c r="AF31791" s="2"/>
      <c r="AG31791" s="2"/>
      <c r="AH31791" s="2"/>
      <c r="AJ31791" s="2"/>
      <c r="AK31791" s="2"/>
    </row>
    <row r="31792" spans="32:37" ht="13.5" customHeight="1" x14ac:dyDescent="0.15">
      <c r="AF31792" s="2"/>
      <c r="AG31792" s="2"/>
      <c r="AH31792" s="2"/>
      <c r="AJ31792" s="2"/>
      <c r="AK31792" s="2"/>
    </row>
    <row r="31793" spans="32:37" ht="13.5" customHeight="1" x14ac:dyDescent="0.15">
      <c r="AF31793" s="2"/>
      <c r="AG31793" s="2"/>
      <c r="AH31793" s="2"/>
      <c r="AJ31793" s="2"/>
      <c r="AK31793" s="2"/>
    </row>
    <row r="31794" spans="32:37" ht="13.5" customHeight="1" x14ac:dyDescent="0.15">
      <c r="AF31794" s="2"/>
      <c r="AG31794" s="2"/>
      <c r="AH31794" s="2"/>
      <c r="AJ31794" s="2"/>
      <c r="AK31794" s="2"/>
    </row>
    <row r="31795" spans="32:37" ht="13.5" customHeight="1" x14ac:dyDescent="0.15">
      <c r="AF31795" s="2"/>
      <c r="AG31795" s="2"/>
      <c r="AH31795" s="2"/>
      <c r="AJ31795" s="2"/>
      <c r="AK31795" s="2"/>
    </row>
    <row r="31796" spans="32:37" ht="13.5" customHeight="1" x14ac:dyDescent="0.15">
      <c r="AF31796" s="2"/>
      <c r="AG31796" s="2"/>
      <c r="AH31796" s="2"/>
      <c r="AJ31796" s="2"/>
      <c r="AK31796" s="2"/>
    </row>
    <row r="31797" spans="32:37" ht="13.5" customHeight="1" x14ac:dyDescent="0.15">
      <c r="AF31797" s="2"/>
      <c r="AG31797" s="2"/>
      <c r="AH31797" s="2"/>
      <c r="AJ31797" s="2"/>
      <c r="AK31797" s="2"/>
    </row>
    <row r="31798" spans="32:37" ht="13.5" customHeight="1" x14ac:dyDescent="0.15">
      <c r="AF31798" s="2"/>
      <c r="AG31798" s="2"/>
      <c r="AH31798" s="2"/>
      <c r="AJ31798" s="2"/>
      <c r="AK31798" s="2"/>
    </row>
    <row r="31799" spans="32:37" ht="13.5" customHeight="1" x14ac:dyDescent="0.15">
      <c r="AF31799" s="2"/>
      <c r="AG31799" s="2"/>
      <c r="AH31799" s="2"/>
      <c r="AJ31799" s="2"/>
      <c r="AK31799" s="2"/>
    </row>
    <row r="31800" spans="32:37" ht="13.5" customHeight="1" x14ac:dyDescent="0.15">
      <c r="AF31800" s="2"/>
      <c r="AG31800" s="2"/>
      <c r="AH31800" s="2"/>
      <c r="AJ31800" s="2"/>
      <c r="AK31800" s="2"/>
    </row>
    <row r="31801" spans="32:37" ht="13.5" customHeight="1" x14ac:dyDescent="0.15">
      <c r="AF31801" s="2"/>
      <c r="AG31801" s="2"/>
      <c r="AH31801" s="2"/>
      <c r="AJ31801" s="2"/>
      <c r="AK31801" s="2"/>
    </row>
    <row r="31802" spans="32:37" ht="13.5" customHeight="1" x14ac:dyDescent="0.15">
      <c r="AF31802" s="2"/>
      <c r="AG31802" s="2"/>
      <c r="AH31802" s="2"/>
      <c r="AJ31802" s="2"/>
      <c r="AK31802" s="2"/>
    </row>
    <row r="31803" spans="32:37" ht="13.5" customHeight="1" x14ac:dyDescent="0.15">
      <c r="AF31803" s="2"/>
      <c r="AG31803" s="2"/>
      <c r="AH31803" s="2"/>
      <c r="AJ31803" s="2"/>
      <c r="AK31803" s="2"/>
    </row>
    <row r="31804" spans="32:37" ht="13.5" customHeight="1" x14ac:dyDescent="0.15">
      <c r="AF31804" s="2"/>
      <c r="AG31804" s="2"/>
      <c r="AH31804" s="2"/>
      <c r="AJ31804" s="2"/>
      <c r="AK31804" s="2"/>
    </row>
    <row r="31805" spans="32:37" ht="13.5" customHeight="1" x14ac:dyDescent="0.15">
      <c r="AF31805" s="2"/>
      <c r="AG31805" s="2"/>
      <c r="AH31805" s="2"/>
      <c r="AJ31805" s="2"/>
      <c r="AK31805" s="2"/>
    </row>
    <row r="31806" spans="32:37" ht="13.5" customHeight="1" x14ac:dyDescent="0.15">
      <c r="AF31806" s="2"/>
      <c r="AG31806" s="2"/>
      <c r="AH31806" s="2"/>
      <c r="AJ31806" s="2"/>
      <c r="AK31806" s="2"/>
    </row>
    <row r="31807" spans="32:37" ht="13.5" customHeight="1" x14ac:dyDescent="0.15">
      <c r="AF31807" s="2"/>
      <c r="AG31807" s="2"/>
      <c r="AH31807" s="2"/>
      <c r="AJ31807" s="2"/>
      <c r="AK31807" s="2"/>
    </row>
    <row r="31808" spans="32:37" ht="13.5" customHeight="1" x14ac:dyDescent="0.15">
      <c r="AF31808" s="2"/>
      <c r="AG31808" s="2"/>
      <c r="AH31808" s="2"/>
      <c r="AJ31808" s="2"/>
      <c r="AK31808" s="2"/>
    </row>
    <row r="31809" spans="32:37" ht="13.5" customHeight="1" x14ac:dyDescent="0.15">
      <c r="AF31809" s="2"/>
      <c r="AG31809" s="2"/>
      <c r="AH31809" s="2"/>
      <c r="AJ31809" s="2"/>
      <c r="AK31809" s="2"/>
    </row>
    <row r="31810" spans="32:37" ht="13.5" customHeight="1" x14ac:dyDescent="0.15">
      <c r="AF31810" s="2"/>
      <c r="AG31810" s="2"/>
      <c r="AH31810" s="2"/>
      <c r="AJ31810" s="2"/>
      <c r="AK31810" s="2"/>
    </row>
    <row r="31811" spans="32:37" ht="13.5" customHeight="1" x14ac:dyDescent="0.15">
      <c r="AF31811" s="2"/>
      <c r="AG31811" s="2"/>
      <c r="AH31811" s="2"/>
      <c r="AJ31811" s="2"/>
      <c r="AK31811" s="2"/>
    </row>
    <row r="31812" spans="32:37" ht="13.5" customHeight="1" x14ac:dyDescent="0.15">
      <c r="AF31812" s="2"/>
      <c r="AG31812" s="2"/>
      <c r="AH31812" s="2"/>
      <c r="AJ31812" s="2"/>
      <c r="AK31812" s="2"/>
    </row>
    <row r="31813" spans="32:37" ht="13.5" customHeight="1" x14ac:dyDescent="0.15">
      <c r="AF31813" s="2"/>
      <c r="AG31813" s="2"/>
      <c r="AH31813" s="2"/>
      <c r="AJ31813" s="2"/>
      <c r="AK31813" s="2"/>
    </row>
    <row r="31814" spans="32:37" ht="13.5" customHeight="1" x14ac:dyDescent="0.15">
      <c r="AF31814" s="2"/>
      <c r="AG31814" s="2"/>
      <c r="AH31814" s="2"/>
      <c r="AJ31814" s="2"/>
      <c r="AK31814" s="2"/>
    </row>
    <row r="31815" spans="32:37" ht="13.5" customHeight="1" x14ac:dyDescent="0.15">
      <c r="AF31815" s="2"/>
      <c r="AG31815" s="2"/>
      <c r="AH31815" s="2"/>
      <c r="AJ31815" s="2"/>
      <c r="AK31815" s="2"/>
    </row>
    <row r="31816" spans="32:37" ht="13.5" customHeight="1" x14ac:dyDescent="0.15">
      <c r="AF31816" s="2"/>
      <c r="AG31816" s="2"/>
      <c r="AH31816" s="2"/>
      <c r="AJ31816" s="2"/>
      <c r="AK31816" s="2"/>
    </row>
    <row r="31817" spans="32:37" ht="13.5" customHeight="1" x14ac:dyDescent="0.15">
      <c r="AF31817" s="2"/>
      <c r="AG31817" s="2"/>
      <c r="AH31817" s="2"/>
      <c r="AJ31817" s="2"/>
      <c r="AK31817" s="2"/>
    </row>
    <row r="31818" spans="32:37" ht="13.5" customHeight="1" x14ac:dyDescent="0.15">
      <c r="AF31818" s="2"/>
      <c r="AG31818" s="2"/>
      <c r="AH31818" s="2"/>
      <c r="AJ31818" s="2"/>
      <c r="AK31818" s="2"/>
    </row>
    <row r="31819" spans="32:37" ht="13.5" customHeight="1" x14ac:dyDescent="0.15">
      <c r="AF31819" s="2"/>
      <c r="AG31819" s="2"/>
      <c r="AH31819" s="2"/>
      <c r="AJ31819" s="2"/>
      <c r="AK31819" s="2"/>
    </row>
    <row r="31820" spans="32:37" ht="13.5" customHeight="1" x14ac:dyDescent="0.15">
      <c r="AF31820" s="2"/>
      <c r="AG31820" s="2"/>
      <c r="AH31820" s="2"/>
      <c r="AJ31820" s="2"/>
      <c r="AK31820" s="2"/>
    </row>
    <row r="31821" spans="32:37" ht="13.5" customHeight="1" x14ac:dyDescent="0.15">
      <c r="AF31821" s="2"/>
      <c r="AG31821" s="2"/>
      <c r="AH31821" s="2"/>
      <c r="AJ31821" s="2"/>
      <c r="AK31821" s="2"/>
    </row>
    <row r="31822" spans="32:37" ht="13.5" customHeight="1" x14ac:dyDescent="0.15">
      <c r="AF31822" s="2"/>
      <c r="AG31822" s="2"/>
      <c r="AH31822" s="2"/>
      <c r="AJ31822" s="2"/>
      <c r="AK31822" s="2"/>
    </row>
    <row r="31823" spans="32:37" ht="13.5" customHeight="1" x14ac:dyDescent="0.15">
      <c r="AF31823" s="2"/>
      <c r="AG31823" s="2"/>
      <c r="AH31823" s="2"/>
      <c r="AJ31823" s="2"/>
      <c r="AK31823" s="2"/>
    </row>
    <row r="31824" spans="32:37" ht="13.5" customHeight="1" x14ac:dyDescent="0.15">
      <c r="AF31824" s="2"/>
      <c r="AG31824" s="2"/>
      <c r="AH31824" s="2"/>
      <c r="AJ31824" s="2"/>
      <c r="AK31824" s="2"/>
    </row>
    <row r="31825" spans="32:37" ht="13.5" customHeight="1" x14ac:dyDescent="0.15">
      <c r="AF31825" s="2"/>
      <c r="AG31825" s="2"/>
      <c r="AH31825" s="2"/>
      <c r="AJ31825" s="2"/>
      <c r="AK31825" s="2"/>
    </row>
    <row r="31826" spans="32:37" ht="13.5" customHeight="1" x14ac:dyDescent="0.15">
      <c r="AF31826" s="2"/>
      <c r="AG31826" s="2"/>
      <c r="AH31826" s="2"/>
      <c r="AJ31826" s="2"/>
      <c r="AK31826" s="2"/>
    </row>
    <row r="31827" spans="32:37" ht="13.5" customHeight="1" x14ac:dyDescent="0.15">
      <c r="AF31827" s="2"/>
      <c r="AG31827" s="2"/>
      <c r="AH31827" s="2"/>
      <c r="AJ31827" s="2"/>
      <c r="AK31827" s="2"/>
    </row>
    <row r="31828" spans="32:37" ht="13.5" customHeight="1" x14ac:dyDescent="0.15">
      <c r="AF31828" s="2"/>
      <c r="AG31828" s="2"/>
      <c r="AH31828" s="2"/>
      <c r="AJ31828" s="2"/>
      <c r="AK31828" s="2"/>
    </row>
    <row r="31829" spans="32:37" ht="13.5" customHeight="1" x14ac:dyDescent="0.15">
      <c r="AF31829" s="2"/>
      <c r="AG31829" s="2"/>
      <c r="AH31829" s="2"/>
      <c r="AJ31829" s="2"/>
      <c r="AK31829" s="2"/>
    </row>
    <row r="31830" spans="32:37" ht="13.5" customHeight="1" x14ac:dyDescent="0.15">
      <c r="AF31830" s="2"/>
      <c r="AG31830" s="2"/>
      <c r="AH31830" s="2"/>
      <c r="AJ31830" s="2"/>
      <c r="AK31830" s="2"/>
    </row>
    <row r="31831" spans="32:37" ht="13.5" customHeight="1" x14ac:dyDescent="0.15">
      <c r="AF31831" s="2"/>
      <c r="AG31831" s="2"/>
      <c r="AH31831" s="2"/>
      <c r="AJ31831" s="2"/>
      <c r="AK31831" s="2"/>
    </row>
    <row r="31832" spans="32:37" ht="13.5" customHeight="1" x14ac:dyDescent="0.15">
      <c r="AF31832" s="2"/>
      <c r="AG31832" s="2"/>
      <c r="AH31832" s="2"/>
      <c r="AJ31832" s="2"/>
      <c r="AK31832" s="2"/>
    </row>
    <row r="31833" spans="32:37" ht="13.5" customHeight="1" x14ac:dyDescent="0.15">
      <c r="AF31833" s="2"/>
      <c r="AG31833" s="2"/>
      <c r="AH31833" s="2"/>
      <c r="AJ31833" s="2"/>
      <c r="AK31833" s="2"/>
    </row>
    <row r="31834" spans="32:37" ht="13.5" customHeight="1" x14ac:dyDescent="0.15">
      <c r="AF31834" s="2"/>
      <c r="AG31834" s="2"/>
      <c r="AH31834" s="2"/>
      <c r="AJ31834" s="2"/>
      <c r="AK31834" s="2"/>
    </row>
    <row r="31835" spans="32:37" ht="13.5" customHeight="1" x14ac:dyDescent="0.15">
      <c r="AF31835" s="2"/>
      <c r="AG31835" s="2"/>
      <c r="AH31835" s="2"/>
      <c r="AJ31835" s="2"/>
      <c r="AK31835" s="2"/>
    </row>
    <row r="31836" spans="32:37" ht="13.5" customHeight="1" x14ac:dyDescent="0.15">
      <c r="AF31836" s="2"/>
      <c r="AG31836" s="2"/>
      <c r="AH31836" s="2"/>
      <c r="AJ31836" s="2"/>
      <c r="AK31836" s="2"/>
    </row>
    <row r="31837" spans="32:37" ht="13.5" customHeight="1" x14ac:dyDescent="0.15">
      <c r="AF31837" s="2"/>
      <c r="AG31837" s="2"/>
      <c r="AH31837" s="2"/>
      <c r="AJ31837" s="2"/>
      <c r="AK31837" s="2"/>
    </row>
    <row r="31838" spans="32:37" ht="13.5" customHeight="1" x14ac:dyDescent="0.15">
      <c r="AF31838" s="2"/>
      <c r="AG31838" s="2"/>
      <c r="AH31838" s="2"/>
      <c r="AJ31838" s="2"/>
      <c r="AK31838" s="2"/>
    </row>
    <row r="31839" spans="32:37" ht="13.5" customHeight="1" x14ac:dyDescent="0.15">
      <c r="AF31839" s="2"/>
      <c r="AG31839" s="2"/>
      <c r="AH31839" s="2"/>
      <c r="AJ31839" s="2"/>
      <c r="AK31839" s="2"/>
    </row>
    <row r="31840" spans="32:37" ht="13.5" customHeight="1" x14ac:dyDescent="0.15">
      <c r="AF31840" s="2"/>
      <c r="AG31840" s="2"/>
      <c r="AH31840" s="2"/>
      <c r="AJ31840" s="2"/>
      <c r="AK31840" s="2"/>
    </row>
    <row r="31841" spans="32:37" ht="13.5" customHeight="1" x14ac:dyDescent="0.15">
      <c r="AF31841" s="2"/>
      <c r="AG31841" s="2"/>
      <c r="AH31841" s="2"/>
      <c r="AJ31841" s="2"/>
      <c r="AK31841" s="2"/>
    </row>
    <row r="31842" spans="32:37" ht="13.5" customHeight="1" x14ac:dyDescent="0.15">
      <c r="AF31842" s="2"/>
      <c r="AG31842" s="2"/>
      <c r="AH31842" s="2"/>
      <c r="AJ31842" s="2"/>
      <c r="AK31842" s="2"/>
    </row>
    <row r="31843" spans="32:37" ht="13.5" customHeight="1" x14ac:dyDescent="0.15">
      <c r="AF31843" s="2"/>
      <c r="AG31843" s="2"/>
      <c r="AH31843" s="2"/>
      <c r="AJ31843" s="2"/>
      <c r="AK31843" s="2"/>
    </row>
    <row r="31844" spans="32:37" ht="13.5" customHeight="1" x14ac:dyDescent="0.15">
      <c r="AF31844" s="2"/>
      <c r="AG31844" s="2"/>
      <c r="AH31844" s="2"/>
      <c r="AJ31844" s="2"/>
      <c r="AK31844" s="2"/>
    </row>
    <row r="31845" spans="32:37" ht="13.5" customHeight="1" x14ac:dyDescent="0.15">
      <c r="AF31845" s="2"/>
      <c r="AG31845" s="2"/>
      <c r="AH31845" s="2"/>
      <c r="AJ31845" s="2"/>
      <c r="AK31845" s="2"/>
    </row>
    <row r="31846" spans="32:37" ht="13.5" customHeight="1" x14ac:dyDescent="0.15">
      <c r="AF31846" s="2"/>
      <c r="AG31846" s="2"/>
      <c r="AH31846" s="2"/>
      <c r="AJ31846" s="2"/>
      <c r="AK31846" s="2"/>
    </row>
    <row r="31847" spans="32:37" ht="13.5" customHeight="1" x14ac:dyDescent="0.15">
      <c r="AF31847" s="2"/>
      <c r="AG31847" s="2"/>
      <c r="AH31847" s="2"/>
      <c r="AJ31847" s="2"/>
      <c r="AK31847" s="2"/>
    </row>
    <row r="31848" spans="32:37" ht="13.5" customHeight="1" x14ac:dyDescent="0.15">
      <c r="AF31848" s="2"/>
      <c r="AG31848" s="2"/>
      <c r="AH31848" s="2"/>
      <c r="AJ31848" s="2"/>
      <c r="AK31848" s="2"/>
    </row>
    <row r="31849" spans="32:37" ht="13.5" customHeight="1" x14ac:dyDescent="0.15">
      <c r="AF31849" s="2"/>
      <c r="AG31849" s="2"/>
      <c r="AH31849" s="2"/>
      <c r="AJ31849" s="2"/>
      <c r="AK31849" s="2"/>
    </row>
    <row r="31850" spans="32:37" ht="13.5" customHeight="1" x14ac:dyDescent="0.15">
      <c r="AF31850" s="2"/>
      <c r="AG31850" s="2"/>
      <c r="AH31850" s="2"/>
      <c r="AJ31850" s="2"/>
      <c r="AK31850" s="2"/>
    </row>
    <row r="31851" spans="32:37" ht="13.5" customHeight="1" x14ac:dyDescent="0.15">
      <c r="AF31851" s="2"/>
      <c r="AG31851" s="2"/>
      <c r="AH31851" s="2"/>
      <c r="AJ31851" s="2"/>
      <c r="AK31851" s="2"/>
    </row>
    <row r="31852" spans="32:37" ht="13.5" customHeight="1" x14ac:dyDescent="0.15">
      <c r="AF31852" s="2"/>
      <c r="AG31852" s="2"/>
      <c r="AH31852" s="2"/>
      <c r="AJ31852" s="2"/>
      <c r="AK31852" s="2"/>
    </row>
    <row r="31853" spans="32:37" ht="13.5" customHeight="1" x14ac:dyDescent="0.15">
      <c r="AF31853" s="2"/>
      <c r="AG31853" s="2"/>
      <c r="AH31853" s="2"/>
      <c r="AJ31853" s="2"/>
      <c r="AK31853" s="2"/>
    </row>
    <row r="31854" spans="32:37" ht="13.5" customHeight="1" x14ac:dyDescent="0.15">
      <c r="AF31854" s="2"/>
      <c r="AG31854" s="2"/>
      <c r="AH31854" s="2"/>
      <c r="AJ31854" s="2"/>
      <c r="AK31854" s="2"/>
    </row>
    <row r="31855" spans="32:37" ht="13.5" customHeight="1" x14ac:dyDescent="0.15">
      <c r="AF31855" s="2"/>
      <c r="AG31855" s="2"/>
      <c r="AH31855" s="2"/>
      <c r="AJ31855" s="2"/>
      <c r="AK31855" s="2"/>
    </row>
    <row r="31856" spans="32:37" ht="13.5" customHeight="1" x14ac:dyDescent="0.15">
      <c r="AF31856" s="2"/>
      <c r="AG31856" s="2"/>
      <c r="AH31856" s="2"/>
      <c r="AJ31856" s="2"/>
      <c r="AK31856" s="2"/>
    </row>
    <row r="31857" spans="32:37" ht="13.5" customHeight="1" x14ac:dyDescent="0.15">
      <c r="AF31857" s="2"/>
      <c r="AG31857" s="2"/>
      <c r="AH31857" s="2"/>
      <c r="AJ31857" s="2"/>
      <c r="AK31857" s="2"/>
    </row>
    <row r="31858" spans="32:37" ht="13.5" customHeight="1" x14ac:dyDescent="0.15">
      <c r="AF31858" s="2"/>
      <c r="AG31858" s="2"/>
      <c r="AH31858" s="2"/>
      <c r="AJ31858" s="2"/>
      <c r="AK31858" s="2"/>
    </row>
    <row r="31859" spans="32:37" ht="13.5" customHeight="1" x14ac:dyDescent="0.15">
      <c r="AF31859" s="2"/>
      <c r="AG31859" s="2"/>
      <c r="AH31859" s="2"/>
      <c r="AJ31859" s="2"/>
      <c r="AK31859" s="2"/>
    </row>
    <row r="31860" spans="32:37" ht="13.5" customHeight="1" x14ac:dyDescent="0.15">
      <c r="AF31860" s="2"/>
      <c r="AG31860" s="2"/>
      <c r="AH31860" s="2"/>
      <c r="AJ31860" s="2"/>
      <c r="AK31860" s="2"/>
    </row>
    <row r="31861" spans="32:37" ht="13.5" customHeight="1" x14ac:dyDescent="0.15">
      <c r="AF31861" s="2"/>
      <c r="AG31861" s="2"/>
      <c r="AH31861" s="2"/>
      <c r="AJ31861" s="2"/>
      <c r="AK31861" s="2"/>
    </row>
    <row r="31862" spans="32:37" ht="13.5" customHeight="1" x14ac:dyDescent="0.15">
      <c r="AF31862" s="2"/>
      <c r="AG31862" s="2"/>
      <c r="AH31862" s="2"/>
      <c r="AJ31862" s="2"/>
      <c r="AK31862" s="2"/>
    </row>
    <row r="31863" spans="32:37" ht="13.5" customHeight="1" x14ac:dyDescent="0.15">
      <c r="AF31863" s="2"/>
      <c r="AG31863" s="2"/>
      <c r="AH31863" s="2"/>
      <c r="AJ31863" s="2"/>
      <c r="AK31863" s="2"/>
    </row>
    <row r="31864" spans="32:37" ht="13.5" customHeight="1" x14ac:dyDescent="0.15">
      <c r="AF31864" s="2"/>
      <c r="AG31864" s="2"/>
      <c r="AH31864" s="2"/>
      <c r="AJ31864" s="2"/>
      <c r="AK31864" s="2"/>
    </row>
    <row r="31865" spans="32:37" ht="13.5" customHeight="1" x14ac:dyDescent="0.15">
      <c r="AF31865" s="2"/>
      <c r="AG31865" s="2"/>
      <c r="AH31865" s="2"/>
      <c r="AJ31865" s="2"/>
      <c r="AK31865" s="2"/>
    </row>
    <row r="31866" spans="32:37" ht="13.5" customHeight="1" x14ac:dyDescent="0.15">
      <c r="AF31866" s="2"/>
      <c r="AG31866" s="2"/>
      <c r="AH31866" s="2"/>
      <c r="AJ31866" s="2"/>
      <c r="AK31866" s="2"/>
    </row>
    <row r="31867" spans="32:37" ht="13.5" customHeight="1" x14ac:dyDescent="0.15">
      <c r="AF31867" s="2"/>
      <c r="AG31867" s="2"/>
      <c r="AH31867" s="2"/>
      <c r="AJ31867" s="2"/>
      <c r="AK31867" s="2"/>
    </row>
    <row r="31868" spans="32:37" ht="13.5" customHeight="1" x14ac:dyDescent="0.15">
      <c r="AF31868" s="2"/>
      <c r="AG31868" s="2"/>
      <c r="AH31868" s="2"/>
      <c r="AJ31868" s="2"/>
      <c r="AK31868" s="2"/>
    </row>
    <row r="31869" spans="32:37" ht="13.5" customHeight="1" x14ac:dyDescent="0.15">
      <c r="AF31869" s="2"/>
      <c r="AG31869" s="2"/>
      <c r="AH31869" s="2"/>
      <c r="AJ31869" s="2"/>
      <c r="AK31869" s="2"/>
    </row>
    <row r="31870" spans="32:37" ht="13.5" customHeight="1" x14ac:dyDescent="0.15">
      <c r="AF31870" s="2"/>
      <c r="AG31870" s="2"/>
      <c r="AH31870" s="2"/>
      <c r="AJ31870" s="2"/>
      <c r="AK31870" s="2"/>
    </row>
    <row r="31871" spans="32:37" ht="13.5" customHeight="1" x14ac:dyDescent="0.15">
      <c r="AF31871" s="2"/>
      <c r="AG31871" s="2"/>
      <c r="AH31871" s="2"/>
      <c r="AJ31871" s="2"/>
      <c r="AK31871" s="2"/>
    </row>
    <row r="31872" spans="32:37" ht="13.5" customHeight="1" x14ac:dyDescent="0.15">
      <c r="AF31872" s="2"/>
      <c r="AG31872" s="2"/>
      <c r="AH31872" s="2"/>
      <c r="AJ31872" s="2"/>
      <c r="AK31872" s="2"/>
    </row>
    <row r="31873" spans="32:37" ht="13.5" customHeight="1" x14ac:dyDescent="0.15">
      <c r="AF31873" s="2"/>
      <c r="AG31873" s="2"/>
      <c r="AH31873" s="2"/>
      <c r="AJ31873" s="2"/>
      <c r="AK31873" s="2"/>
    </row>
    <row r="31874" spans="32:37" ht="13.5" customHeight="1" x14ac:dyDescent="0.15">
      <c r="AF31874" s="2"/>
      <c r="AG31874" s="2"/>
      <c r="AH31874" s="2"/>
      <c r="AJ31874" s="2"/>
      <c r="AK31874" s="2"/>
    </row>
    <row r="31875" spans="32:37" ht="13.5" customHeight="1" x14ac:dyDescent="0.15">
      <c r="AF31875" s="2"/>
      <c r="AG31875" s="2"/>
      <c r="AH31875" s="2"/>
      <c r="AJ31875" s="2"/>
      <c r="AK31875" s="2"/>
    </row>
    <row r="31876" spans="32:37" ht="13.5" customHeight="1" x14ac:dyDescent="0.15">
      <c r="AF31876" s="2"/>
      <c r="AG31876" s="2"/>
      <c r="AH31876" s="2"/>
      <c r="AJ31876" s="2"/>
      <c r="AK31876" s="2"/>
    </row>
    <row r="31877" spans="32:37" ht="13.5" customHeight="1" x14ac:dyDescent="0.15">
      <c r="AF31877" s="2"/>
      <c r="AG31877" s="2"/>
      <c r="AH31877" s="2"/>
      <c r="AJ31877" s="2"/>
      <c r="AK31877" s="2"/>
    </row>
    <row r="31878" spans="32:37" ht="13.5" customHeight="1" x14ac:dyDescent="0.15">
      <c r="AF31878" s="2"/>
      <c r="AG31878" s="2"/>
      <c r="AH31878" s="2"/>
      <c r="AJ31878" s="2"/>
      <c r="AK31878" s="2"/>
    </row>
    <row r="31879" spans="32:37" ht="13.5" customHeight="1" x14ac:dyDescent="0.15">
      <c r="AF31879" s="2"/>
      <c r="AG31879" s="2"/>
      <c r="AH31879" s="2"/>
      <c r="AJ31879" s="2"/>
      <c r="AK31879" s="2"/>
    </row>
    <row r="31880" spans="32:37" ht="13.5" customHeight="1" x14ac:dyDescent="0.15">
      <c r="AF31880" s="2"/>
      <c r="AG31880" s="2"/>
      <c r="AH31880" s="2"/>
      <c r="AJ31880" s="2"/>
      <c r="AK31880" s="2"/>
    </row>
    <row r="31881" spans="32:37" ht="13.5" customHeight="1" x14ac:dyDescent="0.15">
      <c r="AF31881" s="2"/>
      <c r="AG31881" s="2"/>
      <c r="AH31881" s="2"/>
      <c r="AJ31881" s="2"/>
      <c r="AK31881" s="2"/>
    </row>
    <row r="31882" spans="32:37" ht="13.5" customHeight="1" x14ac:dyDescent="0.15">
      <c r="AF31882" s="2"/>
      <c r="AG31882" s="2"/>
      <c r="AH31882" s="2"/>
      <c r="AJ31882" s="2"/>
      <c r="AK31882" s="2"/>
    </row>
    <row r="31883" spans="32:37" ht="13.5" customHeight="1" x14ac:dyDescent="0.15">
      <c r="AF31883" s="2"/>
      <c r="AG31883" s="2"/>
      <c r="AH31883" s="2"/>
      <c r="AJ31883" s="2"/>
      <c r="AK31883" s="2"/>
    </row>
    <row r="31884" spans="32:37" ht="13.5" customHeight="1" x14ac:dyDescent="0.15">
      <c r="AF31884" s="2"/>
      <c r="AG31884" s="2"/>
      <c r="AH31884" s="2"/>
      <c r="AJ31884" s="2"/>
      <c r="AK31884" s="2"/>
    </row>
    <row r="31885" spans="32:37" ht="13.5" customHeight="1" x14ac:dyDescent="0.15">
      <c r="AF31885" s="2"/>
      <c r="AG31885" s="2"/>
      <c r="AH31885" s="2"/>
      <c r="AJ31885" s="2"/>
      <c r="AK31885" s="2"/>
    </row>
    <row r="31886" spans="32:37" ht="13.5" customHeight="1" x14ac:dyDescent="0.15">
      <c r="AF31886" s="2"/>
      <c r="AG31886" s="2"/>
      <c r="AH31886" s="2"/>
      <c r="AJ31886" s="2"/>
      <c r="AK31886" s="2"/>
    </row>
    <row r="31887" spans="32:37" ht="13.5" customHeight="1" x14ac:dyDescent="0.15">
      <c r="AF31887" s="2"/>
      <c r="AG31887" s="2"/>
      <c r="AH31887" s="2"/>
      <c r="AJ31887" s="2"/>
      <c r="AK31887" s="2"/>
    </row>
    <row r="31888" spans="32:37" ht="13.5" customHeight="1" x14ac:dyDescent="0.15">
      <c r="AF31888" s="2"/>
      <c r="AG31888" s="2"/>
      <c r="AH31888" s="2"/>
      <c r="AJ31888" s="2"/>
      <c r="AK31888" s="2"/>
    </row>
    <row r="31889" spans="32:37" ht="13.5" customHeight="1" x14ac:dyDescent="0.15">
      <c r="AF31889" s="2"/>
      <c r="AG31889" s="2"/>
      <c r="AH31889" s="2"/>
      <c r="AJ31889" s="2"/>
      <c r="AK31889" s="2"/>
    </row>
    <row r="31890" spans="32:37" ht="13.5" customHeight="1" x14ac:dyDescent="0.15">
      <c r="AF31890" s="2"/>
      <c r="AG31890" s="2"/>
      <c r="AH31890" s="2"/>
      <c r="AJ31890" s="2"/>
      <c r="AK31890" s="2"/>
    </row>
    <row r="31891" spans="32:37" ht="13.5" customHeight="1" x14ac:dyDescent="0.15">
      <c r="AF31891" s="2"/>
      <c r="AG31891" s="2"/>
      <c r="AH31891" s="2"/>
      <c r="AJ31891" s="2"/>
      <c r="AK31891" s="2"/>
    </row>
    <row r="31892" spans="32:37" ht="13.5" customHeight="1" x14ac:dyDescent="0.15">
      <c r="AF31892" s="2"/>
      <c r="AG31892" s="2"/>
      <c r="AH31892" s="2"/>
      <c r="AJ31892" s="2"/>
      <c r="AK31892" s="2"/>
    </row>
    <row r="31893" spans="32:37" ht="13.5" customHeight="1" x14ac:dyDescent="0.15">
      <c r="AF31893" s="2"/>
      <c r="AG31893" s="2"/>
      <c r="AH31893" s="2"/>
      <c r="AJ31893" s="2"/>
      <c r="AK31893" s="2"/>
    </row>
    <row r="31894" spans="32:37" ht="13.5" customHeight="1" x14ac:dyDescent="0.15">
      <c r="AF31894" s="2"/>
      <c r="AG31894" s="2"/>
      <c r="AH31894" s="2"/>
      <c r="AJ31894" s="2"/>
      <c r="AK31894" s="2"/>
    </row>
    <row r="31895" spans="32:37" ht="13.5" customHeight="1" x14ac:dyDescent="0.15">
      <c r="AF31895" s="2"/>
      <c r="AG31895" s="2"/>
      <c r="AH31895" s="2"/>
      <c r="AJ31895" s="2"/>
      <c r="AK31895" s="2"/>
    </row>
    <row r="31896" spans="32:37" ht="13.5" customHeight="1" x14ac:dyDescent="0.15">
      <c r="AF31896" s="2"/>
      <c r="AG31896" s="2"/>
      <c r="AH31896" s="2"/>
      <c r="AJ31896" s="2"/>
      <c r="AK31896" s="2"/>
    </row>
    <row r="31897" spans="32:37" ht="13.5" customHeight="1" x14ac:dyDescent="0.15">
      <c r="AF31897" s="2"/>
      <c r="AG31897" s="2"/>
      <c r="AH31897" s="2"/>
      <c r="AJ31897" s="2"/>
      <c r="AK31897" s="2"/>
    </row>
    <row r="31898" spans="32:37" ht="13.5" customHeight="1" x14ac:dyDescent="0.15">
      <c r="AF31898" s="2"/>
      <c r="AG31898" s="2"/>
      <c r="AH31898" s="2"/>
      <c r="AJ31898" s="2"/>
      <c r="AK31898" s="2"/>
    </row>
    <row r="31899" spans="32:37" ht="13.5" customHeight="1" x14ac:dyDescent="0.15">
      <c r="AF31899" s="2"/>
      <c r="AG31899" s="2"/>
      <c r="AH31899" s="2"/>
      <c r="AJ31899" s="2"/>
      <c r="AK31899" s="2"/>
    </row>
    <row r="31900" spans="32:37" ht="13.5" customHeight="1" x14ac:dyDescent="0.15">
      <c r="AF31900" s="2"/>
      <c r="AG31900" s="2"/>
      <c r="AH31900" s="2"/>
      <c r="AJ31900" s="2"/>
      <c r="AK31900" s="2"/>
    </row>
    <row r="31901" spans="32:37" ht="13.5" customHeight="1" x14ac:dyDescent="0.15">
      <c r="AF31901" s="2"/>
      <c r="AG31901" s="2"/>
      <c r="AH31901" s="2"/>
      <c r="AJ31901" s="2"/>
      <c r="AK31901" s="2"/>
    </row>
    <row r="31902" spans="32:37" ht="13.5" customHeight="1" x14ac:dyDescent="0.15">
      <c r="AF31902" s="2"/>
      <c r="AG31902" s="2"/>
      <c r="AH31902" s="2"/>
      <c r="AJ31902" s="2"/>
      <c r="AK31902" s="2"/>
    </row>
    <row r="31903" spans="32:37" ht="13.5" customHeight="1" x14ac:dyDescent="0.15">
      <c r="AF31903" s="2"/>
      <c r="AG31903" s="2"/>
      <c r="AH31903" s="2"/>
      <c r="AJ31903" s="2"/>
      <c r="AK31903" s="2"/>
    </row>
    <row r="31904" spans="32:37" ht="13.5" customHeight="1" x14ac:dyDescent="0.15">
      <c r="AF31904" s="2"/>
      <c r="AG31904" s="2"/>
      <c r="AH31904" s="2"/>
      <c r="AJ31904" s="2"/>
      <c r="AK31904" s="2"/>
    </row>
    <row r="31905" spans="32:37" ht="13.5" customHeight="1" x14ac:dyDescent="0.15">
      <c r="AF31905" s="2"/>
      <c r="AG31905" s="2"/>
      <c r="AH31905" s="2"/>
      <c r="AJ31905" s="2"/>
      <c r="AK31905" s="2"/>
    </row>
    <row r="31906" spans="32:37" ht="13.5" customHeight="1" x14ac:dyDescent="0.15">
      <c r="AF31906" s="2"/>
      <c r="AG31906" s="2"/>
      <c r="AH31906" s="2"/>
      <c r="AJ31906" s="2"/>
      <c r="AK31906" s="2"/>
    </row>
    <row r="31907" spans="32:37" ht="13.5" customHeight="1" x14ac:dyDescent="0.15">
      <c r="AF31907" s="2"/>
      <c r="AG31907" s="2"/>
      <c r="AH31907" s="2"/>
      <c r="AJ31907" s="2"/>
      <c r="AK31907" s="2"/>
    </row>
    <row r="31908" spans="32:37" ht="13.5" customHeight="1" x14ac:dyDescent="0.15">
      <c r="AF31908" s="2"/>
      <c r="AG31908" s="2"/>
      <c r="AH31908" s="2"/>
      <c r="AJ31908" s="2"/>
      <c r="AK31908" s="2"/>
    </row>
    <row r="31909" spans="32:37" ht="13.5" customHeight="1" x14ac:dyDescent="0.15">
      <c r="AF31909" s="2"/>
      <c r="AG31909" s="2"/>
      <c r="AH31909" s="2"/>
      <c r="AJ31909" s="2"/>
      <c r="AK31909" s="2"/>
    </row>
    <row r="31910" spans="32:37" ht="13.5" customHeight="1" x14ac:dyDescent="0.15">
      <c r="AF31910" s="2"/>
      <c r="AG31910" s="2"/>
      <c r="AH31910" s="2"/>
      <c r="AJ31910" s="2"/>
      <c r="AK31910" s="2"/>
    </row>
    <row r="31911" spans="32:37" ht="13.5" customHeight="1" x14ac:dyDescent="0.15">
      <c r="AF31911" s="2"/>
      <c r="AG31911" s="2"/>
      <c r="AH31911" s="2"/>
      <c r="AJ31911" s="2"/>
      <c r="AK31911" s="2"/>
    </row>
    <row r="31912" spans="32:37" ht="13.5" customHeight="1" x14ac:dyDescent="0.15">
      <c r="AF31912" s="2"/>
      <c r="AG31912" s="2"/>
      <c r="AH31912" s="2"/>
      <c r="AJ31912" s="2"/>
      <c r="AK31912" s="2"/>
    </row>
    <row r="31913" spans="32:37" ht="13.5" customHeight="1" x14ac:dyDescent="0.15">
      <c r="AF31913" s="2"/>
      <c r="AG31913" s="2"/>
      <c r="AH31913" s="2"/>
      <c r="AJ31913" s="2"/>
      <c r="AK31913" s="2"/>
    </row>
    <row r="31914" spans="32:37" ht="13.5" customHeight="1" x14ac:dyDescent="0.15">
      <c r="AF31914" s="2"/>
      <c r="AG31914" s="2"/>
      <c r="AH31914" s="2"/>
      <c r="AJ31914" s="2"/>
      <c r="AK31914" s="2"/>
    </row>
    <row r="31915" spans="32:37" ht="13.5" customHeight="1" x14ac:dyDescent="0.15">
      <c r="AF31915" s="2"/>
      <c r="AG31915" s="2"/>
      <c r="AH31915" s="2"/>
      <c r="AJ31915" s="2"/>
      <c r="AK31915" s="2"/>
    </row>
    <row r="31916" spans="32:37" ht="13.5" customHeight="1" x14ac:dyDescent="0.15">
      <c r="AF31916" s="2"/>
      <c r="AG31916" s="2"/>
      <c r="AH31916" s="2"/>
      <c r="AJ31916" s="2"/>
      <c r="AK31916" s="2"/>
    </row>
    <row r="31917" spans="32:37" ht="13.5" customHeight="1" x14ac:dyDescent="0.15">
      <c r="AF31917" s="2"/>
      <c r="AG31917" s="2"/>
      <c r="AH31917" s="2"/>
      <c r="AJ31917" s="2"/>
      <c r="AK31917" s="2"/>
    </row>
    <row r="31918" spans="32:37" ht="13.5" customHeight="1" x14ac:dyDescent="0.15">
      <c r="AF31918" s="2"/>
      <c r="AG31918" s="2"/>
      <c r="AH31918" s="2"/>
      <c r="AJ31918" s="2"/>
      <c r="AK31918" s="2"/>
    </row>
    <row r="31919" spans="32:37" ht="13.5" customHeight="1" x14ac:dyDescent="0.15">
      <c r="AF31919" s="2"/>
      <c r="AG31919" s="2"/>
      <c r="AH31919" s="2"/>
      <c r="AJ31919" s="2"/>
      <c r="AK31919" s="2"/>
    </row>
    <row r="31920" spans="32:37" ht="13.5" customHeight="1" x14ac:dyDescent="0.15">
      <c r="AF31920" s="2"/>
      <c r="AG31920" s="2"/>
      <c r="AH31920" s="2"/>
      <c r="AJ31920" s="2"/>
      <c r="AK31920" s="2"/>
    </row>
    <row r="31921" spans="32:37" ht="13.5" customHeight="1" x14ac:dyDescent="0.15">
      <c r="AF31921" s="2"/>
      <c r="AG31921" s="2"/>
      <c r="AH31921" s="2"/>
      <c r="AJ31921" s="2"/>
      <c r="AK31921" s="2"/>
    </row>
    <row r="31922" spans="32:37" ht="13.5" customHeight="1" x14ac:dyDescent="0.15">
      <c r="AF31922" s="2"/>
      <c r="AG31922" s="2"/>
      <c r="AH31922" s="2"/>
      <c r="AJ31922" s="2"/>
      <c r="AK31922" s="2"/>
    </row>
    <row r="31923" spans="32:37" ht="13.5" customHeight="1" x14ac:dyDescent="0.15">
      <c r="AF31923" s="2"/>
      <c r="AG31923" s="2"/>
      <c r="AH31923" s="2"/>
      <c r="AJ31923" s="2"/>
      <c r="AK31923" s="2"/>
    </row>
    <row r="31924" spans="32:37" ht="13.5" customHeight="1" x14ac:dyDescent="0.15">
      <c r="AF31924" s="2"/>
      <c r="AG31924" s="2"/>
      <c r="AH31924" s="2"/>
      <c r="AJ31924" s="2"/>
      <c r="AK31924" s="2"/>
    </row>
    <row r="31925" spans="32:37" ht="13.5" customHeight="1" x14ac:dyDescent="0.15">
      <c r="AF31925" s="2"/>
      <c r="AG31925" s="2"/>
      <c r="AH31925" s="2"/>
      <c r="AJ31925" s="2"/>
      <c r="AK31925" s="2"/>
    </row>
    <row r="31926" spans="32:37" ht="13.5" customHeight="1" x14ac:dyDescent="0.15">
      <c r="AF31926" s="2"/>
      <c r="AG31926" s="2"/>
      <c r="AH31926" s="2"/>
      <c r="AJ31926" s="2"/>
      <c r="AK31926" s="2"/>
    </row>
    <row r="31927" spans="32:37" ht="13.5" customHeight="1" x14ac:dyDescent="0.15">
      <c r="AF31927" s="2"/>
      <c r="AG31927" s="2"/>
      <c r="AH31927" s="2"/>
      <c r="AJ31927" s="2"/>
      <c r="AK31927" s="2"/>
    </row>
    <row r="31928" spans="32:37" ht="13.5" customHeight="1" x14ac:dyDescent="0.15">
      <c r="AF31928" s="2"/>
      <c r="AG31928" s="2"/>
      <c r="AH31928" s="2"/>
      <c r="AJ31928" s="2"/>
      <c r="AK31928" s="2"/>
    </row>
    <row r="31929" spans="32:37" ht="13.5" customHeight="1" x14ac:dyDescent="0.15">
      <c r="AF31929" s="2"/>
      <c r="AG31929" s="2"/>
      <c r="AH31929" s="2"/>
      <c r="AJ31929" s="2"/>
      <c r="AK31929" s="2"/>
    </row>
    <row r="31930" spans="32:37" ht="13.5" customHeight="1" x14ac:dyDescent="0.15">
      <c r="AF31930" s="2"/>
      <c r="AG31930" s="2"/>
      <c r="AH31930" s="2"/>
      <c r="AJ31930" s="2"/>
      <c r="AK31930" s="2"/>
    </row>
    <row r="31931" spans="32:37" ht="13.5" customHeight="1" x14ac:dyDescent="0.15">
      <c r="AF31931" s="2"/>
      <c r="AG31931" s="2"/>
      <c r="AH31931" s="2"/>
      <c r="AJ31931" s="2"/>
      <c r="AK31931" s="2"/>
    </row>
    <row r="31932" spans="32:37" ht="13.5" customHeight="1" x14ac:dyDescent="0.15">
      <c r="AF31932" s="2"/>
      <c r="AG31932" s="2"/>
      <c r="AH31932" s="2"/>
      <c r="AJ31932" s="2"/>
      <c r="AK31932" s="2"/>
    </row>
    <row r="31933" spans="32:37" ht="13.5" customHeight="1" x14ac:dyDescent="0.15">
      <c r="AF31933" s="2"/>
      <c r="AG31933" s="2"/>
      <c r="AH31933" s="2"/>
      <c r="AJ31933" s="2"/>
      <c r="AK31933" s="2"/>
    </row>
    <row r="31934" spans="32:37" ht="13.5" customHeight="1" x14ac:dyDescent="0.15">
      <c r="AF31934" s="2"/>
      <c r="AG31934" s="2"/>
      <c r="AH31934" s="2"/>
      <c r="AJ31934" s="2"/>
      <c r="AK31934" s="2"/>
    </row>
    <row r="31935" spans="32:37" ht="13.5" customHeight="1" x14ac:dyDescent="0.15">
      <c r="AF31935" s="2"/>
      <c r="AG31935" s="2"/>
      <c r="AH31935" s="2"/>
      <c r="AJ31935" s="2"/>
      <c r="AK31935" s="2"/>
    </row>
    <row r="31936" spans="32:37" ht="13.5" customHeight="1" x14ac:dyDescent="0.15">
      <c r="AF31936" s="2"/>
      <c r="AG31936" s="2"/>
      <c r="AH31936" s="2"/>
      <c r="AJ31936" s="2"/>
      <c r="AK31936" s="2"/>
    </row>
    <row r="31937" spans="32:37" ht="13.5" customHeight="1" x14ac:dyDescent="0.15">
      <c r="AF31937" s="2"/>
      <c r="AG31937" s="2"/>
      <c r="AH31937" s="2"/>
      <c r="AJ31937" s="2"/>
      <c r="AK31937" s="2"/>
    </row>
    <row r="31938" spans="32:37" ht="13.5" customHeight="1" x14ac:dyDescent="0.15">
      <c r="AF31938" s="2"/>
      <c r="AG31938" s="2"/>
      <c r="AH31938" s="2"/>
      <c r="AJ31938" s="2"/>
      <c r="AK31938" s="2"/>
    </row>
    <row r="31939" spans="32:37" ht="13.5" customHeight="1" x14ac:dyDescent="0.15">
      <c r="AF31939" s="2"/>
      <c r="AG31939" s="2"/>
      <c r="AH31939" s="2"/>
      <c r="AJ31939" s="2"/>
      <c r="AK31939" s="2"/>
    </row>
    <row r="31940" spans="32:37" ht="13.5" customHeight="1" x14ac:dyDescent="0.15">
      <c r="AF31940" s="2"/>
      <c r="AG31940" s="2"/>
      <c r="AH31940" s="2"/>
      <c r="AJ31940" s="2"/>
      <c r="AK31940" s="2"/>
    </row>
    <row r="31941" spans="32:37" ht="13.5" customHeight="1" x14ac:dyDescent="0.15">
      <c r="AF31941" s="2"/>
      <c r="AG31941" s="2"/>
      <c r="AH31941" s="2"/>
      <c r="AJ31941" s="2"/>
      <c r="AK31941" s="2"/>
    </row>
    <row r="31942" spans="32:37" ht="13.5" customHeight="1" x14ac:dyDescent="0.15">
      <c r="AF31942" s="2"/>
      <c r="AG31942" s="2"/>
      <c r="AH31942" s="2"/>
      <c r="AJ31942" s="2"/>
      <c r="AK31942" s="2"/>
    </row>
    <row r="31943" spans="32:37" ht="13.5" customHeight="1" x14ac:dyDescent="0.15">
      <c r="AF31943" s="2"/>
      <c r="AG31943" s="2"/>
      <c r="AH31943" s="2"/>
      <c r="AJ31943" s="2"/>
      <c r="AK31943" s="2"/>
    </row>
    <row r="31944" spans="32:37" ht="13.5" customHeight="1" x14ac:dyDescent="0.15">
      <c r="AF31944" s="2"/>
      <c r="AG31944" s="2"/>
      <c r="AH31944" s="2"/>
      <c r="AJ31944" s="2"/>
      <c r="AK31944" s="2"/>
    </row>
    <row r="31945" spans="32:37" ht="13.5" customHeight="1" x14ac:dyDescent="0.15">
      <c r="AF31945" s="2"/>
      <c r="AG31945" s="2"/>
      <c r="AH31945" s="2"/>
      <c r="AJ31945" s="2"/>
      <c r="AK31945" s="2"/>
    </row>
    <row r="31946" spans="32:37" ht="13.5" customHeight="1" x14ac:dyDescent="0.15">
      <c r="AF31946" s="2"/>
      <c r="AG31946" s="2"/>
      <c r="AH31946" s="2"/>
      <c r="AJ31946" s="2"/>
      <c r="AK31946" s="2"/>
    </row>
    <row r="31947" spans="32:37" ht="13.5" customHeight="1" x14ac:dyDescent="0.15">
      <c r="AF31947" s="2"/>
      <c r="AG31947" s="2"/>
      <c r="AH31947" s="2"/>
      <c r="AJ31947" s="2"/>
      <c r="AK31947" s="2"/>
    </row>
    <row r="31948" spans="32:37" ht="13.5" customHeight="1" x14ac:dyDescent="0.15">
      <c r="AF31948" s="2"/>
      <c r="AG31948" s="2"/>
      <c r="AH31948" s="2"/>
      <c r="AJ31948" s="2"/>
      <c r="AK31948" s="2"/>
    </row>
    <row r="31949" spans="32:37" ht="13.5" customHeight="1" x14ac:dyDescent="0.15">
      <c r="AF31949" s="2"/>
      <c r="AG31949" s="2"/>
      <c r="AH31949" s="2"/>
      <c r="AJ31949" s="2"/>
      <c r="AK31949" s="2"/>
    </row>
    <row r="31950" spans="32:37" ht="13.5" customHeight="1" x14ac:dyDescent="0.15">
      <c r="AF31950" s="2"/>
      <c r="AG31950" s="2"/>
      <c r="AH31950" s="2"/>
      <c r="AJ31950" s="2"/>
      <c r="AK31950" s="2"/>
    </row>
    <row r="31951" spans="32:37" ht="13.5" customHeight="1" x14ac:dyDescent="0.15">
      <c r="AF31951" s="2"/>
      <c r="AG31951" s="2"/>
      <c r="AH31951" s="2"/>
      <c r="AJ31951" s="2"/>
      <c r="AK31951" s="2"/>
    </row>
    <row r="31952" spans="32:37" ht="13.5" customHeight="1" x14ac:dyDescent="0.15">
      <c r="AF31952" s="2"/>
      <c r="AG31952" s="2"/>
      <c r="AH31952" s="2"/>
      <c r="AJ31952" s="2"/>
      <c r="AK31952" s="2"/>
    </row>
    <row r="31953" spans="32:37" ht="13.5" customHeight="1" x14ac:dyDescent="0.15">
      <c r="AF31953" s="2"/>
      <c r="AG31953" s="2"/>
      <c r="AH31953" s="2"/>
      <c r="AJ31953" s="2"/>
      <c r="AK31953" s="2"/>
    </row>
    <row r="31954" spans="32:37" ht="13.5" customHeight="1" x14ac:dyDescent="0.15">
      <c r="AF31954" s="2"/>
      <c r="AG31954" s="2"/>
      <c r="AH31954" s="2"/>
      <c r="AJ31954" s="2"/>
      <c r="AK31954" s="2"/>
    </row>
    <row r="31955" spans="32:37" ht="13.5" customHeight="1" x14ac:dyDescent="0.15">
      <c r="AF31955" s="2"/>
      <c r="AG31955" s="2"/>
      <c r="AH31955" s="2"/>
      <c r="AJ31955" s="2"/>
      <c r="AK31955" s="2"/>
    </row>
    <row r="31956" spans="32:37" ht="13.5" customHeight="1" x14ac:dyDescent="0.15">
      <c r="AF31956" s="2"/>
      <c r="AG31956" s="2"/>
      <c r="AH31956" s="2"/>
      <c r="AJ31956" s="2"/>
      <c r="AK31956" s="2"/>
    </row>
    <row r="31957" spans="32:37" ht="13.5" customHeight="1" x14ac:dyDescent="0.15">
      <c r="AF31957" s="2"/>
      <c r="AG31957" s="2"/>
      <c r="AH31957" s="2"/>
      <c r="AJ31957" s="2"/>
      <c r="AK31957" s="2"/>
    </row>
    <row r="31958" spans="32:37" ht="13.5" customHeight="1" x14ac:dyDescent="0.15">
      <c r="AF31958" s="2"/>
      <c r="AG31958" s="2"/>
      <c r="AH31958" s="2"/>
      <c r="AJ31958" s="2"/>
      <c r="AK31958" s="2"/>
    </row>
    <row r="31959" spans="32:37" ht="13.5" customHeight="1" x14ac:dyDescent="0.15">
      <c r="AF31959" s="2"/>
      <c r="AG31959" s="2"/>
      <c r="AH31959" s="2"/>
      <c r="AJ31959" s="2"/>
      <c r="AK31959" s="2"/>
    </row>
    <row r="31960" spans="32:37" ht="13.5" customHeight="1" x14ac:dyDescent="0.15">
      <c r="AF31960" s="2"/>
      <c r="AG31960" s="2"/>
      <c r="AH31960" s="2"/>
      <c r="AJ31960" s="2"/>
      <c r="AK31960" s="2"/>
    </row>
    <row r="31961" spans="32:37" ht="13.5" customHeight="1" x14ac:dyDescent="0.15">
      <c r="AF31961" s="2"/>
      <c r="AG31961" s="2"/>
      <c r="AH31961" s="2"/>
      <c r="AJ31961" s="2"/>
      <c r="AK31961" s="2"/>
    </row>
    <row r="31962" spans="32:37" ht="13.5" customHeight="1" x14ac:dyDescent="0.15">
      <c r="AF31962" s="2"/>
      <c r="AG31962" s="2"/>
      <c r="AH31962" s="2"/>
      <c r="AJ31962" s="2"/>
      <c r="AK31962" s="2"/>
    </row>
    <row r="31963" spans="32:37" ht="13.5" customHeight="1" x14ac:dyDescent="0.15">
      <c r="AF31963" s="2"/>
      <c r="AG31963" s="2"/>
      <c r="AH31963" s="2"/>
      <c r="AJ31963" s="2"/>
      <c r="AK31963" s="2"/>
    </row>
    <row r="31964" spans="32:37" ht="13.5" customHeight="1" x14ac:dyDescent="0.15">
      <c r="AF31964" s="2"/>
      <c r="AG31964" s="2"/>
      <c r="AH31964" s="2"/>
      <c r="AJ31964" s="2"/>
      <c r="AK31964" s="2"/>
    </row>
    <row r="31965" spans="32:37" ht="13.5" customHeight="1" x14ac:dyDescent="0.15">
      <c r="AF31965" s="2"/>
      <c r="AG31965" s="2"/>
      <c r="AH31965" s="2"/>
      <c r="AJ31965" s="2"/>
      <c r="AK31965" s="2"/>
    </row>
    <row r="31966" spans="32:37" ht="13.5" customHeight="1" x14ac:dyDescent="0.15">
      <c r="AF31966" s="2"/>
      <c r="AG31966" s="2"/>
      <c r="AH31966" s="2"/>
      <c r="AJ31966" s="2"/>
      <c r="AK31966" s="2"/>
    </row>
    <row r="31967" spans="32:37" ht="13.5" customHeight="1" x14ac:dyDescent="0.15">
      <c r="AF31967" s="2"/>
      <c r="AG31967" s="2"/>
      <c r="AH31967" s="2"/>
      <c r="AJ31967" s="2"/>
      <c r="AK31967" s="2"/>
    </row>
    <row r="31968" spans="32:37" ht="13.5" customHeight="1" x14ac:dyDescent="0.15">
      <c r="AF31968" s="2"/>
      <c r="AG31968" s="2"/>
      <c r="AH31968" s="2"/>
      <c r="AJ31968" s="2"/>
      <c r="AK31968" s="2"/>
    </row>
    <row r="31969" spans="32:37" ht="13.5" customHeight="1" x14ac:dyDescent="0.15">
      <c r="AF31969" s="2"/>
      <c r="AG31969" s="2"/>
      <c r="AH31969" s="2"/>
      <c r="AJ31969" s="2"/>
      <c r="AK31969" s="2"/>
    </row>
    <row r="31970" spans="32:37" ht="13.5" customHeight="1" x14ac:dyDescent="0.15">
      <c r="AF31970" s="2"/>
      <c r="AG31970" s="2"/>
      <c r="AH31970" s="2"/>
      <c r="AJ31970" s="2"/>
      <c r="AK31970" s="2"/>
    </row>
    <row r="31971" spans="32:37" ht="13.5" customHeight="1" x14ac:dyDescent="0.15">
      <c r="AF31971" s="2"/>
      <c r="AG31971" s="2"/>
      <c r="AH31971" s="2"/>
      <c r="AJ31971" s="2"/>
      <c r="AK31971" s="2"/>
    </row>
    <row r="31972" spans="32:37" ht="13.5" customHeight="1" x14ac:dyDescent="0.15">
      <c r="AF31972" s="2"/>
      <c r="AG31972" s="2"/>
      <c r="AH31972" s="2"/>
      <c r="AJ31972" s="2"/>
      <c r="AK31972" s="2"/>
    </row>
    <row r="31973" spans="32:37" ht="13.5" customHeight="1" x14ac:dyDescent="0.15">
      <c r="AF31973" s="2"/>
      <c r="AG31973" s="2"/>
      <c r="AH31973" s="2"/>
      <c r="AJ31973" s="2"/>
      <c r="AK31973" s="2"/>
    </row>
    <row r="31974" spans="32:37" ht="13.5" customHeight="1" x14ac:dyDescent="0.15">
      <c r="AF31974" s="2"/>
      <c r="AG31974" s="2"/>
      <c r="AH31974" s="2"/>
      <c r="AJ31974" s="2"/>
      <c r="AK31974" s="2"/>
    </row>
    <row r="31975" spans="32:37" ht="13.5" customHeight="1" x14ac:dyDescent="0.15">
      <c r="AF31975" s="2"/>
      <c r="AG31975" s="2"/>
      <c r="AH31975" s="2"/>
      <c r="AJ31975" s="2"/>
      <c r="AK31975" s="2"/>
    </row>
    <row r="31976" spans="32:37" ht="13.5" customHeight="1" x14ac:dyDescent="0.15">
      <c r="AF31976" s="2"/>
      <c r="AG31976" s="2"/>
      <c r="AH31976" s="2"/>
      <c r="AJ31976" s="2"/>
      <c r="AK31976" s="2"/>
    </row>
    <row r="31977" spans="32:37" ht="13.5" customHeight="1" x14ac:dyDescent="0.15">
      <c r="AF31977" s="2"/>
      <c r="AG31977" s="2"/>
      <c r="AH31977" s="2"/>
      <c r="AJ31977" s="2"/>
      <c r="AK31977" s="2"/>
    </row>
    <row r="31978" spans="32:37" ht="13.5" customHeight="1" x14ac:dyDescent="0.15">
      <c r="AF31978" s="2"/>
      <c r="AG31978" s="2"/>
      <c r="AH31978" s="2"/>
      <c r="AJ31978" s="2"/>
      <c r="AK31978" s="2"/>
    </row>
    <row r="31979" spans="32:37" ht="13.5" customHeight="1" x14ac:dyDescent="0.15">
      <c r="AF31979" s="2"/>
      <c r="AG31979" s="2"/>
      <c r="AH31979" s="2"/>
      <c r="AJ31979" s="2"/>
      <c r="AK31979" s="2"/>
    </row>
    <row r="31980" spans="32:37" ht="13.5" customHeight="1" x14ac:dyDescent="0.15">
      <c r="AF31980" s="2"/>
      <c r="AG31980" s="2"/>
      <c r="AH31980" s="2"/>
      <c r="AJ31980" s="2"/>
      <c r="AK31980" s="2"/>
    </row>
    <row r="31981" spans="32:37" ht="13.5" customHeight="1" x14ac:dyDescent="0.15">
      <c r="AF31981" s="2"/>
      <c r="AG31981" s="2"/>
      <c r="AH31981" s="2"/>
      <c r="AJ31981" s="2"/>
      <c r="AK31981" s="2"/>
    </row>
    <row r="31982" spans="32:37" ht="13.5" customHeight="1" x14ac:dyDescent="0.15">
      <c r="AF31982" s="2"/>
      <c r="AG31982" s="2"/>
      <c r="AH31982" s="2"/>
      <c r="AJ31982" s="2"/>
      <c r="AK31982" s="2"/>
    </row>
    <row r="31983" spans="32:37" ht="13.5" customHeight="1" x14ac:dyDescent="0.15">
      <c r="AF31983" s="2"/>
      <c r="AG31983" s="2"/>
      <c r="AH31983" s="2"/>
      <c r="AJ31983" s="2"/>
      <c r="AK31983" s="2"/>
    </row>
    <row r="31984" spans="32:37" ht="13.5" customHeight="1" x14ac:dyDescent="0.15">
      <c r="AF31984" s="2"/>
      <c r="AG31984" s="2"/>
      <c r="AH31984" s="2"/>
      <c r="AJ31984" s="2"/>
      <c r="AK31984" s="2"/>
    </row>
    <row r="31985" spans="32:37" ht="13.5" customHeight="1" x14ac:dyDescent="0.15">
      <c r="AF31985" s="2"/>
      <c r="AG31985" s="2"/>
      <c r="AH31985" s="2"/>
      <c r="AJ31985" s="2"/>
      <c r="AK31985" s="2"/>
    </row>
    <row r="31986" spans="32:37" ht="13.5" customHeight="1" x14ac:dyDescent="0.15">
      <c r="AF31986" s="2"/>
      <c r="AG31986" s="2"/>
      <c r="AH31986" s="2"/>
      <c r="AJ31986" s="2"/>
      <c r="AK31986" s="2"/>
    </row>
    <row r="31987" spans="32:37" ht="13.5" customHeight="1" x14ac:dyDescent="0.15">
      <c r="AF31987" s="2"/>
      <c r="AG31987" s="2"/>
      <c r="AH31987" s="2"/>
      <c r="AJ31987" s="2"/>
      <c r="AK31987" s="2"/>
    </row>
    <row r="31988" spans="32:37" ht="13.5" customHeight="1" x14ac:dyDescent="0.15">
      <c r="AF31988" s="2"/>
      <c r="AG31988" s="2"/>
      <c r="AH31988" s="2"/>
      <c r="AJ31988" s="2"/>
      <c r="AK31988" s="2"/>
    </row>
    <row r="31989" spans="32:37" ht="13.5" customHeight="1" x14ac:dyDescent="0.15">
      <c r="AF31989" s="2"/>
      <c r="AG31989" s="2"/>
      <c r="AH31989" s="2"/>
      <c r="AJ31989" s="2"/>
      <c r="AK31989" s="2"/>
    </row>
    <row r="31990" spans="32:37" ht="13.5" customHeight="1" x14ac:dyDescent="0.15">
      <c r="AF31990" s="2"/>
      <c r="AG31990" s="2"/>
      <c r="AH31990" s="2"/>
      <c r="AJ31990" s="2"/>
      <c r="AK31990" s="2"/>
    </row>
    <row r="31991" spans="32:37" ht="13.5" customHeight="1" x14ac:dyDescent="0.15">
      <c r="AF31991" s="2"/>
      <c r="AG31991" s="2"/>
      <c r="AH31991" s="2"/>
      <c r="AJ31991" s="2"/>
      <c r="AK31991" s="2"/>
    </row>
    <row r="31992" spans="32:37" ht="13.5" customHeight="1" x14ac:dyDescent="0.15">
      <c r="AF31992" s="2"/>
      <c r="AG31992" s="2"/>
      <c r="AH31992" s="2"/>
      <c r="AJ31992" s="2"/>
      <c r="AK31992" s="2"/>
    </row>
    <row r="31993" spans="32:37" ht="13.5" customHeight="1" x14ac:dyDescent="0.15">
      <c r="AF31993" s="2"/>
      <c r="AG31993" s="2"/>
      <c r="AH31993" s="2"/>
      <c r="AJ31993" s="2"/>
      <c r="AK31993" s="2"/>
    </row>
    <row r="31994" spans="32:37" ht="13.5" customHeight="1" x14ac:dyDescent="0.15">
      <c r="AF31994" s="2"/>
      <c r="AG31994" s="2"/>
      <c r="AH31994" s="2"/>
      <c r="AJ31994" s="2"/>
      <c r="AK31994" s="2"/>
    </row>
    <row r="31995" spans="32:37" ht="13.5" customHeight="1" x14ac:dyDescent="0.15">
      <c r="AF31995" s="2"/>
      <c r="AG31995" s="2"/>
      <c r="AH31995" s="2"/>
      <c r="AJ31995" s="2"/>
      <c r="AK31995" s="2"/>
    </row>
    <row r="31996" spans="32:37" ht="13.5" customHeight="1" x14ac:dyDescent="0.15">
      <c r="AF31996" s="2"/>
      <c r="AG31996" s="2"/>
      <c r="AH31996" s="2"/>
      <c r="AJ31996" s="2"/>
      <c r="AK31996" s="2"/>
    </row>
    <row r="31997" spans="32:37" ht="13.5" customHeight="1" x14ac:dyDescent="0.15">
      <c r="AF31997" s="2"/>
      <c r="AG31997" s="2"/>
      <c r="AH31997" s="2"/>
      <c r="AJ31997" s="2"/>
      <c r="AK31997" s="2"/>
    </row>
    <row r="31998" spans="32:37" ht="13.5" customHeight="1" x14ac:dyDescent="0.15">
      <c r="AF31998" s="2"/>
      <c r="AG31998" s="2"/>
      <c r="AH31998" s="2"/>
      <c r="AJ31998" s="2"/>
      <c r="AK31998" s="2"/>
    </row>
    <row r="31999" spans="32:37" ht="13.5" customHeight="1" x14ac:dyDescent="0.15">
      <c r="AF31999" s="2"/>
      <c r="AG31999" s="2"/>
      <c r="AH31999" s="2"/>
      <c r="AJ31999" s="2"/>
      <c r="AK31999" s="2"/>
    </row>
    <row r="32000" spans="32:37" ht="13.5" customHeight="1" x14ac:dyDescent="0.15">
      <c r="AF32000" s="2"/>
      <c r="AG32000" s="2"/>
      <c r="AH32000" s="2"/>
      <c r="AJ32000" s="2"/>
      <c r="AK32000" s="2"/>
    </row>
    <row r="32001" spans="32:37" ht="13.5" customHeight="1" x14ac:dyDescent="0.15">
      <c r="AF32001" s="2"/>
      <c r="AG32001" s="2"/>
      <c r="AH32001" s="2"/>
      <c r="AJ32001" s="2"/>
      <c r="AK32001" s="2"/>
    </row>
    <row r="32002" spans="32:37" ht="13.5" customHeight="1" x14ac:dyDescent="0.15">
      <c r="AF32002" s="2"/>
      <c r="AG32002" s="2"/>
      <c r="AH32002" s="2"/>
      <c r="AJ32002" s="2"/>
      <c r="AK32002" s="2"/>
    </row>
    <row r="32003" spans="32:37" ht="13.5" customHeight="1" x14ac:dyDescent="0.15">
      <c r="AF32003" s="2"/>
      <c r="AG32003" s="2"/>
      <c r="AH32003" s="2"/>
      <c r="AJ32003" s="2"/>
      <c r="AK32003" s="2"/>
    </row>
    <row r="32004" spans="32:37" ht="13.5" customHeight="1" x14ac:dyDescent="0.15">
      <c r="AF32004" s="2"/>
      <c r="AG32004" s="2"/>
      <c r="AH32004" s="2"/>
      <c r="AJ32004" s="2"/>
      <c r="AK32004" s="2"/>
    </row>
    <row r="32005" spans="32:37" ht="13.5" customHeight="1" x14ac:dyDescent="0.15">
      <c r="AF32005" s="2"/>
      <c r="AG32005" s="2"/>
      <c r="AH32005" s="2"/>
      <c r="AJ32005" s="2"/>
      <c r="AK32005" s="2"/>
    </row>
    <row r="32006" spans="32:37" ht="13.5" customHeight="1" x14ac:dyDescent="0.15">
      <c r="AF32006" s="2"/>
      <c r="AG32006" s="2"/>
      <c r="AH32006" s="2"/>
      <c r="AJ32006" s="2"/>
      <c r="AK32006" s="2"/>
    </row>
    <row r="32007" spans="32:37" ht="13.5" customHeight="1" x14ac:dyDescent="0.15">
      <c r="AF32007" s="2"/>
      <c r="AG32007" s="2"/>
      <c r="AH32007" s="2"/>
      <c r="AJ32007" s="2"/>
      <c r="AK32007" s="2"/>
    </row>
    <row r="32008" spans="32:37" ht="13.5" customHeight="1" x14ac:dyDescent="0.15">
      <c r="AF32008" s="2"/>
      <c r="AG32008" s="2"/>
      <c r="AH32008" s="2"/>
      <c r="AJ32008" s="2"/>
      <c r="AK32008" s="2"/>
    </row>
    <row r="32009" spans="32:37" ht="13.5" customHeight="1" x14ac:dyDescent="0.15">
      <c r="AF32009" s="2"/>
      <c r="AG32009" s="2"/>
      <c r="AH32009" s="2"/>
      <c r="AJ32009" s="2"/>
      <c r="AK32009" s="2"/>
    </row>
    <row r="32010" spans="32:37" ht="13.5" customHeight="1" x14ac:dyDescent="0.15">
      <c r="AF32010" s="2"/>
      <c r="AG32010" s="2"/>
      <c r="AH32010" s="2"/>
      <c r="AJ32010" s="2"/>
      <c r="AK32010" s="2"/>
    </row>
    <row r="32011" spans="32:37" ht="13.5" customHeight="1" x14ac:dyDescent="0.15">
      <c r="AF32011" s="2"/>
      <c r="AG32011" s="2"/>
      <c r="AH32011" s="2"/>
      <c r="AJ32011" s="2"/>
      <c r="AK32011" s="2"/>
    </row>
    <row r="32012" spans="32:37" ht="13.5" customHeight="1" x14ac:dyDescent="0.15">
      <c r="AF32012" s="2"/>
      <c r="AG32012" s="2"/>
      <c r="AH32012" s="2"/>
      <c r="AJ32012" s="2"/>
      <c r="AK32012" s="2"/>
    </row>
    <row r="32013" spans="32:37" ht="13.5" customHeight="1" x14ac:dyDescent="0.15">
      <c r="AF32013" s="2"/>
      <c r="AG32013" s="2"/>
      <c r="AH32013" s="2"/>
      <c r="AJ32013" s="2"/>
      <c r="AK32013" s="2"/>
    </row>
    <row r="32014" spans="32:37" ht="13.5" customHeight="1" x14ac:dyDescent="0.15">
      <c r="AF32014" s="2"/>
      <c r="AG32014" s="2"/>
      <c r="AH32014" s="2"/>
      <c r="AJ32014" s="2"/>
      <c r="AK32014" s="2"/>
    </row>
    <row r="32015" spans="32:37" ht="13.5" customHeight="1" x14ac:dyDescent="0.15">
      <c r="AF32015" s="2"/>
      <c r="AG32015" s="2"/>
      <c r="AH32015" s="2"/>
      <c r="AJ32015" s="2"/>
      <c r="AK32015" s="2"/>
    </row>
    <row r="32016" spans="32:37" ht="13.5" customHeight="1" x14ac:dyDescent="0.15">
      <c r="AF32016" s="2"/>
      <c r="AG32016" s="2"/>
      <c r="AH32016" s="2"/>
      <c r="AJ32016" s="2"/>
      <c r="AK32016" s="2"/>
    </row>
    <row r="32017" spans="32:37" ht="13.5" customHeight="1" x14ac:dyDescent="0.15">
      <c r="AF32017" s="2"/>
      <c r="AG32017" s="2"/>
      <c r="AH32017" s="2"/>
      <c r="AJ32017" s="2"/>
      <c r="AK32017" s="2"/>
    </row>
    <row r="32018" spans="32:37" ht="13.5" customHeight="1" x14ac:dyDescent="0.15">
      <c r="AF32018" s="2"/>
      <c r="AG32018" s="2"/>
      <c r="AH32018" s="2"/>
      <c r="AJ32018" s="2"/>
      <c r="AK32018" s="2"/>
    </row>
    <row r="32019" spans="32:37" ht="13.5" customHeight="1" x14ac:dyDescent="0.15">
      <c r="AF32019" s="2"/>
      <c r="AG32019" s="2"/>
      <c r="AH32019" s="2"/>
      <c r="AJ32019" s="2"/>
      <c r="AK32019" s="2"/>
    </row>
    <row r="32020" spans="32:37" ht="13.5" customHeight="1" x14ac:dyDescent="0.15">
      <c r="AF32020" s="2"/>
      <c r="AG32020" s="2"/>
      <c r="AH32020" s="2"/>
      <c r="AJ32020" s="2"/>
      <c r="AK32020" s="2"/>
    </row>
    <row r="32021" spans="32:37" ht="13.5" customHeight="1" x14ac:dyDescent="0.15">
      <c r="AF32021" s="2"/>
      <c r="AG32021" s="2"/>
      <c r="AH32021" s="2"/>
      <c r="AJ32021" s="2"/>
      <c r="AK32021" s="2"/>
    </row>
    <row r="32022" spans="32:37" ht="13.5" customHeight="1" x14ac:dyDescent="0.15">
      <c r="AF32022" s="2"/>
      <c r="AG32022" s="2"/>
      <c r="AH32022" s="2"/>
      <c r="AJ32022" s="2"/>
      <c r="AK32022" s="2"/>
    </row>
    <row r="32023" spans="32:37" ht="13.5" customHeight="1" x14ac:dyDescent="0.15">
      <c r="AF32023" s="2"/>
      <c r="AG32023" s="2"/>
      <c r="AH32023" s="2"/>
      <c r="AJ32023" s="2"/>
      <c r="AK32023" s="2"/>
    </row>
    <row r="32024" spans="32:37" ht="13.5" customHeight="1" x14ac:dyDescent="0.15">
      <c r="AF32024" s="2"/>
      <c r="AG32024" s="2"/>
      <c r="AH32024" s="2"/>
      <c r="AJ32024" s="2"/>
      <c r="AK32024" s="2"/>
    </row>
    <row r="32025" spans="32:37" ht="13.5" customHeight="1" x14ac:dyDescent="0.15">
      <c r="AF32025" s="2"/>
      <c r="AG32025" s="2"/>
      <c r="AH32025" s="2"/>
      <c r="AJ32025" s="2"/>
      <c r="AK32025" s="2"/>
    </row>
    <row r="32026" spans="32:37" ht="13.5" customHeight="1" x14ac:dyDescent="0.15">
      <c r="AF32026" s="2"/>
      <c r="AG32026" s="2"/>
      <c r="AH32026" s="2"/>
      <c r="AJ32026" s="2"/>
      <c r="AK32026" s="2"/>
    </row>
    <row r="32027" spans="32:37" ht="13.5" customHeight="1" x14ac:dyDescent="0.15">
      <c r="AF32027" s="2"/>
      <c r="AG32027" s="2"/>
      <c r="AH32027" s="2"/>
      <c r="AJ32027" s="2"/>
      <c r="AK32027" s="2"/>
    </row>
    <row r="32028" spans="32:37" ht="13.5" customHeight="1" x14ac:dyDescent="0.15">
      <c r="AF32028" s="2"/>
      <c r="AG32028" s="2"/>
      <c r="AH32028" s="2"/>
      <c r="AJ32028" s="2"/>
      <c r="AK32028" s="2"/>
    </row>
    <row r="32029" spans="32:37" ht="13.5" customHeight="1" x14ac:dyDescent="0.15">
      <c r="AF32029" s="2"/>
      <c r="AG32029" s="2"/>
      <c r="AH32029" s="2"/>
      <c r="AJ32029" s="2"/>
      <c r="AK32029" s="2"/>
    </row>
    <row r="32030" spans="32:37" ht="13.5" customHeight="1" x14ac:dyDescent="0.15">
      <c r="AF32030" s="2"/>
      <c r="AG32030" s="2"/>
      <c r="AH32030" s="2"/>
      <c r="AJ32030" s="2"/>
      <c r="AK32030" s="2"/>
    </row>
    <row r="32031" spans="32:37" ht="13.5" customHeight="1" x14ac:dyDescent="0.15">
      <c r="AF32031" s="2"/>
      <c r="AG32031" s="2"/>
      <c r="AH32031" s="2"/>
      <c r="AJ32031" s="2"/>
      <c r="AK32031" s="2"/>
    </row>
    <row r="32032" spans="32:37" ht="13.5" customHeight="1" x14ac:dyDescent="0.15">
      <c r="AF32032" s="2"/>
      <c r="AG32032" s="2"/>
      <c r="AH32032" s="2"/>
      <c r="AJ32032" s="2"/>
      <c r="AK32032" s="2"/>
    </row>
    <row r="32033" spans="32:37" ht="13.5" customHeight="1" x14ac:dyDescent="0.15">
      <c r="AF32033" s="2"/>
      <c r="AG32033" s="2"/>
      <c r="AH32033" s="2"/>
      <c r="AJ32033" s="2"/>
      <c r="AK32033" s="2"/>
    </row>
    <row r="32034" spans="32:37" ht="13.5" customHeight="1" x14ac:dyDescent="0.15">
      <c r="AF32034" s="2"/>
      <c r="AG32034" s="2"/>
      <c r="AH32034" s="2"/>
      <c r="AJ32034" s="2"/>
      <c r="AK32034" s="2"/>
    </row>
    <row r="32035" spans="32:37" ht="13.5" customHeight="1" x14ac:dyDescent="0.15">
      <c r="AF32035" s="2"/>
      <c r="AG32035" s="2"/>
      <c r="AH32035" s="2"/>
      <c r="AJ32035" s="2"/>
      <c r="AK32035" s="2"/>
    </row>
    <row r="32036" spans="32:37" ht="13.5" customHeight="1" x14ac:dyDescent="0.15">
      <c r="AF32036" s="2"/>
      <c r="AG32036" s="2"/>
      <c r="AH32036" s="2"/>
      <c r="AJ32036" s="2"/>
      <c r="AK32036" s="2"/>
    </row>
    <row r="32037" spans="32:37" ht="13.5" customHeight="1" x14ac:dyDescent="0.15">
      <c r="AF32037" s="2"/>
      <c r="AG32037" s="2"/>
      <c r="AH32037" s="2"/>
      <c r="AJ32037" s="2"/>
      <c r="AK32037" s="2"/>
    </row>
    <row r="32038" spans="32:37" ht="13.5" customHeight="1" x14ac:dyDescent="0.15">
      <c r="AF32038" s="2"/>
      <c r="AG32038" s="2"/>
      <c r="AH32038" s="2"/>
      <c r="AJ32038" s="2"/>
      <c r="AK32038" s="2"/>
    </row>
    <row r="32039" spans="32:37" ht="13.5" customHeight="1" x14ac:dyDescent="0.15">
      <c r="AF32039" s="2"/>
      <c r="AG32039" s="2"/>
      <c r="AH32039" s="2"/>
      <c r="AJ32039" s="2"/>
      <c r="AK32039" s="2"/>
    </row>
    <row r="32040" spans="32:37" ht="13.5" customHeight="1" x14ac:dyDescent="0.15">
      <c r="AF32040" s="2"/>
      <c r="AG32040" s="2"/>
      <c r="AH32040" s="2"/>
      <c r="AJ32040" s="2"/>
      <c r="AK32040" s="2"/>
    </row>
    <row r="32041" spans="32:37" ht="13.5" customHeight="1" x14ac:dyDescent="0.15">
      <c r="AF32041" s="2"/>
      <c r="AG32041" s="2"/>
      <c r="AH32041" s="2"/>
      <c r="AJ32041" s="2"/>
      <c r="AK32041" s="2"/>
    </row>
    <row r="32042" spans="32:37" ht="13.5" customHeight="1" x14ac:dyDescent="0.15">
      <c r="AF32042" s="2"/>
      <c r="AG32042" s="2"/>
      <c r="AH32042" s="2"/>
      <c r="AJ32042" s="2"/>
      <c r="AK32042" s="2"/>
    </row>
    <row r="32043" spans="32:37" ht="13.5" customHeight="1" x14ac:dyDescent="0.15">
      <c r="AF32043" s="2"/>
      <c r="AG32043" s="2"/>
      <c r="AH32043" s="2"/>
      <c r="AJ32043" s="2"/>
      <c r="AK32043" s="2"/>
    </row>
    <row r="32044" spans="32:37" ht="13.5" customHeight="1" x14ac:dyDescent="0.15">
      <c r="AF32044" s="2"/>
      <c r="AG32044" s="2"/>
      <c r="AH32044" s="2"/>
      <c r="AJ32044" s="2"/>
      <c r="AK32044" s="2"/>
    </row>
    <row r="32045" spans="32:37" ht="13.5" customHeight="1" x14ac:dyDescent="0.15">
      <c r="AF32045" s="2"/>
      <c r="AG32045" s="2"/>
      <c r="AH32045" s="2"/>
      <c r="AJ32045" s="2"/>
      <c r="AK32045" s="2"/>
    </row>
    <row r="32046" spans="32:37" ht="13.5" customHeight="1" x14ac:dyDescent="0.15">
      <c r="AF32046" s="2"/>
      <c r="AG32046" s="2"/>
      <c r="AH32046" s="2"/>
      <c r="AJ32046" s="2"/>
      <c r="AK32046" s="2"/>
    </row>
    <row r="32047" spans="32:37" ht="13.5" customHeight="1" x14ac:dyDescent="0.15">
      <c r="AF32047" s="2"/>
      <c r="AG32047" s="2"/>
      <c r="AH32047" s="2"/>
      <c r="AJ32047" s="2"/>
      <c r="AK32047" s="2"/>
    </row>
    <row r="32048" spans="32:37" ht="13.5" customHeight="1" x14ac:dyDescent="0.15">
      <c r="AF32048" s="2"/>
      <c r="AG32048" s="2"/>
      <c r="AH32048" s="2"/>
      <c r="AJ32048" s="2"/>
      <c r="AK32048" s="2"/>
    </row>
    <row r="32049" spans="32:37" ht="13.5" customHeight="1" x14ac:dyDescent="0.15">
      <c r="AF32049" s="2"/>
      <c r="AG32049" s="2"/>
      <c r="AH32049" s="2"/>
      <c r="AJ32049" s="2"/>
      <c r="AK32049" s="2"/>
    </row>
    <row r="32050" spans="32:37" ht="13.5" customHeight="1" x14ac:dyDescent="0.15">
      <c r="AF32050" s="2"/>
      <c r="AG32050" s="2"/>
      <c r="AH32050" s="2"/>
      <c r="AJ32050" s="2"/>
      <c r="AK32050" s="2"/>
    </row>
    <row r="32051" spans="32:37" ht="13.5" customHeight="1" x14ac:dyDescent="0.15">
      <c r="AF32051" s="2"/>
      <c r="AG32051" s="2"/>
      <c r="AH32051" s="2"/>
      <c r="AJ32051" s="2"/>
      <c r="AK32051" s="2"/>
    </row>
    <row r="32052" spans="32:37" ht="13.5" customHeight="1" x14ac:dyDescent="0.15">
      <c r="AF32052" s="2"/>
      <c r="AG32052" s="2"/>
      <c r="AH32052" s="2"/>
      <c r="AJ32052" s="2"/>
      <c r="AK32052" s="2"/>
    </row>
    <row r="32053" spans="32:37" ht="13.5" customHeight="1" x14ac:dyDescent="0.15">
      <c r="AF32053" s="2"/>
      <c r="AG32053" s="2"/>
      <c r="AH32053" s="2"/>
      <c r="AJ32053" s="2"/>
      <c r="AK32053" s="2"/>
    </row>
    <row r="32054" spans="32:37" ht="13.5" customHeight="1" x14ac:dyDescent="0.15">
      <c r="AF32054" s="2"/>
      <c r="AG32054" s="2"/>
      <c r="AH32054" s="2"/>
      <c r="AJ32054" s="2"/>
      <c r="AK32054" s="2"/>
    </row>
    <row r="32055" spans="32:37" ht="13.5" customHeight="1" x14ac:dyDescent="0.15">
      <c r="AF32055" s="2"/>
      <c r="AG32055" s="2"/>
      <c r="AH32055" s="2"/>
      <c r="AJ32055" s="2"/>
      <c r="AK32055" s="2"/>
    </row>
    <row r="32056" spans="32:37" ht="13.5" customHeight="1" x14ac:dyDescent="0.15">
      <c r="AF32056" s="2"/>
      <c r="AG32056" s="2"/>
      <c r="AH32056" s="2"/>
      <c r="AJ32056" s="2"/>
      <c r="AK32056" s="2"/>
    </row>
    <row r="32057" spans="32:37" ht="13.5" customHeight="1" x14ac:dyDescent="0.15">
      <c r="AF32057" s="2"/>
      <c r="AG32057" s="2"/>
      <c r="AH32057" s="2"/>
      <c r="AJ32057" s="2"/>
      <c r="AK32057" s="2"/>
    </row>
    <row r="32058" spans="32:37" ht="13.5" customHeight="1" x14ac:dyDescent="0.15">
      <c r="AF32058" s="2"/>
      <c r="AG32058" s="2"/>
      <c r="AH32058" s="2"/>
      <c r="AJ32058" s="2"/>
      <c r="AK32058" s="2"/>
    </row>
    <row r="32059" spans="32:37" ht="13.5" customHeight="1" x14ac:dyDescent="0.15">
      <c r="AF32059" s="2"/>
      <c r="AG32059" s="2"/>
      <c r="AH32059" s="2"/>
      <c r="AJ32059" s="2"/>
      <c r="AK32059" s="2"/>
    </row>
    <row r="32060" spans="32:37" ht="13.5" customHeight="1" x14ac:dyDescent="0.15">
      <c r="AF32060" s="2"/>
      <c r="AG32060" s="2"/>
      <c r="AH32060" s="2"/>
      <c r="AJ32060" s="2"/>
      <c r="AK32060" s="2"/>
    </row>
    <row r="32061" spans="32:37" ht="13.5" customHeight="1" x14ac:dyDescent="0.15">
      <c r="AF32061" s="2"/>
      <c r="AG32061" s="2"/>
      <c r="AH32061" s="2"/>
      <c r="AJ32061" s="2"/>
      <c r="AK32061" s="2"/>
    </row>
    <row r="32062" spans="32:37" ht="13.5" customHeight="1" x14ac:dyDescent="0.15">
      <c r="AF32062" s="2"/>
      <c r="AG32062" s="2"/>
      <c r="AH32062" s="2"/>
      <c r="AJ32062" s="2"/>
      <c r="AK32062" s="2"/>
    </row>
    <row r="32063" spans="32:37" ht="13.5" customHeight="1" x14ac:dyDescent="0.15">
      <c r="AF32063" s="2"/>
      <c r="AG32063" s="2"/>
      <c r="AH32063" s="2"/>
      <c r="AJ32063" s="2"/>
      <c r="AK32063" s="2"/>
    </row>
    <row r="32064" spans="32:37" ht="13.5" customHeight="1" x14ac:dyDescent="0.15">
      <c r="AF32064" s="2"/>
      <c r="AG32064" s="2"/>
      <c r="AH32064" s="2"/>
      <c r="AJ32064" s="2"/>
      <c r="AK32064" s="2"/>
    </row>
    <row r="32065" spans="32:37" ht="13.5" customHeight="1" x14ac:dyDescent="0.15">
      <c r="AF32065" s="2"/>
      <c r="AG32065" s="2"/>
      <c r="AH32065" s="2"/>
      <c r="AJ32065" s="2"/>
      <c r="AK32065" s="2"/>
    </row>
    <row r="32066" spans="32:37" ht="13.5" customHeight="1" x14ac:dyDescent="0.15">
      <c r="AF32066" s="2"/>
      <c r="AG32066" s="2"/>
      <c r="AH32066" s="2"/>
      <c r="AJ32066" s="2"/>
      <c r="AK32066" s="2"/>
    </row>
    <row r="32067" spans="32:37" ht="13.5" customHeight="1" x14ac:dyDescent="0.15">
      <c r="AF32067" s="2"/>
      <c r="AG32067" s="2"/>
      <c r="AH32067" s="2"/>
      <c r="AJ32067" s="2"/>
      <c r="AK32067" s="2"/>
    </row>
    <row r="32068" spans="32:37" ht="13.5" customHeight="1" x14ac:dyDescent="0.15">
      <c r="AF32068" s="2"/>
      <c r="AG32068" s="2"/>
      <c r="AH32068" s="2"/>
      <c r="AJ32068" s="2"/>
      <c r="AK32068" s="2"/>
    </row>
    <row r="32069" spans="32:37" ht="13.5" customHeight="1" x14ac:dyDescent="0.15">
      <c r="AF32069" s="2"/>
      <c r="AG32069" s="2"/>
      <c r="AH32069" s="2"/>
      <c r="AJ32069" s="2"/>
      <c r="AK32069" s="2"/>
    </row>
    <row r="32070" spans="32:37" ht="13.5" customHeight="1" x14ac:dyDescent="0.15">
      <c r="AF32070" s="2"/>
      <c r="AG32070" s="2"/>
      <c r="AH32070" s="2"/>
      <c r="AJ32070" s="2"/>
      <c r="AK32070" s="2"/>
    </row>
    <row r="32071" spans="32:37" ht="13.5" customHeight="1" x14ac:dyDescent="0.15">
      <c r="AF32071" s="2"/>
      <c r="AG32071" s="2"/>
      <c r="AH32071" s="2"/>
      <c r="AJ32071" s="2"/>
      <c r="AK32071" s="2"/>
    </row>
    <row r="32072" spans="32:37" ht="13.5" customHeight="1" x14ac:dyDescent="0.15">
      <c r="AF32072" s="2"/>
      <c r="AG32072" s="2"/>
      <c r="AH32072" s="2"/>
      <c r="AJ32072" s="2"/>
      <c r="AK32072" s="2"/>
    </row>
    <row r="32073" spans="32:37" ht="13.5" customHeight="1" x14ac:dyDescent="0.15">
      <c r="AF32073" s="2"/>
      <c r="AG32073" s="2"/>
      <c r="AH32073" s="2"/>
      <c r="AJ32073" s="2"/>
      <c r="AK32073" s="2"/>
    </row>
    <row r="32074" spans="32:37" ht="13.5" customHeight="1" x14ac:dyDescent="0.15">
      <c r="AF32074" s="2"/>
      <c r="AG32074" s="2"/>
      <c r="AH32074" s="2"/>
      <c r="AJ32074" s="2"/>
      <c r="AK32074" s="2"/>
    </row>
    <row r="32075" spans="32:37" ht="13.5" customHeight="1" x14ac:dyDescent="0.15">
      <c r="AF32075" s="2"/>
      <c r="AG32075" s="2"/>
      <c r="AH32075" s="2"/>
      <c r="AJ32075" s="2"/>
      <c r="AK32075" s="2"/>
    </row>
    <row r="32076" spans="32:37" ht="13.5" customHeight="1" x14ac:dyDescent="0.15">
      <c r="AF32076" s="2"/>
      <c r="AG32076" s="2"/>
      <c r="AH32076" s="2"/>
      <c r="AJ32076" s="2"/>
      <c r="AK32076" s="2"/>
    </row>
    <row r="32077" spans="32:37" ht="13.5" customHeight="1" x14ac:dyDescent="0.15">
      <c r="AF32077" s="2"/>
      <c r="AG32077" s="2"/>
      <c r="AH32077" s="2"/>
      <c r="AJ32077" s="2"/>
      <c r="AK32077" s="2"/>
    </row>
    <row r="32078" spans="32:37" ht="13.5" customHeight="1" x14ac:dyDescent="0.15">
      <c r="AF32078" s="2"/>
      <c r="AG32078" s="2"/>
      <c r="AH32078" s="2"/>
      <c r="AJ32078" s="2"/>
      <c r="AK32078" s="2"/>
    </row>
    <row r="32079" spans="32:37" ht="13.5" customHeight="1" x14ac:dyDescent="0.15">
      <c r="AF32079" s="2"/>
      <c r="AG32079" s="2"/>
      <c r="AH32079" s="2"/>
      <c r="AJ32079" s="2"/>
      <c r="AK32079" s="2"/>
    </row>
    <row r="32080" spans="32:37" ht="13.5" customHeight="1" x14ac:dyDescent="0.15">
      <c r="AF32080" s="2"/>
      <c r="AG32080" s="2"/>
      <c r="AH32080" s="2"/>
      <c r="AJ32080" s="2"/>
      <c r="AK32080" s="2"/>
    </row>
    <row r="32081" spans="32:37" ht="13.5" customHeight="1" x14ac:dyDescent="0.15">
      <c r="AF32081" s="2"/>
      <c r="AG32081" s="2"/>
      <c r="AH32081" s="2"/>
      <c r="AJ32081" s="2"/>
      <c r="AK32081" s="2"/>
    </row>
    <row r="32082" spans="32:37" ht="13.5" customHeight="1" x14ac:dyDescent="0.15">
      <c r="AF32082" s="2"/>
      <c r="AG32082" s="2"/>
      <c r="AH32082" s="2"/>
      <c r="AJ32082" s="2"/>
      <c r="AK32082" s="2"/>
    </row>
    <row r="32083" spans="32:37" ht="13.5" customHeight="1" x14ac:dyDescent="0.15">
      <c r="AF32083" s="2"/>
      <c r="AG32083" s="2"/>
      <c r="AH32083" s="2"/>
      <c r="AJ32083" s="2"/>
      <c r="AK32083" s="2"/>
    </row>
    <row r="32084" spans="32:37" ht="13.5" customHeight="1" x14ac:dyDescent="0.15">
      <c r="AF32084" s="2"/>
      <c r="AG32084" s="2"/>
      <c r="AH32084" s="2"/>
      <c r="AJ32084" s="2"/>
      <c r="AK32084" s="2"/>
    </row>
    <row r="32085" spans="32:37" ht="13.5" customHeight="1" x14ac:dyDescent="0.15">
      <c r="AF32085" s="2"/>
      <c r="AG32085" s="2"/>
      <c r="AH32085" s="2"/>
      <c r="AJ32085" s="2"/>
      <c r="AK32085" s="2"/>
    </row>
    <row r="32086" spans="32:37" ht="13.5" customHeight="1" x14ac:dyDescent="0.15">
      <c r="AF32086" s="2"/>
      <c r="AG32086" s="2"/>
      <c r="AH32086" s="2"/>
      <c r="AJ32086" s="2"/>
      <c r="AK32086" s="2"/>
    </row>
    <row r="32087" spans="32:37" ht="13.5" customHeight="1" x14ac:dyDescent="0.15">
      <c r="AF32087" s="2"/>
      <c r="AG32087" s="2"/>
      <c r="AH32087" s="2"/>
      <c r="AJ32087" s="2"/>
      <c r="AK32087" s="2"/>
    </row>
    <row r="32088" spans="32:37" ht="13.5" customHeight="1" x14ac:dyDescent="0.15">
      <c r="AF32088" s="2"/>
      <c r="AG32088" s="2"/>
      <c r="AH32088" s="2"/>
      <c r="AJ32088" s="2"/>
      <c r="AK32088" s="2"/>
    </row>
    <row r="32089" spans="32:37" ht="13.5" customHeight="1" x14ac:dyDescent="0.15">
      <c r="AF32089" s="2"/>
      <c r="AG32089" s="2"/>
      <c r="AH32089" s="2"/>
      <c r="AJ32089" s="2"/>
      <c r="AK32089" s="2"/>
    </row>
    <row r="32090" spans="32:37" ht="13.5" customHeight="1" x14ac:dyDescent="0.15">
      <c r="AF32090" s="2"/>
      <c r="AG32090" s="2"/>
      <c r="AH32090" s="2"/>
      <c r="AJ32090" s="2"/>
      <c r="AK32090" s="2"/>
    </row>
    <row r="32091" spans="32:37" ht="13.5" customHeight="1" x14ac:dyDescent="0.15">
      <c r="AF32091" s="2"/>
      <c r="AG32091" s="2"/>
      <c r="AH32091" s="2"/>
      <c r="AJ32091" s="2"/>
      <c r="AK32091" s="2"/>
    </row>
    <row r="32092" spans="32:37" ht="13.5" customHeight="1" x14ac:dyDescent="0.15">
      <c r="AF32092" s="2"/>
      <c r="AG32092" s="2"/>
      <c r="AH32092" s="2"/>
      <c r="AJ32092" s="2"/>
      <c r="AK32092" s="2"/>
    </row>
    <row r="32093" spans="32:37" ht="13.5" customHeight="1" x14ac:dyDescent="0.15">
      <c r="AF32093" s="2"/>
      <c r="AG32093" s="2"/>
      <c r="AH32093" s="2"/>
      <c r="AJ32093" s="2"/>
      <c r="AK32093" s="2"/>
    </row>
    <row r="32094" spans="32:37" ht="13.5" customHeight="1" x14ac:dyDescent="0.15">
      <c r="AF32094" s="2"/>
      <c r="AG32094" s="2"/>
      <c r="AH32094" s="2"/>
      <c r="AJ32094" s="2"/>
      <c r="AK32094" s="2"/>
    </row>
    <row r="32095" spans="32:37" ht="13.5" customHeight="1" x14ac:dyDescent="0.15">
      <c r="AF32095" s="2"/>
      <c r="AG32095" s="2"/>
      <c r="AH32095" s="2"/>
      <c r="AJ32095" s="2"/>
      <c r="AK32095" s="2"/>
    </row>
    <row r="32096" spans="32:37" ht="13.5" customHeight="1" x14ac:dyDescent="0.15">
      <c r="AF32096" s="2"/>
      <c r="AG32096" s="2"/>
      <c r="AH32096" s="2"/>
      <c r="AJ32096" s="2"/>
      <c r="AK32096" s="2"/>
    </row>
    <row r="32097" spans="32:37" ht="13.5" customHeight="1" x14ac:dyDescent="0.15">
      <c r="AF32097" s="2"/>
      <c r="AG32097" s="2"/>
      <c r="AH32097" s="2"/>
      <c r="AJ32097" s="2"/>
      <c r="AK32097" s="2"/>
    </row>
    <row r="32098" spans="32:37" ht="13.5" customHeight="1" x14ac:dyDescent="0.15">
      <c r="AF32098" s="2"/>
      <c r="AG32098" s="2"/>
      <c r="AH32098" s="2"/>
      <c r="AJ32098" s="2"/>
      <c r="AK32098" s="2"/>
    </row>
    <row r="32099" spans="32:37" ht="13.5" customHeight="1" x14ac:dyDescent="0.15">
      <c r="AF32099" s="2"/>
      <c r="AG32099" s="2"/>
      <c r="AH32099" s="2"/>
      <c r="AJ32099" s="2"/>
      <c r="AK32099" s="2"/>
    </row>
    <row r="32100" spans="32:37" ht="13.5" customHeight="1" x14ac:dyDescent="0.15">
      <c r="AF32100" s="2"/>
      <c r="AG32100" s="2"/>
      <c r="AH32100" s="2"/>
      <c r="AJ32100" s="2"/>
      <c r="AK32100" s="2"/>
    </row>
    <row r="32101" spans="32:37" ht="13.5" customHeight="1" x14ac:dyDescent="0.15">
      <c r="AF32101" s="2"/>
      <c r="AG32101" s="2"/>
      <c r="AH32101" s="2"/>
      <c r="AJ32101" s="2"/>
      <c r="AK32101" s="2"/>
    </row>
    <row r="32102" spans="32:37" ht="13.5" customHeight="1" x14ac:dyDescent="0.15">
      <c r="AF32102" s="2"/>
      <c r="AG32102" s="2"/>
      <c r="AH32102" s="2"/>
      <c r="AJ32102" s="2"/>
      <c r="AK32102" s="2"/>
    </row>
    <row r="32103" spans="32:37" ht="13.5" customHeight="1" x14ac:dyDescent="0.15">
      <c r="AF32103" s="2"/>
      <c r="AG32103" s="2"/>
      <c r="AH32103" s="2"/>
      <c r="AJ32103" s="2"/>
      <c r="AK32103" s="2"/>
    </row>
    <row r="32104" spans="32:37" ht="13.5" customHeight="1" x14ac:dyDescent="0.15">
      <c r="AF32104" s="2"/>
      <c r="AG32104" s="2"/>
      <c r="AH32104" s="2"/>
      <c r="AJ32104" s="2"/>
      <c r="AK32104" s="2"/>
    </row>
    <row r="32105" spans="32:37" ht="13.5" customHeight="1" x14ac:dyDescent="0.15">
      <c r="AF32105" s="2"/>
      <c r="AG32105" s="2"/>
      <c r="AH32105" s="2"/>
      <c r="AJ32105" s="2"/>
      <c r="AK32105" s="2"/>
    </row>
    <row r="32106" spans="32:37" ht="13.5" customHeight="1" x14ac:dyDescent="0.15">
      <c r="AF32106" s="2"/>
      <c r="AG32106" s="2"/>
      <c r="AH32106" s="2"/>
      <c r="AJ32106" s="2"/>
      <c r="AK32106" s="2"/>
    </row>
    <row r="32107" spans="32:37" ht="13.5" customHeight="1" x14ac:dyDescent="0.15">
      <c r="AF32107" s="2"/>
      <c r="AG32107" s="2"/>
      <c r="AH32107" s="2"/>
      <c r="AJ32107" s="2"/>
      <c r="AK32107" s="2"/>
    </row>
    <row r="32108" spans="32:37" ht="13.5" customHeight="1" x14ac:dyDescent="0.15">
      <c r="AF32108" s="2"/>
      <c r="AG32108" s="2"/>
      <c r="AH32108" s="2"/>
      <c r="AJ32108" s="2"/>
      <c r="AK32108" s="2"/>
    </row>
    <row r="32109" spans="32:37" ht="13.5" customHeight="1" x14ac:dyDescent="0.15">
      <c r="AF32109" s="2"/>
      <c r="AG32109" s="2"/>
      <c r="AH32109" s="2"/>
      <c r="AJ32109" s="2"/>
      <c r="AK32109" s="2"/>
    </row>
    <row r="32110" spans="32:37" ht="13.5" customHeight="1" x14ac:dyDescent="0.15">
      <c r="AF32110" s="2"/>
      <c r="AG32110" s="2"/>
      <c r="AH32110" s="2"/>
      <c r="AJ32110" s="2"/>
      <c r="AK32110" s="2"/>
    </row>
    <row r="32111" spans="32:37" ht="13.5" customHeight="1" x14ac:dyDescent="0.15">
      <c r="AF32111" s="2"/>
      <c r="AG32111" s="2"/>
      <c r="AH32111" s="2"/>
      <c r="AJ32111" s="2"/>
      <c r="AK32111" s="2"/>
    </row>
    <row r="32112" spans="32:37" ht="13.5" customHeight="1" x14ac:dyDescent="0.15">
      <c r="AF32112" s="2"/>
      <c r="AG32112" s="2"/>
      <c r="AH32112" s="2"/>
      <c r="AJ32112" s="2"/>
      <c r="AK32112" s="2"/>
    </row>
    <row r="32113" spans="32:37" ht="13.5" customHeight="1" x14ac:dyDescent="0.15">
      <c r="AF32113" s="2"/>
      <c r="AG32113" s="2"/>
      <c r="AH32113" s="2"/>
      <c r="AJ32113" s="2"/>
      <c r="AK32113" s="2"/>
    </row>
    <row r="32114" spans="32:37" ht="13.5" customHeight="1" x14ac:dyDescent="0.15">
      <c r="AF32114" s="2"/>
      <c r="AG32114" s="2"/>
      <c r="AH32114" s="2"/>
      <c r="AJ32114" s="2"/>
      <c r="AK32114" s="2"/>
    </row>
    <row r="32115" spans="32:37" ht="13.5" customHeight="1" x14ac:dyDescent="0.15">
      <c r="AF32115" s="2"/>
      <c r="AG32115" s="2"/>
      <c r="AH32115" s="2"/>
      <c r="AJ32115" s="2"/>
      <c r="AK32115" s="2"/>
    </row>
    <row r="32116" spans="32:37" ht="13.5" customHeight="1" x14ac:dyDescent="0.15">
      <c r="AF32116" s="2"/>
      <c r="AG32116" s="2"/>
      <c r="AH32116" s="2"/>
      <c r="AJ32116" s="2"/>
      <c r="AK32116" s="2"/>
    </row>
    <row r="32117" spans="32:37" ht="13.5" customHeight="1" x14ac:dyDescent="0.15">
      <c r="AF32117" s="2"/>
      <c r="AG32117" s="2"/>
      <c r="AH32117" s="2"/>
      <c r="AJ32117" s="2"/>
      <c r="AK32117" s="2"/>
    </row>
    <row r="32118" spans="32:37" ht="13.5" customHeight="1" x14ac:dyDescent="0.15">
      <c r="AF32118" s="2"/>
      <c r="AG32118" s="2"/>
      <c r="AH32118" s="2"/>
      <c r="AJ32118" s="2"/>
      <c r="AK32118" s="2"/>
    </row>
    <row r="32119" spans="32:37" ht="13.5" customHeight="1" x14ac:dyDescent="0.15">
      <c r="AF32119" s="2"/>
      <c r="AG32119" s="2"/>
      <c r="AH32119" s="2"/>
      <c r="AJ32119" s="2"/>
      <c r="AK32119" s="2"/>
    </row>
    <row r="32120" spans="32:37" ht="13.5" customHeight="1" x14ac:dyDescent="0.15">
      <c r="AF32120" s="2"/>
      <c r="AG32120" s="2"/>
      <c r="AH32120" s="2"/>
      <c r="AJ32120" s="2"/>
      <c r="AK32120" s="2"/>
    </row>
    <row r="32121" spans="32:37" ht="13.5" customHeight="1" x14ac:dyDescent="0.15">
      <c r="AF32121" s="2"/>
      <c r="AG32121" s="2"/>
      <c r="AH32121" s="2"/>
      <c r="AJ32121" s="2"/>
      <c r="AK32121" s="2"/>
    </row>
    <row r="32122" spans="32:37" ht="13.5" customHeight="1" x14ac:dyDescent="0.15">
      <c r="AF32122" s="2"/>
      <c r="AG32122" s="2"/>
      <c r="AH32122" s="2"/>
      <c r="AJ32122" s="2"/>
      <c r="AK32122" s="2"/>
    </row>
    <row r="32123" spans="32:37" ht="13.5" customHeight="1" x14ac:dyDescent="0.15">
      <c r="AF32123" s="2"/>
      <c r="AG32123" s="2"/>
      <c r="AH32123" s="2"/>
      <c r="AJ32123" s="2"/>
      <c r="AK32123" s="2"/>
    </row>
    <row r="32124" spans="32:37" ht="13.5" customHeight="1" x14ac:dyDescent="0.15">
      <c r="AF32124" s="2"/>
      <c r="AG32124" s="2"/>
      <c r="AH32124" s="2"/>
      <c r="AJ32124" s="2"/>
      <c r="AK32124" s="2"/>
    </row>
    <row r="32125" spans="32:37" ht="13.5" customHeight="1" x14ac:dyDescent="0.15">
      <c r="AF32125" s="2"/>
      <c r="AG32125" s="2"/>
      <c r="AH32125" s="2"/>
      <c r="AJ32125" s="2"/>
      <c r="AK32125" s="2"/>
    </row>
    <row r="32126" spans="32:37" ht="13.5" customHeight="1" x14ac:dyDescent="0.15">
      <c r="AF32126" s="2"/>
      <c r="AG32126" s="2"/>
      <c r="AH32126" s="2"/>
      <c r="AJ32126" s="2"/>
      <c r="AK32126" s="2"/>
    </row>
    <row r="32127" spans="32:37" ht="13.5" customHeight="1" x14ac:dyDescent="0.15">
      <c r="AF32127" s="2"/>
      <c r="AG32127" s="2"/>
      <c r="AH32127" s="2"/>
      <c r="AJ32127" s="2"/>
      <c r="AK32127" s="2"/>
    </row>
    <row r="32128" spans="32:37" ht="13.5" customHeight="1" x14ac:dyDescent="0.15">
      <c r="AF32128" s="2"/>
      <c r="AG32128" s="2"/>
      <c r="AH32128" s="2"/>
      <c r="AJ32128" s="2"/>
      <c r="AK32128" s="2"/>
    </row>
    <row r="32129" spans="32:37" ht="13.5" customHeight="1" x14ac:dyDescent="0.15">
      <c r="AF32129" s="2"/>
      <c r="AG32129" s="2"/>
      <c r="AH32129" s="2"/>
      <c r="AJ32129" s="2"/>
      <c r="AK32129" s="2"/>
    </row>
    <row r="32130" spans="32:37" ht="13.5" customHeight="1" x14ac:dyDescent="0.15">
      <c r="AF32130" s="2"/>
      <c r="AG32130" s="2"/>
      <c r="AH32130" s="2"/>
      <c r="AJ32130" s="2"/>
      <c r="AK32130" s="2"/>
    </row>
    <row r="32131" spans="32:37" ht="13.5" customHeight="1" x14ac:dyDescent="0.15">
      <c r="AF32131" s="2"/>
      <c r="AG32131" s="2"/>
      <c r="AH32131" s="2"/>
      <c r="AJ32131" s="2"/>
      <c r="AK32131" s="2"/>
    </row>
    <row r="32132" spans="32:37" ht="13.5" customHeight="1" x14ac:dyDescent="0.15">
      <c r="AF32132" s="2"/>
      <c r="AG32132" s="2"/>
      <c r="AH32132" s="2"/>
      <c r="AJ32132" s="2"/>
      <c r="AK32132" s="2"/>
    </row>
    <row r="32133" spans="32:37" ht="13.5" customHeight="1" x14ac:dyDescent="0.15">
      <c r="AF32133" s="2"/>
      <c r="AG32133" s="2"/>
      <c r="AH32133" s="2"/>
      <c r="AJ32133" s="2"/>
      <c r="AK32133" s="2"/>
    </row>
    <row r="32134" spans="32:37" ht="13.5" customHeight="1" x14ac:dyDescent="0.15">
      <c r="AF32134" s="2"/>
      <c r="AG32134" s="2"/>
      <c r="AH32134" s="2"/>
      <c r="AJ32134" s="2"/>
      <c r="AK32134" s="2"/>
    </row>
    <row r="32135" spans="32:37" ht="13.5" customHeight="1" x14ac:dyDescent="0.15">
      <c r="AF32135" s="2"/>
      <c r="AG32135" s="2"/>
      <c r="AH32135" s="2"/>
      <c r="AJ32135" s="2"/>
      <c r="AK32135" s="2"/>
    </row>
    <row r="32136" spans="32:37" ht="13.5" customHeight="1" x14ac:dyDescent="0.15">
      <c r="AF32136" s="2"/>
      <c r="AG32136" s="2"/>
      <c r="AH32136" s="2"/>
      <c r="AJ32136" s="2"/>
      <c r="AK32136" s="2"/>
    </row>
    <row r="32137" spans="32:37" ht="13.5" customHeight="1" x14ac:dyDescent="0.15">
      <c r="AF32137" s="2"/>
      <c r="AG32137" s="2"/>
      <c r="AH32137" s="2"/>
      <c r="AJ32137" s="2"/>
      <c r="AK32137" s="2"/>
    </row>
    <row r="32138" spans="32:37" ht="13.5" customHeight="1" x14ac:dyDescent="0.15">
      <c r="AF32138" s="2"/>
      <c r="AG32138" s="2"/>
      <c r="AH32138" s="2"/>
      <c r="AJ32138" s="2"/>
      <c r="AK32138" s="2"/>
    </row>
    <row r="32139" spans="32:37" ht="13.5" customHeight="1" x14ac:dyDescent="0.15">
      <c r="AF32139" s="2"/>
      <c r="AG32139" s="2"/>
      <c r="AH32139" s="2"/>
      <c r="AJ32139" s="2"/>
      <c r="AK32139" s="2"/>
    </row>
    <row r="32140" spans="32:37" ht="13.5" customHeight="1" x14ac:dyDescent="0.15">
      <c r="AF32140" s="2"/>
      <c r="AG32140" s="2"/>
      <c r="AH32140" s="2"/>
      <c r="AJ32140" s="2"/>
      <c r="AK32140" s="2"/>
    </row>
    <row r="32141" spans="32:37" ht="13.5" customHeight="1" x14ac:dyDescent="0.15">
      <c r="AF32141" s="2"/>
      <c r="AG32141" s="2"/>
      <c r="AH32141" s="2"/>
      <c r="AJ32141" s="2"/>
      <c r="AK32141" s="2"/>
    </row>
    <row r="32142" spans="32:37" ht="13.5" customHeight="1" x14ac:dyDescent="0.15">
      <c r="AF32142" s="2"/>
      <c r="AG32142" s="2"/>
      <c r="AH32142" s="2"/>
      <c r="AJ32142" s="2"/>
      <c r="AK32142" s="2"/>
    </row>
    <row r="32143" spans="32:37" ht="13.5" customHeight="1" x14ac:dyDescent="0.15">
      <c r="AF32143" s="2"/>
      <c r="AG32143" s="2"/>
      <c r="AH32143" s="2"/>
      <c r="AJ32143" s="2"/>
      <c r="AK32143" s="2"/>
    </row>
    <row r="32144" spans="32:37" ht="13.5" customHeight="1" x14ac:dyDescent="0.15">
      <c r="AF32144" s="2"/>
      <c r="AG32144" s="2"/>
      <c r="AH32144" s="2"/>
      <c r="AJ32144" s="2"/>
      <c r="AK32144" s="2"/>
    </row>
    <row r="32145" spans="32:37" ht="13.5" customHeight="1" x14ac:dyDescent="0.15">
      <c r="AF32145" s="2"/>
      <c r="AG32145" s="2"/>
      <c r="AH32145" s="2"/>
      <c r="AJ32145" s="2"/>
      <c r="AK32145" s="2"/>
    </row>
    <row r="32146" spans="32:37" ht="13.5" customHeight="1" x14ac:dyDescent="0.15">
      <c r="AF32146" s="2"/>
      <c r="AG32146" s="2"/>
      <c r="AH32146" s="2"/>
      <c r="AJ32146" s="2"/>
      <c r="AK32146" s="2"/>
    </row>
    <row r="32147" spans="32:37" ht="13.5" customHeight="1" x14ac:dyDescent="0.15">
      <c r="AF32147" s="2"/>
      <c r="AG32147" s="2"/>
      <c r="AH32147" s="2"/>
      <c r="AJ32147" s="2"/>
      <c r="AK32147" s="2"/>
    </row>
    <row r="32148" spans="32:37" ht="13.5" customHeight="1" x14ac:dyDescent="0.15">
      <c r="AF32148" s="2"/>
      <c r="AG32148" s="2"/>
      <c r="AH32148" s="2"/>
      <c r="AJ32148" s="2"/>
      <c r="AK32148" s="2"/>
    </row>
    <row r="32149" spans="32:37" ht="13.5" customHeight="1" x14ac:dyDescent="0.15">
      <c r="AF32149" s="2"/>
      <c r="AG32149" s="2"/>
      <c r="AH32149" s="2"/>
      <c r="AJ32149" s="2"/>
      <c r="AK32149" s="2"/>
    </row>
    <row r="32150" spans="32:37" ht="13.5" customHeight="1" x14ac:dyDescent="0.15">
      <c r="AF32150" s="2"/>
      <c r="AG32150" s="2"/>
      <c r="AH32150" s="2"/>
      <c r="AJ32150" s="2"/>
      <c r="AK32150" s="2"/>
    </row>
    <row r="32151" spans="32:37" ht="13.5" customHeight="1" x14ac:dyDescent="0.15">
      <c r="AF32151" s="2"/>
      <c r="AG32151" s="2"/>
      <c r="AH32151" s="2"/>
      <c r="AJ32151" s="2"/>
      <c r="AK32151" s="2"/>
    </row>
    <row r="32152" spans="32:37" ht="13.5" customHeight="1" x14ac:dyDescent="0.15">
      <c r="AF32152" s="2"/>
      <c r="AG32152" s="2"/>
      <c r="AH32152" s="2"/>
      <c r="AJ32152" s="2"/>
      <c r="AK32152" s="2"/>
    </row>
    <row r="32153" spans="32:37" ht="13.5" customHeight="1" x14ac:dyDescent="0.15">
      <c r="AF32153" s="2"/>
      <c r="AG32153" s="2"/>
      <c r="AH32153" s="2"/>
      <c r="AJ32153" s="2"/>
      <c r="AK32153" s="2"/>
    </row>
    <row r="32154" spans="32:37" ht="13.5" customHeight="1" x14ac:dyDescent="0.15">
      <c r="AF32154" s="2"/>
      <c r="AG32154" s="2"/>
      <c r="AH32154" s="2"/>
      <c r="AJ32154" s="2"/>
      <c r="AK32154" s="2"/>
    </row>
    <row r="32155" spans="32:37" ht="13.5" customHeight="1" x14ac:dyDescent="0.15">
      <c r="AF32155" s="2"/>
      <c r="AG32155" s="2"/>
      <c r="AH32155" s="2"/>
      <c r="AJ32155" s="2"/>
      <c r="AK32155" s="2"/>
    </row>
    <row r="32156" spans="32:37" ht="13.5" customHeight="1" x14ac:dyDescent="0.15">
      <c r="AF32156" s="2"/>
      <c r="AG32156" s="2"/>
      <c r="AH32156" s="2"/>
      <c r="AJ32156" s="2"/>
      <c r="AK32156" s="2"/>
    </row>
    <row r="32157" spans="32:37" ht="13.5" customHeight="1" x14ac:dyDescent="0.15">
      <c r="AF32157" s="2"/>
      <c r="AG32157" s="2"/>
      <c r="AH32157" s="2"/>
      <c r="AJ32157" s="2"/>
      <c r="AK32157" s="2"/>
    </row>
    <row r="32158" spans="32:37" ht="13.5" customHeight="1" x14ac:dyDescent="0.15">
      <c r="AF32158" s="2"/>
      <c r="AG32158" s="2"/>
      <c r="AH32158" s="2"/>
      <c r="AJ32158" s="2"/>
      <c r="AK32158" s="2"/>
    </row>
    <row r="32159" spans="32:37" ht="13.5" customHeight="1" x14ac:dyDescent="0.15">
      <c r="AF32159" s="2"/>
      <c r="AG32159" s="2"/>
      <c r="AH32159" s="2"/>
      <c r="AJ32159" s="2"/>
      <c r="AK32159" s="2"/>
    </row>
    <row r="32160" spans="32:37" ht="13.5" customHeight="1" x14ac:dyDescent="0.15">
      <c r="AF32160" s="2"/>
      <c r="AG32160" s="2"/>
      <c r="AH32160" s="2"/>
      <c r="AJ32160" s="2"/>
      <c r="AK32160" s="2"/>
    </row>
    <row r="32161" spans="32:37" ht="13.5" customHeight="1" x14ac:dyDescent="0.15">
      <c r="AF32161" s="2"/>
      <c r="AG32161" s="2"/>
      <c r="AH32161" s="2"/>
      <c r="AJ32161" s="2"/>
      <c r="AK32161" s="2"/>
    </row>
    <row r="32162" spans="32:37" ht="13.5" customHeight="1" x14ac:dyDescent="0.15">
      <c r="AF32162" s="2"/>
      <c r="AG32162" s="2"/>
      <c r="AH32162" s="2"/>
      <c r="AJ32162" s="2"/>
      <c r="AK32162" s="2"/>
    </row>
    <row r="32163" spans="32:37" ht="13.5" customHeight="1" x14ac:dyDescent="0.15">
      <c r="AF32163" s="2"/>
      <c r="AG32163" s="2"/>
      <c r="AH32163" s="2"/>
      <c r="AJ32163" s="2"/>
      <c r="AK32163" s="2"/>
    </row>
    <row r="32164" spans="32:37" ht="13.5" customHeight="1" x14ac:dyDescent="0.15">
      <c r="AF32164" s="2"/>
      <c r="AG32164" s="2"/>
      <c r="AH32164" s="2"/>
      <c r="AJ32164" s="2"/>
      <c r="AK32164" s="2"/>
    </row>
    <row r="32165" spans="32:37" ht="13.5" customHeight="1" x14ac:dyDescent="0.15">
      <c r="AF32165" s="2"/>
      <c r="AG32165" s="2"/>
      <c r="AH32165" s="2"/>
      <c r="AJ32165" s="2"/>
      <c r="AK32165" s="2"/>
    </row>
    <row r="32166" spans="32:37" ht="13.5" customHeight="1" x14ac:dyDescent="0.15">
      <c r="AF32166" s="2"/>
      <c r="AG32166" s="2"/>
      <c r="AH32166" s="2"/>
      <c r="AJ32166" s="2"/>
      <c r="AK32166" s="2"/>
    </row>
    <row r="32167" spans="32:37" ht="13.5" customHeight="1" x14ac:dyDescent="0.15">
      <c r="AF32167" s="2"/>
      <c r="AG32167" s="2"/>
      <c r="AH32167" s="2"/>
      <c r="AJ32167" s="2"/>
      <c r="AK32167" s="2"/>
    </row>
    <row r="32168" spans="32:37" ht="13.5" customHeight="1" x14ac:dyDescent="0.15">
      <c r="AF32168" s="2"/>
      <c r="AG32168" s="2"/>
      <c r="AH32168" s="2"/>
      <c r="AJ32168" s="2"/>
      <c r="AK32168" s="2"/>
    </row>
    <row r="32169" spans="32:37" ht="13.5" customHeight="1" x14ac:dyDescent="0.15">
      <c r="AF32169" s="2"/>
      <c r="AG32169" s="2"/>
      <c r="AH32169" s="2"/>
      <c r="AJ32169" s="2"/>
      <c r="AK32169" s="2"/>
    </row>
    <row r="32170" spans="32:37" ht="13.5" customHeight="1" x14ac:dyDescent="0.15">
      <c r="AF32170" s="2"/>
      <c r="AG32170" s="2"/>
      <c r="AH32170" s="2"/>
      <c r="AJ32170" s="2"/>
      <c r="AK32170" s="2"/>
    </row>
    <row r="32171" spans="32:37" ht="13.5" customHeight="1" x14ac:dyDescent="0.15">
      <c r="AF32171" s="2"/>
      <c r="AG32171" s="2"/>
      <c r="AH32171" s="2"/>
      <c r="AJ32171" s="2"/>
      <c r="AK32171" s="2"/>
    </row>
    <row r="32172" spans="32:37" ht="13.5" customHeight="1" x14ac:dyDescent="0.15">
      <c r="AF32172" s="2"/>
      <c r="AG32172" s="2"/>
      <c r="AH32172" s="2"/>
      <c r="AJ32172" s="2"/>
      <c r="AK32172" s="2"/>
    </row>
    <row r="32173" spans="32:37" ht="13.5" customHeight="1" x14ac:dyDescent="0.15">
      <c r="AF32173" s="2"/>
      <c r="AG32173" s="2"/>
      <c r="AH32173" s="2"/>
      <c r="AJ32173" s="2"/>
      <c r="AK32173" s="2"/>
    </row>
    <row r="32174" spans="32:37" ht="13.5" customHeight="1" x14ac:dyDescent="0.15">
      <c r="AF32174" s="2"/>
      <c r="AG32174" s="2"/>
      <c r="AH32174" s="2"/>
      <c r="AJ32174" s="2"/>
      <c r="AK32174" s="2"/>
    </row>
    <row r="32175" spans="32:37" ht="13.5" customHeight="1" x14ac:dyDescent="0.15">
      <c r="AF32175" s="2"/>
      <c r="AG32175" s="2"/>
      <c r="AH32175" s="2"/>
      <c r="AJ32175" s="2"/>
      <c r="AK32175" s="2"/>
    </row>
    <row r="32176" spans="32:37" ht="13.5" customHeight="1" x14ac:dyDescent="0.15">
      <c r="AF32176" s="2"/>
      <c r="AG32176" s="2"/>
      <c r="AH32176" s="2"/>
      <c r="AJ32176" s="2"/>
      <c r="AK32176" s="2"/>
    </row>
    <row r="32177" spans="32:37" ht="13.5" customHeight="1" x14ac:dyDescent="0.15">
      <c r="AF32177" s="2"/>
      <c r="AG32177" s="2"/>
      <c r="AH32177" s="2"/>
      <c r="AJ32177" s="2"/>
      <c r="AK32177" s="2"/>
    </row>
    <row r="32178" spans="32:37" ht="13.5" customHeight="1" x14ac:dyDescent="0.15">
      <c r="AF32178" s="2"/>
      <c r="AG32178" s="2"/>
      <c r="AH32178" s="2"/>
      <c r="AJ32178" s="2"/>
      <c r="AK32178" s="2"/>
    </row>
    <row r="32179" spans="32:37" ht="13.5" customHeight="1" x14ac:dyDescent="0.15">
      <c r="AF32179" s="2"/>
      <c r="AG32179" s="2"/>
      <c r="AH32179" s="2"/>
      <c r="AJ32179" s="2"/>
      <c r="AK32179" s="2"/>
    </row>
    <row r="32180" spans="32:37" ht="13.5" customHeight="1" x14ac:dyDescent="0.15">
      <c r="AF32180" s="2"/>
      <c r="AG32180" s="2"/>
      <c r="AH32180" s="2"/>
      <c r="AJ32180" s="2"/>
      <c r="AK32180" s="2"/>
    </row>
    <row r="32181" spans="32:37" ht="13.5" customHeight="1" x14ac:dyDescent="0.15">
      <c r="AF32181" s="2"/>
      <c r="AG32181" s="2"/>
      <c r="AH32181" s="2"/>
      <c r="AJ32181" s="2"/>
      <c r="AK32181" s="2"/>
    </row>
    <row r="32182" spans="32:37" ht="13.5" customHeight="1" x14ac:dyDescent="0.15">
      <c r="AF32182" s="2"/>
      <c r="AG32182" s="2"/>
      <c r="AH32182" s="2"/>
      <c r="AJ32182" s="2"/>
      <c r="AK32182" s="2"/>
    </row>
    <row r="32183" spans="32:37" ht="13.5" customHeight="1" x14ac:dyDescent="0.15">
      <c r="AF32183" s="2"/>
      <c r="AG32183" s="2"/>
      <c r="AH32183" s="2"/>
      <c r="AJ32183" s="2"/>
      <c r="AK32183" s="2"/>
    </row>
    <row r="32184" spans="32:37" ht="13.5" customHeight="1" x14ac:dyDescent="0.15">
      <c r="AF32184" s="2"/>
      <c r="AG32184" s="2"/>
      <c r="AH32184" s="2"/>
      <c r="AJ32184" s="2"/>
      <c r="AK32184" s="2"/>
    </row>
    <row r="32185" spans="32:37" ht="13.5" customHeight="1" x14ac:dyDescent="0.15">
      <c r="AF32185" s="2"/>
      <c r="AG32185" s="2"/>
      <c r="AH32185" s="2"/>
      <c r="AJ32185" s="2"/>
      <c r="AK32185" s="2"/>
    </row>
    <row r="32186" spans="32:37" ht="13.5" customHeight="1" x14ac:dyDescent="0.15">
      <c r="AF32186" s="2"/>
      <c r="AG32186" s="2"/>
      <c r="AH32186" s="2"/>
      <c r="AJ32186" s="2"/>
      <c r="AK32186" s="2"/>
    </row>
    <row r="32187" spans="32:37" ht="13.5" customHeight="1" x14ac:dyDescent="0.15">
      <c r="AF32187" s="2"/>
      <c r="AG32187" s="2"/>
      <c r="AH32187" s="2"/>
      <c r="AJ32187" s="2"/>
      <c r="AK32187" s="2"/>
    </row>
    <row r="32188" spans="32:37" ht="13.5" customHeight="1" x14ac:dyDescent="0.15">
      <c r="AF32188" s="2"/>
      <c r="AG32188" s="2"/>
      <c r="AH32188" s="2"/>
      <c r="AJ32188" s="2"/>
      <c r="AK32188" s="2"/>
    </row>
    <row r="32189" spans="32:37" ht="13.5" customHeight="1" x14ac:dyDescent="0.15">
      <c r="AF32189" s="2"/>
      <c r="AG32189" s="2"/>
      <c r="AH32189" s="2"/>
      <c r="AJ32189" s="2"/>
      <c r="AK32189" s="2"/>
    </row>
    <row r="32190" spans="32:37" ht="13.5" customHeight="1" x14ac:dyDescent="0.15">
      <c r="AF32190" s="2"/>
      <c r="AG32190" s="2"/>
      <c r="AH32190" s="2"/>
      <c r="AJ32190" s="2"/>
      <c r="AK32190" s="2"/>
    </row>
    <row r="32191" spans="32:37" ht="13.5" customHeight="1" x14ac:dyDescent="0.15">
      <c r="AF32191" s="2"/>
      <c r="AG32191" s="2"/>
      <c r="AH32191" s="2"/>
      <c r="AJ32191" s="2"/>
      <c r="AK32191" s="2"/>
    </row>
    <row r="32192" spans="32:37" ht="13.5" customHeight="1" x14ac:dyDescent="0.15">
      <c r="AF32192" s="2"/>
      <c r="AG32192" s="2"/>
      <c r="AH32192" s="2"/>
      <c r="AJ32192" s="2"/>
      <c r="AK32192" s="2"/>
    </row>
    <row r="32193" spans="32:37" ht="13.5" customHeight="1" x14ac:dyDescent="0.15">
      <c r="AF32193" s="2"/>
      <c r="AG32193" s="2"/>
      <c r="AH32193" s="2"/>
      <c r="AJ32193" s="2"/>
      <c r="AK32193" s="2"/>
    </row>
    <row r="32194" spans="32:37" ht="13.5" customHeight="1" x14ac:dyDescent="0.15">
      <c r="AF32194" s="2"/>
      <c r="AG32194" s="2"/>
      <c r="AH32194" s="2"/>
      <c r="AJ32194" s="2"/>
      <c r="AK32194" s="2"/>
    </row>
    <row r="32195" spans="32:37" ht="13.5" customHeight="1" x14ac:dyDescent="0.15">
      <c r="AF32195" s="2"/>
      <c r="AG32195" s="2"/>
      <c r="AH32195" s="2"/>
      <c r="AJ32195" s="2"/>
      <c r="AK32195" s="2"/>
    </row>
    <row r="32196" spans="32:37" ht="13.5" customHeight="1" x14ac:dyDescent="0.15">
      <c r="AF32196" s="2"/>
      <c r="AG32196" s="2"/>
      <c r="AH32196" s="2"/>
      <c r="AJ32196" s="2"/>
      <c r="AK32196" s="2"/>
    </row>
    <row r="32197" spans="32:37" ht="13.5" customHeight="1" x14ac:dyDescent="0.15">
      <c r="AF32197" s="2"/>
      <c r="AG32197" s="2"/>
      <c r="AH32197" s="2"/>
      <c r="AJ32197" s="2"/>
      <c r="AK32197" s="2"/>
    </row>
    <row r="32198" spans="32:37" ht="13.5" customHeight="1" x14ac:dyDescent="0.15">
      <c r="AF32198" s="2"/>
      <c r="AG32198" s="2"/>
      <c r="AH32198" s="2"/>
      <c r="AJ32198" s="2"/>
      <c r="AK32198" s="2"/>
    </row>
    <row r="32199" spans="32:37" ht="13.5" customHeight="1" x14ac:dyDescent="0.15">
      <c r="AF32199" s="2"/>
      <c r="AG32199" s="2"/>
      <c r="AH32199" s="2"/>
      <c r="AJ32199" s="2"/>
      <c r="AK32199" s="2"/>
    </row>
    <row r="32200" spans="32:37" ht="13.5" customHeight="1" x14ac:dyDescent="0.15">
      <c r="AF32200" s="2"/>
      <c r="AG32200" s="2"/>
      <c r="AH32200" s="2"/>
      <c r="AJ32200" s="2"/>
      <c r="AK32200" s="2"/>
    </row>
    <row r="32201" spans="32:37" ht="13.5" customHeight="1" x14ac:dyDescent="0.15">
      <c r="AF32201" s="2"/>
      <c r="AG32201" s="2"/>
      <c r="AH32201" s="2"/>
      <c r="AJ32201" s="2"/>
      <c r="AK32201" s="2"/>
    </row>
    <row r="32202" spans="32:37" ht="13.5" customHeight="1" x14ac:dyDescent="0.15">
      <c r="AF32202" s="2"/>
      <c r="AG32202" s="2"/>
      <c r="AH32202" s="2"/>
      <c r="AJ32202" s="2"/>
      <c r="AK32202" s="2"/>
    </row>
    <row r="32203" spans="32:37" ht="13.5" customHeight="1" x14ac:dyDescent="0.15">
      <c r="AF32203" s="2"/>
      <c r="AG32203" s="2"/>
      <c r="AH32203" s="2"/>
      <c r="AJ32203" s="2"/>
      <c r="AK32203" s="2"/>
    </row>
    <row r="32204" spans="32:37" ht="13.5" customHeight="1" x14ac:dyDescent="0.15">
      <c r="AF32204" s="2"/>
      <c r="AG32204" s="2"/>
      <c r="AH32204" s="2"/>
      <c r="AJ32204" s="2"/>
      <c r="AK32204" s="2"/>
    </row>
    <row r="32205" spans="32:37" ht="13.5" customHeight="1" x14ac:dyDescent="0.15">
      <c r="AF32205" s="2"/>
      <c r="AG32205" s="2"/>
      <c r="AH32205" s="2"/>
      <c r="AJ32205" s="2"/>
      <c r="AK32205" s="2"/>
    </row>
    <row r="32206" spans="32:37" ht="13.5" customHeight="1" x14ac:dyDescent="0.15">
      <c r="AF32206" s="2"/>
      <c r="AG32206" s="2"/>
      <c r="AH32206" s="2"/>
      <c r="AJ32206" s="2"/>
      <c r="AK32206" s="2"/>
    </row>
    <row r="32207" spans="32:37" ht="13.5" customHeight="1" x14ac:dyDescent="0.15">
      <c r="AF32207" s="2"/>
      <c r="AG32207" s="2"/>
      <c r="AH32207" s="2"/>
      <c r="AJ32207" s="2"/>
      <c r="AK32207" s="2"/>
    </row>
    <row r="32208" spans="32:37" ht="13.5" customHeight="1" x14ac:dyDescent="0.15">
      <c r="AF32208" s="2"/>
      <c r="AG32208" s="2"/>
      <c r="AH32208" s="2"/>
      <c r="AJ32208" s="2"/>
      <c r="AK32208" s="2"/>
    </row>
    <row r="32209" spans="32:37" ht="13.5" customHeight="1" x14ac:dyDescent="0.15">
      <c r="AF32209" s="2"/>
      <c r="AG32209" s="2"/>
      <c r="AH32209" s="2"/>
      <c r="AJ32209" s="2"/>
      <c r="AK32209" s="2"/>
    </row>
    <row r="32210" spans="32:37" ht="13.5" customHeight="1" x14ac:dyDescent="0.15">
      <c r="AF32210" s="2"/>
      <c r="AG32210" s="2"/>
      <c r="AH32210" s="2"/>
      <c r="AJ32210" s="2"/>
      <c r="AK32210" s="2"/>
    </row>
    <row r="32211" spans="32:37" ht="13.5" customHeight="1" x14ac:dyDescent="0.15">
      <c r="AF32211" s="2"/>
      <c r="AG32211" s="2"/>
      <c r="AH32211" s="2"/>
      <c r="AJ32211" s="2"/>
      <c r="AK32211" s="2"/>
    </row>
    <row r="32212" spans="32:37" ht="13.5" customHeight="1" x14ac:dyDescent="0.15">
      <c r="AF32212" s="2"/>
      <c r="AG32212" s="2"/>
      <c r="AH32212" s="2"/>
      <c r="AJ32212" s="2"/>
      <c r="AK32212" s="2"/>
    </row>
    <row r="32213" spans="32:37" ht="13.5" customHeight="1" x14ac:dyDescent="0.15">
      <c r="AF32213" s="2"/>
      <c r="AG32213" s="2"/>
      <c r="AH32213" s="2"/>
      <c r="AJ32213" s="2"/>
      <c r="AK32213" s="2"/>
    </row>
    <row r="32214" spans="32:37" ht="13.5" customHeight="1" x14ac:dyDescent="0.15">
      <c r="AF32214" s="2"/>
      <c r="AG32214" s="2"/>
      <c r="AH32214" s="2"/>
      <c r="AJ32214" s="2"/>
      <c r="AK32214" s="2"/>
    </row>
    <row r="32215" spans="32:37" ht="13.5" customHeight="1" x14ac:dyDescent="0.15">
      <c r="AF32215" s="2"/>
      <c r="AG32215" s="2"/>
      <c r="AH32215" s="2"/>
      <c r="AJ32215" s="2"/>
      <c r="AK32215" s="2"/>
    </row>
    <row r="32216" spans="32:37" ht="13.5" customHeight="1" x14ac:dyDescent="0.15">
      <c r="AF32216" s="2"/>
      <c r="AG32216" s="2"/>
      <c r="AH32216" s="2"/>
      <c r="AJ32216" s="2"/>
      <c r="AK32216" s="2"/>
    </row>
    <row r="32217" spans="32:37" ht="13.5" customHeight="1" x14ac:dyDescent="0.15">
      <c r="AF32217" s="2"/>
      <c r="AG32217" s="2"/>
      <c r="AH32217" s="2"/>
      <c r="AJ32217" s="2"/>
      <c r="AK32217" s="2"/>
    </row>
    <row r="32218" spans="32:37" ht="13.5" customHeight="1" x14ac:dyDescent="0.15">
      <c r="AF32218" s="2"/>
      <c r="AG32218" s="2"/>
      <c r="AH32218" s="2"/>
      <c r="AJ32218" s="2"/>
      <c r="AK32218" s="2"/>
    </row>
    <row r="32219" spans="32:37" ht="13.5" customHeight="1" x14ac:dyDescent="0.15">
      <c r="AF32219" s="2"/>
      <c r="AG32219" s="2"/>
      <c r="AH32219" s="2"/>
      <c r="AJ32219" s="2"/>
      <c r="AK32219" s="2"/>
    </row>
    <row r="32220" spans="32:37" ht="13.5" customHeight="1" x14ac:dyDescent="0.15">
      <c r="AF32220" s="2"/>
      <c r="AG32220" s="2"/>
      <c r="AH32220" s="2"/>
      <c r="AJ32220" s="2"/>
      <c r="AK32220" s="2"/>
    </row>
    <row r="32221" spans="32:37" ht="13.5" customHeight="1" x14ac:dyDescent="0.15">
      <c r="AF32221" s="2"/>
      <c r="AG32221" s="2"/>
      <c r="AH32221" s="2"/>
      <c r="AJ32221" s="2"/>
      <c r="AK32221" s="2"/>
    </row>
    <row r="32222" spans="32:37" ht="13.5" customHeight="1" x14ac:dyDescent="0.15">
      <c r="AF32222" s="2"/>
      <c r="AG32222" s="2"/>
      <c r="AH32222" s="2"/>
      <c r="AJ32222" s="2"/>
      <c r="AK32222" s="2"/>
    </row>
    <row r="32223" spans="32:37" ht="13.5" customHeight="1" x14ac:dyDescent="0.15">
      <c r="AF32223" s="2"/>
      <c r="AG32223" s="2"/>
      <c r="AH32223" s="2"/>
      <c r="AJ32223" s="2"/>
      <c r="AK32223" s="2"/>
    </row>
    <row r="32224" spans="32:37" ht="13.5" customHeight="1" x14ac:dyDescent="0.15">
      <c r="AF32224" s="2"/>
      <c r="AG32224" s="2"/>
      <c r="AH32224" s="2"/>
      <c r="AJ32224" s="2"/>
      <c r="AK32224" s="2"/>
    </row>
    <row r="32225" spans="32:37" ht="13.5" customHeight="1" x14ac:dyDescent="0.15">
      <c r="AF32225" s="2"/>
      <c r="AG32225" s="2"/>
      <c r="AH32225" s="2"/>
      <c r="AJ32225" s="2"/>
      <c r="AK32225" s="2"/>
    </row>
    <row r="32226" spans="32:37" ht="13.5" customHeight="1" x14ac:dyDescent="0.15">
      <c r="AF32226" s="2"/>
      <c r="AG32226" s="2"/>
      <c r="AH32226" s="2"/>
      <c r="AJ32226" s="2"/>
      <c r="AK32226" s="2"/>
    </row>
    <row r="32227" spans="32:37" ht="13.5" customHeight="1" x14ac:dyDescent="0.15">
      <c r="AF32227" s="2"/>
      <c r="AG32227" s="2"/>
      <c r="AH32227" s="2"/>
      <c r="AJ32227" s="2"/>
      <c r="AK32227" s="2"/>
    </row>
    <row r="32228" spans="32:37" ht="13.5" customHeight="1" x14ac:dyDescent="0.15">
      <c r="AF32228" s="2"/>
      <c r="AG32228" s="2"/>
      <c r="AH32228" s="2"/>
      <c r="AJ32228" s="2"/>
      <c r="AK32228" s="2"/>
    </row>
    <row r="32229" spans="32:37" ht="13.5" customHeight="1" x14ac:dyDescent="0.15">
      <c r="AF32229" s="2"/>
      <c r="AG32229" s="2"/>
      <c r="AH32229" s="2"/>
      <c r="AJ32229" s="2"/>
      <c r="AK32229" s="2"/>
    </row>
    <row r="32230" spans="32:37" ht="13.5" customHeight="1" x14ac:dyDescent="0.15">
      <c r="AF32230" s="2"/>
      <c r="AG32230" s="2"/>
      <c r="AH32230" s="2"/>
      <c r="AJ32230" s="2"/>
      <c r="AK32230" s="2"/>
    </row>
    <row r="32231" spans="32:37" ht="13.5" customHeight="1" x14ac:dyDescent="0.15">
      <c r="AF32231" s="2"/>
      <c r="AG32231" s="2"/>
      <c r="AH32231" s="2"/>
      <c r="AJ32231" s="2"/>
      <c r="AK32231" s="2"/>
    </row>
    <row r="32232" spans="32:37" ht="13.5" customHeight="1" x14ac:dyDescent="0.15">
      <c r="AF32232" s="2"/>
      <c r="AG32232" s="2"/>
      <c r="AH32232" s="2"/>
      <c r="AJ32232" s="2"/>
      <c r="AK32232" s="2"/>
    </row>
    <row r="32233" spans="32:37" ht="13.5" customHeight="1" x14ac:dyDescent="0.15">
      <c r="AF32233" s="2"/>
      <c r="AG32233" s="2"/>
      <c r="AH32233" s="2"/>
      <c r="AJ32233" s="2"/>
      <c r="AK32233" s="2"/>
    </row>
    <row r="32234" spans="32:37" ht="13.5" customHeight="1" x14ac:dyDescent="0.15">
      <c r="AF32234" s="2"/>
      <c r="AG32234" s="2"/>
      <c r="AH32234" s="2"/>
      <c r="AJ32234" s="2"/>
      <c r="AK32234" s="2"/>
    </row>
    <row r="32235" spans="32:37" ht="13.5" customHeight="1" x14ac:dyDescent="0.15">
      <c r="AF32235" s="2"/>
      <c r="AG32235" s="2"/>
      <c r="AH32235" s="2"/>
      <c r="AJ32235" s="2"/>
      <c r="AK32235" s="2"/>
    </row>
    <row r="32236" spans="32:37" ht="13.5" customHeight="1" x14ac:dyDescent="0.15">
      <c r="AF32236" s="2"/>
      <c r="AG32236" s="2"/>
      <c r="AH32236" s="2"/>
      <c r="AJ32236" s="2"/>
      <c r="AK32236" s="2"/>
    </row>
    <row r="32237" spans="32:37" ht="13.5" customHeight="1" x14ac:dyDescent="0.15">
      <c r="AF32237" s="2"/>
      <c r="AG32237" s="2"/>
      <c r="AH32237" s="2"/>
      <c r="AJ32237" s="2"/>
      <c r="AK32237" s="2"/>
    </row>
    <row r="32238" spans="32:37" ht="13.5" customHeight="1" x14ac:dyDescent="0.15">
      <c r="AF32238" s="2"/>
      <c r="AG32238" s="2"/>
      <c r="AH32238" s="2"/>
      <c r="AJ32238" s="2"/>
      <c r="AK32238" s="2"/>
    </row>
    <row r="32239" spans="32:37" ht="13.5" customHeight="1" x14ac:dyDescent="0.15">
      <c r="AF32239" s="2"/>
      <c r="AG32239" s="2"/>
      <c r="AH32239" s="2"/>
      <c r="AJ32239" s="2"/>
      <c r="AK32239" s="2"/>
    </row>
    <row r="32240" spans="32:37" ht="13.5" customHeight="1" x14ac:dyDescent="0.15">
      <c r="AF32240" s="2"/>
      <c r="AG32240" s="2"/>
      <c r="AH32240" s="2"/>
      <c r="AJ32240" s="2"/>
      <c r="AK32240" s="2"/>
    </row>
    <row r="32241" spans="32:37" ht="13.5" customHeight="1" x14ac:dyDescent="0.15">
      <c r="AF32241" s="2"/>
      <c r="AG32241" s="2"/>
      <c r="AH32241" s="2"/>
      <c r="AJ32241" s="2"/>
      <c r="AK32241" s="2"/>
    </row>
    <row r="32242" spans="32:37" ht="13.5" customHeight="1" x14ac:dyDescent="0.15">
      <c r="AF32242" s="2"/>
      <c r="AG32242" s="2"/>
      <c r="AH32242" s="2"/>
      <c r="AJ32242" s="2"/>
      <c r="AK32242" s="2"/>
    </row>
    <row r="32243" spans="32:37" ht="13.5" customHeight="1" x14ac:dyDescent="0.15">
      <c r="AF32243" s="2"/>
      <c r="AG32243" s="2"/>
      <c r="AH32243" s="2"/>
      <c r="AJ32243" s="2"/>
      <c r="AK32243" s="2"/>
    </row>
    <row r="32244" spans="32:37" ht="13.5" customHeight="1" x14ac:dyDescent="0.15">
      <c r="AF32244" s="2"/>
      <c r="AG32244" s="2"/>
      <c r="AH32244" s="2"/>
      <c r="AJ32244" s="2"/>
      <c r="AK32244" s="2"/>
    </row>
    <row r="32245" spans="32:37" ht="13.5" customHeight="1" x14ac:dyDescent="0.15">
      <c r="AF32245" s="2"/>
      <c r="AG32245" s="2"/>
      <c r="AH32245" s="2"/>
      <c r="AJ32245" s="2"/>
      <c r="AK32245" s="2"/>
    </row>
    <row r="32246" spans="32:37" ht="13.5" customHeight="1" x14ac:dyDescent="0.15">
      <c r="AF32246" s="2"/>
      <c r="AG32246" s="2"/>
      <c r="AH32246" s="2"/>
      <c r="AJ32246" s="2"/>
      <c r="AK32246" s="2"/>
    </row>
    <row r="32247" spans="32:37" ht="13.5" customHeight="1" x14ac:dyDescent="0.15">
      <c r="AF32247" s="2"/>
      <c r="AG32247" s="2"/>
      <c r="AH32247" s="2"/>
      <c r="AJ32247" s="2"/>
      <c r="AK32247" s="2"/>
    </row>
    <row r="32248" spans="32:37" ht="13.5" customHeight="1" x14ac:dyDescent="0.15">
      <c r="AF32248" s="2"/>
      <c r="AG32248" s="2"/>
      <c r="AH32248" s="2"/>
      <c r="AJ32248" s="2"/>
      <c r="AK32248" s="2"/>
    </row>
    <row r="32249" spans="32:37" ht="13.5" customHeight="1" x14ac:dyDescent="0.15">
      <c r="AF32249" s="2"/>
      <c r="AG32249" s="2"/>
      <c r="AH32249" s="2"/>
      <c r="AJ32249" s="2"/>
      <c r="AK32249" s="2"/>
    </row>
    <row r="32250" spans="32:37" ht="13.5" customHeight="1" x14ac:dyDescent="0.15">
      <c r="AF32250" s="2"/>
      <c r="AG32250" s="2"/>
      <c r="AH32250" s="2"/>
      <c r="AJ32250" s="2"/>
      <c r="AK32250" s="2"/>
    </row>
    <row r="32251" spans="32:37" ht="13.5" customHeight="1" x14ac:dyDescent="0.15">
      <c r="AF32251" s="2"/>
      <c r="AG32251" s="2"/>
      <c r="AH32251" s="2"/>
      <c r="AJ32251" s="2"/>
      <c r="AK32251" s="2"/>
    </row>
    <row r="32252" spans="32:37" ht="13.5" customHeight="1" x14ac:dyDescent="0.15">
      <c r="AF32252" s="2"/>
      <c r="AG32252" s="2"/>
      <c r="AH32252" s="2"/>
      <c r="AJ32252" s="2"/>
      <c r="AK32252" s="2"/>
    </row>
    <row r="32253" spans="32:37" ht="13.5" customHeight="1" x14ac:dyDescent="0.15">
      <c r="AF32253" s="2"/>
      <c r="AG32253" s="2"/>
      <c r="AH32253" s="2"/>
      <c r="AJ32253" s="2"/>
      <c r="AK32253" s="2"/>
    </row>
    <row r="32254" spans="32:37" ht="13.5" customHeight="1" x14ac:dyDescent="0.15">
      <c r="AF32254" s="2"/>
      <c r="AG32254" s="2"/>
      <c r="AH32254" s="2"/>
      <c r="AJ32254" s="2"/>
      <c r="AK32254" s="2"/>
    </row>
    <row r="32255" spans="32:37" ht="13.5" customHeight="1" x14ac:dyDescent="0.15">
      <c r="AF32255" s="2"/>
      <c r="AG32255" s="2"/>
      <c r="AH32255" s="2"/>
      <c r="AJ32255" s="2"/>
      <c r="AK32255" s="2"/>
    </row>
    <row r="32256" spans="32:37" ht="13.5" customHeight="1" x14ac:dyDescent="0.15">
      <c r="AF32256" s="2"/>
      <c r="AG32256" s="2"/>
      <c r="AH32256" s="2"/>
      <c r="AJ32256" s="2"/>
      <c r="AK32256" s="2"/>
    </row>
    <row r="32257" spans="32:37" ht="13.5" customHeight="1" x14ac:dyDescent="0.15">
      <c r="AF32257" s="2"/>
      <c r="AG32257" s="2"/>
      <c r="AH32257" s="2"/>
      <c r="AJ32257" s="2"/>
      <c r="AK32257" s="2"/>
    </row>
    <row r="32258" spans="32:37" ht="13.5" customHeight="1" x14ac:dyDescent="0.15">
      <c r="AF32258" s="2"/>
      <c r="AG32258" s="2"/>
      <c r="AH32258" s="2"/>
      <c r="AJ32258" s="2"/>
      <c r="AK32258" s="2"/>
    </row>
    <row r="32259" spans="32:37" ht="13.5" customHeight="1" x14ac:dyDescent="0.15">
      <c r="AF32259" s="2"/>
      <c r="AG32259" s="2"/>
      <c r="AH32259" s="2"/>
      <c r="AJ32259" s="2"/>
      <c r="AK32259" s="2"/>
    </row>
    <row r="32260" spans="32:37" ht="13.5" customHeight="1" x14ac:dyDescent="0.15">
      <c r="AF32260" s="2"/>
      <c r="AG32260" s="2"/>
      <c r="AH32260" s="2"/>
      <c r="AJ32260" s="2"/>
      <c r="AK32260" s="2"/>
    </row>
    <row r="32261" spans="32:37" ht="13.5" customHeight="1" x14ac:dyDescent="0.15">
      <c r="AF32261" s="2"/>
      <c r="AG32261" s="2"/>
      <c r="AH32261" s="2"/>
      <c r="AJ32261" s="2"/>
      <c r="AK32261" s="2"/>
    </row>
    <row r="32262" spans="32:37" ht="13.5" customHeight="1" x14ac:dyDescent="0.15">
      <c r="AF32262" s="2"/>
      <c r="AG32262" s="2"/>
      <c r="AH32262" s="2"/>
      <c r="AJ32262" s="2"/>
      <c r="AK32262" s="2"/>
    </row>
    <row r="32263" spans="32:37" ht="13.5" customHeight="1" x14ac:dyDescent="0.15">
      <c r="AF32263" s="2"/>
      <c r="AG32263" s="2"/>
      <c r="AH32263" s="2"/>
      <c r="AJ32263" s="2"/>
      <c r="AK32263" s="2"/>
    </row>
    <row r="32264" spans="32:37" ht="13.5" customHeight="1" x14ac:dyDescent="0.15">
      <c r="AF32264" s="2"/>
      <c r="AG32264" s="2"/>
      <c r="AH32264" s="2"/>
      <c r="AJ32264" s="2"/>
      <c r="AK32264" s="2"/>
    </row>
    <row r="32265" spans="32:37" ht="13.5" customHeight="1" x14ac:dyDescent="0.15">
      <c r="AF32265" s="2"/>
      <c r="AG32265" s="2"/>
      <c r="AH32265" s="2"/>
      <c r="AJ32265" s="2"/>
      <c r="AK32265" s="2"/>
    </row>
    <row r="32266" spans="32:37" ht="13.5" customHeight="1" x14ac:dyDescent="0.15">
      <c r="AF32266" s="2"/>
      <c r="AG32266" s="2"/>
      <c r="AH32266" s="2"/>
      <c r="AJ32266" s="2"/>
      <c r="AK32266" s="2"/>
    </row>
    <row r="32267" spans="32:37" ht="13.5" customHeight="1" x14ac:dyDescent="0.15">
      <c r="AF32267" s="2"/>
      <c r="AG32267" s="2"/>
      <c r="AH32267" s="2"/>
      <c r="AJ32267" s="2"/>
      <c r="AK32267" s="2"/>
    </row>
    <row r="32268" spans="32:37" ht="13.5" customHeight="1" x14ac:dyDescent="0.15">
      <c r="AF32268" s="2"/>
      <c r="AG32268" s="2"/>
      <c r="AH32268" s="2"/>
      <c r="AJ32268" s="2"/>
      <c r="AK32268" s="2"/>
    </row>
    <row r="32269" spans="32:37" ht="13.5" customHeight="1" x14ac:dyDescent="0.15">
      <c r="AF32269" s="2"/>
      <c r="AG32269" s="2"/>
      <c r="AH32269" s="2"/>
      <c r="AJ32269" s="2"/>
      <c r="AK32269" s="2"/>
    </row>
    <row r="32270" spans="32:37" ht="13.5" customHeight="1" x14ac:dyDescent="0.15">
      <c r="AF32270" s="2"/>
      <c r="AG32270" s="2"/>
      <c r="AH32270" s="2"/>
      <c r="AJ32270" s="2"/>
      <c r="AK32270" s="2"/>
    </row>
    <row r="32271" spans="32:37" ht="13.5" customHeight="1" x14ac:dyDescent="0.15">
      <c r="AF32271" s="2"/>
      <c r="AG32271" s="2"/>
      <c r="AH32271" s="2"/>
      <c r="AJ32271" s="2"/>
      <c r="AK32271" s="2"/>
    </row>
    <row r="32272" spans="32:37" ht="13.5" customHeight="1" x14ac:dyDescent="0.15">
      <c r="AF32272" s="2"/>
      <c r="AG32272" s="2"/>
      <c r="AH32272" s="2"/>
      <c r="AJ32272" s="2"/>
      <c r="AK32272" s="2"/>
    </row>
    <row r="32273" spans="32:37" ht="13.5" customHeight="1" x14ac:dyDescent="0.15">
      <c r="AF32273" s="2"/>
      <c r="AG32273" s="2"/>
      <c r="AH32273" s="2"/>
      <c r="AJ32273" s="2"/>
      <c r="AK32273" s="2"/>
    </row>
    <row r="32274" spans="32:37" ht="13.5" customHeight="1" x14ac:dyDescent="0.15">
      <c r="AF32274" s="2"/>
      <c r="AG32274" s="2"/>
      <c r="AH32274" s="2"/>
      <c r="AJ32274" s="2"/>
      <c r="AK32274" s="2"/>
    </row>
    <row r="32275" spans="32:37" ht="13.5" customHeight="1" x14ac:dyDescent="0.15">
      <c r="AF32275" s="2"/>
      <c r="AG32275" s="2"/>
      <c r="AH32275" s="2"/>
      <c r="AJ32275" s="2"/>
      <c r="AK32275" s="2"/>
    </row>
    <row r="32276" spans="32:37" ht="13.5" customHeight="1" x14ac:dyDescent="0.15">
      <c r="AF32276" s="2"/>
      <c r="AG32276" s="2"/>
      <c r="AH32276" s="2"/>
      <c r="AJ32276" s="2"/>
      <c r="AK32276" s="2"/>
    </row>
    <row r="32277" spans="32:37" ht="13.5" customHeight="1" x14ac:dyDescent="0.15">
      <c r="AF32277" s="2"/>
      <c r="AG32277" s="2"/>
      <c r="AH32277" s="2"/>
      <c r="AJ32277" s="2"/>
      <c r="AK32277" s="2"/>
    </row>
    <row r="32278" spans="32:37" ht="13.5" customHeight="1" x14ac:dyDescent="0.15">
      <c r="AF32278" s="2"/>
      <c r="AG32278" s="2"/>
      <c r="AH32278" s="2"/>
      <c r="AJ32278" s="2"/>
      <c r="AK32278" s="2"/>
    </row>
    <row r="32279" spans="32:37" ht="13.5" customHeight="1" x14ac:dyDescent="0.15">
      <c r="AF32279" s="2"/>
      <c r="AG32279" s="2"/>
      <c r="AH32279" s="2"/>
      <c r="AJ32279" s="2"/>
      <c r="AK32279" s="2"/>
    </row>
    <row r="32280" spans="32:37" ht="13.5" customHeight="1" x14ac:dyDescent="0.15">
      <c r="AF32280" s="2"/>
      <c r="AG32280" s="2"/>
      <c r="AH32280" s="2"/>
      <c r="AJ32280" s="2"/>
      <c r="AK32280" s="2"/>
    </row>
    <row r="32281" spans="32:37" ht="13.5" customHeight="1" x14ac:dyDescent="0.15">
      <c r="AF32281" s="2"/>
      <c r="AG32281" s="2"/>
      <c r="AH32281" s="2"/>
      <c r="AJ32281" s="2"/>
      <c r="AK32281" s="2"/>
    </row>
    <row r="32282" spans="32:37" ht="13.5" customHeight="1" x14ac:dyDescent="0.15">
      <c r="AF32282" s="2"/>
      <c r="AG32282" s="2"/>
      <c r="AH32282" s="2"/>
      <c r="AJ32282" s="2"/>
      <c r="AK32282" s="2"/>
    </row>
    <row r="32283" spans="32:37" ht="13.5" customHeight="1" x14ac:dyDescent="0.15">
      <c r="AF32283" s="2"/>
      <c r="AG32283" s="2"/>
      <c r="AH32283" s="2"/>
      <c r="AJ32283" s="2"/>
      <c r="AK32283" s="2"/>
    </row>
    <row r="32284" spans="32:37" ht="13.5" customHeight="1" x14ac:dyDescent="0.15">
      <c r="AF32284" s="2"/>
      <c r="AG32284" s="2"/>
      <c r="AH32284" s="2"/>
      <c r="AJ32284" s="2"/>
      <c r="AK32284" s="2"/>
    </row>
    <row r="32285" spans="32:37" ht="13.5" customHeight="1" x14ac:dyDescent="0.15">
      <c r="AF32285" s="2"/>
      <c r="AG32285" s="2"/>
      <c r="AH32285" s="2"/>
      <c r="AJ32285" s="2"/>
      <c r="AK32285" s="2"/>
    </row>
    <row r="32286" spans="32:37" ht="13.5" customHeight="1" x14ac:dyDescent="0.15">
      <c r="AF32286" s="2"/>
      <c r="AG32286" s="2"/>
      <c r="AH32286" s="2"/>
      <c r="AJ32286" s="2"/>
      <c r="AK32286" s="2"/>
    </row>
    <row r="32287" spans="32:37" ht="13.5" customHeight="1" x14ac:dyDescent="0.15">
      <c r="AF32287" s="2"/>
      <c r="AG32287" s="2"/>
      <c r="AH32287" s="2"/>
      <c r="AJ32287" s="2"/>
      <c r="AK32287" s="2"/>
    </row>
    <row r="32288" spans="32:37" ht="13.5" customHeight="1" x14ac:dyDescent="0.15">
      <c r="AF32288" s="2"/>
      <c r="AG32288" s="2"/>
      <c r="AH32288" s="2"/>
      <c r="AJ32288" s="2"/>
      <c r="AK32288" s="2"/>
    </row>
    <row r="32289" spans="32:37" ht="13.5" customHeight="1" x14ac:dyDescent="0.15">
      <c r="AF32289" s="2"/>
      <c r="AG32289" s="2"/>
      <c r="AH32289" s="2"/>
      <c r="AJ32289" s="2"/>
      <c r="AK32289" s="2"/>
    </row>
    <row r="32290" spans="32:37" ht="13.5" customHeight="1" x14ac:dyDescent="0.15">
      <c r="AF32290" s="2"/>
      <c r="AG32290" s="2"/>
      <c r="AH32290" s="2"/>
      <c r="AJ32290" s="2"/>
      <c r="AK32290" s="2"/>
    </row>
    <row r="32291" spans="32:37" ht="13.5" customHeight="1" x14ac:dyDescent="0.15">
      <c r="AF32291" s="2"/>
      <c r="AG32291" s="2"/>
      <c r="AH32291" s="2"/>
      <c r="AJ32291" s="2"/>
      <c r="AK32291" s="2"/>
    </row>
    <row r="32292" spans="32:37" ht="13.5" customHeight="1" x14ac:dyDescent="0.15">
      <c r="AF32292" s="2"/>
      <c r="AG32292" s="2"/>
      <c r="AH32292" s="2"/>
      <c r="AJ32292" s="2"/>
      <c r="AK32292" s="2"/>
    </row>
    <row r="32293" spans="32:37" ht="13.5" customHeight="1" x14ac:dyDescent="0.15">
      <c r="AF32293" s="2"/>
      <c r="AG32293" s="2"/>
      <c r="AH32293" s="2"/>
      <c r="AJ32293" s="2"/>
      <c r="AK32293" s="2"/>
    </row>
    <row r="32294" spans="32:37" ht="13.5" customHeight="1" x14ac:dyDescent="0.15">
      <c r="AF32294" s="2"/>
      <c r="AG32294" s="2"/>
      <c r="AH32294" s="2"/>
      <c r="AJ32294" s="2"/>
      <c r="AK32294" s="2"/>
    </row>
    <row r="32295" spans="32:37" ht="13.5" customHeight="1" x14ac:dyDescent="0.15">
      <c r="AF32295" s="2"/>
      <c r="AG32295" s="2"/>
      <c r="AH32295" s="2"/>
      <c r="AJ32295" s="2"/>
      <c r="AK32295" s="2"/>
    </row>
    <row r="32296" spans="32:37" ht="13.5" customHeight="1" x14ac:dyDescent="0.15">
      <c r="AF32296" s="2"/>
      <c r="AG32296" s="2"/>
      <c r="AH32296" s="2"/>
      <c r="AJ32296" s="2"/>
      <c r="AK32296" s="2"/>
    </row>
    <row r="32297" spans="32:37" ht="13.5" customHeight="1" x14ac:dyDescent="0.15">
      <c r="AF32297" s="2"/>
      <c r="AG32297" s="2"/>
      <c r="AH32297" s="2"/>
      <c r="AJ32297" s="2"/>
      <c r="AK32297" s="2"/>
    </row>
    <row r="32298" spans="32:37" ht="13.5" customHeight="1" x14ac:dyDescent="0.15">
      <c r="AF32298" s="2"/>
      <c r="AG32298" s="2"/>
      <c r="AH32298" s="2"/>
      <c r="AJ32298" s="2"/>
      <c r="AK32298" s="2"/>
    </row>
    <row r="32299" spans="32:37" ht="13.5" customHeight="1" x14ac:dyDescent="0.15">
      <c r="AF32299" s="2"/>
      <c r="AG32299" s="2"/>
      <c r="AH32299" s="2"/>
      <c r="AJ32299" s="2"/>
      <c r="AK32299" s="2"/>
    </row>
    <row r="32300" spans="32:37" ht="13.5" customHeight="1" x14ac:dyDescent="0.15">
      <c r="AF32300" s="2"/>
      <c r="AG32300" s="2"/>
      <c r="AH32300" s="2"/>
      <c r="AJ32300" s="2"/>
      <c r="AK32300" s="2"/>
    </row>
    <row r="32301" spans="32:37" ht="13.5" customHeight="1" x14ac:dyDescent="0.15">
      <c r="AF32301" s="2"/>
      <c r="AG32301" s="2"/>
      <c r="AH32301" s="2"/>
      <c r="AJ32301" s="2"/>
      <c r="AK32301" s="2"/>
    </row>
    <row r="32302" spans="32:37" ht="13.5" customHeight="1" x14ac:dyDescent="0.15">
      <c r="AF32302" s="2"/>
      <c r="AG32302" s="2"/>
      <c r="AH32302" s="2"/>
      <c r="AJ32302" s="2"/>
      <c r="AK32302" s="2"/>
    </row>
    <row r="32303" spans="32:37" ht="13.5" customHeight="1" x14ac:dyDescent="0.15">
      <c r="AF32303" s="2"/>
      <c r="AG32303" s="2"/>
      <c r="AH32303" s="2"/>
      <c r="AJ32303" s="2"/>
      <c r="AK32303" s="2"/>
    </row>
    <row r="32304" spans="32:37" ht="13.5" customHeight="1" x14ac:dyDescent="0.15">
      <c r="AF32304" s="2"/>
      <c r="AG32304" s="2"/>
      <c r="AH32304" s="2"/>
      <c r="AJ32304" s="2"/>
      <c r="AK32304" s="2"/>
    </row>
    <row r="32305" spans="32:37" ht="13.5" customHeight="1" x14ac:dyDescent="0.15">
      <c r="AF32305" s="2"/>
      <c r="AG32305" s="2"/>
      <c r="AH32305" s="2"/>
      <c r="AJ32305" s="2"/>
      <c r="AK32305" s="2"/>
    </row>
    <row r="32306" spans="32:37" ht="13.5" customHeight="1" x14ac:dyDescent="0.15">
      <c r="AF32306" s="2"/>
      <c r="AG32306" s="2"/>
      <c r="AH32306" s="2"/>
      <c r="AJ32306" s="2"/>
      <c r="AK32306" s="2"/>
    </row>
    <row r="32307" spans="32:37" ht="13.5" customHeight="1" x14ac:dyDescent="0.15">
      <c r="AF32307" s="2"/>
      <c r="AG32307" s="2"/>
      <c r="AH32307" s="2"/>
      <c r="AJ32307" s="2"/>
      <c r="AK32307" s="2"/>
    </row>
    <row r="32308" spans="32:37" ht="13.5" customHeight="1" x14ac:dyDescent="0.15">
      <c r="AF32308" s="2"/>
      <c r="AG32308" s="2"/>
      <c r="AH32308" s="2"/>
      <c r="AJ32308" s="2"/>
      <c r="AK32308" s="2"/>
    </row>
    <row r="32309" spans="32:37" ht="13.5" customHeight="1" x14ac:dyDescent="0.15">
      <c r="AF32309" s="2"/>
      <c r="AG32309" s="2"/>
      <c r="AH32309" s="2"/>
      <c r="AJ32309" s="2"/>
      <c r="AK32309" s="2"/>
    </row>
    <row r="32310" spans="32:37" ht="13.5" customHeight="1" x14ac:dyDescent="0.15">
      <c r="AF32310" s="2"/>
      <c r="AG32310" s="2"/>
      <c r="AH32310" s="2"/>
      <c r="AJ32310" s="2"/>
      <c r="AK32310" s="2"/>
    </row>
    <row r="32311" spans="32:37" ht="13.5" customHeight="1" x14ac:dyDescent="0.15">
      <c r="AF32311" s="2"/>
      <c r="AG32311" s="2"/>
      <c r="AH32311" s="2"/>
      <c r="AJ32311" s="2"/>
      <c r="AK32311" s="2"/>
    </row>
    <row r="32312" spans="32:37" ht="13.5" customHeight="1" x14ac:dyDescent="0.15">
      <c r="AF32312" s="2"/>
      <c r="AG32312" s="2"/>
      <c r="AH32312" s="2"/>
      <c r="AJ32312" s="2"/>
      <c r="AK32312" s="2"/>
    </row>
    <row r="32313" spans="32:37" ht="13.5" customHeight="1" x14ac:dyDescent="0.15">
      <c r="AF32313" s="2"/>
      <c r="AG32313" s="2"/>
      <c r="AH32313" s="2"/>
      <c r="AJ32313" s="2"/>
      <c r="AK32313" s="2"/>
    </row>
    <row r="32314" spans="32:37" ht="13.5" customHeight="1" x14ac:dyDescent="0.15">
      <c r="AF32314" s="2"/>
      <c r="AG32314" s="2"/>
      <c r="AH32314" s="2"/>
      <c r="AJ32314" s="2"/>
      <c r="AK32314" s="2"/>
    </row>
    <row r="32315" spans="32:37" ht="13.5" customHeight="1" x14ac:dyDescent="0.15">
      <c r="AF32315" s="2"/>
      <c r="AG32315" s="2"/>
      <c r="AH32315" s="2"/>
      <c r="AJ32315" s="2"/>
      <c r="AK32315" s="2"/>
    </row>
    <row r="32316" spans="32:37" ht="13.5" customHeight="1" x14ac:dyDescent="0.15">
      <c r="AF32316" s="2"/>
      <c r="AG32316" s="2"/>
      <c r="AH32316" s="2"/>
      <c r="AJ32316" s="2"/>
      <c r="AK32316" s="2"/>
    </row>
    <row r="32317" spans="32:37" ht="13.5" customHeight="1" x14ac:dyDescent="0.15">
      <c r="AF32317" s="2"/>
      <c r="AG32317" s="2"/>
      <c r="AH32317" s="2"/>
      <c r="AJ32317" s="2"/>
      <c r="AK32317" s="2"/>
    </row>
    <row r="32318" spans="32:37" ht="13.5" customHeight="1" x14ac:dyDescent="0.15">
      <c r="AF32318" s="2"/>
      <c r="AG32318" s="2"/>
      <c r="AH32318" s="2"/>
      <c r="AJ32318" s="2"/>
      <c r="AK32318" s="2"/>
    </row>
    <row r="32319" spans="32:37" ht="13.5" customHeight="1" x14ac:dyDescent="0.15">
      <c r="AF32319" s="2"/>
      <c r="AG32319" s="2"/>
      <c r="AH32319" s="2"/>
      <c r="AJ32319" s="2"/>
      <c r="AK32319" s="2"/>
    </row>
    <row r="32320" spans="32:37" ht="13.5" customHeight="1" x14ac:dyDescent="0.15">
      <c r="AF32320" s="2"/>
      <c r="AG32320" s="2"/>
      <c r="AH32320" s="2"/>
      <c r="AJ32320" s="2"/>
      <c r="AK32320" s="2"/>
    </row>
    <row r="32321" spans="32:37" ht="13.5" customHeight="1" x14ac:dyDescent="0.15">
      <c r="AF32321" s="2"/>
      <c r="AG32321" s="2"/>
      <c r="AH32321" s="2"/>
      <c r="AJ32321" s="2"/>
      <c r="AK32321" s="2"/>
    </row>
    <row r="32322" spans="32:37" ht="13.5" customHeight="1" x14ac:dyDescent="0.15">
      <c r="AF32322" s="2"/>
      <c r="AG32322" s="2"/>
      <c r="AH32322" s="2"/>
      <c r="AJ32322" s="2"/>
      <c r="AK32322" s="2"/>
    </row>
    <row r="32323" spans="32:37" ht="13.5" customHeight="1" x14ac:dyDescent="0.15">
      <c r="AF32323" s="2"/>
      <c r="AG32323" s="2"/>
      <c r="AH32323" s="2"/>
      <c r="AJ32323" s="2"/>
      <c r="AK32323" s="2"/>
    </row>
    <row r="32324" spans="32:37" ht="13.5" customHeight="1" x14ac:dyDescent="0.15">
      <c r="AF32324" s="2"/>
      <c r="AG32324" s="2"/>
      <c r="AH32324" s="2"/>
      <c r="AJ32324" s="2"/>
      <c r="AK32324" s="2"/>
    </row>
    <row r="32325" spans="32:37" ht="13.5" customHeight="1" x14ac:dyDescent="0.15">
      <c r="AF32325" s="2"/>
      <c r="AG32325" s="2"/>
      <c r="AH32325" s="2"/>
      <c r="AJ32325" s="2"/>
      <c r="AK32325" s="2"/>
    </row>
    <row r="32326" spans="32:37" ht="13.5" customHeight="1" x14ac:dyDescent="0.15">
      <c r="AF32326" s="2"/>
      <c r="AG32326" s="2"/>
      <c r="AH32326" s="2"/>
      <c r="AJ32326" s="2"/>
      <c r="AK32326" s="2"/>
    </row>
    <row r="32327" spans="32:37" ht="13.5" customHeight="1" x14ac:dyDescent="0.15">
      <c r="AF32327" s="2"/>
      <c r="AG32327" s="2"/>
      <c r="AH32327" s="2"/>
      <c r="AJ32327" s="2"/>
      <c r="AK32327" s="2"/>
    </row>
    <row r="32328" spans="32:37" ht="13.5" customHeight="1" x14ac:dyDescent="0.15">
      <c r="AF32328" s="2"/>
      <c r="AG32328" s="2"/>
      <c r="AH32328" s="2"/>
      <c r="AJ32328" s="2"/>
      <c r="AK32328" s="2"/>
    </row>
    <row r="32329" spans="32:37" ht="13.5" customHeight="1" x14ac:dyDescent="0.15">
      <c r="AF32329" s="2"/>
      <c r="AG32329" s="2"/>
      <c r="AH32329" s="2"/>
      <c r="AJ32329" s="2"/>
      <c r="AK32329" s="2"/>
    </row>
    <row r="32330" spans="32:37" ht="13.5" customHeight="1" x14ac:dyDescent="0.15">
      <c r="AF32330" s="2"/>
      <c r="AG32330" s="2"/>
      <c r="AH32330" s="2"/>
      <c r="AJ32330" s="2"/>
      <c r="AK32330" s="2"/>
    </row>
    <row r="32331" spans="32:37" ht="13.5" customHeight="1" x14ac:dyDescent="0.15">
      <c r="AF32331" s="2"/>
      <c r="AG32331" s="2"/>
      <c r="AH32331" s="2"/>
      <c r="AJ32331" s="2"/>
      <c r="AK32331" s="2"/>
    </row>
    <row r="32332" spans="32:37" ht="13.5" customHeight="1" x14ac:dyDescent="0.15">
      <c r="AF32332" s="2"/>
      <c r="AG32332" s="2"/>
      <c r="AH32332" s="2"/>
      <c r="AJ32332" s="2"/>
      <c r="AK32332" s="2"/>
    </row>
    <row r="32333" spans="32:37" ht="13.5" customHeight="1" x14ac:dyDescent="0.15">
      <c r="AF32333" s="2"/>
      <c r="AG32333" s="2"/>
      <c r="AH32333" s="2"/>
      <c r="AJ32333" s="2"/>
      <c r="AK32333" s="2"/>
    </row>
    <row r="32334" spans="32:37" ht="13.5" customHeight="1" x14ac:dyDescent="0.15">
      <c r="AF32334" s="2"/>
      <c r="AG32334" s="2"/>
      <c r="AH32334" s="2"/>
      <c r="AJ32334" s="2"/>
      <c r="AK32334" s="2"/>
    </row>
    <row r="32335" spans="32:37" ht="13.5" customHeight="1" x14ac:dyDescent="0.15">
      <c r="AF32335" s="2"/>
      <c r="AG32335" s="2"/>
      <c r="AH32335" s="2"/>
      <c r="AJ32335" s="2"/>
      <c r="AK32335" s="2"/>
    </row>
    <row r="32336" spans="32:37" ht="13.5" customHeight="1" x14ac:dyDescent="0.15">
      <c r="AF32336" s="2"/>
      <c r="AG32336" s="2"/>
      <c r="AH32336" s="2"/>
      <c r="AJ32336" s="2"/>
      <c r="AK32336" s="2"/>
    </row>
    <row r="32337" spans="32:37" ht="13.5" customHeight="1" x14ac:dyDescent="0.15">
      <c r="AF32337" s="2"/>
      <c r="AG32337" s="2"/>
      <c r="AH32337" s="2"/>
      <c r="AJ32337" s="2"/>
      <c r="AK32337" s="2"/>
    </row>
    <row r="32338" spans="32:37" ht="13.5" customHeight="1" x14ac:dyDescent="0.15">
      <c r="AF32338" s="2"/>
      <c r="AG32338" s="2"/>
      <c r="AH32338" s="2"/>
      <c r="AJ32338" s="2"/>
      <c r="AK32338" s="2"/>
    </row>
    <row r="32339" spans="32:37" ht="13.5" customHeight="1" x14ac:dyDescent="0.15">
      <c r="AF32339" s="2"/>
      <c r="AG32339" s="2"/>
      <c r="AH32339" s="2"/>
      <c r="AJ32339" s="2"/>
      <c r="AK32339" s="2"/>
    </row>
    <row r="32340" spans="32:37" ht="13.5" customHeight="1" x14ac:dyDescent="0.15">
      <c r="AF32340" s="2"/>
      <c r="AG32340" s="2"/>
      <c r="AH32340" s="2"/>
      <c r="AJ32340" s="2"/>
      <c r="AK32340" s="2"/>
    </row>
    <row r="32341" spans="32:37" ht="13.5" customHeight="1" x14ac:dyDescent="0.15">
      <c r="AF32341" s="2"/>
      <c r="AG32341" s="2"/>
      <c r="AH32341" s="2"/>
      <c r="AJ32341" s="2"/>
      <c r="AK32341" s="2"/>
    </row>
    <row r="32342" spans="32:37" ht="13.5" customHeight="1" x14ac:dyDescent="0.15">
      <c r="AF32342" s="2"/>
      <c r="AG32342" s="2"/>
      <c r="AH32342" s="2"/>
      <c r="AJ32342" s="2"/>
      <c r="AK32342" s="2"/>
    </row>
    <row r="32343" spans="32:37" ht="13.5" customHeight="1" x14ac:dyDescent="0.15">
      <c r="AF32343" s="2"/>
      <c r="AG32343" s="2"/>
      <c r="AH32343" s="2"/>
      <c r="AJ32343" s="2"/>
      <c r="AK32343" s="2"/>
    </row>
    <row r="32344" spans="32:37" ht="13.5" customHeight="1" x14ac:dyDescent="0.15">
      <c r="AF32344" s="2"/>
      <c r="AG32344" s="2"/>
      <c r="AH32344" s="2"/>
      <c r="AJ32344" s="2"/>
      <c r="AK32344" s="2"/>
    </row>
    <row r="32345" spans="32:37" ht="13.5" customHeight="1" x14ac:dyDescent="0.15">
      <c r="AF32345" s="2"/>
      <c r="AG32345" s="2"/>
      <c r="AH32345" s="2"/>
      <c r="AJ32345" s="2"/>
      <c r="AK32345" s="2"/>
    </row>
    <row r="32346" spans="32:37" ht="13.5" customHeight="1" x14ac:dyDescent="0.15">
      <c r="AF32346" s="2"/>
      <c r="AG32346" s="2"/>
      <c r="AH32346" s="2"/>
      <c r="AJ32346" s="2"/>
      <c r="AK32346" s="2"/>
    </row>
    <row r="32347" spans="32:37" ht="13.5" customHeight="1" x14ac:dyDescent="0.15">
      <c r="AF32347" s="2"/>
      <c r="AG32347" s="2"/>
      <c r="AH32347" s="2"/>
      <c r="AJ32347" s="2"/>
      <c r="AK32347" s="2"/>
    </row>
    <row r="32348" spans="32:37" ht="13.5" customHeight="1" x14ac:dyDescent="0.15">
      <c r="AF32348" s="2"/>
      <c r="AG32348" s="2"/>
      <c r="AH32348" s="2"/>
      <c r="AJ32348" s="2"/>
      <c r="AK32348" s="2"/>
    </row>
    <row r="32349" spans="32:37" ht="13.5" customHeight="1" x14ac:dyDescent="0.15">
      <c r="AF32349" s="2"/>
      <c r="AG32349" s="2"/>
      <c r="AH32349" s="2"/>
      <c r="AJ32349" s="2"/>
      <c r="AK32349" s="2"/>
    </row>
    <row r="32350" spans="32:37" ht="13.5" customHeight="1" x14ac:dyDescent="0.15">
      <c r="AF32350" s="2"/>
      <c r="AG32350" s="2"/>
      <c r="AH32350" s="2"/>
      <c r="AJ32350" s="2"/>
      <c r="AK32350" s="2"/>
    </row>
    <row r="32351" spans="32:37" ht="13.5" customHeight="1" x14ac:dyDescent="0.15">
      <c r="AF32351" s="2"/>
      <c r="AG32351" s="2"/>
      <c r="AH32351" s="2"/>
      <c r="AJ32351" s="2"/>
      <c r="AK32351" s="2"/>
    </row>
    <row r="32352" spans="32:37" ht="13.5" customHeight="1" x14ac:dyDescent="0.15">
      <c r="AF32352" s="2"/>
      <c r="AG32352" s="2"/>
      <c r="AH32352" s="2"/>
      <c r="AJ32352" s="2"/>
      <c r="AK32352" s="2"/>
    </row>
    <row r="32353" spans="32:37" ht="13.5" customHeight="1" x14ac:dyDescent="0.15">
      <c r="AF32353" s="2"/>
      <c r="AG32353" s="2"/>
      <c r="AH32353" s="2"/>
      <c r="AJ32353" s="2"/>
      <c r="AK32353" s="2"/>
    </row>
    <row r="32354" spans="32:37" ht="13.5" customHeight="1" x14ac:dyDescent="0.15">
      <c r="AF32354" s="2"/>
      <c r="AG32354" s="2"/>
      <c r="AH32354" s="2"/>
      <c r="AJ32354" s="2"/>
      <c r="AK32354" s="2"/>
    </row>
    <row r="32355" spans="32:37" ht="13.5" customHeight="1" x14ac:dyDescent="0.15">
      <c r="AF32355" s="2"/>
      <c r="AG32355" s="2"/>
      <c r="AH32355" s="2"/>
      <c r="AJ32355" s="2"/>
      <c r="AK32355" s="2"/>
    </row>
    <row r="32356" spans="32:37" ht="13.5" customHeight="1" x14ac:dyDescent="0.15">
      <c r="AF32356" s="2"/>
      <c r="AG32356" s="2"/>
      <c r="AH32356" s="2"/>
      <c r="AJ32356" s="2"/>
      <c r="AK32356" s="2"/>
    </row>
    <row r="32357" spans="32:37" ht="13.5" customHeight="1" x14ac:dyDescent="0.15">
      <c r="AF32357" s="2"/>
      <c r="AG32357" s="2"/>
      <c r="AH32357" s="2"/>
      <c r="AJ32357" s="2"/>
      <c r="AK32357" s="2"/>
    </row>
    <row r="32358" spans="32:37" ht="13.5" customHeight="1" x14ac:dyDescent="0.15">
      <c r="AF32358" s="2"/>
      <c r="AG32358" s="2"/>
      <c r="AH32358" s="2"/>
      <c r="AJ32358" s="2"/>
      <c r="AK32358" s="2"/>
    </row>
    <row r="32359" spans="32:37" ht="13.5" customHeight="1" x14ac:dyDescent="0.15">
      <c r="AF32359" s="2"/>
      <c r="AG32359" s="2"/>
      <c r="AH32359" s="2"/>
      <c r="AJ32359" s="2"/>
      <c r="AK32359" s="2"/>
    </row>
    <row r="32360" spans="32:37" ht="13.5" customHeight="1" x14ac:dyDescent="0.15">
      <c r="AF32360" s="2"/>
      <c r="AG32360" s="2"/>
      <c r="AH32360" s="2"/>
      <c r="AJ32360" s="2"/>
      <c r="AK32360" s="2"/>
    </row>
    <row r="32361" spans="32:37" ht="13.5" customHeight="1" x14ac:dyDescent="0.15">
      <c r="AF32361" s="2"/>
      <c r="AG32361" s="2"/>
      <c r="AH32361" s="2"/>
      <c r="AJ32361" s="2"/>
      <c r="AK32361" s="2"/>
    </row>
    <row r="32362" spans="32:37" ht="13.5" customHeight="1" x14ac:dyDescent="0.15">
      <c r="AF32362" s="2"/>
      <c r="AG32362" s="2"/>
      <c r="AH32362" s="2"/>
      <c r="AJ32362" s="2"/>
      <c r="AK32362" s="2"/>
    </row>
    <row r="32363" spans="32:37" ht="13.5" customHeight="1" x14ac:dyDescent="0.15">
      <c r="AF32363" s="2"/>
      <c r="AG32363" s="2"/>
      <c r="AH32363" s="2"/>
      <c r="AJ32363" s="2"/>
      <c r="AK32363" s="2"/>
    </row>
    <row r="32364" spans="32:37" ht="13.5" customHeight="1" x14ac:dyDescent="0.15">
      <c r="AF32364" s="2"/>
      <c r="AG32364" s="2"/>
      <c r="AH32364" s="2"/>
      <c r="AJ32364" s="2"/>
      <c r="AK32364" s="2"/>
    </row>
    <row r="32365" spans="32:37" ht="13.5" customHeight="1" x14ac:dyDescent="0.15">
      <c r="AF32365" s="2"/>
      <c r="AG32365" s="2"/>
      <c r="AH32365" s="2"/>
      <c r="AJ32365" s="2"/>
      <c r="AK32365" s="2"/>
    </row>
    <row r="32366" spans="32:37" ht="13.5" customHeight="1" x14ac:dyDescent="0.15">
      <c r="AF32366" s="2"/>
      <c r="AG32366" s="2"/>
      <c r="AH32366" s="2"/>
      <c r="AJ32366" s="2"/>
      <c r="AK32366" s="2"/>
    </row>
    <row r="32367" spans="32:37" ht="13.5" customHeight="1" x14ac:dyDescent="0.15">
      <c r="AF32367" s="2"/>
      <c r="AG32367" s="2"/>
      <c r="AH32367" s="2"/>
      <c r="AJ32367" s="2"/>
      <c r="AK32367" s="2"/>
    </row>
    <row r="32368" spans="32:37" ht="13.5" customHeight="1" x14ac:dyDescent="0.15">
      <c r="AF32368" s="2"/>
      <c r="AG32368" s="2"/>
      <c r="AH32368" s="2"/>
      <c r="AJ32368" s="2"/>
      <c r="AK32368" s="2"/>
    </row>
    <row r="32369" spans="32:37" ht="13.5" customHeight="1" x14ac:dyDescent="0.15">
      <c r="AF32369" s="2"/>
      <c r="AG32369" s="2"/>
      <c r="AH32369" s="2"/>
      <c r="AJ32369" s="2"/>
      <c r="AK32369" s="2"/>
    </row>
    <row r="32370" spans="32:37" ht="13.5" customHeight="1" x14ac:dyDescent="0.15">
      <c r="AF32370" s="2"/>
      <c r="AG32370" s="2"/>
      <c r="AH32370" s="2"/>
      <c r="AJ32370" s="2"/>
      <c r="AK32370" s="2"/>
    </row>
    <row r="32371" spans="32:37" ht="13.5" customHeight="1" x14ac:dyDescent="0.15">
      <c r="AF32371" s="2"/>
      <c r="AG32371" s="2"/>
      <c r="AH32371" s="2"/>
      <c r="AJ32371" s="2"/>
      <c r="AK32371" s="2"/>
    </row>
    <row r="32372" spans="32:37" ht="13.5" customHeight="1" x14ac:dyDescent="0.15">
      <c r="AF32372" s="2"/>
      <c r="AG32372" s="2"/>
      <c r="AH32372" s="2"/>
      <c r="AJ32372" s="2"/>
      <c r="AK32372" s="2"/>
    </row>
    <row r="32373" spans="32:37" ht="13.5" customHeight="1" x14ac:dyDescent="0.15">
      <c r="AF32373" s="2"/>
      <c r="AG32373" s="2"/>
      <c r="AH32373" s="2"/>
      <c r="AJ32373" s="2"/>
      <c r="AK32373" s="2"/>
    </row>
    <row r="32374" spans="32:37" ht="13.5" customHeight="1" x14ac:dyDescent="0.15">
      <c r="AF32374" s="2"/>
      <c r="AG32374" s="2"/>
      <c r="AH32374" s="2"/>
      <c r="AJ32374" s="2"/>
      <c r="AK32374" s="2"/>
    </row>
    <row r="32375" spans="32:37" ht="13.5" customHeight="1" x14ac:dyDescent="0.15">
      <c r="AF32375" s="2"/>
      <c r="AG32375" s="2"/>
      <c r="AH32375" s="2"/>
      <c r="AJ32375" s="2"/>
      <c r="AK32375" s="2"/>
    </row>
    <row r="32376" spans="32:37" ht="13.5" customHeight="1" x14ac:dyDescent="0.15">
      <c r="AF32376" s="2"/>
      <c r="AG32376" s="2"/>
      <c r="AH32376" s="2"/>
      <c r="AJ32376" s="2"/>
      <c r="AK32376" s="2"/>
    </row>
    <row r="32377" spans="32:37" ht="13.5" customHeight="1" x14ac:dyDescent="0.15">
      <c r="AF32377" s="2"/>
      <c r="AG32377" s="2"/>
      <c r="AH32377" s="2"/>
      <c r="AJ32377" s="2"/>
      <c r="AK32377" s="2"/>
    </row>
    <row r="32378" spans="32:37" ht="13.5" customHeight="1" x14ac:dyDescent="0.15">
      <c r="AF32378" s="2"/>
      <c r="AG32378" s="2"/>
      <c r="AH32378" s="2"/>
      <c r="AJ32378" s="2"/>
      <c r="AK32378" s="2"/>
    </row>
    <row r="32379" spans="32:37" ht="13.5" customHeight="1" x14ac:dyDescent="0.15">
      <c r="AF32379" s="2"/>
      <c r="AG32379" s="2"/>
      <c r="AH32379" s="2"/>
      <c r="AJ32379" s="2"/>
      <c r="AK32379" s="2"/>
    </row>
    <row r="32380" spans="32:37" ht="13.5" customHeight="1" x14ac:dyDescent="0.15">
      <c r="AF32380" s="2"/>
      <c r="AG32380" s="2"/>
      <c r="AH32380" s="2"/>
      <c r="AJ32380" s="2"/>
      <c r="AK32380" s="2"/>
    </row>
    <row r="32381" spans="32:37" ht="13.5" customHeight="1" x14ac:dyDescent="0.15">
      <c r="AF32381" s="2"/>
      <c r="AG32381" s="2"/>
      <c r="AH32381" s="2"/>
      <c r="AJ32381" s="2"/>
      <c r="AK32381" s="2"/>
    </row>
    <row r="32382" spans="32:37" ht="13.5" customHeight="1" x14ac:dyDescent="0.15">
      <c r="AF32382" s="2"/>
      <c r="AG32382" s="2"/>
      <c r="AH32382" s="2"/>
      <c r="AJ32382" s="2"/>
      <c r="AK32382" s="2"/>
    </row>
    <row r="32383" spans="32:37" ht="13.5" customHeight="1" x14ac:dyDescent="0.15">
      <c r="AF32383" s="2"/>
      <c r="AG32383" s="2"/>
      <c r="AH32383" s="2"/>
      <c r="AJ32383" s="2"/>
      <c r="AK32383" s="2"/>
    </row>
    <row r="32384" spans="32:37" ht="13.5" customHeight="1" x14ac:dyDescent="0.15">
      <c r="AF32384" s="2"/>
      <c r="AG32384" s="2"/>
      <c r="AH32384" s="2"/>
      <c r="AJ32384" s="2"/>
      <c r="AK32384" s="2"/>
    </row>
    <row r="32385" spans="32:37" ht="13.5" customHeight="1" x14ac:dyDescent="0.15">
      <c r="AF32385" s="2"/>
      <c r="AG32385" s="2"/>
      <c r="AH32385" s="2"/>
      <c r="AJ32385" s="2"/>
      <c r="AK32385" s="2"/>
    </row>
    <row r="32386" spans="32:37" ht="13.5" customHeight="1" x14ac:dyDescent="0.15">
      <c r="AF32386" s="2"/>
      <c r="AG32386" s="2"/>
      <c r="AH32386" s="2"/>
      <c r="AJ32386" s="2"/>
      <c r="AK32386" s="2"/>
    </row>
    <row r="32387" spans="32:37" ht="13.5" customHeight="1" x14ac:dyDescent="0.15">
      <c r="AF32387" s="2"/>
      <c r="AG32387" s="2"/>
      <c r="AH32387" s="2"/>
      <c r="AJ32387" s="2"/>
      <c r="AK32387" s="2"/>
    </row>
    <row r="32388" spans="32:37" ht="13.5" customHeight="1" x14ac:dyDescent="0.15">
      <c r="AF32388" s="2"/>
      <c r="AG32388" s="2"/>
      <c r="AH32388" s="2"/>
      <c r="AJ32388" s="2"/>
      <c r="AK32388" s="2"/>
    </row>
    <row r="32389" spans="32:37" ht="13.5" customHeight="1" x14ac:dyDescent="0.15">
      <c r="AF32389" s="2"/>
      <c r="AG32389" s="2"/>
      <c r="AH32389" s="2"/>
      <c r="AJ32389" s="2"/>
      <c r="AK32389" s="2"/>
    </row>
    <row r="32390" spans="32:37" ht="13.5" customHeight="1" x14ac:dyDescent="0.15">
      <c r="AF32390" s="2"/>
      <c r="AG32390" s="2"/>
      <c r="AH32390" s="2"/>
      <c r="AJ32390" s="2"/>
      <c r="AK32390" s="2"/>
    </row>
    <row r="32391" spans="32:37" ht="13.5" customHeight="1" x14ac:dyDescent="0.15">
      <c r="AF32391" s="2"/>
      <c r="AG32391" s="2"/>
      <c r="AH32391" s="2"/>
      <c r="AJ32391" s="2"/>
      <c r="AK32391" s="2"/>
    </row>
    <row r="32392" spans="32:37" ht="13.5" customHeight="1" x14ac:dyDescent="0.15">
      <c r="AF32392" s="2"/>
      <c r="AG32392" s="2"/>
      <c r="AH32392" s="2"/>
      <c r="AJ32392" s="2"/>
      <c r="AK32392" s="2"/>
    </row>
    <row r="32393" spans="32:37" ht="13.5" customHeight="1" x14ac:dyDescent="0.15">
      <c r="AF32393" s="2"/>
      <c r="AG32393" s="2"/>
      <c r="AH32393" s="2"/>
      <c r="AJ32393" s="2"/>
      <c r="AK32393" s="2"/>
    </row>
    <row r="32394" spans="32:37" ht="13.5" customHeight="1" x14ac:dyDescent="0.15">
      <c r="AF32394" s="2"/>
      <c r="AG32394" s="2"/>
      <c r="AH32394" s="2"/>
      <c r="AJ32394" s="2"/>
      <c r="AK32394" s="2"/>
    </row>
    <row r="32395" spans="32:37" ht="13.5" customHeight="1" x14ac:dyDescent="0.15">
      <c r="AF32395" s="2"/>
      <c r="AG32395" s="2"/>
      <c r="AH32395" s="2"/>
      <c r="AJ32395" s="2"/>
      <c r="AK32395" s="2"/>
    </row>
    <row r="32396" spans="32:37" ht="13.5" customHeight="1" x14ac:dyDescent="0.15">
      <c r="AF32396" s="2"/>
      <c r="AG32396" s="2"/>
      <c r="AH32396" s="2"/>
      <c r="AJ32396" s="2"/>
      <c r="AK32396" s="2"/>
    </row>
    <row r="32397" spans="32:37" ht="13.5" customHeight="1" x14ac:dyDescent="0.15">
      <c r="AF32397" s="2"/>
      <c r="AG32397" s="2"/>
      <c r="AH32397" s="2"/>
      <c r="AJ32397" s="2"/>
      <c r="AK32397" s="2"/>
    </row>
    <row r="32398" spans="32:37" ht="13.5" customHeight="1" x14ac:dyDescent="0.15">
      <c r="AF32398" s="2"/>
      <c r="AG32398" s="2"/>
      <c r="AH32398" s="2"/>
      <c r="AJ32398" s="2"/>
      <c r="AK32398" s="2"/>
    </row>
    <row r="32399" spans="32:37" ht="13.5" customHeight="1" x14ac:dyDescent="0.15">
      <c r="AF32399" s="2"/>
      <c r="AG32399" s="2"/>
      <c r="AH32399" s="2"/>
      <c r="AJ32399" s="2"/>
      <c r="AK32399" s="2"/>
    </row>
    <row r="32400" spans="32:37" ht="13.5" customHeight="1" x14ac:dyDescent="0.15">
      <c r="AF32400" s="2"/>
      <c r="AG32400" s="2"/>
      <c r="AH32400" s="2"/>
      <c r="AJ32400" s="2"/>
      <c r="AK32400" s="2"/>
    </row>
    <row r="32401" spans="32:37" ht="13.5" customHeight="1" x14ac:dyDescent="0.15">
      <c r="AF32401" s="2"/>
      <c r="AG32401" s="2"/>
      <c r="AH32401" s="2"/>
      <c r="AJ32401" s="2"/>
      <c r="AK32401" s="2"/>
    </row>
    <row r="32402" spans="32:37" ht="13.5" customHeight="1" x14ac:dyDescent="0.15">
      <c r="AF32402" s="2"/>
      <c r="AG32402" s="2"/>
      <c r="AH32402" s="2"/>
      <c r="AJ32402" s="2"/>
      <c r="AK32402" s="2"/>
    </row>
    <row r="32403" spans="32:37" ht="13.5" customHeight="1" x14ac:dyDescent="0.15">
      <c r="AF32403" s="2"/>
      <c r="AG32403" s="2"/>
      <c r="AH32403" s="2"/>
      <c r="AJ32403" s="2"/>
      <c r="AK32403" s="2"/>
    </row>
    <row r="32404" spans="32:37" ht="13.5" customHeight="1" x14ac:dyDescent="0.15">
      <c r="AF32404" s="2"/>
      <c r="AG32404" s="2"/>
      <c r="AH32404" s="2"/>
      <c r="AJ32404" s="2"/>
      <c r="AK32404" s="2"/>
    </row>
    <row r="32405" spans="32:37" ht="13.5" customHeight="1" x14ac:dyDescent="0.15">
      <c r="AF32405" s="2"/>
      <c r="AG32405" s="2"/>
      <c r="AH32405" s="2"/>
      <c r="AJ32405" s="2"/>
      <c r="AK32405" s="2"/>
    </row>
    <row r="32406" spans="32:37" ht="13.5" customHeight="1" x14ac:dyDescent="0.15">
      <c r="AF32406" s="2"/>
      <c r="AG32406" s="2"/>
      <c r="AH32406" s="2"/>
      <c r="AJ32406" s="2"/>
      <c r="AK32406" s="2"/>
    </row>
    <row r="32407" spans="32:37" ht="13.5" customHeight="1" x14ac:dyDescent="0.15">
      <c r="AF32407" s="2"/>
      <c r="AG32407" s="2"/>
      <c r="AH32407" s="2"/>
      <c r="AJ32407" s="2"/>
      <c r="AK32407" s="2"/>
    </row>
    <row r="32408" spans="32:37" ht="13.5" customHeight="1" x14ac:dyDescent="0.15">
      <c r="AF32408" s="2"/>
      <c r="AG32408" s="2"/>
      <c r="AH32408" s="2"/>
      <c r="AJ32408" s="2"/>
      <c r="AK32408" s="2"/>
    </row>
    <row r="32409" spans="32:37" ht="13.5" customHeight="1" x14ac:dyDescent="0.15">
      <c r="AF32409" s="2"/>
      <c r="AG32409" s="2"/>
      <c r="AH32409" s="2"/>
      <c r="AJ32409" s="2"/>
      <c r="AK32409" s="2"/>
    </row>
    <row r="32410" spans="32:37" ht="13.5" customHeight="1" x14ac:dyDescent="0.15">
      <c r="AF32410" s="2"/>
      <c r="AG32410" s="2"/>
      <c r="AH32410" s="2"/>
      <c r="AJ32410" s="2"/>
      <c r="AK32410" s="2"/>
    </row>
    <row r="32411" spans="32:37" ht="13.5" customHeight="1" x14ac:dyDescent="0.15">
      <c r="AF32411" s="2"/>
      <c r="AG32411" s="2"/>
      <c r="AH32411" s="2"/>
      <c r="AJ32411" s="2"/>
      <c r="AK32411" s="2"/>
    </row>
    <row r="32412" spans="32:37" ht="13.5" customHeight="1" x14ac:dyDescent="0.15">
      <c r="AF32412" s="2"/>
      <c r="AG32412" s="2"/>
      <c r="AH32412" s="2"/>
      <c r="AJ32412" s="2"/>
      <c r="AK32412" s="2"/>
    </row>
    <row r="32413" spans="32:37" ht="13.5" customHeight="1" x14ac:dyDescent="0.15">
      <c r="AF32413" s="2"/>
      <c r="AG32413" s="2"/>
      <c r="AH32413" s="2"/>
      <c r="AJ32413" s="2"/>
      <c r="AK32413" s="2"/>
    </row>
    <row r="32414" spans="32:37" ht="13.5" customHeight="1" x14ac:dyDescent="0.15">
      <c r="AF32414" s="2"/>
      <c r="AG32414" s="2"/>
      <c r="AH32414" s="2"/>
      <c r="AJ32414" s="2"/>
      <c r="AK32414" s="2"/>
    </row>
    <row r="32415" spans="32:37" ht="13.5" customHeight="1" x14ac:dyDescent="0.15">
      <c r="AF32415" s="2"/>
      <c r="AG32415" s="2"/>
      <c r="AH32415" s="2"/>
      <c r="AJ32415" s="2"/>
      <c r="AK32415" s="2"/>
    </row>
    <row r="32416" spans="32:37" ht="13.5" customHeight="1" x14ac:dyDescent="0.15">
      <c r="AF32416" s="2"/>
      <c r="AG32416" s="2"/>
      <c r="AH32416" s="2"/>
      <c r="AJ32416" s="2"/>
      <c r="AK32416" s="2"/>
    </row>
    <row r="32417" spans="32:37" ht="13.5" customHeight="1" x14ac:dyDescent="0.15">
      <c r="AF32417" s="2"/>
      <c r="AG32417" s="2"/>
      <c r="AH32417" s="2"/>
      <c r="AJ32417" s="2"/>
      <c r="AK32417" s="2"/>
    </row>
    <row r="32418" spans="32:37" ht="13.5" customHeight="1" x14ac:dyDescent="0.15">
      <c r="AF32418" s="2"/>
      <c r="AG32418" s="2"/>
      <c r="AH32418" s="2"/>
      <c r="AJ32418" s="2"/>
      <c r="AK32418" s="2"/>
    </row>
    <row r="32419" spans="32:37" ht="13.5" customHeight="1" x14ac:dyDescent="0.15">
      <c r="AF32419" s="2"/>
      <c r="AG32419" s="2"/>
      <c r="AH32419" s="2"/>
      <c r="AJ32419" s="2"/>
      <c r="AK32419" s="2"/>
    </row>
    <row r="32420" spans="32:37" ht="13.5" customHeight="1" x14ac:dyDescent="0.15">
      <c r="AF32420" s="2"/>
      <c r="AG32420" s="2"/>
      <c r="AH32420" s="2"/>
      <c r="AJ32420" s="2"/>
      <c r="AK32420" s="2"/>
    </row>
    <row r="32421" spans="32:37" ht="13.5" customHeight="1" x14ac:dyDescent="0.15">
      <c r="AF32421" s="2"/>
      <c r="AG32421" s="2"/>
      <c r="AH32421" s="2"/>
      <c r="AJ32421" s="2"/>
      <c r="AK32421" s="2"/>
    </row>
    <row r="32422" spans="32:37" ht="13.5" customHeight="1" x14ac:dyDescent="0.15">
      <c r="AF32422" s="2"/>
      <c r="AG32422" s="2"/>
      <c r="AH32422" s="2"/>
      <c r="AJ32422" s="2"/>
      <c r="AK32422" s="2"/>
    </row>
    <row r="32423" spans="32:37" ht="13.5" customHeight="1" x14ac:dyDescent="0.15">
      <c r="AF32423" s="2"/>
      <c r="AG32423" s="2"/>
      <c r="AH32423" s="2"/>
      <c r="AJ32423" s="2"/>
      <c r="AK32423" s="2"/>
    </row>
    <row r="32424" spans="32:37" ht="13.5" customHeight="1" x14ac:dyDescent="0.15">
      <c r="AF32424" s="2"/>
      <c r="AG32424" s="2"/>
      <c r="AH32424" s="2"/>
      <c r="AJ32424" s="2"/>
      <c r="AK32424" s="2"/>
    </row>
    <row r="32425" spans="32:37" ht="13.5" customHeight="1" x14ac:dyDescent="0.15">
      <c r="AF32425" s="2"/>
      <c r="AG32425" s="2"/>
      <c r="AH32425" s="2"/>
      <c r="AJ32425" s="2"/>
      <c r="AK32425" s="2"/>
    </row>
    <row r="32426" spans="32:37" ht="13.5" customHeight="1" x14ac:dyDescent="0.15">
      <c r="AF32426" s="2"/>
      <c r="AG32426" s="2"/>
      <c r="AH32426" s="2"/>
      <c r="AJ32426" s="2"/>
      <c r="AK32426" s="2"/>
    </row>
    <row r="32427" spans="32:37" ht="13.5" customHeight="1" x14ac:dyDescent="0.15">
      <c r="AF32427" s="2"/>
      <c r="AG32427" s="2"/>
      <c r="AH32427" s="2"/>
      <c r="AJ32427" s="2"/>
      <c r="AK32427" s="2"/>
    </row>
    <row r="32428" spans="32:37" ht="13.5" customHeight="1" x14ac:dyDescent="0.15">
      <c r="AF32428" s="2"/>
      <c r="AG32428" s="2"/>
      <c r="AH32428" s="2"/>
      <c r="AJ32428" s="2"/>
      <c r="AK32428" s="2"/>
    </row>
    <row r="32429" spans="32:37" ht="13.5" customHeight="1" x14ac:dyDescent="0.15">
      <c r="AF32429" s="2"/>
      <c r="AG32429" s="2"/>
      <c r="AH32429" s="2"/>
      <c r="AJ32429" s="2"/>
      <c r="AK32429" s="2"/>
    </row>
    <row r="32430" spans="32:37" ht="13.5" customHeight="1" x14ac:dyDescent="0.15">
      <c r="AF32430" s="2"/>
      <c r="AG32430" s="2"/>
      <c r="AH32430" s="2"/>
      <c r="AJ32430" s="2"/>
      <c r="AK32430" s="2"/>
    </row>
    <row r="32431" spans="32:37" ht="13.5" customHeight="1" x14ac:dyDescent="0.15">
      <c r="AF32431" s="2"/>
      <c r="AG32431" s="2"/>
      <c r="AH32431" s="2"/>
      <c r="AJ32431" s="2"/>
      <c r="AK32431" s="2"/>
    </row>
    <row r="32432" spans="32:37" ht="13.5" customHeight="1" x14ac:dyDescent="0.15">
      <c r="AF32432" s="2"/>
      <c r="AG32432" s="2"/>
      <c r="AH32432" s="2"/>
      <c r="AJ32432" s="2"/>
      <c r="AK32432" s="2"/>
    </row>
    <row r="32433" spans="32:37" ht="13.5" customHeight="1" x14ac:dyDescent="0.15">
      <c r="AF32433" s="2"/>
      <c r="AG32433" s="2"/>
      <c r="AH32433" s="2"/>
      <c r="AJ32433" s="2"/>
      <c r="AK32433" s="2"/>
    </row>
    <row r="32434" spans="32:37" ht="13.5" customHeight="1" x14ac:dyDescent="0.15">
      <c r="AF32434" s="2"/>
      <c r="AG32434" s="2"/>
      <c r="AH32434" s="2"/>
      <c r="AJ32434" s="2"/>
      <c r="AK32434" s="2"/>
    </row>
    <row r="32435" spans="32:37" ht="13.5" customHeight="1" x14ac:dyDescent="0.15">
      <c r="AF32435" s="2"/>
      <c r="AG32435" s="2"/>
      <c r="AH32435" s="2"/>
      <c r="AJ32435" s="2"/>
      <c r="AK32435" s="2"/>
    </row>
    <row r="32436" spans="32:37" ht="13.5" customHeight="1" x14ac:dyDescent="0.15">
      <c r="AF32436" s="2"/>
      <c r="AG32436" s="2"/>
      <c r="AH32436" s="2"/>
      <c r="AJ32436" s="2"/>
      <c r="AK32436" s="2"/>
    </row>
    <row r="32437" spans="32:37" ht="13.5" customHeight="1" x14ac:dyDescent="0.15">
      <c r="AF32437" s="2"/>
      <c r="AG32437" s="2"/>
      <c r="AH32437" s="2"/>
      <c r="AJ32437" s="2"/>
      <c r="AK32437" s="2"/>
    </row>
    <row r="32438" spans="32:37" ht="13.5" customHeight="1" x14ac:dyDescent="0.15">
      <c r="AF32438" s="2"/>
      <c r="AG32438" s="2"/>
      <c r="AH32438" s="2"/>
      <c r="AJ32438" s="2"/>
      <c r="AK32438" s="2"/>
    </row>
    <row r="32439" spans="32:37" ht="13.5" customHeight="1" x14ac:dyDescent="0.15">
      <c r="AF32439" s="2"/>
      <c r="AG32439" s="2"/>
      <c r="AH32439" s="2"/>
      <c r="AJ32439" s="2"/>
      <c r="AK32439" s="2"/>
    </row>
    <row r="32440" spans="32:37" ht="13.5" customHeight="1" x14ac:dyDescent="0.15">
      <c r="AF32440" s="2"/>
      <c r="AG32440" s="2"/>
      <c r="AH32440" s="2"/>
      <c r="AJ32440" s="2"/>
      <c r="AK32440" s="2"/>
    </row>
    <row r="32441" spans="32:37" ht="13.5" customHeight="1" x14ac:dyDescent="0.15">
      <c r="AF32441" s="2"/>
      <c r="AG32441" s="2"/>
      <c r="AH32441" s="2"/>
      <c r="AJ32441" s="2"/>
      <c r="AK32441" s="2"/>
    </row>
    <row r="32442" spans="32:37" ht="13.5" customHeight="1" x14ac:dyDescent="0.15">
      <c r="AF32442" s="2"/>
      <c r="AG32442" s="2"/>
      <c r="AH32442" s="2"/>
      <c r="AJ32442" s="2"/>
      <c r="AK32442" s="2"/>
    </row>
    <row r="32443" spans="32:37" ht="13.5" customHeight="1" x14ac:dyDescent="0.15">
      <c r="AF32443" s="2"/>
      <c r="AG32443" s="2"/>
      <c r="AH32443" s="2"/>
      <c r="AJ32443" s="2"/>
      <c r="AK32443" s="2"/>
    </row>
    <row r="32444" spans="32:37" ht="13.5" customHeight="1" x14ac:dyDescent="0.15">
      <c r="AF32444" s="2"/>
      <c r="AG32444" s="2"/>
      <c r="AH32444" s="2"/>
      <c r="AJ32444" s="2"/>
      <c r="AK32444" s="2"/>
    </row>
    <row r="32445" spans="32:37" ht="13.5" customHeight="1" x14ac:dyDescent="0.15">
      <c r="AF32445" s="2"/>
      <c r="AG32445" s="2"/>
      <c r="AH32445" s="2"/>
      <c r="AJ32445" s="2"/>
      <c r="AK32445" s="2"/>
    </row>
    <row r="32446" spans="32:37" ht="13.5" customHeight="1" x14ac:dyDescent="0.15">
      <c r="AF32446" s="2"/>
      <c r="AG32446" s="2"/>
      <c r="AH32446" s="2"/>
      <c r="AJ32446" s="2"/>
      <c r="AK32446" s="2"/>
    </row>
    <row r="32447" spans="32:37" ht="13.5" customHeight="1" x14ac:dyDescent="0.15">
      <c r="AF32447" s="2"/>
      <c r="AG32447" s="2"/>
      <c r="AH32447" s="2"/>
      <c r="AJ32447" s="2"/>
      <c r="AK32447" s="2"/>
    </row>
    <row r="32448" spans="32:37" ht="13.5" customHeight="1" x14ac:dyDescent="0.15">
      <c r="AF32448" s="2"/>
      <c r="AG32448" s="2"/>
      <c r="AH32448" s="2"/>
      <c r="AJ32448" s="2"/>
      <c r="AK32448" s="2"/>
    </row>
    <row r="32449" spans="32:37" ht="13.5" customHeight="1" x14ac:dyDescent="0.15">
      <c r="AF32449" s="2"/>
      <c r="AG32449" s="2"/>
      <c r="AH32449" s="2"/>
      <c r="AJ32449" s="2"/>
      <c r="AK32449" s="2"/>
    </row>
    <row r="32450" spans="32:37" ht="13.5" customHeight="1" x14ac:dyDescent="0.15">
      <c r="AF32450" s="2"/>
      <c r="AG32450" s="2"/>
      <c r="AH32450" s="2"/>
      <c r="AJ32450" s="2"/>
      <c r="AK32450" s="2"/>
    </row>
    <row r="32451" spans="32:37" ht="13.5" customHeight="1" x14ac:dyDescent="0.15">
      <c r="AF32451" s="2"/>
      <c r="AG32451" s="2"/>
      <c r="AH32451" s="2"/>
      <c r="AJ32451" s="2"/>
      <c r="AK32451" s="2"/>
    </row>
    <row r="32452" spans="32:37" ht="13.5" customHeight="1" x14ac:dyDescent="0.15">
      <c r="AF32452" s="2"/>
      <c r="AG32452" s="2"/>
      <c r="AH32452" s="2"/>
      <c r="AJ32452" s="2"/>
      <c r="AK32452" s="2"/>
    </row>
    <row r="32453" spans="32:37" ht="13.5" customHeight="1" x14ac:dyDescent="0.15">
      <c r="AF32453" s="2"/>
      <c r="AG32453" s="2"/>
      <c r="AH32453" s="2"/>
      <c r="AJ32453" s="2"/>
      <c r="AK32453" s="2"/>
    </row>
    <row r="32454" spans="32:37" ht="13.5" customHeight="1" x14ac:dyDescent="0.15">
      <c r="AF32454" s="2"/>
      <c r="AG32454" s="2"/>
      <c r="AH32454" s="2"/>
      <c r="AJ32454" s="2"/>
      <c r="AK32454" s="2"/>
    </row>
    <row r="32455" spans="32:37" ht="13.5" customHeight="1" x14ac:dyDescent="0.15">
      <c r="AF32455" s="2"/>
      <c r="AG32455" s="2"/>
      <c r="AH32455" s="2"/>
      <c r="AJ32455" s="2"/>
      <c r="AK32455" s="2"/>
    </row>
    <row r="32456" spans="32:37" ht="13.5" customHeight="1" x14ac:dyDescent="0.15">
      <c r="AF32456" s="2"/>
      <c r="AG32456" s="2"/>
      <c r="AH32456" s="2"/>
      <c r="AJ32456" s="2"/>
      <c r="AK32456" s="2"/>
    </row>
    <row r="32457" spans="32:37" ht="13.5" customHeight="1" x14ac:dyDescent="0.15">
      <c r="AF32457" s="2"/>
      <c r="AG32457" s="2"/>
      <c r="AH32457" s="2"/>
      <c r="AJ32457" s="2"/>
      <c r="AK32457" s="2"/>
    </row>
    <row r="32458" spans="32:37" ht="13.5" customHeight="1" x14ac:dyDescent="0.15">
      <c r="AF32458" s="2"/>
      <c r="AG32458" s="2"/>
      <c r="AH32458" s="2"/>
      <c r="AJ32458" s="2"/>
      <c r="AK32458" s="2"/>
    </row>
    <row r="32459" spans="32:37" ht="13.5" customHeight="1" x14ac:dyDescent="0.15">
      <c r="AF32459" s="2"/>
      <c r="AG32459" s="2"/>
      <c r="AH32459" s="2"/>
      <c r="AJ32459" s="2"/>
      <c r="AK32459" s="2"/>
    </row>
    <row r="32460" spans="32:37" ht="13.5" customHeight="1" x14ac:dyDescent="0.15">
      <c r="AF32460" s="2"/>
      <c r="AG32460" s="2"/>
      <c r="AH32460" s="2"/>
      <c r="AJ32460" s="2"/>
      <c r="AK32460" s="2"/>
    </row>
    <row r="32461" spans="32:37" ht="13.5" customHeight="1" x14ac:dyDescent="0.15">
      <c r="AF32461" s="2"/>
      <c r="AG32461" s="2"/>
      <c r="AH32461" s="2"/>
      <c r="AJ32461" s="2"/>
      <c r="AK32461" s="2"/>
    </row>
    <row r="32462" spans="32:37" ht="13.5" customHeight="1" x14ac:dyDescent="0.15">
      <c r="AF32462" s="2"/>
      <c r="AG32462" s="2"/>
      <c r="AH32462" s="2"/>
      <c r="AJ32462" s="2"/>
      <c r="AK32462" s="2"/>
    </row>
    <row r="32463" spans="32:37" ht="13.5" customHeight="1" x14ac:dyDescent="0.15">
      <c r="AF32463" s="2"/>
      <c r="AG32463" s="2"/>
      <c r="AH32463" s="2"/>
      <c r="AJ32463" s="2"/>
      <c r="AK32463" s="2"/>
    </row>
    <row r="32464" spans="32:37" ht="13.5" customHeight="1" x14ac:dyDescent="0.15">
      <c r="AF32464" s="2"/>
      <c r="AG32464" s="2"/>
      <c r="AH32464" s="2"/>
      <c r="AJ32464" s="2"/>
      <c r="AK32464" s="2"/>
    </row>
    <row r="32465" spans="32:37" ht="13.5" customHeight="1" x14ac:dyDescent="0.15">
      <c r="AF32465" s="2"/>
      <c r="AG32465" s="2"/>
      <c r="AH32465" s="2"/>
      <c r="AJ32465" s="2"/>
      <c r="AK32465" s="2"/>
    </row>
    <row r="32466" spans="32:37" ht="13.5" customHeight="1" x14ac:dyDescent="0.15">
      <c r="AF32466" s="2"/>
      <c r="AG32466" s="2"/>
      <c r="AH32466" s="2"/>
      <c r="AJ32466" s="2"/>
      <c r="AK32466" s="2"/>
    </row>
    <row r="32467" spans="32:37" ht="13.5" customHeight="1" x14ac:dyDescent="0.15">
      <c r="AF32467" s="2"/>
      <c r="AG32467" s="2"/>
      <c r="AH32467" s="2"/>
      <c r="AJ32467" s="2"/>
      <c r="AK32467" s="2"/>
    </row>
    <row r="32468" spans="32:37" ht="13.5" customHeight="1" x14ac:dyDescent="0.15">
      <c r="AF32468" s="2"/>
      <c r="AG32468" s="2"/>
      <c r="AH32468" s="2"/>
      <c r="AJ32468" s="2"/>
      <c r="AK32468" s="2"/>
    </row>
    <row r="32469" spans="32:37" ht="13.5" customHeight="1" x14ac:dyDescent="0.15">
      <c r="AF32469" s="2"/>
      <c r="AG32469" s="2"/>
      <c r="AH32469" s="2"/>
      <c r="AJ32469" s="2"/>
      <c r="AK32469" s="2"/>
    </row>
    <row r="32470" spans="32:37" ht="13.5" customHeight="1" x14ac:dyDescent="0.15">
      <c r="AF32470" s="2"/>
      <c r="AG32470" s="2"/>
      <c r="AH32470" s="2"/>
      <c r="AJ32470" s="2"/>
      <c r="AK32470" s="2"/>
    </row>
    <row r="32471" spans="32:37" ht="13.5" customHeight="1" x14ac:dyDescent="0.15">
      <c r="AF32471" s="2"/>
      <c r="AG32471" s="2"/>
      <c r="AH32471" s="2"/>
      <c r="AJ32471" s="2"/>
      <c r="AK32471" s="2"/>
    </row>
    <row r="32472" spans="32:37" ht="13.5" customHeight="1" x14ac:dyDescent="0.15">
      <c r="AF32472" s="2"/>
      <c r="AG32472" s="2"/>
      <c r="AH32472" s="2"/>
      <c r="AJ32472" s="2"/>
      <c r="AK32472" s="2"/>
    </row>
    <row r="32473" spans="32:37" ht="13.5" customHeight="1" x14ac:dyDescent="0.15">
      <c r="AF32473" s="2"/>
      <c r="AG32473" s="2"/>
      <c r="AH32473" s="2"/>
      <c r="AJ32473" s="2"/>
      <c r="AK32473" s="2"/>
    </row>
    <row r="32474" spans="32:37" ht="13.5" customHeight="1" x14ac:dyDescent="0.15">
      <c r="AF32474" s="2"/>
      <c r="AG32474" s="2"/>
      <c r="AH32474" s="2"/>
      <c r="AJ32474" s="2"/>
      <c r="AK32474" s="2"/>
    </row>
    <row r="32475" spans="32:37" ht="13.5" customHeight="1" x14ac:dyDescent="0.15">
      <c r="AF32475" s="2"/>
      <c r="AG32475" s="2"/>
      <c r="AH32475" s="2"/>
      <c r="AJ32475" s="2"/>
      <c r="AK32475" s="2"/>
    </row>
    <row r="32476" spans="32:37" ht="13.5" customHeight="1" x14ac:dyDescent="0.15">
      <c r="AF32476" s="2"/>
      <c r="AG32476" s="2"/>
      <c r="AH32476" s="2"/>
      <c r="AJ32476" s="2"/>
      <c r="AK32476" s="2"/>
    </row>
    <row r="32477" spans="32:37" ht="13.5" customHeight="1" x14ac:dyDescent="0.15">
      <c r="AF32477" s="2"/>
      <c r="AG32477" s="2"/>
      <c r="AH32477" s="2"/>
      <c r="AJ32477" s="2"/>
      <c r="AK32477" s="2"/>
    </row>
    <row r="32478" spans="32:37" ht="13.5" customHeight="1" x14ac:dyDescent="0.15">
      <c r="AF32478" s="2"/>
      <c r="AG32478" s="2"/>
      <c r="AH32478" s="2"/>
      <c r="AJ32478" s="2"/>
      <c r="AK32478" s="2"/>
    </row>
    <row r="32479" spans="32:37" ht="13.5" customHeight="1" x14ac:dyDescent="0.15">
      <c r="AF32479" s="2"/>
      <c r="AG32479" s="2"/>
      <c r="AH32479" s="2"/>
      <c r="AJ32479" s="2"/>
      <c r="AK32479" s="2"/>
    </row>
    <row r="32480" spans="32:37" ht="13.5" customHeight="1" x14ac:dyDescent="0.15">
      <c r="AF32480" s="2"/>
      <c r="AG32480" s="2"/>
      <c r="AH32480" s="2"/>
      <c r="AJ32480" s="2"/>
      <c r="AK32480" s="2"/>
    </row>
    <row r="32481" spans="32:37" ht="13.5" customHeight="1" x14ac:dyDescent="0.15">
      <c r="AF32481" s="2"/>
      <c r="AG32481" s="2"/>
      <c r="AH32481" s="2"/>
      <c r="AJ32481" s="2"/>
      <c r="AK32481" s="2"/>
    </row>
    <row r="32482" spans="32:37" ht="13.5" customHeight="1" x14ac:dyDescent="0.15">
      <c r="AF32482" s="2"/>
      <c r="AG32482" s="2"/>
      <c r="AH32482" s="2"/>
      <c r="AJ32482" s="2"/>
      <c r="AK32482" s="2"/>
    </row>
    <row r="32483" spans="32:37" ht="13.5" customHeight="1" x14ac:dyDescent="0.15">
      <c r="AF32483" s="2"/>
      <c r="AG32483" s="2"/>
      <c r="AH32483" s="2"/>
      <c r="AJ32483" s="2"/>
      <c r="AK32483" s="2"/>
    </row>
    <row r="32484" spans="32:37" ht="13.5" customHeight="1" x14ac:dyDescent="0.15">
      <c r="AF32484" s="2"/>
      <c r="AG32484" s="2"/>
      <c r="AH32484" s="2"/>
      <c r="AJ32484" s="2"/>
      <c r="AK32484" s="2"/>
    </row>
    <row r="32485" spans="32:37" ht="13.5" customHeight="1" x14ac:dyDescent="0.15">
      <c r="AF32485" s="2"/>
      <c r="AG32485" s="2"/>
      <c r="AH32485" s="2"/>
      <c r="AJ32485" s="2"/>
      <c r="AK32485" s="2"/>
    </row>
    <row r="32486" spans="32:37" ht="13.5" customHeight="1" x14ac:dyDescent="0.15">
      <c r="AF32486" s="2"/>
      <c r="AG32486" s="2"/>
      <c r="AH32486" s="2"/>
      <c r="AJ32486" s="2"/>
      <c r="AK32486" s="2"/>
    </row>
    <row r="32487" spans="32:37" ht="13.5" customHeight="1" x14ac:dyDescent="0.15">
      <c r="AF32487" s="2"/>
      <c r="AG32487" s="2"/>
      <c r="AH32487" s="2"/>
      <c r="AJ32487" s="2"/>
      <c r="AK32487" s="2"/>
    </row>
    <row r="32488" spans="32:37" ht="13.5" customHeight="1" x14ac:dyDescent="0.15">
      <c r="AF32488" s="2"/>
      <c r="AG32488" s="2"/>
      <c r="AH32488" s="2"/>
      <c r="AJ32488" s="2"/>
      <c r="AK32488" s="2"/>
    </row>
    <row r="32489" spans="32:37" ht="13.5" customHeight="1" x14ac:dyDescent="0.15">
      <c r="AF32489" s="2"/>
      <c r="AG32489" s="2"/>
      <c r="AH32489" s="2"/>
      <c r="AJ32489" s="2"/>
      <c r="AK32489" s="2"/>
    </row>
    <row r="32490" spans="32:37" ht="13.5" customHeight="1" x14ac:dyDescent="0.15">
      <c r="AF32490" s="2"/>
      <c r="AG32490" s="2"/>
      <c r="AH32490" s="2"/>
      <c r="AJ32490" s="2"/>
      <c r="AK32490" s="2"/>
    </row>
    <row r="32491" spans="32:37" ht="13.5" customHeight="1" x14ac:dyDescent="0.15">
      <c r="AF32491" s="2"/>
      <c r="AG32491" s="2"/>
      <c r="AH32491" s="2"/>
      <c r="AJ32491" s="2"/>
      <c r="AK32491" s="2"/>
    </row>
    <row r="32492" spans="32:37" ht="13.5" customHeight="1" x14ac:dyDescent="0.15">
      <c r="AF32492" s="2"/>
      <c r="AG32492" s="2"/>
      <c r="AH32492" s="2"/>
      <c r="AJ32492" s="2"/>
      <c r="AK32492" s="2"/>
    </row>
    <row r="32493" spans="32:37" ht="13.5" customHeight="1" x14ac:dyDescent="0.15">
      <c r="AF32493" s="2"/>
      <c r="AG32493" s="2"/>
      <c r="AH32493" s="2"/>
      <c r="AJ32493" s="2"/>
      <c r="AK32493" s="2"/>
    </row>
    <row r="32494" spans="32:37" ht="13.5" customHeight="1" x14ac:dyDescent="0.15">
      <c r="AF32494" s="2"/>
      <c r="AG32494" s="2"/>
      <c r="AH32494" s="2"/>
      <c r="AJ32494" s="2"/>
      <c r="AK32494" s="2"/>
    </row>
    <row r="32495" spans="32:37" ht="13.5" customHeight="1" x14ac:dyDescent="0.15">
      <c r="AF32495" s="2"/>
      <c r="AG32495" s="2"/>
      <c r="AH32495" s="2"/>
      <c r="AJ32495" s="2"/>
      <c r="AK32495" s="2"/>
    </row>
    <row r="32496" spans="32:37" ht="13.5" customHeight="1" x14ac:dyDescent="0.15">
      <c r="AF32496" s="2"/>
      <c r="AG32496" s="2"/>
      <c r="AH32496" s="2"/>
      <c r="AJ32496" s="2"/>
      <c r="AK32496" s="2"/>
    </row>
    <row r="32497" spans="32:37" ht="13.5" customHeight="1" x14ac:dyDescent="0.15">
      <c r="AF32497" s="2"/>
      <c r="AG32497" s="2"/>
      <c r="AH32497" s="2"/>
      <c r="AJ32497" s="2"/>
      <c r="AK32497" s="2"/>
    </row>
    <row r="32498" spans="32:37" ht="13.5" customHeight="1" x14ac:dyDescent="0.15">
      <c r="AF32498" s="2"/>
      <c r="AG32498" s="2"/>
      <c r="AH32498" s="2"/>
      <c r="AJ32498" s="2"/>
      <c r="AK32498" s="2"/>
    </row>
    <row r="32499" spans="32:37" ht="13.5" customHeight="1" x14ac:dyDescent="0.15">
      <c r="AF32499" s="2"/>
      <c r="AG32499" s="2"/>
      <c r="AH32499" s="2"/>
      <c r="AJ32499" s="2"/>
      <c r="AK32499" s="2"/>
    </row>
    <row r="32500" spans="32:37" ht="13.5" customHeight="1" x14ac:dyDescent="0.15">
      <c r="AF32500" s="2"/>
      <c r="AG32500" s="2"/>
      <c r="AH32500" s="2"/>
      <c r="AJ32500" s="2"/>
      <c r="AK32500" s="2"/>
    </row>
    <row r="32501" spans="32:37" ht="13.5" customHeight="1" x14ac:dyDescent="0.15">
      <c r="AF32501" s="2"/>
      <c r="AG32501" s="2"/>
      <c r="AH32501" s="2"/>
      <c r="AJ32501" s="2"/>
      <c r="AK32501" s="2"/>
    </row>
    <row r="32502" spans="32:37" ht="13.5" customHeight="1" x14ac:dyDescent="0.15">
      <c r="AF32502" s="2"/>
      <c r="AG32502" s="2"/>
      <c r="AH32502" s="2"/>
      <c r="AJ32502" s="2"/>
      <c r="AK32502" s="2"/>
    </row>
    <row r="32503" spans="32:37" ht="13.5" customHeight="1" x14ac:dyDescent="0.15">
      <c r="AF32503" s="2"/>
      <c r="AG32503" s="2"/>
      <c r="AH32503" s="2"/>
      <c r="AJ32503" s="2"/>
      <c r="AK32503" s="2"/>
    </row>
    <row r="32504" spans="32:37" ht="13.5" customHeight="1" x14ac:dyDescent="0.15">
      <c r="AF32504" s="2"/>
      <c r="AG32504" s="2"/>
      <c r="AH32504" s="2"/>
      <c r="AJ32504" s="2"/>
      <c r="AK32504" s="2"/>
    </row>
    <row r="32505" spans="32:37" ht="13.5" customHeight="1" x14ac:dyDescent="0.15">
      <c r="AF32505" s="2"/>
      <c r="AG32505" s="2"/>
      <c r="AH32505" s="2"/>
      <c r="AJ32505" s="2"/>
      <c r="AK32505" s="2"/>
    </row>
    <row r="32506" spans="32:37" ht="13.5" customHeight="1" x14ac:dyDescent="0.15">
      <c r="AF32506" s="2"/>
      <c r="AG32506" s="2"/>
      <c r="AH32506" s="2"/>
      <c r="AJ32506" s="2"/>
      <c r="AK32506" s="2"/>
    </row>
    <row r="32507" spans="32:37" ht="13.5" customHeight="1" x14ac:dyDescent="0.15">
      <c r="AF32507" s="2"/>
      <c r="AG32507" s="2"/>
      <c r="AH32507" s="2"/>
      <c r="AJ32507" s="2"/>
      <c r="AK32507" s="2"/>
    </row>
    <row r="32508" spans="32:37" ht="13.5" customHeight="1" x14ac:dyDescent="0.15">
      <c r="AF32508" s="2"/>
      <c r="AG32508" s="2"/>
      <c r="AH32508" s="2"/>
      <c r="AJ32508" s="2"/>
      <c r="AK32508" s="2"/>
    </row>
    <row r="32509" spans="32:37" ht="13.5" customHeight="1" x14ac:dyDescent="0.15">
      <c r="AF32509" s="2"/>
      <c r="AG32509" s="2"/>
      <c r="AH32509" s="2"/>
      <c r="AJ32509" s="2"/>
      <c r="AK32509" s="2"/>
    </row>
    <row r="32510" spans="32:37" ht="13.5" customHeight="1" x14ac:dyDescent="0.15">
      <c r="AF32510" s="2"/>
      <c r="AG32510" s="2"/>
      <c r="AH32510" s="2"/>
      <c r="AJ32510" s="2"/>
      <c r="AK32510" s="2"/>
    </row>
    <row r="32511" spans="32:37" ht="13.5" customHeight="1" x14ac:dyDescent="0.15">
      <c r="AF32511" s="2"/>
      <c r="AG32511" s="2"/>
      <c r="AH32511" s="2"/>
      <c r="AJ32511" s="2"/>
      <c r="AK32511" s="2"/>
    </row>
    <row r="32512" spans="32:37" ht="13.5" customHeight="1" x14ac:dyDescent="0.15">
      <c r="AF32512" s="2"/>
      <c r="AG32512" s="2"/>
      <c r="AH32512" s="2"/>
      <c r="AJ32512" s="2"/>
      <c r="AK32512" s="2"/>
    </row>
    <row r="32513" spans="32:37" ht="13.5" customHeight="1" x14ac:dyDescent="0.15">
      <c r="AF32513" s="2"/>
      <c r="AG32513" s="2"/>
      <c r="AH32513" s="2"/>
      <c r="AJ32513" s="2"/>
      <c r="AK32513" s="2"/>
    </row>
    <row r="32514" spans="32:37" ht="13.5" customHeight="1" x14ac:dyDescent="0.15">
      <c r="AF32514" s="2"/>
      <c r="AG32514" s="2"/>
      <c r="AH32514" s="2"/>
      <c r="AJ32514" s="2"/>
      <c r="AK32514" s="2"/>
    </row>
    <row r="32515" spans="32:37" ht="13.5" customHeight="1" x14ac:dyDescent="0.15">
      <c r="AF32515" s="2"/>
      <c r="AG32515" s="2"/>
      <c r="AH32515" s="2"/>
      <c r="AJ32515" s="2"/>
      <c r="AK32515" s="2"/>
    </row>
    <row r="32516" spans="32:37" ht="13.5" customHeight="1" x14ac:dyDescent="0.15">
      <c r="AF32516" s="2"/>
      <c r="AG32516" s="2"/>
      <c r="AH32516" s="2"/>
      <c r="AJ32516" s="2"/>
      <c r="AK32516" s="2"/>
    </row>
    <row r="32517" spans="32:37" ht="13.5" customHeight="1" x14ac:dyDescent="0.15">
      <c r="AF32517" s="2"/>
      <c r="AG32517" s="2"/>
      <c r="AH32517" s="2"/>
      <c r="AJ32517" s="2"/>
      <c r="AK32517" s="2"/>
    </row>
    <row r="32518" spans="32:37" ht="13.5" customHeight="1" x14ac:dyDescent="0.15">
      <c r="AF32518" s="2"/>
      <c r="AG32518" s="2"/>
      <c r="AH32518" s="2"/>
      <c r="AJ32518" s="2"/>
      <c r="AK32518" s="2"/>
    </row>
    <row r="32519" spans="32:37" ht="13.5" customHeight="1" x14ac:dyDescent="0.15">
      <c r="AF32519" s="2"/>
      <c r="AG32519" s="2"/>
      <c r="AH32519" s="2"/>
      <c r="AJ32519" s="2"/>
      <c r="AK32519" s="2"/>
    </row>
    <row r="32520" spans="32:37" ht="13.5" customHeight="1" x14ac:dyDescent="0.15">
      <c r="AF32520" s="2"/>
      <c r="AG32520" s="2"/>
      <c r="AH32520" s="2"/>
      <c r="AJ32520" s="2"/>
      <c r="AK32520" s="2"/>
    </row>
    <row r="32521" spans="32:37" ht="13.5" customHeight="1" x14ac:dyDescent="0.15">
      <c r="AF32521" s="2"/>
      <c r="AG32521" s="2"/>
      <c r="AH32521" s="2"/>
      <c r="AJ32521" s="2"/>
      <c r="AK32521" s="2"/>
    </row>
    <row r="32522" spans="32:37" ht="13.5" customHeight="1" x14ac:dyDescent="0.15">
      <c r="AF32522" s="2"/>
      <c r="AG32522" s="2"/>
      <c r="AH32522" s="2"/>
      <c r="AJ32522" s="2"/>
      <c r="AK32522" s="2"/>
    </row>
    <row r="32523" spans="32:37" ht="13.5" customHeight="1" x14ac:dyDescent="0.15">
      <c r="AF32523" s="2"/>
      <c r="AG32523" s="2"/>
      <c r="AH32523" s="2"/>
      <c r="AJ32523" s="2"/>
      <c r="AK32523" s="2"/>
    </row>
    <row r="32524" spans="32:37" ht="13.5" customHeight="1" x14ac:dyDescent="0.15">
      <c r="AF32524" s="2"/>
      <c r="AG32524" s="2"/>
      <c r="AH32524" s="2"/>
      <c r="AJ32524" s="2"/>
      <c r="AK32524" s="2"/>
    </row>
    <row r="32525" spans="32:37" ht="13.5" customHeight="1" x14ac:dyDescent="0.15">
      <c r="AF32525" s="2"/>
      <c r="AG32525" s="2"/>
      <c r="AH32525" s="2"/>
      <c r="AJ32525" s="2"/>
      <c r="AK32525" s="2"/>
    </row>
    <row r="32526" spans="32:37" ht="13.5" customHeight="1" x14ac:dyDescent="0.15">
      <c r="AF32526" s="2"/>
      <c r="AG32526" s="2"/>
      <c r="AH32526" s="2"/>
      <c r="AJ32526" s="2"/>
      <c r="AK32526" s="2"/>
    </row>
    <row r="32527" spans="32:37" ht="13.5" customHeight="1" x14ac:dyDescent="0.15">
      <c r="AF32527" s="2"/>
      <c r="AG32527" s="2"/>
      <c r="AH32527" s="2"/>
      <c r="AJ32527" s="2"/>
      <c r="AK32527" s="2"/>
    </row>
    <row r="32528" spans="32:37" ht="13.5" customHeight="1" x14ac:dyDescent="0.15">
      <c r="AF32528" s="2"/>
      <c r="AG32528" s="2"/>
      <c r="AH32528" s="2"/>
      <c r="AJ32528" s="2"/>
      <c r="AK32528" s="2"/>
    </row>
    <row r="32529" spans="32:37" ht="13.5" customHeight="1" x14ac:dyDescent="0.15">
      <c r="AF32529" s="2"/>
      <c r="AG32529" s="2"/>
      <c r="AH32529" s="2"/>
      <c r="AJ32529" s="2"/>
      <c r="AK32529" s="2"/>
    </row>
    <row r="32530" spans="32:37" ht="13.5" customHeight="1" x14ac:dyDescent="0.15">
      <c r="AF32530" s="2"/>
      <c r="AG32530" s="2"/>
      <c r="AH32530" s="2"/>
      <c r="AJ32530" s="2"/>
      <c r="AK32530" s="2"/>
    </row>
    <row r="32531" spans="32:37" ht="13.5" customHeight="1" x14ac:dyDescent="0.15">
      <c r="AF32531" s="2"/>
      <c r="AG32531" s="2"/>
      <c r="AH32531" s="2"/>
      <c r="AJ32531" s="2"/>
      <c r="AK32531" s="2"/>
    </row>
    <row r="32532" spans="32:37" ht="13.5" customHeight="1" x14ac:dyDescent="0.15">
      <c r="AF32532" s="2"/>
      <c r="AG32532" s="2"/>
      <c r="AH32532" s="2"/>
      <c r="AJ32532" s="2"/>
      <c r="AK32532" s="2"/>
    </row>
    <row r="32533" spans="32:37" ht="13.5" customHeight="1" x14ac:dyDescent="0.15">
      <c r="AF32533" s="2"/>
      <c r="AG32533" s="2"/>
      <c r="AH32533" s="2"/>
      <c r="AJ32533" s="2"/>
      <c r="AK32533" s="2"/>
    </row>
    <row r="32534" spans="32:37" ht="13.5" customHeight="1" x14ac:dyDescent="0.15">
      <c r="AF32534" s="2"/>
      <c r="AG32534" s="2"/>
      <c r="AH32534" s="2"/>
      <c r="AJ32534" s="2"/>
      <c r="AK32534" s="2"/>
    </row>
    <row r="32535" spans="32:37" ht="13.5" customHeight="1" x14ac:dyDescent="0.15">
      <c r="AF32535" s="2"/>
      <c r="AG32535" s="2"/>
      <c r="AH32535" s="2"/>
      <c r="AJ32535" s="2"/>
      <c r="AK32535" s="2"/>
    </row>
    <row r="32536" spans="32:37" ht="13.5" customHeight="1" x14ac:dyDescent="0.15">
      <c r="AF32536" s="2"/>
      <c r="AG32536" s="2"/>
      <c r="AH32536" s="2"/>
      <c r="AJ32536" s="2"/>
      <c r="AK32536" s="2"/>
    </row>
    <row r="32537" spans="32:37" ht="13.5" customHeight="1" x14ac:dyDescent="0.15">
      <c r="AF32537" s="2"/>
      <c r="AG32537" s="2"/>
      <c r="AH32537" s="2"/>
      <c r="AJ32537" s="2"/>
      <c r="AK32537" s="2"/>
    </row>
    <row r="32538" spans="32:37" ht="13.5" customHeight="1" x14ac:dyDescent="0.15">
      <c r="AF32538" s="2"/>
      <c r="AG32538" s="2"/>
      <c r="AH32538" s="2"/>
      <c r="AJ32538" s="2"/>
      <c r="AK32538" s="2"/>
    </row>
    <row r="32539" spans="32:37" ht="13.5" customHeight="1" x14ac:dyDescent="0.15">
      <c r="AF32539" s="2"/>
      <c r="AG32539" s="2"/>
      <c r="AH32539" s="2"/>
      <c r="AJ32539" s="2"/>
      <c r="AK32539" s="2"/>
    </row>
    <row r="32540" spans="32:37" ht="13.5" customHeight="1" x14ac:dyDescent="0.15">
      <c r="AF32540" s="2"/>
      <c r="AG32540" s="2"/>
      <c r="AH32540" s="2"/>
      <c r="AJ32540" s="2"/>
      <c r="AK32540" s="2"/>
    </row>
    <row r="32541" spans="32:37" ht="13.5" customHeight="1" x14ac:dyDescent="0.15">
      <c r="AF32541" s="2"/>
      <c r="AG32541" s="2"/>
      <c r="AH32541" s="2"/>
      <c r="AJ32541" s="2"/>
      <c r="AK32541" s="2"/>
    </row>
    <row r="32542" spans="32:37" ht="13.5" customHeight="1" x14ac:dyDescent="0.15">
      <c r="AF32542" s="2"/>
      <c r="AG32542" s="2"/>
      <c r="AH32542" s="2"/>
      <c r="AJ32542" s="2"/>
      <c r="AK32542" s="2"/>
    </row>
    <row r="32543" spans="32:37" ht="13.5" customHeight="1" x14ac:dyDescent="0.15">
      <c r="AF32543" s="2"/>
      <c r="AG32543" s="2"/>
      <c r="AH32543" s="2"/>
      <c r="AJ32543" s="2"/>
      <c r="AK32543" s="2"/>
    </row>
    <row r="32544" spans="32:37" ht="13.5" customHeight="1" x14ac:dyDescent="0.15">
      <c r="AF32544" s="2"/>
      <c r="AG32544" s="2"/>
      <c r="AH32544" s="2"/>
      <c r="AJ32544" s="2"/>
      <c r="AK32544" s="2"/>
    </row>
    <row r="32545" spans="32:37" ht="13.5" customHeight="1" x14ac:dyDescent="0.15">
      <c r="AF32545" s="2"/>
      <c r="AG32545" s="2"/>
      <c r="AH32545" s="2"/>
      <c r="AJ32545" s="2"/>
      <c r="AK32545" s="2"/>
    </row>
    <row r="32546" spans="32:37" ht="13.5" customHeight="1" x14ac:dyDescent="0.15">
      <c r="AF32546" s="2"/>
      <c r="AG32546" s="2"/>
      <c r="AH32546" s="2"/>
      <c r="AJ32546" s="2"/>
      <c r="AK32546" s="2"/>
    </row>
    <row r="32547" spans="32:37" ht="13.5" customHeight="1" x14ac:dyDescent="0.15">
      <c r="AF32547" s="2"/>
      <c r="AG32547" s="2"/>
      <c r="AH32547" s="2"/>
      <c r="AJ32547" s="2"/>
      <c r="AK32547" s="2"/>
    </row>
    <row r="32548" spans="32:37" ht="13.5" customHeight="1" x14ac:dyDescent="0.15">
      <c r="AF32548" s="2"/>
      <c r="AG32548" s="2"/>
      <c r="AH32548" s="2"/>
      <c r="AJ32548" s="2"/>
      <c r="AK32548" s="2"/>
    </row>
    <row r="32549" spans="32:37" ht="13.5" customHeight="1" x14ac:dyDescent="0.15">
      <c r="AF32549" s="2"/>
      <c r="AG32549" s="2"/>
      <c r="AH32549" s="2"/>
      <c r="AJ32549" s="2"/>
      <c r="AK32549" s="2"/>
    </row>
    <row r="32550" spans="32:37" ht="13.5" customHeight="1" x14ac:dyDescent="0.15">
      <c r="AF32550" s="2"/>
      <c r="AG32550" s="2"/>
      <c r="AH32550" s="2"/>
      <c r="AJ32550" s="2"/>
      <c r="AK32550" s="2"/>
    </row>
    <row r="32551" spans="32:37" ht="13.5" customHeight="1" x14ac:dyDescent="0.15">
      <c r="AF32551" s="2"/>
      <c r="AG32551" s="2"/>
      <c r="AH32551" s="2"/>
      <c r="AJ32551" s="2"/>
      <c r="AK32551" s="2"/>
    </row>
    <row r="32552" spans="32:37" ht="13.5" customHeight="1" x14ac:dyDescent="0.15">
      <c r="AF32552" s="2"/>
      <c r="AG32552" s="2"/>
      <c r="AH32552" s="2"/>
      <c r="AJ32552" s="2"/>
      <c r="AK32552" s="2"/>
    </row>
    <row r="32553" spans="32:37" ht="13.5" customHeight="1" x14ac:dyDescent="0.15">
      <c r="AF32553" s="2"/>
      <c r="AG32553" s="2"/>
      <c r="AH32553" s="2"/>
      <c r="AJ32553" s="2"/>
      <c r="AK32553" s="2"/>
    </row>
    <row r="32554" spans="32:37" ht="13.5" customHeight="1" x14ac:dyDescent="0.15">
      <c r="AF32554" s="2"/>
      <c r="AG32554" s="2"/>
      <c r="AH32554" s="2"/>
      <c r="AJ32554" s="2"/>
      <c r="AK32554" s="2"/>
    </row>
    <row r="32555" spans="32:37" ht="13.5" customHeight="1" x14ac:dyDescent="0.15">
      <c r="AF32555" s="2"/>
      <c r="AG32555" s="2"/>
      <c r="AH32555" s="2"/>
      <c r="AJ32555" s="2"/>
      <c r="AK32555" s="2"/>
    </row>
    <row r="32556" spans="32:37" ht="13.5" customHeight="1" x14ac:dyDescent="0.15">
      <c r="AF32556" s="2"/>
      <c r="AG32556" s="2"/>
      <c r="AH32556" s="2"/>
      <c r="AJ32556" s="2"/>
      <c r="AK32556" s="2"/>
    </row>
    <row r="32557" spans="32:37" ht="13.5" customHeight="1" x14ac:dyDescent="0.15">
      <c r="AF32557" s="2"/>
      <c r="AG32557" s="2"/>
      <c r="AH32557" s="2"/>
      <c r="AJ32557" s="2"/>
      <c r="AK32557" s="2"/>
    </row>
    <row r="32558" spans="32:37" ht="13.5" customHeight="1" x14ac:dyDescent="0.15">
      <c r="AF32558" s="2"/>
      <c r="AG32558" s="2"/>
      <c r="AH32558" s="2"/>
      <c r="AJ32558" s="2"/>
      <c r="AK32558" s="2"/>
    </row>
    <row r="32559" spans="32:37" ht="13.5" customHeight="1" x14ac:dyDescent="0.15">
      <c r="AF32559" s="2"/>
      <c r="AG32559" s="2"/>
      <c r="AH32559" s="2"/>
      <c r="AJ32559" s="2"/>
      <c r="AK32559" s="2"/>
    </row>
    <row r="32560" spans="32:37" ht="13.5" customHeight="1" x14ac:dyDescent="0.15">
      <c r="AF32560" s="2"/>
      <c r="AG32560" s="2"/>
      <c r="AH32560" s="2"/>
      <c r="AJ32560" s="2"/>
      <c r="AK32560" s="2"/>
    </row>
    <row r="32561" spans="32:37" ht="13.5" customHeight="1" x14ac:dyDescent="0.15">
      <c r="AF32561" s="2"/>
      <c r="AG32561" s="2"/>
      <c r="AH32561" s="2"/>
      <c r="AJ32561" s="2"/>
      <c r="AK32561" s="2"/>
    </row>
    <row r="32562" spans="32:37" ht="13.5" customHeight="1" x14ac:dyDescent="0.15">
      <c r="AF32562" s="2"/>
      <c r="AG32562" s="2"/>
      <c r="AH32562" s="2"/>
      <c r="AJ32562" s="2"/>
      <c r="AK32562" s="2"/>
    </row>
    <row r="32563" spans="32:37" ht="13.5" customHeight="1" x14ac:dyDescent="0.15">
      <c r="AF32563" s="2"/>
      <c r="AG32563" s="2"/>
      <c r="AH32563" s="2"/>
      <c r="AJ32563" s="2"/>
      <c r="AK32563" s="2"/>
    </row>
    <row r="32564" spans="32:37" ht="13.5" customHeight="1" x14ac:dyDescent="0.15">
      <c r="AF32564" s="2"/>
      <c r="AG32564" s="2"/>
      <c r="AH32564" s="2"/>
      <c r="AJ32564" s="2"/>
      <c r="AK32564" s="2"/>
    </row>
    <row r="32565" spans="32:37" ht="13.5" customHeight="1" x14ac:dyDescent="0.15">
      <c r="AF32565" s="2"/>
      <c r="AG32565" s="2"/>
      <c r="AH32565" s="2"/>
      <c r="AJ32565" s="2"/>
      <c r="AK32565" s="2"/>
    </row>
    <row r="32566" spans="32:37" ht="13.5" customHeight="1" x14ac:dyDescent="0.15">
      <c r="AF32566" s="2"/>
      <c r="AG32566" s="2"/>
      <c r="AH32566" s="2"/>
      <c r="AJ32566" s="2"/>
      <c r="AK32566" s="2"/>
    </row>
    <row r="32567" spans="32:37" ht="13.5" customHeight="1" x14ac:dyDescent="0.15">
      <c r="AF32567" s="2"/>
      <c r="AG32567" s="2"/>
      <c r="AH32567" s="2"/>
      <c r="AJ32567" s="2"/>
      <c r="AK32567" s="2"/>
    </row>
    <row r="32568" spans="32:37" ht="13.5" customHeight="1" x14ac:dyDescent="0.15">
      <c r="AF32568" s="2"/>
      <c r="AG32568" s="2"/>
      <c r="AH32568" s="2"/>
      <c r="AJ32568" s="2"/>
      <c r="AK32568" s="2"/>
    </row>
    <row r="32569" spans="32:37" ht="13.5" customHeight="1" x14ac:dyDescent="0.15">
      <c r="AF32569" s="2"/>
      <c r="AG32569" s="2"/>
      <c r="AH32569" s="2"/>
      <c r="AJ32569" s="2"/>
      <c r="AK32569" s="2"/>
    </row>
    <row r="32570" spans="32:37" ht="13.5" customHeight="1" x14ac:dyDescent="0.15">
      <c r="AF32570" s="2"/>
      <c r="AG32570" s="2"/>
      <c r="AH32570" s="2"/>
      <c r="AJ32570" s="2"/>
      <c r="AK32570" s="2"/>
    </row>
    <row r="32571" spans="32:37" ht="13.5" customHeight="1" x14ac:dyDescent="0.15">
      <c r="AF32571" s="2"/>
      <c r="AG32571" s="2"/>
      <c r="AH32571" s="2"/>
      <c r="AJ32571" s="2"/>
      <c r="AK32571" s="2"/>
    </row>
    <row r="32572" spans="32:37" ht="13.5" customHeight="1" x14ac:dyDescent="0.15">
      <c r="AF32572" s="2"/>
      <c r="AG32572" s="2"/>
      <c r="AH32572" s="2"/>
      <c r="AJ32572" s="2"/>
      <c r="AK32572" s="2"/>
    </row>
    <row r="32573" spans="32:37" ht="13.5" customHeight="1" x14ac:dyDescent="0.15">
      <c r="AF32573" s="2"/>
      <c r="AG32573" s="2"/>
      <c r="AH32573" s="2"/>
      <c r="AJ32573" s="2"/>
      <c r="AK32573" s="2"/>
    </row>
    <row r="32574" spans="32:37" ht="13.5" customHeight="1" x14ac:dyDescent="0.15">
      <c r="AF32574" s="2"/>
      <c r="AG32574" s="2"/>
      <c r="AH32574" s="2"/>
      <c r="AJ32574" s="2"/>
      <c r="AK32574" s="2"/>
    </row>
    <row r="32575" spans="32:37" ht="13.5" customHeight="1" x14ac:dyDescent="0.15">
      <c r="AF32575" s="2"/>
      <c r="AG32575" s="2"/>
      <c r="AH32575" s="2"/>
      <c r="AJ32575" s="2"/>
      <c r="AK32575" s="2"/>
    </row>
    <row r="32576" spans="32:37" ht="13.5" customHeight="1" x14ac:dyDescent="0.15">
      <c r="AF32576" s="2"/>
      <c r="AG32576" s="2"/>
      <c r="AH32576" s="2"/>
      <c r="AJ32576" s="2"/>
      <c r="AK32576" s="2"/>
    </row>
    <row r="32577" spans="32:37" ht="13.5" customHeight="1" x14ac:dyDescent="0.15">
      <c r="AF32577" s="2"/>
      <c r="AG32577" s="2"/>
      <c r="AH32577" s="2"/>
      <c r="AJ32577" s="2"/>
      <c r="AK32577" s="2"/>
    </row>
    <row r="32578" spans="32:37" ht="13.5" customHeight="1" x14ac:dyDescent="0.15">
      <c r="AF32578" s="2"/>
      <c r="AG32578" s="2"/>
      <c r="AH32578" s="2"/>
      <c r="AJ32578" s="2"/>
      <c r="AK32578" s="2"/>
    </row>
    <row r="32579" spans="32:37" ht="13.5" customHeight="1" x14ac:dyDescent="0.15">
      <c r="AF32579" s="2"/>
      <c r="AG32579" s="2"/>
      <c r="AH32579" s="2"/>
      <c r="AJ32579" s="2"/>
      <c r="AK32579" s="2"/>
    </row>
    <row r="32580" spans="32:37" ht="13.5" customHeight="1" x14ac:dyDescent="0.15">
      <c r="AF32580" s="2"/>
      <c r="AG32580" s="2"/>
      <c r="AH32580" s="2"/>
      <c r="AJ32580" s="2"/>
      <c r="AK32580" s="2"/>
    </row>
    <row r="32581" spans="32:37" ht="13.5" customHeight="1" x14ac:dyDescent="0.15">
      <c r="AF32581" s="2"/>
      <c r="AG32581" s="2"/>
      <c r="AH32581" s="2"/>
      <c r="AJ32581" s="2"/>
      <c r="AK32581" s="2"/>
    </row>
    <row r="32582" spans="32:37" ht="13.5" customHeight="1" x14ac:dyDescent="0.15">
      <c r="AF32582" s="2"/>
      <c r="AG32582" s="2"/>
      <c r="AH32582" s="2"/>
      <c r="AJ32582" s="2"/>
      <c r="AK32582" s="2"/>
    </row>
    <row r="32583" spans="32:37" ht="13.5" customHeight="1" x14ac:dyDescent="0.15">
      <c r="AF32583" s="2"/>
      <c r="AG32583" s="2"/>
      <c r="AH32583" s="2"/>
      <c r="AJ32583" s="2"/>
      <c r="AK32583" s="2"/>
    </row>
    <row r="32584" spans="32:37" ht="13.5" customHeight="1" x14ac:dyDescent="0.15">
      <c r="AF32584" s="2"/>
      <c r="AG32584" s="2"/>
      <c r="AH32584" s="2"/>
      <c r="AJ32584" s="2"/>
      <c r="AK32584" s="2"/>
    </row>
    <row r="32585" spans="32:37" ht="13.5" customHeight="1" x14ac:dyDescent="0.15">
      <c r="AF32585" s="2"/>
      <c r="AG32585" s="2"/>
      <c r="AH32585" s="2"/>
      <c r="AJ32585" s="2"/>
      <c r="AK32585" s="2"/>
    </row>
    <row r="32586" spans="32:37" ht="13.5" customHeight="1" x14ac:dyDescent="0.15">
      <c r="AF32586" s="2"/>
      <c r="AG32586" s="2"/>
      <c r="AH32586" s="2"/>
      <c r="AJ32586" s="2"/>
      <c r="AK32586" s="2"/>
    </row>
    <row r="32587" spans="32:37" ht="13.5" customHeight="1" x14ac:dyDescent="0.15">
      <c r="AF32587" s="2"/>
      <c r="AG32587" s="2"/>
      <c r="AH32587" s="2"/>
      <c r="AJ32587" s="2"/>
      <c r="AK32587" s="2"/>
    </row>
    <row r="32588" spans="32:37" ht="13.5" customHeight="1" x14ac:dyDescent="0.15">
      <c r="AF32588" s="2"/>
      <c r="AG32588" s="2"/>
      <c r="AH32588" s="2"/>
      <c r="AJ32588" s="2"/>
      <c r="AK32588" s="2"/>
    </row>
    <row r="32589" spans="32:37" ht="13.5" customHeight="1" x14ac:dyDescent="0.15">
      <c r="AF32589" s="2"/>
      <c r="AG32589" s="2"/>
      <c r="AH32589" s="2"/>
      <c r="AJ32589" s="2"/>
      <c r="AK32589" s="2"/>
    </row>
    <row r="32590" spans="32:37" ht="13.5" customHeight="1" x14ac:dyDescent="0.15">
      <c r="AF32590" s="2"/>
      <c r="AG32590" s="2"/>
      <c r="AH32590" s="2"/>
      <c r="AJ32590" s="2"/>
      <c r="AK32590" s="2"/>
    </row>
    <row r="32591" spans="32:37" ht="13.5" customHeight="1" x14ac:dyDescent="0.15">
      <c r="AF32591" s="2"/>
      <c r="AG32591" s="2"/>
      <c r="AH32591" s="2"/>
      <c r="AJ32591" s="2"/>
      <c r="AK32591" s="2"/>
    </row>
    <row r="32592" spans="32:37" ht="13.5" customHeight="1" x14ac:dyDescent="0.15">
      <c r="AF32592" s="2"/>
      <c r="AG32592" s="2"/>
      <c r="AH32592" s="2"/>
      <c r="AJ32592" s="2"/>
      <c r="AK32592" s="2"/>
    </row>
    <row r="32593" spans="32:37" ht="13.5" customHeight="1" x14ac:dyDescent="0.15">
      <c r="AF32593" s="2"/>
      <c r="AG32593" s="2"/>
      <c r="AH32593" s="2"/>
      <c r="AJ32593" s="2"/>
      <c r="AK32593" s="2"/>
    </row>
    <row r="32594" spans="32:37" ht="13.5" customHeight="1" x14ac:dyDescent="0.15">
      <c r="AF32594" s="2"/>
      <c r="AG32594" s="2"/>
      <c r="AH32594" s="2"/>
      <c r="AJ32594" s="2"/>
      <c r="AK32594" s="2"/>
    </row>
    <row r="32595" spans="32:37" ht="13.5" customHeight="1" x14ac:dyDescent="0.15">
      <c r="AF32595" s="2"/>
      <c r="AG32595" s="2"/>
      <c r="AH32595" s="2"/>
      <c r="AJ32595" s="2"/>
      <c r="AK32595" s="2"/>
    </row>
    <row r="32596" spans="32:37" ht="13.5" customHeight="1" x14ac:dyDescent="0.15">
      <c r="AF32596" s="2"/>
      <c r="AG32596" s="2"/>
      <c r="AH32596" s="2"/>
      <c r="AJ32596" s="2"/>
      <c r="AK32596" s="2"/>
    </row>
    <row r="32597" spans="32:37" ht="13.5" customHeight="1" x14ac:dyDescent="0.15">
      <c r="AF32597" s="2"/>
      <c r="AG32597" s="2"/>
      <c r="AH32597" s="2"/>
      <c r="AJ32597" s="2"/>
      <c r="AK32597" s="2"/>
    </row>
    <row r="32598" spans="32:37" ht="13.5" customHeight="1" x14ac:dyDescent="0.15">
      <c r="AF32598" s="2"/>
      <c r="AG32598" s="2"/>
      <c r="AH32598" s="2"/>
      <c r="AJ32598" s="2"/>
      <c r="AK32598" s="2"/>
    </row>
    <row r="32599" spans="32:37" ht="13.5" customHeight="1" x14ac:dyDescent="0.15">
      <c r="AF32599" s="2"/>
      <c r="AG32599" s="2"/>
      <c r="AH32599" s="2"/>
      <c r="AJ32599" s="2"/>
      <c r="AK32599" s="2"/>
    </row>
    <row r="32600" spans="32:37" ht="13.5" customHeight="1" x14ac:dyDescent="0.15">
      <c r="AF32600" s="2"/>
      <c r="AG32600" s="2"/>
      <c r="AH32600" s="2"/>
      <c r="AJ32600" s="2"/>
      <c r="AK32600" s="2"/>
    </row>
    <row r="32601" spans="32:37" ht="13.5" customHeight="1" x14ac:dyDescent="0.15">
      <c r="AF32601" s="2"/>
      <c r="AG32601" s="2"/>
      <c r="AH32601" s="2"/>
      <c r="AJ32601" s="2"/>
      <c r="AK32601" s="2"/>
    </row>
    <row r="32602" spans="32:37" ht="13.5" customHeight="1" x14ac:dyDescent="0.15">
      <c r="AF32602" s="2"/>
      <c r="AG32602" s="2"/>
      <c r="AH32602" s="2"/>
      <c r="AJ32602" s="2"/>
      <c r="AK32602" s="2"/>
    </row>
    <row r="32603" spans="32:37" ht="13.5" customHeight="1" x14ac:dyDescent="0.15">
      <c r="AF32603" s="2"/>
      <c r="AG32603" s="2"/>
      <c r="AH32603" s="2"/>
      <c r="AJ32603" s="2"/>
      <c r="AK32603" s="2"/>
    </row>
    <row r="32604" spans="32:37" ht="13.5" customHeight="1" x14ac:dyDescent="0.15">
      <c r="AF32604" s="2"/>
      <c r="AG32604" s="2"/>
      <c r="AH32604" s="2"/>
      <c r="AJ32604" s="2"/>
      <c r="AK32604" s="2"/>
    </row>
    <row r="32605" spans="32:37" ht="13.5" customHeight="1" x14ac:dyDescent="0.15">
      <c r="AF32605" s="2"/>
      <c r="AG32605" s="2"/>
      <c r="AH32605" s="2"/>
      <c r="AJ32605" s="2"/>
      <c r="AK32605" s="2"/>
    </row>
    <row r="32606" spans="32:37" ht="13.5" customHeight="1" x14ac:dyDescent="0.15">
      <c r="AF32606" s="2"/>
      <c r="AG32606" s="2"/>
      <c r="AH32606" s="2"/>
      <c r="AJ32606" s="2"/>
      <c r="AK32606" s="2"/>
    </row>
    <row r="32607" spans="32:37" ht="13.5" customHeight="1" x14ac:dyDescent="0.15">
      <c r="AF32607" s="2"/>
      <c r="AG32607" s="2"/>
      <c r="AH32607" s="2"/>
      <c r="AJ32607" s="2"/>
      <c r="AK32607" s="2"/>
    </row>
    <row r="32608" spans="32:37" ht="13.5" customHeight="1" x14ac:dyDescent="0.15">
      <c r="AF32608" s="2"/>
      <c r="AG32608" s="2"/>
      <c r="AH32608" s="2"/>
      <c r="AJ32608" s="2"/>
      <c r="AK32608" s="2"/>
    </row>
    <row r="32609" spans="32:37" ht="13.5" customHeight="1" x14ac:dyDescent="0.15">
      <c r="AF32609" s="2"/>
      <c r="AG32609" s="2"/>
      <c r="AH32609" s="2"/>
      <c r="AJ32609" s="2"/>
      <c r="AK32609" s="2"/>
    </row>
    <row r="32610" spans="32:37" ht="13.5" customHeight="1" x14ac:dyDescent="0.15">
      <c r="AF32610" s="2"/>
      <c r="AG32610" s="2"/>
      <c r="AH32610" s="2"/>
      <c r="AJ32610" s="2"/>
      <c r="AK32610" s="2"/>
    </row>
    <row r="32611" spans="32:37" ht="13.5" customHeight="1" x14ac:dyDescent="0.15">
      <c r="AF32611" s="2"/>
      <c r="AG32611" s="2"/>
      <c r="AH32611" s="2"/>
      <c r="AJ32611" s="2"/>
      <c r="AK32611" s="2"/>
    </row>
    <row r="32612" spans="32:37" ht="13.5" customHeight="1" x14ac:dyDescent="0.15">
      <c r="AF32612" s="2"/>
      <c r="AG32612" s="2"/>
      <c r="AH32612" s="2"/>
      <c r="AJ32612" s="2"/>
      <c r="AK32612" s="2"/>
    </row>
    <row r="32613" spans="32:37" ht="13.5" customHeight="1" x14ac:dyDescent="0.15">
      <c r="AF32613" s="2"/>
      <c r="AG32613" s="2"/>
      <c r="AH32613" s="2"/>
      <c r="AJ32613" s="2"/>
      <c r="AK32613" s="2"/>
    </row>
    <row r="32614" spans="32:37" ht="13.5" customHeight="1" x14ac:dyDescent="0.15">
      <c r="AF32614" s="2"/>
      <c r="AG32614" s="2"/>
      <c r="AH32614" s="2"/>
      <c r="AJ32614" s="2"/>
      <c r="AK32614" s="2"/>
    </row>
    <row r="32615" spans="32:37" ht="13.5" customHeight="1" x14ac:dyDescent="0.15">
      <c r="AF32615" s="2"/>
      <c r="AG32615" s="2"/>
      <c r="AH32615" s="2"/>
      <c r="AJ32615" s="2"/>
      <c r="AK32615" s="2"/>
    </row>
    <row r="32616" spans="32:37" ht="13.5" customHeight="1" x14ac:dyDescent="0.15">
      <c r="AF32616" s="2"/>
      <c r="AG32616" s="2"/>
      <c r="AH32616" s="2"/>
      <c r="AJ32616" s="2"/>
      <c r="AK32616" s="2"/>
    </row>
    <row r="32617" spans="32:37" ht="13.5" customHeight="1" x14ac:dyDescent="0.15">
      <c r="AF32617" s="2"/>
      <c r="AG32617" s="2"/>
      <c r="AH32617" s="2"/>
      <c r="AJ32617" s="2"/>
      <c r="AK32617" s="2"/>
    </row>
    <row r="32618" spans="32:37" ht="13.5" customHeight="1" x14ac:dyDescent="0.15">
      <c r="AF32618" s="2"/>
      <c r="AG32618" s="2"/>
      <c r="AH32618" s="2"/>
      <c r="AJ32618" s="2"/>
      <c r="AK32618" s="2"/>
    </row>
    <row r="32619" spans="32:37" ht="13.5" customHeight="1" x14ac:dyDescent="0.15">
      <c r="AF32619" s="2"/>
      <c r="AG32619" s="2"/>
      <c r="AH32619" s="2"/>
      <c r="AJ32619" s="2"/>
      <c r="AK32619" s="2"/>
    </row>
    <row r="32620" spans="32:37" ht="13.5" customHeight="1" x14ac:dyDescent="0.15">
      <c r="AF32620" s="2"/>
      <c r="AG32620" s="2"/>
      <c r="AH32620" s="2"/>
      <c r="AJ32620" s="2"/>
      <c r="AK32620" s="2"/>
    </row>
    <row r="32621" spans="32:37" ht="13.5" customHeight="1" x14ac:dyDescent="0.15">
      <c r="AF32621" s="2"/>
      <c r="AG32621" s="2"/>
      <c r="AH32621" s="2"/>
      <c r="AJ32621" s="2"/>
      <c r="AK32621" s="2"/>
    </row>
    <row r="32622" spans="32:37" ht="13.5" customHeight="1" x14ac:dyDescent="0.15">
      <c r="AF32622" s="2"/>
      <c r="AG32622" s="2"/>
      <c r="AH32622" s="2"/>
      <c r="AJ32622" s="2"/>
      <c r="AK32622" s="2"/>
    </row>
    <row r="32623" spans="32:37" ht="13.5" customHeight="1" x14ac:dyDescent="0.15">
      <c r="AF32623" s="2"/>
      <c r="AG32623" s="2"/>
      <c r="AH32623" s="2"/>
      <c r="AJ32623" s="2"/>
      <c r="AK32623" s="2"/>
    </row>
    <row r="32624" spans="32:37" ht="13.5" customHeight="1" x14ac:dyDescent="0.15">
      <c r="AF32624" s="2"/>
      <c r="AG32624" s="2"/>
      <c r="AH32624" s="2"/>
      <c r="AJ32624" s="2"/>
      <c r="AK32624" s="2"/>
    </row>
    <row r="32625" spans="32:37" ht="13.5" customHeight="1" x14ac:dyDescent="0.15">
      <c r="AF32625" s="2"/>
      <c r="AG32625" s="2"/>
      <c r="AH32625" s="2"/>
      <c r="AJ32625" s="2"/>
      <c r="AK32625" s="2"/>
    </row>
    <row r="32626" spans="32:37" ht="13.5" customHeight="1" x14ac:dyDescent="0.15">
      <c r="AF32626" s="2"/>
      <c r="AG32626" s="2"/>
      <c r="AH32626" s="2"/>
      <c r="AJ32626" s="2"/>
      <c r="AK32626" s="2"/>
    </row>
    <row r="32627" spans="32:37" ht="13.5" customHeight="1" x14ac:dyDescent="0.15">
      <c r="AF32627" s="2"/>
      <c r="AG32627" s="2"/>
      <c r="AH32627" s="2"/>
      <c r="AJ32627" s="2"/>
      <c r="AK32627" s="2"/>
    </row>
    <row r="32628" spans="32:37" ht="13.5" customHeight="1" x14ac:dyDescent="0.15">
      <c r="AF32628" s="2"/>
      <c r="AG32628" s="2"/>
      <c r="AH32628" s="2"/>
      <c r="AJ32628" s="2"/>
      <c r="AK32628" s="2"/>
    </row>
    <row r="32629" spans="32:37" ht="13.5" customHeight="1" x14ac:dyDescent="0.15">
      <c r="AF32629" s="2"/>
      <c r="AG32629" s="2"/>
      <c r="AH32629" s="2"/>
      <c r="AJ32629" s="2"/>
      <c r="AK32629" s="2"/>
    </row>
    <row r="32630" spans="32:37" ht="13.5" customHeight="1" x14ac:dyDescent="0.15">
      <c r="AF32630" s="2"/>
      <c r="AG32630" s="2"/>
      <c r="AH32630" s="2"/>
      <c r="AJ32630" s="2"/>
      <c r="AK32630" s="2"/>
    </row>
    <row r="32631" spans="32:37" ht="13.5" customHeight="1" x14ac:dyDescent="0.15">
      <c r="AF32631" s="2"/>
      <c r="AG32631" s="2"/>
      <c r="AH32631" s="2"/>
      <c r="AJ32631" s="2"/>
      <c r="AK32631" s="2"/>
    </row>
    <row r="32632" spans="32:37" ht="13.5" customHeight="1" x14ac:dyDescent="0.15">
      <c r="AF32632" s="2"/>
      <c r="AG32632" s="2"/>
      <c r="AH32632" s="2"/>
      <c r="AJ32632" s="2"/>
      <c r="AK32632" s="2"/>
    </row>
    <row r="32633" spans="32:37" ht="13.5" customHeight="1" x14ac:dyDescent="0.15">
      <c r="AF32633" s="2"/>
      <c r="AG32633" s="2"/>
      <c r="AH32633" s="2"/>
      <c r="AJ32633" s="2"/>
      <c r="AK32633" s="2"/>
    </row>
    <row r="32634" spans="32:37" ht="13.5" customHeight="1" x14ac:dyDescent="0.15">
      <c r="AF32634" s="2"/>
      <c r="AG32634" s="2"/>
      <c r="AH32634" s="2"/>
      <c r="AJ32634" s="2"/>
      <c r="AK32634" s="2"/>
    </row>
    <row r="32635" spans="32:37" ht="13.5" customHeight="1" x14ac:dyDescent="0.15">
      <c r="AF32635" s="2"/>
      <c r="AG32635" s="2"/>
      <c r="AH32635" s="2"/>
      <c r="AJ32635" s="2"/>
      <c r="AK32635" s="2"/>
    </row>
    <row r="32636" spans="32:37" ht="13.5" customHeight="1" x14ac:dyDescent="0.15">
      <c r="AF32636" s="2"/>
      <c r="AG32636" s="2"/>
      <c r="AH32636" s="2"/>
      <c r="AJ32636" s="2"/>
      <c r="AK32636" s="2"/>
    </row>
    <row r="32637" spans="32:37" ht="13.5" customHeight="1" x14ac:dyDescent="0.15">
      <c r="AF32637" s="2"/>
      <c r="AG32637" s="2"/>
      <c r="AH32637" s="2"/>
      <c r="AJ32637" s="2"/>
      <c r="AK32637" s="2"/>
    </row>
    <row r="32638" spans="32:37" ht="13.5" customHeight="1" x14ac:dyDescent="0.15">
      <c r="AF32638" s="2"/>
      <c r="AG32638" s="2"/>
      <c r="AH32638" s="2"/>
      <c r="AJ32638" s="2"/>
      <c r="AK32638" s="2"/>
    </row>
    <row r="32639" spans="32:37" ht="13.5" customHeight="1" x14ac:dyDescent="0.15">
      <c r="AF32639" s="2"/>
      <c r="AG32639" s="2"/>
      <c r="AH32639" s="2"/>
      <c r="AJ32639" s="2"/>
      <c r="AK32639" s="2"/>
    </row>
    <row r="32640" spans="32:37" ht="13.5" customHeight="1" x14ac:dyDescent="0.15">
      <c r="AF32640" s="2"/>
      <c r="AG32640" s="2"/>
      <c r="AH32640" s="2"/>
      <c r="AJ32640" s="2"/>
      <c r="AK32640" s="2"/>
    </row>
    <row r="32641" spans="32:37" ht="13.5" customHeight="1" x14ac:dyDescent="0.15">
      <c r="AF32641" s="2"/>
      <c r="AG32641" s="2"/>
      <c r="AH32641" s="2"/>
      <c r="AJ32641" s="2"/>
      <c r="AK32641" s="2"/>
    </row>
    <row r="32642" spans="32:37" ht="13.5" customHeight="1" x14ac:dyDescent="0.15">
      <c r="AF32642" s="2"/>
      <c r="AG32642" s="2"/>
      <c r="AH32642" s="2"/>
      <c r="AJ32642" s="2"/>
      <c r="AK32642" s="2"/>
    </row>
    <row r="32643" spans="32:37" ht="13.5" customHeight="1" x14ac:dyDescent="0.15">
      <c r="AF32643" s="2"/>
      <c r="AG32643" s="2"/>
      <c r="AH32643" s="2"/>
      <c r="AJ32643" s="2"/>
      <c r="AK32643" s="2"/>
    </row>
    <row r="32644" spans="32:37" ht="13.5" customHeight="1" x14ac:dyDescent="0.15">
      <c r="AF32644" s="2"/>
      <c r="AG32644" s="2"/>
      <c r="AH32644" s="2"/>
      <c r="AJ32644" s="2"/>
      <c r="AK32644" s="2"/>
    </row>
    <row r="32645" spans="32:37" ht="13.5" customHeight="1" x14ac:dyDescent="0.15">
      <c r="AF32645" s="2"/>
      <c r="AG32645" s="2"/>
      <c r="AH32645" s="2"/>
      <c r="AJ32645" s="2"/>
      <c r="AK32645" s="2"/>
    </row>
    <row r="32646" spans="32:37" ht="13.5" customHeight="1" x14ac:dyDescent="0.15">
      <c r="AF32646" s="2"/>
      <c r="AG32646" s="2"/>
      <c r="AH32646" s="2"/>
      <c r="AJ32646" s="2"/>
      <c r="AK32646" s="2"/>
    </row>
    <row r="32647" spans="32:37" ht="13.5" customHeight="1" x14ac:dyDescent="0.15">
      <c r="AF32647" s="2"/>
      <c r="AG32647" s="2"/>
      <c r="AH32647" s="2"/>
      <c r="AJ32647" s="2"/>
      <c r="AK32647" s="2"/>
    </row>
    <row r="32648" spans="32:37" ht="13.5" customHeight="1" x14ac:dyDescent="0.15">
      <c r="AF32648" s="2"/>
      <c r="AG32648" s="2"/>
      <c r="AH32648" s="2"/>
      <c r="AJ32648" s="2"/>
      <c r="AK32648" s="2"/>
    </row>
    <row r="32649" spans="32:37" ht="13.5" customHeight="1" x14ac:dyDescent="0.15">
      <c r="AF32649" s="2"/>
      <c r="AG32649" s="2"/>
      <c r="AH32649" s="2"/>
      <c r="AJ32649" s="2"/>
      <c r="AK32649" s="2"/>
    </row>
    <row r="32650" spans="32:37" ht="13.5" customHeight="1" x14ac:dyDescent="0.15">
      <c r="AF32650" s="2"/>
      <c r="AG32650" s="2"/>
      <c r="AH32650" s="2"/>
      <c r="AJ32650" s="2"/>
      <c r="AK32650" s="2"/>
    </row>
    <row r="32651" spans="32:37" ht="13.5" customHeight="1" x14ac:dyDescent="0.15">
      <c r="AF32651" s="2"/>
      <c r="AG32651" s="2"/>
      <c r="AH32651" s="2"/>
      <c r="AJ32651" s="2"/>
      <c r="AK32651" s="2"/>
    </row>
    <row r="32652" spans="32:37" ht="13.5" customHeight="1" x14ac:dyDescent="0.15">
      <c r="AF32652" s="2"/>
      <c r="AG32652" s="2"/>
      <c r="AH32652" s="2"/>
      <c r="AJ32652" s="2"/>
      <c r="AK32652" s="2"/>
    </row>
    <row r="32653" spans="32:37" ht="13.5" customHeight="1" x14ac:dyDescent="0.15">
      <c r="AF32653" s="2"/>
      <c r="AG32653" s="2"/>
      <c r="AH32653" s="2"/>
      <c r="AJ32653" s="2"/>
      <c r="AK32653" s="2"/>
    </row>
    <row r="32654" spans="32:37" ht="13.5" customHeight="1" x14ac:dyDescent="0.15">
      <c r="AF32654" s="2"/>
      <c r="AG32654" s="2"/>
      <c r="AH32654" s="2"/>
      <c r="AJ32654" s="2"/>
      <c r="AK32654" s="2"/>
    </row>
    <row r="32655" spans="32:37" ht="13.5" customHeight="1" x14ac:dyDescent="0.15">
      <c r="AF32655" s="2"/>
      <c r="AG32655" s="2"/>
      <c r="AH32655" s="2"/>
      <c r="AJ32655" s="2"/>
      <c r="AK32655" s="2"/>
    </row>
    <row r="32656" spans="32:37" ht="13.5" customHeight="1" x14ac:dyDescent="0.15">
      <c r="AF32656" s="2"/>
      <c r="AG32656" s="2"/>
      <c r="AH32656" s="2"/>
      <c r="AJ32656" s="2"/>
      <c r="AK32656" s="2"/>
    </row>
    <row r="32657" spans="32:37" ht="13.5" customHeight="1" x14ac:dyDescent="0.15">
      <c r="AF32657" s="2"/>
      <c r="AG32657" s="2"/>
      <c r="AH32657" s="2"/>
      <c r="AJ32657" s="2"/>
      <c r="AK32657" s="2"/>
    </row>
    <row r="32658" spans="32:37" ht="13.5" customHeight="1" x14ac:dyDescent="0.15">
      <c r="AF32658" s="2"/>
      <c r="AG32658" s="2"/>
      <c r="AH32658" s="2"/>
      <c r="AJ32658" s="2"/>
      <c r="AK32658" s="2"/>
    </row>
    <row r="32659" spans="32:37" ht="13.5" customHeight="1" x14ac:dyDescent="0.15">
      <c r="AF32659" s="2"/>
      <c r="AG32659" s="2"/>
      <c r="AH32659" s="2"/>
      <c r="AJ32659" s="2"/>
      <c r="AK32659" s="2"/>
    </row>
    <row r="32660" spans="32:37" ht="13.5" customHeight="1" x14ac:dyDescent="0.15">
      <c r="AF32660" s="2"/>
      <c r="AG32660" s="2"/>
      <c r="AH32660" s="2"/>
      <c r="AJ32660" s="2"/>
      <c r="AK32660" s="2"/>
    </row>
    <row r="32661" spans="32:37" ht="13.5" customHeight="1" x14ac:dyDescent="0.15">
      <c r="AF32661" s="2"/>
      <c r="AG32661" s="2"/>
      <c r="AH32661" s="2"/>
      <c r="AJ32661" s="2"/>
      <c r="AK32661" s="2"/>
    </row>
    <row r="32662" spans="32:37" ht="13.5" customHeight="1" x14ac:dyDescent="0.15">
      <c r="AF32662" s="2"/>
      <c r="AG32662" s="2"/>
      <c r="AH32662" s="2"/>
      <c r="AJ32662" s="2"/>
      <c r="AK32662" s="2"/>
    </row>
    <row r="32663" spans="32:37" ht="13.5" customHeight="1" x14ac:dyDescent="0.15">
      <c r="AF32663" s="2"/>
      <c r="AG32663" s="2"/>
      <c r="AH32663" s="2"/>
      <c r="AJ32663" s="2"/>
      <c r="AK32663" s="2"/>
    </row>
    <row r="32664" spans="32:37" ht="13.5" customHeight="1" x14ac:dyDescent="0.15">
      <c r="AF32664" s="2"/>
      <c r="AG32664" s="2"/>
      <c r="AH32664" s="2"/>
      <c r="AJ32664" s="2"/>
      <c r="AK32664" s="2"/>
    </row>
    <row r="32665" spans="32:37" ht="13.5" customHeight="1" x14ac:dyDescent="0.15">
      <c r="AF32665" s="2"/>
      <c r="AG32665" s="2"/>
      <c r="AH32665" s="2"/>
      <c r="AJ32665" s="2"/>
      <c r="AK32665" s="2"/>
    </row>
    <row r="32666" spans="32:37" ht="13.5" customHeight="1" x14ac:dyDescent="0.15">
      <c r="AF32666" s="2"/>
      <c r="AG32666" s="2"/>
      <c r="AH32666" s="2"/>
      <c r="AJ32666" s="2"/>
      <c r="AK32666" s="2"/>
    </row>
    <row r="32667" spans="32:37" ht="13.5" customHeight="1" x14ac:dyDescent="0.15">
      <c r="AF32667" s="2"/>
      <c r="AG32667" s="2"/>
      <c r="AH32667" s="2"/>
      <c r="AJ32667" s="2"/>
      <c r="AK32667" s="2"/>
    </row>
    <row r="32668" spans="32:37" ht="13.5" customHeight="1" x14ac:dyDescent="0.15">
      <c r="AF32668" s="2"/>
      <c r="AG32668" s="2"/>
      <c r="AH32668" s="2"/>
      <c r="AJ32668" s="2"/>
      <c r="AK32668" s="2"/>
    </row>
    <row r="32669" spans="32:37" ht="13.5" customHeight="1" x14ac:dyDescent="0.15">
      <c r="AF32669" s="2"/>
      <c r="AG32669" s="2"/>
      <c r="AH32669" s="2"/>
      <c r="AJ32669" s="2"/>
      <c r="AK32669" s="2"/>
    </row>
    <row r="32670" spans="32:37" ht="13.5" customHeight="1" x14ac:dyDescent="0.15">
      <c r="AF32670" s="2"/>
      <c r="AG32670" s="2"/>
      <c r="AH32670" s="2"/>
      <c r="AJ32670" s="2"/>
      <c r="AK32670" s="2"/>
    </row>
    <row r="32671" spans="32:37" ht="13.5" customHeight="1" x14ac:dyDescent="0.15">
      <c r="AF32671" s="2"/>
      <c r="AG32671" s="2"/>
      <c r="AH32671" s="2"/>
      <c r="AJ32671" s="2"/>
      <c r="AK32671" s="2"/>
    </row>
    <row r="32672" spans="32:37" ht="13.5" customHeight="1" x14ac:dyDescent="0.15">
      <c r="AF32672" s="2"/>
      <c r="AG32672" s="2"/>
      <c r="AH32672" s="2"/>
      <c r="AJ32672" s="2"/>
      <c r="AK32672" s="2"/>
    </row>
    <row r="32673" spans="32:37" ht="13.5" customHeight="1" x14ac:dyDescent="0.15">
      <c r="AF32673" s="2"/>
      <c r="AG32673" s="2"/>
      <c r="AH32673" s="2"/>
      <c r="AJ32673" s="2"/>
      <c r="AK32673" s="2"/>
    </row>
    <row r="32674" spans="32:37" ht="13.5" customHeight="1" x14ac:dyDescent="0.15">
      <c r="AF32674" s="2"/>
      <c r="AG32674" s="2"/>
      <c r="AH32674" s="2"/>
      <c r="AJ32674" s="2"/>
      <c r="AK32674" s="2"/>
    </row>
    <row r="32675" spans="32:37" ht="13.5" customHeight="1" x14ac:dyDescent="0.15">
      <c r="AF32675" s="2"/>
      <c r="AG32675" s="2"/>
      <c r="AH32675" s="2"/>
      <c r="AJ32675" s="2"/>
      <c r="AK32675" s="2"/>
    </row>
    <row r="32676" spans="32:37" ht="13.5" customHeight="1" x14ac:dyDescent="0.15">
      <c r="AF32676" s="2"/>
      <c r="AG32676" s="2"/>
      <c r="AH32676" s="2"/>
      <c r="AJ32676" s="2"/>
      <c r="AK32676" s="2"/>
    </row>
    <row r="32677" spans="32:37" ht="13.5" customHeight="1" x14ac:dyDescent="0.15">
      <c r="AF32677" s="2"/>
      <c r="AG32677" s="2"/>
      <c r="AH32677" s="2"/>
      <c r="AJ32677" s="2"/>
      <c r="AK32677" s="2"/>
    </row>
    <row r="32678" spans="32:37" ht="13.5" customHeight="1" x14ac:dyDescent="0.15">
      <c r="AF32678" s="2"/>
      <c r="AG32678" s="2"/>
      <c r="AH32678" s="2"/>
      <c r="AJ32678" s="2"/>
      <c r="AK32678" s="2"/>
    </row>
    <row r="32679" spans="32:37" ht="13.5" customHeight="1" x14ac:dyDescent="0.15">
      <c r="AF32679" s="2"/>
      <c r="AG32679" s="2"/>
      <c r="AH32679" s="2"/>
      <c r="AJ32679" s="2"/>
      <c r="AK32679" s="2"/>
    </row>
    <row r="32680" spans="32:37" ht="13.5" customHeight="1" x14ac:dyDescent="0.15">
      <c r="AF32680" s="2"/>
      <c r="AG32680" s="2"/>
      <c r="AH32680" s="2"/>
      <c r="AJ32680" s="2"/>
      <c r="AK32680" s="2"/>
    </row>
    <row r="32681" spans="32:37" ht="13.5" customHeight="1" x14ac:dyDescent="0.15">
      <c r="AF32681" s="2"/>
      <c r="AG32681" s="2"/>
      <c r="AH32681" s="2"/>
      <c r="AJ32681" s="2"/>
      <c r="AK32681" s="2"/>
    </row>
    <row r="32682" spans="32:37" ht="13.5" customHeight="1" x14ac:dyDescent="0.15">
      <c r="AF32682" s="2"/>
      <c r="AG32682" s="2"/>
      <c r="AH32682" s="2"/>
      <c r="AJ32682" s="2"/>
      <c r="AK32682" s="2"/>
    </row>
    <row r="32683" spans="32:37" ht="13.5" customHeight="1" x14ac:dyDescent="0.15">
      <c r="AF32683" s="2"/>
      <c r="AG32683" s="2"/>
      <c r="AH32683" s="2"/>
      <c r="AJ32683" s="2"/>
      <c r="AK32683" s="2"/>
    </row>
    <row r="32684" spans="32:37" ht="13.5" customHeight="1" x14ac:dyDescent="0.15">
      <c r="AF32684" s="2"/>
      <c r="AG32684" s="2"/>
      <c r="AH32684" s="2"/>
      <c r="AJ32684" s="2"/>
      <c r="AK32684" s="2"/>
    </row>
    <row r="32685" spans="32:37" ht="13.5" customHeight="1" x14ac:dyDescent="0.15">
      <c r="AF32685" s="2"/>
      <c r="AG32685" s="2"/>
      <c r="AH32685" s="2"/>
      <c r="AJ32685" s="2"/>
      <c r="AK32685" s="2"/>
    </row>
    <row r="32686" spans="32:37" ht="13.5" customHeight="1" x14ac:dyDescent="0.15">
      <c r="AF32686" s="2"/>
      <c r="AG32686" s="2"/>
      <c r="AH32686" s="2"/>
      <c r="AJ32686" s="2"/>
      <c r="AK32686" s="2"/>
    </row>
    <row r="32687" spans="32:37" ht="13.5" customHeight="1" x14ac:dyDescent="0.15">
      <c r="AF32687" s="2"/>
      <c r="AG32687" s="2"/>
      <c r="AH32687" s="2"/>
      <c r="AJ32687" s="2"/>
      <c r="AK32687" s="2"/>
    </row>
    <row r="32688" spans="32:37" ht="13.5" customHeight="1" x14ac:dyDescent="0.15">
      <c r="AF32688" s="2"/>
      <c r="AG32688" s="2"/>
      <c r="AH32688" s="2"/>
      <c r="AJ32688" s="2"/>
      <c r="AK32688" s="2"/>
    </row>
    <row r="32689" spans="32:37" ht="13.5" customHeight="1" x14ac:dyDescent="0.15">
      <c r="AF32689" s="2"/>
      <c r="AG32689" s="2"/>
      <c r="AH32689" s="2"/>
      <c r="AJ32689" s="2"/>
      <c r="AK32689" s="2"/>
    </row>
    <row r="32690" spans="32:37" ht="13.5" customHeight="1" x14ac:dyDescent="0.15">
      <c r="AF32690" s="2"/>
      <c r="AG32690" s="2"/>
      <c r="AH32690" s="2"/>
      <c r="AJ32690" s="2"/>
      <c r="AK32690" s="2"/>
    </row>
    <row r="32691" spans="32:37" ht="13.5" customHeight="1" x14ac:dyDescent="0.15">
      <c r="AF32691" s="2"/>
      <c r="AG32691" s="2"/>
      <c r="AH32691" s="2"/>
      <c r="AJ32691" s="2"/>
      <c r="AK32691" s="2"/>
    </row>
    <row r="32692" spans="32:37" ht="13.5" customHeight="1" x14ac:dyDescent="0.15">
      <c r="AF32692" s="2"/>
      <c r="AG32692" s="2"/>
      <c r="AH32692" s="2"/>
      <c r="AJ32692" s="2"/>
      <c r="AK32692" s="2"/>
    </row>
    <row r="32693" spans="32:37" ht="13.5" customHeight="1" x14ac:dyDescent="0.15">
      <c r="AF32693" s="2"/>
      <c r="AG32693" s="2"/>
      <c r="AH32693" s="2"/>
      <c r="AJ32693" s="2"/>
      <c r="AK32693" s="2"/>
    </row>
    <row r="32694" spans="32:37" ht="13.5" customHeight="1" x14ac:dyDescent="0.15">
      <c r="AF32694" s="2"/>
      <c r="AG32694" s="2"/>
      <c r="AH32694" s="2"/>
      <c r="AJ32694" s="2"/>
      <c r="AK32694" s="2"/>
    </row>
    <row r="32695" spans="32:37" ht="13.5" customHeight="1" x14ac:dyDescent="0.15">
      <c r="AF32695" s="2"/>
      <c r="AG32695" s="2"/>
      <c r="AH32695" s="2"/>
      <c r="AJ32695" s="2"/>
      <c r="AK32695" s="2"/>
    </row>
    <row r="32696" spans="32:37" ht="13.5" customHeight="1" x14ac:dyDescent="0.15">
      <c r="AF32696" s="2"/>
      <c r="AG32696" s="2"/>
      <c r="AH32696" s="2"/>
      <c r="AJ32696" s="2"/>
      <c r="AK32696" s="2"/>
    </row>
    <row r="32697" spans="32:37" ht="13.5" customHeight="1" x14ac:dyDescent="0.15">
      <c r="AF32697" s="2"/>
      <c r="AG32697" s="2"/>
      <c r="AH32697" s="2"/>
      <c r="AJ32697" s="2"/>
      <c r="AK32697" s="2"/>
    </row>
    <row r="32698" spans="32:37" ht="13.5" customHeight="1" x14ac:dyDescent="0.15">
      <c r="AF32698" s="2"/>
      <c r="AG32698" s="2"/>
      <c r="AH32698" s="2"/>
      <c r="AJ32698" s="2"/>
      <c r="AK32698" s="2"/>
    </row>
    <row r="32699" spans="32:37" ht="13.5" customHeight="1" x14ac:dyDescent="0.15">
      <c r="AF32699" s="2"/>
      <c r="AG32699" s="2"/>
      <c r="AH32699" s="2"/>
      <c r="AJ32699" s="2"/>
      <c r="AK32699" s="2"/>
    </row>
    <row r="32700" spans="32:37" ht="13.5" customHeight="1" x14ac:dyDescent="0.15">
      <c r="AF32700" s="2"/>
      <c r="AG32700" s="2"/>
      <c r="AH32700" s="2"/>
      <c r="AJ32700" s="2"/>
      <c r="AK32700" s="2"/>
    </row>
    <row r="32701" spans="32:37" ht="13.5" customHeight="1" x14ac:dyDescent="0.15">
      <c r="AF32701" s="2"/>
      <c r="AG32701" s="2"/>
      <c r="AH32701" s="2"/>
      <c r="AJ32701" s="2"/>
      <c r="AK32701" s="2"/>
    </row>
    <row r="32702" spans="32:37" ht="13.5" customHeight="1" x14ac:dyDescent="0.15">
      <c r="AF32702" s="2"/>
      <c r="AG32702" s="2"/>
      <c r="AH32702" s="2"/>
      <c r="AJ32702" s="2"/>
      <c r="AK32702" s="2"/>
    </row>
    <row r="32703" spans="32:37" ht="13.5" customHeight="1" x14ac:dyDescent="0.15">
      <c r="AF32703" s="2"/>
      <c r="AG32703" s="2"/>
      <c r="AH32703" s="2"/>
      <c r="AJ32703" s="2"/>
      <c r="AK32703" s="2"/>
    </row>
    <row r="32704" spans="32:37" ht="13.5" customHeight="1" x14ac:dyDescent="0.15">
      <c r="AF32704" s="2"/>
      <c r="AG32704" s="2"/>
      <c r="AH32704" s="2"/>
      <c r="AJ32704" s="2"/>
      <c r="AK32704" s="2"/>
    </row>
    <row r="32705" spans="32:37" ht="13.5" customHeight="1" x14ac:dyDescent="0.15">
      <c r="AF32705" s="2"/>
      <c r="AG32705" s="2"/>
      <c r="AH32705" s="2"/>
      <c r="AJ32705" s="2"/>
      <c r="AK32705" s="2"/>
    </row>
    <row r="32706" spans="32:37" ht="13.5" customHeight="1" x14ac:dyDescent="0.15">
      <c r="AF32706" s="2"/>
      <c r="AG32706" s="2"/>
      <c r="AH32706" s="2"/>
      <c r="AJ32706" s="2"/>
      <c r="AK32706" s="2"/>
    </row>
    <row r="32707" spans="32:37" ht="13.5" customHeight="1" x14ac:dyDescent="0.15">
      <c r="AF32707" s="2"/>
      <c r="AG32707" s="2"/>
      <c r="AH32707" s="2"/>
      <c r="AJ32707" s="2"/>
      <c r="AK32707" s="2"/>
    </row>
    <row r="32708" spans="32:37" ht="13.5" customHeight="1" x14ac:dyDescent="0.15">
      <c r="AF32708" s="2"/>
      <c r="AG32708" s="2"/>
      <c r="AH32708" s="2"/>
      <c r="AJ32708" s="2"/>
      <c r="AK32708" s="2"/>
    </row>
    <row r="32709" spans="32:37" ht="13.5" customHeight="1" x14ac:dyDescent="0.15">
      <c r="AF32709" s="2"/>
      <c r="AG32709" s="2"/>
      <c r="AH32709" s="2"/>
      <c r="AJ32709" s="2"/>
      <c r="AK32709" s="2"/>
    </row>
    <row r="32710" spans="32:37" ht="13.5" customHeight="1" x14ac:dyDescent="0.15">
      <c r="AF32710" s="2"/>
      <c r="AG32710" s="2"/>
      <c r="AH32710" s="2"/>
      <c r="AJ32710" s="2"/>
      <c r="AK32710" s="2"/>
    </row>
    <row r="32711" spans="32:37" ht="13.5" customHeight="1" x14ac:dyDescent="0.15">
      <c r="AF32711" s="2"/>
      <c r="AG32711" s="2"/>
      <c r="AH32711" s="2"/>
      <c r="AJ32711" s="2"/>
      <c r="AK32711" s="2"/>
    </row>
    <row r="32712" spans="32:37" ht="13.5" customHeight="1" x14ac:dyDescent="0.15">
      <c r="AF32712" s="2"/>
      <c r="AG32712" s="2"/>
      <c r="AH32712" s="2"/>
      <c r="AJ32712" s="2"/>
      <c r="AK32712" s="2"/>
    </row>
    <row r="32713" spans="32:37" ht="13.5" customHeight="1" x14ac:dyDescent="0.15">
      <c r="AF32713" s="2"/>
      <c r="AG32713" s="2"/>
      <c r="AH32713" s="2"/>
      <c r="AJ32713" s="2"/>
      <c r="AK32713" s="2"/>
    </row>
    <row r="32714" spans="32:37" ht="13.5" customHeight="1" x14ac:dyDescent="0.15">
      <c r="AF32714" s="2"/>
      <c r="AG32714" s="2"/>
      <c r="AH32714" s="2"/>
      <c r="AJ32714" s="2"/>
      <c r="AK32714" s="2"/>
    </row>
    <row r="32715" spans="32:37" ht="13.5" customHeight="1" x14ac:dyDescent="0.15">
      <c r="AF32715" s="2"/>
      <c r="AG32715" s="2"/>
      <c r="AH32715" s="2"/>
      <c r="AJ32715" s="2"/>
      <c r="AK32715" s="2"/>
    </row>
    <row r="32716" spans="32:37" ht="13.5" customHeight="1" x14ac:dyDescent="0.15">
      <c r="AF32716" s="2"/>
      <c r="AG32716" s="2"/>
      <c r="AH32716" s="2"/>
      <c r="AJ32716" s="2"/>
      <c r="AK32716" s="2"/>
    </row>
    <row r="32717" spans="32:37" ht="13.5" customHeight="1" x14ac:dyDescent="0.15">
      <c r="AF32717" s="2"/>
      <c r="AG32717" s="2"/>
      <c r="AH32717" s="2"/>
      <c r="AJ32717" s="2"/>
      <c r="AK32717" s="2"/>
    </row>
    <row r="32718" spans="32:37" ht="13.5" customHeight="1" x14ac:dyDescent="0.15">
      <c r="AF32718" s="2"/>
      <c r="AG32718" s="2"/>
      <c r="AH32718" s="2"/>
      <c r="AJ32718" s="2"/>
      <c r="AK32718" s="2"/>
    </row>
    <row r="32719" spans="32:37" ht="13.5" customHeight="1" x14ac:dyDescent="0.15">
      <c r="AF32719" s="2"/>
      <c r="AG32719" s="2"/>
      <c r="AH32719" s="2"/>
      <c r="AJ32719" s="2"/>
      <c r="AK32719" s="2"/>
    </row>
    <row r="32720" spans="32:37" ht="13.5" customHeight="1" x14ac:dyDescent="0.15">
      <c r="AF32720" s="2"/>
      <c r="AG32720" s="2"/>
      <c r="AH32720" s="2"/>
      <c r="AJ32720" s="2"/>
      <c r="AK32720" s="2"/>
    </row>
    <row r="32721" spans="32:37" ht="13.5" customHeight="1" x14ac:dyDescent="0.15">
      <c r="AF32721" s="2"/>
      <c r="AG32721" s="2"/>
      <c r="AH32721" s="2"/>
      <c r="AJ32721" s="2"/>
      <c r="AK32721" s="2"/>
    </row>
    <row r="32722" spans="32:37" ht="13.5" customHeight="1" x14ac:dyDescent="0.15">
      <c r="AF32722" s="2"/>
      <c r="AG32722" s="2"/>
      <c r="AH32722" s="2"/>
      <c r="AJ32722" s="2"/>
      <c r="AK32722" s="2"/>
    </row>
    <row r="32723" spans="32:37" ht="13.5" customHeight="1" x14ac:dyDescent="0.15">
      <c r="AF32723" s="2"/>
      <c r="AG32723" s="2"/>
      <c r="AH32723" s="2"/>
      <c r="AJ32723" s="2"/>
      <c r="AK32723" s="2"/>
    </row>
    <row r="32724" spans="32:37" ht="13.5" customHeight="1" x14ac:dyDescent="0.15">
      <c r="AF32724" s="2"/>
      <c r="AG32724" s="2"/>
      <c r="AH32724" s="2"/>
      <c r="AJ32724" s="2"/>
      <c r="AK32724" s="2"/>
    </row>
    <row r="32725" spans="32:37" ht="13.5" customHeight="1" x14ac:dyDescent="0.15">
      <c r="AF32725" s="2"/>
      <c r="AG32725" s="2"/>
      <c r="AH32725" s="2"/>
      <c r="AJ32725" s="2"/>
      <c r="AK32725" s="2"/>
    </row>
    <row r="32726" spans="32:37" ht="13.5" customHeight="1" x14ac:dyDescent="0.15">
      <c r="AF32726" s="2"/>
      <c r="AG32726" s="2"/>
      <c r="AH32726" s="2"/>
      <c r="AJ32726" s="2"/>
      <c r="AK32726" s="2"/>
    </row>
    <row r="32727" spans="32:37" ht="13.5" customHeight="1" x14ac:dyDescent="0.15">
      <c r="AF32727" s="2"/>
      <c r="AG32727" s="2"/>
      <c r="AH32727" s="2"/>
      <c r="AJ32727" s="2"/>
      <c r="AK32727" s="2"/>
    </row>
    <row r="32728" spans="32:37" ht="13.5" customHeight="1" x14ac:dyDescent="0.15">
      <c r="AF32728" s="2"/>
      <c r="AG32728" s="2"/>
      <c r="AH32728" s="2"/>
      <c r="AJ32728" s="2"/>
      <c r="AK32728" s="2"/>
    </row>
    <row r="32729" spans="32:37" ht="13.5" customHeight="1" x14ac:dyDescent="0.15">
      <c r="AF32729" s="2"/>
      <c r="AG32729" s="2"/>
      <c r="AH32729" s="2"/>
      <c r="AJ32729" s="2"/>
      <c r="AK32729" s="2"/>
    </row>
    <row r="32730" spans="32:37" ht="13.5" customHeight="1" x14ac:dyDescent="0.15">
      <c r="AF32730" s="2"/>
      <c r="AG32730" s="2"/>
      <c r="AH32730" s="2"/>
      <c r="AJ32730" s="2"/>
      <c r="AK32730" s="2"/>
    </row>
    <row r="32731" spans="32:37" ht="13.5" customHeight="1" x14ac:dyDescent="0.15">
      <c r="AF32731" s="2"/>
      <c r="AG32731" s="2"/>
      <c r="AH32731" s="2"/>
      <c r="AJ32731" s="2"/>
      <c r="AK32731" s="2"/>
    </row>
    <row r="32732" spans="32:37" ht="13.5" customHeight="1" x14ac:dyDescent="0.15">
      <c r="AF32732" s="2"/>
      <c r="AG32732" s="2"/>
      <c r="AH32732" s="2"/>
      <c r="AJ32732" s="2"/>
      <c r="AK32732" s="2"/>
    </row>
    <row r="32733" spans="32:37" ht="13.5" customHeight="1" x14ac:dyDescent="0.15">
      <c r="AF32733" s="2"/>
      <c r="AG32733" s="2"/>
      <c r="AH32733" s="2"/>
      <c r="AJ32733" s="2"/>
      <c r="AK32733" s="2"/>
    </row>
    <row r="32734" spans="32:37" ht="13.5" customHeight="1" x14ac:dyDescent="0.15">
      <c r="AF32734" s="2"/>
      <c r="AG32734" s="2"/>
      <c r="AH32734" s="2"/>
      <c r="AJ32734" s="2"/>
      <c r="AK32734" s="2"/>
    </row>
    <row r="32735" spans="32:37" ht="13.5" customHeight="1" x14ac:dyDescent="0.15">
      <c r="AF32735" s="2"/>
      <c r="AG32735" s="2"/>
      <c r="AH32735" s="2"/>
      <c r="AJ32735" s="2"/>
      <c r="AK32735" s="2"/>
    </row>
    <row r="32736" spans="32:37" ht="13.5" customHeight="1" x14ac:dyDescent="0.15">
      <c r="AF32736" s="2"/>
      <c r="AG32736" s="2"/>
      <c r="AH32736" s="2"/>
      <c r="AJ32736" s="2"/>
      <c r="AK32736" s="2"/>
    </row>
    <row r="32737" spans="32:37" ht="13.5" customHeight="1" x14ac:dyDescent="0.15">
      <c r="AF32737" s="2"/>
      <c r="AG32737" s="2"/>
      <c r="AH32737" s="2"/>
      <c r="AJ32737" s="2"/>
      <c r="AK32737" s="2"/>
    </row>
    <row r="32738" spans="32:37" ht="13.5" customHeight="1" x14ac:dyDescent="0.15">
      <c r="AF32738" s="2"/>
      <c r="AG32738" s="2"/>
      <c r="AH32738" s="2"/>
      <c r="AJ32738" s="2"/>
      <c r="AK32738" s="2"/>
    </row>
    <row r="32739" spans="32:37" ht="13.5" customHeight="1" x14ac:dyDescent="0.15">
      <c r="AF32739" s="2"/>
      <c r="AG32739" s="2"/>
      <c r="AH32739" s="2"/>
      <c r="AJ32739" s="2"/>
      <c r="AK32739" s="2"/>
    </row>
    <row r="32740" spans="32:37" ht="13.5" customHeight="1" x14ac:dyDescent="0.15">
      <c r="AF32740" s="2"/>
      <c r="AG32740" s="2"/>
      <c r="AH32740" s="2"/>
      <c r="AJ32740" s="2"/>
      <c r="AK32740" s="2"/>
    </row>
    <row r="32741" spans="32:37" ht="13.5" customHeight="1" x14ac:dyDescent="0.15">
      <c r="AF32741" s="2"/>
      <c r="AG32741" s="2"/>
      <c r="AH32741" s="2"/>
      <c r="AJ32741" s="2"/>
      <c r="AK32741" s="2"/>
    </row>
    <row r="32742" spans="32:37" ht="13.5" customHeight="1" x14ac:dyDescent="0.15">
      <c r="AF32742" s="2"/>
      <c r="AG32742" s="2"/>
      <c r="AH32742" s="2"/>
      <c r="AJ32742" s="2"/>
      <c r="AK32742" s="2"/>
    </row>
    <row r="32743" spans="32:37" ht="13.5" customHeight="1" x14ac:dyDescent="0.15">
      <c r="AF32743" s="2"/>
      <c r="AG32743" s="2"/>
      <c r="AH32743" s="2"/>
      <c r="AJ32743" s="2"/>
      <c r="AK32743" s="2"/>
    </row>
    <row r="32744" spans="32:37" ht="13.5" customHeight="1" x14ac:dyDescent="0.15">
      <c r="AF32744" s="2"/>
      <c r="AG32744" s="2"/>
      <c r="AH32744" s="2"/>
      <c r="AJ32744" s="2"/>
      <c r="AK32744" s="2"/>
    </row>
    <row r="32745" spans="32:37" ht="13.5" customHeight="1" x14ac:dyDescent="0.15">
      <c r="AF32745" s="2"/>
      <c r="AG32745" s="2"/>
      <c r="AH32745" s="2"/>
      <c r="AJ32745" s="2"/>
      <c r="AK32745" s="2"/>
    </row>
    <row r="32746" spans="32:37" ht="13.5" customHeight="1" x14ac:dyDescent="0.15">
      <c r="AF32746" s="2"/>
      <c r="AG32746" s="2"/>
      <c r="AH32746" s="2"/>
      <c r="AJ32746" s="2"/>
      <c r="AK32746" s="2"/>
    </row>
    <row r="32747" spans="32:37" ht="13.5" customHeight="1" x14ac:dyDescent="0.15">
      <c r="AF32747" s="2"/>
      <c r="AG32747" s="2"/>
      <c r="AH32747" s="2"/>
      <c r="AJ32747" s="2"/>
      <c r="AK32747" s="2"/>
    </row>
    <row r="32748" spans="32:37" ht="13.5" customHeight="1" x14ac:dyDescent="0.15">
      <c r="AF32748" s="2"/>
      <c r="AG32748" s="2"/>
      <c r="AH32748" s="2"/>
      <c r="AJ32748" s="2"/>
      <c r="AK32748" s="2"/>
    </row>
    <row r="32749" spans="32:37" ht="13.5" customHeight="1" x14ac:dyDescent="0.15">
      <c r="AF32749" s="2"/>
      <c r="AG32749" s="2"/>
      <c r="AH32749" s="2"/>
      <c r="AJ32749" s="2"/>
      <c r="AK32749" s="2"/>
    </row>
    <row r="32750" spans="32:37" ht="13.5" customHeight="1" x14ac:dyDescent="0.15">
      <c r="AF32750" s="2"/>
      <c r="AG32750" s="2"/>
      <c r="AH32750" s="2"/>
      <c r="AJ32750" s="2"/>
      <c r="AK32750" s="2"/>
    </row>
    <row r="32751" spans="32:37" ht="13.5" customHeight="1" x14ac:dyDescent="0.15">
      <c r="AF32751" s="2"/>
      <c r="AG32751" s="2"/>
      <c r="AH32751" s="2"/>
      <c r="AJ32751" s="2"/>
      <c r="AK32751" s="2"/>
    </row>
    <row r="32752" spans="32:37" ht="13.5" customHeight="1" x14ac:dyDescent="0.15">
      <c r="AF32752" s="2"/>
      <c r="AG32752" s="2"/>
      <c r="AH32752" s="2"/>
      <c r="AJ32752" s="2"/>
      <c r="AK32752" s="2"/>
    </row>
    <row r="32753" spans="32:37" ht="13.5" customHeight="1" x14ac:dyDescent="0.15">
      <c r="AF32753" s="2"/>
      <c r="AG32753" s="2"/>
      <c r="AH32753" s="2"/>
      <c r="AJ32753" s="2"/>
      <c r="AK32753" s="2"/>
    </row>
    <row r="32754" spans="32:37" ht="13.5" customHeight="1" x14ac:dyDescent="0.15">
      <c r="AF32754" s="2"/>
      <c r="AG32754" s="2"/>
      <c r="AH32754" s="2"/>
      <c r="AJ32754" s="2"/>
      <c r="AK32754" s="2"/>
    </row>
    <row r="32755" spans="32:37" ht="13.5" customHeight="1" x14ac:dyDescent="0.15">
      <c r="AF32755" s="2"/>
      <c r="AG32755" s="2"/>
      <c r="AH32755" s="2"/>
      <c r="AJ32755" s="2"/>
      <c r="AK32755" s="2"/>
    </row>
    <row r="32756" spans="32:37" ht="13.5" customHeight="1" x14ac:dyDescent="0.15">
      <c r="AF32756" s="2"/>
      <c r="AG32756" s="2"/>
      <c r="AH32756" s="2"/>
      <c r="AJ32756" s="2"/>
      <c r="AK32756" s="2"/>
    </row>
    <row r="32757" spans="32:37" ht="13.5" customHeight="1" x14ac:dyDescent="0.15">
      <c r="AF32757" s="2"/>
      <c r="AG32757" s="2"/>
      <c r="AH32757" s="2"/>
      <c r="AJ32757" s="2"/>
      <c r="AK32757" s="2"/>
    </row>
    <row r="32758" spans="32:37" ht="13.5" customHeight="1" x14ac:dyDescent="0.15">
      <c r="AF32758" s="2"/>
      <c r="AG32758" s="2"/>
      <c r="AH32758" s="2"/>
      <c r="AJ32758" s="2"/>
      <c r="AK32758" s="2"/>
    </row>
    <row r="32759" spans="32:37" ht="13.5" customHeight="1" x14ac:dyDescent="0.15">
      <c r="AF32759" s="2"/>
      <c r="AG32759" s="2"/>
      <c r="AH32759" s="2"/>
      <c r="AJ32759" s="2"/>
      <c r="AK32759" s="2"/>
    </row>
    <row r="32760" spans="32:37" ht="13.5" customHeight="1" x14ac:dyDescent="0.15">
      <c r="AF32760" s="2"/>
      <c r="AG32760" s="2"/>
      <c r="AH32760" s="2"/>
      <c r="AJ32760" s="2"/>
      <c r="AK32760" s="2"/>
    </row>
    <row r="32761" spans="32:37" ht="13.5" customHeight="1" x14ac:dyDescent="0.15">
      <c r="AF32761" s="2"/>
      <c r="AG32761" s="2"/>
      <c r="AH32761" s="2"/>
      <c r="AJ32761" s="2"/>
      <c r="AK32761" s="2"/>
    </row>
    <row r="32762" spans="32:37" ht="13.5" customHeight="1" x14ac:dyDescent="0.15">
      <c r="AF32762" s="2"/>
      <c r="AG32762" s="2"/>
      <c r="AH32762" s="2"/>
      <c r="AJ32762" s="2"/>
      <c r="AK32762" s="2"/>
    </row>
    <row r="32763" spans="32:37" ht="13.5" customHeight="1" x14ac:dyDescent="0.15">
      <c r="AF32763" s="2"/>
      <c r="AG32763" s="2"/>
      <c r="AH32763" s="2"/>
      <c r="AJ32763" s="2"/>
      <c r="AK32763" s="2"/>
    </row>
    <row r="32764" spans="32:37" ht="13.5" customHeight="1" x14ac:dyDescent="0.15">
      <c r="AF32764" s="2"/>
      <c r="AG32764" s="2"/>
      <c r="AH32764" s="2"/>
      <c r="AJ32764" s="2"/>
      <c r="AK32764" s="2"/>
    </row>
    <row r="32765" spans="32:37" ht="13.5" customHeight="1" x14ac:dyDescent="0.15">
      <c r="AF32765" s="2"/>
      <c r="AG32765" s="2"/>
      <c r="AH32765" s="2"/>
      <c r="AJ32765" s="2"/>
      <c r="AK32765" s="2"/>
    </row>
    <row r="32766" spans="32:37" ht="13.5" customHeight="1" x14ac:dyDescent="0.15">
      <c r="AF32766" s="2"/>
      <c r="AG32766" s="2"/>
      <c r="AH32766" s="2"/>
      <c r="AJ32766" s="2"/>
      <c r="AK32766" s="2"/>
    </row>
    <row r="32767" spans="32:37" ht="13.5" customHeight="1" x14ac:dyDescent="0.15">
      <c r="AF32767" s="2"/>
      <c r="AG32767" s="2"/>
      <c r="AH32767" s="2"/>
      <c r="AJ32767" s="2"/>
      <c r="AK32767" s="2"/>
    </row>
    <row r="32768" spans="32:37" ht="13.5" customHeight="1" x14ac:dyDescent="0.15">
      <c r="AF32768" s="2"/>
      <c r="AG32768" s="2"/>
      <c r="AH32768" s="2"/>
      <c r="AJ32768" s="2"/>
      <c r="AK32768" s="2"/>
    </row>
    <row r="32769" spans="32:37" ht="13.5" customHeight="1" x14ac:dyDescent="0.15">
      <c r="AF32769" s="2"/>
      <c r="AG32769" s="2"/>
      <c r="AH32769" s="2"/>
      <c r="AJ32769" s="2"/>
      <c r="AK32769" s="2"/>
    </row>
    <row r="32770" spans="32:37" ht="13.5" customHeight="1" x14ac:dyDescent="0.15">
      <c r="AF32770" s="2"/>
      <c r="AG32770" s="2"/>
      <c r="AH32770" s="2"/>
      <c r="AJ32770" s="2"/>
      <c r="AK32770" s="2"/>
    </row>
    <row r="32771" spans="32:37" ht="13.5" customHeight="1" x14ac:dyDescent="0.15">
      <c r="AF32771" s="2"/>
      <c r="AG32771" s="2"/>
      <c r="AH32771" s="2"/>
      <c r="AJ32771" s="2"/>
      <c r="AK32771" s="2"/>
    </row>
    <row r="32772" spans="32:37" ht="13.5" customHeight="1" x14ac:dyDescent="0.15">
      <c r="AF32772" s="2"/>
      <c r="AG32772" s="2"/>
      <c r="AH32772" s="2"/>
      <c r="AJ32772" s="2"/>
      <c r="AK32772" s="2"/>
    </row>
    <row r="32773" spans="32:37" ht="13.5" customHeight="1" x14ac:dyDescent="0.15">
      <c r="AF32773" s="2"/>
      <c r="AG32773" s="2"/>
      <c r="AH32773" s="2"/>
      <c r="AJ32773" s="2"/>
      <c r="AK32773" s="2"/>
    </row>
    <row r="32774" spans="32:37" ht="13.5" customHeight="1" x14ac:dyDescent="0.15">
      <c r="AF32774" s="2"/>
      <c r="AG32774" s="2"/>
      <c r="AH32774" s="2"/>
      <c r="AJ32774" s="2"/>
      <c r="AK32774" s="2"/>
    </row>
    <row r="32775" spans="32:37" ht="13.5" customHeight="1" x14ac:dyDescent="0.15">
      <c r="AF32775" s="2"/>
      <c r="AG32775" s="2"/>
      <c r="AH32775" s="2"/>
      <c r="AJ32775" s="2"/>
      <c r="AK32775" s="2"/>
    </row>
    <row r="32776" spans="32:37" ht="13.5" customHeight="1" x14ac:dyDescent="0.15">
      <c r="AF32776" s="2"/>
      <c r="AG32776" s="2"/>
      <c r="AH32776" s="2"/>
      <c r="AJ32776" s="2"/>
      <c r="AK32776" s="2"/>
    </row>
    <row r="32777" spans="32:37" ht="13.5" customHeight="1" x14ac:dyDescent="0.15">
      <c r="AF32777" s="2"/>
      <c r="AG32777" s="2"/>
      <c r="AH32777" s="2"/>
      <c r="AJ32777" s="2"/>
      <c r="AK32777" s="2"/>
    </row>
    <row r="32778" spans="32:37" ht="13.5" customHeight="1" x14ac:dyDescent="0.15">
      <c r="AF32778" s="2"/>
      <c r="AG32778" s="2"/>
      <c r="AH32778" s="2"/>
      <c r="AJ32778" s="2"/>
      <c r="AK32778" s="2"/>
    </row>
    <row r="32779" spans="32:37" ht="13.5" customHeight="1" x14ac:dyDescent="0.15">
      <c r="AF32779" s="2"/>
      <c r="AG32779" s="2"/>
      <c r="AH32779" s="2"/>
      <c r="AJ32779" s="2"/>
      <c r="AK32779" s="2"/>
    </row>
    <row r="32780" spans="32:37" ht="13.5" customHeight="1" x14ac:dyDescent="0.15">
      <c r="AF32780" s="2"/>
      <c r="AG32780" s="2"/>
      <c r="AH32780" s="2"/>
      <c r="AJ32780" s="2"/>
      <c r="AK32780" s="2"/>
    </row>
    <row r="32781" spans="32:37" ht="13.5" customHeight="1" x14ac:dyDescent="0.15">
      <c r="AF32781" s="2"/>
      <c r="AG32781" s="2"/>
      <c r="AH32781" s="2"/>
      <c r="AJ32781" s="2"/>
      <c r="AK32781" s="2"/>
    </row>
    <row r="32782" spans="32:37" ht="13.5" customHeight="1" x14ac:dyDescent="0.15">
      <c r="AF32782" s="2"/>
      <c r="AG32782" s="2"/>
      <c r="AH32782" s="2"/>
      <c r="AJ32782" s="2"/>
      <c r="AK32782" s="2"/>
    </row>
    <row r="32783" spans="32:37" ht="13.5" customHeight="1" x14ac:dyDescent="0.15">
      <c r="AF32783" s="2"/>
      <c r="AG32783" s="2"/>
      <c r="AH32783" s="2"/>
      <c r="AJ32783" s="2"/>
      <c r="AK32783" s="2"/>
    </row>
    <row r="32784" spans="32:37" ht="13.5" customHeight="1" x14ac:dyDescent="0.15">
      <c r="AF32784" s="2"/>
      <c r="AG32784" s="2"/>
      <c r="AH32784" s="2"/>
      <c r="AJ32784" s="2"/>
      <c r="AK32784" s="2"/>
    </row>
    <row r="32785" spans="32:37" ht="13.5" customHeight="1" x14ac:dyDescent="0.15">
      <c r="AF32785" s="2"/>
      <c r="AG32785" s="2"/>
      <c r="AH32785" s="2"/>
      <c r="AJ32785" s="2"/>
      <c r="AK32785" s="2"/>
    </row>
    <row r="32786" spans="32:37" ht="13.5" customHeight="1" x14ac:dyDescent="0.15">
      <c r="AF32786" s="2"/>
      <c r="AG32786" s="2"/>
      <c r="AH32786" s="2"/>
      <c r="AJ32786" s="2"/>
      <c r="AK32786" s="2"/>
    </row>
    <row r="32787" spans="32:37" ht="13.5" customHeight="1" x14ac:dyDescent="0.15">
      <c r="AF32787" s="2"/>
      <c r="AG32787" s="2"/>
      <c r="AH32787" s="2"/>
      <c r="AJ32787" s="2"/>
      <c r="AK32787" s="2"/>
    </row>
    <row r="32788" spans="32:37" ht="13.5" customHeight="1" x14ac:dyDescent="0.15">
      <c r="AF32788" s="2"/>
      <c r="AG32788" s="2"/>
      <c r="AH32788" s="2"/>
      <c r="AJ32788" s="2"/>
      <c r="AK32788" s="2"/>
    </row>
    <row r="32789" spans="32:37" ht="13.5" customHeight="1" x14ac:dyDescent="0.15">
      <c r="AF32789" s="2"/>
      <c r="AG32789" s="2"/>
      <c r="AH32789" s="2"/>
      <c r="AJ32789" s="2"/>
      <c r="AK32789" s="2"/>
    </row>
    <row r="32790" spans="32:37" ht="13.5" customHeight="1" x14ac:dyDescent="0.15">
      <c r="AF32790" s="2"/>
      <c r="AG32790" s="2"/>
      <c r="AH32790" s="2"/>
      <c r="AJ32790" s="2"/>
      <c r="AK32790" s="2"/>
    </row>
    <row r="32791" spans="32:37" ht="13.5" customHeight="1" x14ac:dyDescent="0.15">
      <c r="AF32791" s="2"/>
      <c r="AG32791" s="2"/>
      <c r="AH32791" s="2"/>
      <c r="AJ32791" s="2"/>
      <c r="AK32791" s="2"/>
    </row>
    <row r="32792" spans="32:37" ht="13.5" customHeight="1" x14ac:dyDescent="0.15">
      <c r="AF32792" s="2"/>
      <c r="AG32792" s="2"/>
      <c r="AH32792" s="2"/>
      <c r="AJ32792" s="2"/>
      <c r="AK32792" s="2"/>
    </row>
    <row r="32793" spans="32:37" ht="13.5" customHeight="1" x14ac:dyDescent="0.15">
      <c r="AF32793" s="2"/>
      <c r="AG32793" s="2"/>
      <c r="AH32793" s="2"/>
      <c r="AJ32793" s="2"/>
      <c r="AK32793" s="2"/>
    </row>
    <row r="32794" spans="32:37" ht="13.5" customHeight="1" x14ac:dyDescent="0.15">
      <c r="AF32794" s="2"/>
      <c r="AG32794" s="2"/>
      <c r="AH32794" s="2"/>
      <c r="AJ32794" s="2"/>
      <c r="AK32794" s="2"/>
    </row>
    <row r="32795" spans="32:37" ht="13.5" customHeight="1" x14ac:dyDescent="0.15">
      <c r="AF32795" s="2"/>
      <c r="AG32795" s="2"/>
      <c r="AH32795" s="2"/>
      <c r="AJ32795" s="2"/>
      <c r="AK32795" s="2"/>
    </row>
    <row r="32796" spans="32:37" ht="13.5" customHeight="1" x14ac:dyDescent="0.15">
      <c r="AF32796" s="2"/>
      <c r="AG32796" s="2"/>
      <c r="AH32796" s="2"/>
      <c r="AJ32796" s="2"/>
      <c r="AK32796" s="2"/>
    </row>
    <row r="32797" spans="32:37" ht="13.5" customHeight="1" x14ac:dyDescent="0.15">
      <c r="AF32797" s="2"/>
      <c r="AG32797" s="2"/>
      <c r="AH32797" s="2"/>
      <c r="AJ32797" s="2"/>
      <c r="AK32797" s="2"/>
    </row>
    <row r="32798" spans="32:37" ht="13.5" customHeight="1" x14ac:dyDescent="0.15">
      <c r="AF32798" s="2"/>
      <c r="AG32798" s="2"/>
      <c r="AH32798" s="2"/>
      <c r="AJ32798" s="2"/>
      <c r="AK32798" s="2"/>
    </row>
    <row r="32799" spans="32:37" ht="13.5" customHeight="1" x14ac:dyDescent="0.15">
      <c r="AF32799" s="2"/>
      <c r="AG32799" s="2"/>
      <c r="AH32799" s="2"/>
      <c r="AJ32799" s="2"/>
      <c r="AK32799" s="2"/>
    </row>
    <row r="32800" spans="32:37" ht="13.5" customHeight="1" x14ac:dyDescent="0.15">
      <c r="AF32800" s="2"/>
      <c r="AG32800" s="2"/>
      <c r="AH32800" s="2"/>
      <c r="AJ32800" s="2"/>
      <c r="AK32800" s="2"/>
    </row>
    <row r="32801" spans="32:37" ht="13.5" customHeight="1" x14ac:dyDescent="0.15">
      <c r="AF32801" s="2"/>
      <c r="AG32801" s="2"/>
      <c r="AH32801" s="2"/>
      <c r="AJ32801" s="2"/>
      <c r="AK32801" s="2"/>
    </row>
    <row r="32802" spans="32:37" ht="13.5" customHeight="1" x14ac:dyDescent="0.15">
      <c r="AF32802" s="2"/>
      <c r="AG32802" s="2"/>
      <c r="AH32802" s="2"/>
      <c r="AJ32802" s="2"/>
      <c r="AK32802" s="2"/>
    </row>
    <row r="32803" spans="32:37" ht="13.5" customHeight="1" x14ac:dyDescent="0.15">
      <c r="AF32803" s="2"/>
      <c r="AG32803" s="2"/>
      <c r="AH32803" s="2"/>
      <c r="AJ32803" s="2"/>
      <c r="AK32803" s="2"/>
    </row>
    <row r="32804" spans="32:37" ht="13.5" customHeight="1" x14ac:dyDescent="0.15">
      <c r="AF32804" s="2"/>
      <c r="AG32804" s="2"/>
      <c r="AH32804" s="2"/>
      <c r="AJ32804" s="2"/>
      <c r="AK32804" s="2"/>
    </row>
    <row r="32805" spans="32:37" ht="13.5" customHeight="1" x14ac:dyDescent="0.15">
      <c r="AF32805" s="2"/>
      <c r="AG32805" s="2"/>
      <c r="AH32805" s="2"/>
      <c r="AJ32805" s="2"/>
      <c r="AK32805" s="2"/>
    </row>
    <row r="32806" spans="32:37" ht="13.5" customHeight="1" x14ac:dyDescent="0.15">
      <c r="AF32806" s="2"/>
      <c r="AG32806" s="2"/>
      <c r="AH32806" s="2"/>
      <c r="AJ32806" s="2"/>
      <c r="AK32806" s="2"/>
    </row>
    <row r="32807" spans="32:37" ht="13.5" customHeight="1" x14ac:dyDescent="0.15">
      <c r="AF32807" s="2"/>
      <c r="AG32807" s="2"/>
      <c r="AH32807" s="2"/>
      <c r="AJ32807" s="2"/>
      <c r="AK32807" s="2"/>
    </row>
    <row r="32808" spans="32:37" ht="13.5" customHeight="1" x14ac:dyDescent="0.15">
      <c r="AF32808" s="2"/>
      <c r="AG32808" s="2"/>
      <c r="AH32808" s="2"/>
      <c r="AJ32808" s="2"/>
      <c r="AK32808" s="2"/>
    </row>
    <row r="32809" spans="32:37" ht="13.5" customHeight="1" x14ac:dyDescent="0.15">
      <c r="AF32809" s="2"/>
      <c r="AG32809" s="2"/>
      <c r="AH32809" s="2"/>
      <c r="AJ32809" s="2"/>
      <c r="AK32809" s="2"/>
    </row>
    <row r="32810" spans="32:37" ht="13.5" customHeight="1" x14ac:dyDescent="0.15">
      <c r="AF32810" s="2"/>
      <c r="AG32810" s="2"/>
      <c r="AH32810" s="2"/>
      <c r="AJ32810" s="2"/>
      <c r="AK32810" s="2"/>
    </row>
    <row r="32811" spans="32:37" ht="13.5" customHeight="1" x14ac:dyDescent="0.15">
      <c r="AF32811" s="2"/>
      <c r="AG32811" s="2"/>
      <c r="AH32811" s="2"/>
      <c r="AJ32811" s="2"/>
      <c r="AK32811" s="2"/>
    </row>
    <row r="32812" spans="32:37" ht="13.5" customHeight="1" x14ac:dyDescent="0.15">
      <c r="AF32812" s="2"/>
      <c r="AG32812" s="2"/>
      <c r="AH32812" s="2"/>
      <c r="AJ32812" s="2"/>
      <c r="AK32812" s="2"/>
    </row>
    <row r="32813" spans="32:37" ht="13.5" customHeight="1" x14ac:dyDescent="0.15">
      <c r="AF32813" s="2"/>
      <c r="AG32813" s="2"/>
      <c r="AH32813" s="2"/>
      <c r="AJ32813" s="2"/>
      <c r="AK32813" s="2"/>
    </row>
    <row r="32814" spans="32:37" ht="13.5" customHeight="1" x14ac:dyDescent="0.15">
      <c r="AF32814" s="2"/>
      <c r="AG32814" s="2"/>
      <c r="AH32814" s="2"/>
      <c r="AJ32814" s="2"/>
      <c r="AK32814" s="2"/>
    </row>
    <row r="32815" spans="32:37" ht="13.5" customHeight="1" x14ac:dyDescent="0.15">
      <c r="AF32815" s="2"/>
      <c r="AG32815" s="2"/>
      <c r="AH32815" s="2"/>
      <c r="AJ32815" s="2"/>
      <c r="AK32815" s="2"/>
    </row>
    <row r="32816" spans="32:37" ht="13.5" customHeight="1" x14ac:dyDescent="0.15">
      <c r="AF32816" s="2"/>
      <c r="AG32816" s="2"/>
      <c r="AH32816" s="2"/>
      <c r="AJ32816" s="2"/>
      <c r="AK32816" s="2"/>
    </row>
    <row r="32817" spans="32:37" ht="13.5" customHeight="1" x14ac:dyDescent="0.15">
      <c r="AF32817" s="2"/>
      <c r="AG32817" s="2"/>
      <c r="AH32817" s="2"/>
      <c r="AJ32817" s="2"/>
      <c r="AK32817" s="2"/>
    </row>
    <row r="32818" spans="32:37" ht="13.5" customHeight="1" x14ac:dyDescent="0.15">
      <c r="AF32818" s="2"/>
      <c r="AG32818" s="2"/>
      <c r="AH32818" s="2"/>
      <c r="AJ32818" s="2"/>
      <c r="AK32818" s="2"/>
    </row>
    <row r="32819" spans="32:37" ht="13.5" customHeight="1" x14ac:dyDescent="0.15">
      <c r="AF32819" s="2"/>
      <c r="AG32819" s="2"/>
      <c r="AH32819" s="2"/>
      <c r="AJ32819" s="2"/>
      <c r="AK32819" s="2"/>
    </row>
    <row r="32820" spans="32:37" ht="13.5" customHeight="1" x14ac:dyDescent="0.15">
      <c r="AF32820" s="2"/>
      <c r="AG32820" s="2"/>
      <c r="AH32820" s="2"/>
      <c r="AJ32820" s="2"/>
      <c r="AK32820" s="2"/>
    </row>
    <row r="32821" spans="32:37" ht="13.5" customHeight="1" x14ac:dyDescent="0.15">
      <c r="AF32821" s="2"/>
      <c r="AG32821" s="2"/>
      <c r="AH32821" s="2"/>
      <c r="AJ32821" s="2"/>
      <c r="AK32821" s="2"/>
    </row>
    <row r="32822" spans="32:37" ht="13.5" customHeight="1" x14ac:dyDescent="0.15">
      <c r="AF32822" s="2"/>
      <c r="AG32822" s="2"/>
      <c r="AH32822" s="2"/>
      <c r="AJ32822" s="2"/>
      <c r="AK32822" s="2"/>
    </row>
    <row r="32823" spans="32:37" ht="13.5" customHeight="1" x14ac:dyDescent="0.15">
      <c r="AF32823" s="2"/>
      <c r="AG32823" s="2"/>
      <c r="AH32823" s="2"/>
      <c r="AJ32823" s="2"/>
      <c r="AK32823" s="2"/>
    </row>
    <row r="32824" spans="32:37" ht="13.5" customHeight="1" x14ac:dyDescent="0.15">
      <c r="AF32824" s="2"/>
      <c r="AG32824" s="2"/>
      <c r="AH32824" s="2"/>
      <c r="AJ32824" s="2"/>
      <c r="AK32824" s="2"/>
    </row>
    <row r="32825" spans="32:37" ht="13.5" customHeight="1" x14ac:dyDescent="0.15">
      <c r="AF32825" s="2"/>
      <c r="AG32825" s="2"/>
      <c r="AH32825" s="2"/>
      <c r="AJ32825" s="2"/>
      <c r="AK32825" s="2"/>
    </row>
    <row r="32826" spans="32:37" ht="13.5" customHeight="1" x14ac:dyDescent="0.15">
      <c r="AF32826" s="2"/>
      <c r="AG32826" s="2"/>
      <c r="AH32826" s="2"/>
      <c r="AJ32826" s="2"/>
      <c r="AK32826" s="2"/>
    </row>
    <row r="32827" spans="32:37" ht="13.5" customHeight="1" x14ac:dyDescent="0.15">
      <c r="AF32827" s="2"/>
      <c r="AG32827" s="2"/>
      <c r="AH32827" s="2"/>
      <c r="AJ32827" s="2"/>
      <c r="AK32827" s="2"/>
    </row>
    <row r="32828" spans="32:37" ht="13.5" customHeight="1" x14ac:dyDescent="0.15">
      <c r="AF32828" s="2"/>
      <c r="AG32828" s="2"/>
      <c r="AH32828" s="2"/>
      <c r="AJ32828" s="2"/>
      <c r="AK32828" s="2"/>
    </row>
    <row r="32829" spans="32:37" ht="13.5" customHeight="1" x14ac:dyDescent="0.15">
      <c r="AF32829" s="2"/>
      <c r="AG32829" s="2"/>
      <c r="AH32829" s="2"/>
      <c r="AJ32829" s="2"/>
      <c r="AK32829" s="2"/>
    </row>
    <row r="32830" spans="32:37" ht="13.5" customHeight="1" x14ac:dyDescent="0.15">
      <c r="AF32830" s="2"/>
      <c r="AG32830" s="2"/>
      <c r="AH32830" s="2"/>
      <c r="AJ32830" s="2"/>
      <c r="AK32830" s="2"/>
    </row>
    <row r="32831" spans="32:37" ht="13.5" customHeight="1" x14ac:dyDescent="0.15">
      <c r="AF32831" s="2"/>
      <c r="AG32831" s="2"/>
      <c r="AH32831" s="2"/>
      <c r="AJ32831" s="2"/>
      <c r="AK32831" s="2"/>
    </row>
    <row r="32832" spans="32:37" ht="13.5" customHeight="1" x14ac:dyDescent="0.15">
      <c r="AF32832" s="2"/>
      <c r="AG32832" s="2"/>
      <c r="AH32832" s="2"/>
      <c r="AJ32832" s="2"/>
      <c r="AK32832" s="2"/>
    </row>
    <row r="32833" spans="32:37" ht="13.5" customHeight="1" x14ac:dyDescent="0.15">
      <c r="AF32833" s="2"/>
      <c r="AG32833" s="2"/>
      <c r="AH32833" s="2"/>
      <c r="AJ32833" s="2"/>
      <c r="AK32833" s="2"/>
    </row>
    <row r="32834" spans="32:37" ht="13.5" customHeight="1" x14ac:dyDescent="0.15">
      <c r="AF32834" s="2"/>
      <c r="AG32834" s="2"/>
      <c r="AH32834" s="2"/>
      <c r="AJ32834" s="2"/>
      <c r="AK32834" s="2"/>
    </row>
    <row r="32835" spans="32:37" ht="13.5" customHeight="1" x14ac:dyDescent="0.15">
      <c r="AF32835" s="2"/>
      <c r="AG32835" s="2"/>
      <c r="AH32835" s="2"/>
      <c r="AJ32835" s="2"/>
      <c r="AK32835" s="2"/>
    </row>
    <row r="32836" spans="32:37" ht="13.5" customHeight="1" x14ac:dyDescent="0.15">
      <c r="AF32836" s="2"/>
      <c r="AG32836" s="2"/>
      <c r="AH32836" s="2"/>
      <c r="AJ32836" s="2"/>
      <c r="AK32836" s="2"/>
    </row>
    <row r="32837" spans="32:37" ht="13.5" customHeight="1" x14ac:dyDescent="0.15">
      <c r="AF32837" s="2"/>
      <c r="AG32837" s="2"/>
      <c r="AH32837" s="2"/>
      <c r="AJ32837" s="2"/>
      <c r="AK32837" s="2"/>
    </row>
    <row r="32838" spans="32:37" ht="13.5" customHeight="1" x14ac:dyDescent="0.15">
      <c r="AF32838" s="2"/>
      <c r="AG32838" s="2"/>
      <c r="AH32838" s="2"/>
      <c r="AJ32838" s="2"/>
      <c r="AK32838" s="2"/>
    </row>
    <row r="32839" spans="32:37" ht="13.5" customHeight="1" x14ac:dyDescent="0.15">
      <c r="AF32839" s="2"/>
      <c r="AG32839" s="2"/>
      <c r="AH32839" s="2"/>
      <c r="AJ32839" s="2"/>
      <c r="AK32839" s="2"/>
    </row>
    <row r="32840" spans="32:37" ht="13.5" customHeight="1" x14ac:dyDescent="0.15">
      <c r="AF32840" s="2"/>
      <c r="AG32840" s="2"/>
      <c r="AH32840" s="2"/>
      <c r="AJ32840" s="2"/>
      <c r="AK32840" s="2"/>
    </row>
    <row r="32841" spans="32:37" ht="13.5" customHeight="1" x14ac:dyDescent="0.15">
      <c r="AF32841" s="2"/>
      <c r="AG32841" s="2"/>
      <c r="AH32841" s="2"/>
      <c r="AJ32841" s="2"/>
      <c r="AK32841" s="2"/>
    </row>
    <row r="32842" spans="32:37" ht="13.5" customHeight="1" x14ac:dyDescent="0.15">
      <c r="AF32842" s="2"/>
      <c r="AG32842" s="2"/>
      <c r="AH32842" s="2"/>
      <c r="AJ32842" s="2"/>
      <c r="AK32842" s="2"/>
    </row>
    <row r="32843" spans="32:37" ht="13.5" customHeight="1" x14ac:dyDescent="0.15">
      <c r="AF32843" s="2"/>
      <c r="AG32843" s="2"/>
      <c r="AH32843" s="2"/>
      <c r="AJ32843" s="2"/>
      <c r="AK32843" s="2"/>
    </row>
    <row r="32844" spans="32:37" ht="13.5" customHeight="1" x14ac:dyDescent="0.15">
      <c r="AF32844" s="2"/>
      <c r="AG32844" s="2"/>
      <c r="AH32844" s="2"/>
      <c r="AJ32844" s="2"/>
      <c r="AK32844" s="2"/>
    </row>
    <row r="32845" spans="32:37" ht="13.5" customHeight="1" x14ac:dyDescent="0.15">
      <c r="AF32845" s="2"/>
      <c r="AG32845" s="2"/>
      <c r="AH32845" s="2"/>
      <c r="AJ32845" s="2"/>
      <c r="AK32845" s="2"/>
    </row>
    <row r="32846" spans="32:37" ht="13.5" customHeight="1" x14ac:dyDescent="0.15">
      <c r="AF32846" s="2"/>
      <c r="AG32846" s="2"/>
      <c r="AH32846" s="2"/>
      <c r="AJ32846" s="2"/>
      <c r="AK32846" s="2"/>
    </row>
    <row r="32847" spans="32:37" ht="13.5" customHeight="1" x14ac:dyDescent="0.15">
      <c r="AF32847" s="2"/>
      <c r="AG32847" s="2"/>
      <c r="AH32847" s="2"/>
      <c r="AJ32847" s="2"/>
      <c r="AK32847" s="2"/>
    </row>
    <row r="32848" spans="32:37" ht="13.5" customHeight="1" x14ac:dyDescent="0.15">
      <c r="AF32848" s="2"/>
      <c r="AG32848" s="2"/>
      <c r="AH32848" s="2"/>
      <c r="AJ32848" s="2"/>
      <c r="AK32848" s="2"/>
    </row>
    <row r="32849" spans="32:37" ht="13.5" customHeight="1" x14ac:dyDescent="0.15">
      <c r="AF32849" s="2"/>
      <c r="AG32849" s="2"/>
      <c r="AH32849" s="2"/>
      <c r="AJ32849" s="2"/>
      <c r="AK32849" s="2"/>
    </row>
    <row r="32850" spans="32:37" ht="13.5" customHeight="1" x14ac:dyDescent="0.15">
      <c r="AF32850" s="2"/>
      <c r="AG32850" s="2"/>
      <c r="AH32850" s="2"/>
      <c r="AJ32850" s="2"/>
      <c r="AK32850" s="2"/>
    </row>
    <row r="32851" spans="32:37" ht="13.5" customHeight="1" x14ac:dyDescent="0.15">
      <c r="AF32851" s="2"/>
      <c r="AG32851" s="2"/>
      <c r="AH32851" s="2"/>
      <c r="AJ32851" s="2"/>
      <c r="AK32851" s="2"/>
    </row>
    <row r="32852" spans="32:37" ht="13.5" customHeight="1" x14ac:dyDescent="0.15">
      <c r="AF32852" s="2"/>
      <c r="AG32852" s="2"/>
      <c r="AH32852" s="2"/>
      <c r="AJ32852" s="2"/>
      <c r="AK32852" s="2"/>
    </row>
    <row r="32853" spans="32:37" ht="13.5" customHeight="1" x14ac:dyDescent="0.15">
      <c r="AF32853" s="2"/>
      <c r="AG32853" s="2"/>
      <c r="AH32853" s="2"/>
      <c r="AJ32853" s="2"/>
      <c r="AK32853" s="2"/>
    </row>
    <row r="32854" spans="32:37" ht="13.5" customHeight="1" x14ac:dyDescent="0.15">
      <c r="AF32854" s="2"/>
      <c r="AG32854" s="2"/>
      <c r="AH32854" s="2"/>
      <c r="AJ32854" s="2"/>
      <c r="AK32854" s="2"/>
    </row>
    <row r="32855" spans="32:37" ht="13.5" customHeight="1" x14ac:dyDescent="0.15">
      <c r="AF32855" s="2"/>
      <c r="AG32855" s="2"/>
      <c r="AH32855" s="2"/>
      <c r="AJ32855" s="2"/>
      <c r="AK32855" s="2"/>
    </row>
    <row r="32856" spans="32:37" ht="13.5" customHeight="1" x14ac:dyDescent="0.15">
      <c r="AF32856" s="2"/>
      <c r="AG32856" s="2"/>
      <c r="AH32856" s="2"/>
      <c r="AJ32856" s="2"/>
      <c r="AK32856" s="2"/>
    </row>
    <row r="32857" spans="32:37" ht="13.5" customHeight="1" x14ac:dyDescent="0.15">
      <c r="AF32857" s="2"/>
      <c r="AG32857" s="2"/>
      <c r="AH32857" s="2"/>
      <c r="AJ32857" s="2"/>
      <c r="AK32857" s="2"/>
    </row>
    <row r="32858" spans="32:37" ht="13.5" customHeight="1" x14ac:dyDescent="0.15">
      <c r="AF32858" s="2"/>
      <c r="AG32858" s="2"/>
      <c r="AH32858" s="2"/>
      <c r="AJ32858" s="2"/>
      <c r="AK32858" s="2"/>
    </row>
    <row r="32859" spans="32:37" ht="13.5" customHeight="1" x14ac:dyDescent="0.15">
      <c r="AF32859" s="2"/>
      <c r="AG32859" s="2"/>
      <c r="AH32859" s="2"/>
      <c r="AJ32859" s="2"/>
      <c r="AK32859" s="2"/>
    </row>
    <row r="32860" spans="32:37" ht="13.5" customHeight="1" x14ac:dyDescent="0.15">
      <c r="AF32860" s="2"/>
      <c r="AG32860" s="2"/>
      <c r="AH32860" s="2"/>
      <c r="AJ32860" s="2"/>
      <c r="AK32860" s="2"/>
    </row>
    <row r="32861" spans="32:37" ht="13.5" customHeight="1" x14ac:dyDescent="0.15">
      <c r="AF32861" s="2"/>
      <c r="AG32861" s="2"/>
      <c r="AH32861" s="2"/>
      <c r="AJ32861" s="2"/>
      <c r="AK32861" s="2"/>
    </row>
    <row r="32862" spans="32:37" ht="13.5" customHeight="1" x14ac:dyDescent="0.15">
      <c r="AF32862" s="2"/>
      <c r="AG32862" s="2"/>
      <c r="AH32862" s="2"/>
      <c r="AJ32862" s="2"/>
      <c r="AK32862" s="2"/>
    </row>
    <row r="32863" spans="32:37" ht="13.5" customHeight="1" x14ac:dyDescent="0.15">
      <c r="AF32863" s="2"/>
      <c r="AG32863" s="2"/>
      <c r="AH32863" s="2"/>
      <c r="AJ32863" s="2"/>
      <c r="AK32863" s="2"/>
    </row>
    <row r="32864" spans="32:37" ht="13.5" customHeight="1" x14ac:dyDescent="0.15">
      <c r="AF32864" s="2"/>
      <c r="AG32864" s="2"/>
      <c r="AH32864" s="2"/>
      <c r="AJ32864" s="2"/>
      <c r="AK32864" s="2"/>
    </row>
    <row r="32865" spans="32:37" ht="13.5" customHeight="1" x14ac:dyDescent="0.15">
      <c r="AF32865" s="2"/>
      <c r="AG32865" s="2"/>
      <c r="AH32865" s="2"/>
      <c r="AJ32865" s="2"/>
      <c r="AK32865" s="2"/>
    </row>
    <row r="32866" spans="32:37" ht="13.5" customHeight="1" x14ac:dyDescent="0.15">
      <c r="AF32866" s="2"/>
      <c r="AG32866" s="2"/>
      <c r="AH32866" s="2"/>
      <c r="AJ32866" s="2"/>
      <c r="AK32866" s="2"/>
    </row>
    <row r="32867" spans="32:37" ht="13.5" customHeight="1" x14ac:dyDescent="0.15">
      <c r="AF32867" s="2"/>
      <c r="AG32867" s="2"/>
      <c r="AH32867" s="2"/>
      <c r="AJ32867" s="2"/>
      <c r="AK32867" s="2"/>
    </row>
    <row r="32868" spans="32:37" ht="13.5" customHeight="1" x14ac:dyDescent="0.15">
      <c r="AF32868" s="2"/>
      <c r="AG32868" s="2"/>
      <c r="AH32868" s="2"/>
      <c r="AJ32868" s="2"/>
      <c r="AK32868" s="2"/>
    </row>
    <row r="32869" spans="32:37" ht="13.5" customHeight="1" x14ac:dyDescent="0.15">
      <c r="AF32869" s="2"/>
      <c r="AG32869" s="2"/>
      <c r="AH32869" s="2"/>
      <c r="AJ32869" s="2"/>
      <c r="AK32869" s="2"/>
    </row>
    <row r="32870" spans="32:37" ht="13.5" customHeight="1" x14ac:dyDescent="0.15">
      <c r="AF32870" s="2"/>
      <c r="AG32870" s="2"/>
      <c r="AH32870" s="2"/>
      <c r="AJ32870" s="2"/>
      <c r="AK32870" s="2"/>
    </row>
    <row r="32871" spans="32:37" ht="13.5" customHeight="1" x14ac:dyDescent="0.15">
      <c r="AF32871" s="2"/>
      <c r="AG32871" s="2"/>
      <c r="AH32871" s="2"/>
      <c r="AJ32871" s="2"/>
      <c r="AK32871" s="2"/>
    </row>
    <row r="32872" spans="32:37" ht="13.5" customHeight="1" x14ac:dyDescent="0.15">
      <c r="AF32872" s="2"/>
      <c r="AG32872" s="2"/>
      <c r="AH32872" s="2"/>
      <c r="AJ32872" s="2"/>
      <c r="AK32872" s="2"/>
    </row>
    <row r="32873" spans="32:37" ht="13.5" customHeight="1" x14ac:dyDescent="0.15">
      <c r="AF32873" s="2"/>
      <c r="AG32873" s="2"/>
      <c r="AH32873" s="2"/>
      <c r="AJ32873" s="2"/>
      <c r="AK32873" s="2"/>
    </row>
    <row r="32874" spans="32:37" ht="13.5" customHeight="1" x14ac:dyDescent="0.15">
      <c r="AF32874" s="2"/>
      <c r="AG32874" s="2"/>
      <c r="AH32874" s="2"/>
      <c r="AJ32874" s="2"/>
      <c r="AK32874" s="2"/>
    </row>
    <row r="32875" spans="32:37" ht="13.5" customHeight="1" x14ac:dyDescent="0.15">
      <c r="AF32875" s="2"/>
      <c r="AG32875" s="2"/>
      <c r="AH32875" s="2"/>
      <c r="AJ32875" s="2"/>
      <c r="AK32875" s="2"/>
    </row>
    <row r="32876" spans="32:37" ht="13.5" customHeight="1" x14ac:dyDescent="0.15">
      <c r="AF32876" s="2"/>
      <c r="AG32876" s="2"/>
      <c r="AH32876" s="2"/>
      <c r="AJ32876" s="2"/>
      <c r="AK32876" s="2"/>
    </row>
    <row r="32877" spans="32:37" ht="13.5" customHeight="1" x14ac:dyDescent="0.15">
      <c r="AF32877" s="2"/>
      <c r="AG32877" s="2"/>
      <c r="AH32877" s="2"/>
      <c r="AJ32877" s="2"/>
      <c r="AK32877" s="2"/>
    </row>
    <row r="32878" spans="32:37" ht="13.5" customHeight="1" x14ac:dyDescent="0.15">
      <c r="AF32878" s="2"/>
      <c r="AG32878" s="2"/>
      <c r="AH32878" s="2"/>
      <c r="AJ32878" s="2"/>
      <c r="AK32878" s="2"/>
    </row>
    <row r="32879" spans="32:37" ht="13.5" customHeight="1" x14ac:dyDescent="0.15">
      <c r="AF32879" s="2"/>
      <c r="AG32879" s="2"/>
      <c r="AH32879" s="2"/>
      <c r="AJ32879" s="2"/>
      <c r="AK32879" s="2"/>
    </row>
    <row r="32880" spans="32:37" ht="13.5" customHeight="1" x14ac:dyDescent="0.15">
      <c r="AF32880" s="2"/>
      <c r="AG32880" s="2"/>
      <c r="AH32880" s="2"/>
      <c r="AJ32880" s="2"/>
      <c r="AK32880" s="2"/>
    </row>
    <row r="32881" spans="32:37" ht="13.5" customHeight="1" x14ac:dyDescent="0.15">
      <c r="AF32881" s="2"/>
      <c r="AG32881" s="2"/>
      <c r="AH32881" s="2"/>
      <c r="AJ32881" s="2"/>
      <c r="AK32881" s="2"/>
    </row>
    <row r="32882" spans="32:37" ht="13.5" customHeight="1" x14ac:dyDescent="0.15">
      <c r="AF32882" s="2"/>
      <c r="AG32882" s="2"/>
      <c r="AH32882" s="2"/>
      <c r="AJ32882" s="2"/>
      <c r="AK32882" s="2"/>
    </row>
    <row r="32883" spans="32:37" ht="13.5" customHeight="1" x14ac:dyDescent="0.15">
      <c r="AF32883" s="2"/>
      <c r="AG32883" s="2"/>
      <c r="AH32883" s="2"/>
      <c r="AJ32883" s="2"/>
      <c r="AK32883" s="2"/>
    </row>
    <row r="32884" spans="32:37" ht="13.5" customHeight="1" x14ac:dyDescent="0.15">
      <c r="AF32884" s="2"/>
      <c r="AG32884" s="2"/>
      <c r="AH32884" s="2"/>
      <c r="AJ32884" s="2"/>
      <c r="AK32884" s="2"/>
    </row>
    <row r="32885" spans="32:37" ht="13.5" customHeight="1" x14ac:dyDescent="0.15">
      <c r="AF32885" s="2"/>
      <c r="AG32885" s="2"/>
      <c r="AH32885" s="2"/>
      <c r="AJ32885" s="2"/>
      <c r="AK32885" s="2"/>
    </row>
    <row r="32886" spans="32:37" ht="13.5" customHeight="1" x14ac:dyDescent="0.15">
      <c r="AF32886" s="2"/>
      <c r="AG32886" s="2"/>
      <c r="AH32886" s="2"/>
      <c r="AJ32886" s="2"/>
      <c r="AK32886" s="2"/>
    </row>
    <row r="32887" spans="32:37" ht="13.5" customHeight="1" x14ac:dyDescent="0.15">
      <c r="AF32887" s="2"/>
      <c r="AG32887" s="2"/>
      <c r="AH32887" s="2"/>
      <c r="AJ32887" s="2"/>
      <c r="AK32887" s="2"/>
    </row>
    <row r="32888" spans="32:37" ht="13.5" customHeight="1" x14ac:dyDescent="0.15">
      <c r="AF32888" s="2"/>
      <c r="AG32888" s="2"/>
      <c r="AH32888" s="2"/>
      <c r="AJ32888" s="2"/>
      <c r="AK32888" s="2"/>
    </row>
    <row r="32889" spans="32:37" ht="13.5" customHeight="1" x14ac:dyDescent="0.15">
      <c r="AF32889" s="2"/>
      <c r="AG32889" s="2"/>
      <c r="AH32889" s="2"/>
      <c r="AJ32889" s="2"/>
      <c r="AK32889" s="2"/>
    </row>
    <row r="32890" spans="32:37" ht="13.5" customHeight="1" x14ac:dyDescent="0.15">
      <c r="AF32890" s="2"/>
      <c r="AG32890" s="2"/>
      <c r="AH32890" s="2"/>
      <c r="AJ32890" s="2"/>
      <c r="AK32890" s="2"/>
    </row>
    <row r="32891" spans="32:37" ht="13.5" customHeight="1" x14ac:dyDescent="0.15">
      <c r="AF32891" s="2"/>
      <c r="AG32891" s="2"/>
      <c r="AH32891" s="2"/>
      <c r="AJ32891" s="2"/>
      <c r="AK32891" s="2"/>
    </row>
    <row r="32892" spans="32:37" ht="13.5" customHeight="1" x14ac:dyDescent="0.15">
      <c r="AF32892" s="2"/>
      <c r="AG32892" s="2"/>
      <c r="AH32892" s="2"/>
      <c r="AJ32892" s="2"/>
      <c r="AK32892" s="2"/>
    </row>
    <row r="32893" spans="32:37" ht="13.5" customHeight="1" x14ac:dyDescent="0.15">
      <c r="AF32893" s="2"/>
      <c r="AG32893" s="2"/>
      <c r="AH32893" s="2"/>
      <c r="AJ32893" s="2"/>
      <c r="AK32893" s="2"/>
    </row>
    <row r="32894" spans="32:37" ht="13.5" customHeight="1" x14ac:dyDescent="0.15">
      <c r="AF32894" s="2"/>
      <c r="AG32894" s="2"/>
      <c r="AH32894" s="2"/>
      <c r="AJ32894" s="2"/>
      <c r="AK32894" s="2"/>
    </row>
    <row r="32895" spans="32:37" ht="13.5" customHeight="1" x14ac:dyDescent="0.15">
      <c r="AF32895" s="2"/>
      <c r="AG32895" s="2"/>
      <c r="AH32895" s="2"/>
      <c r="AJ32895" s="2"/>
      <c r="AK32895" s="2"/>
    </row>
    <row r="32896" spans="32:37" ht="13.5" customHeight="1" x14ac:dyDescent="0.15">
      <c r="AF32896" s="2"/>
      <c r="AG32896" s="2"/>
      <c r="AH32896" s="2"/>
      <c r="AJ32896" s="2"/>
      <c r="AK32896" s="2"/>
    </row>
    <row r="32897" spans="32:37" ht="13.5" customHeight="1" x14ac:dyDescent="0.15">
      <c r="AF32897" s="2"/>
      <c r="AG32897" s="2"/>
      <c r="AH32897" s="2"/>
      <c r="AJ32897" s="2"/>
      <c r="AK32897" s="2"/>
    </row>
    <row r="32898" spans="32:37" ht="13.5" customHeight="1" x14ac:dyDescent="0.15">
      <c r="AF32898" s="2"/>
      <c r="AG32898" s="2"/>
      <c r="AH32898" s="2"/>
      <c r="AJ32898" s="2"/>
      <c r="AK32898" s="2"/>
    </row>
    <row r="32899" spans="32:37" ht="13.5" customHeight="1" x14ac:dyDescent="0.15">
      <c r="AF32899" s="2"/>
      <c r="AG32899" s="2"/>
      <c r="AH32899" s="2"/>
      <c r="AJ32899" s="2"/>
      <c r="AK32899" s="2"/>
    </row>
    <row r="32900" spans="32:37" ht="13.5" customHeight="1" x14ac:dyDescent="0.15">
      <c r="AF32900" s="2"/>
      <c r="AG32900" s="2"/>
      <c r="AH32900" s="2"/>
      <c r="AJ32900" s="2"/>
      <c r="AK32900" s="2"/>
    </row>
    <row r="32901" spans="32:37" ht="13.5" customHeight="1" x14ac:dyDescent="0.15">
      <c r="AF32901" s="2"/>
      <c r="AG32901" s="2"/>
      <c r="AH32901" s="2"/>
      <c r="AJ32901" s="2"/>
      <c r="AK32901" s="2"/>
    </row>
    <row r="32902" spans="32:37" ht="13.5" customHeight="1" x14ac:dyDescent="0.15">
      <c r="AF32902" s="2"/>
      <c r="AG32902" s="2"/>
      <c r="AH32902" s="2"/>
      <c r="AJ32902" s="2"/>
      <c r="AK32902" s="2"/>
    </row>
    <row r="32903" spans="32:37" ht="13.5" customHeight="1" x14ac:dyDescent="0.15">
      <c r="AF32903" s="2"/>
      <c r="AG32903" s="2"/>
      <c r="AH32903" s="2"/>
      <c r="AJ32903" s="2"/>
      <c r="AK32903" s="2"/>
    </row>
    <row r="32904" spans="32:37" ht="13.5" customHeight="1" x14ac:dyDescent="0.15">
      <c r="AF32904" s="2"/>
      <c r="AG32904" s="2"/>
      <c r="AH32904" s="2"/>
      <c r="AJ32904" s="2"/>
      <c r="AK32904" s="2"/>
    </row>
    <row r="32905" spans="32:37" ht="13.5" customHeight="1" x14ac:dyDescent="0.15">
      <c r="AF32905" s="2"/>
      <c r="AG32905" s="2"/>
      <c r="AH32905" s="2"/>
      <c r="AJ32905" s="2"/>
      <c r="AK32905" s="2"/>
    </row>
    <row r="32906" spans="32:37" ht="13.5" customHeight="1" x14ac:dyDescent="0.15">
      <c r="AF32906" s="2"/>
      <c r="AG32906" s="2"/>
      <c r="AH32906" s="2"/>
      <c r="AJ32906" s="2"/>
      <c r="AK32906" s="2"/>
    </row>
    <row r="32907" spans="32:37" ht="13.5" customHeight="1" x14ac:dyDescent="0.15">
      <c r="AF32907" s="2"/>
      <c r="AG32907" s="2"/>
      <c r="AH32907" s="2"/>
      <c r="AJ32907" s="2"/>
      <c r="AK32907" s="2"/>
    </row>
    <row r="32908" spans="32:37" ht="13.5" customHeight="1" x14ac:dyDescent="0.15">
      <c r="AF32908" s="2"/>
      <c r="AG32908" s="2"/>
      <c r="AH32908" s="2"/>
      <c r="AJ32908" s="2"/>
      <c r="AK32908" s="2"/>
    </row>
    <row r="32909" spans="32:37" ht="13.5" customHeight="1" x14ac:dyDescent="0.15">
      <c r="AF32909" s="2"/>
      <c r="AG32909" s="2"/>
      <c r="AH32909" s="2"/>
      <c r="AJ32909" s="2"/>
      <c r="AK32909" s="2"/>
    </row>
    <row r="32910" spans="32:37" ht="13.5" customHeight="1" x14ac:dyDescent="0.15">
      <c r="AF32910" s="2"/>
      <c r="AG32910" s="2"/>
      <c r="AH32910" s="2"/>
      <c r="AJ32910" s="2"/>
      <c r="AK32910" s="2"/>
    </row>
    <row r="32911" spans="32:37" ht="13.5" customHeight="1" x14ac:dyDescent="0.15">
      <c r="AF32911" s="2"/>
      <c r="AG32911" s="2"/>
      <c r="AH32911" s="2"/>
      <c r="AJ32911" s="2"/>
      <c r="AK32911" s="2"/>
    </row>
    <row r="32912" spans="32:37" ht="13.5" customHeight="1" x14ac:dyDescent="0.15">
      <c r="AF32912" s="2"/>
      <c r="AG32912" s="2"/>
      <c r="AH32912" s="2"/>
      <c r="AJ32912" s="2"/>
      <c r="AK32912" s="2"/>
    </row>
    <row r="32913" spans="32:37" ht="13.5" customHeight="1" x14ac:dyDescent="0.15">
      <c r="AF32913" s="2"/>
      <c r="AG32913" s="2"/>
      <c r="AH32913" s="2"/>
      <c r="AJ32913" s="2"/>
      <c r="AK32913" s="2"/>
    </row>
    <row r="32914" spans="32:37" ht="13.5" customHeight="1" x14ac:dyDescent="0.15">
      <c r="AF32914" s="2"/>
      <c r="AG32914" s="2"/>
      <c r="AH32914" s="2"/>
      <c r="AJ32914" s="2"/>
      <c r="AK32914" s="2"/>
    </row>
    <row r="32915" spans="32:37" ht="13.5" customHeight="1" x14ac:dyDescent="0.15">
      <c r="AF32915" s="2"/>
      <c r="AG32915" s="2"/>
      <c r="AH32915" s="2"/>
      <c r="AJ32915" s="2"/>
      <c r="AK32915" s="2"/>
    </row>
    <row r="32916" spans="32:37" ht="13.5" customHeight="1" x14ac:dyDescent="0.15">
      <c r="AF32916" s="2"/>
      <c r="AG32916" s="2"/>
      <c r="AH32916" s="2"/>
      <c r="AJ32916" s="2"/>
      <c r="AK32916" s="2"/>
    </row>
    <row r="32917" spans="32:37" ht="13.5" customHeight="1" x14ac:dyDescent="0.15">
      <c r="AF32917" s="2"/>
      <c r="AG32917" s="2"/>
      <c r="AH32917" s="2"/>
      <c r="AJ32917" s="2"/>
      <c r="AK32917" s="2"/>
    </row>
    <row r="32918" spans="32:37" ht="13.5" customHeight="1" x14ac:dyDescent="0.15">
      <c r="AF32918" s="2"/>
      <c r="AG32918" s="2"/>
      <c r="AH32918" s="2"/>
      <c r="AJ32918" s="2"/>
      <c r="AK32918" s="2"/>
    </row>
    <row r="32919" spans="32:37" ht="13.5" customHeight="1" x14ac:dyDescent="0.15">
      <c r="AF32919" s="2"/>
      <c r="AG32919" s="2"/>
      <c r="AH32919" s="2"/>
      <c r="AJ32919" s="2"/>
      <c r="AK32919" s="2"/>
    </row>
    <row r="32920" spans="32:37" ht="13.5" customHeight="1" x14ac:dyDescent="0.15">
      <c r="AF32920" s="2"/>
      <c r="AG32920" s="2"/>
      <c r="AH32920" s="2"/>
      <c r="AJ32920" s="2"/>
      <c r="AK32920" s="2"/>
    </row>
    <row r="32921" spans="32:37" ht="13.5" customHeight="1" x14ac:dyDescent="0.15">
      <c r="AF32921" s="2"/>
      <c r="AG32921" s="2"/>
      <c r="AH32921" s="2"/>
      <c r="AJ32921" s="2"/>
      <c r="AK32921" s="2"/>
    </row>
    <row r="32922" spans="32:37" ht="13.5" customHeight="1" x14ac:dyDescent="0.15">
      <c r="AF32922" s="2"/>
      <c r="AG32922" s="2"/>
      <c r="AH32922" s="2"/>
      <c r="AJ32922" s="2"/>
      <c r="AK32922" s="2"/>
    </row>
    <row r="32923" spans="32:37" ht="13.5" customHeight="1" x14ac:dyDescent="0.15">
      <c r="AF32923" s="2"/>
      <c r="AG32923" s="2"/>
      <c r="AH32923" s="2"/>
      <c r="AJ32923" s="2"/>
      <c r="AK32923" s="2"/>
    </row>
    <row r="32924" spans="32:37" ht="13.5" customHeight="1" x14ac:dyDescent="0.15">
      <c r="AF32924" s="2"/>
      <c r="AG32924" s="2"/>
      <c r="AH32924" s="2"/>
      <c r="AJ32924" s="2"/>
      <c r="AK32924" s="2"/>
    </row>
    <row r="32925" spans="32:37" ht="13.5" customHeight="1" x14ac:dyDescent="0.15">
      <c r="AF32925" s="2"/>
      <c r="AG32925" s="2"/>
      <c r="AH32925" s="2"/>
      <c r="AJ32925" s="2"/>
      <c r="AK32925" s="2"/>
    </row>
    <row r="32926" spans="32:37" ht="13.5" customHeight="1" x14ac:dyDescent="0.15">
      <c r="AF32926" s="2"/>
      <c r="AG32926" s="2"/>
      <c r="AH32926" s="2"/>
      <c r="AJ32926" s="2"/>
      <c r="AK32926" s="2"/>
    </row>
    <row r="32927" spans="32:37" ht="13.5" customHeight="1" x14ac:dyDescent="0.15">
      <c r="AF32927" s="2"/>
      <c r="AG32927" s="2"/>
      <c r="AH32927" s="2"/>
      <c r="AJ32927" s="2"/>
      <c r="AK32927" s="2"/>
    </row>
    <row r="32928" spans="32:37" ht="13.5" customHeight="1" x14ac:dyDescent="0.15">
      <c r="AF32928" s="2"/>
      <c r="AG32928" s="2"/>
      <c r="AH32928" s="2"/>
      <c r="AJ32928" s="2"/>
      <c r="AK32928" s="2"/>
    </row>
    <row r="32929" spans="32:37" ht="13.5" customHeight="1" x14ac:dyDescent="0.15">
      <c r="AF32929" s="2"/>
      <c r="AG32929" s="2"/>
      <c r="AH32929" s="2"/>
      <c r="AJ32929" s="2"/>
      <c r="AK32929" s="2"/>
    </row>
    <row r="32930" spans="32:37" ht="13.5" customHeight="1" x14ac:dyDescent="0.15">
      <c r="AF32930" s="2"/>
      <c r="AG32930" s="2"/>
      <c r="AH32930" s="2"/>
      <c r="AJ32930" s="2"/>
      <c r="AK32930" s="2"/>
    </row>
    <row r="32931" spans="32:37" ht="13.5" customHeight="1" x14ac:dyDescent="0.15">
      <c r="AF32931" s="2"/>
      <c r="AG32931" s="2"/>
      <c r="AH32931" s="2"/>
      <c r="AJ32931" s="2"/>
      <c r="AK32931" s="2"/>
    </row>
    <row r="32932" spans="32:37" ht="13.5" customHeight="1" x14ac:dyDescent="0.15">
      <c r="AF32932" s="2"/>
      <c r="AG32932" s="2"/>
      <c r="AH32932" s="2"/>
      <c r="AJ32932" s="2"/>
      <c r="AK32932" s="2"/>
    </row>
    <row r="32933" spans="32:37" ht="13.5" customHeight="1" x14ac:dyDescent="0.15">
      <c r="AF32933" s="2"/>
      <c r="AG32933" s="2"/>
      <c r="AH32933" s="2"/>
      <c r="AJ32933" s="2"/>
      <c r="AK32933" s="2"/>
    </row>
    <row r="32934" spans="32:37" ht="13.5" customHeight="1" x14ac:dyDescent="0.15">
      <c r="AF32934" s="2"/>
      <c r="AG32934" s="2"/>
      <c r="AH32934" s="2"/>
      <c r="AJ32934" s="2"/>
      <c r="AK32934" s="2"/>
    </row>
    <row r="32935" spans="32:37" ht="13.5" customHeight="1" x14ac:dyDescent="0.15">
      <c r="AF32935" s="2"/>
      <c r="AG32935" s="2"/>
      <c r="AH32935" s="2"/>
      <c r="AJ32935" s="2"/>
      <c r="AK32935" s="2"/>
    </row>
    <row r="32936" spans="32:37" ht="13.5" customHeight="1" x14ac:dyDescent="0.15">
      <c r="AF32936" s="2"/>
      <c r="AG32936" s="2"/>
      <c r="AH32936" s="2"/>
      <c r="AJ32936" s="2"/>
      <c r="AK32936" s="2"/>
    </row>
    <row r="32937" spans="32:37" ht="13.5" customHeight="1" x14ac:dyDescent="0.15">
      <c r="AF32937" s="2"/>
      <c r="AG32937" s="2"/>
      <c r="AH32937" s="2"/>
      <c r="AJ32937" s="2"/>
      <c r="AK32937" s="2"/>
    </row>
    <row r="32938" spans="32:37" ht="13.5" customHeight="1" x14ac:dyDescent="0.15">
      <c r="AF32938" s="2"/>
      <c r="AG32938" s="2"/>
      <c r="AH32938" s="2"/>
      <c r="AJ32938" s="2"/>
      <c r="AK32938" s="2"/>
    </row>
    <row r="32939" spans="32:37" ht="13.5" customHeight="1" x14ac:dyDescent="0.15">
      <c r="AF32939" s="2"/>
      <c r="AG32939" s="2"/>
      <c r="AH32939" s="2"/>
      <c r="AJ32939" s="2"/>
      <c r="AK32939" s="2"/>
    </row>
    <row r="32940" spans="32:37" ht="13.5" customHeight="1" x14ac:dyDescent="0.15">
      <c r="AF32940" s="2"/>
      <c r="AG32940" s="2"/>
      <c r="AH32940" s="2"/>
      <c r="AJ32940" s="2"/>
      <c r="AK32940" s="2"/>
    </row>
    <row r="32941" spans="32:37" ht="13.5" customHeight="1" x14ac:dyDescent="0.15">
      <c r="AF32941" s="2"/>
      <c r="AG32941" s="2"/>
      <c r="AH32941" s="2"/>
      <c r="AJ32941" s="2"/>
      <c r="AK32941" s="2"/>
    </row>
    <row r="32942" spans="32:37" ht="13.5" customHeight="1" x14ac:dyDescent="0.15">
      <c r="AF32942" s="2"/>
      <c r="AG32942" s="2"/>
      <c r="AH32942" s="2"/>
      <c r="AJ32942" s="2"/>
      <c r="AK32942" s="2"/>
    </row>
    <row r="32943" spans="32:37" ht="13.5" customHeight="1" x14ac:dyDescent="0.15">
      <c r="AF32943" s="2"/>
      <c r="AG32943" s="2"/>
      <c r="AH32943" s="2"/>
      <c r="AJ32943" s="2"/>
      <c r="AK32943" s="2"/>
    </row>
    <row r="32944" spans="32:37" ht="13.5" customHeight="1" x14ac:dyDescent="0.15">
      <c r="AF32944" s="2"/>
      <c r="AG32944" s="2"/>
      <c r="AH32944" s="2"/>
      <c r="AJ32944" s="2"/>
      <c r="AK32944" s="2"/>
    </row>
    <row r="32945" spans="32:37" ht="13.5" customHeight="1" x14ac:dyDescent="0.15">
      <c r="AF32945" s="2"/>
      <c r="AG32945" s="2"/>
      <c r="AH32945" s="2"/>
      <c r="AJ32945" s="2"/>
      <c r="AK32945" s="2"/>
    </row>
    <row r="32946" spans="32:37" ht="13.5" customHeight="1" x14ac:dyDescent="0.15">
      <c r="AF32946" s="2"/>
      <c r="AG32946" s="2"/>
      <c r="AH32946" s="2"/>
      <c r="AJ32946" s="2"/>
      <c r="AK32946" s="2"/>
    </row>
    <row r="32947" spans="32:37" ht="13.5" customHeight="1" x14ac:dyDescent="0.15">
      <c r="AF32947" s="2"/>
      <c r="AG32947" s="2"/>
      <c r="AH32947" s="2"/>
      <c r="AJ32947" s="2"/>
      <c r="AK32947" s="2"/>
    </row>
    <row r="32948" spans="32:37" ht="13.5" customHeight="1" x14ac:dyDescent="0.15">
      <c r="AF32948" s="2"/>
      <c r="AG32948" s="2"/>
      <c r="AH32948" s="2"/>
      <c r="AJ32948" s="2"/>
      <c r="AK32948" s="2"/>
    </row>
    <row r="32949" spans="32:37" ht="13.5" customHeight="1" x14ac:dyDescent="0.15">
      <c r="AF32949" s="2"/>
      <c r="AG32949" s="2"/>
      <c r="AH32949" s="2"/>
      <c r="AJ32949" s="2"/>
      <c r="AK32949" s="2"/>
    </row>
    <row r="32950" spans="32:37" ht="13.5" customHeight="1" x14ac:dyDescent="0.15">
      <c r="AF32950" s="2"/>
      <c r="AG32950" s="2"/>
      <c r="AH32950" s="2"/>
      <c r="AJ32950" s="2"/>
      <c r="AK32950" s="2"/>
    </row>
    <row r="32951" spans="32:37" ht="13.5" customHeight="1" x14ac:dyDescent="0.15">
      <c r="AF32951" s="2"/>
      <c r="AG32951" s="2"/>
      <c r="AH32951" s="2"/>
      <c r="AJ32951" s="2"/>
      <c r="AK32951" s="2"/>
    </row>
    <row r="32952" spans="32:37" ht="13.5" customHeight="1" x14ac:dyDescent="0.15">
      <c r="AF32952" s="2"/>
      <c r="AG32952" s="2"/>
      <c r="AH32952" s="2"/>
      <c r="AJ32952" s="2"/>
      <c r="AK32952" s="2"/>
    </row>
    <row r="32953" spans="32:37" ht="13.5" customHeight="1" x14ac:dyDescent="0.15">
      <c r="AF32953" s="2"/>
      <c r="AG32953" s="2"/>
      <c r="AH32953" s="2"/>
      <c r="AJ32953" s="2"/>
      <c r="AK32953" s="2"/>
    </row>
    <row r="32954" spans="32:37" ht="13.5" customHeight="1" x14ac:dyDescent="0.15">
      <c r="AF32954" s="2"/>
      <c r="AG32954" s="2"/>
      <c r="AH32954" s="2"/>
      <c r="AJ32954" s="2"/>
      <c r="AK32954" s="2"/>
    </row>
    <row r="32955" spans="32:37" ht="13.5" customHeight="1" x14ac:dyDescent="0.15">
      <c r="AF32955" s="2"/>
      <c r="AG32955" s="2"/>
      <c r="AH32955" s="2"/>
      <c r="AJ32955" s="2"/>
      <c r="AK32955" s="2"/>
    </row>
    <row r="32956" spans="32:37" ht="13.5" customHeight="1" x14ac:dyDescent="0.15">
      <c r="AF32956" s="2"/>
      <c r="AG32956" s="2"/>
      <c r="AH32956" s="2"/>
      <c r="AJ32956" s="2"/>
      <c r="AK32956" s="2"/>
    </row>
    <row r="32957" spans="32:37" ht="13.5" customHeight="1" x14ac:dyDescent="0.15">
      <c r="AF32957" s="2"/>
      <c r="AG32957" s="2"/>
      <c r="AH32957" s="2"/>
      <c r="AJ32957" s="2"/>
      <c r="AK32957" s="2"/>
    </row>
    <row r="32958" spans="32:37" ht="13.5" customHeight="1" x14ac:dyDescent="0.15">
      <c r="AF32958" s="2"/>
      <c r="AG32958" s="2"/>
      <c r="AH32958" s="2"/>
      <c r="AJ32958" s="2"/>
      <c r="AK32958" s="2"/>
    </row>
    <row r="32959" spans="32:37" ht="13.5" customHeight="1" x14ac:dyDescent="0.15">
      <c r="AF32959" s="2"/>
      <c r="AG32959" s="2"/>
      <c r="AH32959" s="2"/>
      <c r="AJ32959" s="2"/>
      <c r="AK32959" s="2"/>
    </row>
    <row r="32960" spans="32:37" ht="13.5" customHeight="1" x14ac:dyDescent="0.15">
      <c r="AF32960" s="2"/>
      <c r="AG32960" s="2"/>
      <c r="AH32960" s="2"/>
      <c r="AJ32960" s="2"/>
      <c r="AK32960" s="2"/>
    </row>
    <row r="32961" spans="32:37" ht="13.5" customHeight="1" x14ac:dyDescent="0.15">
      <c r="AF32961" s="2"/>
      <c r="AG32961" s="2"/>
      <c r="AH32961" s="2"/>
      <c r="AJ32961" s="2"/>
      <c r="AK32961" s="2"/>
    </row>
    <row r="32962" spans="32:37" ht="13.5" customHeight="1" x14ac:dyDescent="0.15">
      <c r="AF32962" s="2"/>
      <c r="AG32962" s="2"/>
      <c r="AH32962" s="2"/>
      <c r="AJ32962" s="2"/>
      <c r="AK32962" s="2"/>
    </row>
    <row r="32963" spans="32:37" ht="13.5" customHeight="1" x14ac:dyDescent="0.15">
      <c r="AF32963" s="2"/>
      <c r="AG32963" s="2"/>
      <c r="AH32963" s="2"/>
      <c r="AJ32963" s="2"/>
      <c r="AK32963" s="2"/>
    </row>
    <row r="32964" spans="32:37" ht="13.5" customHeight="1" x14ac:dyDescent="0.15">
      <c r="AF32964" s="2"/>
      <c r="AG32964" s="2"/>
      <c r="AH32964" s="2"/>
      <c r="AJ32964" s="2"/>
      <c r="AK32964" s="2"/>
    </row>
    <row r="32965" spans="32:37" ht="13.5" customHeight="1" x14ac:dyDescent="0.15">
      <c r="AF32965" s="2"/>
      <c r="AG32965" s="2"/>
      <c r="AH32965" s="2"/>
      <c r="AJ32965" s="2"/>
      <c r="AK32965" s="2"/>
    </row>
    <row r="32966" spans="32:37" ht="13.5" customHeight="1" x14ac:dyDescent="0.15">
      <c r="AF32966" s="2"/>
      <c r="AG32966" s="2"/>
      <c r="AH32966" s="2"/>
      <c r="AJ32966" s="2"/>
      <c r="AK32966" s="2"/>
    </row>
    <row r="32967" spans="32:37" ht="13.5" customHeight="1" x14ac:dyDescent="0.15">
      <c r="AF32967" s="2"/>
      <c r="AG32967" s="2"/>
      <c r="AH32967" s="2"/>
      <c r="AJ32967" s="2"/>
      <c r="AK32967" s="2"/>
    </row>
    <row r="32968" spans="32:37" ht="13.5" customHeight="1" x14ac:dyDescent="0.15">
      <c r="AF32968" s="2"/>
      <c r="AG32968" s="2"/>
      <c r="AH32968" s="2"/>
      <c r="AJ32968" s="2"/>
      <c r="AK32968" s="2"/>
    </row>
    <row r="32969" spans="32:37" ht="13.5" customHeight="1" x14ac:dyDescent="0.15">
      <c r="AF32969" s="2"/>
      <c r="AG32969" s="2"/>
      <c r="AH32969" s="2"/>
      <c r="AJ32969" s="2"/>
      <c r="AK32969" s="2"/>
    </row>
    <row r="32970" spans="32:37" ht="13.5" customHeight="1" x14ac:dyDescent="0.15">
      <c r="AF32970" s="2"/>
      <c r="AG32970" s="2"/>
      <c r="AH32970" s="2"/>
      <c r="AJ32970" s="2"/>
      <c r="AK32970" s="2"/>
    </row>
    <row r="32971" spans="32:37" ht="13.5" customHeight="1" x14ac:dyDescent="0.15">
      <c r="AF32971" s="2"/>
      <c r="AG32971" s="2"/>
      <c r="AH32971" s="2"/>
      <c r="AJ32971" s="2"/>
      <c r="AK32971" s="2"/>
    </row>
    <row r="32972" spans="32:37" ht="13.5" customHeight="1" x14ac:dyDescent="0.15">
      <c r="AF32972" s="2"/>
      <c r="AG32972" s="2"/>
      <c r="AH32972" s="2"/>
      <c r="AJ32972" s="2"/>
      <c r="AK32972" s="2"/>
    </row>
    <row r="32973" spans="32:37" ht="13.5" customHeight="1" x14ac:dyDescent="0.15">
      <c r="AF32973" s="2"/>
      <c r="AG32973" s="2"/>
      <c r="AH32973" s="2"/>
      <c r="AJ32973" s="2"/>
      <c r="AK32973" s="2"/>
    </row>
    <row r="32974" spans="32:37" ht="13.5" customHeight="1" x14ac:dyDescent="0.15">
      <c r="AF32974" s="2"/>
      <c r="AG32974" s="2"/>
      <c r="AH32974" s="2"/>
      <c r="AJ32974" s="2"/>
      <c r="AK32974" s="2"/>
    </row>
    <row r="32975" spans="32:37" ht="13.5" customHeight="1" x14ac:dyDescent="0.15">
      <c r="AF32975" s="2"/>
      <c r="AG32975" s="2"/>
      <c r="AH32975" s="2"/>
      <c r="AJ32975" s="2"/>
      <c r="AK32975" s="2"/>
    </row>
    <row r="32976" spans="32:37" ht="13.5" customHeight="1" x14ac:dyDescent="0.15">
      <c r="AF32976" s="2"/>
      <c r="AG32976" s="2"/>
      <c r="AH32976" s="2"/>
      <c r="AJ32976" s="2"/>
      <c r="AK32976" s="2"/>
    </row>
    <row r="32977" spans="32:37" ht="13.5" customHeight="1" x14ac:dyDescent="0.15">
      <c r="AF32977" s="2"/>
      <c r="AG32977" s="2"/>
      <c r="AH32977" s="2"/>
      <c r="AJ32977" s="2"/>
      <c r="AK32977" s="2"/>
    </row>
    <row r="32978" spans="32:37" ht="13.5" customHeight="1" x14ac:dyDescent="0.15">
      <c r="AF32978" s="2"/>
      <c r="AG32978" s="2"/>
      <c r="AH32978" s="2"/>
      <c r="AJ32978" s="2"/>
      <c r="AK32978" s="2"/>
    </row>
    <row r="32979" spans="32:37" ht="13.5" customHeight="1" x14ac:dyDescent="0.15">
      <c r="AF32979" s="2"/>
      <c r="AG32979" s="2"/>
      <c r="AH32979" s="2"/>
      <c r="AJ32979" s="2"/>
      <c r="AK32979" s="2"/>
    </row>
    <row r="32980" spans="32:37" ht="13.5" customHeight="1" x14ac:dyDescent="0.15">
      <c r="AF32980" s="2"/>
      <c r="AG32980" s="2"/>
      <c r="AH32980" s="2"/>
      <c r="AJ32980" s="2"/>
      <c r="AK32980" s="2"/>
    </row>
    <row r="32981" spans="32:37" ht="13.5" customHeight="1" x14ac:dyDescent="0.15">
      <c r="AF32981" s="2"/>
      <c r="AG32981" s="2"/>
      <c r="AH32981" s="2"/>
      <c r="AJ32981" s="2"/>
      <c r="AK32981" s="2"/>
    </row>
    <row r="32982" spans="32:37" ht="13.5" customHeight="1" x14ac:dyDescent="0.15">
      <c r="AF32982" s="2"/>
      <c r="AG32982" s="2"/>
      <c r="AH32982" s="2"/>
      <c r="AJ32982" s="2"/>
      <c r="AK32982" s="2"/>
    </row>
    <row r="32983" spans="32:37" ht="13.5" customHeight="1" x14ac:dyDescent="0.15">
      <c r="AF32983" s="2"/>
      <c r="AG32983" s="2"/>
      <c r="AH32983" s="2"/>
      <c r="AJ32983" s="2"/>
      <c r="AK32983" s="2"/>
    </row>
    <row r="32984" spans="32:37" ht="13.5" customHeight="1" x14ac:dyDescent="0.15">
      <c r="AF32984" s="2"/>
      <c r="AG32984" s="2"/>
      <c r="AH32984" s="2"/>
      <c r="AJ32984" s="2"/>
      <c r="AK32984" s="2"/>
    </row>
    <row r="32985" spans="32:37" ht="13.5" customHeight="1" x14ac:dyDescent="0.15">
      <c r="AF32985" s="2"/>
      <c r="AG32985" s="2"/>
      <c r="AH32985" s="2"/>
      <c r="AJ32985" s="2"/>
      <c r="AK32985" s="2"/>
    </row>
    <row r="32986" spans="32:37" ht="13.5" customHeight="1" x14ac:dyDescent="0.15">
      <c r="AF32986" s="2"/>
      <c r="AG32986" s="2"/>
      <c r="AH32986" s="2"/>
      <c r="AJ32986" s="2"/>
      <c r="AK32986" s="2"/>
    </row>
    <row r="32987" spans="32:37" ht="13.5" customHeight="1" x14ac:dyDescent="0.15">
      <c r="AF32987" s="2"/>
      <c r="AG32987" s="2"/>
      <c r="AH32987" s="2"/>
      <c r="AJ32987" s="2"/>
      <c r="AK32987" s="2"/>
    </row>
    <row r="32988" spans="32:37" ht="13.5" customHeight="1" x14ac:dyDescent="0.15">
      <c r="AF32988" s="2"/>
      <c r="AG32988" s="2"/>
      <c r="AH32988" s="2"/>
      <c r="AJ32988" s="2"/>
      <c r="AK32988" s="2"/>
    </row>
    <row r="32989" spans="32:37" ht="13.5" customHeight="1" x14ac:dyDescent="0.15">
      <c r="AF32989" s="2"/>
      <c r="AG32989" s="2"/>
      <c r="AH32989" s="2"/>
      <c r="AJ32989" s="2"/>
      <c r="AK32989" s="2"/>
    </row>
    <row r="32990" spans="32:37" ht="13.5" customHeight="1" x14ac:dyDescent="0.15">
      <c r="AF32990" s="2"/>
      <c r="AG32990" s="2"/>
      <c r="AH32990" s="2"/>
      <c r="AJ32990" s="2"/>
      <c r="AK32990" s="2"/>
    </row>
    <row r="32991" spans="32:37" ht="13.5" customHeight="1" x14ac:dyDescent="0.15">
      <c r="AF32991" s="2"/>
      <c r="AG32991" s="2"/>
      <c r="AH32991" s="2"/>
      <c r="AJ32991" s="2"/>
      <c r="AK32991" s="2"/>
    </row>
    <row r="32992" spans="32:37" ht="13.5" customHeight="1" x14ac:dyDescent="0.15">
      <c r="AF32992" s="2"/>
      <c r="AG32992" s="2"/>
      <c r="AH32992" s="2"/>
      <c r="AJ32992" s="2"/>
      <c r="AK32992" s="2"/>
    </row>
    <row r="32993" spans="32:37" ht="13.5" customHeight="1" x14ac:dyDescent="0.15">
      <c r="AF32993" s="2"/>
      <c r="AG32993" s="2"/>
      <c r="AH32993" s="2"/>
      <c r="AJ32993" s="2"/>
      <c r="AK32993" s="2"/>
    </row>
    <row r="32994" spans="32:37" ht="13.5" customHeight="1" x14ac:dyDescent="0.15">
      <c r="AF32994" s="2"/>
      <c r="AG32994" s="2"/>
      <c r="AH32994" s="2"/>
      <c r="AJ32994" s="2"/>
      <c r="AK32994" s="2"/>
    </row>
    <row r="32995" spans="32:37" ht="13.5" customHeight="1" x14ac:dyDescent="0.15">
      <c r="AF32995" s="2"/>
      <c r="AG32995" s="2"/>
      <c r="AH32995" s="2"/>
      <c r="AJ32995" s="2"/>
      <c r="AK32995" s="2"/>
    </row>
    <row r="32996" spans="32:37" ht="13.5" customHeight="1" x14ac:dyDescent="0.15">
      <c r="AF32996" s="2"/>
      <c r="AG32996" s="2"/>
      <c r="AH32996" s="2"/>
      <c r="AJ32996" s="2"/>
      <c r="AK32996" s="2"/>
    </row>
    <row r="32997" spans="32:37" ht="13.5" customHeight="1" x14ac:dyDescent="0.15">
      <c r="AF32997" s="2"/>
      <c r="AG32997" s="2"/>
      <c r="AH32997" s="2"/>
      <c r="AJ32997" s="2"/>
      <c r="AK32997" s="2"/>
    </row>
    <row r="32998" spans="32:37" ht="13.5" customHeight="1" x14ac:dyDescent="0.15">
      <c r="AF32998" s="2"/>
      <c r="AG32998" s="2"/>
      <c r="AH32998" s="2"/>
      <c r="AJ32998" s="2"/>
      <c r="AK32998" s="2"/>
    </row>
    <row r="32999" spans="32:37" ht="13.5" customHeight="1" x14ac:dyDescent="0.15">
      <c r="AF32999" s="2"/>
      <c r="AG32999" s="2"/>
      <c r="AH32999" s="2"/>
      <c r="AJ32999" s="2"/>
      <c r="AK32999" s="2"/>
    </row>
    <row r="33000" spans="32:37" ht="13.5" customHeight="1" x14ac:dyDescent="0.15">
      <c r="AF33000" s="2"/>
      <c r="AG33000" s="2"/>
      <c r="AH33000" s="2"/>
      <c r="AJ33000" s="2"/>
      <c r="AK33000" s="2"/>
    </row>
    <row r="33001" spans="32:37" ht="13.5" customHeight="1" x14ac:dyDescent="0.15">
      <c r="AF33001" s="2"/>
      <c r="AG33001" s="2"/>
      <c r="AH33001" s="2"/>
      <c r="AJ33001" s="2"/>
      <c r="AK33001" s="2"/>
    </row>
    <row r="33002" spans="32:37" ht="13.5" customHeight="1" x14ac:dyDescent="0.15">
      <c r="AF33002" s="2"/>
      <c r="AG33002" s="2"/>
      <c r="AH33002" s="2"/>
      <c r="AJ33002" s="2"/>
      <c r="AK33002" s="2"/>
    </row>
    <row r="33003" spans="32:37" ht="13.5" customHeight="1" x14ac:dyDescent="0.15">
      <c r="AF33003" s="2"/>
      <c r="AG33003" s="2"/>
      <c r="AH33003" s="2"/>
      <c r="AJ33003" s="2"/>
      <c r="AK33003" s="2"/>
    </row>
    <row r="33004" spans="32:37" ht="13.5" customHeight="1" x14ac:dyDescent="0.15">
      <c r="AF33004" s="2"/>
      <c r="AG33004" s="2"/>
      <c r="AH33004" s="2"/>
      <c r="AJ33004" s="2"/>
      <c r="AK33004" s="2"/>
    </row>
    <row r="33005" spans="32:37" ht="13.5" customHeight="1" x14ac:dyDescent="0.15">
      <c r="AF33005" s="2"/>
      <c r="AG33005" s="2"/>
      <c r="AH33005" s="2"/>
      <c r="AJ33005" s="2"/>
      <c r="AK33005" s="2"/>
    </row>
    <row r="33006" spans="32:37" ht="13.5" customHeight="1" x14ac:dyDescent="0.15">
      <c r="AF33006" s="2"/>
      <c r="AG33006" s="2"/>
      <c r="AH33006" s="2"/>
      <c r="AJ33006" s="2"/>
      <c r="AK33006" s="2"/>
    </row>
    <row r="33007" spans="32:37" ht="13.5" customHeight="1" x14ac:dyDescent="0.15">
      <c r="AF33007" s="2"/>
      <c r="AG33007" s="2"/>
      <c r="AH33007" s="2"/>
      <c r="AJ33007" s="2"/>
      <c r="AK33007" s="2"/>
    </row>
    <row r="33008" spans="32:37" ht="13.5" customHeight="1" x14ac:dyDescent="0.15">
      <c r="AF33008" s="2"/>
      <c r="AG33008" s="2"/>
      <c r="AH33008" s="2"/>
      <c r="AJ33008" s="2"/>
      <c r="AK33008" s="2"/>
    </row>
    <row r="33009" spans="32:37" ht="13.5" customHeight="1" x14ac:dyDescent="0.15">
      <c r="AF33009" s="2"/>
      <c r="AG33009" s="2"/>
      <c r="AH33009" s="2"/>
      <c r="AJ33009" s="2"/>
      <c r="AK33009" s="2"/>
    </row>
    <row r="33010" spans="32:37" ht="13.5" customHeight="1" x14ac:dyDescent="0.15">
      <c r="AF33010" s="2"/>
      <c r="AG33010" s="2"/>
      <c r="AH33010" s="2"/>
      <c r="AJ33010" s="2"/>
      <c r="AK33010" s="2"/>
    </row>
    <row r="33011" spans="32:37" ht="13.5" customHeight="1" x14ac:dyDescent="0.15">
      <c r="AF33011" s="2"/>
      <c r="AG33011" s="2"/>
      <c r="AH33011" s="2"/>
      <c r="AJ33011" s="2"/>
      <c r="AK33011" s="2"/>
    </row>
    <row r="33012" spans="32:37" ht="13.5" customHeight="1" x14ac:dyDescent="0.15">
      <c r="AF33012" s="2"/>
      <c r="AG33012" s="2"/>
      <c r="AH33012" s="2"/>
      <c r="AJ33012" s="2"/>
      <c r="AK33012" s="2"/>
    </row>
    <row r="33013" spans="32:37" ht="13.5" customHeight="1" x14ac:dyDescent="0.15">
      <c r="AF33013" s="2"/>
      <c r="AG33013" s="2"/>
      <c r="AH33013" s="2"/>
      <c r="AJ33013" s="2"/>
      <c r="AK33013" s="2"/>
    </row>
    <row r="33014" spans="32:37" ht="13.5" customHeight="1" x14ac:dyDescent="0.15">
      <c r="AF33014" s="2"/>
      <c r="AG33014" s="2"/>
      <c r="AH33014" s="2"/>
      <c r="AJ33014" s="2"/>
      <c r="AK33014" s="2"/>
    </row>
    <row r="33015" spans="32:37" ht="13.5" customHeight="1" x14ac:dyDescent="0.15">
      <c r="AF33015" s="2"/>
      <c r="AG33015" s="2"/>
      <c r="AH33015" s="2"/>
      <c r="AJ33015" s="2"/>
      <c r="AK33015" s="2"/>
    </row>
    <row r="33016" spans="32:37" ht="13.5" customHeight="1" x14ac:dyDescent="0.15">
      <c r="AF33016" s="2"/>
      <c r="AG33016" s="2"/>
      <c r="AH33016" s="2"/>
      <c r="AJ33016" s="2"/>
      <c r="AK33016" s="2"/>
    </row>
    <row r="33017" spans="32:37" ht="13.5" customHeight="1" x14ac:dyDescent="0.15">
      <c r="AF33017" s="2"/>
      <c r="AG33017" s="2"/>
      <c r="AH33017" s="2"/>
      <c r="AJ33017" s="2"/>
      <c r="AK33017" s="2"/>
    </row>
    <row r="33018" spans="32:37" ht="13.5" customHeight="1" x14ac:dyDescent="0.15">
      <c r="AF33018" s="2"/>
      <c r="AG33018" s="2"/>
      <c r="AH33018" s="2"/>
      <c r="AJ33018" s="2"/>
      <c r="AK33018" s="2"/>
    </row>
    <row r="33019" spans="32:37" ht="13.5" customHeight="1" x14ac:dyDescent="0.15">
      <c r="AF33019" s="2"/>
      <c r="AG33019" s="2"/>
      <c r="AH33019" s="2"/>
      <c r="AJ33019" s="2"/>
      <c r="AK33019" s="2"/>
    </row>
    <row r="33020" spans="32:37" ht="13.5" customHeight="1" x14ac:dyDescent="0.15">
      <c r="AF33020" s="2"/>
      <c r="AG33020" s="2"/>
      <c r="AH33020" s="2"/>
      <c r="AJ33020" s="2"/>
      <c r="AK33020" s="2"/>
    </row>
    <row r="33021" spans="32:37" ht="13.5" customHeight="1" x14ac:dyDescent="0.15">
      <c r="AF33021" s="2"/>
      <c r="AG33021" s="2"/>
      <c r="AH33021" s="2"/>
      <c r="AJ33021" s="2"/>
      <c r="AK33021" s="2"/>
    </row>
    <row r="33022" spans="32:37" ht="13.5" customHeight="1" x14ac:dyDescent="0.15">
      <c r="AF33022" s="2"/>
      <c r="AG33022" s="2"/>
      <c r="AH33022" s="2"/>
      <c r="AJ33022" s="2"/>
      <c r="AK33022" s="2"/>
    </row>
    <row r="33023" spans="32:37" ht="13.5" customHeight="1" x14ac:dyDescent="0.15">
      <c r="AF33023" s="2"/>
      <c r="AG33023" s="2"/>
      <c r="AH33023" s="2"/>
      <c r="AJ33023" s="2"/>
      <c r="AK33023" s="2"/>
    </row>
    <row r="33024" spans="32:37" ht="13.5" customHeight="1" x14ac:dyDescent="0.15">
      <c r="AF33024" s="2"/>
      <c r="AG33024" s="2"/>
      <c r="AH33024" s="2"/>
      <c r="AJ33024" s="2"/>
      <c r="AK33024" s="2"/>
    </row>
    <row r="33025" spans="32:37" ht="13.5" customHeight="1" x14ac:dyDescent="0.15">
      <c r="AF33025" s="2"/>
      <c r="AG33025" s="2"/>
      <c r="AH33025" s="2"/>
      <c r="AJ33025" s="2"/>
      <c r="AK33025" s="2"/>
    </row>
    <row r="33026" spans="32:37" ht="13.5" customHeight="1" x14ac:dyDescent="0.15">
      <c r="AF33026" s="2"/>
      <c r="AG33026" s="2"/>
      <c r="AH33026" s="2"/>
      <c r="AJ33026" s="2"/>
      <c r="AK33026" s="2"/>
    </row>
    <row r="33027" spans="32:37" ht="13.5" customHeight="1" x14ac:dyDescent="0.15">
      <c r="AF33027" s="2"/>
      <c r="AG33027" s="2"/>
      <c r="AH33027" s="2"/>
      <c r="AJ33027" s="2"/>
      <c r="AK33027" s="2"/>
    </row>
    <row r="33028" spans="32:37" ht="13.5" customHeight="1" x14ac:dyDescent="0.15">
      <c r="AF33028" s="2"/>
      <c r="AG33028" s="2"/>
      <c r="AH33028" s="2"/>
      <c r="AJ33028" s="2"/>
      <c r="AK33028" s="2"/>
    </row>
    <row r="33029" spans="32:37" ht="13.5" customHeight="1" x14ac:dyDescent="0.15">
      <c r="AF33029" s="2"/>
      <c r="AG33029" s="2"/>
      <c r="AH33029" s="2"/>
      <c r="AJ33029" s="2"/>
      <c r="AK33029" s="2"/>
    </row>
    <row r="33030" spans="32:37" ht="13.5" customHeight="1" x14ac:dyDescent="0.15">
      <c r="AF33030" s="2"/>
      <c r="AG33030" s="2"/>
      <c r="AH33030" s="2"/>
      <c r="AJ33030" s="2"/>
      <c r="AK33030" s="2"/>
    </row>
    <row r="33031" spans="32:37" ht="13.5" customHeight="1" x14ac:dyDescent="0.15">
      <c r="AF33031" s="2"/>
      <c r="AG33031" s="2"/>
      <c r="AH33031" s="2"/>
      <c r="AJ33031" s="2"/>
      <c r="AK33031" s="2"/>
    </row>
    <row r="33032" spans="32:37" ht="13.5" customHeight="1" x14ac:dyDescent="0.15">
      <c r="AF33032" s="2"/>
      <c r="AG33032" s="2"/>
      <c r="AH33032" s="2"/>
      <c r="AJ33032" s="2"/>
      <c r="AK33032" s="2"/>
    </row>
    <row r="33033" spans="32:37" ht="13.5" customHeight="1" x14ac:dyDescent="0.15">
      <c r="AF33033" s="2"/>
      <c r="AG33033" s="2"/>
      <c r="AH33033" s="2"/>
      <c r="AJ33033" s="2"/>
      <c r="AK33033" s="2"/>
    </row>
    <row r="33034" spans="32:37" ht="13.5" customHeight="1" x14ac:dyDescent="0.15">
      <c r="AF33034" s="2"/>
      <c r="AG33034" s="2"/>
      <c r="AH33034" s="2"/>
      <c r="AJ33034" s="2"/>
      <c r="AK33034" s="2"/>
    </row>
    <row r="33035" spans="32:37" ht="13.5" customHeight="1" x14ac:dyDescent="0.15">
      <c r="AF33035" s="2"/>
      <c r="AG33035" s="2"/>
      <c r="AH33035" s="2"/>
      <c r="AJ33035" s="2"/>
      <c r="AK33035" s="2"/>
    </row>
    <row r="33036" spans="32:37" ht="13.5" customHeight="1" x14ac:dyDescent="0.15">
      <c r="AF33036" s="2"/>
      <c r="AG33036" s="2"/>
      <c r="AH33036" s="2"/>
      <c r="AJ33036" s="2"/>
      <c r="AK33036" s="2"/>
    </row>
    <row r="33037" spans="32:37" ht="13.5" customHeight="1" x14ac:dyDescent="0.15">
      <c r="AF33037" s="2"/>
      <c r="AG33037" s="2"/>
      <c r="AH33037" s="2"/>
      <c r="AJ33037" s="2"/>
      <c r="AK33037" s="2"/>
    </row>
    <row r="33038" spans="32:37" ht="13.5" customHeight="1" x14ac:dyDescent="0.15">
      <c r="AF33038" s="2"/>
      <c r="AG33038" s="2"/>
      <c r="AH33038" s="2"/>
      <c r="AJ33038" s="2"/>
      <c r="AK33038" s="2"/>
    </row>
    <row r="33039" spans="32:37" ht="13.5" customHeight="1" x14ac:dyDescent="0.15">
      <c r="AF33039" s="2"/>
      <c r="AG33039" s="2"/>
      <c r="AH33039" s="2"/>
      <c r="AJ33039" s="2"/>
      <c r="AK33039" s="2"/>
    </row>
    <row r="33040" spans="32:37" ht="13.5" customHeight="1" x14ac:dyDescent="0.15">
      <c r="AF33040" s="2"/>
      <c r="AG33040" s="2"/>
      <c r="AH33040" s="2"/>
      <c r="AJ33040" s="2"/>
      <c r="AK33040" s="2"/>
    </row>
    <row r="33041" spans="32:37" ht="13.5" customHeight="1" x14ac:dyDescent="0.15">
      <c r="AF33041" s="2"/>
      <c r="AG33041" s="2"/>
      <c r="AH33041" s="2"/>
      <c r="AJ33041" s="2"/>
      <c r="AK33041" s="2"/>
    </row>
    <row r="33042" spans="32:37" ht="13.5" customHeight="1" x14ac:dyDescent="0.15">
      <c r="AF33042" s="2"/>
      <c r="AG33042" s="2"/>
      <c r="AH33042" s="2"/>
      <c r="AJ33042" s="2"/>
      <c r="AK33042" s="2"/>
    </row>
    <row r="33043" spans="32:37" ht="13.5" customHeight="1" x14ac:dyDescent="0.15">
      <c r="AF33043" s="2"/>
      <c r="AG33043" s="2"/>
      <c r="AH33043" s="2"/>
      <c r="AJ33043" s="2"/>
      <c r="AK33043" s="2"/>
    </row>
    <row r="33044" spans="32:37" ht="13.5" customHeight="1" x14ac:dyDescent="0.15">
      <c r="AF33044" s="2"/>
      <c r="AG33044" s="2"/>
      <c r="AH33044" s="2"/>
      <c r="AJ33044" s="2"/>
      <c r="AK33044" s="2"/>
    </row>
    <row r="33045" spans="32:37" ht="13.5" customHeight="1" x14ac:dyDescent="0.15">
      <c r="AF33045" s="2"/>
      <c r="AG33045" s="2"/>
      <c r="AH33045" s="2"/>
      <c r="AJ33045" s="2"/>
      <c r="AK33045" s="2"/>
    </row>
    <row r="33046" spans="32:37" ht="13.5" customHeight="1" x14ac:dyDescent="0.15">
      <c r="AF33046" s="2"/>
      <c r="AG33046" s="2"/>
      <c r="AH33046" s="2"/>
      <c r="AJ33046" s="2"/>
      <c r="AK33046" s="2"/>
    </row>
    <row r="33047" spans="32:37" ht="13.5" customHeight="1" x14ac:dyDescent="0.15">
      <c r="AF33047" s="2"/>
      <c r="AG33047" s="2"/>
      <c r="AH33047" s="2"/>
      <c r="AJ33047" s="2"/>
      <c r="AK33047" s="2"/>
    </row>
    <row r="33048" spans="32:37" ht="13.5" customHeight="1" x14ac:dyDescent="0.15">
      <c r="AF33048" s="2"/>
      <c r="AG33048" s="2"/>
      <c r="AH33048" s="2"/>
      <c r="AJ33048" s="2"/>
      <c r="AK33048" s="2"/>
    </row>
    <row r="33049" spans="32:37" ht="13.5" customHeight="1" x14ac:dyDescent="0.15">
      <c r="AF33049" s="2"/>
      <c r="AG33049" s="2"/>
      <c r="AH33049" s="2"/>
      <c r="AJ33049" s="2"/>
      <c r="AK33049" s="2"/>
    </row>
    <row r="33050" spans="32:37" ht="13.5" customHeight="1" x14ac:dyDescent="0.15">
      <c r="AF33050" s="2"/>
      <c r="AG33050" s="2"/>
      <c r="AH33050" s="2"/>
      <c r="AJ33050" s="2"/>
      <c r="AK33050" s="2"/>
    </row>
    <row r="33051" spans="32:37" ht="13.5" customHeight="1" x14ac:dyDescent="0.15">
      <c r="AF33051" s="2"/>
      <c r="AG33051" s="2"/>
      <c r="AH33051" s="2"/>
      <c r="AJ33051" s="2"/>
      <c r="AK33051" s="2"/>
    </row>
    <row r="33052" spans="32:37" ht="13.5" customHeight="1" x14ac:dyDescent="0.15">
      <c r="AF33052" s="2"/>
      <c r="AG33052" s="2"/>
      <c r="AH33052" s="2"/>
      <c r="AJ33052" s="2"/>
      <c r="AK33052" s="2"/>
    </row>
    <row r="33053" spans="32:37" ht="13.5" customHeight="1" x14ac:dyDescent="0.15">
      <c r="AF33053" s="2"/>
      <c r="AG33053" s="2"/>
      <c r="AH33053" s="2"/>
      <c r="AJ33053" s="2"/>
      <c r="AK33053" s="2"/>
    </row>
    <row r="33054" spans="32:37" ht="13.5" customHeight="1" x14ac:dyDescent="0.15">
      <c r="AF33054" s="2"/>
      <c r="AG33054" s="2"/>
      <c r="AH33054" s="2"/>
      <c r="AJ33054" s="2"/>
      <c r="AK33054" s="2"/>
    </row>
    <row r="33055" spans="32:37" ht="13.5" customHeight="1" x14ac:dyDescent="0.15">
      <c r="AF33055" s="2"/>
      <c r="AG33055" s="2"/>
      <c r="AH33055" s="2"/>
      <c r="AJ33055" s="2"/>
      <c r="AK33055" s="2"/>
    </row>
    <row r="33056" spans="32:37" ht="13.5" customHeight="1" x14ac:dyDescent="0.15">
      <c r="AF33056" s="2"/>
      <c r="AG33056" s="2"/>
      <c r="AH33056" s="2"/>
      <c r="AJ33056" s="2"/>
      <c r="AK33056" s="2"/>
    </row>
    <row r="33057" spans="32:37" ht="13.5" customHeight="1" x14ac:dyDescent="0.15">
      <c r="AF33057" s="2"/>
      <c r="AG33057" s="2"/>
      <c r="AH33057" s="2"/>
      <c r="AJ33057" s="2"/>
      <c r="AK33057" s="2"/>
    </row>
    <row r="33058" spans="32:37" ht="13.5" customHeight="1" x14ac:dyDescent="0.15">
      <c r="AF33058" s="2"/>
      <c r="AG33058" s="2"/>
      <c r="AH33058" s="2"/>
      <c r="AJ33058" s="2"/>
      <c r="AK33058" s="2"/>
    </row>
    <row r="33059" spans="32:37" ht="13.5" customHeight="1" x14ac:dyDescent="0.15">
      <c r="AF33059" s="2"/>
      <c r="AG33059" s="2"/>
      <c r="AH33059" s="2"/>
      <c r="AJ33059" s="2"/>
      <c r="AK33059" s="2"/>
    </row>
    <row r="33060" spans="32:37" ht="13.5" customHeight="1" x14ac:dyDescent="0.15">
      <c r="AF33060" s="2"/>
      <c r="AG33060" s="2"/>
      <c r="AH33060" s="2"/>
      <c r="AJ33060" s="2"/>
      <c r="AK33060" s="2"/>
    </row>
    <row r="33061" spans="32:37" ht="13.5" customHeight="1" x14ac:dyDescent="0.15">
      <c r="AF33061" s="2"/>
      <c r="AG33061" s="2"/>
      <c r="AH33061" s="2"/>
      <c r="AJ33061" s="2"/>
      <c r="AK33061" s="2"/>
    </row>
    <row r="33062" spans="32:37" ht="13.5" customHeight="1" x14ac:dyDescent="0.15">
      <c r="AF33062" s="2"/>
      <c r="AG33062" s="2"/>
      <c r="AH33062" s="2"/>
      <c r="AJ33062" s="2"/>
      <c r="AK33062" s="2"/>
    </row>
    <row r="33063" spans="32:37" ht="13.5" customHeight="1" x14ac:dyDescent="0.15">
      <c r="AF33063" s="2"/>
      <c r="AG33063" s="2"/>
      <c r="AH33063" s="2"/>
      <c r="AJ33063" s="2"/>
      <c r="AK33063" s="2"/>
    </row>
    <row r="33064" spans="32:37" ht="13.5" customHeight="1" x14ac:dyDescent="0.15">
      <c r="AF33064" s="2"/>
      <c r="AG33064" s="2"/>
      <c r="AH33064" s="2"/>
      <c r="AJ33064" s="2"/>
      <c r="AK33064" s="2"/>
    </row>
    <row r="33065" spans="32:37" ht="13.5" customHeight="1" x14ac:dyDescent="0.15">
      <c r="AF33065" s="2"/>
      <c r="AG33065" s="2"/>
      <c r="AH33065" s="2"/>
      <c r="AJ33065" s="2"/>
      <c r="AK33065" s="2"/>
    </row>
    <row r="33066" spans="32:37" ht="13.5" customHeight="1" x14ac:dyDescent="0.15">
      <c r="AF33066" s="2"/>
      <c r="AG33066" s="2"/>
      <c r="AH33066" s="2"/>
      <c r="AJ33066" s="2"/>
      <c r="AK33066" s="2"/>
    </row>
    <row r="33067" spans="32:37" ht="13.5" customHeight="1" x14ac:dyDescent="0.15">
      <c r="AF33067" s="2"/>
      <c r="AG33067" s="2"/>
      <c r="AH33067" s="2"/>
      <c r="AJ33067" s="2"/>
      <c r="AK33067" s="2"/>
    </row>
    <row r="33068" spans="32:37" ht="13.5" customHeight="1" x14ac:dyDescent="0.15">
      <c r="AF33068" s="2"/>
      <c r="AG33068" s="2"/>
      <c r="AH33068" s="2"/>
      <c r="AJ33068" s="2"/>
      <c r="AK33068" s="2"/>
    </row>
    <row r="33069" spans="32:37" ht="13.5" customHeight="1" x14ac:dyDescent="0.15">
      <c r="AF33069" s="2"/>
      <c r="AG33069" s="2"/>
      <c r="AH33069" s="2"/>
      <c r="AJ33069" s="2"/>
      <c r="AK33069" s="2"/>
    </row>
    <row r="33070" spans="32:37" ht="13.5" customHeight="1" x14ac:dyDescent="0.15">
      <c r="AF33070" s="2"/>
      <c r="AG33070" s="2"/>
      <c r="AH33070" s="2"/>
      <c r="AJ33070" s="2"/>
      <c r="AK33070" s="2"/>
    </row>
    <row r="33071" spans="32:37" ht="13.5" customHeight="1" x14ac:dyDescent="0.15">
      <c r="AF33071" s="2"/>
      <c r="AG33071" s="2"/>
      <c r="AH33071" s="2"/>
      <c r="AJ33071" s="2"/>
      <c r="AK33071" s="2"/>
    </row>
    <row r="33072" spans="32:37" ht="13.5" customHeight="1" x14ac:dyDescent="0.15">
      <c r="AF33072" s="2"/>
      <c r="AG33072" s="2"/>
      <c r="AH33072" s="2"/>
      <c r="AJ33072" s="2"/>
      <c r="AK33072" s="2"/>
    </row>
    <row r="33073" spans="32:37" ht="13.5" customHeight="1" x14ac:dyDescent="0.15">
      <c r="AF33073" s="2"/>
      <c r="AG33073" s="2"/>
      <c r="AH33073" s="2"/>
      <c r="AJ33073" s="2"/>
      <c r="AK33073" s="2"/>
    </row>
    <row r="33074" spans="32:37" ht="13.5" customHeight="1" x14ac:dyDescent="0.15">
      <c r="AF33074" s="2"/>
      <c r="AG33074" s="2"/>
      <c r="AH33074" s="2"/>
      <c r="AJ33074" s="2"/>
      <c r="AK33074" s="2"/>
    </row>
    <row r="33075" spans="32:37" ht="13.5" customHeight="1" x14ac:dyDescent="0.15">
      <c r="AF33075" s="2"/>
      <c r="AG33075" s="2"/>
      <c r="AH33075" s="2"/>
      <c r="AJ33075" s="2"/>
      <c r="AK33075" s="2"/>
    </row>
    <row r="33076" spans="32:37" ht="13.5" customHeight="1" x14ac:dyDescent="0.15">
      <c r="AF33076" s="2"/>
      <c r="AG33076" s="2"/>
      <c r="AH33076" s="2"/>
      <c r="AJ33076" s="2"/>
      <c r="AK33076" s="2"/>
    </row>
    <row r="33077" spans="32:37" ht="13.5" customHeight="1" x14ac:dyDescent="0.15">
      <c r="AF33077" s="2"/>
      <c r="AG33077" s="2"/>
      <c r="AH33077" s="2"/>
      <c r="AJ33077" s="2"/>
      <c r="AK33077" s="2"/>
    </row>
    <row r="33078" spans="32:37" ht="13.5" customHeight="1" x14ac:dyDescent="0.15">
      <c r="AF33078" s="2"/>
      <c r="AG33078" s="2"/>
      <c r="AH33078" s="2"/>
      <c r="AJ33078" s="2"/>
      <c r="AK33078" s="2"/>
    </row>
    <row r="33079" spans="32:37" ht="13.5" customHeight="1" x14ac:dyDescent="0.15">
      <c r="AF33079" s="2"/>
      <c r="AG33079" s="2"/>
      <c r="AH33079" s="2"/>
      <c r="AJ33079" s="2"/>
      <c r="AK33079" s="2"/>
    </row>
    <row r="33080" spans="32:37" ht="13.5" customHeight="1" x14ac:dyDescent="0.15">
      <c r="AF33080" s="2"/>
      <c r="AG33080" s="2"/>
      <c r="AH33080" s="2"/>
      <c r="AJ33080" s="2"/>
      <c r="AK33080" s="2"/>
    </row>
    <row r="33081" spans="32:37" ht="13.5" customHeight="1" x14ac:dyDescent="0.15">
      <c r="AF33081" s="2"/>
      <c r="AG33081" s="2"/>
      <c r="AH33081" s="2"/>
      <c r="AJ33081" s="2"/>
      <c r="AK33081" s="2"/>
    </row>
    <row r="33082" spans="32:37" ht="13.5" customHeight="1" x14ac:dyDescent="0.15">
      <c r="AF33082" s="2"/>
      <c r="AG33082" s="2"/>
      <c r="AH33082" s="2"/>
      <c r="AJ33082" s="2"/>
      <c r="AK33082" s="2"/>
    </row>
    <row r="33083" spans="32:37" ht="13.5" customHeight="1" x14ac:dyDescent="0.15">
      <c r="AF33083" s="2"/>
      <c r="AG33083" s="2"/>
      <c r="AH33083" s="2"/>
      <c r="AJ33083" s="2"/>
      <c r="AK33083" s="2"/>
    </row>
    <row r="33084" spans="32:37" ht="13.5" customHeight="1" x14ac:dyDescent="0.15">
      <c r="AF33084" s="2"/>
      <c r="AG33084" s="2"/>
      <c r="AH33084" s="2"/>
      <c r="AJ33084" s="2"/>
      <c r="AK33084" s="2"/>
    </row>
    <row r="33085" spans="32:37" ht="13.5" customHeight="1" x14ac:dyDescent="0.15">
      <c r="AF33085" s="2"/>
      <c r="AG33085" s="2"/>
      <c r="AH33085" s="2"/>
      <c r="AJ33085" s="2"/>
      <c r="AK33085" s="2"/>
    </row>
    <row r="33086" spans="32:37" ht="13.5" customHeight="1" x14ac:dyDescent="0.15">
      <c r="AF33086" s="2"/>
      <c r="AG33086" s="2"/>
      <c r="AH33086" s="2"/>
      <c r="AJ33086" s="2"/>
      <c r="AK33086" s="2"/>
    </row>
    <row r="33087" spans="32:37" ht="13.5" customHeight="1" x14ac:dyDescent="0.15">
      <c r="AF33087" s="2"/>
      <c r="AG33087" s="2"/>
      <c r="AH33087" s="2"/>
      <c r="AJ33087" s="2"/>
      <c r="AK33087" s="2"/>
    </row>
    <row r="33088" spans="32:37" ht="13.5" customHeight="1" x14ac:dyDescent="0.15">
      <c r="AF33088" s="2"/>
      <c r="AG33088" s="2"/>
      <c r="AH33088" s="2"/>
      <c r="AJ33088" s="2"/>
      <c r="AK33088" s="2"/>
    </row>
    <row r="33089" spans="32:37" ht="13.5" customHeight="1" x14ac:dyDescent="0.15">
      <c r="AF33089" s="2"/>
      <c r="AG33089" s="2"/>
      <c r="AH33089" s="2"/>
      <c r="AJ33089" s="2"/>
      <c r="AK33089" s="2"/>
    </row>
    <row r="33090" spans="32:37" ht="13.5" customHeight="1" x14ac:dyDescent="0.15">
      <c r="AF33090" s="2"/>
      <c r="AG33090" s="2"/>
      <c r="AH33090" s="2"/>
      <c r="AJ33090" s="2"/>
      <c r="AK33090" s="2"/>
    </row>
    <row r="33091" spans="32:37" ht="13.5" customHeight="1" x14ac:dyDescent="0.15">
      <c r="AF33091" s="2"/>
      <c r="AG33091" s="2"/>
      <c r="AH33091" s="2"/>
      <c r="AJ33091" s="2"/>
      <c r="AK33091" s="2"/>
    </row>
    <row r="33092" spans="32:37" ht="13.5" customHeight="1" x14ac:dyDescent="0.15">
      <c r="AF33092" s="2"/>
      <c r="AG33092" s="2"/>
      <c r="AH33092" s="2"/>
      <c r="AJ33092" s="2"/>
      <c r="AK33092" s="2"/>
    </row>
    <row r="33093" spans="32:37" ht="13.5" customHeight="1" x14ac:dyDescent="0.15">
      <c r="AF33093" s="2"/>
      <c r="AG33093" s="2"/>
      <c r="AH33093" s="2"/>
      <c r="AJ33093" s="2"/>
      <c r="AK33093" s="2"/>
    </row>
    <row r="33094" spans="32:37" ht="13.5" customHeight="1" x14ac:dyDescent="0.15">
      <c r="AF33094" s="2"/>
      <c r="AG33094" s="2"/>
      <c r="AH33094" s="2"/>
      <c r="AJ33094" s="2"/>
      <c r="AK33094" s="2"/>
    </row>
    <row r="33095" spans="32:37" ht="13.5" customHeight="1" x14ac:dyDescent="0.15">
      <c r="AF33095" s="2"/>
      <c r="AG33095" s="2"/>
      <c r="AH33095" s="2"/>
      <c r="AJ33095" s="2"/>
      <c r="AK33095" s="2"/>
    </row>
    <row r="33096" spans="32:37" ht="13.5" customHeight="1" x14ac:dyDescent="0.15">
      <c r="AF33096" s="2"/>
      <c r="AG33096" s="2"/>
      <c r="AH33096" s="2"/>
      <c r="AJ33096" s="2"/>
      <c r="AK33096" s="2"/>
    </row>
    <row r="33097" spans="32:37" ht="13.5" customHeight="1" x14ac:dyDescent="0.15">
      <c r="AF33097" s="2"/>
      <c r="AG33097" s="2"/>
      <c r="AH33097" s="2"/>
      <c r="AJ33097" s="2"/>
      <c r="AK33097" s="2"/>
    </row>
    <row r="33098" spans="32:37" ht="13.5" customHeight="1" x14ac:dyDescent="0.15">
      <c r="AF33098" s="2"/>
      <c r="AG33098" s="2"/>
      <c r="AH33098" s="2"/>
      <c r="AJ33098" s="2"/>
      <c r="AK33098" s="2"/>
    </row>
    <row r="33099" spans="32:37" ht="13.5" customHeight="1" x14ac:dyDescent="0.15">
      <c r="AF33099" s="2"/>
      <c r="AG33099" s="2"/>
      <c r="AH33099" s="2"/>
      <c r="AJ33099" s="2"/>
      <c r="AK33099" s="2"/>
    </row>
    <row r="33100" spans="32:37" ht="13.5" customHeight="1" x14ac:dyDescent="0.15">
      <c r="AF33100" s="2"/>
      <c r="AG33100" s="2"/>
      <c r="AH33100" s="2"/>
      <c r="AJ33100" s="2"/>
      <c r="AK33100" s="2"/>
    </row>
    <row r="33101" spans="32:37" ht="13.5" customHeight="1" x14ac:dyDescent="0.15">
      <c r="AF33101" s="2"/>
      <c r="AG33101" s="2"/>
      <c r="AH33101" s="2"/>
      <c r="AJ33101" s="2"/>
      <c r="AK33101" s="2"/>
    </row>
    <row r="33102" spans="32:37" ht="13.5" customHeight="1" x14ac:dyDescent="0.15">
      <c r="AF33102" s="2"/>
      <c r="AG33102" s="2"/>
      <c r="AH33102" s="2"/>
      <c r="AJ33102" s="2"/>
      <c r="AK33102" s="2"/>
    </row>
    <row r="33103" spans="32:37" ht="13.5" customHeight="1" x14ac:dyDescent="0.15">
      <c r="AF33103" s="2"/>
      <c r="AG33103" s="2"/>
      <c r="AH33103" s="2"/>
      <c r="AJ33103" s="2"/>
      <c r="AK33103" s="2"/>
    </row>
    <row r="33104" spans="32:37" ht="13.5" customHeight="1" x14ac:dyDescent="0.15">
      <c r="AF33104" s="2"/>
      <c r="AG33104" s="2"/>
      <c r="AH33104" s="2"/>
      <c r="AJ33104" s="2"/>
      <c r="AK33104" s="2"/>
    </row>
    <row r="33105" spans="32:37" ht="13.5" customHeight="1" x14ac:dyDescent="0.15">
      <c r="AF33105" s="2"/>
      <c r="AG33105" s="2"/>
      <c r="AH33105" s="2"/>
      <c r="AJ33105" s="2"/>
      <c r="AK33105" s="2"/>
    </row>
    <row r="33106" spans="32:37" ht="13.5" customHeight="1" x14ac:dyDescent="0.15">
      <c r="AF33106" s="2"/>
      <c r="AG33106" s="2"/>
      <c r="AH33106" s="2"/>
      <c r="AJ33106" s="2"/>
      <c r="AK33106" s="2"/>
    </row>
    <row r="33107" spans="32:37" ht="13.5" customHeight="1" x14ac:dyDescent="0.15">
      <c r="AF33107" s="2"/>
      <c r="AG33107" s="2"/>
      <c r="AH33107" s="2"/>
      <c r="AJ33107" s="2"/>
      <c r="AK33107" s="2"/>
    </row>
    <row r="33108" spans="32:37" ht="13.5" customHeight="1" x14ac:dyDescent="0.15">
      <c r="AF33108" s="2"/>
      <c r="AG33108" s="2"/>
      <c r="AH33108" s="2"/>
      <c r="AJ33108" s="2"/>
      <c r="AK33108" s="2"/>
    </row>
    <row r="33109" spans="32:37" ht="13.5" customHeight="1" x14ac:dyDescent="0.15">
      <c r="AF33109" s="2"/>
      <c r="AG33109" s="2"/>
      <c r="AH33109" s="2"/>
      <c r="AJ33109" s="2"/>
      <c r="AK33109" s="2"/>
    </row>
    <row r="33110" spans="32:37" ht="13.5" customHeight="1" x14ac:dyDescent="0.15">
      <c r="AF33110" s="2"/>
      <c r="AG33110" s="2"/>
      <c r="AH33110" s="2"/>
      <c r="AJ33110" s="2"/>
      <c r="AK33110" s="2"/>
    </row>
    <row r="33111" spans="32:37" ht="13.5" customHeight="1" x14ac:dyDescent="0.15">
      <c r="AF33111" s="2"/>
      <c r="AG33111" s="2"/>
      <c r="AH33111" s="2"/>
      <c r="AJ33111" s="2"/>
      <c r="AK33111" s="2"/>
    </row>
    <row r="33112" spans="32:37" ht="13.5" customHeight="1" x14ac:dyDescent="0.15">
      <c r="AF33112" s="2"/>
      <c r="AG33112" s="2"/>
      <c r="AH33112" s="2"/>
      <c r="AJ33112" s="2"/>
      <c r="AK33112" s="2"/>
    </row>
    <row r="33113" spans="32:37" ht="13.5" customHeight="1" x14ac:dyDescent="0.15">
      <c r="AF33113" s="2"/>
      <c r="AG33113" s="2"/>
      <c r="AH33113" s="2"/>
      <c r="AJ33113" s="2"/>
      <c r="AK33113" s="2"/>
    </row>
    <row r="33114" spans="32:37" ht="13.5" customHeight="1" x14ac:dyDescent="0.15">
      <c r="AF33114" s="2"/>
      <c r="AG33114" s="2"/>
      <c r="AH33114" s="2"/>
      <c r="AJ33114" s="2"/>
      <c r="AK33114" s="2"/>
    </row>
    <row r="33115" spans="32:37" ht="13.5" customHeight="1" x14ac:dyDescent="0.15">
      <c r="AF33115" s="2"/>
      <c r="AG33115" s="2"/>
      <c r="AH33115" s="2"/>
      <c r="AJ33115" s="2"/>
      <c r="AK33115" s="2"/>
    </row>
    <row r="33116" spans="32:37" ht="13.5" customHeight="1" x14ac:dyDescent="0.15">
      <c r="AF33116" s="2"/>
      <c r="AG33116" s="2"/>
      <c r="AH33116" s="2"/>
      <c r="AJ33116" s="2"/>
      <c r="AK33116" s="2"/>
    </row>
    <row r="33117" spans="32:37" ht="13.5" customHeight="1" x14ac:dyDescent="0.15">
      <c r="AF33117" s="2"/>
      <c r="AG33117" s="2"/>
      <c r="AH33117" s="2"/>
      <c r="AJ33117" s="2"/>
      <c r="AK33117" s="2"/>
    </row>
    <row r="33118" spans="32:37" ht="13.5" customHeight="1" x14ac:dyDescent="0.15">
      <c r="AF33118" s="2"/>
      <c r="AG33118" s="2"/>
      <c r="AH33118" s="2"/>
      <c r="AJ33118" s="2"/>
      <c r="AK33118" s="2"/>
    </row>
    <row r="33119" spans="32:37" ht="13.5" customHeight="1" x14ac:dyDescent="0.15">
      <c r="AF33119" s="2"/>
      <c r="AG33119" s="2"/>
      <c r="AH33119" s="2"/>
      <c r="AJ33119" s="2"/>
      <c r="AK33119" s="2"/>
    </row>
    <row r="33120" spans="32:37" ht="13.5" customHeight="1" x14ac:dyDescent="0.15">
      <c r="AF33120" s="2"/>
      <c r="AG33120" s="2"/>
      <c r="AH33120" s="2"/>
      <c r="AJ33120" s="2"/>
      <c r="AK33120" s="2"/>
    </row>
    <row r="33121" spans="32:37" ht="13.5" customHeight="1" x14ac:dyDescent="0.15">
      <c r="AF33121" s="2"/>
      <c r="AG33121" s="2"/>
      <c r="AH33121" s="2"/>
      <c r="AJ33121" s="2"/>
      <c r="AK33121" s="2"/>
    </row>
    <row r="33122" spans="32:37" ht="13.5" customHeight="1" x14ac:dyDescent="0.15">
      <c r="AF33122" s="2"/>
      <c r="AG33122" s="2"/>
      <c r="AH33122" s="2"/>
      <c r="AJ33122" s="2"/>
      <c r="AK33122" s="2"/>
    </row>
    <row r="33123" spans="32:37" ht="13.5" customHeight="1" x14ac:dyDescent="0.15">
      <c r="AF33123" s="2"/>
      <c r="AG33123" s="2"/>
      <c r="AH33123" s="2"/>
      <c r="AJ33123" s="2"/>
      <c r="AK33123" s="2"/>
    </row>
    <row r="33124" spans="32:37" ht="13.5" customHeight="1" x14ac:dyDescent="0.15">
      <c r="AF33124" s="2"/>
      <c r="AG33124" s="2"/>
      <c r="AH33124" s="2"/>
      <c r="AJ33124" s="2"/>
      <c r="AK33124" s="2"/>
    </row>
    <row r="33125" spans="32:37" ht="13.5" customHeight="1" x14ac:dyDescent="0.15">
      <c r="AF33125" s="2"/>
      <c r="AG33125" s="2"/>
      <c r="AH33125" s="2"/>
      <c r="AJ33125" s="2"/>
      <c r="AK33125" s="2"/>
    </row>
    <row r="33126" spans="32:37" ht="13.5" customHeight="1" x14ac:dyDescent="0.15">
      <c r="AF33126" s="2"/>
      <c r="AG33126" s="2"/>
      <c r="AH33126" s="2"/>
      <c r="AJ33126" s="2"/>
      <c r="AK33126" s="2"/>
    </row>
    <row r="33127" spans="32:37" ht="13.5" customHeight="1" x14ac:dyDescent="0.15">
      <c r="AF33127" s="2"/>
      <c r="AG33127" s="2"/>
      <c r="AH33127" s="2"/>
      <c r="AJ33127" s="2"/>
      <c r="AK33127" s="2"/>
    </row>
    <row r="33128" spans="32:37" ht="13.5" customHeight="1" x14ac:dyDescent="0.15">
      <c r="AF33128" s="2"/>
      <c r="AG33128" s="2"/>
      <c r="AH33128" s="2"/>
      <c r="AJ33128" s="2"/>
      <c r="AK33128" s="2"/>
    </row>
    <row r="33129" spans="32:37" ht="13.5" customHeight="1" x14ac:dyDescent="0.15">
      <c r="AF33129" s="2"/>
      <c r="AG33129" s="2"/>
      <c r="AH33129" s="2"/>
      <c r="AJ33129" s="2"/>
      <c r="AK33129" s="2"/>
    </row>
    <row r="33130" spans="32:37" ht="13.5" customHeight="1" x14ac:dyDescent="0.15">
      <c r="AF33130" s="2"/>
      <c r="AG33130" s="2"/>
      <c r="AH33130" s="2"/>
      <c r="AJ33130" s="2"/>
      <c r="AK33130" s="2"/>
    </row>
    <row r="33131" spans="32:37" ht="13.5" customHeight="1" x14ac:dyDescent="0.15">
      <c r="AF33131" s="2"/>
      <c r="AG33131" s="2"/>
      <c r="AH33131" s="2"/>
      <c r="AJ33131" s="2"/>
      <c r="AK33131" s="2"/>
    </row>
    <row r="33132" spans="32:37" ht="13.5" customHeight="1" x14ac:dyDescent="0.15">
      <c r="AF33132" s="2"/>
      <c r="AG33132" s="2"/>
      <c r="AH33132" s="2"/>
      <c r="AJ33132" s="2"/>
      <c r="AK33132" s="2"/>
    </row>
    <row r="33133" spans="32:37" ht="13.5" customHeight="1" x14ac:dyDescent="0.15">
      <c r="AF33133" s="2"/>
      <c r="AG33133" s="2"/>
      <c r="AH33133" s="2"/>
      <c r="AJ33133" s="2"/>
      <c r="AK33133" s="2"/>
    </row>
    <row r="33134" spans="32:37" ht="13.5" customHeight="1" x14ac:dyDescent="0.15">
      <c r="AF33134" s="2"/>
      <c r="AG33134" s="2"/>
      <c r="AH33134" s="2"/>
      <c r="AJ33134" s="2"/>
      <c r="AK33134" s="2"/>
    </row>
    <row r="33135" spans="32:37" ht="13.5" customHeight="1" x14ac:dyDescent="0.15">
      <c r="AF33135" s="2"/>
      <c r="AG33135" s="2"/>
      <c r="AH33135" s="2"/>
      <c r="AJ33135" s="2"/>
      <c r="AK33135" s="2"/>
    </row>
    <row r="33136" spans="32:37" ht="13.5" customHeight="1" x14ac:dyDescent="0.15">
      <c r="AF33136" s="2"/>
      <c r="AG33136" s="2"/>
      <c r="AH33136" s="2"/>
      <c r="AJ33136" s="2"/>
      <c r="AK33136" s="2"/>
    </row>
    <row r="33137" spans="32:37" ht="13.5" customHeight="1" x14ac:dyDescent="0.15">
      <c r="AF33137" s="2"/>
      <c r="AG33137" s="2"/>
      <c r="AH33137" s="2"/>
      <c r="AJ33137" s="2"/>
      <c r="AK33137" s="2"/>
    </row>
    <row r="33138" spans="32:37" ht="13.5" customHeight="1" x14ac:dyDescent="0.15">
      <c r="AF33138" s="2"/>
      <c r="AG33138" s="2"/>
      <c r="AH33138" s="2"/>
      <c r="AJ33138" s="2"/>
      <c r="AK33138" s="2"/>
    </row>
    <row r="33139" spans="32:37" ht="13.5" customHeight="1" x14ac:dyDescent="0.15">
      <c r="AF33139" s="2"/>
      <c r="AG33139" s="2"/>
      <c r="AH33139" s="2"/>
      <c r="AJ33139" s="2"/>
      <c r="AK33139" s="2"/>
    </row>
    <row r="33140" spans="32:37" ht="13.5" customHeight="1" x14ac:dyDescent="0.15">
      <c r="AF33140" s="2"/>
      <c r="AG33140" s="2"/>
      <c r="AH33140" s="2"/>
      <c r="AJ33140" s="2"/>
      <c r="AK33140" s="2"/>
    </row>
    <row r="33141" spans="32:37" ht="13.5" customHeight="1" x14ac:dyDescent="0.15">
      <c r="AF33141" s="2"/>
      <c r="AG33141" s="2"/>
      <c r="AH33141" s="2"/>
      <c r="AJ33141" s="2"/>
      <c r="AK33141" s="2"/>
    </row>
    <row r="33142" spans="32:37" ht="13.5" customHeight="1" x14ac:dyDescent="0.15">
      <c r="AF33142" s="2"/>
      <c r="AG33142" s="2"/>
      <c r="AH33142" s="2"/>
      <c r="AJ33142" s="2"/>
      <c r="AK33142" s="2"/>
    </row>
    <row r="33143" spans="32:37" ht="13.5" customHeight="1" x14ac:dyDescent="0.15">
      <c r="AF33143" s="2"/>
      <c r="AG33143" s="2"/>
      <c r="AH33143" s="2"/>
      <c r="AJ33143" s="2"/>
      <c r="AK33143" s="2"/>
    </row>
    <row r="33144" spans="32:37" ht="13.5" customHeight="1" x14ac:dyDescent="0.15">
      <c r="AF33144" s="2"/>
      <c r="AG33144" s="2"/>
      <c r="AH33144" s="2"/>
      <c r="AJ33144" s="2"/>
      <c r="AK33144" s="2"/>
    </row>
    <row r="33145" spans="32:37" ht="13.5" customHeight="1" x14ac:dyDescent="0.15">
      <c r="AF33145" s="2"/>
      <c r="AG33145" s="2"/>
      <c r="AH33145" s="2"/>
      <c r="AJ33145" s="2"/>
      <c r="AK33145" s="2"/>
    </row>
    <row r="33146" spans="32:37" ht="13.5" customHeight="1" x14ac:dyDescent="0.15">
      <c r="AF33146" s="2"/>
      <c r="AG33146" s="2"/>
      <c r="AH33146" s="2"/>
      <c r="AJ33146" s="2"/>
      <c r="AK33146" s="2"/>
    </row>
    <row r="33147" spans="32:37" ht="13.5" customHeight="1" x14ac:dyDescent="0.15">
      <c r="AF33147" s="2"/>
      <c r="AG33147" s="2"/>
      <c r="AH33147" s="2"/>
      <c r="AJ33147" s="2"/>
      <c r="AK33147" s="2"/>
    </row>
    <row r="33148" spans="32:37" ht="13.5" customHeight="1" x14ac:dyDescent="0.15">
      <c r="AF33148" s="2"/>
      <c r="AG33148" s="2"/>
      <c r="AH33148" s="2"/>
      <c r="AJ33148" s="2"/>
      <c r="AK33148" s="2"/>
    </row>
    <row r="33149" spans="32:37" ht="13.5" customHeight="1" x14ac:dyDescent="0.15">
      <c r="AF33149" s="2"/>
      <c r="AG33149" s="2"/>
      <c r="AH33149" s="2"/>
      <c r="AJ33149" s="2"/>
      <c r="AK33149" s="2"/>
    </row>
    <row r="33150" spans="32:37" ht="13.5" customHeight="1" x14ac:dyDescent="0.15">
      <c r="AF33150" s="2"/>
      <c r="AG33150" s="2"/>
      <c r="AH33150" s="2"/>
      <c r="AJ33150" s="2"/>
      <c r="AK33150" s="2"/>
    </row>
    <row r="33151" spans="32:37" ht="13.5" customHeight="1" x14ac:dyDescent="0.15">
      <c r="AF33151" s="2"/>
      <c r="AG33151" s="2"/>
      <c r="AH33151" s="2"/>
      <c r="AJ33151" s="2"/>
      <c r="AK33151" s="2"/>
    </row>
    <row r="33152" spans="32:37" ht="13.5" customHeight="1" x14ac:dyDescent="0.15">
      <c r="AF33152" s="2"/>
      <c r="AG33152" s="2"/>
      <c r="AH33152" s="2"/>
      <c r="AJ33152" s="2"/>
      <c r="AK33152" s="2"/>
    </row>
    <row r="33153" spans="32:37" ht="13.5" customHeight="1" x14ac:dyDescent="0.15">
      <c r="AF33153" s="2"/>
      <c r="AG33153" s="2"/>
      <c r="AH33153" s="2"/>
      <c r="AJ33153" s="2"/>
      <c r="AK33153" s="2"/>
    </row>
    <row r="33154" spans="32:37" ht="13.5" customHeight="1" x14ac:dyDescent="0.15">
      <c r="AF33154" s="2"/>
      <c r="AG33154" s="2"/>
      <c r="AH33154" s="2"/>
      <c r="AJ33154" s="2"/>
      <c r="AK33154" s="2"/>
    </row>
    <row r="33155" spans="32:37" ht="13.5" customHeight="1" x14ac:dyDescent="0.15">
      <c r="AF33155" s="2"/>
      <c r="AG33155" s="2"/>
      <c r="AH33155" s="2"/>
      <c r="AJ33155" s="2"/>
      <c r="AK33155" s="2"/>
    </row>
    <row r="33156" spans="32:37" ht="13.5" customHeight="1" x14ac:dyDescent="0.15">
      <c r="AF33156" s="2"/>
      <c r="AG33156" s="2"/>
      <c r="AH33156" s="2"/>
      <c r="AJ33156" s="2"/>
      <c r="AK33156" s="2"/>
    </row>
    <row r="33157" spans="32:37" ht="13.5" customHeight="1" x14ac:dyDescent="0.15">
      <c r="AF33157" s="2"/>
      <c r="AG33157" s="2"/>
      <c r="AH33157" s="2"/>
      <c r="AJ33157" s="2"/>
      <c r="AK33157" s="2"/>
    </row>
    <row r="33158" spans="32:37" ht="13.5" customHeight="1" x14ac:dyDescent="0.15">
      <c r="AF33158" s="2"/>
      <c r="AG33158" s="2"/>
      <c r="AH33158" s="2"/>
      <c r="AJ33158" s="2"/>
      <c r="AK33158" s="2"/>
    </row>
    <row r="33159" spans="32:37" ht="13.5" customHeight="1" x14ac:dyDescent="0.15">
      <c r="AF33159" s="2"/>
      <c r="AG33159" s="2"/>
      <c r="AH33159" s="2"/>
      <c r="AJ33159" s="2"/>
      <c r="AK33159" s="2"/>
    </row>
    <row r="33160" spans="32:37" ht="13.5" customHeight="1" x14ac:dyDescent="0.15">
      <c r="AF33160" s="2"/>
      <c r="AG33160" s="2"/>
      <c r="AH33160" s="2"/>
      <c r="AJ33160" s="2"/>
      <c r="AK33160" s="2"/>
    </row>
    <row r="33161" spans="32:37" ht="13.5" customHeight="1" x14ac:dyDescent="0.15">
      <c r="AF33161" s="2"/>
      <c r="AG33161" s="2"/>
      <c r="AH33161" s="2"/>
      <c r="AJ33161" s="2"/>
      <c r="AK33161" s="2"/>
    </row>
    <row r="33162" spans="32:37" ht="13.5" customHeight="1" x14ac:dyDescent="0.15">
      <c r="AF33162" s="2"/>
      <c r="AG33162" s="2"/>
      <c r="AH33162" s="2"/>
      <c r="AJ33162" s="2"/>
      <c r="AK33162" s="2"/>
    </row>
    <row r="33163" spans="32:37" ht="13.5" customHeight="1" x14ac:dyDescent="0.15">
      <c r="AF33163" s="2"/>
      <c r="AG33163" s="2"/>
      <c r="AH33163" s="2"/>
      <c r="AJ33163" s="2"/>
      <c r="AK33163" s="2"/>
    </row>
    <row r="33164" spans="32:37" ht="13.5" customHeight="1" x14ac:dyDescent="0.15">
      <c r="AF33164" s="2"/>
      <c r="AG33164" s="2"/>
      <c r="AH33164" s="2"/>
      <c r="AJ33164" s="2"/>
      <c r="AK33164" s="2"/>
    </row>
    <row r="33165" spans="32:37" ht="13.5" customHeight="1" x14ac:dyDescent="0.15">
      <c r="AF33165" s="2"/>
      <c r="AG33165" s="2"/>
      <c r="AH33165" s="2"/>
      <c r="AJ33165" s="2"/>
      <c r="AK33165" s="2"/>
    </row>
    <row r="33166" spans="32:37" ht="13.5" customHeight="1" x14ac:dyDescent="0.15">
      <c r="AF33166" s="2"/>
      <c r="AG33166" s="2"/>
      <c r="AH33166" s="2"/>
      <c r="AJ33166" s="2"/>
      <c r="AK33166" s="2"/>
    </row>
    <row r="33167" spans="32:37" ht="13.5" customHeight="1" x14ac:dyDescent="0.15">
      <c r="AF33167" s="2"/>
      <c r="AG33167" s="2"/>
      <c r="AH33167" s="2"/>
      <c r="AJ33167" s="2"/>
      <c r="AK33167" s="2"/>
    </row>
    <row r="33168" spans="32:37" ht="13.5" customHeight="1" x14ac:dyDescent="0.15">
      <c r="AF33168" s="2"/>
      <c r="AG33168" s="2"/>
      <c r="AH33168" s="2"/>
      <c r="AJ33168" s="2"/>
      <c r="AK33168" s="2"/>
    </row>
    <row r="33169" spans="32:37" ht="13.5" customHeight="1" x14ac:dyDescent="0.15">
      <c r="AF33169" s="2"/>
      <c r="AG33169" s="2"/>
      <c r="AH33169" s="2"/>
      <c r="AJ33169" s="2"/>
      <c r="AK33169" s="2"/>
    </row>
    <row r="33170" spans="32:37" ht="13.5" customHeight="1" x14ac:dyDescent="0.15">
      <c r="AF33170" s="2"/>
      <c r="AG33170" s="2"/>
      <c r="AH33170" s="2"/>
      <c r="AJ33170" s="2"/>
      <c r="AK33170" s="2"/>
    </row>
    <row r="33171" spans="32:37" ht="13.5" customHeight="1" x14ac:dyDescent="0.15">
      <c r="AF33171" s="2"/>
      <c r="AG33171" s="2"/>
      <c r="AH33171" s="2"/>
      <c r="AJ33171" s="2"/>
      <c r="AK33171" s="2"/>
    </row>
    <row r="33172" spans="32:37" ht="13.5" customHeight="1" x14ac:dyDescent="0.15">
      <c r="AF33172" s="2"/>
      <c r="AG33172" s="2"/>
      <c r="AH33172" s="2"/>
      <c r="AJ33172" s="2"/>
      <c r="AK33172" s="2"/>
    </row>
    <row r="33173" spans="32:37" ht="13.5" customHeight="1" x14ac:dyDescent="0.15">
      <c r="AF33173" s="2"/>
      <c r="AG33173" s="2"/>
      <c r="AH33173" s="2"/>
      <c r="AJ33173" s="2"/>
      <c r="AK33173" s="2"/>
    </row>
    <row r="33174" spans="32:37" ht="13.5" customHeight="1" x14ac:dyDescent="0.15">
      <c r="AF33174" s="2"/>
      <c r="AG33174" s="2"/>
      <c r="AH33174" s="2"/>
      <c r="AJ33174" s="2"/>
      <c r="AK33174" s="2"/>
    </row>
    <row r="33175" spans="32:37" ht="13.5" customHeight="1" x14ac:dyDescent="0.15">
      <c r="AF33175" s="2"/>
      <c r="AG33175" s="2"/>
      <c r="AH33175" s="2"/>
      <c r="AJ33175" s="2"/>
      <c r="AK33175" s="2"/>
    </row>
    <row r="33176" spans="32:37" ht="13.5" customHeight="1" x14ac:dyDescent="0.15">
      <c r="AF33176" s="2"/>
      <c r="AG33176" s="2"/>
      <c r="AH33176" s="2"/>
      <c r="AJ33176" s="2"/>
      <c r="AK33176" s="2"/>
    </row>
    <row r="33177" spans="32:37" ht="13.5" customHeight="1" x14ac:dyDescent="0.15">
      <c r="AF33177" s="2"/>
      <c r="AG33177" s="2"/>
      <c r="AH33177" s="2"/>
      <c r="AJ33177" s="2"/>
      <c r="AK33177" s="2"/>
    </row>
    <row r="33178" spans="32:37" ht="13.5" customHeight="1" x14ac:dyDescent="0.15">
      <c r="AF33178" s="2"/>
      <c r="AG33178" s="2"/>
      <c r="AH33178" s="2"/>
      <c r="AJ33178" s="2"/>
      <c r="AK33178" s="2"/>
    </row>
    <row r="33179" spans="32:37" ht="13.5" customHeight="1" x14ac:dyDescent="0.15">
      <c r="AF33179" s="2"/>
      <c r="AG33179" s="2"/>
      <c r="AH33179" s="2"/>
      <c r="AJ33179" s="2"/>
      <c r="AK33179" s="2"/>
    </row>
    <row r="33180" spans="32:37" ht="13.5" customHeight="1" x14ac:dyDescent="0.15">
      <c r="AF33180" s="2"/>
      <c r="AG33180" s="2"/>
      <c r="AH33180" s="2"/>
      <c r="AJ33180" s="2"/>
      <c r="AK33180" s="2"/>
    </row>
    <row r="33181" spans="32:37" ht="13.5" customHeight="1" x14ac:dyDescent="0.15">
      <c r="AF33181" s="2"/>
      <c r="AG33181" s="2"/>
      <c r="AH33181" s="2"/>
      <c r="AJ33181" s="2"/>
      <c r="AK33181" s="2"/>
    </row>
    <row r="33182" spans="32:37" ht="13.5" customHeight="1" x14ac:dyDescent="0.15">
      <c r="AF33182" s="2"/>
      <c r="AG33182" s="2"/>
      <c r="AH33182" s="2"/>
      <c r="AJ33182" s="2"/>
      <c r="AK33182" s="2"/>
    </row>
    <row r="33183" spans="32:37" ht="13.5" customHeight="1" x14ac:dyDescent="0.15">
      <c r="AF33183" s="2"/>
      <c r="AG33183" s="2"/>
      <c r="AH33183" s="2"/>
      <c r="AJ33183" s="2"/>
      <c r="AK33183" s="2"/>
    </row>
    <row r="33184" spans="32:37" ht="13.5" customHeight="1" x14ac:dyDescent="0.15">
      <c r="AF33184" s="2"/>
      <c r="AG33184" s="2"/>
      <c r="AH33184" s="2"/>
      <c r="AJ33184" s="2"/>
      <c r="AK33184" s="2"/>
    </row>
    <row r="33185" spans="32:37" ht="13.5" customHeight="1" x14ac:dyDescent="0.15">
      <c r="AF33185" s="2"/>
      <c r="AG33185" s="2"/>
      <c r="AH33185" s="2"/>
      <c r="AJ33185" s="2"/>
      <c r="AK33185" s="2"/>
    </row>
    <row r="33186" spans="32:37" ht="13.5" customHeight="1" x14ac:dyDescent="0.15">
      <c r="AF33186" s="2"/>
      <c r="AG33186" s="2"/>
      <c r="AH33186" s="2"/>
      <c r="AJ33186" s="2"/>
      <c r="AK33186" s="2"/>
    </row>
    <row r="33187" spans="32:37" ht="13.5" customHeight="1" x14ac:dyDescent="0.15">
      <c r="AF33187" s="2"/>
      <c r="AG33187" s="2"/>
      <c r="AH33187" s="2"/>
      <c r="AJ33187" s="2"/>
      <c r="AK33187" s="2"/>
    </row>
    <row r="33188" spans="32:37" ht="13.5" customHeight="1" x14ac:dyDescent="0.15">
      <c r="AF33188" s="2"/>
      <c r="AG33188" s="2"/>
      <c r="AH33188" s="2"/>
      <c r="AJ33188" s="2"/>
      <c r="AK33188" s="2"/>
    </row>
    <row r="33189" spans="32:37" ht="13.5" customHeight="1" x14ac:dyDescent="0.15">
      <c r="AF33189" s="2"/>
      <c r="AG33189" s="2"/>
      <c r="AH33189" s="2"/>
      <c r="AJ33189" s="2"/>
      <c r="AK33189" s="2"/>
    </row>
    <row r="33190" spans="32:37" ht="13.5" customHeight="1" x14ac:dyDescent="0.15">
      <c r="AF33190" s="2"/>
      <c r="AG33190" s="2"/>
      <c r="AH33190" s="2"/>
      <c r="AJ33190" s="2"/>
      <c r="AK33190" s="2"/>
    </row>
    <row r="33191" spans="32:37" ht="13.5" customHeight="1" x14ac:dyDescent="0.15">
      <c r="AF33191" s="2"/>
      <c r="AG33191" s="2"/>
      <c r="AH33191" s="2"/>
      <c r="AJ33191" s="2"/>
      <c r="AK33191" s="2"/>
    </row>
    <row r="33192" spans="32:37" ht="13.5" customHeight="1" x14ac:dyDescent="0.15">
      <c r="AF33192" s="2"/>
      <c r="AG33192" s="2"/>
      <c r="AH33192" s="2"/>
      <c r="AJ33192" s="2"/>
      <c r="AK33192" s="2"/>
    </row>
    <row r="33193" spans="32:37" ht="13.5" customHeight="1" x14ac:dyDescent="0.15">
      <c r="AF33193" s="2"/>
      <c r="AG33193" s="2"/>
      <c r="AH33193" s="2"/>
      <c r="AJ33193" s="2"/>
      <c r="AK33193" s="2"/>
    </row>
    <row r="33194" spans="32:37" ht="13.5" customHeight="1" x14ac:dyDescent="0.15">
      <c r="AF33194" s="2"/>
      <c r="AG33194" s="2"/>
      <c r="AH33194" s="2"/>
      <c r="AJ33194" s="2"/>
      <c r="AK33194" s="2"/>
    </row>
    <row r="33195" spans="32:37" ht="13.5" customHeight="1" x14ac:dyDescent="0.15">
      <c r="AF33195" s="2"/>
      <c r="AG33195" s="2"/>
      <c r="AH33195" s="2"/>
      <c r="AJ33195" s="2"/>
      <c r="AK33195" s="2"/>
    </row>
    <row r="33196" spans="32:37" ht="13.5" customHeight="1" x14ac:dyDescent="0.15">
      <c r="AF33196" s="2"/>
      <c r="AG33196" s="2"/>
      <c r="AH33196" s="2"/>
      <c r="AJ33196" s="2"/>
      <c r="AK33196" s="2"/>
    </row>
    <row r="33197" spans="32:37" ht="13.5" customHeight="1" x14ac:dyDescent="0.15">
      <c r="AF33197" s="2"/>
      <c r="AG33197" s="2"/>
      <c r="AH33197" s="2"/>
      <c r="AJ33197" s="2"/>
      <c r="AK33197" s="2"/>
    </row>
    <row r="33198" spans="32:37" ht="13.5" customHeight="1" x14ac:dyDescent="0.15">
      <c r="AF33198" s="2"/>
      <c r="AG33198" s="2"/>
      <c r="AH33198" s="2"/>
      <c r="AJ33198" s="2"/>
      <c r="AK33198" s="2"/>
    </row>
    <row r="33199" spans="32:37" ht="13.5" customHeight="1" x14ac:dyDescent="0.15">
      <c r="AF33199" s="2"/>
      <c r="AG33199" s="2"/>
      <c r="AH33199" s="2"/>
      <c r="AJ33199" s="2"/>
      <c r="AK33199" s="2"/>
    </row>
    <row r="33200" spans="32:37" ht="13.5" customHeight="1" x14ac:dyDescent="0.15">
      <c r="AF33200" s="2"/>
      <c r="AG33200" s="2"/>
      <c r="AH33200" s="2"/>
      <c r="AJ33200" s="2"/>
      <c r="AK33200" s="2"/>
    </row>
    <row r="33201" spans="32:37" ht="13.5" customHeight="1" x14ac:dyDescent="0.15">
      <c r="AF33201" s="2"/>
      <c r="AG33201" s="2"/>
      <c r="AH33201" s="2"/>
      <c r="AJ33201" s="2"/>
      <c r="AK33201" s="2"/>
    </row>
    <row r="33202" spans="32:37" ht="13.5" customHeight="1" x14ac:dyDescent="0.15">
      <c r="AF33202" s="2"/>
      <c r="AG33202" s="2"/>
      <c r="AH33202" s="2"/>
      <c r="AJ33202" s="2"/>
      <c r="AK33202" s="2"/>
    </row>
    <row r="33203" spans="32:37" ht="13.5" customHeight="1" x14ac:dyDescent="0.15">
      <c r="AF33203" s="2"/>
      <c r="AG33203" s="2"/>
      <c r="AH33203" s="2"/>
      <c r="AJ33203" s="2"/>
      <c r="AK33203" s="2"/>
    </row>
    <row r="33204" spans="32:37" ht="13.5" customHeight="1" x14ac:dyDescent="0.15">
      <c r="AF33204" s="2"/>
      <c r="AG33204" s="2"/>
      <c r="AH33204" s="2"/>
      <c r="AJ33204" s="2"/>
      <c r="AK33204" s="2"/>
    </row>
    <row r="33205" spans="32:37" ht="13.5" customHeight="1" x14ac:dyDescent="0.15">
      <c r="AF33205" s="2"/>
      <c r="AG33205" s="2"/>
      <c r="AH33205" s="2"/>
      <c r="AJ33205" s="2"/>
      <c r="AK33205" s="2"/>
    </row>
    <row r="33206" spans="32:37" ht="13.5" customHeight="1" x14ac:dyDescent="0.15">
      <c r="AF33206" s="2"/>
      <c r="AG33206" s="2"/>
      <c r="AH33206" s="2"/>
      <c r="AJ33206" s="2"/>
      <c r="AK33206" s="2"/>
    </row>
    <row r="33207" spans="32:37" ht="13.5" customHeight="1" x14ac:dyDescent="0.15">
      <c r="AF33207" s="2"/>
      <c r="AG33207" s="2"/>
      <c r="AH33207" s="2"/>
      <c r="AJ33207" s="2"/>
      <c r="AK33207" s="2"/>
    </row>
    <row r="33208" spans="32:37" ht="13.5" customHeight="1" x14ac:dyDescent="0.15">
      <c r="AF33208" s="2"/>
      <c r="AG33208" s="2"/>
      <c r="AH33208" s="2"/>
      <c r="AJ33208" s="2"/>
      <c r="AK33208" s="2"/>
    </row>
    <row r="33209" spans="32:37" ht="13.5" customHeight="1" x14ac:dyDescent="0.15">
      <c r="AF33209" s="2"/>
      <c r="AG33209" s="2"/>
      <c r="AH33209" s="2"/>
      <c r="AJ33209" s="2"/>
      <c r="AK33209" s="2"/>
    </row>
    <row r="33210" spans="32:37" ht="13.5" customHeight="1" x14ac:dyDescent="0.15">
      <c r="AF33210" s="2"/>
      <c r="AG33210" s="2"/>
      <c r="AH33210" s="2"/>
      <c r="AJ33210" s="2"/>
      <c r="AK33210" s="2"/>
    </row>
    <row r="33211" spans="32:37" ht="13.5" customHeight="1" x14ac:dyDescent="0.15">
      <c r="AF33211" s="2"/>
      <c r="AG33211" s="2"/>
      <c r="AH33211" s="2"/>
      <c r="AJ33211" s="2"/>
      <c r="AK33211" s="2"/>
    </row>
    <row r="33212" spans="32:37" ht="13.5" customHeight="1" x14ac:dyDescent="0.15">
      <c r="AF33212" s="2"/>
      <c r="AG33212" s="2"/>
      <c r="AH33212" s="2"/>
      <c r="AJ33212" s="2"/>
      <c r="AK33212" s="2"/>
    </row>
    <row r="33213" spans="32:37" ht="13.5" customHeight="1" x14ac:dyDescent="0.15">
      <c r="AF33213" s="2"/>
      <c r="AG33213" s="2"/>
      <c r="AH33213" s="2"/>
      <c r="AJ33213" s="2"/>
      <c r="AK33213" s="2"/>
    </row>
    <row r="33214" spans="32:37" ht="13.5" customHeight="1" x14ac:dyDescent="0.15">
      <c r="AF33214" s="2"/>
      <c r="AG33214" s="2"/>
      <c r="AH33214" s="2"/>
      <c r="AJ33214" s="2"/>
      <c r="AK33214" s="2"/>
    </row>
    <row r="33215" spans="32:37" ht="13.5" customHeight="1" x14ac:dyDescent="0.15">
      <c r="AF33215" s="2"/>
      <c r="AG33215" s="2"/>
      <c r="AH33215" s="2"/>
      <c r="AJ33215" s="2"/>
      <c r="AK33215" s="2"/>
    </row>
    <row r="33216" spans="32:37" ht="13.5" customHeight="1" x14ac:dyDescent="0.15">
      <c r="AF33216" s="2"/>
      <c r="AG33216" s="2"/>
      <c r="AH33216" s="2"/>
      <c r="AJ33216" s="2"/>
      <c r="AK33216" s="2"/>
    </row>
    <row r="33217" spans="32:37" ht="13.5" customHeight="1" x14ac:dyDescent="0.15">
      <c r="AF33217" s="2"/>
      <c r="AG33217" s="2"/>
      <c r="AH33217" s="2"/>
      <c r="AJ33217" s="2"/>
      <c r="AK33217" s="2"/>
    </row>
    <row r="33218" spans="32:37" ht="13.5" customHeight="1" x14ac:dyDescent="0.15">
      <c r="AF33218" s="2"/>
      <c r="AG33218" s="2"/>
      <c r="AH33218" s="2"/>
      <c r="AJ33218" s="2"/>
      <c r="AK33218" s="2"/>
    </row>
    <row r="33219" spans="32:37" ht="13.5" customHeight="1" x14ac:dyDescent="0.15">
      <c r="AF33219" s="2"/>
      <c r="AG33219" s="2"/>
      <c r="AH33219" s="2"/>
      <c r="AJ33219" s="2"/>
      <c r="AK33219" s="2"/>
    </row>
    <row r="33220" spans="32:37" ht="13.5" customHeight="1" x14ac:dyDescent="0.15">
      <c r="AF33220" s="2"/>
      <c r="AG33220" s="2"/>
      <c r="AH33220" s="2"/>
      <c r="AJ33220" s="2"/>
      <c r="AK33220" s="2"/>
    </row>
    <row r="33221" spans="32:37" ht="13.5" customHeight="1" x14ac:dyDescent="0.15">
      <c r="AF33221" s="2"/>
      <c r="AG33221" s="2"/>
      <c r="AH33221" s="2"/>
      <c r="AJ33221" s="2"/>
      <c r="AK33221" s="2"/>
    </row>
    <row r="33222" spans="32:37" ht="13.5" customHeight="1" x14ac:dyDescent="0.15">
      <c r="AF33222" s="2"/>
      <c r="AG33222" s="2"/>
      <c r="AH33222" s="2"/>
      <c r="AJ33222" s="2"/>
      <c r="AK33222" s="2"/>
    </row>
    <row r="33223" spans="32:37" ht="13.5" customHeight="1" x14ac:dyDescent="0.15">
      <c r="AF33223" s="2"/>
      <c r="AG33223" s="2"/>
      <c r="AH33223" s="2"/>
      <c r="AJ33223" s="2"/>
      <c r="AK33223" s="2"/>
    </row>
    <row r="33224" spans="32:37" ht="13.5" customHeight="1" x14ac:dyDescent="0.15">
      <c r="AF33224" s="2"/>
      <c r="AG33224" s="2"/>
      <c r="AH33224" s="2"/>
      <c r="AJ33224" s="2"/>
      <c r="AK33224" s="2"/>
    </row>
    <row r="33225" spans="32:37" ht="13.5" customHeight="1" x14ac:dyDescent="0.15">
      <c r="AF33225" s="2"/>
      <c r="AG33225" s="2"/>
      <c r="AH33225" s="2"/>
      <c r="AJ33225" s="2"/>
      <c r="AK33225" s="2"/>
    </row>
    <row r="33226" spans="32:37" ht="13.5" customHeight="1" x14ac:dyDescent="0.15">
      <c r="AF33226" s="2"/>
      <c r="AG33226" s="2"/>
      <c r="AH33226" s="2"/>
      <c r="AJ33226" s="2"/>
      <c r="AK33226" s="2"/>
    </row>
    <row r="33227" spans="32:37" ht="13.5" customHeight="1" x14ac:dyDescent="0.15">
      <c r="AF33227" s="2"/>
      <c r="AG33227" s="2"/>
      <c r="AH33227" s="2"/>
      <c r="AJ33227" s="2"/>
      <c r="AK33227" s="2"/>
    </row>
    <row r="33228" spans="32:37" ht="13.5" customHeight="1" x14ac:dyDescent="0.15">
      <c r="AF33228" s="2"/>
      <c r="AG33228" s="2"/>
      <c r="AH33228" s="2"/>
      <c r="AJ33228" s="2"/>
      <c r="AK33228" s="2"/>
    </row>
    <row r="33229" spans="32:37" ht="13.5" customHeight="1" x14ac:dyDescent="0.15">
      <c r="AF33229" s="2"/>
      <c r="AG33229" s="2"/>
      <c r="AH33229" s="2"/>
      <c r="AJ33229" s="2"/>
      <c r="AK33229" s="2"/>
    </row>
    <row r="33230" spans="32:37" ht="13.5" customHeight="1" x14ac:dyDescent="0.15">
      <c r="AF33230" s="2"/>
      <c r="AG33230" s="2"/>
      <c r="AH33230" s="2"/>
      <c r="AJ33230" s="2"/>
      <c r="AK33230" s="2"/>
    </row>
    <row r="33231" spans="32:37" ht="13.5" customHeight="1" x14ac:dyDescent="0.15">
      <c r="AF33231" s="2"/>
      <c r="AG33231" s="2"/>
      <c r="AH33231" s="2"/>
      <c r="AJ33231" s="2"/>
      <c r="AK33231" s="2"/>
    </row>
    <row r="33232" spans="32:37" ht="13.5" customHeight="1" x14ac:dyDescent="0.15">
      <c r="AF33232" s="2"/>
      <c r="AG33232" s="2"/>
      <c r="AH33232" s="2"/>
      <c r="AJ33232" s="2"/>
      <c r="AK33232" s="2"/>
    </row>
    <row r="33233" spans="32:37" ht="13.5" customHeight="1" x14ac:dyDescent="0.15">
      <c r="AF33233" s="2"/>
      <c r="AG33233" s="2"/>
      <c r="AH33233" s="2"/>
      <c r="AJ33233" s="2"/>
      <c r="AK33233" s="2"/>
    </row>
    <row r="33234" spans="32:37" ht="13.5" customHeight="1" x14ac:dyDescent="0.15">
      <c r="AF33234" s="2"/>
      <c r="AG33234" s="2"/>
      <c r="AH33234" s="2"/>
      <c r="AJ33234" s="2"/>
      <c r="AK33234" s="2"/>
    </row>
    <row r="33235" spans="32:37" ht="13.5" customHeight="1" x14ac:dyDescent="0.15">
      <c r="AF33235" s="2"/>
      <c r="AG33235" s="2"/>
      <c r="AH33235" s="2"/>
      <c r="AJ33235" s="2"/>
      <c r="AK33235" s="2"/>
    </row>
    <row r="33236" spans="32:37" ht="13.5" customHeight="1" x14ac:dyDescent="0.15">
      <c r="AF33236" s="2"/>
      <c r="AG33236" s="2"/>
      <c r="AH33236" s="2"/>
      <c r="AJ33236" s="2"/>
      <c r="AK33236" s="2"/>
    </row>
    <row r="33237" spans="32:37" ht="13.5" customHeight="1" x14ac:dyDescent="0.15">
      <c r="AF33237" s="2"/>
      <c r="AG33237" s="2"/>
      <c r="AH33237" s="2"/>
      <c r="AJ33237" s="2"/>
      <c r="AK33237" s="2"/>
    </row>
    <row r="33238" spans="32:37" ht="13.5" customHeight="1" x14ac:dyDescent="0.15">
      <c r="AF33238" s="2"/>
      <c r="AG33238" s="2"/>
      <c r="AH33238" s="2"/>
      <c r="AJ33238" s="2"/>
      <c r="AK33238" s="2"/>
    </row>
    <row r="33239" spans="32:37" ht="13.5" customHeight="1" x14ac:dyDescent="0.15">
      <c r="AF33239" s="2"/>
      <c r="AG33239" s="2"/>
      <c r="AH33239" s="2"/>
      <c r="AJ33239" s="2"/>
      <c r="AK33239" s="2"/>
    </row>
    <row r="33240" spans="32:37" ht="13.5" customHeight="1" x14ac:dyDescent="0.15">
      <c r="AF33240" s="2"/>
      <c r="AG33240" s="2"/>
      <c r="AH33240" s="2"/>
      <c r="AJ33240" s="2"/>
      <c r="AK33240" s="2"/>
    </row>
    <row r="33241" spans="32:37" ht="13.5" customHeight="1" x14ac:dyDescent="0.15">
      <c r="AF33241" s="2"/>
      <c r="AG33241" s="2"/>
      <c r="AH33241" s="2"/>
      <c r="AJ33241" s="2"/>
      <c r="AK33241" s="2"/>
    </row>
    <row r="33242" spans="32:37" ht="13.5" customHeight="1" x14ac:dyDescent="0.15">
      <c r="AF33242" s="2"/>
      <c r="AG33242" s="2"/>
      <c r="AH33242" s="2"/>
      <c r="AJ33242" s="2"/>
      <c r="AK33242" s="2"/>
    </row>
    <row r="33243" spans="32:37" ht="13.5" customHeight="1" x14ac:dyDescent="0.15">
      <c r="AF33243" s="2"/>
      <c r="AG33243" s="2"/>
      <c r="AH33243" s="2"/>
      <c r="AJ33243" s="2"/>
      <c r="AK33243" s="2"/>
    </row>
    <row r="33244" spans="32:37" ht="13.5" customHeight="1" x14ac:dyDescent="0.15">
      <c r="AF33244" s="2"/>
      <c r="AG33244" s="2"/>
      <c r="AH33244" s="2"/>
      <c r="AJ33244" s="2"/>
      <c r="AK33244" s="2"/>
    </row>
    <row r="33245" spans="32:37" ht="13.5" customHeight="1" x14ac:dyDescent="0.15">
      <c r="AF33245" s="2"/>
      <c r="AG33245" s="2"/>
      <c r="AH33245" s="2"/>
      <c r="AJ33245" s="2"/>
      <c r="AK33245" s="2"/>
    </row>
    <row r="33246" spans="32:37" ht="13.5" customHeight="1" x14ac:dyDescent="0.15">
      <c r="AF33246" s="2"/>
      <c r="AG33246" s="2"/>
      <c r="AH33246" s="2"/>
      <c r="AJ33246" s="2"/>
      <c r="AK33246" s="2"/>
    </row>
    <row r="33247" spans="32:37" ht="13.5" customHeight="1" x14ac:dyDescent="0.15">
      <c r="AF33247" s="2"/>
      <c r="AG33247" s="2"/>
      <c r="AH33247" s="2"/>
      <c r="AJ33247" s="2"/>
      <c r="AK33247" s="2"/>
    </row>
    <row r="33248" spans="32:37" ht="13.5" customHeight="1" x14ac:dyDescent="0.15">
      <c r="AF33248" s="2"/>
      <c r="AG33248" s="2"/>
      <c r="AH33248" s="2"/>
      <c r="AJ33248" s="2"/>
      <c r="AK33248" s="2"/>
    </row>
    <row r="33249" spans="32:37" ht="13.5" customHeight="1" x14ac:dyDescent="0.15">
      <c r="AF33249" s="2"/>
      <c r="AG33249" s="2"/>
      <c r="AH33249" s="2"/>
      <c r="AJ33249" s="2"/>
      <c r="AK33249" s="2"/>
    </row>
    <row r="33250" spans="32:37" ht="13.5" customHeight="1" x14ac:dyDescent="0.15">
      <c r="AF33250" s="2"/>
      <c r="AG33250" s="2"/>
      <c r="AH33250" s="2"/>
      <c r="AJ33250" s="2"/>
      <c r="AK33250" s="2"/>
    </row>
    <row r="33251" spans="32:37" ht="13.5" customHeight="1" x14ac:dyDescent="0.15">
      <c r="AF33251" s="2"/>
      <c r="AG33251" s="2"/>
      <c r="AH33251" s="2"/>
      <c r="AJ33251" s="2"/>
      <c r="AK33251" s="2"/>
    </row>
    <row r="33252" spans="32:37" ht="13.5" customHeight="1" x14ac:dyDescent="0.15">
      <c r="AF33252" s="2"/>
      <c r="AG33252" s="2"/>
      <c r="AH33252" s="2"/>
      <c r="AJ33252" s="2"/>
      <c r="AK33252" s="2"/>
    </row>
    <row r="33253" spans="32:37" ht="13.5" customHeight="1" x14ac:dyDescent="0.15">
      <c r="AF33253" s="2"/>
      <c r="AG33253" s="2"/>
      <c r="AH33253" s="2"/>
      <c r="AJ33253" s="2"/>
      <c r="AK33253" s="2"/>
    </row>
    <row r="33254" spans="32:37" ht="13.5" customHeight="1" x14ac:dyDescent="0.15">
      <c r="AF33254" s="2"/>
      <c r="AG33254" s="2"/>
      <c r="AH33254" s="2"/>
      <c r="AJ33254" s="2"/>
      <c r="AK33254" s="2"/>
    </row>
    <row r="33255" spans="32:37" ht="13.5" customHeight="1" x14ac:dyDescent="0.15">
      <c r="AF33255" s="2"/>
      <c r="AG33255" s="2"/>
      <c r="AH33255" s="2"/>
      <c r="AJ33255" s="2"/>
      <c r="AK33255" s="2"/>
    </row>
    <row r="33256" spans="32:37" ht="13.5" customHeight="1" x14ac:dyDescent="0.15">
      <c r="AF33256" s="2"/>
      <c r="AG33256" s="2"/>
      <c r="AH33256" s="2"/>
      <c r="AJ33256" s="2"/>
      <c r="AK33256" s="2"/>
    </row>
    <row r="33257" spans="32:37" ht="13.5" customHeight="1" x14ac:dyDescent="0.15">
      <c r="AF33257" s="2"/>
      <c r="AG33257" s="2"/>
      <c r="AH33257" s="2"/>
      <c r="AJ33257" s="2"/>
      <c r="AK33257" s="2"/>
    </row>
    <row r="33258" spans="32:37" ht="13.5" customHeight="1" x14ac:dyDescent="0.15">
      <c r="AF33258" s="2"/>
      <c r="AG33258" s="2"/>
      <c r="AH33258" s="2"/>
      <c r="AJ33258" s="2"/>
      <c r="AK33258" s="2"/>
    </row>
    <row r="33259" spans="32:37" ht="13.5" customHeight="1" x14ac:dyDescent="0.15">
      <c r="AF33259" s="2"/>
      <c r="AG33259" s="2"/>
      <c r="AH33259" s="2"/>
      <c r="AJ33259" s="2"/>
      <c r="AK33259" s="2"/>
    </row>
    <row r="33260" spans="32:37" ht="13.5" customHeight="1" x14ac:dyDescent="0.15">
      <c r="AF33260" s="2"/>
      <c r="AG33260" s="2"/>
      <c r="AH33260" s="2"/>
      <c r="AJ33260" s="2"/>
      <c r="AK33260" s="2"/>
    </row>
    <row r="33261" spans="32:37" ht="13.5" customHeight="1" x14ac:dyDescent="0.15">
      <c r="AF33261" s="2"/>
      <c r="AG33261" s="2"/>
      <c r="AH33261" s="2"/>
      <c r="AJ33261" s="2"/>
      <c r="AK33261" s="2"/>
    </row>
    <row r="33262" spans="32:37" ht="13.5" customHeight="1" x14ac:dyDescent="0.15">
      <c r="AF33262" s="2"/>
      <c r="AG33262" s="2"/>
      <c r="AH33262" s="2"/>
      <c r="AJ33262" s="2"/>
      <c r="AK33262" s="2"/>
    </row>
    <row r="33263" spans="32:37" ht="13.5" customHeight="1" x14ac:dyDescent="0.15">
      <c r="AF33263" s="2"/>
      <c r="AG33263" s="2"/>
      <c r="AH33263" s="2"/>
      <c r="AJ33263" s="2"/>
      <c r="AK33263" s="2"/>
    </row>
    <row r="33264" spans="32:37" ht="13.5" customHeight="1" x14ac:dyDescent="0.15">
      <c r="AF33264" s="2"/>
      <c r="AG33264" s="2"/>
      <c r="AH33264" s="2"/>
      <c r="AJ33264" s="2"/>
      <c r="AK33264" s="2"/>
    </row>
    <row r="33265" spans="32:37" ht="13.5" customHeight="1" x14ac:dyDescent="0.15">
      <c r="AF33265" s="2"/>
      <c r="AG33265" s="2"/>
      <c r="AH33265" s="2"/>
      <c r="AJ33265" s="2"/>
      <c r="AK33265" s="2"/>
    </row>
    <row r="33266" spans="32:37" ht="13.5" customHeight="1" x14ac:dyDescent="0.15">
      <c r="AF33266" s="2"/>
      <c r="AG33266" s="2"/>
      <c r="AH33266" s="2"/>
      <c r="AJ33266" s="2"/>
      <c r="AK33266" s="2"/>
    </row>
    <row r="33267" spans="32:37" ht="13.5" customHeight="1" x14ac:dyDescent="0.15">
      <c r="AF33267" s="2"/>
      <c r="AG33267" s="2"/>
      <c r="AH33267" s="2"/>
      <c r="AJ33267" s="2"/>
      <c r="AK33267" s="2"/>
    </row>
    <row r="33268" spans="32:37" ht="13.5" customHeight="1" x14ac:dyDescent="0.15">
      <c r="AF33268" s="2"/>
      <c r="AG33268" s="2"/>
      <c r="AH33268" s="2"/>
      <c r="AJ33268" s="2"/>
      <c r="AK33268" s="2"/>
    </row>
    <row r="33269" spans="32:37" ht="13.5" customHeight="1" x14ac:dyDescent="0.15">
      <c r="AF33269" s="2"/>
      <c r="AG33269" s="2"/>
      <c r="AH33269" s="2"/>
      <c r="AJ33269" s="2"/>
      <c r="AK33269" s="2"/>
    </row>
    <row r="33270" spans="32:37" ht="13.5" customHeight="1" x14ac:dyDescent="0.15">
      <c r="AF33270" s="2"/>
      <c r="AG33270" s="2"/>
      <c r="AH33270" s="2"/>
      <c r="AJ33270" s="2"/>
      <c r="AK33270" s="2"/>
    </row>
    <row r="33271" spans="32:37" ht="13.5" customHeight="1" x14ac:dyDescent="0.15">
      <c r="AF33271" s="2"/>
      <c r="AG33271" s="2"/>
      <c r="AH33271" s="2"/>
      <c r="AJ33271" s="2"/>
      <c r="AK33271" s="2"/>
    </row>
    <row r="33272" spans="32:37" ht="13.5" customHeight="1" x14ac:dyDescent="0.15">
      <c r="AF33272" s="2"/>
      <c r="AG33272" s="2"/>
      <c r="AH33272" s="2"/>
      <c r="AJ33272" s="2"/>
      <c r="AK33272" s="2"/>
    </row>
    <row r="33273" spans="32:37" ht="13.5" customHeight="1" x14ac:dyDescent="0.15">
      <c r="AF33273" s="2"/>
      <c r="AG33273" s="2"/>
      <c r="AH33273" s="2"/>
      <c r="AJ33273" s="2"/>
      <c r="AK33273" s="2"/>
    </row>
    <row r="33274" spans="32:37" ht="13.5" customHeight="1" x14ac:dyDescent="0.15">
      <c r="AF33274" s="2"/>
      <c r="AG33274" s="2"/>
      <c r="AH33274" s="2"/>
      <c r="AJ33274" s="2"/>
      <c r="AK33274" s="2"/>
    </row>
    <row r="33275" spans="32:37" ht="13.5" customHeight="1" x14ac:dyDescent="0.15">
      <c r="AF33275" s="2"/>
      <c r="AG33275" s="2"/>
      <c r="AH33275" s="2"/>
      <c r="AJ33275" s="2"/>
      <c r="AK33275" s="2"/>
    </row>
    <row r="33276" spans="32:37" ht="13.5" customHeight="1" x14ac:dyDescent="0.15">
      <c r="AF33276" s="2"/>
      <c r="AG33276" s="2"/>
      <c r="AH33276" s="2"/>
      <c r="AJ33276" s="2"/>
      <c r="AK33276" s="2"/>
    </row>
    <row r="33277" spans="32:37" ht="13.5" customHeight="1" x14ac:dyDescent="0.15">
      <c r="AF33277" s="2"/>
      <c r="AG33277" s="2"/>
      <c r="AH33277" s="2"/>
      <c r="AJ33277" s="2"/>
      <c r="AK33277" s="2"/>
    </row>
    <row r="33278" spans="32:37" ht="13.5" customHeight="1" x14ac:dyDescent="0.15">
      <c r="AF33278" s="2"/>
      <c r="AG33278" s="2"/>
      <c r="AH33278" s="2"/>
      <c r="AJ33278" s="2"/>
      <c r="AK33278" s="2"/>
    </row>
    <row r="33279" spans="32:37" ht="13.5" customHeight="1" x14ac:dyDescent="0.15">
      <c r="AF33279" s="2"/>
      <c r="AG33279" s="2"/>
      <c r="AH33279" s="2"/>
      <c r="AJ33279" s="2"/>
      <c r="AK33279" s="2"/>
    </row>
    <row r="33280" spans="32:37" ht="13.5" customHeight="1" x14ac:dyDescent="0.15">
      <c r="AF33280" s="2"/>
      <c r="AG33280" s="2"/>
      <c r="AH33280" s="2"/>
      <c r="AJ33280" s="2"/>
      <c r="AK33280" s="2"/>
    </row>
    <row r="33281" spans="32:37" ht="13.5" customHeight="1" x14ac:dyDescent="0.15">
      <c r="AF33281" s="2"/>
      <c r="AG33281" s="2"/>
      <c r="AH33281" s="2"/>
      <c r="AJ33281" s="2"/>
      <c r="AK33281" s="2"/>
    </row>
    <row r="33282" spans="32:37" ht="13.5" customHeight="1" x14ac:dyDescent="0.15">
      <c r="AF33282" s="2"/>
      <c r="AG33282" s="2"/>
      <c r="AH33282" s="2"/>
      <c r="AJ33282" s="2"/>
      <c r="AK33282" s="2"/>
    </row>
    <row r="33283" spans="32:37" ht="13.5" customHeight="1" x14ac:dyDescent="0.15">
      <c r="AF33283" s="2"/>
      <c r="AG33283" s="2"/>
      <c r="AH33283" s="2"/>
      <c r="AJ33283" s="2"/>
      <c r="AK33283" s="2"/>
    </row>
    <row r="33284" spans="32:37" ht="13.5" customHeight="1" x14ac:dyDescent="0.15">
      <c r="AF33284" s="2"/>
      <c r="AG33284" s="2"/>
      <c r="AH33284" s="2"/>
      <c r="AJ33284" s="2"/>
      <c r="AK33284" s="2"/>
    </row>
    <row r="33285" spans="32:37" ht="13.5" customHeight="1" x14ac:dyDescent="0.15">
      <c r="AF33285" s="2"/>
      <c r="AG33285" s="2"/>
      <c r="AH33285" s="2"/>
      <c r="AJ33285" s="2"/>
      <c r="AK33285" s="2"/>
    </row>
    <row r="33286" spans="32:37" ht="13.5" customHeight="1" x14ac:dyDescent="0.15">
      <c r="AF33286" s="2"/>
      <c r="AG33286" s="2"/>
      <c r="AH33286" s="2"/>
      <c r="AJ33286" s="2"/>
      <c r="AK33286" s="2"/>
    </row>
    <row r="33287" spans="32:37" ht="13.5" customHeight="1" x14ac:dyDescent="0.15">
      <c r="AF33287" s="2"/>
      <c r="AG33287" s="2"/>
      <c r="AH33287" s="2"/>
      <c r="AJ33287" s="2"/>
      <c r="AK33287" s="2"/>
    </row>
    <row r="33288" spans="32:37" ht="13.5" customHeight="1" x14ac:dyDescent="0.15">
      <c r="AF33288" s="2"/>
      <c r="AG33288" s="2"/>
      <c r="AH33288" s="2"/>
      <c r="AJ33288" s="2"/>
      <c r="AK33288" s="2"/>
    </row>
    <row r="33289" spans="32:37" ht="13.5" customHeight="1" x14ac:dyDescent="0.15">
      <c r="AF33289" s="2"/>
      <c r="AG33289" s="2"/>
      <c r="AH33289" s="2"/>
      <c r="AJ33289" s="2"/>
      <c r="AK33289" s="2"/>
    </row>
    <row r="33290" spans="32:37" ht="13.5" customHeight="1" x14ac:dyDescent="0.15">
      <c r="AF33290" s="2"/>
      <c r="AG33290" s="2"/>
      <c r="AH33290" s="2"/>
      <c r="AJ33290" s="2"/>
      <c r="AK33290" s="2"/>
    </row>
    <row r="33291" spans="32:37" ht="13.5" customHeight="1" x14ac:dyDescent="0.15">
      <c r="AF33291" s="2"/>
      <c r="AG33291" s="2"/>
      <c r="AH33291" s="2"/>
      <c r="AJ33291" s="2"/>
      <c r="AK33291" s="2"/>
    </row>
    <row r="33292" spans="32:37" ht="13.5" customHeight="1" x14ac:dyDescent="0.15">
      <c r="AF33292" s="2"/>
      <c r="AG33292" s="2"/>
      <c r="AH33292" s="2"/>
      <c r="AJ33292" s="2"/>
      <c r="AK33292" s="2"/>
    </row>
    <row r="33293" spans="32:37" ht="13.5" customHeight="1" x14ac:dyDescent="0.15">
      <c r="AF33293" s="2"/>
      <c r="AG33293" s="2"/>
      <c r="AH33293" s="2"/>
      <c r="AJ33293" s="2"/>
      <c r="AK33293" s="2"/>
    </row>
    <row r="33294" spans="32:37" ht="13.5" customHeight="1" x14ac:dyDescent="0.15">
      <c r="AF33294" s="2"/>
      <c r="AG33294" s="2"/>
      <c r="AH33294" s="2"/>
      <c r="AJ33294" s="2"/>
      <c r="AK33294" s="2"/>
    </row>
    <row r="33295" spans="32:37" ht="13.5" customHeight="1" x14ac:dyDescent="0.15">
      <c r="AF33295" s="2"/>
      <c r="AG33295" s="2"/>
      <c r="AH33295" s="2"/>
      <c r="AJ33295" s="2"/>
      <c r="AK33295" s="2"/>
    </row>
    <row r="33296" spans="32:37" ht="13.5" customHeight="1" x14ac:dyDescent="0.15">
      <c r="AF33296" s="2"/>
      <c r="AG33296" s="2"/>
      <c r="AH33296" s="2"/>
      <c r="AJ33296" s="2"/>
      <c r="AK33296" s="2"/>
    </row>
    <row r="33297" spans="32:37" ht="13.5" customHeight="1" x14ac:dyDescent="0.15">
      <c r="AF33297" s="2"/>
      <c r="AG33297" s="2"/>
      <c r="AH33297" s="2"/>
      <c r="AJ33297" s="2"/>
      <c r="AK33297" s="2"/>
    </row>
    <row r="33298" spans="32:37" ht="13.5" customHeight="1" x14ac:dyDescent="0.15">
      <c r="AF33298" s="2"/>
      <c r="AG33298" s="2"/>
      <c r="AH33298" s="2"/>
      <c r="AJ33298" s="2"/>
      <c r="AK33298" s="2"/>
    </row>
    <row r="33299" spans="32:37" ht="13.5" customHeight="1" x14ac:dyDescent="0.15">
      <c r="AF33299" s="2"/>
      <c r="AG33299" s="2"/>
      <c r="AH33299" s="2"/>
      <c r="AJ33299" s="2"/>
      <c r="AK33299" s="2"/>
    </row>
    <row r="33300" spans="32:37" ht="13.5" customHeight="1" x14ac:dyDescent="0.15">
      <c r="AF33300" s="2"/>
      <c r="AG33300" s="2"/>
      <c r="AH33300" s="2"/>
      <c r="AJ33300" s="2"/>
      <c r="AK33300" s="2"/>
    </row>
    <row r="33301" spans="32:37" ht="13.5" customHeight="1" x14ac:dyDescent="0.15">
      <c r="AF33301" s="2"/>
      <c r="AG33301" s="2"/>
      <c r="AH33301" s="2"/>
      <c r="AJ33301" s="2"/>
      <c r="AK33301" s="2"/>
    </row>
    <row r="33302" spans="32:37" ht="13.5" customHeight="1" x14ac:dyDescent="0.15">
      <c r="AF33302" s="2"/>
      <c r="AG33302" s="2"/>
      <c r="AH33302" s="2"/>
      <c r="AJ33302" s="2"/>
      <c r="AK33302" s="2"/>
    </row>
    <row r="33303" spans="32:37" ht="13.5" customHeight="1" x14ac:dyDescent="0.15">
      <c r="AF33303" s="2"/>
      <c r="AG33303" s="2"/>
      <c r="AH33303" s="2"/>
      <c r="AJ33303" s="2"/>
      <c r="AK33303" s="2"/>
    </row>
    <row r="33304" spans="32:37" ht="13.5" customHeight="1" x14ac:dyDescent="0.15">
      <c r="AF33304" s="2"/>
      <c r="AG33304" s="2"/>
      <c r="AH33304" s="2"/>
      <c r="AJ33304" s="2"/>
      <c r="AK33304" s="2"/>
    </row>
    <row r="33305" spans="32:37" ht="13.5" customHeight="1" x14ac:dyDescent="0.15">
      <c r="AF33305" s="2"/>
      <c r="AG33305" s="2"/>
      <c r="AH33305" s="2"/>
      <c r="AJ33305" s="2"/>
      <c r="AK33305" s="2"/>
    </row>
    <row r="33306" spans="32:37" ht="13.5" customHeight="1" x14ac:dyDescent="0.15">
      <c r="AF33306" s="2"/>
      <c r="AG33306" s="2"/>
      <c r="AH33306" s="2"/>
      <c r="AJ33306" s="2"/>
      <c r="AK33306" s="2"/>
    </row>
    <row r="33307" spans="32:37" ht="13.5" customHeight="1" x14ac:dyDescent="0.15">
      <c r="AF33307" s="2"/>
      <c r="AG33307" s="2"/>
      <c r="AH33307" s="2"/>
      <c r="AJ33307" s="2"/>
      <c r="AK33307" s="2"/>
    </row>
    <row r="33308" spans="32:37" ht="13.5" customHeight="1" x14ac:dyDescent="0.15">
      <c r="AF33308" s="2"/>
      <c r="AG33308" s="2"/>
      <c r="AH33308" s="2"/>
      <c r="AJ33308" s="2"/>
      <c r="AK33308" s="2"/>
    </row>
    <row r="33309" spans="32:37" ht="13.5" customHeight="1" x14ac:dyDescent="0.15">
      <c r="AF33309" s="2"/>
      <c r="AG33309" s="2"/>
      <c r="AH33309" s="2"/>
      <c r="AJ33309" s="2"/>
      <c r="AK33309" s="2"/>
    </row>
    <row r="33310" spans="32:37" ht="13.5" customHeight="1" x14ac:dyDescent="0.15">
      <c r="AF33310" s="2"/>
      <c r="AG33310" s="2"/>
      <c r="AH33310" s="2"/>
      <c r="AJ33310" s="2"/>
      <c r="AK33310" s="2"/>
    </row>
    <row r="33311" spans="32:37" ht="13.5" customHeight="1" x14ac:dyDescent="0.15">
      <c r="AF33311" s="2"/>
      <c r="AG33311" s="2"/>
      <c r="AH33311" s="2"/>
      <c r="AJ33311" s="2"/>
      <c r="AK33311" s="2"/>
    </row>
    <row r="33312" spans="32:37" ht="13.5" customHeight="1" x14ac:dyDescent="0.15">
      <c r="AF33312" s="2"/>
      <c r="AG33312" s="2"/>
      <c r="AH33312" s="2"/>
      <c r="AJ33312" s="2"/>
      <c r="AK33312" s="2"/>
    </row>
    <row r="33313" spans="32:37" ht="13.5" customHeight="1" x14ac:dyDescent="0.15">
      <c r="AF33313" s="2"/>
      <c r="AG33313" s="2"/>
      <c r="AH33313" s="2"/>
      <c r="AJ33313" s="2"/>
      <c r="AK33313" s="2"/>
    </row>
    <row r="33314" spans="32:37" ht="13.5" customHeight="1" x14ac:dyDescent="0.15">
      <c r="AF33314" s="2"/>
      <c r="AG33314" s="2"/>
      <c r="AH33314" s="2"/>
      <c r="AJ33314" s="2"/>
      <c r="AK33314" s="2"/>
    </row>
    <row r="33315" spans="32:37" ht="13.5" customHeight="1" x14ac:dyDescent="0.15">
      <c r="AF33315" s="2"/>
      <c r="AG33315" s="2"/>
      <c r="AH33315" s="2"/>
      <c r="AJ33315" s="2"/>
      <c r="AK33315" s="2"/>
    </row>
    <row r="33316" spans="32:37" ht="13.5" customHeight="1" x14ac:dyDescent="0.15">
      <c r="AF33316" s="2"/>
      <c r="AG33316" s="2"/>
      <c r="AH33316" s="2"/>
      <c r="AJ33316" s="2"/>
      <c r="AK33316" s="2"/>
    </row>
    <row r="33317" spans="32:37" ht="13.5" customHeight="1" x14ac:dyDescent="0.15">
      <c r="AF33317" s="2"/>
      <c r="AG33317" s="2"/>
      <c r="AH33317" s="2"/>
      <c r="AJ33317" s="2"/>
      <c r="AK33317" s="2"/>
    </row>
    <row r="33318" spans="32:37" ht="13.5" customHeight="1" x14ac:dyDescent="0.15">
      <c r="AF33318" s="2"/>
      <c r="AG33318" s="2"/>
      <c r="AH33318" s="2"/>
      <c r="AJ33318" s="2"/>
      <c r="AK33318" s="2"/>
    </row>
    <row r="33319" spans="32:37" ht="13.5" customHeight="1" x14ac:dyDescent="0.15">
      <c r="AF33319" s="2"/>
      <c r="AG33319" s="2"/>
      <c r="AH33319" s="2"/>
      <c r="AJ33319" s="2"/>
      <c r="AK33319" s="2"/>
    </row>
    <row r="33320" spans="32:37" ht="13.5" customHeight="1" x14ac:dyDescent="0.15">
      <c r="AF33320" s="2"/>
      <c r="AG33320" s="2"/>
      <c r="AH33320" s="2"/>
      <c r="AJ33320" s="2"/>
      <c r="AK33320" s="2"/>
    </row>
    <row r="33321" spans="32:37" ht="13.5" customHeight="1" x14ac:dyDescent="0.15">
      <c r="AF33321" s="2"/>
      <c r="AG33321" s="2"/>
      <c r="AH33321" s="2"/>
      <c r="AJ33321" s="2"/>
      <c r="AK33321" s="2"/>
    </row>
    <row r="33322" spans="32:37" ht="13.5" customHeight="1" x14ac:dyDescent="0.15">
      <c r="AF33322" s="2"/>
      <c r="AG33322" s="2"/>
      <c r="AH33322" s="2"/>
      <c r="AJ33322" s="2"/>
      <c r="AK33322" s="2"/>
    </row>
    <row r="33323" spans="32:37" ht="13.5" customHeight="1" x14ac:dyDescent="0.15">
      <c r="AF33323" s="2"/>
      <c r="AG33323" s="2"/>
      <c r="AH33323" s="2"/>
      <c r="AJ33323" s="2"/>
      <c r="AK33323" s="2"/>
    </row>
    <row r="33324" spans="32:37" ht="13.5" customHeight="1" x14ac:dyDescent="0.15">
      <c r="AF33324" s="2"/>
      <c r="AG33324" s="2"/>
      <c r="AH33324" s="2"/>
      <c r="AJ33324" s="2"/>
      <c r="AK33324" s="2"/>
    </row>
    <row r="33325" spans="32:37" ht="13.5" customHeight="1" x14ac:dyDescent="0.15">
      <c r="AF33325" s="2"/>
      <c r="AG33325" s="2"/>
      <c r="AH33325" s="2"/>
      <c r="AJ33325" s="2"/>
      <c r="AK33325" s="2"/>
    </row>
    <row r="33326" spans="32:37" ht="13.5" customHeight="1" x14ac:dyDescent="0.15">
      <c r="AF33326" s="2"/>
      <c r="AG33326" s="2"/>
      <c r="AH33326" s="2"/>
      <c r="AJ33326" s="2"/>
      <c r="AK33326" s="2"/>
    </row>
    <row r="33327" spans="32:37" ht="13.5" customHeight="1" x14ac:dyDescent="0.15">
      <c r="AF33327" s="2"/>
      <c r="AG33327" s="2"/>
      <c r="AH33327" s="2"/>
      <c r="AJ33327" s="2"/>
      <c r="AK33327" s="2"/>
    </row>
    <row r="33328" spans="32:37" ht="13.5" customHeight="1" x14ac:dyDescent="0.15">
      <c r="AF33328" s="2"/>
      <c r="AG33328" s="2"/>
      <c r="AH33328" s="2"/>
      <c r="AJ33328" s="2"/>
      <c r="AK33328" s="2"/>
    </row>
    <row r="33329" spans="32:37" ht="13.5" customHeight="1" x14ac:dyDescent="0.15">
      <c r="AF33329" s="2"/>
      <c r="AG33329" s="2"/>
      <c r="AH33329" s="2"/>
      <c r="AJ33329" s="2"/>
      <c r="AK33329" s="2"/>
    </row>
    <row r="33330" spans="32:37" ht="13.5" customHeight="1" x14ac:dyDescent="0.15">
      <c r="AF33330" s="2"/>
      <c r="AG33330" s="2"/>
      <c r="AH33330" s="2"/>
      <c r="AJ33330" s="2"/>
      <c r="AK33330" s="2"/>
    </row>
    <row r="33331" spans="32:37" ht="13.5" customHeight="1" x14ac:dyDescent="0.15">
      <c r="AF33331" s="2"/>
      <c r="AG33331" s="2"/>
      <c r="AH33331" s="2"/>
      <c r="AJ33331" s="2"/>
      <c r="AK33331" s="2"/>
    </row>
    <row r="33332" spans="32:37" ht="13.5" customHeight="1" x14ac:dyDescent="0.15">
      <c r="AF33332" s="2"/>
      <c r="AG33332" s="2"/>
      <c r="AH33332" s="2"/>
      <c r="AJ33332" s="2"/>
      <c r="AK33332" s="2"/>
    </row>
    <row r="33333" spans="32:37" ht="13.5" customHeight="1" x14ac:dyDescent="0.15">
      <c r="AF33333" s="2"/>
      <c r="AG33333" s="2"/>
      <c r="AH33333" s="2"/>
      <c r="AJ33333" s="2"/>
      <c r="AK33333" s="2"/>
    </row>
    <row r="33334" spans="32:37" ht="13.5" customHeight="1" x14ac:dyDescent="0.15">
      <c r="AF33334" s="2"/>
      <c r="AG33334" s="2"/>
      <c r="AH33334" s="2"/>
      <c r="AJ33334" s="2"/>
      <c r="AK33334" s="2"/>
    </row>
    <row r="33335" spans="32:37" ht="13.5" customHeight="1" x14ac:dyDescent="0.15">
      <c r="AF33335" s="2"/>
      <c r="AG33335" s="2"/>
      <c r="AH33335" s="2"/>
      <c r="AJ33335" s="2"/>
      <c r="AK33335" s="2"/>
    </row>
    <row r="33336" spans="32:37" ht="13.5" customHeight="1" x14ac:dyDescent="0.15">
      <c r="AF33336" s="2"/>
      <c r="AG33336" s="2"/>
      <c r="AH33336" s="2"/>
      <c r="AJ33336" s="2"/>
      <c r="AK33336" s="2"/>
    </row>
    <row r="33337" spans="32:37" ht="13.5" customHeight="1" x14ac:dyDescent="0.15">
      <c r="AF33337" s="2"/>
      <c r="AG33337" s="2"/>
      <c r="AH33337" s="2"/>
      <c r="AJ33337" s="2"/>
      <c r="AK33337" s="2"/>
    </row>
    <row r="33338" spans="32:37" ht="13.5" customHeight="1" x14ac:dyDescent="0.15">
      <c r="AF33338" s="2"/>
      <c r="AG33338" s="2"/>
      <c r="AH33338" s="2"/>
      <c r="AJ33338" s="2"/>
      <c r="AK33338" s="2"/>
    </row>
    <row r="33339" spans="32:37" ht="13.5" customHeight="1" x14ac:dyDescent="0.15">
      <c r="AF33339" s="2"/>
      <c r="AG33339" s="2"/>
      <c r="AH33339" s="2"/>
      <c r="AJ33339" s="2"/>
      <c r="AK33339" s="2"/>
    </row>
    <row r="33340" spans="32:37" ht="13.5" customHeight="1" x14ac:dyDescent="0.15">
      <c r="AF33340" s="2"/>
      <c r="AG33340" s="2"/>
      <c r="AH33340" s="2"/>
      <c r="AJ33340" s="2"/>
      <c r="AK33340" s="2"/>
    </row>
    <row r="33341" spans="32:37" ht="13.5" customHeight="1" x14ac:dyDescent="0.15">
      <c r="AF33341" s="2"/>
      <c r="AG33341" s="2"/>
      <c r="AH33341" s="2"/>
      <c r="AJ33341" s="2"/>
      <c r="AK33341" s="2"/>
    </row>
    <row r="33342" spans="32:37" ht="13.5" customHeight="1" x14ac:dyDescent="0.15">
      <c r="AF33342" s="2"/>
      <c r="AG33342" s="2"/>
      <c r="AH33342" s="2"/>
      <c r="AJ33342" s="2"/>
      <c r="AK33342" s="2"/>
    </row>
    <row r="33343" spans="32:37" ht="13.5" customHeight="1" x14ac:dyDescent="0.15">
      <c r="AF33343" s="2"/>
      <c r="AG33343" s="2"/>
      <c r="AH33343" s="2"/>
      <c r="AJ33343" s="2"/>
      <c r="AK33343" s="2"/>
    </row>
    <row r="33344" spans="32:37" ht="13.5" customHeight="1" x14ac:dyDescent="0.15">
      <c r="AF33344" s="2"/>
      <c r="AG33344" s="2"/>
      <c r="AH33344" s="2"/>
      <c r="AJ33344" s="2"/>
      <c r="AK33344" s="2"/>
    </row>
    <row r="33345" spans="32:37" ht="13.5" customHeight="1" x14ac:dyDescent="0.15">
      <c r="AF33345" s="2"/>
      <c r="AG33345" s="2"/>
      <c r="AH33345" s="2"/>
      <c r="AJ33345" s="2"/>
      <c r="AK33345" s="2"/>
    </row>
    <row r="33346" spans="32:37" ht="13.5" customHeight="1" x14ac:dyDescent="0.15">
      <c r="AF33346" s="2"/>
      <c r="AG33346" s="2"/>
      <c r="AH33346" s="2"/>
      <c r="AJ33346" s="2"/>
      <c r="AK33346" s="2"/>
    </row>
    <row r="33347" spans="32:37" ht="13.5" customHeight="1" x14ac:dyDescent="0.15">
      <c r="AF33347" s="2"/>
      <c r="AG33347" s="2"/>
      <c r="AH33347" s="2"/>
      <c r="AJ33347" s="2"/>
      <c r="AK33347" s="2"/>
    </row>
    <row r="33348" spans="32:37" ht="13.5" customHeight="1" x14ac:dyDescent="0.15">
      <c r="AF33348" s="2"/>
      <c r="AG33348" s="2"/>
      <c r="AH33348" s="2"/>
      <c r="AJ33348" s="2"/>
      <c r="AK33348" s="2"/>
    </row>
    <row r="33349" spans="32:37" ht="13.5" customHeight="1" x14ac:dyDescent="0.15">
      <c r="AF33349" s="2"/>
      <c r="AG33349" s="2"/>
      <c r="AH33349" s="2"/>
      <c r="AJ33349" s="2"/>
      <c r="AK33349" s="2"/>
    </row>
    <row r="33350" spans="32:37" ht="13.5" customHeight="1" x14ac:dyDescent="0.15">
      <c r="AF33350" s="2"/>
      <c r="AG33350" s="2"/>
      <c r="AH33350" s="2"/>
      <c r="AJ33350" s="2"/>
      <c r="AK33350" s="2"/>
    </row>
    <row r="33351" spans="32:37" ht="13.5" customHeight="1" x14ac:dyDescent="0.15">
      <c r="AF33351" s="2"/>
      <c r="AG33351" s="2"/>
      <c r="AH33351" s="2"/>
      <c r="AJ33351" s="2"/>
      <c r="AK33351" s="2"/>
    </row>
    <row r="33352" spans="32:37" ht="13.5" customHeight="1" x14ac:dyDescent="0.15">
      <c r="AF33352" s="2"/>
      <c r="AG33352" s="2"/>
      <c r="AH33352" s="2"/>
      <c r="AJ33352" s="2"/>
      <c r="AK33352" s="2"/>
    </row>
    <row r="33353" spans="32:37" ht="13.5" customHeight="1" x14ac:dyDescent="0.15">
      <c r="AF33353" s="2"/>
      <c r="AG33353" s="2"/>
      <c r="AH33353" s="2"/>
      <c r="AJ33353" s="2"/>
      <c r="AK33353" s="2"/>
    </row>
    <row r="33354" spans="32:37" ht="13.5" customHeight="1" x14ac:dyDescent="0.15">
      <c r="AF33354" s="2"/>
      <c r="AG33354" s="2"/>
      <c r="AH33354" s="2"/>
      <c r="AJ33354" s="2"/>
      <c r="AK33354" s="2"/>
    </row>
    <row r="33355" spans="32:37" ht="13.5" customHeight="1" x14ac:dyDescent="0.15">
      <c r="AF33355" s="2"/>
      <c r="AG33355" s="2"/>
      <c r="AH33355" s="2"/>
      <c r="AJ33355" s="2"/>
      <c r="AK33355" s="2"/>
    </row>
    <row r="33356" spans="32:37" ht="13.5" customHeight="1" x14ac:dyDescent="0.15">
      <c r="AF33356" s="2"/>
      <c r="AG33356" s="2"/>
      <c r="AH33356" s="2"/>
      <c r="AJ33356" s="2"/>
      <c r="AK33356" s="2"/>
    </row>
    <row r="33357" spans="32:37" ht="13.5" customHeight="1" x14ac:dyDescent="0.15">
      <c r="AF33357" s="2"/>
      <c r="AG33357" s="2"/>
      <c r="AH33357" s="2"/>
      <c r="AJ33357" s="2"/>
      <c r="AK33357" s="2"/>
    </row>
    <row r="33358" spans="32:37" ht="13.5" customHeight="1" x14ac:dyDescent="0.15">
      <c r="AF33358" s="2"/>
      <c r="AG33358" s="2"/>
      <c r="AH33358" s="2"/>
      <c r="AJ33358" s="2"/>
      <c r="AK33358" s="2"/>
    </row>
    <row r="33359" spans="32:37" ht="13.5" customHeight="1" x14ac:dyDescent="0.15">
      <c r="AF33359" s="2"/>
      <c r="AG33359" s="2"/>
      <c r="AH33359" s="2"/>
      <c r="AJ33359" s="2"/>
      <c r="AK33359" s="2"/>
    </row>
    <row r="33360" spans="32:37" ht="13.5" customHeight="1" x14ac:dyDescent="0.15">
      <c r="AF33360" s="2"/>
      <c r="AG33360" s="2"/>
      <c r="AH33360" s="2"/>
      <c r="AJ33360" s="2"/>
      <c r="AK33360" s="2"/>
    </row>
    <row r="33361" spans="32:37" ht="13.5" customHeight="1" x14ac:dyDescent="0.15">
      <c r="AF33361" s="2"/>
      <c r="AG33361" s="2"/>
      <c r="AH33361" s="2"/>
      <c r="AJ33361" s="2"/>
      <c r="AK33361" s="2"/>
    </row>
    <row r="33362" spans="32:37" ht="13.5" customHeight="1" x14ac:dyDescent="0.15">
      <c r="AF33362" s="2"/>
      <c r="AG33362" s="2"/>
      <c r="AH33362" s="2"/>
      <c r="AJ33362" s="2"/>
      <c r="AK33362" s="2"/>
    </row>
    <row r="33363" spans="32:37" ht="13.5" customHeight="1" x14ac:dyDescent="0.15">
      <c r="AF33363" s="2"/>
      <c r="AG33363" s="2"/>
      <c r="AH33363" s="2"/>
      <c r="AJ33363" s="2"/>
      <c r="AK33363" s="2"/>
    </row>
    <row r="33364" spans="32:37" ht="13.5" customHeight="1" x14ac:dyDescent="0.15">
      <c r="AF33364" s="2"/>
      <c r="AG33364" s="2"/>
      <c r="AH33364" s="2"/>
      <c r="AJ33364" s="2"/>
      <c r="AK33364" s="2"/>
    </row>
    <row r="33365" spans="32:37" ht="13.5" customHeight="1" x14ac:dyDescent="0.15">
      <c r="AF33365" s="2"/>
      <c r="AG33365" s="2"/>
      <c r="AH33365" s="2"/>
      <c r="AJ33365" s="2"/>
      <c r="AK33365" s="2"/>
    </row>
    <row r="33366" spans="32:37" ht="13.5" customHeight="1" x14ac:dyDescent="0.15">
      <c r="AF33366" s="2"/>
      <c r="AG33366" s="2"/>
      <c r="AH33366" s="2"/>
      <c r="AJ33366" s="2"/>
      <c r="AK33366" s="2"/>
    </row>
    <row r="33367" spans="32:37" ht="13.5" customHeight="1" x14ac:dyDescent="0.15">
      <c r="AF33367" s="2"/>
      <c r="AG33367" s="2"/>
      <c r="AH33367" s="2"/>
      <c r="AJ33367" s="2"/>
      <c r="AK33367" s="2"/>
    </row>
    <row r="33368" spans="32:37" ht="13.5" customHeight="1" x14ac:dyDescent="0.15">
      <c r="AF33368" s="2"/>
      <c r="AG33368" s="2"/>
      <c r="AH33368" s="2"/>
      <c r="AJ33368" s="2"/>
      <c r="AK33368" s="2"/>
    </row>
    <row r="33369" spans="32:37" ht="13.5" customHeight="1" x14ac:dyDescent="0.15">
      <c r="AF33369" s="2"/>
      <c r="AG33369" s="2"/>
      <c r="AH33369" s="2"/>
      <c r="AJ33369" s="2"/>
      <c r="AK33369" s="2"/>
    </row>
    <row r="33370" spans="32:37" ht="13.5" customHeight="1" x14ac:dyDescent="0.15">
      <c r="AF33370" s="2"/>
      <c r="AG33370" s="2"/>
      <c r="AH33370" s="2"/>
      <c r="AJ33370" s="2"/>
      <c r="AK33370" s="2"/>
    </row>
    <row r="33371" spans="32:37" ht="13.5" customHeight="1" x14ac:dyDescent="0.15">
      <c r="AF33371" s="2"/>
      <c r="AG33371" s="2"/>
      <c r="AH33371" s="2"/>
      <c r="AJ33371" s="2"/>
      <c r="AK33371" s="2"/>
    </row>
    <row r="33372" spans="32:37" ht="13.5" customHeight="1" x14ac:dyDescent="0.15">
      <c r="AF33372" s="2"/>
      <c r="AG33372" s="2"/>
      <c r="AH33372" s="2"/>
      <c r="AJ33372" s="2"/>
      <c r="AK33372" s="2"/>
    </row>
    <row r="33373" spans="32:37" ht="13.5" customHeight="1" x14ac:dyDescent="0.15">
      <c r="AF33373" s="2"/>
      <c r="AG33373" s="2"/>
      <c r="AH33373" s="2"/>
      <c r="AJ33373" s="2"/>
      <c r="AK33373" s="2"/>
    </row>
    <row r="33374" spans="32:37" ht="13.5" customHeight="1" x14ac:dyDescent="0.15">
      <c r="AF33374" s="2"/>
      <c r="AG33374" s="2"/>
      <c r="AH33374" s="2"/>
      <c r="AJ33374" s="2"/>
      <c r="AK33374" s="2"/>
    </row>
    <row r="33375" spans="32:37" ht="13.5" customHeight="1" x14ac:dyDescent="0.15">
      <c r="AF33375" s="2"/>
      <c r="AG33375" s="2"/>
      <c r="AH33375" s="2"/>
      <c r="AJ33375" s="2"/>
      <c r="AK33375" s="2"/>
    </row>
    <row r="33376" spans="32:37" ht="13.5" customHeight="1" x14ac:dyDescent="0.15">
      <c r="AF33376" s="2"/>
      <c r="AG33376" s="2"/>
      <c r="AH33376" s="2"/>
      <c r="AJ33376" s="2"/>
      <c r="AK33376" s="2"/>
    </row>
    <row r="33377" spans="32:37" ht="13.5" customHeight="1" x14ac:dyDescent="0.15">
      <c r="AF33377" s="2"/>
      <c r="AG33377" s="2"/>
      <c r="AH33377" s="2"/>
      <c r="AJ33377" s="2"/>
      <c r="AK33377" s="2"/>
    </row>
    <row r="33378" spans="32:37" ht="13.5" customHeight="1" x14ac:dyDescent="0.15">
      <c r="AF33378" s="2"/>
      <c r="AG33378" s="2"/>
      <c r="AH33378" s="2"/>
      <c r="AJ33378" s="2"/>
      <c r="AK33378" s="2"/>
    </row>
    <row r="33379" spans="32:37" ht="13.5" customHeight="1" x14ac:dyDescent="0.15">
      <c r="AF33379" s="2"/>
      <c r="AG33379" s="2"/>
      <c r="AH33379" s="2"/>
      <c r="AJ33379" s="2"/>
      <c r="AK33379" s="2"/>
    </row>
    <row r="33380" spans="32:37" ht="13.5" customHeight="1" x14ac:dyDescent="0.15">
      <c r="AF33380" s="2"/>
      <c r="AG33380" s="2"/>
      <c r="AH33380" s="2"/>
      <c r="AJ33380" s="2"/>
      <c r="AK33380" s="2"/>
    </row>
    <row r="33381" spans="32:37" ht="13.5" customHeight="1" x14ac:dyDescent="0.15">
      <c r="AF33381" s="2"/>
      <c r="AG33381" s="2"/>
      <c r="AH33381" s="2"/>
      <c r="AJ33381" s="2"/>
      <c r="AK33381" s="2"/>
    </row>
    <row r="33382" spans="32:37" ht="13.5" customHeight="1" x14ac:dyDescent="0.15">
      <c r="AF33382" s="2"/>
      <c r="AG33382" s="2"/>
      <c r="AH33382" s="2"/>
      <c r="AJ33382" s="2"/>
      <c r="AK33382" s="2"/>
    </row>
    <row r="33383" spans="32:37" ht="13.5" customHeight="1" x14ac:dyDescent="0.15">
      <c r="AF33383" s="2"/>
      <c r="AG33383" s="2"/>
      <c r="AH33383" s="2"/>
      <c r="AJ33383" s="2"/>
      <c r="AK33383" s="2"/>
    </row>
    <row r="33384" spans="32:37" ht="13.5" customHeight="1" x14ac:dyDescent="0.15">
      <c r="AF33384" s="2"/>
      <c r="AG33384" s="2"/>
      <c r="AH33384" s="2"/>
      <c r="AJ33384" s="2"/>
      <c r="AK33384" s="2"/>
    </row>
    <row r="33385" spans="32:37" ht="13.5" customHeight="1" x14ac:dyDescent="0.15">
      <c r="AF33385" s="2"/>
      <c r="AG33385" s="2"/>
      <c r="AH33385" s="2"/>
      <c r="AJ33385" s="2"/>
      <c r="AK33385" s="2"/>
    </row>
    <row r="33386" spans="32:37" ht="13.5" customHeight="1" x14ac:dyDescent="0.15">
      <c r="AF33386" s="2"/>
      <c r="AG33386" s="2"/>
      <c r="AH33386" s="2"/>
      <c r="AJ33386" s="2"/>
      <c r="AK33386" s="2"/>
    </row>
    <row r="33387" spans="32:37" ht="13.5" customHeight="1" x14ac:dyDescent="0.15">
      <c r="AF33387" s="2"/>
      <c r="AG33387" s="2"/>
      <c r="AH33387" s="2"/>
      <c r="AJ33387" s="2"/>
      <c r="AK33387" s="2"/>
    </row>
    <row r="33388" spans="32:37" ht="13.5" customHeight="1" x14ac:dyDescent="0.15">
      <c r="AF33388" s="2"/>
      <c r="AG33388" s="2"/>
      <c r="AH33388" s="2"/>
      <c r="AJ33388" s="2"/>
      <c r="AK33388" s="2"/>
    </row>
    <row r="33389" spans="32:37" ht="13.5" customHeight="1" x14ac:dyDescent="0.15">
      <c r="AF33389" s="2"/>
      <c r="AG33389" s="2"/>
      <c r="AH33389" s="2"/>
      <c r="AJ33389" s="2"/>
      <c r="AK33389" s="2"/>
    </row>
    <row r="33390" spans="32:37" ht="13.5" customHeight="1" x14ac:dyDescent="0.15">
      <c r="AF33390" s="2"/>
      <c r="AG33390" s="2"/>
      <c r="AH33390" s="2"/>
      <c r="AJ33390" s="2"/>
      <c r="AK33390" s="2"/>
    </row>
    <row r="33391" spans="32:37" ht="13.5" customHeight="1" x14ac:dyDescent="0.15">
      <c r="AF33391" s="2"/>
      <c r="AG33391" s="2"/>
      <c r="AH33391" s="2"/>
      <c r="AJ33391" s="2"/>
      <c r="AK33391" s="2"/>
    </row>
    <row r="33392" spans="32:37" ht="13.5" customHeight="1" x14ac:dyDescent="0.15">
      <c r="AF33392" s="2"/>
      <c r="AG33392" s="2"/>
      <c r="AH33392" s="2"/>
      <c r="AJ33392" s="2"/>
      <c r="AK33392" s="2"/>
    </row>
    <row r="33393" spans="32:37" ht="13.5" customHeight="1" x14ac:dyDescent="0.15">
      <c r="AF33393" s="2"/>
      <c r="AG33393" s="2"/>
      <c r="AH33393" s="2"/>
      <c r="AJ33393" s="2"/>
      <c r="AK33393" s="2"/>
    </row>
    <row r="33394" spans="32:37" ht="13.5" customHeight="1" x14ac:dyDescent="0.15">
      <c r="AF33394" s="2"/>
      <c r="AG33394" s="2"/>
      <c r="AH33394" s="2"/>
      <c r="AJ33394" s="2"/>
      <c r="AK33394" s="2"/>
    </row>
    <row r="33395" spans="32:37" ht="13.5" customHeight="1" x14ac:dyDescent="0.15">
      <c r="AF33395" s="2"/>
      <c r="AG33395" s="2"/>
      <c r="AH33395" s="2"/>
      <c r="AJ33395" s="2"/>
      <c r="AK33395" s="2"/>
    </row>
    <row r="33396" spans="32:37" ht="13.5" customHeight="1" x14ac:dyDescent="0.15">
      <c r="AF33396" s="2"/>
      <c r="AG33396" s="2"/>
      <c r="AH33396" s="2"/>
      <c r="AJ33396" s="2"/>
      <c r="AK33396" s="2"/>
    </row>
    <row r="33397" spans="32:37" ht="13.5" customHeight="1" x14ac:dyDescent="0.15">
      <c r="AF33397" s="2"/>
      <c r="AG33397" s="2"/>
      <c r="AH33397" s="2"/>
      <c r="AJ33397" s="2"/>
      <c r="AK33397" s="2"/>
    </row>
    <row r="33398" spans="32:37" ht="13.5" customHeight="1" x14ac:dyDescent="0.15">
      <c r="AF33398" s="2"/>
      <c r="AG33398" s="2"/>
      <c r="AH33398" s="2"/>
      <c r="AJ33398" s="2"/>
      <c r="AK33398" s="2"/>
    </row>
    <row r="33399" spans="32:37" ht="13.5" customHeight="1" x14ac:dyDescent="0.15">
      <c r="AF33399" s="2"/>
      <c r="AG33399" s="2"/>
      <c r="AH33399" s="2"/>
      <c r="AJ33399" s="2"/>
      <c r="AK33399" s="2"/>
    </row>
    <row r="33400" spans="32:37" ht="13.5" customHeight="1" x14ac:dyDescent="0.15">
      <c r="AF33400" s="2"/>
      <c r="AG33400" s="2"/>
      <c r="AH33400" s="2"/>
      <c r="AJ33400" s="2"/>
      <c r="AK33400" s="2"/>
    </row>
    <row r="33401" spans="32:37" ht="13.5" customHeight="1" x14ac:dyDescent="0.15">
      <c r="AF33401" s="2"/>
      <c r="AG33401" s="2"/>
      <c r="AH33401" s="2"/>
      <c r="AJ33401" s="2"/>
      <c r="AK33401" s="2"/>
    </row>
    <row r="33402" spans="32:37" ht="13.5" customHeight="1" x14ac:dyDescent="0.15">
      <c r="AF33402" s="2"/>
      <c r="AG33402" s="2"/>
      <c r="AH33402" s="2"/>
      <c r="AJ33402" s="2"/>
      <c r="AK33402" s="2"/>
    </row>
    <row r="33403" spans="32:37" ht="13.5" customHeight="1" x14ac:dyDescent="0.15">
      <c r="AF33403" s="2"/>
      <c r="AG33403" s="2"/>
      <c r="AH33403" s="2"/>
      <c r="AJ33403" s="2"/>
      <c r="AK33403" s="2"/>
    </row>
    <row r="33404" spans="32:37" ht="13.5" customHeight="1" x14ac:dyDescent="0.15">
      <c r="AF33404" s="2"/>
      <c r="AG33404" s="2"/>
      <c r="AH33404" s="2"/>
      <c r="AJ33404" s="2"/>
      <c r="AK33404" s="2"/>
    </row>
    <row r="33405" spans="32:37" ht="13.5" customHeight="1" x14ac:dyDescent="0.15">
      <c r="AF33405" s="2"/>
      <c r="AG33405" s="2"/>
      <c r="AH33405" s="2"/>
      <c r="AJ33405" s="2"/>
      <c r="AK33405" s="2"/>
    </row>
    <row r="33406" spans="32:37" ht="13.5" customHeight="1" x14ac:dyDescent="0.15">
      <c r="AF33406" s="2"/>
      <c r="AG33406" s="2"/>
      <c r="AH33406" s="2"/>
      <c r="AJ33406" s="2"/>
      <c r="AK33406" s="2"/>
    </row>
    <row r="33407" spans="32:37" ht="13.5" customHeight="1" x14ac:dyDescent="0.15">
      <c r="AF33407" s="2"/>
      <c r="AG33407" s="2"/>
      <c r="AH33407" s="2"/>
      <c r="AJ33407" s="2"/>
      <c r="AK33407" s="2"/>
    </row>
    <row r="33408" spans="32:37" ht="13.5" customHeight="1" x14ac:dyDescent="0.15">
      <c r="AF33408" s="2"/>
      <c r="AG33408" s="2"/>
      <c r="AH33408" s="2"/>
      <c r="AJ33408" s="2"/>
      <c r="AK33408" s="2"/>
    </row>
    <row r="33409" spans="32:37" ht="13.5" customHeight="1" x14ac:dyDescent="0.15">
      <c r="AF33409" s="2"/>
      <c r="AG33409" s="2"/>
      <c r="AH33409" s="2"/>
      <c r="AJ33409" s="2"/>
      <c r="AK33409" s="2"/>
    </row>
    <row r="33410" spans="32:37" ht="13.5" customHeight="1" x14ac:dyDescent="0.15">
      <c r="AF33410" s="2"/>
      <c r="AG33410" s="2"/>
      <c r="AH33410" s="2"/>
      <c r="AJ33410" s="2"/>
      <c r="AK33410" s="2"/>
    </row>
    <row r="33411" spans="32:37" ht="13.5" customHeight="1" x14ac:dyDescent="0.15">
      <c r="AF33411" s="2"/>
      <c r="AG33411" s="2"/>
      <c r="AH33411" s="2"/>
      <c r="AJ33411" s="2"/>
      <c r="AK33411" s="2"/>
    </row>
    <row r="33412" spans="32:37" ht="13.5" customHeight="1" x14ac:dyDescent="0.15">
      <c r="AF33412" s="2"/>
      <c r="AG33412" s="2"/>
      <c r="AH33412" s="2"/>
      <c r="AJ33412" s="2"/>
      <c r="AK33412" s="2"/>
    </row>
    <row r="33413" spans="32:37" ht="13.5" customHeight="1" x14ac:dyDescent="0.15">
      <c r="AF33413" s="2"/>
      <c r="AG33413" s="2"/>
      <c r="AH33413" s="2"/>
      <c r="AJ33413" s="2"/>
      <c r="AK33413" s="2"/>
    </row>
    <row r="33414" spans="32:37" ht="13.5" customHeight="1" x14ac:dyDescent="0.15">
      <c r="AF33414" s="2"/>
      <c r="AG33414" s="2"/>
      <c r="AH33414" s="2"/>
      <c r="AJ33414" s="2"/>
      <c r="AK33414" s="2"/>
    </row>
    <row r="33415" spans="32:37" ht="13.5" customHeight="1" x14ac:dyDescent="0.15">
      <c r="AF33415" s="2"/>
      <c r="AG33415" s="2"/>
      <c r="AH33415" s="2"/>
      <c r="AJ33415" s="2"/>
      <c r="AK33415" s="2"/>
    </row>
    <row r="33416" spans="32:37" ht="13.5" customHeight="1" x14ac:dyDescent="0.15">
      <c r="AF33416" s="2"/>
      <c r="AG33416" s="2"/>
      <c r="AH33416" s="2"/>
      <c r="AJ33416" s="2"/>
      <c r="AK33416" s="2"/>
    </row>
    <row r="33417" spans="32:37" ht="13.5" customHeight="1" x14ac:dyDescent="0.15">
      <c r="AF33417" s="2"/>
      <c r="AG33417" s="2"/>
      <c r="AH33417" s="2"/>
      <c r="AJ33417" s="2"/>
      <c r="AK33417" s="2"/>
    </row>
    <row r="33418" spans="32:37" ht="13.5" customHeight="1" x14ac:dyDescent="0.15">
      <c r="AF33418" s="2"/>
      <c r="AG33418" s="2"/>
      <c r="AH33418" s="2"/>
      <c r="AJ33418" s="2"/>
      <c r="AK33418" s="2"/>
    </row>
    <row r="33419" spans="32:37" ht="13.5" customHeight="1" x14ac:dyDescent="0.15">
      <c r="AF33419" s="2"/>
      <c r="AG33419" s="2"/>
      <c r="AH33419" s="2"/>
      <c r="AJ33419" s="2"/>
      <c r="AK33419" s="2"/>
    </row>
    <row r="33420" spans="32:37" ht="13.5" customHeight="1" x14ac:dyDescent="0.15">
      <c r="AF33420" s="2"/>
      <c r="AG33420" s="2"/>
      <c r="AH33420" s="2"/>
      <c r="AJ33420" s="2"/>
      <c r="AK33420" s="2"/>
    </row>
    <row r="33421" spans="32:37" ht="13.5" customHeight="1" x14ac:dyDescent="0.15">
      <c r="AF33421" s="2"/>
      <c r="AG33421" s="2"/>
      <c r="AH33421" s="2"/>
      <c r="AJ33421" s="2"/>
      <c r="AK33421" s="2"/>
    </row>
    <row r="33422" spans="32:37" ht="13.5" customHeight="1" x14ac:dyDescent="0.15">
      <c r="AF33422" s="2"/>
      <c r="AG33422" s="2"/>
      <c r="AH33422" s="2"/>
      <c r="AJ33422" s="2"/>
      <c r="AK33422" s="2"/>
    </row>
    <row r="33423" spans="32:37" ht="13.5" customHeight="1" x14ac:dyDescent="0.15">
      <c r="AF33423" s="2"/>
      <c r="AG33423" s="2"/>
      <c r="AH33423" s="2"/>
      <c r="AJ33423" s="2"/>
      <c r="AK33423" s="2"/>
    </row>
    <row r="33424" spans="32:37" ht="13.5" customHeight="1" x14ac:dyDescent="0.15">
      <c r="AF33424" s="2"/>
      <c r="AG33424" s="2"/>
      <c r="AH33424" s="2"/>
      <c r="AJ33424" s="2"/>
      <c r="AK33424" s="2"/>
    </row>
    <row r="33425" spans="32:37" ht="13.5" customHeight="1" x14ac:dyDescent="0.15">
      <c r="AF33425" s="2"/>
      <c r="AG33425" s="2"/>
      <c r="AH33425" s="2"/>
      <c r="AJ33425" s="2"/>
      <c r="AK33425" s="2"/>
    </row>
    <row r="33426" spans="32:37" ht="13.5" customHeight="1" x14ac:dyDescent="0.15">
      <c r="AF33426" s="2"/>
      <c r="AG33426" s="2"/>
      <c r="AH33426" s="2"/>
      <c r="AJ33426" s="2"/>
      <c r="AK33426" s="2"/>
    </row>
    <row r="33427" spans="32:37" ht="13.5" customHeight="1" x14ac:dyDescent="0.15">
      <c r="AF33427" s="2"/>
      <c r="AG33427" s="2"/>
      <c r="AH33427" s="2"/>
      <c r="AJ33427" s="2"/>
      <c r="AK33427" s="2"/>
    </row>
    <row r="33428" spans="32:37" ht="13.5" customHeight="1" x14ac:dyDescent="0.15">
      <c r="AF33428" s="2"/>
      <c r="AG33428" s="2"/>
      <c r="AH33428" s="2"/>
      <c r="AJ33428" s="2"/>
      <c r="AK33428" s="2"/>
    </row>
    <row r="33429" spans="32:37" ht="13.5" customHeight="1" x14ac:dyDescent="0.15">
      <c r="AF33429" s="2"/>
      <c r="AG33429" s="2"/>
      <c r="AH33429" s="2"/>
      <c r="AJ33429" s="2"/>
      <c r="AK33429" s="2"/>
    </row>
    <row r="33430" spans="32:37" ht="13.5" customHeight="1" x14ac:dyDescent="0.15">
      <c r="AF33430" s="2"/>
      <c r="AG33430" s="2"/>
      <c r="AH33430" s="2"/>
      <c r="AJ33430" s="2"/>
      <c r="AK33430" s="2"/>
    </row>
    <row r="33431" spans="32:37" ht="13.5" customHeight="1" x14ac:dyDescent="0.15">
      <c r="AF33431" s="2"/>
      <c r="AG33431" s="2"/>
      <c r="AH33431" s="2"/>
      <c r="AJ33431" s="2"/>
      <c r="AK33431" s="2"/>
    </row>
    <row r="33432" spans="32:37" ht="13.5" customHeight="1" x14ac:dyDescent="0.15">
      <c r="AF33432" s="2"/>
      <c r="AG33432" s="2"/>
      <c r="AH33432" s="2"/>
      <c r="AJ33432" s="2"/>
      <c r="AK33432" s="2"/>
    </row>
    <row r="33433" spans="32:37" ht="13.5" customHeight="1" x14ac:dyDescent="0.15">
      <c r="AF33433" s="2"/>
      <c r="AG33433" s="2"/>
      <c r="AH33433" s="2"/>
      <c r="AJ33433" s="2"/>
      <c r="AK33433" s="2"/>
    </row>
    <row r="33434" spans="32:37" ht="13.5" customHeight="1" x14ac:dyDescent="0.15">
      <c r="AF33434" s="2"/>
      <c r="AG33434" s="2"/>
      <c r="AH33434" s="2"/>
      <c r="AJ33434" s="2"/>
      <c r="AK33434" s="2"/>
    </row>
    <row r="33435" spans="32:37" ht="13.5" customHeight="1" x14ac:dyDescent="0.15">
      <c r="AF33435" s="2"/>
      <c r="AG33435" s="2"/>
      <c r="AH33435" s="2"/>
      <c r="AJ33435" s="2"/>
      <c r="AK33435" s="2"/>
    </row>
    <row r="33436" spans="32:37" ht="13.5" customHeight="1" x14ac:dyDescent="0.15">
      <c r="AF33436" s="2"/>
      <c r="AG33436" s="2"/>
      <c r="AH33436" s="2"/>
      <c r="AJ33436" s="2"/>
      <c r="AK33436" s="2"/>
    </row>
    <row r="33437" spans="32:37" ht="13.5" customHeight="1" x14ac:dyDescent="0.15">
      <c r="AF33437" s="2"/>
      <c r="AG33437" s="2"/>
      <c r="AH33437" s="2"/>
      <c r="AJ33437" s="2"/>
      <c r="AK33437" s="2"/>
    </row>
    <row r="33438" spans="32:37" ht="13.5" customHeight="1" x14ac:dyDescent="0.15">
      <c r="AF33438" s="2"/>
      <c r="AG33438" s="2"/>
      <c r="AH33438" s="2"/>
      <c r="AJ33438" s="2"/>
      <c r="AK33438" s="2"/>
    </row>
    <row r="33439" spans="32:37" ht="13.5" customHeight="1" x14ac:dyDescent="0.15">
      <c r="AF33439" s="2"/>
      <c r="AG33439" s="2"/>
      <c r="AH33439" s="2"/>
      <c r="AJ33439" s="2"/>
      <c r="AK33439" s="2"/>
    </row>
    <row r="33440" spans="32:37" ht="13.5" customHeight="1" x14ac:dyDescent="0.15">
      <c r="AF33440" s="2"/>
      <c r="AG33440" s="2"/>
      <c r="AH33440" s="2"/>
      <c r="AJ33440" s="2"/>
      <c r="AK33440" s="2"/>
    </row>
    <row r="33441" spans="32:37" ht="13.5" customHeight="1" x14ac:dyDescent="0.15">
      <c r="AF33441" s="2"/>
      <c r="AG33441" s="2"/>
      <c r="AH33441" s="2"/>
      <c r="AJ33441" s="2"/>
      <c r="AK33441" s="2"/>
    </row>
    <row r="33442" spans="32:37" ht="13.5" customHeight="1" x14ac:dyDescent="0.15">
      <c r="AF33442" s="2"/>
      <c r="AG33442" s="2"/>
      <c r="AH33442" s="2"/>
      <c r="AJ33442" s="2"/>
      <c r="AK33442" s="2"/>
    </row>
    <row r="33443" spans="32:37" ht="13.5" customHeight="1" x14ac:dyDescent="0.15">
      <c r="AF33443" s="2"/>
      <c r="AG33443" s="2"/>
      <c r="AH33443" s="2"/>
      <c r="AJ33443" s="2"/>
      <c r="AK33443" s="2"/>
    </row>
    <row r="33444" spans="32:37" ht="13.5" customHeight="1" x14ac:dyDescent="0.15">
      <c r="AF33444" s="2"/>
      <c r="AG33444" s="2"/>
      <c r="AH33444" s="2"/>
      <c r="AJ33444" s="2"/>
      <c r="AK33444" s="2"/>
    </row>
    <row r="33445" spans="32:37" ht="13.5" customHeight="1" x14ac:dyDescent="0.15">
      <c r="AF33445" s="2"/>
      <c r="AG33445" s="2"/>
      <c r="AH33445" s="2"/>
      <c r="AJ33445" s="2"/>
      <c r="AK33445" s="2"/>
    </row>
    <row r="33446" spans="32:37" ht="13.5" customHeight="1" x14ac:dyDescent="0.15">
      <c r="AF33446" s="2"/>
      <c r="AG33446" s="2"/>
      <c r="AH33446" s="2"/>
      <c r="AJ33446" s="2"/>
      <c r="AK33446" s="2"/>
    </row>
    <row r="33447" spans="32:37" ht="13.5" customHeight="1" x14ac:dyDescent="0.15">
      <c r="AF33447" s="2"/>
      <c r="AG33447" s="2"/>
      <c r="AH33447" s="2"/>
      <c r="AJ33447" s="2"/>
      <c r="AK33447" s="2"/>
    </row>
    <row r="33448" spans="32:37" ht="13.5" customHeight="1" x14ac:dyDescent="0.15">
      <c r="AF33448" s="2"/>
      <c r="AG33448" s="2"/>
      <c r="AH33448" s="2"/>
      <c r="AJ33448" s="2"/>
      <c r="AK33448" s="2"/>
    </row>
    <row r="33449" spans="32:37" ht="13.5" customHeight="1" x14ac:dyDescent="0.15">
      <c r="AF33449" s="2"/>
      <c r="AG33449" s="2"/>
      <c r="AH33449" s="2"/>
      <c r="AJ33449" s="2"/>
      <c r="AK33449" s="2"/>
    </row>
    <row r="33450" spans="32:37" ht="13.5" customHeight="1" x14ac:dyDescent="0.15">
      <c r="AF33450" s="2"/>
      <c r="AG33450" s="2"/>
      <c r="AH33450" s="2"/>
      <c r="AJ33450" s="2"/>
      <c r="AK33450" s="2"/>
    </row>
    <row r="33451" spans="32:37" ht="13.5" customHeight="1" x14ac:dyDescent="0.15">
      <c r="AF33451" s="2"/>
      <c r="AG33451" s="2"/>
      <c r="AH33451" s="2"/>
      <c r="AJ33451" s="2"/>
      <c r="AK33451" s="2"/>
    </row>
    <row r="33452" spans="32:37" ht="13.5" customHeight="1" x14ac:dyDescent="0.15">
      <c r="AF33452" s="2"/>
      <c r="AG33452" s="2"/>
      <c r="AH33452" s="2"/>
      <c r="AJ33452" s="2"/>
      <c r="AK33452" s="2"/>
    </row>
    <row r="33453" spans="32:37" ht="13.5" customHeight="1" x14ac:dyDescent="0.15">
      <c r="AF33453" s="2"/>
      <c r="AG33453" s="2"/>
      <c r="AH33453" s="2"/>
      <c r="AJ33453" s="2"/>
      <c r="AK33453" s="2"/>
    </row>
    <row r="33454" spans="32:37" ht="13.5" customHeight="1" x14ac:dyDescent="0.15">
      <c r="AF33454" s="2"/>
      <c r="AG33454" s="2"/>
      <c r="AH33454" s="2"/>
      <c r="AJ33454" s="2"/>
      <c r="AK33454" s="2"/>
    </row>
    <row r="33455" spans="32:37" ht="13.5" customHeight="1" x14ac:dyDescent="0.15">
      <c r="AF33455" s="2"/>
      <c r="AG33455" s="2"/>
      <c r="AH33455" s="2"/>
      <c r="AJ33455" s="2"/>
      <c r="AK33455" s="2"/>
    </row>
    <row r="33456" spans="32:37" ht="13.5" customHeight="1" x14ac:dyDescent="0.15">
      <c r="AF33456" s="2"/>
      <c r="AG33456" s="2"/>
      <c r="AH33456" s="2"/>
      <c r="AJ33456" s="2"/>
      <c r="AK33456" s="2"/>
    </row>
    <row r="33457" spans="32:37" ht="13.5" customHeight="1" x14ac:dyDescent="0.15">
      <c r="AF33457" s="2"/>
      <c r="AG33457" s="2"/>
      <c r="AH33457" s="2"/>
      <c r="AJ33457" s="2"/>
      <c r="AK33457" s="2"/>
    </row>
    <row r="33458" spans="32:37" ht="13.5" customHeight="1" x14ac:dyDescent="0.15">
      <c r="AF33458" s="2"/>
      <c r="AG33458" s="2"/>
      <c r="AH33458" s="2"/>
      <c r="AJ33458" s="2"/>
      <c r="AK33458" s="2"/>
    </row>
    <row r="33459" spans="32:37" ht="13.5" customHeight="1" x14ac:dyDescent="0.15">
      <c r="AF33459" s="2"/>
      <c r="AG33459" s="2"/>
      <c r="AH33459" s="2"/>
      <c r="AJ33459" s="2"/>
      <c r="AK33459" s="2"/>
    </row>
    <row r="33460" spans="32:37" ht="13.5" customHeight="1" x14ac:dyDescent="0.15">
      <c r="AF33460" s="2"/>
      <c r="AG33460" s="2"/>
      <c r="AH33460" s="2"/>
      <c r="AJ33460" s="2"/>
      <c r="AK33460" s="2"/>
    </row>
    <row r="33461" spans="32:37" ht="13.5" customHeight="1" x14ac:dyDescent="0.15">
      <c r="AF33461" s="2"/>
      <c r="AG33461" s="2"/>
      <c r="AH33461" s="2"/>
      <c r="AJ33461" s="2"/>
      <c r="AK33461" s="2"/>
    </row>
    <row r="33462" spans="32:37" ht="13.5" customHeight="1" x14ac:dyDescent="0.15">
      <c r="AF33462" s="2"/>
      <c r="AG33462" s="2"/>
      <c r="AH33462" s="2"/>
      <c r="AJ33462" s="2"/>
      <c r="AK33462" s="2"/>
    </row>
    <row r="33463" spans="32:37" ht="13.5" customHeight="1" x14ac:dyDescent="0.15">
      <c r="AF33463" s="2"/>
      <c r="AG33463" s="2"/>
      <c r="AH33463" s="2"/>
      <c r="AJ33463" s="2"/>
      <c r="AK33463" s="2"/>
    </row>
    <row r="33464" spans="32:37" ht="13.5" customHeight="1" x14ac:dyDescent="0.15">
      <c r="AF33464" s="2"/>
      <c r="AG33464" s="2"/>
      <c r="AH33464" s="2"/>
      <c r="AJ33464" s="2"/>
      <c r="AK33464" s="2"/>
    </row>
    <row r="33465" spans="32:37" ht="13.5" customHeight="1" x14ac:dyDescent="0.15">
      <c r="AF33465" s="2"/>
      <c r="AG33465" s="2"/>
      <c r="AH33465" s="2"/>
      <c r="AJ33465" s="2"/>
      <c r="AK33465" s="2"/>
    </row>
    <row r="33466" spans="32:37" ht="13.5" customHeight="1" x14ac:dyDescent="0.15">
      <c r="AF33466" s="2"/>
      <c r="AG33466" s="2"/>
      <c r="AH33466" s="2"/>
      <c r="AJ33466" s="2"/>
      <c r="AK33466" s="2"/>
    </row>
    <row r="33467" spans="32:37" ht="13.5" customHeight="1" x14ac:dyDescent="0.15">
      <c r="AF33467" s="2"/>
      <c r="AG33467" s="2"/>
      <c r="AH33467" s="2"/>
      <c r="AJ33467" s="2"/>
      <c r="AK33467" s="2"/>
    </row>
    <row r="33468" spans="32:37" ht="13.5" customHeight="1" x14ac:dyDescent="0.15">
      <c r="AF33468" s="2"/>
      <c r="AG33468" s="2"/>
      <c r="AH33468" s="2"/>
      <c r="AJ33468" s="2"/>
      <c r="AK33468" s="2"/>
    </row>
    <row r="33469" spans="32:37" ht="13.5" customHeight="1" x14ac:dyDescent="0.15">
      <c r="AF33469" s="2"/>
      <c r="AG33469" s="2"/>
      <c r="AH33469" s="2"/>
      <c r="AJ33469" s="2"/>
      <c r="AK33469" s="2"/>
    </row>
    <row r="33470" spans="32:37" ht="13.5" customHeight="1" x14ac:dyDescent="0.15">
      <c r="AF33470" s="2"/>
      <c r="AG33470" s="2"/>
      <c r="AH33470" s="2"/>
      <c r="AJ33470" s="2"/>
      <c r="AK33470" s="2"/>
    </row>
    <row r="33471" spans="32:37" ht="13.5" customHeight="1" x14ac:dyDescent="0.15">
      <c r="AF33471" s="2"/>
      <c r="AG33471" s="2"/>
      <c r="AH33471" s="2"/>
      <c r="AJ33471" s="2"/>
      <c r="AK33471" s="2"/>
    </row>
    <row r="33472" spans="32:37" ht="13.5" customHeight="1" x14ac:dyDescent="0.15">
      <c r="AF33472" s="2"/>
      <c r="AG33472" s="2"/>
      <c r="AH33472" s="2"/>
      <c r="AJ33472" s="2"/>
      <c r="AK33472" s="2"/>
    </row>
    <row r="33473" spans="32:37" ht="13.5" customHeight="1" x14ac:dyDescent="0.15">
      <c r="AF33473" s="2"/>
      <c r="AG33473" s="2"/>
      <c r="AH33473" s="2"/>
      <c r="AJ33473" s="2"/>
      <c r="AK33473" s="2"/>
    </row>
    <row r="33474" spans="32:37" ht="13.5" customHeight="1" x14ac:dyDescent="0.15">
      <c r="AF33474" s="2"/>
      <c r="AG33474" s="2"/>
      <c r="AH33474" s="2"/>
      <c r="AJ33474" s="2"/>
      <c r="AK33474" s="2"/>
    </row>
    <row r="33475" spans="32:37" ht="13.5" customHeight="1" x14ac:dyDescent="0.15">
      <c r="AF33475" s="2"/>
      <c r="AG33475" s="2"/>
      <c r="AH33475" s="2"/>
      <c r="AJ33475" s="2"/>
      <c r="AK33475" s="2"/>
    </row>
    <row r="33476" spans="32:37" ht="13.5" customHeight="1" x14ac:dyDescent="0.15">
      <c r="AF33476" s="2"/>
      <c r="AG33476" s="2"/>
      <c r="AH33476" s="2"/>
      <c r="AJ33476" s="2"/>
      <c r="AK33476" s="2"/>
    </row>
    <row r="33477" spans="32:37" ht="13.5" customHeight="1" x14ac:dyDescent="0.15">
      <c r="AF33477" s="2"/>
      <c r="AG33477" s="2"/>
      <c r="AH33477" s="2"/>
      <c r="AJ33477" s="2"/>
      <c r="AK33477" s="2"/>
    </row>
    <row r="33478" spans="32:37" ht="13.5" customHeight="1" x14ac:dyDescent="0.15">
      <c r="AF33478" s="2"/>
      <c r="AG33478" s="2"/>
      <c r="AH33478" s="2"/>
      <c r="AJ33478" s="2"/>
      <c r="AK33478" s="2"/>
    </row>
    <row r="33479" spans="32:37" ht="13.5" customHeight="1" x14ac:dyDescent="0.15">
      <c r="AF33479" s="2"/>
      <c r="AG33479" s="2"/>
      <c r="AH33479" s="2"/>
      <c r="AJ33479" s="2"/>
      <c r="AK33479" s="2"/>
    </row>
    <row r="33480" spans="32:37" ht="13.5" customHeight="1" x14ac:dyDescent="0.15">
      <c r="AF33480" s="2"/>
      <c r="AG33480" s="2"/>
      <c r="AH33480" s="2"/>
      <c r="AJ33480" s="2"/>
      <c r="AK33480" s="2"/>
    </row>
    <row r="33481" spans="32:37" ht="13.5" customHeight="1" x14ac:dyDescent="0.15">
      <c r="AF33481" s="2"/>
      <c r="AG33481" s="2"/>
      <c r="AH33481" s="2"/>
      <c r="AJ33481" s="2"/>
      <c r="AK33481" s="2"/>
    </row>
    <row r="33482" spans="32:37" ht="13.5" customHeight="1" x14ac:dyDescent="0.15">
      <c r="AF33482" s="2"/>
      <c r="AG33482" s="2"/>
      <c r="AH33482" s="2"/>
      <c r="AJ33482" s="2"/>
      <c r="AK33482" s="2"/>
    </row>
    <row r="33483" spans="32:37" ht="13.5" customHeight="1" x14ac:dyDescent="0.15">
      <c r="AF33483" s="2"/>
      <c r="AG33483" s="2"/>
      <c r="AH33483" s="2"/>
      <c r="AJ33483" s="2"/>
      <c r="AK33483" s="2"/>
    </row>
    <row r="33484" spans="32:37" ht="13.5" customHeight="1" x14ac:dyDescent="0.15">
      <c r="AF33484" s="2"/>
      <c r="AG33484" s="2"/>
      <c r="AH33484" s="2"/>
      <c r="AJ33484" s="2"/>
      <c r="AK33484" s="2"/>
    </row>
    <row r="33485" spans="32:37" ht="13.5" customHeight="1" x14ac:dyDescent="0.15">
      <c r="AF33485" s="2"/>
      <c r="AG33485" s="2"/>
      <c r="AH33485" s="2"/>
      <c r="AJ33485" s="2"/>
      <c r="AK33485" s="2"/>
    </row>
    <row r="33486" spans="32:37" ht="13.5" customHeight="1" x14ac:dyDescent="0.15">
      <c r="AF33486" s="2"/>
      <c r="AG33486" s="2"/>
      <c r="AH33486" s="2"/>
      <c r="AJ33486" s="2"/>
      <c r="AK33486" s="2"/>
    </row>
    <row r="33487" spans="32:37" ht="13.5" customHeight="1" x14ac:dyDescent="0.15">
      <c r="AF33487" s="2"/>
      <c r="AG33487" s="2"/>
      <c r="AH33487" s="2"/>
      <c r="AJ33487" s="2"/>
      <c r="AK33487" s="2"/>
    </row>
    <row r="33488" spans="32:37" ht="13.5" customHeight="1" x14ac:dyDescent="0.15">
      <c r="AF33488" s="2"/>
      <c r="AG33488" s="2"/>
      <c r="AH33488" s="2"/>
      <c r="AJ33488" s="2"/>
      <c r="AK33488" s="2"/>
    </row>
    <row r="33489" spans="32:37" ht="13.5" customHeight="1" x14ac:dyDescent="0.15">
      <c r="AF33489" s="2"/>
      <c r="AG33489" s="2"/>
      <c r="AH33489" s="2"/>
      <c r="AJ33489" s="2"/>
      <c r="AK33489" s="2"/>
    </row>
    <row r="33490" spans="32:37" ht="13.5" customHeight="1" x14ac:dyDescent="0.15">
      <c r="AF33490" s="2"/>
      <c r="AG33490" s="2"/>
      <c r="AH33490" s="2"/>
      <c r="AJ33490" s="2"/>
      <c r="AK33490" s="2"/>
    </row>
    <row r="33491" spans="32:37" ht="13.5" customHeight="1" x14ac:dyDescent="0.15">
      <c r="AF33491" s="2"/>
      <c r="AG33491" s="2"/>
      <c r="AH33491" s="2"/>
      <c r="AJ33491" s="2"/>
      <c r="AK33491" s="2"/>
    </row>
    <row r="33492" spans="32:37" ht="13.5" customHeight="1" x14ac:dyDescent="0.15">
      <c r="AF33492" s="2"/>
      <c r="AG33492" s="2"/>
      <c r="AH33492" s="2"/>
      <c r="AJ33492" s="2"/>
      <c r="AK33492" s="2"/>
    </row>
    <row r="33493" spans="32:37" ht="13.5" customHeight="1" x14ac:dyDescent="0.15">
      <c r="AF33493" s="2"/>
      <c r="AG33493" s="2"/>
      <c r="AH33493" s="2"/>
      <c r="AJ33493" s="2"/>
      <c r="AK33493" s="2"/>
    </row>
    <row r="33494" spans="32:37" ht="13.5" customHeight="1" x14ac:dyDescent="0.15">
      <c r="AF33494" s="2"/>
      <c r="AG33494" s="2"/>
      <c r="AH33494" s="2"/>
      <c r="AJ33494" s="2"/>
      <c r="AK33494" s="2"/>
    </row>
    <row r="33495" spans="32:37" ht="13.5" customHeight="1" x14ac:dyDescent="0.15">
      <c r="AF33495" s="2"/>
      <c r="AG33495" s="2"/>
      <c r="AH33495" s="2"/>
      <c r="AJ33495" s="2"/>
      <c r="AK33495" s="2"/>
    </row>
    <row r="33496" spans="32:37" ht="13.5" customHeight="1" x14ac:dyDescent="0.15">
      <c r="AF33496" s="2"/>
      <c r="AG33496" s="2"/>
      <c r="AH33496" s="2"/>
      <c r="AJ33496" s="2"/>
      <c r="AK33496" s="2"/>
    </row>
    <row r="33497" spans="32:37" ht="13.5" customHeight="1" x14ac:dyDescent="0.15">
      <c r="AF33497" s="2"/>
      <c r="AG33497" s="2"/>
      <c r="AH33497" s="2"/>
      <c r="AJ33497" s="2"/>
      <c r="AK33497" s="2"/>
    </row>
    <row r="33498" spans="32:37" ht="13.5" customHeight="1" x14ac:dyDescent="0.15">
      <c r="AF33498" s="2"/>
      <c r="AG33498" s="2"/>
      <c r="AH33498" s="2"/>
      <c r="AJ33498" s="2"/>
      <c r="AK33498" s="2"/>
    </row>
    <row r="33499" spans="32:37" ht="13.5" customHeight="1" x14ac:dyDescent="0.15">
      <c r="AF33499" s="2"/>
      <c r="AG33499" s="2"/>
      <c r="AH33499" s="2"/>
      <c r="AJ33499" s="2"/>
      <c r="AK33499" s="2"/>
    </row>
    <row r="33500" spans="32:37" ht="13.5" customHeight="1" x14ac:dyDescent="0.15">
      <c r="AF33500" s="2"/>
      <c r="AG33500" s="2"/>
      <c r="AH33500" s="2"/>
      <c r="AJ33500" s="2"/>
      <c r="AK33500" s="2"/>
    </row>
    <row r="33501" spans="32:37" ht="13.5" customHeight="1" x14ac:dyDescent="0.15">
      <c r="AF33501" s="2"/>
      <c r="AG33501" s="2"/>
      <c r="AH33501" s="2"/>
      <c r="AJ33501" s="2"/>
      <c r="AK33501" s="2"/>
    </row>
    <row r="33502" spans="32:37" ht="13.5" customHeight="1" x14ac:dyDescent="0.15">
      <c r="AF33502" s="2"/>
      <c r="AG33502" s="2"/>
      <c r="AH33502" s="2"/>
      <c r="AJ33502" s="2"/>
      <c r="AK33502" s="2"/>
    </row>
    <row r="33503" spans="32:37" ht="13.5" customHeight="1" x14ac:dyDescent="0.15">
      <c r="AF33503" s="2"/>
      <c r="AG33503" s="2"/>
      <c r="AH33503" s="2"/>
      <c r="AJ33503" s="2"/>
      <c r="AK33503" s="2"/>
    </row>
    <row r="33504" spans="32:37" ht="13.5" customHeight="1" x14ac:dyDescent="0.15">
      <c r="AF33504" s="2"/>
      <c r="AG33504" s="2"/>
      <c r="AH33504" s="2"/>
      <c r="AJ33504" s="2"/>
      <c r="AK33504" s="2"/>
    </row>
    <row r="33505" spans="32:37" ht="13.5" customHeight="1" x14ac:dyDescent="0.15">
      <c r="AF33505" s="2"/>
      <c r="AG33505" s="2"/>
      <c r="AH33505" s="2"/>
      <c r="AJ33505" s="2"/>
      <c r="AK33505" s="2"/>
    </row>
    <row r="33506" spans="32:37" ht="13.5" customHeight="1" x14ac:dyDescent="0.15">
      <c r="AF33506" s="2"/>
      <c r="AG33506" s="2"/>
      <c r="AH33506" s="2"/>
      <c r="AJ33506" s="2"/>
      <c r="AK33506" s="2"/>
    </row>
    <row r="33507" spans="32:37" ht="13.5" customHeight="1" x14ac:dyDescent="0.15">
      <c r="AF33507" s="2"/>
      <c r="AG33507" s="2"/>
      <c r="AH33507" s="2"/>
      <c r="AJ33507" s="2"/>
      <c r="AK33507" s="2"/>
    </row>
    <row r="33508" spans="32:37" ht="13.5" customHeight="1" x14ac:dyDescent="0.15">
      <c r="AF33508" s="2"/>
      <c r="AG33508" s="2"/>
      <c r="AH33508" s="2"/>
      <c r="AJ33508" s="2"/>
      <c r="AK33508" s="2"/>
    </row>
    <row r="33509" spans="32:37" ht="13.5" customHeight="1" x14ac:dyDescent="0.15">
      <c r="AF33509" s="2"/>
      <c r="AG33509" s="2"/>
      <c r="AH33509" s="2"/>
      <c r="AJ33509" s="2"/>
      <c r="AK33509" s="2"/>
    </row>
    <row r="33510" spans="32:37" ht="13.5" customHeight="1" x14ac:dyDescent="0.15">
      <c r="AF33510" s="2"/>
      <c r="AG33510" s="2"/>
      <c r="AH33510" s="2"/>
      <c r="AJ33510" s="2"/>
      <c r="AK33510" s="2"/>
    </row>
    <row r="33511" spans="32:37" ht="13.5" customHeight="1" x14ac:dyDescent="0.15">
      <c r="AF33511" s="2"/>
      <c r="AG33511" s="2"/>
      <c r="AH33511" s="2"/>
      <c r="AJ33511" s="2"/>
      <c r="AK33511" s="2"/>
    </row>
    <row r="33512" spans="32:37" ht="13.5" customHeight="1" x14ac:dyDescent="0.15">
      <c r="AF33512" s="2"/>
      <c r="AG33512" s="2"/>
      <c r="AH33512" s="2"/>
      <c r="AJ33512" s="2"/>
      <c r="AK33512" s="2"/>
    </row>
    <row r="33513" spans="32:37" ht="13.5" customHeight="1" x14ac:dyDescent="0.15">
      <c r="AF33513" s="2"/>
      <c r="AG33513" s="2"/>
      <c r="AH33513" s="2"/>
      <c r="AJ33513" s="2"/>
      <c r="AK33513" s="2"/>
    </row>
    <row r="33514" spans="32:37" ht="13.5" customHeight="1" x14ac:dyDescent="0.15">
      <c r="AF33514" s="2"/>
      <c r="AG33514" s="2"/>
      <c r="AH33514" s="2"/>
      <c r="AJ33514" s="2"/>
      <c r="AK33514" s="2"/>
    </row>
    <row r="33515" spans="32:37" ht="13.5" customHeight="1" x14ac:dyDescent="0.15">
      <c r="AF33515" s="2"/>
      <c r="AG33515" s="2"/>
      <c r="AH33515" s="2"/>
      <c r="AJ33515" s="2"/>
      <c r="AK33515" s="2"/>
    </row>
    <row r="33516" spans="32:37" ht="13.5" customHeight="1" x14ac:dyDescent="0.15">
      <c r="AF33516" s="2"/>
      <c r="AG33516" s="2"/>
      <c r="AH33516" s="2"/>
      <c r="AJ33516" s="2"/>
      <c r="AK33516" s="2"/>
    </row>
    <row r="33517" spans="32:37" ht="13.5" customHeight="1" x14ac:dyDescent="0.15">
      <c r="AF33517" s="2"/>
      <c r="AG33517" s="2"/>
      <c r="AH33517" s="2"/>
      <c r="AJ33517" s="2"/>
      <c r="AK33517" s="2"/>
    </row>
    <row r="33518" spans="32:37" ht="13.5" customHeight="1" x14ac:dyDescent="0.15">
      <c r="AF33518" s="2"/>
      <c r="AG33518" s="2"/>
      <c r="AH33518" s="2"/>
      <c r="AJ33518" s="2"/>
      <c r="AK33518" s="2"/>
    </row>
    <row r="33519" spans="32:37" ht="13.5" customHeight="1" x14ac:dyDescent="0.15">
      <c r="AF33519" s="2"/>
      <c r="AG33519" s="2"/>
      <c r="AH33519" s="2"/>
      <c r="AJ33519" s="2"/>
      <c r="AK33519" s="2"/>
    </row>
    <row r="33520" spans="32:37" ht="13.5" customHeight="1" x14ac:dyDescent="0.15">
      <c r="AF33520" s="2"/>
      <c r="AG33520" s="2"/>
      <c r="AH33520" s="2"/>
      <c r="AJ33520" s="2"/>
      <c r="AK33520" s="2"/>
    </row>
    <row r="33521" spans="32:37" ht="13.5" customHeight="1" x14ac:dyDescent="0.15">
      <c r="AF33521" s="2"/>
      <c r="AG33521" s="2"/>
      <c r="AH33521" s="2"/>
      <c r="AJ33521" s="2"/>
      <c r="AK33521" s="2"/>
    </row>
    <row r="33522" spans="32:37" ht="13.5" customHeight="1" x14ac:dyDescent="0.15">
      <c r="AF33522" s="2"/>
      <c r="AG33522" s="2"/>
      <c r="AH33522" s="2"/>
      <c r="AJ33522" s="2"/>
      <c r="AK33522" s="2"/>
    </row>
    <row r="33523" spans="32:37" ht="13.5" customHeight="1" x14ac:dyDescent="0.15">
      <c r="AF33523" s="2"/>
      <c r="AG33523" s="2"/>
      <c r="AH33523" s="2"/>
      <c r="AJ33523" s="2"/>
      <c r="AK33523" s="2"/>
    </row>
    <row r="33524" spans="32:37" ht="13.5" customHeight="1" x14ac:dyDescent="0.15">
      <c r="AF33524" s="2"/>
      <c r="AG33524" s="2"/>
      <c r="AH33524" s="2"/>
      <c r="AJ33524" s="2"/>
      <c r="AK33524" s="2"/>
    </row>
    <row r="33525" spans="32:37" ht="13.5" customHeight="1" x14ac:dyDescent="0.15">
      <c r="AF33525" s="2"/>
      <c r="AG33525" s="2"/>
      <c r="AH33525" s="2"/>
      <c r="AJ33525" s="2"/>
      <c r="AK33525" s="2"/>
    </row>
    <row r="33526" spans="32:37" ht="13.5" customHeight="1" x14ac:dyDescent="0.15">
      <c r="AF33526" s="2"/>
      <c r="AG33526" s="2"/>
      <c r="AH33526" s="2"/>
      <c r="AJ33526" s="2"/>
      <c r="AK33526" s="2"/>
    </row>
    <row r="33527" spans="32:37" ht="13.5" customHeight="1" x14ac:dyDescent="0.15">
      <c r="AF33527" s="2"/>
      <c r="AG33527" s="2"/>
      <c r="AH33527" s="2"/>
      <c r="AJ33527" s="2"/>
      <c r="AK33527" s="2"/>
    </row>
    <row r="33528" spans="32:37" ht="13.5" customHeight="1" x14ac:dyDescent="0.15">
      <c r="AF33528" s="2"/>
      <c r="AG33528" s="2"/>
      <c r="AH33528" s="2"/>
      <c r="AJ33528" s="2"/>
      <c r="AK33528" s="2"/>
    </row>
    <row r="33529" spans="32:37" ht="13.5" customHeight="1" x14ac:dyDescent="0.15">
      <c r="AF33529" s="2"/>
      <c r="AG33529" s="2"/>
      <c r="AH33529" s="2"/>
      <c r="AJ33529" s="2"/>
      <c r="AK33529" s="2"/>
    </row>
    <row r="33530" spans="32:37" ht="13.5" customHeight="1" x14ac:dyDescent="0.15">
      <c r="AF33530" s="2"/>
      <c r="AG33530" s="2"/>
      <c r="AH33530" s="2"/>
      <c r="AJ33530" s="2"/>
      <c r="AK33530" s="2"/>
    </row>
    <row r="33531" spans="32:37" ht="13.5" customHeight="1" x14ac:dyDescent="0.15">
      <c r="AF33531" s="2"/>
      <c r="AG33531" s="2"/>
      <c r="AH33531" s="2"/>
      <c r="AJ33531" s="2"/>
      <c r="AK33531" s="2"/>
    </row>
    <row r="33532" spans="32:37" ht="13.5" customHeight="1" x14ac:dyDescent="0.15">
      <c r="AF33532" s="2"/>
      <c r="AG33532" s="2"/>
      <c r="AH33532" s="2"/>
      <c r="AJ33532" s="2"/>
      <c r="AK33532" s="2"/>
    </row>
    <row r="33533" spans="32:37" ht="13.5" customHeight="1" x14ac:dyDescent="0.15">
      <c r="AF33533" s="2"/>
      <c r="AG33533" s="2"/>
      <c r="AH33533" s="2"/>
      <c r="AJ33533" s="2"/>
      <c r="AK33533" s="2"/>
    </row>
    <row r="33534" spans="32:37" ht="13.5" customHeight="1" x14ac:dyDescent="0.15">
      <c r="AF33534" s="2"/>
      <c r="AG33534" s="2"/>
      <c r="AH33534" s="2"/>
      <c r="AJ33534" s="2"/>
      <c r="AK33534" s="2"/>
    </row>
    <row r="33535" spans="32:37" ht="13.5" customHeight="1" x14ac:dyDescent="0.15">
      <c r="AF33535" s="2"/>
      <c r="AG33535" s="2"/>
      <c r="AH33535" s="2"/>
      <c r="AJ33535" s="2"/>
      <c r="AK33535" s="2"/>
    </row>
    <row r="33536" spans="32:37" ht="13.5" customHeight="1" x14ac:dyDescent="0.15">
      <c r="AF33536" s="2"/>
      <c r="AG33536" s="2"/>
      <c r="AH33536" s="2"/>
      <c r="AJ33536" s="2"/>
      <c r="AK33536" s="2"/>
    </row>
    <row r="33537" spans="32:37" ht="13.5" customHeight="1" x14ac:dyDescent="0.15">
      <c r="AF33537" s="2"/>
      <c r="AG33537" s="2"/>
      <c r="AH33537" s="2"/>
      <c r="AJ33537" s="2"/>
      <c r="AK33537" s="2"/>
    </row>
    <row r="33538" spans="32:37" ht="13.5" customHeight="1" x14ac:dyDescent="0.15">
      <c r="AF33538" s="2"/>
      <c r="AG33538" s="2"/>
      <c r="AH33538" s="2"/>
      <c r="AJ33538" s="2"/>
      <c r="AK33538" s="2"/>
    </row>
    <row r="33539" spans="32:37" ht="13.5" customHeight="1" x14ac:dyDescent="0.15">
      <c r="AF33539" s="2"/>
      <c r="AG33539" s="2"/>
      <c r="AH33539" s="2"/>
      <c r="AJ33539" s="2"/>
      <c r="AK33539" s="2"/>
    </row>
    <row r="33540" spans="32:37" ht="13.5" customHeight="1" x14ac:dyDescent="0.15">
      <c r="AF33540" s="2"/>
      <c r="AG33540" s="2"/>
      <c r="AH33540" s="2"/>
      <c r="AJ33540" s="2"/>
      <c r="AK33540" s="2"/>
    </row>
    <row r="33541" spans="32:37" ht="13.5" customHeight="1" x14ac:dyDescent="0.15">
      <c r="AF33541" s="2"/>
      <c r="AG33541" s="2"/>
      <c r="AH33541" s="2"/>
      <c r="AJ33541" s="2"/>
      <c r="AK33541" s="2"/>
    </row>
    <row r="33542" spans="32:37" ht="13.5" customHeight="1" x14ac:dyDescent="0.15">
      <c r="AF33542" s="2"/>
      <c r="AG33542" s="2"/>
      <c r="AH33542" s="2"/>
      <c r="AJ33542" s="2"/>
      <c r="AK33542" s="2"/>
    </row>
    <row r="33543" spans="32:37" ht="13.5" customHeight="1" x14ac:dyDescent="0.15">
      <c r="AF33543" s="2"/>
      <c r="AG33543" s="2"/>
      <c r="AH33543" s="2"/>
      <c r="AJ33543" s="2"/>
      <c r="AK33543" s="2"/>
    </row>
    <row r="33544" spans="32:37" ht="13.5" customHeight="1" x14ac:dyDescent="0.15">
      <c r="AF33544" s="2"/>
      <c r="AG33544" s="2"/>
      <c r="AH33544" s="2"/>
      <c r="AJ33544" s="2"/>
      <c r="AK33544" s="2"/>
    </row>
    <row r="33545" spans="32:37" ht="13.5" customHeight="1" x14ac:dyDescent="0.15">
      <c r="AF33545" s="2"/>
      <c r="AG33545" s="2"/>
      <c r="AH33545" s="2"/>
      <c r="AJ33545" s="2"/>
      <c r="AK33545" s="2"/>
    </row>
    <row r="33546" spans="32:37" ht="13.5" customHeight="1" x14ac:dyDescent="0.15">
      <c r="AF33546" s="2"/>
      <c r="AG33546" s="2"/>
      <c r="AH33546" s="2"/>
      <c r="AJ33546" s="2"/>
      <c r="AK33546" s="2"/>
    </row>
    <row r="33547" spans="32:37" ht="13.5" customHeight="1" x14ac:dyDescent="0.15">
      <c r="AF33547" s="2"/>
      <c r="AG33547" s="2"/>
      <c r="AH33547" s="2"/>
      <c r="AJ33547" s="2"/>
      <c r="AK33547" s="2"/>
    </row>
    <row r="33548" spans="32:37" ht="13.5" customHeight="1" x14ac:dyDescent="0.15">
      <c r="AF33548" s="2"/>
      <c r="AG33548" s="2"/>
      <c r="AH33548" s="2"/>
      <c r="AJ33548" s="2"/>
      <c r="AK33548" s="2"/>
    </row>
    <row r="33549" spans="32:37" ht="13.5" customHeight="1" x14ac:dyDescent="0.15">
      <c r="AF33549" s="2"/>
      <c r="AG33549" s="2"/>
      <c r="AH33549" s="2"/>
      <c r="AJ33549" s="2"/>
      <c r="AK33549" s="2"/>
    </row>
    <row r="33550" spans="32:37" ht="13.5" customHeight="1" x14ac:dyDescent="0.15">
      <c r="AF33550" s="2"/>
      <c r="AG33550" s="2"/>
      <c r="AH33550" s="2"/>
      <c r="AJ33550" s="2"/>
      <c r="AK33550" s="2"/>
    </row>
    <row r="33551" spans="32:37" ht="13.5" customHeight="1" x14ac:dyDescent="0.15">
      <c r="AF33551" s="2"/>
      <c r="AG33551" s="2"/>
      <c r="AH33551" s="2"/>
      <c r="AJ33551" s="2"/>
      <c r="AK33551" s="2"/>
    </row>
    <row r="33552" spans="32:37" ht="13.5" customHeight="1" x14ac:dyDescent="0.15">
      <c r="AF33552" s="2"/>
      <c r="AG33552" s="2"/>
      <c r="AH33552" s="2"/>
      <c r="AJ33552" s="2"/>
      <c r="AK33552" s="2"/>
    </row>
    <row r="33553" spans="32:37" ht="13.5" customHeight="1" x14ac:dyDescent="0.15">
      <c r="AF33553" s="2"/>
      <c r="AG33553" s="2"/>
      <c r="AH33553" s="2"/>
      <c r="AJ33553" s="2"/>
      <c r="AK33553" s="2"/>
    </row>
    <row r="33554" spans="32:37" ht="13.5" customHeight="1" x14ac:dyDescent="0.15">
      <c r="AF33554" s="2"/>
      <c r="AG33554" s="2"/>
      <c r="AH33554" s="2"/>
      <c r="AJ33554" s="2"/>
      <c r="AK33554" s="2"/>
    </row>
    <row r="33555" spans="32:37" ht="13.5" customHeight="1" x14ac:dyDescent="0.15">
      <c r="AF33555" s="2"/>
      <c r="AG33555" s="2"/>
      <c r="AH33555" s="2"/>
      <c r="AJ33555" s="2"/>
      <c r="AK33555" s="2"/>
    </row>
    <row r="33556" spans="32:37" ht="13.5" customHeight="1" x14ac:dyDescent="0.15">
      <c r="AF33556" s="2"/>
      <c r="AG33556" s="2"/>
      <c r="AH33556" s="2"/>
      <c r="AJ33556" s="2"/>
      <c r="AK33556" s="2"/>
    </row>
    <row r="33557" spans="32:37" ht="13.5" customHeight="1" x14ac:dyDescent="0.15">
      <c r="AF33557" s="2"/>
      <c r="AG33557" s="2"/>
      <c r="AH33557" s="2"/>
      <c r="AJ33557" s="2"/>
      <c r="AK33557" s="2"/>
    </row>
    <row r="33558" spans="32:37" ht="13.5" customHeight="1" x14ac:dyDescent="0.15">
      <c r="AF33558" s="2"/>
      <c r="AG33558" s="2"/>
      <c r="AH33558" s="2"/>
      <c r="AJ33558" s="2"/>
      <c r="AK33558" s="2"/>
    </row>
    <row r="33559" spans="32:37" ht="13.5" customHeight="1" x14ac:dyDescent="0.15">
      <c r="AF33559" s="2"/>
      <c r="AG33559" s="2"/>
      <c r="AH33559" s="2"/>
      <c r="AJ33559" s="2"/>
      <c r="AK33559" s="2"/>
    </row>
    <row r="33560" spans="32:37" ht="13.5" customHeight="1" x14ac:dyDescent="0.15">
      <c r="AF33560" s="2"/>
      <c r="AG33560" s="2"/>
      <c r="AH33560" s="2"/>
      <c r="AJ33560" s="2"/>
      <c r="AK33560" s="2"/>
    </row>
    <row r="33561" spans="32:37" ht="13.5" customHeight="1" x14ac:dyDescent="0.15">
      <c r="AF33561" s="2"/>
      <c r="AG33561" s="2"/>
      <c r="AH33561" s="2"/>
      <c r="AJ33561" s="2"/>
      <c r="AK33561" s="2"/>
    </row>
    <row r="33562" spans="32:37" ht="13.5" customHeight="1" x14ac:dyDescent="0.15">
      <c r="AF33562" s="2"/>
      <c r="AG33562" s="2"/>
      <c r="AH33562" s="2"/>
      <c r="AJ33562" s="2"/>
      <c r="AK33562" s="2"/>
    </row>
    <row r="33563" spans="32:37" ht="13.5" customHeight="1" x14ac:dyDescent="0.15">
      <c r="AF33563" s="2"/>
      <c r="AG33563" s="2"/>
      <c r="AH33563" s="2"/>
      <c r="AJ33563" s="2"/>
      <c r="AK33563" s="2"/>
    </row>
    <row r="33564" spans="32:37" ht="13.5" customHeight="1" x14ac:dyDescent="0.15">
      <c r="AF33564" s="2"/>
      <c r="AG33564" s="2"/>
      <c r="AH33564" s="2"/>
      <c r="AJ33564" s="2"/>
      <c r="AK33564" s="2"/>
    </row>
    <row r="33565" spans="32:37" ht="13.5" customHeight="1" x14ac:dyDescent="0.15">
      <c r="AF33565" s="2"/>
      <c r="AG33565" s="2"/>
      <c r="AH33565" s="2"/>
      <c r="AJ33565" s="2"/>
      <c r="AK33565" s="2"/>
    </row>
    <row r="33566" spans="32:37" ht="13.5" customHeight="1" x14ac:dyDescent="0.15">
      <c r="AF33566" s="2"/>
      <c r="AG33566" s="2"/>
      <c r="AH33566" s="2"/>
      <c r="AJ33566" s="2"/>
      <c r="AK33566" s="2"/>
    </row>
    <row r="33567" spans="32:37" ht="13.5" customHeight="1" x14ac:dyDescent="0.15">
      <c r="AF33567" s="2"/>
      <c r="AG33567" s="2"/>
      <c r="AH33567" s="2"/>
      <c r="AJ33567" s="2"/>
      <c r="AK33567" s="2"/>
    </row>
    <row r="33568" spans="32:37" ht="13.5" customHeight="1" x14ac:dyDescent="0.15">
      <c r="AF33568" s="2"/>
      <c r="AG33568" s="2"/>
      <c r="AH33568" s="2"/>
      <c r="AJ33568" s="2"/>
      <c r="AK33568" s="2"/>
    </row>
    <row r="33569" spans="32:37" ht="13.5" customHeight="1" x14ac:dyDescent="0.15">
      <c r="AF33569" s="2"/>
      <c r="AG33569" s="2"/>
      <c r="AH33569" s="2"/>
      <c r="AJ33569" s="2"/>
      <c r="AK33569" s="2"/>
    </row>
    <row r="33570" spans="32:37" ht="13.5" customHeight="1" x14ac:dyDescent="0.15">
      <c r="AF33570" s="2"/>
      <c r="AG33570" s="2"/>
      <c r="AH33570" s="2"/>
      <c r="AJ33570" s="2"/>
      <c r="AK33570" s="2"/>
    </row>
    <row r="33571" spans="32:37" ht="13.5" customHeight="1" x14ac:dyDescent="0.15">
      <c r="AF33571" s="2"/>
      <c r="AG33571" s="2"/>
      <c r="AH33571" s="2"/>
      <c r="AJ33571" s="2"/>
      <c r="AK33571" s="2"/>
    </row>
    <row r="33572" spans="32:37" ht="13.5" customHeight="1" x14ac:dyDescent="0.15">
      <c r="AF33572" s="2"/>
      <c r="AG33572" s="2"/>
      <c r="AH33572" s="2"/>
      <c r="AJ33572" s="2"/>
      <c r="AK33572" s="2"/>
    </row>
    <row r="33573" spans="32:37" ht="13.5" customHeight="1" x14ac:dyDescent="0.15">
      <c r="AF33573" s="2"/>
      <c r="AG33573" s="2"/>
      <c r="AH33573" s="2"/>
      <c r="AJ33573" s="2"/>
      <c r="AK33573" s="2"/>
    </row>
    <row r="33574" spans="32:37" ht="13.5" customHeight="1" x14ac:dyDescent="0.15">
      <c r="AF33574" s="2"/>
      <c r="AG33574" s="2"/>
      <c r="AH33574" s="2"/>
      <c r="AJ33574" s="2"/>
      <c r="AK33574" s="2"/>
    </row>
    <row r="33575" spans="32:37" ht="13.5" customHeight="1" x14ac:dyDescent="0.15">
      <c r="AF33575" s="2"/>
      <c r="AG33575" s="2"/>
      <c r="AH33575" s="2"/>
      <c r="AJ33575" s="2"/>
      <c r="AK33575" s="2"/>
    </row>
    <row r="33576" spans="32:37" ht="13.5" customHeight="1" x14ac:dyDescent="0.15">
      <c r="AF33576" s="2"/>
      <c r="AG33576" s="2"/>
      <c r="AH33576" s="2"/>
      <c r="AJ33576" s="2"/>
      <c r="AK33576" s="2"/>
    </row>
    <row r="33577" spans="32:37" ht="13.5" customHeight="1" x14ac:dyDescent="0.15">
      <c r="AF33577" s="2"/>
      <c r="AG33577" s="2"/>
      <c r="AH33577" s="2"/>
      <c r="AJ33577" s="2"/>
      <c r="AK33577" s="2"/>
    </row>
    <row r="33578" spans="32:37" ht="13.5" customHeight="1" x14ac:dyDescent="0.15">
      <c r="AF33578" s="2"/>
      <c r="AG33578" s="2"/>
      <c r="AH33578" s="2"/>
      <c r="AJ33578" s="2"/>
      <c r="AK33578" s="2"/>
    </row>
    <row r="33579" spans="32:37" ht="13.5" customHeight="1" x14ac:dyDescent="0.15">
      <c r="AF33579" s="2"/>
      <c r="AG33579" s="2"/>
      <c r="AH33579" s="2"/>
      <c r="AJ33579" s="2"/>
      <c r="AK33579" s="2"/>
    </row>
    <row r="33580" spans="32:37" ht="13.5" customHeight="1" x14ac:dyDescent="0.15">
      <c r="AF33580" s="2"/>
      <c r="AG33580" s="2"/>
      <c r="AH33580" s="2"/>
      <c r="AJ33580" s="2"/>
      <c r="AK33580" s="2"/>
    </row>
    <row r="33581" spans="32:37" ht="13.5" customHeight="1" x14ac:dyDescent="0.15">
      <c r="AF33581" s="2"/>
      <c r="AG33581" s="2"/>
      <c r="AH33581" s="2"/>
      <c r="AJ33581" s="2"/>
      <c r="AK33581" s="2"/>
    </row>
    <row r="33582" spans="32:37" ht="13.5" customHeight="1" x14ac:dyDescent="0.15">
      <c r="AF33582" s="2"/>
      <c r="AG33582" s="2"/>
      <c r="AH33582" s="2"/>
      <c r="AJ33582" s="2"/>
      <c r="AK33582" s="2"/>
    </row>
    <row r="33583" spans="32:37" ht="13.5" customHeight="1" x14ac:dyDescent="0.15">
      <c r="AF33583" s="2"/>
      <c r="AG33583" s="2"/>
      <c r="AH33583" s="2"/>
      <c r="AJ33583" s="2"/>
      <c r="AK33583" s="2"/>
    </row>
    <row r="33584" spans="32:37" ht="13.5" customHeight="1" x14ac:dyDescent="0.15">
      <c r="AF33584" s="2"/>
      <c r="AG33584" s="2"/>
      <c r="AH33584" s="2"/>
      <c r="AJ33584" s="2"/>
      <c r="AK33584" s="2"/>
    </row>
    <row r="33585" spans="32:37" ht="13.5" customHeight="1" x14ac:dyDescent="0.15">
      <c r="AF33585" s="2"/>
      <c r="AG33585" s="2"/>
      <c r="AH33585" s="2"/>
      <c r="AJ33585" s="2"/>
      <c r="AK33585" s="2"/>
    </row>
    <row r="33586" spans="32:37" ht="13.5" customHeight="1" x14ac:dyDescent="0.15">
      <c r="AF33586" s="2"/>
      <c r="AG33586" s="2"/>
      <c r="AH33586" s="2"/>
      <c r="AJ33586" s="2"/>
      <c r="AK33586" s="2"/>
    </row>
    <row r="33587" spans="32:37" ht="13.5" customHeight="1" x14ac:dyDescent="0.15">
      <c r="AF33587" s="2"/>
      <c r="AG33587" s="2"/>
      <c r="AH33587" s="2"/>
      <c r="AJ33587" s="2"/>
      <c r="AK33587" s="2"/>
    </row>
    <row r="33588" spans="32:37" ht="13.5" customHeight="1" x14ac:dyDescent="0.15">
      <c r="AF33588" s="2"/>
      <c r="AG33588" s="2"/>
      <c r="AH33588" s="2"/>
      <c r="AJ33588" s="2"/>
      <c r="AK33588" s="2"/>
    </row>
    <row r="33589" spans="32:37" ht="13.5" customHeight="1" x14ac:dyDescent="0.15">
      <c r="AF33589" s="2"/>
      <c r="AG33589" s="2"/>
      <c r="AH33589" s="2"/>
      <c r="AJ33589" s="2"/>
      <c r="AK33589" s="2"/>
    </row>
    <row r="33590" spans="32:37" ht="13.5" customHeight="1" x14ac:dyDescent="0.15">
      <c r="AF33590" s="2"/>
      <c r="AG33590" s="2"/>
      <c r="AH33590" s="2"/>
      <c r="AJ33590" s="2"/>
      <c r="AK33590" s="2"/>
    </row>
    <row r="33591" spans="32:37" ht="13.5" customHeight="1" x14ac:dyDescent="0.15">
      <c r="AF33591" s="2"/>
      <c r="AG33591" s="2"/>
      <c r="AH33591" s="2"/>
      <c r="AJ33591" s="2"/>
      <c r="AK33591" s="2"/>
    </row>
    <row r="33592" spans="32:37" ht="13.5" customHeight="1" x14ac:dyDescent="0.15">
      <c r="AF33592" s="2"/>
      <c r="AG33592" s="2"/>
      <c r="AH33592" s="2"/>
      <c r="AJ33592" s="2"/>
      <c r="AK33592" s="2"/>
    </row>
    <row r="33593" spans="32:37" ht="13.5" customHeight="1" x14ac:dyDescent="0.15">
      <c r="AF33593" s="2"/>
      <c r="AG33593" s="2"/>
      <c r="AH33593" s="2"/>
      <c r="AJ33593" s="2"/>
      <c r="AK33593" s="2"/>
    </row>
    <row r="33594" spans="32:37" ht="13.5" customHeight="1" x14ac:dyDescent="0.15">
      <c r="AF33594" s="2"/>
      <c r="AG33594" s="2"/>
      <c r="AH33594" s="2"/>
      <c r="AJ33594" s="2"/>
      <c r="AK33594" s="2"/>
    </row>
    <row r="33595" spans="32:37" ht="13.5" customHeight="1" x14ac:dyDescent="0.15">
      <c r="AF33595" s="2"/>
      <c r="AG33595" s="2"/>
      <c r="AH33595" s="2"/>
      <c r="AJ33595" s="2"/>
      <c r="AK33595" s="2"/>
    </row>
    <row r="33596" spans="32:37" ht="13.5" customHeight="1" x14ac:dyDescent="0.15">
      <c r="AF33596" s="2"/>
      <c r="AG33596" s="2"/>
      <c r="AH33596" s="2"/>
      <c r="AJ33596" s="2"/>
      <c r="AK33596" s="2"/>
    </row>
    <row r="33597" spans="32:37" ht="13.5" customHeight="1" x14ac:dyDescent="0.15">
      <c r="AF33597" s="2"/>
      <c r="AG33597" s="2"/>
      <c r="AH33597" s="2"/>
      <c r="AJ33597" s="2"/>
      <c r="AK33597" s="2"/>
    </row>
    <row r="33598" spans="32:37" ht="13.5" customHeight="1" x14ac:dyDescent="0.15">
      <c r="AF33598" s="2"/>
      <c r="AG33598" s="2"/>
      <c r="AH33598" s="2"/>
      <c r="AJ33598" s="2"/>
      <c r="AK33598" s="2"/>
    </row>
    <row r="33599" spans="32:37" ht="13.5" customHeight="1" x14ac:dyDescent="0.15">
      <c r="AF33599" s="2"/>
      <c r="AG33599" s="2"/>
      <c r="AH33599" s="2"/>
      <c r="AJ33599" s="2"/>
      <c r="AK33599" s="2"/>
    </row>
    <row r="33600" spans="32:37" ht="13.5" customHeight="1" x14ac:dyDescent="0.15">
      <c r="AF33600" s="2"/>
      <c r="AG33600" s="2"/>
      <c r="AH33600" s="2"/>
      <c r="AJ33600" s="2"/>
      <c r="AK33600" s="2"/>
    </row>
    <row r="33601" spans="32:37" ht="13.5" customHeight="1" x14ac:dyDescent="0.15">
      <c r="AF33601" s="2"/>
      <c r="AG33601" s="2"/>
      <c r="AH33601" s="2"/>
      <c r="AJ33601" s="2"/>
      <c r="AK33601" s="2"/>
    </row>
    <row r="33602" spans="32:37" ht="13.5" customHeight="1" x14ac:dyDescent="0.15">
      <c r="AF33602" s="2"/>
      <c r="AG33602" s="2"/>
      <c r="AH33602" s="2"/>
      <c r="AJ33602" s="2"/>
      <c r="AK33602" s="2"/>
    </row>
    <row r="33603" spans="32:37" ht="13.5" customHeight="1" x14ac:dyDescent="0.15">
      <c r="AF33603" s="2"/>
      <c r="AG33603" s="2"/>
      <c r="AH33603" s="2"/>
      <c r="AJ33603" s="2"/>
      <c r="AK33603" s="2"/>
    </row>
    <row r="33604" spans="32:37" ht="13.5" customHeight="1" x14ac:dyDescent="0.15">
      <c r="AF33604" s="2"/>
      <c r="AG33604" s="2"/>
      <c r="AH33604" s="2"/>
      <c r="AJ33604" s="2"/>
      <c r="AK33604" s="2"/>
    </row>
    <row r="33605" spans="32:37" ht="13.5" customHeight="1" x14ac:dyDescent="0.15">
      <c r="AF33605" s="2"/>
      <c r="AG33605" s="2"/>
      <c r="AH33605" s="2"/>
      <c r="AJ33605" s="2"/>
      <c r="AK33605" s="2"/>
    </row>
    <row r="33606" spans="32:37" ht="13.5" customHeight="1" x14ac:dyDescent="0.15">
      <c r="AF33606" s="2"/>
      <c r="AG33606" s="2"/>
      <c r="AH33606" s="2"/>
      <c r="AJ33606" s="2"/>
      <c r="AK33606" s="2"/>
    </row>
    <row r="33607" spans="32:37" ht="13.5" customHeight="1" x14ac:dyDescent="0.15">
      <c r="AF33607" s="2"/>
      <c r="AG33607" s="2"/>
      <c r="AH33607" s="2"/>
      <c r="AJ33607" s="2"/>
      <c r="AK33607" s="2"/>
    </row>
    <row r="33608" spans="32:37" ht="13.5" customHeight="1" x14ac:dyDescent="0.15">
      <c r="AF33608" s="2"/>
      <c r="AG33608" s="2"/>
      <c r="AH33608" s="2"/>
      <c r="AJ33608" s="2"/>
      <c r="AK33608" s="2"/>
    </row>
    <row r="33609" spans="32:37" ht="13.5" customHeight="1" x14ac:dyDescent="0.15">
      <c r="AF33609" s="2"/>
      <c r="AG33609" s="2"/>
      <c r="AH33609" s="2"/>
      <c r="AJ33609" s="2"/>
      <c r="AK33609" s="2"/>
    </row>
    <row r="33610" spans="32:37" ht="13.5" customHeight="1" x14ac:dyDescent="0.15">
      <c r="AF33610" s="2"/>
      <c r="AG33610" s="2"/>
      <c r="AH33610" s="2"/>
      <c r="AJ33610" s="2"/>
      <c r="AK33610" s="2"/>
    </row>
    <row r="33611" spans="32:37" ht="13.5" customHeight="1" x14ac:dyDescent="0.15">
      <c r="AF33611" s="2"/>
      <c r="AG33611" s="2"/>
      <c r="AH33611" s="2"/>
      <c r="AJ33611" s="2"/>
      <c r="AK33611" s="2"/>
    </row>
    <row r="33612" spans="32:37" ht="13.5" customHeight="1" x14ac:dyDescent="0.15">
      <c r="AF33612" s="2"/>
      <c r="AG33612" s="2"/>
      <c r="AH33612" s="2"/>
      <c r="AJ33612" s="2"/>
      <c r="AK33612" s="2"/>
    </row>
    <row r="33613" spans="32:37" ht="13.5" customHeight="1" x14ac:dyDescent="0.15">
      <c r="AF33613" s="2"/>
      <c r="AG33613" s="2"/>
      <c r="AH33613" s="2"/>
      <c r="AJ33613" s="2"/>
      <c r="AK33613" s="2"/>
    </row>
    <row r="33614" spans="32:37" ht="13.5" customHeight="1" x14ac:dyDescent="0.15">
      <c r="AF33614" s="2"/>
      <c r="AG33614" s="2"/>
      <c r="AH33614" s="2"/>
      <c r="AJ33614" s="2"/>
      <c r="AK33614" s="2"/>
    </row>
    <row r="33615" spans="32:37" ht="13.5" customHeight="1" x14ac:dyDescent="0.15">
      <c r="AF33615" s="2"/>
      <c r="AG33615" s="2"/>
      <c r="AH33615" s="2"/>
      <c r="AJ33615" s="2"/>
      <c r="AK33615" s="2"/>
    </row>
    <row r="33616" spans="32:37" ht="13.5" customHeight="1" x14ac:dyDescent="0.15">
      <c r="AF33616" s="2"/>
      <c r="AG33616" s="2"/>
      <c r="AH33616" s="2"/>
      <c r="AJ33616" s="2"/>
      <c r="AK33616" s="2"/>
    </row>
    <row r="33617" spans="32:37" ht="13.5" customHeight="1" x14ac:dyDescent="0.15">
      <c r="AF33617" s="2"/>
      <c r="AG33617" s="2"/>
      <c r="AH33617" s="2"/>
      <c r="AJ33617" s="2"/>
      <c r="AK33617" s="2"/>
    </row>
    <row r="33618" spans="32:37" ht="13.5" customHeight="1" x14ac:dyDescent="0.15">
      <c r="AF33618" s="2"/>
      <c r="AG33618" s="2"/>
      <c r="AH33618" s="2"/>
      <c r="AJ33618" s="2"/>
      <c r="AK33618" s="2"/>
    </row>
    <row r="33619" spans="32:37" ht="13.5" customHeight="1" x14ac:dyDescent="0.15">
      <c r="AF33619" s="2"/>
      <c r="AG33619" s="2"/>
      <c r="AH33619" s="2"/>
      <c r="AJ33619" s="2"/>
      <c r="AK33619" s="2"/>
    </row>
    <row r="33620" spans="32:37" ht="13.5" customHeight="1" x14ac:dyDescent="0.15">
      <c r="AF33620" s="2"/>
      <c r="AG33620" s="2"/>
      <c r="AH33620" s="2"/>
      <c r="AJ33620" s="2"/>
      <c r="AK33620" s="2"/>
    </row>
    <row r="33621" spans="32:37" ht="13.5" customHeight="1" x14ac:dyDescent="0.15">
      <c r="AF33621" s="2"/>
      <c r="AG33621" s="2"/>
      <c r="AH33621" s="2"/>
      <c r="AJ33621" s="2"/>
      <c r="AK33621" s="2"/>
    </row>
    <row r="33622" spans="32:37" ht="13.5" customHeight="1" x14ac:dyDescent="0.15">
      <c r="AF33622" s="2"/>
      <c r="AG33622" s="2"/>
      <c r="AH33622" s="2"/>
      <c r="AJ33622" s="2"/>
      <c r="AK33622" s="2"/>
    </row>
    <row r="33623" spans="32:37" ht="13.5" customHeight="1" x14ac:dyDescent="0.15">
      <c r="AF33623" s="2"/>
      <c r="AG33623" s="2"/>
      <c r="AH33623" s="2"/>
      <c r="AJ33623" s="2"/>
      <c r="AK33623" s="2"/>
    </row>
    <row r="33624" spans="32:37" ht="13.5" customHeight="1" x14ac:dyDescent="0.15">
      <c r="AF33624" s="2"/>
      <c r="AG33624" s="2"/>
      <c r="AH33624" s="2"/>
      <c r="AJ33624" s="2"/>
      <c r="AK33624" s="2"/>
    </row>
    <row r="33625" spans="32:37" ht="13.5" customHeight="1" x14ac:dyDescent="0.15">
      <c r="AF33625" s="2"/>
      <c r="AG33625" s="2"/>
      <c r="AH33625" s="2"/>
      <c r="AJ33625" s="2"/>
      <c r="AK33625" s="2"/>
    </row>
    <row r="33626" spans="32:37" ht="13.5" customHeight="1" x14ac:dyDescent="0.15">
      <c r="AF33626" s="2"/>
      <c r="AG33626" s="2"/>
      <c r="AH33626" s="2"/>
      <c r="AJ33626" s="2"/>
      <c r="AK33626" s="2"/>
    </row>
    <row r="33627" spans="32:37" ht="13.5" customHeight="1" x14ac:dyDescent="0.15">
      <c r="AF33627" s="2"/>
      <c r="AG33627" s="2"/>
      <c r="AH33627" s="2"/>
      <c r="AJ33627" s="2"/>
      <c r="AK33627" s="2"/>
    </row>
    <row r="33628" spans="32:37" ht="13.5" customHeight="1" x14ac:dyDescent="0.15">
      <c r="AF33628" s="2"/>
      <c r="AG33628" s="2"/>
      <c r="AH33628" s="2"/>
      <c r="AJ33628" s="2"/>
      <c r="AK33628" s="2"/>
    </row>
    <row r="33629" spans="32:37" ht="13.5" customHeight="1" x14ac:dyDescent="0.15">
      <c r="AF33629" s="2"/>
      <c r="AG33629" s="2"/>
      <c r="AH33629" s="2"/>
      <c r="AJ33629" s="2"/>
      <c r="AK33629" s="2"/>
    </row>
    <row r="33630" spans="32:37" ht="13.5" customHeight="1" x14ac:dyDescent="0.15">
      <c r="AF33630" s="2"/>
      <c r="AG33630" s="2"/>
      <c r="AH33630" s="2"/>
      <c r="AJ33630" s="2"/>
      <c r="AK33630" s="2"/>
    </row>
    <row r="33631" spans="32:37" ht="13.5" customHeight="1" x14ac:dyDescent="0.15">
      <c r="AF33631" s="2"/>
      <c r="AG33631" s="2"/>
      <c r="AH33631" s="2"/>
      <c r="AJ33631" s="2"/>
      <c r="AK33631" s="2"/>
    </row>
    <row r="33632" spans="32:37" ht="13.5" customHeight="1" x14ac:dyDescent="0.15">
      <c r="AF33632" s="2"/>
      <c r="AG33632" s="2"/>
      <c r="AH33632" s="2"/>
      <c r="AJ33632" s="2"/>
      <c r="AK33632" s="2"/>
    </row>
    <row r="33633" spans="32:37" ht="13.5" customHeight="1" x14ac:dyDescent="0.15">
      <c r="AF33633" s="2"/>
      <c r="AG33633" s="2"/>
      <c r="AH33633" s="2"/>
      <c r="AJ33633" s="2"/>
      <c r="AK33633" s="2"/>
    </row>
    <row r="33634" spans="32:37" ht="13.5" customHeight="1" x14ac:dyDescent="0.15">
      <c r="AF33634" s="2"/>
      <c r="AG33634" s="2"/>
      <c r="AH33634" s="2"/>
      <c r="AJ33634" s="2"/>
      <c r="AK33634" s="2"/>
    </row>
    <row r="33635" spans="32:37" ht="13.5" customHeight="1" x14ac:dyDescent="0.15">
      <c r="AF33635" s="2"/>
      <c r="AG33635" s="2"/>
      <c r="AH33635" s="2"/>
      <c r="AJ33635" s="2"/>
      <c r="AK33635" s="2"/>
    </row>
    <row r="33636" spans="32:37" ht="13.5" customHeight="1" x14ac:dyDescent="0.15">
      <c r="AF33636" s="2"/>
      <c r="AG33636" s="2"/>
      <c r="AH33636" s="2"/>
      <c r="AJ33636" s="2"/>
      <c r="AK33636" s="2"/>
    </row>
    <row r="33637" spans="32:37" ht="13.5" customHeight="1" x14ac:dyDescent="0.15">
      <c r="AF33637" s="2"/>
      <c r="AG33637" s="2"/>
      <c r="AH33637" s="2"/>
      <c r="AJ33637" s="2"/>
      <c r="AK33637" s="2"/>
    </row>
    <row r="33638" spans="32:37" ht="13.5" customHeight="1" x14ac:dyDescent="0.15">
      <c r="AF33638" s="2"/>
      <c r="AG33638" s="2"/>
      <c r="AH33638" s="2"/>
      <c r="AJ33638" s="2"/>
      <c r="AK33638" s="2"/>
    </row>
    <row r="33639" spans="32:37" ht="13.5" customHeight="1" x14ac:dyDescent="0.15">
      <c r="AF33639" s="2"/>
      <c r="AG33639" s="2"/>
      <c r="AH33639" s="2"/>
      <c r="AJ33639" s="2"/>
      <c r="AK33639" s="2"/>
    </row>
    <row r="33640" spans="32:37" ht="13.5" customHeight="1" x14ac:dyDescent="0.15">
      <c r="AF33640" s="2"/>
      <c r="AG33640" s="2"/>
      <c r="AH33640" s="2"/>
      <c r="AJ33640" s="2"/>
      <c r="AK33640" s="2"/>
    </row>
    <row r="33641" spans="32:37" ht="13.5" customHeight="1" x14ac:dyDescent="0.15">
      <c r="AF33641" s="2"/>
      <c r="AG33641" s="2"/>
      <c r="AH33641" s="2"/>
      <c r="AJ33641" s="2"/>
      <c r="AK33641" s="2"/>
    </row>
    <row r="33642" spans="32:37" ht="13.5" customHeight="1" x14ac:dyDescent="0.15">
      <c r="AF33642" s="2"/>
      <c r="AG33642" s="2"/>
      <c r="AH33642" s="2"/>
      <c r="AJ33642" s="2"/>
      <c r="AK33642" s="2"/>
    </row>
    <row r="33643" spans="32:37" ht="13.5" customHeight="1" x14ac:dyDescent="0.15">
      <c r="AF33643" s="2"/>
      <c r="AG33643" s="2"/>
      <c r="AH33643" s="2"/>
      <c r="AJ33643" s="2"/>
      <c r="AK33643" s="2"/>
    </row>
    <row r="33644" spans="32:37" ht="13.5" customHeight="1" x14ac:dyDescent="0.15">
      <c r="AF33644" s="2"/>
      <c r="AG33644" s="2"/>
      <c r="AH33644" s="2"/>
      <c r="AJ33644" s="2"/>
      <c r="AK33644" s="2"/>
    </row>
    <row r="33645" spans="32:37" ht="13.5" customHeight="1" x14ac:dyDescent="0.15">
      <c r="AF33645" s="2"/>
      <c r="AG33645" s="2"/>
      <c r="AH33645" s="2"/>
      <c r="AJ33645" s="2"/>
      <c r="AK33645" s="2"/>
    </row>
    <row r="33646" spans="32:37" ht="13.5" customHeight="1" x14ac:dyDescent="0.15">
      <c r="AF33646" s="2"/>
      <c r="AG33646" s="2"/>
      <c r="AH33646" s="2"/>
      <c r="AJ33646" s="2"/>
      <c r="AK33646" s="2"/>
    </row>
    <row r="33647" spans="32:37" ht="13.5" customHeight="1" x14ac:dyDescent="0.15">
      <c r="AF33647" s="2"/>
      <c r="AG33647" s="2"/>
      <c r="AH33647" s="2"/>
      <c r="AJ33647" s="2"/>
      <c r="AK33647" s="2"/>
    </row>
    <row r="33648" spans="32:37" ht="13.5" customHeight="1" x14ac:dyDescent="0.15">
      <c r="AF33648" s="2"/>
      <c r="AG33648" s="2"/>
      <c r="AH33648" s="2"/>
      <c r="AJ33648" s="2"/>
      <c r="AK33648" s="2"/>
    </row>
    <row r="33649" spans="32:37" ht="13.5" customHeight="1" x14ac:dyDescent="0.15">
      <c r="AF33649" s="2"/>
      <c r="AG33649" s="2"/>
      <c r="AH33649" s="2"/>
      <c r="AJ33649" s="2"/>
      <c r="AK33649" s="2"/>
    </row>
    <row r="33650" spans="32:37" ht="13.5" customHeight="1" x14ac:dyDescent="0.15">
      <c r="AF33650" s="2"/>
      <c r="AG33650" s="2"/>
      <c r="AH33650" s="2"/>
      <c r="AJ33650" s="2"/>
      <c r="AK33650" s="2"/>
    </row>
    <row r="33651" spans="32:37" ht="13.5" customHeight="1" x14ac:dyDescent="0.15">
      <c r="AF33651" s="2"/>
      <c r="AG33651" s="2"/>
      <c r="AH33651" s="2"/>
      <c r="AJ33651" s="2"/>
      <c r="AK33651" s="2"/>
    </row>
    <row r="33652" spans="32:37" ht="13.5" customHeight="1" x14ac:dyDescent="0.15">
      <c r="AF33652" s="2"/>
      <c r="AG33652" s="2"/>
      <c r="AH33652" s="2"/>
      <c r="AJ33652" s="2"/>
      <c r="AK33652" s="2"/>
    </row>
    <row r="33653" spans="32:37" ht="13.5" customHeight="1" x14ac:dyDescent="0.15">
      <c r="AF33653" s="2"/>
      <c r="AG33653" s="2"/>
      <c r="AH33653" s="2"/>
      <c r="AJ33653" s="2"/>
      <c r="AK33653" s="2"/>
    </row>
    <row r="33654" spans="32:37" ht="13.5" customHeight="1" x14ac:dyDescent="0.15">
      <c r="AF33654" s="2"/>
      <c r="AG33654" s="2"/>
      <c r="AH33654" s="2"/>
      <c r="AJ33654" s="2"/>
      <c r="AK33654" s="2"/>
    </row>
    <row r="33655" spans="32:37" ht="13.5" customHeight="1" x14ac:dyDescent="0.15">
      <c r="AF33655" s="2"/>
      <c r="AG33655" s="2"/>
      <c r="AH33655" s="2"/>
      <c r="AJ33655" s="2"/>
      <c r="AK33655" s="2"/>
    </row>
    <row r="33656" spans="32:37" ht="13.5" customHeight="1" x14ac:dyDescent="0.15">
      <c r="AF33656" s="2"/>
      <c r="AG33656" s="2"/>
      <c r="AH33656" s="2"/>
      <c r="AJ33656" s="2"/>
      <c r="AK33656" s="2"/>
    </row>
    <row r="33657" spans="32:37" ht="13.5" customHeight="1" x14ac:dyDescent="0.15">
      <c r="AF33657" s="2"/>
      <c r="AG33657" s="2"/>
      <c r="AH33657" s="2"/>
      <c r="AJ33657" s="2"/>
      <c r="AK33657" s="2"/>
    </row>
    <row r="33658" spans="32:37" ht="13.5" customHeight="1" x14ac:dyDescent="0.15">
      <c r="AF33658" s="2"/>
      <c r="AG33658" s="2"/>
      <c r="AH33658" s="2"/>
      <c r="AJ33658" s="2"/>
      <c r="AK33658" s="2"/>
    </row>
    <row r="33659" spans="32:37" ht="13.5" customHeight="1" x14ac:dyDescent="0.15">
      <c r="AF33659" s="2"/>
      <c r="AG33659" s="2"/>
      <c r="AH33659" s="2"/>
      <c r="AJ33659" s="2"/>
      <c r="AK33659" s="2"/>
    </row>
    <row r="33660" spans="32:37" ht="13.5" customHeight="1" x14ac:dyDescent="0.15">
      <c r="AF33660" s="2"/>
      <c r="AG33660" s="2"/>
      <c r="AH33660" s="2"/>
      <c r="AJ33660" s="2"/>
      <c r="AK33660" s="2"/>
    </row>
    <row r="33661" spans="32:37" ht="13.5" customHeight="1" x14ac:dyDescent="0.15">
      <c r="AF33661" s="2"/>
      <c r="AG33661" s="2"/>
      <c r="AH33661" s="2"/>
      <c r="AJ33661" s="2"/>
      <c r="AK33661" s="2"/>
    </row>
    <row r="33662" spans="32:37" ht="13.5" customHeight="1" x14ac:dyDescent="0.15">
      <c r="AF33662" s="2"/>
      <c r="AG33662" s="2"/>
      <c r="AH33662" s="2"/>
      <c r="AJ33662" s="2"/>
      <c r="AK33662" s="2"/>
    </row>
    <row r="33663" spans="32:37" ht="13.5" customHeight="1" x14ac:dyDescent="0.15">
      <c r="AF33663" s="2"/>
      <c r="AG33663" s="2"/>
      <c r="AH33663" s="2"/>
      <c r="AJ33663" s="2"/>
      <c r="AK33663" s="2"/>
    </row>
    <row r="33664" spans="32:37" ht="13.5" customHeight="1" x14ac:dyDescent="0.15">
      <c r="AF33664" s="2"/>
      <c r="AG33664" s="2"/>
      <c r="AH33664" s="2"/>
      <c r="AJ33664" s="2"/>
      <c r="AK33664" s="2"/>
    </row>
    <row r="33665" spans="32:37" ht="13.5" customHeight="1" x14ac:dyDescent="0.15">
      <c r="AF33665" s="2"/>
      <c r="AG33665" s="2"/>
      <c r="AH33665" s="2"/>
      <c r="AJ33665" s="2"/>
      <c r="AK33665" s="2"/>
    </row>
    <row r="33666" spans="32:37" ht="13.5" customHeight="1" x14ac:dyDescent="0.15">
      <c r="AF33666" s="2"/>
      <c r="AG33666" s="2"/>
      <c r="AH33666" s="2"/>
      <c r="AJ33666" s="2"/>
      <c r="AK33666" s="2"/>
    </row>
    <row r="33667" spans="32:37" ht="13.5" customHeight="1" x14ac:dyDescent="0.15">
      <c r="AF33667" s="2"/>
      <c r="AG33667" s="2"/>
      <c r="AH33667" s="2"/>
      <c r="AJ33667" s="2"/>
      <c r="AK33667" s="2"/>
    </row>
    <row r="33668" spans="32:37" ht="13.5" customHeight="1" x14ac:dyDescent="0.15">
      <c r="AF33668" s="2"/>
      <c r="AG33668" s="2"/>
      <c r="AH33668" s="2"/>
      <c r="AJ33668" s="2"/>
      <c r="AK33668" s="2"/>
    </row>
    <row r="33669" spans="32:37" ht="13.5" customHeight="1" x14ac:dyDescent="0.15">
      <c r="AF33669" s="2"/>
      <c r="AG33669" s="2"/>
      <c r="AH33669" s="2"/>
      <c r="AJ33669" s="2"/>
      <c r="AK33669" s="2"/>
    </row>
    <row r="33670" spans="32:37" ht="13.5" customHeight="1" x14ac:dyDescent="0.15">
      <c r="AF33670" s="2"/>
      <c r="AG33670" s="2"/>
      <c r="AH33670" s="2"/>
      <c r="AJ33670" s="2"/>
      <c r="AK33670" s="2"/>
    </row>
    <row r="33671" spans="32:37" ht="13.5" customHeight="1" x14ac:dyDescent="0.15">
      <c r="AF33671" s="2"/>
      <c r="AG33671" s="2"/>
      <c r="AH33671" s="2"/>
      <c r="AJ33671" s="2"/>
      <c r="AK33671" s="2"/>
    </row>
    <row r="33672" spans="32:37" ht="13.5" customHeight="1" x14ac:dyDescent="0.15">
      <c r="AF33672" s="2"/>
      <c r="AG33672" s="2"/>
      <c r="AH33672" s="2"/>
      <c r="AJ33672" s="2"/>
      <c r="AK33672" s="2"/>
    </row>
    <row r="33673" spans="32:37" ht="13.5" customHeight="1" x14ac:dyDescent="0.15">
      <c r="AF33673" s="2"/>
      <c r="AG33673" s="2"/>
      <c r="AH33673" s="2"/>
      <c r="AJ33673" s="2"/>
      <c r="AK33673" s="2"/>
    </row>
    <row r="33674" spans="32:37" ht="13.5" customHeight="1" x14ac:dyDescent="0.15">
      <c r="AF33674" s="2"/>
      <c r="AG33674" s="2"/>
      <c r="AH33674" s="2"/>
      <c r="AJ33674" s="2"/>
      <c r="AK33674" s="2"/>
    </row>
    <row r="33675" spans="32:37" ht="13.5" customHeight="1" x14ac:dyDescent="0.15">
      <c r="AF33675" s="2"/>
      <c r="AG33675" s="2"/>
      <c r="AH33675" s="2"/>
      <c r="AJ33675" s="2"/>
      <c r="AK33675" s="2"/>
    </row>
    <row r="33676" spans="32:37" ht="13.5" customHeight="1" x14ac:dyDescent="0.15">
      <c r="AF33676" s="2"/>
      <c r="AG33676" s="2"/>
      <c r="AH33676" s="2"/>
      <c r="AJ33676" s="2"/>
      <c r="AK33676" s="2"/>
    </row>
    <row r="33677" spans="32:37" ht="13.5" customHeight="1" x14ac:dyDescent="0.15">
      <c r="AF33677" s="2"/>
      <c r="AG33677" s="2"/>
      <c r="AH33677" s="2"/>
      <c r="AJ33677" s="2"/>
      <c r="AK33677" s="2"/>
    </row>
    <row r="33678" spans="32:37" ht="13.5" customHeight="1" x14ac:dyDescent="0.15">
      <c r="AF33678" s="2"/>
      <c r="AG33678" s="2"/>
      <c r="AH33678" s="2"/>
      <c r="AJ33678" s="2"/>
      <c r="AK33678" s="2"/>
    </row>
    <row r="33679" spans="32:37" ht="13.5" customHeight="1" x14ac:dyDescent="0.15">
      <c r="AF33679" s="2"/>
      <c r="AG33679" s="2"/>
      <c r="AH33679" s="2"/>
      <c r="AJ33679" s="2"/>
      <c r="AK33679" s="2"/>
    </row>
    <row r="33680" spans="32:37" ht="13.5" customHeight="1" x14ac:dyDescent="0.15">
      <c r="AF33680" s="2"/>
      <c r="AG33680" s="2"/>
      <c r="AH33680" s="2"/>
      <c r="AJ33680" s="2"/>
      <c r="AK33680" s="2"/>
    </row>
    <row r="33681" spans="32:37" ht="13.5" customHeight="1" x14ac:dyDescent="0.15">
      <c r="AF33681" s="2"/>
      <c r="AG33681" s="2"/>
      <c r="AH33681" s="2"/>
      <c r="AJ33681" s="2"/>
      <c r="AK33681" s="2"/>
    </row>
    <row r="33682" spans="32:37" ht="13.5" customHeight="1" x14ac:dyDescent="0.15">
      <c r="AF33682" s="2"/>
      <c r="AG33682" s="2"/>
      <c r="AH33682" s="2"/>
      <c r="AJ33682" s="2"/>
      <c r="AK33682" s="2"/>
    </row>
    <row r="33683" spans="32:37" ht="13.5" customHeight="1" x14ac:dyDescent="0.15">
      <c r="AF33683" s="2"/>
      <c r="AG33683" s="2"/>
      <c r="AH33683" s="2"/>
      <c r="AJ33683" s="2"/>
      <c r="AK33683" s="2"/>
    </row>
    <row r="33684" spans="32:37" ht="13.5" customHeight="1" x14ac:dyDescent="0.15">
      <c r="AF33684" s="2"/>
      <c r="AG33684" s="2"/>
      <c r="AH33684" s="2"/>
      <c r="AJ33684" s="2"/>
      <c r="AK33684" s="2"/>
    </row>
    <row r="33685" spans="32:37" ht="13.5" customHeight="1" x14ac:dyDescent="0.15">
      <c r="AF33685" s="2"/>
      <c r="AG33685" s="2"/>
      <c r="AH33685" s="2"/>
      <c r="AJ33685" s="2"/>
      <c r="AK33685" s="2"/>
    </row>
    <row r="33686" spans="32:37" ht="13.5" customHeight="1" x14ac:dyDescent="0.15">
      <c r="AF33686" s="2"/>
      <c r="AG33686" s="2"/>
      <c r="AH33686" s="2"/>
      <c r="AJ33686" s="2"/>
      <c r="AK33686" s="2"/>
    </row>
    <row r="33687" spans="32:37" ht="13.5" customHeight="1" x14ac:dyDescent="0.15">
      <c r="AF33687" s="2"/>
      <c r="AG33687" s="2"/>
      <c r="AH33687" s="2"/>
      <c r="AJ33687" s="2"/>
      <c r="AK33687" s="2"/>
    </row>
    <row r="33688" spans="32:37" ht="13.5" customHeight="1" x14ac:dyDescent="0.15">
      <c r="AF33688" s="2"/>
      <c r="AG33688" s="2"/>
      <c r="AH33688" s="2"/>
      <c r="AJ33688" s="2"/>
      <c r="AK33688" s="2"/>
    </row>
    <row r="33689" spans="32:37" ht="13.5" customHeight="1" x14ac:dyDescent="0.15">
      <c r="AF33689" s="2"/>
      <c r="AG33689" s="2"/>
      <c r="AH33689" s="2"/>
      <c r="AJ33689" s="2"/>
      <c r="AK33689" s="2"/>
    </row>
    <row r="33690" spans="32:37" ht="13.5" customHeight="1" x14ac:dyDescent="0.15">
      <c r="AF33690" s="2"/>
      <c r="AG33690" s="2"/>
      <c r="AH33690" s="2"/>
      <c r="AJ33690" s="2"/>
      <c r="AK33690" s="2"/>
    </row>
    <row r="33691" spans="32:37" ht="13.5" customHeight="1" x14ac:dyDescent="0.15">
      <c r="AF33691" s="2"/>
      <c r="AG33691" s="2"/>
      <c r="AH33691" s="2"/>
      <c r="AJ33691" s="2"/>
      <c r="AK33691" s="2"/>
    </row>
    <row r="33692" spans="32:37" ht="13.5" customHeight="1" x14ac:dyDescent="0.15">
      <c r="AF33692" s="2"/>
      <c r="AG33692" s="2"/>
      <c r="AH33692" s="2"/>
      <c r="AJ33692" s="2"/>
      <c r="AK33692" s="2"/>
    </row>
    <row r="33693" spans="32:37" ht="13.5" customHeight="1" x14ac:dyDescent="0.15">
      <c r="AF33693" s="2"/>
      <c r="AG33693" s="2"/>
      <c r="AH33693" s="2"/>
      <c r="AJ33693" s="2"/>
      <c r="AK33693" s="2"/>
    </row>
    <row r="33694" spans="32:37" ht="13.5" customHeight="1" x14ac:dyDescent="0.15">
      <c r="AF33694" s="2"/>
      <c r="AG33694" s="2"/>
      <c r="AH33694" s="2"/>
      <c r="AJ33694" s="2"/>
      <c r="AK33694" s="2"/>
    </row>
    <row r="33695" spans="32:37" ht="13.5" customHeight="1" x14ac:dyDescent="0.15">
      <c r="AF33695" s="2"/>
      <c r="AG33695" s="2"/>
      <c r="AH33695" s="2"/>
      <c r="AJ33695" s="2"/>
      <c r="AK33695" s="2"/>
    </row>
    <row r="33696" spans="32:37" ht="13.5" customHeight="1" x14ac:dyDescent="0.15">
      <c r="AF33696" s="2"/>
      <c r="AG33696" s="2"/>
      <c r="AH33696" s="2"/>
      <c r="AJ33696" s="2"/>
      <c r="AK33696" s="2"/>
    </row>
    <row r="33697" spans="32:37" ht="13.5" customHeight="1" x14ac:dyDescent="0.15">
      <c r="AF33697" s="2"/>
      <c r="AG33697" s="2"/>
      <c r="AH33697" s="2"/>
      <c r="AJ33697" s="2"/>
      <c r="AK33697" s="2"/>
    </row>
    <row r="33698" spans="32:37" ht="13.5" customHeight="1" x14ac:dyDescent="0.15">
      <c r="AF33698" s="2"/>
      <c r="AG33698" s="2"/>
      <c r="AH33698" s="2"/>
      <c r="AJ33698" s="2"/>
      <c r="AK33698" s="2"/>
    </row>
    <row r="33699" spans="32:37" ht="13.5" customHeight="1" x14ac:dyDescent="0.15">
      <c r="AF33699" s="2"/>
      <c r="AG33699" s="2"/>
      <c r="AH33699" s="2"/>
      <c r="AJ33699" s="2"/>
      <c r="AK33699" s="2"/>
    </row>
    <row r="33700" spans="32:37" ht="13.5" customHeight="1" x14ac:dyDescent="0.15">
      <c r="AF33700" s="2"/>
      <c r="AG33700" s="2"/>
      <c r="AH33700" s="2"/>
      <c r="AJ33700" s="2"/>
      <c r="AK33700" s="2"/>
    </row>
    <row r="33701" spans="32:37" ht="13.5" customHeight="1" x14ac:dyDescent="0.15">
      <c r="AF33701" s="2"/>
      <c r="AG33701" s="2"/>
      <c r="AH33701" s="2"/>
      <c r="AJ33701" s="2"/>
      <c r="AK33701" s="2"/>
    </row>
    <row r="33702" spans="32:37" ht="13.5" customHeight="1" x14ac:dyDescent="0.15">
      <c r="AF33702" s="2"/>
      <c r="AG33702" s="2"/>
      <c r="AH33702" s="2"/>
      <c r="AJ33702" s="2"/>
      <c r="AK33702" s="2"/>
    </row>
    <row r="33703" spans="32:37" ht="13.5" customHeight="1" x14ac:dyDescent="0.15">
      <c r="AF33703" s="2"/>
      <c r="AG33703" s="2"/>
      <c r="AH33703" s="2"/>
      <c r="AJ33703" s="2"/>
      <c r="AK33703" s="2"/>
    </row>
    <row r="33704" spans="32:37" ht="13.5" customHeight="1" x14ac:dyDescent="0.15">
      <c r="AF33704" s="2"/>
      <c r="AG33704" s="2"/>
      <c r="AH33704" s="2"/>
      <c r="AJ33704" s="2"/>
      <c r="AK33704" s="2"/>
    </row>
    <row r="33705" spans="32:37" ht="13.5" customHeight="1" x14ac:dyDescent="0.15">
      <c r="AF33705" s="2"/>
      <c r="AG33705" s="2"/>
      <c r="AH33705" s="2"/>
      <c r="AJ33705" s="2"/>
      <c r="AK33705" s="2"/>
    </row>
    <row r="33706" spans="32:37" ht="13.5" customHeight="1" x14ac:dyDescent="0.15">
      <c r="AF33706" s="2"/>
      <c r="AG33706" s="2"/>
      <c r="AH33706" s="2"/>
      <c r="AJ33706" s="2"/>
      <c r="AK33706" s="2"/>
    </row>
    <row r="33707" spans="32:37" ht="13.5" customHeight="1" x14ac:dyDescent="0.15">
      <c r="AF33707" s="2"/>
      <c r="AG33707" s="2"/>
      <c r="AH33707" s="2"/>
      <c r="AJ33707" s="2"/>
      <c r="AK33707" s="2"/>
    </row>
    <row r="33708" spans="32:37" ht="13.5" customHeight="1" x14ac:dyDescent="0.15">
      <c r="AF33708" s="2"/>
      <c r="AG33708" s="2"/>
      <c r="AH33708" s="2"/>
      <c r="AJ33708" s="2"/>
      <c r="AK33708" s="2"/>
    </row>
    <row r="33709" spans="32:37" ht="13.5" customHeight="1" x14ac:dyDescent="0.15">
      <c r="AF33709" s="2"/>
      <c r="AG33709" s="2"/>
      <c r="AH33709" s="2"/>
      <c r="AJ33709" s="2"/>
      <c r="AK33709" s="2"/>
    </row>
    <row r="33710" spans="32:37" ht="13.5" customHeight="1" x14ac:dyDescent="0.15">
      <c r="AF33710" s="2"/>
      <c r="AG33710" s="2"/>
      <c r="AH33710" s="2"/>
      <c r="AJ33710" s="2"/>
      <c r="AK33710" s="2"/>
    </row>
    <row r="33711" spans="32:37" ht="13.5" customHeight="1" x14ac:dyDescent="0.15">
      <c r="AF33711" s="2"/>
      <c r="AG33711" s="2"/>
      <c r="AH33711" s="2"/>
      <c r="AJ33711" s="2"/>
      <c r="AK33711" s="2"/>
    </row>
    <row r="33712" spans="32:37" ht="13.5" customHeight="1" x14ac:dyDescent="0.15">
      <c r="AF33712" s="2"/>
      <c r="AG33712" s="2"/>
      <c r="AH33712" s="2"/>
      <c r="AJ33712" s="2"/>
      <c r="AK33712" s="2"/>
    </row>
    <row r="33713" spans="32:37" ht="13.5" customHeight="1" x14ac:dyDescent="0.15">
      <c r="AF33713" s="2"/>
      <c r="AG33713" s="2"/>
      <c r="AH33713" s="2"/>
      <c r="AJ33713" s="2"/>
      <c r="AK33713" s="2"/>
    </row>
    <row r="33714" spans="32:37" ht="13.5" customHeight="1" x14ac:dyDescent="0.15">
      <c r="AF33714" s="2"/>
      <c r="AG33714" s="2"/>
      <c r="AH33714" s="2"/>
      <c r="AJ33714" s="2"/>
      <c r="AK33714" s="2"/>
    </row>
    <row r="33715" spans="32:37" ht="13.5" customHeight="1" x14ac:dyDescent="0.15">
      <c r="AF33715" s="2"/>
      <c r="AG33715" s="2"/>
      <c r="AH33715" s="2"/>
      <c r="AJ33715" s="2"/>
      <c r="AK33715" s="2"/>
    </row>
    <row r="33716" spans="32:37" ht="13.5" customHeight="1" x14ac:dyDescent="0.15">
      <c r="AF33716" s="2"/>
      <c r="AG33716" s="2"/>
      <c r="AH33716" s="2"/>
      <c r="AJ33716" s="2"/>
      <c r="AK33716" s="2"/>
    </row>
    <row r="33717" spans="32:37" ht="13.5" customHeight="1" x14ac:dyDescent="0.15">
      <c r="AF33717" s="2"/>
      <c r="AG33717" s="2"/>
      <c r="AH33717" s="2"/>
      <c r="AJ33717" s="2"/>
      <c r="AK33717" s="2"/>
    </row>
    <row r="33718" spans="32:37" ht="13.5" customHeight="1" x14ac:dyDescent="0.15">
      <c r="AF33718" s="2"/>
      <c r="AG33718" s="2"/>
      <c r="AH33718" s="2"/>
      <c r="AJ33718" s="2"/>
      <c r="AK33718" s="2"/>
    </row>
    <row r="33719" spans="32:37" ht="13.5" customHeight="1" x14ac:dyDescent="0.15">
      <c r="AF33719" s="2"/>
      <c r="AG33719" s="2"/>
      <c r="AH33719" s="2"/>
      <c r="AJ33719" s="2"/>
      <c r="AK33719" s="2"/>
    </row>
    <row r="33720" spans="32:37" ht="13.5" customHeight="1" x14ac:dyDescent="0.15">
      <c r="AF33720" s="2"/>
      <c r="AG33720" s="2"/>
      <c r="AH33720" s="2"/>
      <c r="AJ33720" s="2"/>
      <c r="AK33720" s="2"/>
    </row>
    <row r="33721" spans="32:37" ht="13.5" customHeight="1" x14ac:dyDescent="0.15">
      <c r="AF33721" s="2"/>
      <c r="AG33721" s="2"/>
      <c r="AH33721" s="2"/>
      <c r="AJ33721" s="2"/>
      <c r="AK33721" s="2"/>
    </row>
    <row r="33722" spans="32:37" ht="13.5" customHeight="1" x14ac:dyDescent="0.15">
      <c r="AF33722" s="2"/>
      <c r="AG33722" s="2"/>
      <c r="AH33722" s="2"/>
      <c r="AJ33722" s="2"/>
      <c r="AK33722" s="2"/>
    </row>
    <row r="33723" spans="32:37" ht="13.5" customHeight="1" x14ac:dyDescent="0.15">
      <c r="AF33723" s="2"/>
      <c r="AG33723" s="2"/>
      <c r="AH33723" s="2"/>
      <c r="AJ33723" s="2"/>
      <c r="AK33723" s="2"/>
    </row>
    <row r="33724" spans="32:37" ht="13.5" customHeight="1" x14ac:dyDescent="0.15">
      <c r="AF33724" s="2"/>
      <c r="AG33724" s="2"/>
      <c r="AH33724" s="2"/>
      <c r="AJ33724" s="2"/>
      <c r="AK33724" s="2"/>
    </row>
    <row r="33725" spans="32:37" ht="13.5" customHeight="1" x14ac:dyDescent="0.15">
      <c r="AF33725" s="2"/>
      <c r="AG33725" s="2"/>
      <c r="AH33725" s="2"/>
      <c r="AJ33725" s="2"/>
      <c r="AK33725" s="2"/>
    </row>
    <row r="33726" spans="32:37" ht="13.5" customHeight="1" x14ac:dyDescent="0.15">
      <c r="AF33726" s="2"/>
      <c r="AG33726" s="2"/>
      <c r="AH33726" s="2"/>
      <c r="AJ33726" s="2"/>
      <c r="AK33726" s="2"/>
    </row>
    <row r="33727" spans="32:37" ht="13.5" customHeight="1" x14ac:dyDescent="0.15">
      <c r="AF33727" s="2"/>
      <c r="AG33727" s="2"/>
      <c r="AH33727" s="2"/>
      <c r="AJ33727" s="2"/>
      <c r="AK33727" s="2"/>
    </row>
    <row r="33728" spans="32:37" ht="13.5" customHeight="1" x14ac:dyDescent="0.15">
      <c r="AF33728" s="2"/>
      <c r="AG33728" s="2"/>
      <c r="AH33728" s="2"/>
      <c r="AJ33728" s="2"/>
      <c r="AK33728" s="2"/>
    </row>
    <row r="33729" spans="32:37" ht="13.5" customHeight="1" x14ac:dyDescent="0.15">
      <c r="AF33729" s="2"/>
      <c r="AG33729" s="2"/>
      <c r="AH33729" s="2"/>
      <c r="AJ33729" s="2"/>
      <c r="AK33729" s="2"/>
    </row>
    <row r="33730" spans="32:37" ht="13.5" customHeight="1" x14ac:dyDescent="0.15">
      <c r="AF33730" s="2"/>
      <c r="AG33730" s="2"/>
      <c r="AH33730" s="2"/>
      <c r="AJ33730" s="2"/>
      <c r="AK33730" s="2"/>
    </row>
    <row r="33731" spans="32:37" ht="13.5" customHeight="1" x14ac:dyDescent="0.15">
      <c r="AF33731" s="2"/>
      <c r="AG33731" s="2"/>
      <c r="AH33731" s="2"/>
      <c r="AJ33731" s="2"/>
      <c r="AK33731" s="2"/>
    </row>
    <row r="33732" spans="32:37" ht="13.5" customHeight="1" x14ac:dyDescent="0.15">
      <c r="AF33732" s="2"/>
      <c r="AG33732" s="2"/>
      <c r="AH33732" s="2"/>
      <c r="AJ33732" s="2"/>
      <c r="AK33732" s="2"/>
    </row>
    <row r="33733" spans="32:37" ht="13.5" customHeight="1" x14ac:dyDescent="0.15">
      <c r="AF33733" s="2"/>
      <c r="AG33733" s="2"/>
      <c r="AH33733" s="2"/>
      <c r="AJ33733" s="2"/>
      <c r="AK33733" s="2"/>
    </row>
    <row r="33734" spans="32:37" ht="13.5" customHeight="1" x14ac:dyDescent="0.15">
      <c r="AF33734" s="2"/>
      <c r="AG33734" s="2"/>
      <c r="AH33734" s="2"/>
      <c r="AJ33734" s="2"/>
      <c r="AK33734" s="2"/>
    </row>
    <row r="33735" spans="32:37" ht="13.5" customHeight="1" x14ac:dyDescent="0.15">
      <c r="AF33735" s="2"/>
      <c r="AG33735" s="2"/>
      <c r="AH33735" s="2"/>
      <c r="AJ33735" s="2"/>
      <c r="AK33735" s="2"/>
    </row>
    <row r="33736" spans="32:37" ht="13.5" customHeight="1" x14ac:dyDescent="0.15">
      <c r="AF33736" s="2"/>
      <c r="AG33736" s="2"/>
      <c r="AH33736" s="2"/>
      <c r="AJ33736" s="2"/>
      <c r="AK33736" s="2"/>
    </row>
    <row r="33737" spans="32:37" ht="13.5" customHeight="1" x14ac:dyDescent="0.15">
      <c r="AF33737" s="2"/>
      <c r="AG33737" s="2"/>
      <c r="AH33737" s="2"/>
      <c r="AJ33737" s="2"/>
      <c r="AK33737" s="2"/>
    </row>
    <row r="33738" spans="32:37" ht="13.5" customHeight="1" x14ac:dyDescent="0.15">
      <c r="AF33738" s="2"/>
      <c r="AG33738" s="2"/>
      <c r="AH33738" s="2"/>
      <c r="AJ33738" s="2"/>
      <c r="AK33738" s="2"/>
    </row>
    <row r="33739" spans="32:37" ht="13.5" customHeight="1" x14ac:dyDescent="0.15">
      <c r="AF33739" s="2"/>
      <c r="AG33739" s="2"/>
      <c r="AH33739" s="2"/>
      <c r="AJ33739" s="2"/>
      <c r="AK33739" s="2"/>
    </row>
    <row r="33740" spans="32:37" ht="13.5" customHeight="1" x14ac:dyDescent="0.15">
      <c r="AF33740" s="2"/>
      <c r="AG33740" s="2"/>
      <c r="AH33740" s="2"/>
      <c r="AJ33740" s="2"/>
      <c r="AK33740" s="2"/>
    </row>
    <row r="33741" spans="32:37" ht="13.5" customHeight="1" x14ac:dyDescent="0.15">
      <c r="AF33741" s="2"/>
      <c r="AG33741" s="2"/>
      <c r="AH33741" s="2"/>
      <c r="AJ33741" s="2"/>
      <c r="AK33741" s="2"/>
    </row>
    <row r="33742" spans="32:37" ht="13.5" customHeight="1" x14ac:dyDescent="0.15">
      <c r="AF33742" s="2"/>
      <c r="AG33742" s="2"/>
      <c r="AH33742" s="2"/>
      <c r="AJ33742" s="2"/>
      <c r="AK33742" s="2"/>
    </row>
    <row r="33743" spans="32:37" ht="13.5" customHeight="1" x14ac:dyDescent="0.15">
      <c r="AF33743" s="2"/>
      <c r="AG33743" s="2"/>
      <c r="AH33743" s="2"/>
      <c r="AJ33743" s="2"/>
      <c r="AK33743" s="2"/>
    </row>
    <row r="33744" spans="32:37" ht="13.5" customHeight="1" x14ac:dyDescent="0.15">
      <c r="AF33744" s="2"/>
      <c r="AG33744" s="2"/>
      <c r="AH33744" s="2"/>
      <c r="AJ33744" s="2"/>
      <c r="AK33744" s="2"/>
    </row>
    <row r="33745" spans="32:37" ht="13.5" customHeight="1" x14ac:dyDescent="0.15">
      <c r="AF33745" s="2"/>
      <c r="AG33745" s="2"/>
      <c r="AH33745" s="2"/>
      <c r="AJ33745" s="2"/>
      <c r="AK33745" s="2"/>
    </row>
    <row r="33746" spans="32:37" ht="13.5" customHeight="1" x14ac:dyDescent="0.15">
      <c r="AF33746" s="2"/>
      <c r="AG33746" s="2"/>
      <c r="AH33746" s="2"/>
      <c r="AJ33746" s="2"/>
      <c r="AK33746" s="2"/>
    </row>
    <row r="33747" spans="32:37" ht="13.5" customHeight="1" x14ac:dyDescent="0.15">
      <c r="AF33747" s="2"/>
      <c r="AG33747" s="2"/>
      <c r="AH33747" s="2"/>
      <c r="AJ33747" s="2"/>
      <c r="AK33747" s="2"/>
    </row>
    <row r="33748" spans="32:37" ht="13.5" customHeight="1" x14ac:dyDescent="0.15">
      <c r="AF33748" s="2"/>
      <c r="AG33748" s="2"/>
      <c r="AH33748" s="2"/>
      <c r="AJ33748" s="2"/>
      <c r="AK33748" s="2"/>
    </row>
    <row r="33749" spans="32:37" ht="13.5" customHeight="1" x14ac:dyDescent="0.15">
      <c r="AF33749" s="2"/>
      <c r="AG33749" s="2"/>
      <c r="AH33749" s="2"/>
      <c r="AJ33749" s="2"/>
      <c r="AK33749" s="2"/>
    </row>
    <row r="33750" spans="32:37" ht="13.5" customHeight="1" x14ac:dyDescent="0.15">
      <c r="AF33750" s="2"/>
      <c r="AG33750" s="2"/>
      <c r="AH33750" s="2"/>
      <c r="AJ33750" s="2"/>
      <c r="AK33750" s="2"/>
    </row>
    <row r="33751" spans="32:37" ht="13.5" customHeight="1" x14ac:dyDescent="0.15">
      <c r="AF33751" s="2"/>
      <c r="AG33751" s="2"/>
      <c r="AH33751" s="2"/>
      <c r="AJ33751" s="2"/>
      <c r="AK33751" s="2"/>
    </row>
    <row r="33752" spans="32:37" ht="13.5" customHeight="1" x14ac:dyDescent="0.15">
      <c r="AF33752" s="2"/>
      <c r="AG33752" s="2"/>
      <c r="AH33752" s="2"/>
      <c r="AJ33752" s="2"/>
      <c r="AK33752" s="2"/>
    </row>
    <row r="33753" spans="32:37" ht="13.5" customHeight="1" x14ac:dyDescent="0.15">
      <c r="AF33753" s="2"/>
      <c r="AG33753" s="2"/>
      <c r="AH33753" s="2"/>
      <c r="AJ33753" s="2"/>
      <c r="AK33753" s="2"/>
    </row>
    <row r="33754" spans="32:37" ht="13.5" customHeight="1" x14ac:dyDescent="0.15">
      <c r="AF33754" s="2"/>
      <c r="AG33754" s="2"/>
      <c r="AH33754" s="2"/>
      <c r="AJ33754" s="2"/>
      <c r="AK33754" s="2"/>
    </row>
    <row r="33755" spans="32:37" ht="13.5" customHeight="1" x14ac:dyDescent="0.15">
      <c r="AF33755" s="2"/>
      <c r="AG33755" s="2"/>
      <c r="AH33755" s="2"/>
      <c r="AJ33755" s="2"/>
      <c r="AK33755" s="2"/>
    </row>
    <row r="33756" spans="32:37" ht="13.5" customHeight="1" x14ac:dyDescent="0.15">
      <c r="AF33756" s="2"/>
      <c r="AG33756" s="2"/>
      <c r="AH33756" s="2"/>
      <c r="AJ33756" s="2"/>
      <c r="AK33756" s="2"/>
    </row>
    <row r="33757" spans="32:37" ht="13.5" customHeight="1" x14ac:dyDescent="0.15">
      <c r="AF33757" s="2"/>
      <c r="AG33757" s="2"/>
      <c r="AH33757" s="2"/>
      <c r="AJ33757" s="2"/>
      <c r="AK33757" s="2"/>
    </row>
    <row r="33758" spans="32:37" ht="13.5" customHeight="1" x14ac:dyDescent="0.15">
      <c r="AF33758" s="2"/>
      <c r="AG33758" s="2"/>
      <c r="AH33758" s="2"/>
      <c r="AJ33758" s="2"/>
      <c r="AK33758" s="2"/>
    </row>
    <row r="33759" spans="32:37" ht="13.5" customHeight="1" x14ac:dyDescent="0.15">
      <c r="AF33759" s="2"/>
      <c r="AG33759" s="2"/>
      <c r="AH33759" s="2"/>
      <c r="AJ33759" s="2"/>
      <c r="AK33759" s="2"/>
    </row>
    <row r="33760" spans="32:37" ht="13.5" customHeight="1" x14ac:dyDescent="0.15">
      <c r="AF33760" s="2"/>
      <c r="AG33760" s="2"/>
      <c r="AH33760" s="2"/>
      <c r="AJ33760" s="2"/>
      <c r="AK33760" s="2"/>
    </row>
    <row r="33761" spans="32:37" ht="13.5" customHeight="1" x14ac:dyDescent="0.15">
      <c r="AF33761" s="2"/>
      <c r="AG33761" s="2"/>
      <c r="AH33761" s="2"/>
      <c r="AJ33761" s="2"/>
      <c r="AK33761" s="2"/>
    </row>
    <row r="33762" spans="32:37" ht="13.5" customHeight="1" x14ac:dyDescent="0.15">
      <c r="AF33762" s="2"/>
      <c r="AG33762" s="2"/>
      <c r="AH33762" s="2"/>
      <c r="AJ33762" s="2"/>
      <c r="AK33762" s="2"/>
    </row>
    <row r="33763" spans="32:37" ht="13.5" customHeight="1" x14ac:dyDescent="0.15">
      <c r="AF33763" s="2"/>
      <c r="AG33763" s="2"/>
      <c r="AH33763" s="2"/>
      <c r="AJ33763" s="2"/>
      <c r="AK33763" s="2"/>
    </row>
    <row r="33764" spans="32:37" ht="13.5" customHeight="1" x14ac:dyDescent="0.15">
      <c r="AF33764" s="2"/>
      <c r="AG33764" s="2"/>
      <c r="AH33764" s="2"/>
      <c r="AJ33764" s="2"/>
      <c r="AK33764" s="2"/>
    </row>
    <row r="33765" spans="32:37" ht="13.5" customHeight="1" x14ac:dyDescent="0.15">
      <c r="AF33765" s="2"/>
      <c r="AG33765" s="2"/>
      <c r="AH33765" s="2"/>
      <c r="AJ33765" s="2"/>
      <c r="AK33765" s="2"/>
    </row>
    <row r="33766" spans="32:37" ht="13.5" customHeight="1" x14ac:dyDescent="0.15">
      <c r="AF33766" s="2"/>
      <c r="AG33766" s="2"/>
      <c r="AH33766" s="2"/>
      <c r="AJ33766" s="2"/>
      <c r="AK33766" s="2"/>
    </row>
    <row r="33767" spans="32:37" ht="13.5" customHeight="1" x14ac:dyDescent="0.15">
      <c r="AF33767" s="2"/>
      <c r="AG33767" s="2"/>
      <c r="AH33767" s="2"/>
      <c r="AJ33767" s="2"/>
      <c r="AK33767" s="2"/>
    </row>
    <row r="33768" spans="32:37" ht="13.5" customHeight="1" x14ac:dyDescent="0.15">
      <c r="AF33768" s="2"/>
      <c r="AG33768" s="2"/>
      <c r="AH33768" s="2"/>
      <c r="AJ33768" s="2"/>
      <c r="AK33768" s="2"/>
    </row>
    <row r="33769" spans="32:37" ht="13.5" customHeight="1" x14ac:dyDescent="0.15">
      <c r="AF33769" s="2"/>
      <c r="AG33769" s="2"/>
      <c r="AH33769" s="2"/>
      <c r="AJ33769" s="2"/>
      <c r="AK33769" s="2"/>
    </row>
    <row r="33770" spans="32:37" ht="13.5" customHeight="1" x14ac:dyDescent="0.15">
      <c r="AF33770" s="2"/>
      <c r="AG33770" s="2"/>
      <c r="AH33770" s="2"/>
      <c r="AJ33770" s="2"/>
      <c r="AK33770" s="2"/>
    </row>
    <row r="33771" spans="32:37" ht="13.5" customHeight="1" x14ac:dyDescent="0.15">
      <c r="AF33771" s="2"/>
      <c r="AG33771" s="2"/>
      <c r="AH33771" s="2"/>
      <c r="AJ33771" s="2"/>
      <c r="AK33771" s="2"/>
    </row>
    <row r="33772" spans="32:37" ht="13.5" customHeight="1" x14ac:dyDescent="0.15">
      <c r="AF33772" s="2"/>
      <c r="AG33772" s="2"/>
      <c r="AH33772" s="2"/>
      <c r="AJ33772" s="2"/>
      <c r="AK33772" s="2"/>
    </row>
    <row r="33773" spans="32:37" ht="13.5" customHeight="1" x14ac:dyDescent="0.15">
      <c r="AF33773" s="2"/>
      <c r="AG33773" s="2"/>
      <c r="AH33773" s="2"/>
      <c r="AJ33773" s="2"/>
      <c r="AK33773" s="2"/>
    </row>
    <row r="33774" spans="32:37" ht="13.5" customHeight="1" x14ac:dyDescent="0.15">
      <c r="AF33774" s="2"/>
      <c r="AG33774" s="2"/>
      <c r="AH33774" s="2"/>
      <c r="AJ33774" s="2"/>
      <c r="AK33774" s="2"/>
    </row>
    <row r="33775" spans="32:37" ht="13.5" customHeight="1" x14ac:dyDescent="0.15">
      <c r="AF33775" s="2"/>
      <c r="AG33775" s="2"/>
      <c r="AH33775" s="2"/>
      <c r="AJ33775" s="2"/>
      <c r="AK33775" s="2"/>
    </row>
    <row r="33776" spans="32:37" ht="13.5" customHeight="1" x14ac:dyDescent="0.15">
      <c r="AF33776" s="2"/>
      <c r="AG33776" s="2"/>
      <c r="AH33776" s="2"/>
      <c r="AJ33776" s="2"/>
      <c r="AK33776" s="2"/>
    </row>
    <row r="33777" spans="32:37" ht="13.5" customHeight="1" x14ac:dyDescent="0.15">
      <c r="AF33777" s="2"/>
      <c r="AG33777" s="2"/>
      <c r="AH33777" s="2"/>
      <c r="AJ33777" s="2"/>
      <c r="AK33777" s="2"/>
    </row>
    <row r="33778" spans="32:37" ht="13.5" customHeight="1" x14ac:dyDescent="0.15">
      <c r="AF33778" s="2"/>
      <c r="AG33778" s="2"/>
      <c r="AH33778" s="2"/>
      <c r="AJ33778" s="2"/>
      <c r="AK33778" s="2"/>
    </row>
    <row r="33779" spans="32:37" ht="13.5" customHeight="1" x14ac:dyDescent="0.15">
      <c r="AF33779" s="2"/>
      <c r="AG33779" s="2"/>
      <c r="AH33779" s="2"/>
      <c r="AJ33779" s="2"/>
      <c r="AK33779" s="2"/>
    </row>
    <row r="33780" spans="32:37" ht="13.5" customHeight="1" x14ac:dyDescent="0.15">
      <c r="AF33780" s="2"/>
      <c r="AG33780" s="2"/>
      <c r="AH33780" s="2"/>
      <c r="AJ33780" s="2"/>
      <c r="AK33780" s="2"/>
    </row>
    <row r="33781" spans="32:37" ht="13.5" customHeight="1" x14ac:dyDescent="0.15">
      <c r="AF33781" s="2"/>
      <c r="AG33781" s="2"/>
      <c r="AH33781" s="2"/>
      <c r="AJ33781" s="2"/>
      <c r="AK33781" s="2"/>
    </row>
    <row r="33782" spans="32:37" ht="13.5" customHeight="1" x14ac:dyDescent="0.15">
      <c r="AF33782" s="2"/>
      <c r="AG33782" s="2"/>
      <c r="AH33782" s="2"/>
      <c r="AJ33782" s="2"/>
      <c r="AK33782" s="2"/>
    </row>
    <row r="33783" spans="32:37" ht="13.5" customHeight="1" x14ac:dyDescent="0.15">
      <c r="AF33783" s="2"/>
      <c r="AG33783" s="2"/>
      <c r="AH33783" s="2"/>
      <c r="AJ33783" s="2"/>
      <c r="AK33783" s="2"/>
    </row>
    <row r="33784" spans="32:37" ht="13.5" customHeight="1" x14ac:dyDescent="0.15">
      <c r="AF33784" s="2"/>
      <c r="AG33784" s="2"/>
      <c r="AH33784" s="2"/>
      <c r="AJ33784" s="2"/>
      <c r="AK33784" s="2"/>
    </row>
    <row r="33785" spans="32:37" ht="13.5" customHeight="1" x14ac:dyDescent="0.15">
      <c r="AF33785" s="2"/>
      <c r="AG33785" s="2"/>
      <c r="AH33785" s="2"/>
      <c r="AJ33785" s="2"/>
      <c r="AK33785" s="2"/>
    </row>
    <row r="33786" spans="32:37" ht="13.5" customHeight="1" x14ac:dyDescent="0.15">
      <c r="AF33786" s="2"/>
      <c r="AG33786" s="2"/>
      <c r="AH33786" s="2"/>
      <c r="AJ33786" s="2"/>
      <c r="AK33786" s="2"/>
    </row>
    <row r="33787" spans="32:37" ht="13.5" customHeight="1" x14ac:dyDescent="0.15">
      <c r="AF33787" s="2"/>
      <c r="AG33787" s="2"/>
      <c r="AH33787" s="2"/>
      <c r="AJ33787" s="2"/>
      <c r="AK33787" s="2"/>
    </row>
    <row r="33788" spans="32:37" ht="13.5" customHeight="1" x14ac:dyDescent="0.15">
      <c r="AF33788" s="2"/>
      <c r="AG33788" s="2"/>
      <c r="AH33788" s="2"/>
      <c r="AJ33788" s="2"/>
      <c r="AK33788" s="2"/>
    </row>
    <row r="33789" spans="32:37" ht="13.5" customHeight="1" x14ac:dyDescent="0.15">
      <c r="AF33789" s="2"/>
      <c r="AG33789" s="2"/>
      <c r="AH33789" s="2"/>
      <c r="AJ33789" s="2"/>
      <c r="AK33789" s="2"/>
    </row>
    <row r="33790" spans="32:37" ht="13.5" customHeight="1" x14ac:dyDescent="0.15">
      <c r="AF33790" s="2"/>
      <c r="AG33790" s="2"/>
      <c r="AH33790" s="2"/>
      <c r="AJ33790" s="2"/>
      <c r="AK33790" s="2"/>
    </row>
    <row r="33791" spans="32:37" ht="13.5" customHeight="1" x14ac:dyDescent="0.15">
      <c r="AF33791" s="2"/>
      <c r="AG33791" s="2"/>
      <c r="AH33791" s="2"/>
      <c r="AJ33791" s="2"/>
      <c r="AK33791" s="2"/>
    </row>
    <row r="33792" spans="32:37" ht="13.5" customHeight="1" x14ac:dyDescent="0.15">
      <c r="AF33792" s="2"/>
      <c r="AG33792" s="2"/>
      <c r="AH33792" s="2"/>
      <c r="AJ33792" s="2"/>
      <c r="AK33792" s="2"/>
    </row>
    <row r="33793" spans="32:37" ht="13.5" customHeight="1" x14ac:dyDescent="0.15">
      <c r="AF33793" s="2"/>
      <c r="AG33793" s="2"/>
      <c r="AH33793" s="2"/>
      <c r="AJ33793" s="2"/>
      <c r="AK33793" s="2"/>
    </row>
    <row r="33794" spans="32:37" ht="13.5" customHeight="1" x14ac:dyDescent="0.15">
      <c r="AF33794" s="2"/>
      <c r="AG33794" s="2"/>
      <c r="AH33794" s="2"/>
      <c r="AJ33794" s="2"/>
      <c r="AK33794" s="2"/>
    </row>
    <row r="33795" spans="32:37" ht="13.5" customHeight="1" x14ac:dyDescent="0.15">
      <c r="AF33795" s="2"/>
      <c r="AG33795" s="2"/>
      <c r="AH33795" s="2"/>
      <c r="AJ33795" s="2"/>
      <c r="AK33795" s="2"/>
    </row>
    <row r="33796" spans="32:37" ht="13.5" customHeight="1" x14ac:dyDescent="0.15">
      <c r="AF33796" s="2"/>
      <c r="AG33796" s="2"/>
      <c r="AH33796" s="2"/>
      <c r="AJ33796" s="2"/>
      <c r="AK33796" s="2"/>
    </row>
    <row r="33797" spans="32:37" ht="13.5" customHeight="1" x14ac:dyDescent="0.15">
      <c r="AF33797" s="2"/>
      <c r="AG33797" s="2"/>
      <c r="AH33797" s="2"/>
      <c r="AJ33797" s="2"/>
      <c r="AK33797" s="2"/>
    </row>
    <row r="33798" spans="32:37" ht="13.5" customHeight="1" x14ac:dyDescent="0.15">
      <c r="AF33798" s="2"/>
      <c r="AG33798" s="2"/>
      <c r="AH33798" s="2"/>
      <c r="AJ33798" s="2"/>
      <c r="AK33798" s="2"/>
    </row>
    <row r="33799" spans="32:37" ht="13.5" customHeight="1" x14ac:dyDescent="0.15">
      <c r="AF33799" s="2"/>
      <c r="AG33799" s="2"/>
      <c r="AH33799" s="2"/>
      <c r="AJ33799" s="2"/>
      <c r="AK33799" s="2"/>
    </row>
    <row r="33800" spans="32:37" ht="13.5" customHeight="1" x14ac:dyDescent="0.15">
      <c r="AF33800" s="2"/>
      <c r="AG33800" s="2"/>
      <c r="AH33800" s="2"/>
      <c r="AJ33800" s="2"/>
      <c r="AK33800" s="2"/>
    </row>
    <row r="33801" spans="32:37" ht="13.5" customHeight="1" x14ac:dyDescent="0.15">
      <c r="AF33801" s="2"/>
      <c r="AG33801" s="2"/>
      <c r="AH33801" s="2"/>
      <c r="AJ33801" s="2"/>
      <c r="AK33801" s="2"/>
    </row>
    <row r="33802" spans="32:37" ht="13.5" customHeight="1" x14ac:dyDescent="0.15">
      <c r="AF33802" s="2"/>
      <c r="AG33802" s="2"/>
      <c r="AH33802" s="2"/>
      <c r="AJ33802" s="2"/>
      <c r="AK33802" s="2"/>
    </row>
    <row r="33803" spans="32:37" ht="13.5" customHeight="1" x14ac:dyDescent="0.15">
      <c r="AF33803" s="2"/>
      <c r="AG33803" s="2"/>
      <c r="AH33803" s="2"/>
      <c r="AJ33803" s="2"/>
      <c r="AK33803" s="2"/>
    </row>
    <row r="33804" spans="32:37" ht="13.5" customHeight="1" x14ac:dyDescent="0.15">
      <c r="AF33804" s="2"/>
      <c r="AG33804" s="2"/>
      <c r="AH33804" s="2"/>
      <c r="AJ33804" s="2"/>
      <c r="AK33804" s="2"/>
    </row>
    <row r="33805" spans="32:37" ht="13.5" customHeight="1" x14ac:dyDescent="0.15">
      <c r="AF33805" s="2"/>
      <c r="AG33805" s="2"/>
      <c r="AH33805" s="2"/>
      <c r="AJ33805" s="2"/>
      <c r="AK33805" s="2"/>
    </row>
    <row r="33806" spans="32:37" ht="13.5" customHeight="1" x14ac:dyDescent="0.15">
      <c r="AF33806" s="2"/>
      <c r="AG33806" s="2"/>
      <c r="AH33806" s="2"/>
      <c r="AJ33806" s="2"/>
      <c r="AK33806" s="2"/>
    </row>
    <row r="33807" spans="32:37" ht="13.5" customHeight="1" x14ac:dyDescent="0.15">
      <c r="AF33807" s="2"/>
      <c r="AG33807" s="2"/>
      <c r="AH33807" s="2"/>
      <c r="AJ33807" s="2"/>
      <c r="AK33807" s="2"/>
    </row>
    <row r="33808" spans="32:37" ht="13.5" customHeight="1" x14ac:dyDescent="0.15">
      <c r="AF33808" s="2"/>
      <c r="AG33808" s="2"/>
      <c r="AH33808" s="2"/>
      <c r="AJ33808" s="2"/>
      <c r="AK33808" s="2"/>
    </row>
    <row r="33809" spans="32:37" ht="13.5" customHeight="1" x14ac:dyDescent="0.15">
      <c r="AF33809" s="2"/>
      <c r="AG33809" s="2"/>
      <c r="AH33809" s="2"/>
      <c r="AJ33809" s="2"/>
      <c r="AK33809" s="2"/>
    </row>
    <row r="33810" spans="32:37" ht="13.5" customHeight="1" x14ac:dyDescent="0.15">
      <c r="AF33810" s="2"/>
      <c r="AG33810" s="2"/>
      <c r="AH33810" s="2"/>
      <c r="AJ33810" s="2"/>
      <c r="AK33810" s="2"/>
    </row>
    <row r="33811" spans="32:37" ht="13.5" customHeight="1" x14ac:dyDescent="0.15">
      <c r="AF33811" s="2"/>
      <c r="AG33811" s="2"/>
      <c r="AH33811" s="2"/>
      <c r="AJ33811" s="2"/>
      <c r="AK33811" s="2"/>
    </row>
    <row r="33812" spans="32:37" ht="13.5" customHeight="1" x14ac:dyDescent="0.15">
      <c r="AF33812" s="2"/>
      <c r="AG33812" s="2"/>
      <c r="AH33812" s="2"/>
      <c r="AJ33812" s="2"/>
      <c r="AK33812" s="2"/>
    </row>
    <row r="33813" spans="32:37" ht="13.5" customHeight="1" x14ac:dyDescent="0.15">
      <c r="AF33813" s="2"/>
      <c r="AG33813" s="2"/>
      <c r="AH33813" s="2"/>
      <c r="AJ33813" s="2"/>
      <c r="AK33813" s="2"/>
    </row>
    <row r="33814" spans="32:37" ht="13.5" customHeight="1" x14ac:dyDescent="0.15">
      <c r="AF33814" s="2"/>
      <c r="AG33814" s="2"/>
      <c r="AH33814" s="2"/>
      <c r="AJ33814" s="2"/>
      <c r="AK33814" s="2"/>
    </row>
    <row r="33815" spans="32:37" ht="13.5" customHeight="1" x14ac:dyDescent="0.15">
      <c r="AF33815" s="2"/>
      <c r="AG33815" s="2"/>
      <c r="AH33815" s="2"/>
      <c r="AJ33815" s="2"/>
      <c r="AK33815" s="2"/>
    </row>
    <row r="33816" spans="32:37" ht="13.5" customHeight="1" x14ac:dyDescent="0.15">
      <c r="AF33816" s="2"/>
      <c r="AG33816" s="2"/>
      <c r="AH33816" s="2"/>
      <c r="AJ33816" s="2"/>
      <c r="AK33816" s="2"/>
    </row>
    <row r="33817" spans="32:37" ht="13.5" customHeight="1" x14ac:dyDescent="0.15">
      <c r="AF33817" s="2"/>
      <c r="AG33817" s="2"/>
      <c r="AH33817" s="2"/>
      <c r="AJ33817" s="2"/>
      <c r="AK33817" s="2"/>
    </row>
    <row r="33818" spans="32:37" ht="13.5" customHeight="1" x14ac:dyDescent="0.15">
      <c r="AF33818" s="2"/>
      <c r="AG33818" s="2"/>
      <c r="AH33818" s="2"/>
      <c r="AJ33818" s="2"/>
      <c r="AK33818" s="2"/>
    </row>
    <row r="33819" spans="32:37" ht="13.5" customHeight="1" x14ac:dyDescent="0.15">
      <c r="AF33819" s="2"/>
      <c r="AG33819" s="2"/>
      <c r="AH33819" s="2"/>
      <c r="AJ33819" s="2"/>
      <c r="AK33819" s="2"/>
    </row>
    <row r="33820" spans="32:37" ht="13.5" customHeight="1" x14ac:dyDescent="0.15">
      <c r="AF33820" s="2"/>
      <c r="AG33820" s="2"/>
      <c r="AH33820" s="2"/>
      <c r="AJ33820" s="2"/>
      <c r="AK33820" s="2"/>
    </row>
    <row r="33821" spans="32:37" ht="13.5" customHeight="1" x14ac:dyDescent="0.15">
      <c r="AF33821" s="2"/>
      <c r="AG33821" s="2"/>
      <c r="AH33821" s="2"/>
      <c r="AJ33821" s="2"/>
      <c r="AK33821" s="2"/>
    </row>
    <row r="33822" spans="32:37" ht="13.5" customHeight="1" x14ac:dyDescent="0.15">
      <c r="AF33822" s="2"/>
      <c r="AG33822" s="2"/>
      <c r="AH33822" s="2"/>
      <c r="AJ33822" s="2"/>
      <c r="AK33822" s="2"/>
    </row>
    <row r="33823" spans="32:37" ht="13.5" customHeight="1" x14ac:dyDescent="0.15">
      <c r="AF33823" s="2"/>
      <c r="AG33823" s="2"/>
      <c r="AH33823" s="2"/>
      <c r="AJ33823" s="2"/>
      <c r="AK33823" s="2"/>
    </row>
    <row r="33824" spans="32:37" ht="13.5" customHeight="1" x14ac:dyDescent="0.15">
      <c r="AF33824" s="2"/>
      <c r="AG33824" s="2"/>
      <c r="AH33824" s="2"/>
      <c r="AJ33824" s="2"/>
      <c r="AK33824" s="2"/>
    </row>
    <row r="33825" spans="32:37" ht="13.5" customHeight="1" x14ac:dyDescent="0.15">
      <c r="AF33825" s="2"/>
      <c r="AG33825" s="2"/>
      <c r="AH33825" s="2"/>
      <c r="AJ33825" s="2"/>
      <c r="AK33825" s="2"/>
    </row>
    <row r="33826" spans="32:37" ht="13.5" customHeight="1" x14ac:dyDescent="0.15">
      <c r="AF33826" s="2"/>
      <c r="AG33826" s="2"/>
      <c r="AH33826" s="2"/>
      <c r="AJ33826" s="2"/>
      <c r="AK33826" s="2"/>
    </row>
    <row r="33827" spans="32:37" ht="13.5" customHeight="1" x14ac:dyDescent="0.15">
      <c r="AF33827" s="2"/>
      <c r="AG33827" s="2"/>
      <c r="AH33827" s="2"/>
      <c r="AJ33827" s="2"/>
      <c r="AK33827" s="2"/>
    </row>
    <row r="33828" spans="32:37" ht="13.5" customHeight="1" x14ac:dyDescent="0.15">
      <c r="AF33828" s="2"/>
      <c r="AG33828" s="2"/>
      <c r="AH33828" s="2"/>
      <c r="AJ33828" s="2"/>
      <c r="AK33828" s="2"/>
    </row>
    <row r="33829" spans="32:37" ht="13.5" customHeight="1" x14ac:dyDescent="0.15">
      <c r="AF33829" s="2"/>
      <c r="AG33829" s="2"/>
      <c r="AH33829" s="2"/>
      <c r="AJ33829" s="2"/>
      <c r="AK33829" s="2"/>
    </row>
    <row r="33830" spans="32:37" ht="13.5" customHeight="1" x14ac:dyDescent="0.15">
      <c r="AF33830" s="2"/>
      <c r="AG33830" s="2"/>
      <c r="AH33830" s="2"/>
      <c r="AJ33830" s="2"/>
      <c r="AK33830" s="2"/>
    </row>
    <row r="33831" spans="32:37" ht="13.5" customHeight="1" x14ac:dyDescent="0.15">
      <c r="AF33831" s="2"/>
      <c r="AG33831" s="2"/>
      <c r="AH33831" s="2"/>
      <c r="AJ33831" s="2"/>
      <c r="AK33831" s="2"/>
    </row>
    <row r="33832" spans="32:37" ht="13.5" customHeight="1" x14ac:dyDescent="0.15">
      <c r="AF33832" s="2"/>
      <c r="AG33832" s="2"/>
      <c r="AH33832" s="2"/>
      <c r="AJ33832" s="2"/>
      <c r="AK33832" s="2"/>
    </row>
    <row r="33833" spans="32:37" ht="13.5" customHeight="1" x14ac:dyDescent="0.15">
      <c r="AF33833" s="2"/>
      <c r="AG33833" s="2"/>
      <c r="AH33833" s="2"/>
      <c r="AJ33833" s="2"/>
      <c r="AK33833" s="2"/>
    </row>
    <row r="33834" spans="32:37" ht="13.5" customHeight="1" x14ac:dyDescent="0.15">
      <c r="AF33834" s="2"/>
      <c r="AG33834" s="2"/>
      <c r="AH33834" s="2"/>
      <c r="AJ33834" s="2"/>
      <c r="AK33834" s="2"/>
    </row>
    <row r="33835" spans="32:37" ht="13.5" customHeight="1" x14ac:dyDescent="0.15">
      <c r="AF33835" s="2"/>
      <c r="AG33835" s="2"/>
      <c r="AH33835" s="2"/>
      <c r="AJ33835" s="2"/>
      <c r="AK33835" s="2"/>
    </row>
    <row r="33836" spans="32:37" ht="13.5" customHeight="1" x14ac:dyDescent="0.15">
      <c r="AF33836" s="2"/>
      <c r="AG33836" s="2"/>
      <c r="AH33836" s="2"/>
      <c r="AJ33836" s="2"/>
      <c r="AK33836" s="2"/>
    </row>
    <row r="33837" spans="32:37" ht="13.5" customHeight="1" x14ac:dyDescent="0.15">
      <c r="AF33837" s="2"/>
      <c r="AG33837" s="2"/>
      <c r="AH33837" s="2"/>
      <c r="AJ33837" s="2"/>
      <c r="AK33837" s="2"/>
    </row>
    <row r="33838" spans="32:37" ht="13.5" customHeight="1" x14ac:dyDescent="0.15">
      <c r="AF33838" s="2"/>
      <c r="AG33838" s="2"/>
      <c r="AH33838" s="2"/>
      <c r="AJ33838" s="2"/>
      <c r="AK33838" s="2"/>
    </row>
    <row r="33839" spans="32:37" ht="13.5" customHeight="1" x14ac:dyDescent="0.15">
      <c r="AF33839" s="2"/>
      <c r="AG33839" s="2"/>
      <c r="AH33839" s="2"/>
      <c r="AJ33839" s="2"/>
      <c r="AK33839" s="2"/>
    </row>
    <row r="33840" spans="32:37" ht="13.5" customHeight="1" x14ac:dyDescent="0.15">
      <c r="AF33840" s="2"/>
      <c r="AG33840" s="2"/>
      <c r="AH33840" s="2"/>
      <c r="AJ33840" s="2"/>
      <c r="AK33840" s="2"/>
    </row>
    <row r="33841" spans="32:37" ht="13.5" customHeight="1" x14ac:dyDescent="0.15">
      <c r="AF33841" s="2"/>
      <c r="AG33841" s="2"/>
      <c r="AH33841" s="2"/>
      <c r="AJ33841" s="2"/>
      <c r="AK33841" s="2"/>
    </row>
    <row r="33842" spans="32:37" ht="13.5" customHeight="1" x14ac:dyDescent="0.15">
      <c r="AF33842" s="2"/>
      <c r="AG33842" s="2"/>
      <c r="AH33842" s="2"/>
      <c r="AJ33842" s="2"/>
      <c r="AK33842" s="2"/>
    </row>
    <row r="33843" spans="32:37" ht="13.5" customHeight="1" x14ac:dyDescent="0.15">
      <c r="AF33843" s="2"/>
      <c r="AG33843" s="2"/>
      <c r="AH33843" s="2"/>
      <c r="AJ33843" s="2"/>
      <c r="AK33843" s="2"/>
    </row>
    <row r="33844" spans="32:37" ht="13.5" customHeight="1" x14ac:dyDescent="0.15">
      <c r="AF33844" s="2"/>
      <c r="AG33844" s="2"/>
      <c r="AH33844" s="2"/>
      <c r="AJ33844" s="2"/>
      <c r="AK33844" s="2"/>
    </row>
    <row r="33845" spans="32:37" ht="13.5" customHeight="1" x14ac:dyDescent="0.15">
      <c r="AF33845" s="2"/>
      <c r="AG33845" s="2"/>
      <c r="AH33845" s="2"/>
      <c r="AJ33845" s="2"/>
      <c r="AK33845" s="2"/>
    </row>
    <row r="33846" spans="32:37" ht="13.5" customHeight="1" x14ac:dyDescent="0.15">
      <c r="AF33846" s="2"/>
      <c r="AG33846" s="2"/>
      <c r="AH33846" s="2"/>
      <c r="AJ33846" s="2"/>
      <c r="AK33846" s="2"/>
    </row>
    <row r="33847" spans="32:37" ht="13.5" customHeight="1" x14ac:dyDescent="0.15">
      <c r="AF33847" s="2"/>
      <c r="AG33847" s="2"/>
      <c r="AH33847" s="2"/>
      <c r="AJ33847" s="2"/>
      <c r="AK33847" s="2"/>
    </row>
    <row r="33848" spans="32:37" ht="13.5" customHeight="1" x14ac:dyDescent="0.15">
      <c r="AF33848" s="2"/>
      <c r="AG33848" s="2"/>
      <c r="AH33848" s="2"/>
      <c r="AJ33848" s="2"/>
      <c r="AK33848" s="2"/>
    </row>
    <row r="33849" spans="32:37" ht="13.5" customHeight="1" x14ac:dyDescent="0.15">
      <c r="AF33849" s="2"/>
      <c r="AG33849" s="2"/>
      <c r="AH33849" s="2"/>
      <c r="AJ33849" s="2"/>
      <c r="AK33849" s="2"/>
    </row>
    <row r="33850" spans="32:37" ht="13.5" customHeight="1" x14ac:dyDescent="0.15">
      <c r="AF33850" s="2"/>
      <c r="AG33850" s="2"/>
      <c r="AH33850" s="2"/>
      <c r="AJ33850" s="2"/>
      <c r="AK33850" s="2"/>
    </row>
    <row r="33851" spans="32:37" ht="13.5" customHeight="1" x14ac:dyDescent="0.15">
      <c r="AF33851" s="2"/>
      <c r="AG33851" s="2"/>
      <c r="AH33851" s="2"/>
      <c r="AJ33851" s="2"/>
      <c r="AK33851" s="2"/>
    </row>
    <row r="33852" spans="32:37" ht="13.5" customHeight="1" x14ac:dyDescent="0.15">
      <c r="AF33852" s="2"/>
      <c r="AG33852" s="2"/>
      <c r="AH33852" s="2"/>
      <c r="AJ33852" s="2"/>
      <c r="AK33852" s="2"/>
    </row>
    <row r="33853" spans="32:37" ht="13.5" customHeight="1" x14ac:dyDescent="0.15">
      <c r="AF33853" s="2"/>
      <c r="AG33853" s="2"/>
      <c r="AH33853" s="2"/>
      <c r="AJ33853" s="2"/>
      <c r="AK33853" s="2"/>
    </row>
    <row r="33854" spans="32:37" ht="13.5" customHeight="1" x14ac:dyDescent="0.15">
      <c r="AF33854" s="2"/>
      <c r="AG33854" s="2"/>
      <c r="AH33854" s="2"/>
      <c r="AJ33854" s="2"/>
      <c r="AK33854" s="2"/>
    </row>
    <row r="33855" spans="32:37" ht="13.5" customHeight="1" x14ac:dyDescent="0.15">
      <c r="AF33855" s="2"/>
      <c r="AG33855" s="2"/>
      <c r="AH33855" s="2"/>
      <c r="AJ33855" s="2"/>
      <c r="AK33855" s="2"/>
    </row>
    <row r="33856" spans="32:37" ht="13.5" customHeight="1" x14ac:dyDescent="0.15">
      <c r="AF33856" s="2"/>
      <c r="AG33856" s="2"/>
      <c r="AH33856" s="2"/>
      <c r="AJ33856" s="2"/>
      <c r="AK33856" s="2"/>
    </row>
    <row r="33857" spans="32:37" ht="13.5" customHeight="1" x14ac:dyDescent="0.15">
      <c r="AF33857" s="2"/>
      <c r="AG33857" s="2"/>
      <c r="AH33857" s="2"/>
      <c r="AJ33857" s="2"/>
      <c r="AK33857" s="2"/>
    </row>
    <row r="33858" spans="32:37" ht="13.5" customHeight="1" x14ac:dyDescent="0.15">
      <c r="AF33858" s="2"/>
      <c r="AG33858" s="2"/>
      <c r="AH33858" s="2"/>
      <c r="AJ33858" s="2"/>
      <c r="AK33858" s="2"/>
    </row>
    <row r="33859" spans="32:37" ht="13.5" customHeight="1" x14ac:dyDescent="0.15">
      <c r="AF33859" s="2"/>
      <c r="AG33859" s="2"/>
      <c r="AH33859" s="2"/>
      <c r="AJ33859" s="2"/>
      <c r="AK33859" s="2"/>
    </row>
    <row r="33860" spans="32:37" ht="13.5" customHeight="1" x14ac:dyDescent="0.15">
      <c r="AF33860" s="2"/>
      <c r="AG33860" s="2"/>
      <c r="AH33860" s="2"/>
      <c r="AJ33860" s="2"/>
      <c r="AK33860" s="2"/>
    </row>
    <row r="33861" spans="32:37" ht="13.5" customHeight="1" x14ac:dyDescent="0.15">
      <c r="AF33861" s="2"/>
      <c r="AG33861" s="2"/>
      <c r="AH33861" s="2"/>
      <c r="AJ33861" s="2"/>
      <c r="AK33861" s="2"/>
    </row>
    <row r="33862" spans="32:37" ht="13.5" customHeight="1" x14ac:dyDescent="0.15">
      <c r="AF33862" s="2"/>
      <c r="AG33862" s="2"/>
      <c r="AH33862" s="2"/>
      <c r="AJ33862" s="2"/>
      <c r="AK33862" s="2"/>
    </row>
    <row r="33863" spans="32:37" ht="13.5" customHeight="1" x14ac:dyDescent="0.15">
      <c r="AF33863" s="2"/>
      <c r="AG33863" s="2"/>
      <c r="AH33863" s="2"/>
      <c r="AJ33863" s="2"/>
      <c r="AK33863" s="2"/>
    </row>
    <row r="33864" spans="32:37" ht="13.5" customHeight="1" x14ac:dyDescent="0.15">
      <c r="AF33864" s="2"/>
      <c r="AG33864" s="2"/>
      <c r="AH33864" s="2"/>
      <c r="AJ33864" s="2"/>
      <c r="AK33864" s="2"/>
    </row>
    <row r="33865" spans="32:37" ht="13.5" customHeight="1" x14ac:dyDescent="0.15">
      <c r="AF33865" s="2"/>
      <c r="AG33865" s="2"/>
      <c r="AH33865" s="2"/>
      <c r="AJ33865" s="2"/>
      <c r="AK33865" s="2"/>
    </row>
    <row r="33866" spans="32:37" ht="13.5" customHeight="1" x14ac:dyDescent="0.15">
      <c r="AF33866" s="2"/>
      <c r="AG33866" s="2"/>
      <c r="AH33866" s="2"/>
      <c r="AJ33866" s="2"/>
      <c r="AK33866" s="2"/>
    </row>
    <row r="33867" spans="32:37" ht="13.5" customHeight="1" x14ac:dyDescent="0.15">
      <c r="AF33867" s="2"/>
      <c r="AG33867" s="2"/>
      <c r="AH33867" s="2"/>
      <c r="AJ33867" s="2"/>
      <c r="AK33867" s="2"/>
    </row>
    <row r="33868" spans="32:37" ht="13.5" customHeight="1" x14ac:dyDescent="0.15">
      <c r="AF33868" s="2"/>
      <c r="AG33868" s="2"/>
      <c r="AH33868" s="2"/>
      <c r="AJ33868" s="2"/>
      <c r="AK33868" s="2"/>
    </row>
    <row r="33869" spans="32:37" ht="13.5" customHeight="1" x14ac:dyDescent="0.15">
      <c r="AF33869" s="2"/>
      <c r="AG33869" s="2"/>
      <c r="AH33869" s="2"/>
      <c r="AJ33869" s="2"/>
      <c r="AK33869" s="2"/>
    </row>
    <row r="33870" spans="32:37" ht="13.5" customHeight="1" x14ac:dyDescent="0.15">
      <c r="AF33870" s="2"/>
      <c r="AG33870" s="2"/>
      <c r="AH33870" s="2"/>
      <c r="AJ33870" s="2"/>
      <c r="AK33870" s="2"/>
    </row>
    <row r="33871" spans="32:37" ht="13.5" customHeight="1" x14ac:dyDescent="0.15">
      <c r="AF33871" s="2"/>
      <c r="AG33871" s="2"/>
      <c r="AH33871" s="2"/>
      <c r="AJ33871" s="2"/>
      <c r="AK33871" s="2"/>
    </row>
    <row r="33872" spans="32:37" ht="13.5" customHeight="1" x14ac:dyDescent="0.15">
      <c r="AF33872" s="2"/>
      <c r="AG33872" s="2"/>
      <c r="AH33872" s="2"/>
      <c r="AJ33872" s="2"/>
      <c r="AK33872" s="2"/>
    </row>
    <row r="33873" spans="32:37" ht="13.5" customHeight="1" x14ac:dyDescent="0.15">
      <c r="AF33873" s="2"/>
      <c r="AG33873" s="2"/>
      <c r="AH33873" s="2"/>
      <c r="AJ33873" s="2"/>
      <c r="AK33873" s="2"/>
    </row>
    <row r="33874" spans="32:37" ht="13.5" customHeight="1" x14ac:dyDescent="0.15">
      <c r="AF33874" s="2"/>
      <c r="AG33874" s="2"/>
      <c r="AH33874" s="2"/>
      <c r="AJ33874" s="2"/>
      <c r="AK33874" s="2"/>
    </row>
    <row r="33875" spans="32:37" ht="13.5" customHeight="1" x14ac:dyDescent="0.15">
      <c r="AF33875" s="2"/>
      <c r="AG33875" s="2"/>
      <c r="AH33875" s="2"/>
      <c r="AJ33875" s="2"/>
      <c r="AK33875" s="2"/>
    </row>
    <row r="33876" spans="32:37" ht="13.5" customHeight="1" x14ac:dyDescent="0.15">
      <c r="AF33876" s="2"/>
      <c r="AG33876" s="2"/>
      <c r="AH33876" s="2"/>
      <c r="AJ33876" s="2"/>
      <c r="AK33876" s="2"/>
    </row>
    <row r="33877" spans="32:37" ht="13.5" customHeight="1" x14ac:dyDescent="0.15">
      <c r="AF33877" s="2"/>
      <c r="AG33877" s="2"/>
      <c r="AH33877" s="2"/>
      <c r="AJ33877" s="2"/>
      <c r="AK33877" s="2"/>
    </row>
    <row r="33878" spans="32:37" ht="13.5" customHeight="1" x14ac:dyDescent="0.15">
      <c r="AF33878" s="2"/>
      <c r="AG33878" s="2"/>
      <c r="AH33878" s="2"/>
      <c r="AJ33878" s="2"/>
      <c r="AK33878" s="2"/>
    </row>
    <row r="33879" spans="32:37" ht="13.5" customHeight="1" x14ac:dyDescent="0.15">
      <c r="AF33879" s="2"/>
      <c r="AG33879" s="2"/>
      <c r="AH33879" s="2"/>
      <c r="AJ33879" s="2"/>
      <c r="AK33879" s="2"/>
    </row>
    <row r="33880" spans="32:37" ht="13.5" customHeight="1" x14ac:dyDescent="0.15">
      <c r="AF33880" s="2"/>
      <c r="AG33880" s="2"/>
      <c r="AH33880" s="2"/>
      <c r="AJ33880" s="2"/>
      <c r="AK33880" s="2"/>
    </row>
    <row r="33881" spans="32:37" ht="13.5" customHeight="1" x14ac:dyDescent="0.15">
      <c r="AF33881" s="2"/>
      <c r="AG33881" s="2"/>
      <c r="AH33881" s="2"/>
      <c r="AJ33881" s="2"/>
      <c r="AK33881" s="2"/>
    </row>
    <row r="33882" spans="32:37" ht="13.5" customHeight="1" x14ac:dyDescent="0.15">
      <c r="AF33882" s="2"/>
      <c r="AG33882" s="2"/>
      <c r="AH33882" s="2"/>
      <c r="AJ33882" s="2"/>
      <c r="AK33882" s="2"/>
    </row>
    <row r="33883" spans="32:37" ht="13.5" customHeight="1" x14ac:dyDescent="0.15">
      <c r="AF33883" s="2"/>
      <c r="AG33883" s="2"/>
      <c r="AH33883" s="2"/>
      <c r="AJ33883" s="2"/>
      <c r="AK33883" s="2"/>
    </row>
    <row r="33884" spans="32:37" ht="13.5" customHeight="1" x14ac:dyDescent="0.15">
      <c r="AF33884" s="2"/>
      <c r="AG33884" s="2"/>
      <c r="AH33884" s="2"/>
      <c r="AJ33884" s="2"/>
      <c r="AK33884" s="2"/>
    </row>
    <row r="33885" spans="32:37" ht="13.5" customHeight="1" x14ac:dyDescent="0.15">
      <c r="AF33885" s="2"/>
      <c r="AG33885" s="2"/>
      <c r="AH33885" s="2"/>
      <c r="AJ33885" s="2"/>
      <c r="AK33885" s="2"/>
    </row>
    <row r="33886" spans="32:37" ht="13.5" customHeight="1" x14ac:dyDescent="0.15">
      <c r="AF33886" s="2"/>
      <c r="AG33886" s="2"/>
      <c r="AH33886" s="2"/>
      <c r="AJ33886" s="2"/>
      <c r="AK33886" s="2"/>
    </row>
    <row r="33887" spans="32:37" ht="13.5" customHeight="1" x14ac:dyDescent="0.15">
      <c r="AF33887" s="2"/>
      <c r="AG33887" s="2"/>
      <c r="AH33887" s="2"/>
      <c r="AJ33887" s="2"/>
      <c r="AK33887" s="2"/>
    </row>
    <row r="33888" spans="32:37" ht="13.5" customHeight="1" x14ac:dyDescent="0.15">
      <c r="AF33888" s="2"/>
      <c r="AG33888" s="2"/>
      <c r="AH33888" s="2"/>
      <c r="AJ33888" s="2"/>
      <c r="AK33888" s="2"/>
    </row>
    <row r="33889" spans="32:37" ht="13.5" customHeight="1" x14ac:dyDescent="0.15">
      <c r="AF33889" s="2"/>
      <c r="AG33889" s="2"/>
      <c r="AH33889" s="2"/>
      <c r="AJ33889" s="2"/>
      <c r="AK33889" s="2"/>
    </row>
    <row r="33890" spans="32:37" ht="13.5" customHeight="1" x14ac:dyDescent="0.15">
      <c r="AF33890" s="2"/>
      <c r="AG33890" s="2"/>
      <c r="AH33890" s="2"/>
      <c r="AJ33890" s="2"/>
      <c r="AK33890" s="2"/>
    </row>
    <row r="33891" spans="32:37" ht="13.5" customHeight="1" x14ac:dyDescent="0.15">
      <c r="AF33891" s="2"/>
      <c r="AG33891" s="2"/>
      <c r="AH33891" s="2"/>
      <c r="AJ33891" s="2"/>
      <c r="AK33891" s="2"/>
    </row>
    <row r="33892" spans="32:37" ht="13.5" customHeight="1" x14ac:dyDescent="0.15">
      <c r="AF33892" s="2"/>
      <c r="AG33892" s="2"/>
      <c r="AH33892" s="2"/>
      <c r="AJ33892" s="2"/>
      <c r="AK33892" s="2"/>
    </row>
    <row r="33893" spans="32:37" ht="13.5" customHeight="1" x14ac:dyDescent="0.15">
      <c r="AF33893" s="2"/>
      <c r="AG33893" s="2"/>
      <c r="AH33893" s="2"/>
      <c r="AJ33893" s="2"/>
      <c r="AK33893" s="2"/>
    </row>
    <row r="33894" spans="32:37" ht="13.5" customHeight="1" x14ac:dyDescent="0.15">
      <c r="AF33894" s="2"/>
      <c r="AG33894" s="2"/>
      <c r="AH33894" s="2"/>
      <c r="AJ33894" s="2"/>
      <c r="AK33894" s="2"/>
    </row>
    <row r="33895" spans="32:37" ht="13.5" customHeight="1" x14ac:dyDescent="0.15">
      <c r="AF33895" s="2"/>
      <c r="AG33895" s="2"/>
      <c r="AH33895" s="2"/>
      <c r="AJ33895" s="2"/>
      <c r="AK33895" s="2"/>
    </row>
    <row r="33896" spans="32:37" ht="13.5" customHeight="1" x14ac:dyDescent="0.15">
      <c r="AF33896" s="2"/>
      <c r="AG33896" s="2"/>
      <c r="AH33896" s="2"/>
      <c r="AJ33896" s="2"/>
      <c r="AK33896" s="2"/>
    </row>
    <row r="33897" spans="32:37" ht="13.5" customHeight="1" x14ac:dyDescent="0.15">
      <c r="AF33897" s="2"/>
      <c r="AG33897" s="2"/>
      <c r="AH33897" s="2"/>
      <c r="AJ33897" s="2"/>
      <c r="AK33897" s="2"/>
    </row>
    <row r="33898" spans="32:37" ht="13.5" customHeight="1" x14ac:dyDescent="0.15">
      <c r="AF33898" s="2"/>
      <c r="AG33898" s="2"/>
      <c r="AH33898" s="2"/>
      <c r="AJ33898" s="2"/>
      <c r="AK33898" s="2"/>
    </row>
    <row r="33899" spans="32:37" ht="13.5" customHeight="1" x14ac:dyDescent="0.15">
      <c r="AF33899" s="2"/>
      <c r="AG33899" s="2"/>
      <c r="AH33899" s="2"/>
      <c r="AJ33899" s="2"/>
      <c r="AK33899" s="2"/>
    </row>
    <row r="33900" spans="32:37" ht="13.5" customHeight="1" x14ac:dyDescent="0.15">
      <c r="AF33900" s="2"/>
      <c r="AG33900" s="2"/>
      <c r="AH33900" s="2"/>
      <c r="AJ33900" s="2"/>
      <c r="AK33900" s="2"/>
    </row>
    <row r="33901" spans="32:37" ht="13.5" customHeight="1" x14ac:dyDescent="0.15">
      <c r="AF33901" s="2"/>
      <c r="AG33901" s="2"/>
      <c r="AH33901" s="2"/>
      <c r="AJ33901" s="2"/>
      <c r="AK33901" s="2"/>
    </row>
    <row r="33902" spans="32:37" ht="13.5" customHeight="1" x14ac:dyDescent="0.15">
      <c r="AF33902" s="2"/>
      <c r="AG33902" s="2"/>
      <c r="AH33902" s="2"/>
      <c r="AJ33902" s="2"/>
      <c r="AK33902" s="2"/>
    </row>
    <row r="33903" spans="32:37" ht="13.5" customHeight="1" x14ac:dyDescent="0.15">
      <c r="AF33903" s="2"/>
      <c r="AG33903" s="2"/>
      <c r="AH33903" s="2"/>
      <c r="AJ33903" s="2"/>
      <c r="AK33903" s="2"/>
    </row>
    <row r="33904" spans="32:37" ht="13.5" customHeight="1" x14ac:dyDescent="0.15">
      <c r="AF33904" s="2"/>
      <c r="AG33904" s="2"/>
      <c r="AH33904" s="2"/>
      <c r="AJ33904" s="2"/>
      <c r="AK33904" s="2"/>
    </row>
    <row r="33905" spans="32:37" ht="13.5" customHeight="1" x14ac:dyDescent="0.15">
      <c r="AF33905" s="2"/>
      <c r="AG33905" s="2"/>
      <c r="AH33905" s="2"/>
      <c r="AJ33905" s="2"/>
      <c r="AK33905" s="2"/>
    </row>
    <row r="33906" spans="32:37" ht="13.5" customHeight="1" x14ac:dyDescent="0.15">
      <c r="AF33906" s="2"/>
      <c r="AG33906" s="2"/>
      <c r="AH33906" s="2"/>
      <c r="AJ33906" s="2"/>
      <c r="AK33906" s="2"/>
    </row>
    <row r="33907" spans="32:37" ht="13.5" customHeight="1" x14ac:dyDescent="0.15">
      <c r="AF33907" s="2"/>
      <c r="AG33907" s="2"/>
      <c r="AH33907" s="2"/>
      <c r="AJ33907" s="2"/>
      <c r="AK33907" s="2"/>
    </row>
    <row r="33908" spans="32:37" ht="13.5" customHeight="1" x14ac:dyDescent="0.15">
      <c r="AF33908" s="2"/>
      <c r="AG33908" s="2"/>
      <c r="AH33908" s="2"/>
      <c r="AJ33908" s="2"/>
      <c r="AK33908" s="2"/>
    </row>
    <row r="33909" spans="32:37" ht="13.5" customHeight="1" x14ac:dyDescent="0.15">
      <c r="AF33909" s="2"/>
      <c r="AG33909" s="2"/>
      <c r="AH33909" s="2"/>
      <c r="AJ33909" s="2"/>
      <c r="AK33909" s="2"/>
    </row>
    <row r="33910" spans="32:37" ht="13.5" customHeight="1" x14ac:dyDescent="0.15">
      <c r="AF33910" s="2"/>
      <c r="AG33910" s="2"/>
      <c r="AH33910" s="2"/>
      <c r="AJ33910" s="2"/>
      <c r="AK33910" s="2"/>
    </row>
    <row r="33911" spans="32:37" ht="13.5" customHeight="1" x14ac:dyDescent="0.15">
      <c r="AF33911" s="2"/>
      <c r="AG33911" s="2"/>
      <c r="AH33911" s="2"/>
      <c r="AJ33911" s="2"/>
      <c r="AK33911" s="2"/>
    </row>
    <row r="33912" spans="32:37" ht="13.5" customHeight="1" x14ac:dyDescent="0.15">
      <c r="AF33912" s="2"/>
      <c r="AG33912" s="2"/>
      <c r="AH33912" s="2"/>
      <c r="AJ33912" s="2"/>
      <c r="AK33912" s="2"/>
    </row>
    <row r="33913" spans="32:37" ht="13.5" customHeight="1" x14ac:dyDescent="0.15">
      <c r="AF33913" s="2"/>
      <c r="AG33913" s="2"/>
      <c r="AH33913" s="2"/>
      <c r="AJ33913" s="2"/>
      <c r="AK33913" s="2"/>
    </row>
    <row r="33914" spans="32:37" ht="13.5" customHeight="1" x14ac:dyDescent="0.15">
      <c r="AF33914" s="2"/>
      <c r="AG33914" s="2"/>
      <c r="AH33914" s="2"/>
      <c r="AJ33914" s="2"/>
      <c r="AK33914" s="2"/>
    </row>
    <row r="33915" spans="32:37" ht="13.5" customHeight="1" x14ac:dyDescent="0.15">
      <c r="AF33915" s="2"/>
      <c r="AG33915" s="2"/>
      <c r="AH33915" s="2"/>
      <c r="AJ33915" s="2"/>
      <c r="AK33915" s="2"/>
    </row>
    <row r="33916" spans="32:37" ht="13.5" customHeight="1" x14ac:dyDescent="0.15">
      <c r="AF33916" s="2"/>
      <c r="AG33916" s="2"/>
      <c r="AH33916" s="2"/>
      <c r="AJ33916" s="2"/>
      <c r="AK33916" s="2"/>
    </row>
    <row r="33917" spans="32:37" ht="13.5" customHeight="1" x14ac:dyDescent="0.15">
      <c r="AF33917" s="2"/>
      <c r="AG33917" s="2"/>
      <c r="AH33917" s="2"/>
      <c r="AJ33917" s="2"/>
      <c r="AK33917" s="2"/>
    </row>
    <row r="33918" spans="32:37" ht="13.5" customHeight="1" x14ac:dyDescent="0.15">
      <c r="AF33918" s="2"/>
      <c r="AG33918" s="2"/>
      <c r="AH33918" s="2"/>
      <c r="AJ33918" s="2"/>
      <c r="AK33918" s="2"/>
    </row>
    <row r="33919" spans="32:37" ht="13.5" customHeight="1" x14ac:dyDescent="0.15">
      <c r="AF33919" s="2"/>
      <c r="AG33919" s="2"/>
      <c r="AH33919" s="2"/>
      <c r="AJ33919" s="2"/>
      <c r="AK33919" s="2"/>
    </row>
    <row r="33920" spans="32:37" ht="13.5" customHeight="1" x14ac:dyDescent="0.15">
      <c r="AF33920" s="2"/>
      <c r="AG33920" s="2"/>
      <c r="AH33920" s="2"/>
      <c r="AJ33920" s="2"/>
      <c r="AK33920" s="2"/>
    </row>
    <row r="33921" spans="32:37" ht="13.5" customHeight="1" x14ac:dyDescent="0.15">
      <c r="AF33921" s="2"/>
      <c r="AG33921" s="2"/>
      <c r="AH33921" s="2"/>
      <c r="AJ33921" s="2"/>
      <c r="AK33921" s="2"/>
    </row>
    <row r="33922" spans="32:37" ht="13.5" customHeight="1" x14ac:dyDescent="0.15">
      <c r="AF33922" s="2"/>
      <c r="AG33922" s="2"/>
      <c r="AH33922" s="2"/>
      <c r="AJ33922" s="2"/>
      <c r="AK33922" s="2"/>
    </row>
    <row r="33923" spans="32:37" ht="13.5" customHeight="1" x14ac:dyDescent="0.15">
      <c r="AF33923" s="2"/>
      <c r="AG33923" s="2"/>
      <c r="AH33923" s="2"/>
      <c r="AJ33923" s="2"/>
      <c r="AK33923" s="2"/>
    </row>
    <row r="33924" spans="32:37" ht="13.5" customHeight="1" x14ac:dyDescent="0.15">
      <c r="AF33924" s="2"/>
      <c r="AG33924" s="2"/>
      <c r="AH33924" s="2"/>
      <c r="AJ33924" s="2"/>
      <c r="AK33924" s="2"/>
    </row>
    <row r="33925" spans="32:37" ht="13.5" customHeight="1" x14ac:dyDescent="0.15">
      <c r="AF33925" s="2"/>
      <c r="AG33925" s="2"/>
      <c r="AH33925" s="2"/>
      <c r="AJ33925" s="2"/>
      <c r="AK33925" s="2"/>
    </row>
    <row r="33926" spans="32:37" ht="13.5" customHeight="1" x14ac:dyDescent="0.15">
      <c r="AF33926" s="2"/>
      <c r="AG33926" s="2"/>
      <c r="AH33926" s="2"/>
      <c r="AJ33926" s="2"/>
      <c r="AK33926" s="2"/>
    </row>
    <row r="33927" spans="32:37" ht="13.5" customHeight="1" x14ac:dyDescent="0.15">
      <c r="AF33927" s="2"/>
      <c r="AG33927" s="2"/>
      <c r="AH33927" s="2"/>
      <c r="AJ33927" s="2"/>
      <c r="AK33927" s="2"/>
    </row>
    <row r="33928" spans="32:37" ht="13.5" customHeight="1" x14ac:dyDescent="0.15">
      <c r="AF33928" s="2"/>
      <c r="AG33928" s="2"/>
      <c r="AH33928" s="2"/>
      <c r="AJ33928" s="2"/>
      <c r="AK33928" s="2"/>
    </row>
    <row r="33929" spans="32:37" ht="13.5" customHeight="1" x14ac:dyDescent="0.15">
      <c r="AF33929" s="2"/>
      <c r="AG33929" s="2"/>
      <c r="AH33929" s="2"/>
      <c r="AJ33929" s="2"/>
      <c r="AK33929" s="2"/>
    </row>
    <row r="33930" spans="32:37" ht="13.5" customHeight="1" x14ac:dyDescent="0.15">
      <c r="AF33930" s="2"/>
      <c r="AG33930" s="2"/>
      <c r="AH33930" s="2"/>
      <c r="AJ33930" s="2"/>
      <c r="AK33930" s="2"/>
    </row>
    <row r="33931" spans="32:37" ht="13.5" customHeight="1" x14ac:dyDescent="0.15">
      <c r="AF33931" s="2"/>
      <c r="AG33931" s="2"/>
      <c r="AH33931" s="2"/>
      <c r="AJ33931" s="2"/>
      <c r="AK33931" s="2"/>
    </row>
    <row r="33932" spans="32:37" ht="13.5" customHeight="1" x14ac:dyDescent="0.15">
      <c r="AF33932" s="2"/>
      <c r="AG33932" s="2"/>
      <c r="AH33932" s="2"/>
      <c r="AJ33932" s="2"/>
      <c r="AK33932" s="2"/>
    </row>
    <row r="33933" spans="32:37" ht="13.5" customHeight="1" x14ac:dyDescent="0.15">
      <c r="AF33933" s="2"/>
      <c r="AG33933" s="2"/>
      <c r="AH33933" s="2"/>
      <c r="AJ33933" s="2"/>
      <c r="AK33933" s="2"/>
    </row>
    <row r="33934" spans="32:37" ht="13.5" customHeight="1" x14ac:dyDescent="0.15">
      <c r="AF33934" s="2"/>
      <c r="AG33934" s="2"/>
      <c r="AH33934" s="2"/>
      <c r="AJ33934" s="2"/>
      <c r="AK33934" s="2"/>
    </row>
    <row r="33935" spans="32:37" ht="13.5" customHeight="1" x14ac:dyDescent="0.15">
      <c r="AF33935" s="2"/>
      <c r="AG33935" s="2"/>
      <c r="AH33935" s="2"/>
      <c r="AJ33935" s="2"/>
      <c r="AK33935" s="2"/>
    </row>
    <row r="33936" spans="32:37" ht="13.5" customHeight="1" x14ac:dyDescent="0.15">
      <c r="AF33936" s="2"/>
      <c r="AG33936" s="2"/>
      <c r="AH33936" s="2"/>
      <c r="AJ33936" s="2"/>
      <c r="AK33936" s="2"/>
    </row>
    <row r="33937" spans="32:37" ht="13.5" customHeight="1" x14ac:dyDescent="0.15">
      <c r="AF33937" s="2"/>
      <c r="AG33937" s="2"/>
      <c r="AH33937" s="2"/>
      <c r="AJ33937" s="2"/>
      <c r="AK33937" s="2"/>
    </row>
    <row r="33938" spans="32:37" ht="13.5" customHeight="1" x14ac:dyDescent="0.15">
      <c r="AF33938" s="2"/>
      <c r="AG33938" s="2"/>
      <c r="AH33938" s="2"/>
      <c r="AJ33938" s="2"/>
      <c r="AK33938" s="2"/>
    </row>
    <row r="33939" spans="32:37" ht="13.5" customHeight="1" x14ac:dyDescent="0.15">
      <c r="AF33939" s="2"/>
      <c r="AG33939" s="2"/>
      <c r="AH33939" s="2"/>
      <c r="AJ33939" s="2"/>
      <c r="AK33939" s="2"/>
    </row>
    <row r="33940" spans="32:37" ht="13.5" customHeight="1" x14ac:dyDescent="0.15">
      <c r="AF33940" s="2"/>
      <c r="AG33940" s="2"/>
      <c r="AH33940" s="2"/>
      <c r="AJ33940" s="2"/>
      <c r="AK33940" s="2"/>
    </row>
    <row r="33941" spans="32:37" ht="13.5" customHeight="1" x14ac:dyDescent="0.15">
      <c r="AF33941" s="2"/>
      <c r="AG33941" s="2"/>
      <c r="AH33941" s="2"/>
      <c r="AJ33941" s="2"/>
      <c r="AK33941" s="2"/>
    </row>
    <row r="33942" spans="32:37" ht="13.5" customHeight="1" x14ac:dyDescent="0.15">
      <c r="AF33942" s="2"/>
      <c r="AG33942" s="2"/>
      <c r="AH33942" s="2"/>
      <c r="AJ33942" s="2"/>
      <c r="AK33942" s="2"/>
    </row>
    <row r="33943" spans="32:37" ht="13.5" customHeight="1" x14ac:dyDescent="0.15">
      <c r="AF33943" s="2"/>
      <c r="AG33943" s="2"/>
      <c r="AH33943" s="2"/>
      <c r="AJ33943" s="2"/>
      <c r="AK33943" s="2"/>
    </row>
    <row r="33944" spans="32:37" ht="13.5" customHeight="1" x14ac:dyDescent="0.15">
      <c r="AF33944" s="2"/>
      <c r="AG33944" s="2"/>
      <c r="AH33944" s="2"/>
      <c r="AJ33944" s="2"/>
      <c r="AK33944" s="2"/>
    </row>
    <row r="33945" spans="32:37" ht="13.5" customHeight="1" x14ac:dyDescent="0.15">
      <c r="AF33945" s="2"/>
      <c r="AG33945" s="2"/>
      <c r="AH33945" s="2"/>
      <c r="AJ33945" s="2"/>
      <c r="AK33945" s="2"/>
    </row>
    <row r="33946" spans="32:37" ht="13.5" customHeight="1" x14ac:dyDescent="0.15">
      <c r="AF33946" s="2"/>
      <c r="AG33946" s="2"/>
      <c r="AH33946" s="2"/>
      <c r="AJ33946" s="2"/>
      <c r="AK33946" s="2"/>
    </row>
    <row r="33947" spans="32:37" ht="13.5" customHeight="1" x14ac:dyDescent="0.15">
      <c r="AF33947" s="2"/>
      <c r="AG33947" s="2"/>
      <c r="AH33947" s="2"/>
      <c r="AJ33947" s="2"/>
      <c r="AK33947" s="2"/>
    </row>
    <row r="33948" spans="32:37" ht="13.5" customHeight="1" x14ac:dyDescent="0.15">
      <c r="AF33948" s="2"/>
      <c r="AG33948" s="2"/>
      <c r="AH33948" s="2"/>
      <c r="AJ33948" s="2"/>
      <c r="AK33948" s="2"/>
    </row>
    <row r="33949" spans="32:37" ht="13.5" customHeight="1" x14ac:dyDescent="0.15">
      <c r="AF33949" s="2"/>
      <c r="AG33949" s="2"/>
      <c r="AH33949" s="2"/>
      <c r="AJ33949" s="2"/>
      <c r="AK33949" s="2"/>
    </row>
    <row r="33950" spans="32:37" ht="13.5" customHeight="1" x14ac:dyDescent="0.15">
      <c r="AF33950" s="2"/>
      <c r="AG33950" s="2"/>
      <c r="AH33950" s="2"/>
      <c r="AJ33950" s="2"/>
      <c r="AK33950" s="2"/>
    </row>
    <row r="33951" spans="32:37" ht="13.5" customHeight="1" x14ac:dyDescent="0.15">
      <c r="AF33951" s="2"/>
      <c r="AG33951" s="2"/>
      <c r="AH33951" s="2"/>
      <c r="AJ33951" s="2"/>
      <c r="AK33951" s="2"/>
    </row>
    <row r="33952" spans="32:37" ht="13.5" customHeight="1" x14ac:dyDescent="0.15">
      <c r="AF33952" s="2"/>
      <c r="AG33952" s="2"/>
      <c r="AH33952" s="2"/>
      <c r="AJ33952" s="2"/>
      <c r="AK33952" s="2"/>
    </row>
    <row r="33953" spans="32:37" ht="13.5" customHeight="1" x14ac:dyDescent="0.15">
      <c r="AF33953" s="2"/>
      <c r="AG33953" s="2"/>
      <c r="AH33953" s="2"/>
      <c r="AJ33953" s="2"/>
      <c r="AK33953" s="2"/>
    </row>
    <row r="33954" spans="32:37" ht="13.5" customHeight="1" x14ac:dyDescent="0.15">
      <c r="AF33954" s="2"/>
      <c r="AG33954" s="2"/>
      <c r="AH33954" s="2"/>
      <c r="AJ33954" s="2"/>
      <c r="AK33954" s="2"/>
    </row>
    <row r="33955" spans="32:37" ht="13.5" customHeight="1" x14ac:dyDescent="0.15">
      <c r="AF33955" s="2"/>
      <c r="AG33955" s="2"/>
      <c r="AH33955" s="2"/>
      <c r="AJ33955" s="2"/>
      <c r="AK33955" s="2"/>
    </row>
    <row r="33956" spans="32:37" ht="13.5" customHeight="1" x14ac:dyDescent="0.15">
      <c r="AF33956" s="2"/>
      <c r="AG33956" s="2"/>
      <c r="AH33956" s="2"/>
      <c r="AJ33956" s="2"/>
      <c r="AK33956" s="2"/>
    </row>
    <row r="33957" spans="32:37" ht="13.5" customHeight="1" x14ac:dyDescent="0.15">
      <c r="AF33957" s="2"/>
      <c r="AG33957" s="2"/>
      <c r="AH33957" s="2"/>
      <c r="AJ33957" s="2"/>
      <c r="AK33957" s="2"/>
    </row>
    <row r="33958" spans="32:37" ht="13.5" customHeight="1" x14ac:dyDescent="0.15">
      <c r="AF33958" s="2"/>
      <c r="AG33958" s="2"/>
      <c r="AH33958" s="2"/>
      <c r="AJ33958" s="2"/>
      <c r="AK33958" s="2"/>
    </row>
    <row r="33959" spans="32:37" ht="13.5" customHeight="1" x14ac:dyDescent="0.15">
      <c r="AF33959" s="2"/>
      <c r="AG33959" s="2"/>
      <c r="AH33959" s="2"/>
      <c r="AJ33959" s="2"/>
      <c r="AK33959" s="2"/>
    </row>
    <row r="33960" spans="32:37" ht="13.5" customHeight="1" x14ac:dyDescent="0.15">
      <c r="AF33960" s="2"/>
      <c r="AG33960" s="2"/>
      <c r="AH33960" s="2"/>
      <c r="AJ33960" s="2"/>
      <c r="AK33960" s="2"/>
    </row>
    <row r="33961" spans="32:37" ht="13.5" customHeight="1" x14ac:dyDescent="0.15">
      <c r="AF33961" s="2"/>
      <c r="AG33961" s="2"/>
      <c r="AH33961" s="2"/>
      <c r="AJ33961" s="2"/>
      <c r="AK33961" s="2"/>
    </row>
    <row r="33962" spans="32:37" ht="13.5" customHeight="1" x14ac:dyDescent="0.15">
      <c r="AF33962" s="2"/>
      <c r="AG33962" s="2"/>
      <c r="AH33962" s="2"/>
      <c r="AJ33962" s="2"/>
      <c r="AK33962" s="2"/>
    </row>
    <row r="33963" spans="32:37" ht="13.5" customHeight="1" x14ac:dyDescent="0.15">
      <c r="AF33963" s="2"/>
      <c r="AG33963" s="2"/>
      <c r="AH33963" s="2"/>
      <c r="AJ33963" s="2"/>
      <c r="AK33963" s="2"/>
    </row>
    <row r="33964" spans="32:37" ht="13.5" customHeight="1" x14ac:dyDescent="0.15">
      <c r="AF33964" s="2"/>
      <c r="AG33964" s="2"/>
      <c r="AH33964" s="2"/>
      <c r="AJ33964" s="2"/>
      <c r="AK33964" s="2"/>
    </row>
    <row r="33965" spans="32:37" ht="13.5" customHeight="1" x14ac:dyDescent="0.15">
      <c r="AF33965" s="2"/>
      <c r="AG33965" s="2"/>
      <c r="AH33965" s="2"/>
      <c r="AJ33965" s="2"/>
      <c r="AK33965" s="2"/>
    </row>
    <row r="33966" spans="32:37" ht="13.5" customHeight="1" x14ac:dyDescent="0.15">
      <c r="AF33966" s="2"/>
      <c r="AG33966" s="2"/>
      <c r="AH33966" s="2"/>
      <c r="AJ33966" s="2"/>
      <c r="AK33966" s="2"/>
    </row>
    <row r="33967" spans="32:37" ht="13.5" customHeight="1" x14ac:dyDescent="0.15">
      <c r="AF33967" s="2"/>
      <c r="AG33967" s="2"/>
      <c r="AH33967" s="2"/>
      <c r="AJ33967" s="2"/>
      <c r="AK33967" s="2"/>
    </row>
    <row r="33968" spans="32:37" ht="13.5" customHeight="1" x14ac:dyDescent="0.15">
      <c r="AF33968" s="2"/>
      <c r="AG33968" s="2"/>
      <c r="AH33968" s="2"/>
      <c r="AJ33968" s="2"/>
      <c r="AK33968" s="2"/>
    </row>
    <row r="33969" spans="32:37" ht="13.5" customHeight="1" x14ac:dyDescent="0.15">
      <c r="AF33969" s="2"/>
      <c r="AG33969" s="2"/>
      <c r="AH33969" s="2"/>
      <c r="AJ33969" s="2"/>
      <c r="AK33969" s="2"/>
    </row>
    <row r="33970" spans="32:37" ht="13.5" customHeight="1" x14ac:dyDescent="0.15">
      <c r="AF33970" s="2"/>
      <c r="AG33970" s="2"/>
      <c r="AH33970" s="2"/>
      <c r="AJ33970" s="2"/>
      <c r="AK33970" s="2"/>
    </row>
    <row r="33971" spans="32:37" ht="13.5" customHeight="1" x14ac:dyDescent="0.15">
      <c r="AF33971" s="2"/>
      <c r="AG33971" s="2"/>
      <c r="AH33971" s="2"/>
      <c r="AJ33971" s="2"/>
      <c r="AK33971" s="2"/>
    </row>
    <row r="33972" spans="32:37" ht="13.5" customHeight="1" x14ac:dyDescent="0.15">
      <c r="AF33972" s="2"/>
      <c r="AG33972" s="2"/>
      <c r="AH33972" s="2"/>
      <c r="AJ33972" s="2"/>
      <c r="AK33972" s="2"/>
    </row>
    <row r="33973" spans="32:37" ht="13.5" customHeight="1" x14ac:dyDescent="0.15">
      <c r="AF33973" s="2"/>
      <c r="AG33973" s="2"/>
      <c r="AH33973" s="2"/>
      <c r="AJ33973" s="2"/>
      <c r="AK33973" s="2"/>
    </row>
    <row r="33974" spans="32:37" ht="13.5" customHeight="1" x14ac:dyDescent="0.15">
      <c r="AF33974" s="2"/>
      <c r="AG33974" s="2"/>
      <c r="AH33974" s="2"/>
      <c r="AJ33974" s="2"/>
      <c r="AK33974" s="2"/>
    </row>
    <row r="33975" spans="32:37" ht="13.5" customHeight="1" x14ac:dyDescent="0.15">
      <c r="AF33975" s="2"/>
      <c r="AG33975" s="2"/>
      <c r="AH33975" s="2"/>
      <c r="AJ33975" s="2"/>
      <c r="AK33975" s="2"/>
    </row>
    <row r="33976" spans="32:37" ht="13.5" customHeight="1" x14ac:dyDescent="0.15">
      <c r="AF33976" s="2"/>
      <c r="AG33976" s="2"/>
      <c r="AH33976" s="2"/>
      <c r="AJ33976" s="2"/>
      <c r="AK33976" s="2"/>
    </row>
    <row r="33977" spans="32:37" ht="13.5" customHeight="1" x14ac:dyDescent="0.15">
      <c r="AF33977" s="2"/>
      <c r="AG33977" s="2"/>
      <c r="AH33977" s="2"/>
      <c r="AJ33977" s="2"/>
      <c r="AK33977" s="2"/>
    </row>
    <row r="33978" spans="32:37" ht="13.5" customHeight="1" x14ac:dyDescent="0.15">
      <c r="AF33978" s="2"/>
      <c r="AG33978" s="2"/>
      <c r="AH33978" s="2"/>
      <c r="AJ33978" s="2"/>
      <c r="AK33978" s="2"/>
    </row>
    <row r="33979" spans="32:37" ht="13.5" customHeight="1" x14ac:dyDescent="0.15">
      <c r="AF33979" s="2"/>
      <c r="AG33979" s="2"/>
      <c r="AH33979" s="2"/>
      <c r="AJ33979" s="2"/>
      <c r="AK33979" s="2"/>
    </row>
    <row r="33980" spans="32:37" ht="13.5" customHeight="1" x14ac:dyDescent="0.15">
      <c r="AF33980" s="2"/>
      <c r="AG33980" s="2"/>
      <c r="AH33980" s="2"/>
      <c r="AJ33980" s="2"/>
      <c r="AK33980" s="2"/>
    </row>
    <row r="33981" spans="32:37" ht="13.5" customHeight="1" x14ac:dyDescent="0.15">
      <c r="AF33981" s="2"/>
      <c r="AG33981" s="2"/>
      <c r="AH33981" s="2"/>
      <c r="AJ33981" s="2"/>
      <c r="AK33981" s="2"/>
    </row>
    <row r="33982" spans="32:37" ht="13.5" customHeight="1" x14ac:dyDescent="0.15">
      <c r="AF33982" s="2"/>
      <c r="AG33982" s="2"/>
      <c r="AH33982" s="2"/>
      <c r="AJ33982" s="2"/>
      <c r="AK33982" s="2"/>
    </row>
    <row r="33983" spans="32:37" ht="13.5" customHeight="1" x14ac:dyDescent="0.15">
      <c r="AF33983" s="2"/>
      <c r="AG33983" s="2"/>
      <c r="AH33983" s="2"/>
      <c r="AJ33983" s="2"/>
      <c r="AK33983" s="2"/>
    </row>
    <row r="33984" spans="32:37" ht="13.5" customHeight="1" x14ac:dyDescent="0.15">
      <c r="AF33984" s="2"/>
      <c r="AG33984" s="2"/>
      <c r="AH33984" s="2"/>
      <c r="AJ33984" s="2"/>
      <c r="AK33984" s="2"/>
    </row>
    <row r="33985" spans="32:37" ht="13.5" customHeight="1" x14ac:dyDescent="0.15">
      <c r="AF33985" s="2"/>
      <c r="AG33985" s="2"/>
      <c r="AH33985" s="2"/>
      <c r="AJ33985" s="2"/>
      <c r="AK33985" s="2"/>
    </row>
    <row r="33986" spans="32:37" ht="13.5" customHeight="1" x14ac:dyDescent="0.15">
      <c r="AF33986" s="2"/>
      <c r="AG33986" s="2"/>
      <c r="AH33986" s="2"/>
      <c r="AJ33986" s="2"/>
      <c r="AK33986" s="2"/>
    </row>
    <row r="33987" spans="32:37" ht="13.5" customHeight="1" x14ac:dyDescent="0.15">
      <c r="AF33987" s="2"/>
      <c r="AG33987" s="2"/>
      <c r="AH33987" s="2"/>
      <c r="AJ33987" s="2"/>
      <c r="AK33987" s="2"/>
    </row>
    <row r="33988" spans="32:37" ht="13.5" customHeight="1" x14ac:dyDescent="0.15">
      <c r="AF33988" s="2"/>
      <c r="AG33988" s="2"/>
      <c r="AH33988" s="2"/>
      <c r="AJ33988" s="2"/>
      <c r="AK33988" s="2"/>
    </row>
    <row r="33989" spans="32:37" ht="13.5" customHeight="1" x14ac:dyDescent="0.15">
      <c r="AF33989" s="2"/>
      <c r="AG33989" s="2"/>
      <c r="AH33989" s="2"/>
      <c r="AJ33989" s="2"/>
      <c r="AK33989" s="2"/>
    </row>
    <row r="33990" spans="32:37" ht="13.5" customHeight="1" x14ac:dyDescent="0.15">
      <c r="AF33990" s="2"/>
      <c r="AG33990" s="2"/>
      <c r="AH33990" s="2"/>
      <c r="AJ33990" s="2"/>
      <c r="AK33990" s="2"/>
    </row>
    <row r="33991" spans="32:37" ht="13.5" customHeight="1" x14ac:dyDescent="0.15">
      <c r="AF33991" s="2"/>
      <c r="AG33991" s="2"/>
      <c r="AH33991" s="2"/>
      <c r="AJ33991" s="2"/>
      <c r="AK33991" s="2"/>
    </row>
    <row r="33992" spans="32:37" ht="13.5" customHeight="1" x14ac:dyDescent="0.15">
      <c r="AF33992" s="2"/>
      <c r="AG33992" s="2"/>
      <c r="AH33992" s="2"/>
      <c r="AJ33992" s="2"/>
      <c r="AK33992" s="2"/>
    </row>
    <row r="33993" spans="32:37" ht="13.5" customHeight="1" x14ac:dyDescent="0.15">
      <c r="AF33993" s="2"/>
      <c r="AG33993" s="2"/>
      <c r="AH33993" s="2"/>
      <c r="AJ33993" s="2"/>
      <c r="AK33993" s="2"/>
    </row>
    <row r="33994" spans="32:37" ht="13.5" customHeight="1" x14ac:dyDescent="0.15">
      <c r="AF33994" s="2"/>
      <c r="AG33994" s="2"/>
      <c r="AH33994" s="2"/>
      <c r="AJ33994" s="2"/>
      <c r="AK33994" s="2"/>
    </row>
    <row r="33995" spans="32:37" ht="13.5" customHeight="1" x14ac:dyDescent="0.15">
      <c r="AF33995" s="2"/>
      <c r="AG33995" s="2"/>
      <c r="AH33995" s="2"/>
      <c r="AJ33995" s="2"/>
      <c r="AK33995" s="2"/>
    </row>
    <row r="33996" spans="32:37" ht="13.5" customHeight="1" x14ac:dyDescent="0.15">
      <c r="AF33996" s="2"/>
      <c r="AG33996" s="2"/>
      <c r="AH33996" s="2"/>
      <c r="AJ33996" s="2"/>
      <c r="AK33996" s="2"/>
    </row>
    <row r="33997" spans="32:37" ht="13.5" customHeight="1" x14ac:dyDescent="0.15">
      <c r="AF33997" s="2"/>
      <c r="AG33997" s="2"/>
      <c r="AH33997" s="2"/>
      <c r="AJ33997" s="2"/>
      <c r="AK33997" s="2"/>
    </row>
    <row r="33998" spans="32:37" ht="13.5" customHeight="1" x14ac:dyDescent="0.15">
      <c r="AF33998" s="2"/>
      <c r="AG33998" s="2"/>
      <c r="AH33998" s="2"/>
      <c r="AJ33998" s="2"/>
      <c r="AK33998" s="2"/>
    </row>
    <row r="33999" spans="32:37" ht="13.5" customHeight="1" x14ac:dyDescent="0.15">
      <c r="AF33999" s="2"/>
      <c r="AG33999" s="2"/>
      <c r="AH33999" s="2"/>
      <c r="AJ33999" s="2"/>
      <c r="AK33999" s="2"/>
    </row>
    <row r="34000" spans="32:37" ht="13.5" customHeight="1" x14ac:dyDescent="0.15">
      <c r="AF34000" s="2"/>
      <c r="AG34000" s="2"/>
      <c r="AH34000" s="2"/>
      <c r="AJ34000" s="2"/>
      <c r="AK34000" s="2"/>
    </row>
    <row r="34001" spans="32:37" ht="13.5" customHeight="1" x14ac:dyDescent="0.15">
      <c r="AF34001" s="2"/>
      <c r="AG34001" s="2"/>
      <c r="AH34001" s="2"/>
      <c r="AJ34001" s="2"/>
      <c r="AK34001" s="2"/>
    </row>
    <row r="34002" spans="32:37" ht="13.5" customHeight="1" x14ac:dyDescent="0.15">
      <c r="AF34002" s="2"/>
      <c r="AG34002" s="2"/>
      <c r="AH34002" s="2"/>
      <c r="AJ34002" s="2"/>
      <c r="AK34002" s="2"/>
    </row>
    <row r="34003" spans="32:37" ht="13.5" customHeight="1" x14ac:dyDescent="0.15">
      <c r="AF34003" s="2"/>
      <c r="AG34003" s="2"/>
      <c r="AH34003" s="2"/>
      <c r="AJ34003" s="2"/>
      <c r="AK34003" s="2"/>
    </row>
    <row r="34004" spans="32:37" ht="13.5" customHeight="1" x14ac:dyDescent="0.15">
      <c r="AF34004" s="2"/>
      <c r="AG34004" s="2"/>
      <c r="AH34004" s="2"/>
      <c r="AJ34004" s="2"/>
      <c r="AK34004" s="2"/>
    </row>
    <row r="34005" spans="32:37" ht="13.5" customHeight="1" x14ac:dyDescent="0.15">
      <c r="AF34005" s="2"/>
      <c r="AG34005" s="2"/>
      <c r="AH34005" s="2"/>
      <c r="AJ34005" s="2"/>
      <c r="AK34005" s="2"/>
    </row>
    <row r="34006" spans="32:37" ht="13.5" customHeight="1" x14ac:dyDescent="0.15">
      <c r="AF34006" s="2"/>
      <c r="AG34006" s="2"/>
      <c r="AH34006" s="2"/>
      <c r="AJ34006" s="2"/>
      <c r="AK34006" s="2"/>
    </row>
    <row r="34007" spans="32:37" ht="13.5" customHeight="1" x14ac:dyDescent="0.15">
      <c r="AF34007" s="2"/>
      <c r="AG34007" s="2"/>
      <c r="AH34007" s="2"/>
      <c r="AJ34007" s="2"/>
      <c r="AK34007" s="2"/>
    </row>
    <row r="34008" spans="32:37" ht="13.5" customHeight="1" x14ac:dyDescent="0.15">
      <c r="AF34008" s="2"/>
      <c r="AG34008" s="2"/>
      <c r="AH34008" s="2"/>
      <c r="AJ34008" s="2"/>
      <c r="AK34008" s="2"/>
    </row>
    <row r="34009" spans="32:37" ht="13.5" customHeight="1" x14ac:dyDescent="0.15">
      <c r="AF34009" s="2"/>
      <c r="AG34009" s="2"/>
      <c r="AH34009" s="2"/>
      <c r="AJ34009" s="2"/>
      <c r="AK34009" s="2"/>
    </row>
    <row r="34010" spans="32:37" ht="13.5" customHeight="1" x14ac:dyDescent="0.15">
      <c r="AF34010" s="2"/>
      <c r="AG34010" s="2"/>
      <c r="AH34010" s="2"/>
      <c r="AJ34010" s="2"/>
      <c r="AK34010" s="2"/>
    </row>
    <row r="34011" spans="32:37" ht="13.5" customHeight="1" x14ac:dyDescent="0.15">
      <c r="AF34011" s="2"/>
      <c r="AG34011" s="2"/>
      <c r="AH34011" s="2"/>
      <c r="AJ34011" s="2"/>
      <c r="AK34011" s="2"/>
    </row>
    <row r="34012" spans="32:37" ht="13.5" customHeight="1" x14ac:dyDescent="0.15">
      <c r="AF34012" s="2"/>
      <c r="AG34012" s="2"/>
      <c r="AH34012" s="2"/>
      <c r="AJ34012" s="2"/>
      <c r="AK34012" s="2"/>
    </row>
    <row r="34013" spans="32:37" ht="13.5" customHeight="1" x14ac:dyDescent="0.15">
      <c r="AF34013" s="2"/>
      <c r="AG34013" s="2"/>
      <c r="AH34013" s="2"/>
      <c r="AJ34013" s="2"/>
      <c r="AK34013" s="2"/>
    </row>
    <row r="34014" spans="32:37" ht="13.5" customHeight="1" x14ac:dyDescent="0.15">
      <c r="AF34014" s="2"/>
      <c r="AG34014" s="2"/>
      <c r="AH34014" s="2"/>
      <c r="AJ34014" s="2"/>
      <c r="AK34014" s="2"/>
    </row>
    <row r="34015" spans="32:37" ht="13.5" customHeight="1" x14ac:dyDescent="0.15">
      <c r="AF34015" s="2"/>
      <c r="AG34015" s="2"/>
      <c r="AH34015" s="2"/>
      <c r="AJ34015" s="2"/>
      <c r="AK34015" s="2"/>
    </row>
    <row r="34016" spans="32:37" ht="13.5" customHeight="1" x14ac:dyDescent="0.15">
      <c r="AF34016" s="2"/>
      <c r="AG34016" s="2"/>
      <c r="AH34016" s="2"/>
      <c r="AJ34016" s="2"/>
      <c r="AK34016" s="2"/>
    </row>
    <row r="34017" spans="32:37" ht="13.5" customHeight="1" x14ac:dyDescent="0.15">
      <c r="AF34017" s="2"/>
      <c r="AG34017" s="2"/>
      <c r="AH34017" s="2"/>
      <c r="AJ34017" s="2"/>
      <c r="AK34017" s="2"/>
    </row>
    <row r="34018" spans="32:37" ht="13.5" customHeight="1" x14ac:dyDescent="0.15">
      <c r="AF34018" s="2"/>
      <c r="AG34018" s="2"/>
      <c r="AH34018" s="2"/>
      <c r="AJ34018" s="2"/>
      <c r="AK34018" s="2"/>
    </row>
    <row r="34019" spans="32:37" ht="13.5" customHeight="1" x14ac:dyDescent="0.15">
      <c r="AF34019" s="2"/>
      <c r="AG34019" s="2"/>
      <c r="AH34019" s="2"/>
      <c r="AJ34019" s="2"/>
      <c r="AK34019" s="2"/>
    </row>
    <row r="34020" spans="32:37" ht="13.5" customHeight="1" x14ac:dyDescent="0.15">
      <c r="AF34020" s="2"/>
      <c r="AG34020" s="2"/>
      <c r="AH34020" s="2"/>
      <c r="AJ34020" s="2"/>
      <c r="AK34020" s="2"/>
    </row>
    <row r="34021" spans="32:37" ht="13.5" customHeight="1" x14ac:dyDescent="0.15">
      <c r="AF34021" s="2"/>
      <c r="AG34021" s="2"/>
      <c r="AH34021" s="2"/>
      <c r="AJ34021" s="2"/>
      <c r="AK34021" s="2"/>
    </row>
    <row r="34022" spans="32:37" ht="13.5" customHeight="1" x14ac:dyDescent="0.15">
      <c r="AF34022" s="2"/>
      <c r="AG34022" s="2"/>
      <c r="AH34022" s="2"/>
      <c r="AJ34022" s="2"/>
      <c r="AK34022" s="2"/>
    </row>
    <row r="34023" spans="32:37" ht="13.5" customHeight="1" x14ac:dyDescent="0.15">
      <c r="AF34023" s="2"/>
      <c r="AG34023" s="2"/>
      <c r="AH34023" s="2"/>
      <c r="AJ34023" s="2"/>
      <c r="AK34023" s="2"/>
    </row>
    <row r="34024" spans="32:37" ht="13.5" customHeight="1" x14ac:dyDescent="0.15">
      <c r="AF34024" s="2"/>
      <c r="AG34024" s="2"/>
      <c r="AH34024" s="2"/>
      <c r="AJ34024" s="2"/>
      <c r="AK34024" s="2"/>
    </row>
    <row r="34025" spans="32:37" ht="13.5" customHeight="1" x14ac:dyDescent="0.15">
      <c r="AF34025" s="2"/>
      <c r="AG34025" s="2"/>
      <c r="AH34025" s="2"/>
      <c r="AJ34025" s="2"/>
      <c r="AK34025" s="2"/>
    </row>
    <row r="34026" spans="32:37" ht="13.5" customHeight="1" x14ac:dyDescent="0.15">
      <c r="AF34026" s="2"/>
      <c r="AG34026" s="2"/>
      <c r="AH34026" s="2"/>
      <c r="AJ34026" s="2"/>
      <c r="AK34026" s="2"/>
    </row>
    <row r="34027" spans="32:37" ht="13.5" customHeight="1" x14ac:dyDescent="0.15">
      <c r="AF34027" s="2"/>
      <c r="AG34027" s="2"/>
      <c r="AH34027" s="2"/>
      <c r="AJ34027" s="2"/>
      <c r="AK34027" s="2"/>
    </row>
    <row r="34028" spans="32:37" ht="13.5" customHeight="1" x14ac:dyDescent="0.15">
      <c r="AF34028" s="2"/>
      <c r="AG34028" s="2"/>
      <c r="AH34028" s="2"/>
      <c r="AJ34028" s="2"/>
      <c r="AK34028" s="2"/>
    </row>
    <row r="34029" spans="32:37" ht="13.5" customHeight="1" x14ac:dyDescent="0.15">
      <c r="AF34029" s="2"/>
      <c r="AG34029" s="2"/>
      <c r="AH34029" s="2"/>
      <c r="AJ34029" s="2"/>
      <c r="AK34029" s="2"/>
    </row>
    <row r="34030" spans="32:37" ht="13.5" customHeight="1" x14ac:dyDescent="0.15">
      <c r="AF34030" s="2"/>
      <c r="AG34030" s="2"/>
      <c r="AH34030" s="2"/>
      <c r="AJ34030" s="2"/>
      <c r="AK34030" s="2"/>
    </row>
    <row r="34031" spans="32:37" ht="13.5" customHeight="1" x14ac:dyDescent="0.15">
      <c r="AF34031" s="2"/>
      <c r="AG34031" s="2"/>
      <c r="AH34031" s="2"/>
      <c r="AJ34031" s="2"/>
      <c r="AK34031" s="2"/>
    </row>
    <row r="34032" spans="32:37" ht="13.5" customHeight="1" x14ac:dyDescent="0.15">
      <c r="AF34032" s="2"/>
      <c r="AG34032" s="2"/>
      <c r="AH34032" s="2"/>
      <c r="AJ34032" s="2"/>
      <c r="AK34032" s="2"/>
    </row>
    <row r="34033" spans="32:37" ht="13.5" customHeight="1" x14ac:dyDescent="0.15">
      <c r="AF34033" s="2"/>
      <c r="AG34033" s="2"/>
      <c r="AH34033" s="2"/>
      <c r="AJ34033" s="2"/>
      <c r="AK34033" s="2"/>
    </row>
    <row r="34034" spans="32:37" ht="13.5" customHeight="1" x14ac:dyDescent="0.15">
      <c r="AF34034" s="2"/>
      <c r="AG34034" s="2"/>
      <c r="AH34034" s="2"/>
      <c r="AJ34034" s="2"/>
      <c r="AK34034" s="2"/>
    </row>
    <row r="34035" spans="32:37" ht="13.5" customHeight="1" x14ac:dyDescent="0.15">
      <c r="AF34035" s="2"/>
      <c r="AG34035" s="2"/>
      <c r="AH34035" s="2"/>
      <c r="AJ34035" s="2"/>
      <c r="AK34035" s="2"/>
    </row>
    <row r="34036" spans="32:37" ht="13.5" customHeight="1" x14ac:dyDescent="0.15">
      <c r="AF34036" s="2"/>
      <c r="AG34036" s="2"/>
      <c r="AH34036" s="2"/>
      <c r="AJ34036" s="2"/>
      <c r="AK34036" s="2"/>
    </row>
    <row r="34037" spans="32:37" ht="13.5" customHeight="1" x14ac:dyDescent="0.15">
      <c r="AF34037" s="2"/>
      <c r="AG34037" s="2"/>
      <c r="AH34037" s="2"/>
      <c r="AJ34037" s="2"/>
      <c r="AK34037" s="2"/>
    </row>
    <row r="34038" spans="32:37" ht="13.5" customHeight="1" x14ac:dyDescent="0.15">
      <c r="AF34038" s="2"/>
      <c r="AG34038" s="2"/>
      <c r="AH34038" s="2"/>
      <c r="AJ34038" s="2"/>
      <c r="AK34038" s="2"/>
    </row>
    <row r="34039" spans="32:37" ht="13.5" customHeight="1" x14ac:dyDescent="0.15">
      <c r="AF34039" s="2"/>
      <c r="AG34039" s="2"/>
      <c r="AH34039" s="2"/>
      <c r="AJ34039" s="2"/>
      <c r="AK34039" s="2"/>
    </row>
    <row r="34040" spans="32:37" ht="13.5" customHeight="1" x14ac:dyDescent="0.15">
      <c r="AF34040" s="2"/>
      <c r="AG34040" s="2"/>
      <c r="AH34040" s="2"/>
      <c r="AJ34040" s="2"/>
      <c r="AK34040" s="2"/>
    </row>
    <row r="34041" spans="32:37" ht="13.5" customHeight="1" x14ac:dyDescent="0.15">
      <c r="AF34041" s="2"/>
      <c r="AG34041" s="2"/>
      <c r="AH34041" s="2"/>
      <c r="AJ34041" s="2"/>
      <c r="AK34041" s="2"/>
    </row>
    <row r="34042" spans="32:37" ht="13.5" customHeight="1" x14ac:dyDescent="0.15">
      <c r="AF34042" s="2"/>
      <c r="AG34042" s="2"/>
      <c r="AH34042" s="2"/>
      <c r="AJ34042" s="2"/>
      <c r="AK34042" s="2"/>
    </row>
    <row r="34043" spans="32:37" ht="13.5" customHeight="1" x14ac:dyDescent="0.15">
      <c r="AF34043" s="2"/>
      <c r="AG34043" s="2"/>
      <c r="AH34043" s="2"/>
      <c r="AJ34043" s="2"/>
      <c r="AK34043" s="2"/>
    </row>
    <row r="34044" spans="32:37" ht="13.5" customHeight="1" x14ac:dyDescent="0.15">
      <c r="AF34044" s="2"/>
      <c r="AG34044" s="2"/>
      <c r="AH34044" s="2"/>
      <c r="AJ34044" s="2"/>
      <c r="AK34044" s="2"/>
    </row>
    <row r="34045" spans="32:37" ht="13.5" customHeight="1" x14ac:dyDescent="0.15">
      <c r="AF34045" s="2"/>
      <c r="AG34045" s="2"/>
      <c r="AH34045" s="2"/>
      <c r="AJ34045" s="2"/>
      <c r="AK34045" s="2"/>
    </row>
    <row r="34046" spans="32:37" ht="13.5" customHeight="1" x14ac:dyDescent="0.15">
      <c r="AF34046" s="2"/>
      <c r="AG34046" s="2"/>
      <c r="AH34046" s="2"/>
      <c r="AJ34046" s="2"/>
      <c r="AK34046" s="2"/>
    </row>
    <row r="34047" spans="32:37" ht="13.5" customHeight="1" x14ac:dyDescent="0.15">
      <c r="AF34047" s="2"/>
      <c r="AG34047" s="2"/>
      <c r="AH34047" s="2"/>
      <c r="AJ34047" s="2"/>
      <c r="AK34047" s="2"/>
    </row>
    <row r="34048" spans="32:37" ht="13.5" customHeight="1" x14ac:dyDescent="0.15">
      <c r="AF34048" s="2"/>
      <c r="AG34048" s="2"/>
      <c r="AH34048" s="2"/>
      <c r="AJ34048" s="2"/>
      <c r="AK34048" s="2"/>
    </row>
    <row r="34049" spans="32:37" ht="13.5" customHeight="1" x14ac:dyDescent="0.15">
      <c r="AF34049" s="2"/>
      <c r="AG34049" s="2"/>
      <c r="AH34049" s="2"/>
      <c r="AJ34049" s="2"/>
      <c r="AK34049" s="2"/>
    </row>
    <row r="34050" spans="32:37" ht="13.5" customHeight="1" x14ac:dyDescent="0.15">
      <c r="AF34050" s="2"/>
      <c r="AG34050" s="2"/>
      <c r="AH34050" s="2"/>
      <c r="AJ34050" s="2"/>
      <c r="AK34050" s="2"/>
    </row>
    <row r="34051" spans="32:37" ht="13.5" customHeight="1" x14ac:dyDescent="0.15">
      <c r="AF34051" s="2"/>
      <c r="AG34051" s="2"/>
      <c r="AH34051" s="2"/>
      <c r="AJ34051" s="2"/>
      <c r="AK34051" s="2"/>
    </row>
    <row r="34052" spans="32:37" ht="13.5" customHeight="1" x14ac:dyDescent="0.15">
      <c r="AF34052" s="2"/>
      <c r="AG34052" s="2"/>
      <c r="AH34052" s="2"/>
      <c r="AJ34052" s="2"/>
      <c r="AK34052" s="2"/>
    </row>
    <row r="34053" spans="32:37" ht="13.5" customHeight="1" x14ac:dyDescent="0.15">
      <c r="AF34053" s="2"/>
      <c r="AG34053" s="2"/>
      <c r="AH34053" s="2"/>
      <c r="AJ34053" s="2"/>
      <c r="AK34053" s="2"/>
    </row>
    <row r="34054" spans="32:37" ht="13.5" customHeight="1" x14ac:dyDescent="0.15">
      <c r="AF34054" s="2"/>
      <c r="AG34054" s="2"/>
      <c r="AH34054" s="2"/>
      <c r="AJ34054" s="2"/>
      <c r="AK34054" s="2"/>
    </row>
    <row r="34055" spans="32:37" ht="13.5" customHeight="1" x14ac:dyDescent="0.15">
      <c r="AF34055" s="2"/>
      <c r="AG34055" s="2"/>
      <c r="AH34055" s="2"/>
      <c r="AJ34055" s="2"/>
      <c r="AK34055" s="2"/>
    </row>
    <row r="34056" spans="32:37" ht="13.5" customHeight="1" x14ac:dyDescent="0.15">
      <c r="AF34056" s="2"/>
      <c r="AG34056" s="2"/>
      <c r="AH34056" s="2"/>
      <c r="AJ34056" s="2"/>
      <c r="AK34056" s="2"/>
    </row>
    <row r="34057" spans="32:37" ht="13.5" customHeight="1" x14ac:dyDescent="0.15">
      <c r="AF34057" s="2"/>
      <c r="AG34057" s="2"/>
      <c r="AH34057" s="2"/>
      <c r="AJ34057" s="2"/>
      <c r="AK34057" s="2"/>
    </row>
    <row r="34058" spans="32:37" ht="13.5" customHeight="1" x14ac:dyDescent="0.15">
      <c r="AF34058" s="2"/>
      <c r="AG34058" s="2"/>
      <c r="AH34058" s="2"/>
      <c r="AJ34058" s="2"/>
      <c r="AK34058" s="2"/>
    </row>
    <row r="34059" spans="32:37" ht="13.5" customHeight="1" x14ac:dyDescent="0.15">
      <c r="AF34059" s="2"/>
      <c r="AG34059" s="2"/>
      <c r="AH34059" s="2"/>
      <c r="AJ34059" s="2"/>
      <c r="AK34059" s="2"/>
    </row>
    <row r="34060" spans="32:37" ht="13.5" customHeight="1" x14ac:dyDescent="0.15">
      <c r="AF34060" s="2"/>
      <c r="AG34060" s="2"/>
      <c r="AH34060" s="2"/>
      <c r="AJ34060" s="2"/>
      <c r="AK34060" s="2"/>
    </row>
    <row r="34061" spans="32:37" ht="13.5" customHeight="1" x14ac:dyDescent="0.15">
      <c r="AF34061" s="2"/>
      <c r="AG34061" s="2"/>
      <c r="AH34061" s="2"/>
      <c r="AJ34061" s="2"/>
      <c r="AK34061" s="2"/>
    </row>
    <row r="34062" spans="32:37" ht="13.5" customHeight="1" x14ac:dyDescent="0.15">
      <c r="AF34062" s="2"/>
      <c r="AG34062" s="2"/>
      <c r="AH34062" s="2"/>
      <c r="AJ34062" s="2"/>
      <c r="AK34062" s="2"/>
    </row>
    <row r="34063" spans="32:37" ht="13.5" customHeight="1" x14ac:dyDescent="0.15">
      <c r="AF34063" s="2"/>
      <c r="AG34063" s="2"/>
      <c r="AH34063" s="2"/>
      <c r="AJ34063" s="2"/>
      <c r="AK34063" s="2"/>
    </row>
    <row r="34064" spans="32:37" ht="13.5" customHeight="1" x14ac:dyDescent="0.15">
      <c r="AF34064" s="2"/>
      <c r="AG34064" s="2"/>
      <c r="AH34064" s="2"/>
      <c r="AJ34064" s="2"/>
      <c r="AK34064" s="2"/>
    </row>
    <row r="34065" spans="32:37" ht="13.5" customHeight="1" x14ac:dyDescent="0.15">
      <c r="AF34065" s="2"/>
      <c r="AG34065" s="2"/>
      <c r="AH34065" s="2"/>
      <c r="AJ34065" s="2"/>
      <c r="AK34065" s="2"/>
    </row>
    <row r="34066" spans="32:37" ht="13.5" customHeight="1" x14ac:dyDescent="0.15">
      <c r="AF34066" s="2"/>
      <c r="AG34066" s="2"/>
      <c r="AH34066" s="2"/>
      <c r="AJ34066" s="2"/>
      <c r="AK34066" s="2"/>
    </row>
    <row r="34067" spans="32:37" ht="13.5" customHeight="1" x14ac:dyDescent="0.15">
      <c r="AF34067" s="2"/>
      <c r="AG34067" s="2"/>
      <c r="AH34067" s="2"/>
      <c r="AJ34067" s="2"/>
      <c r="AK34067" s="2"/>
    </row>
    <row r="34068" spans="32:37" ht="13.5" customHeight="1" x14ac:dyDescent="0.15">
      <c r="AF34068" s="2"/>
      <c r="AG34068" s="2"/>
      <c r="AH34068" s="2"/>
      <c r="AJ34068" s="2"/>
      <c r="AK34068" s="2"/>
    </row>
    <row r="34069" spans="32:37" ht="13.5" customHeight="1" x14ac:dyDescent="0.15">
      <c r="AF34069" s="2"/>
      <c r="AG34069" s="2"/>
      <c r="AH34069" s="2"/>
      <c r="AJ34069" s="2"/>
      <c r="AK34069" s="2"/>
    </row>
    <row r="34070" spans="32:37" ht="13.5" customHeight="1" x14ac:dyDescent="0.15">
      <c r="AF34070" s="2"/>
      <c r="AG34070" s="2"/>
      <c r="AH34070" s="2"/>
      <c r="AJ34070" s="2"/>
      <c r="AK34070" s="2"/>
    </row>
    <row r="34071" spans="32:37" ht="13.5" customHeight="1" x14ac:dyDescent="0.15">
      <c r="AF34071" s="2"/>
      <c r="AG34071" s="2"/>
      <c r="AH34071" s="2"/>
      <c r="AJ34071" s="2"/>
      <c r="AK34071" s="2"/>
    </row>
    <row r="34072" spans="32:37" ht="13.5" customHeight="1" x14ac:dyDescent="0.15">
      <c r="AF34072" s="2"/>
      <c r="AG34072" s="2"/>
      <c r="AH34072" s="2"/>
      <c r="AJ34072" s="2"/>
      <c r="AK34072" s="2"/>
    </row>
    <row r="34073" spans="32:37" ht="13.5" customHeight="1" x14ac:dyDescent="0.15">
      <c r="AF34073" s="2"/>
      <c r="AG34073" s="2"/>
      <c r="AH34073" s="2"/>
      <c r="AJ34073" s="2"/>
      <c r="AK34073" s="2"/>
    </row>
    <row r="34074" spans="32:37" ht="13.5" customHeight="1" x14ac:dyDescent="0.15">
      <c r="AF34074" s="2"/>
      <c r="AG34074" s="2"/>
      <c r="AH34074" s="2"/>
      <c r="AJ34074" s="2"/>
      <c r="AK34074" s="2"/>
    </row>
    <row r="34075" spans="32:37" ht="13.5" customHeight="1" x14ac:dyDescent="0.15">
      <c r="AF34075" s="2"/>
      <c r="AG34075" s="2"/>
      <c r="AH34075" s="2"/>
      <c r="AJ34075" s="2"/>
      <c r="AK34075" s="2"/>
    </row>
    <row r="34076" spans="32:37" ht="13.5" customHeight="1" x14ac:dyDescent="0.15">
      <c r="AF34076" s="2"/>
      <c r="AG34076" s="2"/>
      <c r="AH34076" s="2"/>
      <c r="AJ34076" s="2"/>
      <c r="AK34076" s="2"/>
    </row>
    <row r="34077" spans="32:37" ht="13.5" customHeight="1" x14ac:dyDescent="0.15">
      <c r="AF34077" s="2"/>
      <c r="AG34077" s="2"/>
      <c r="AH34077" s="2"/>
      <c r="AJ34077" s="2"/>
      <c r="AK34077" s="2"/>
    </row>
    <row r="34078" spans="32:37" ht="13.5" customHeight="1" x14ac:dyDescent="0.15">
      <c r="AF34078" s="2"/>
      <c r="AG34078" s="2"/>
      <c r="AH34078" s="2"/>
      <c r="AJ34078" s="2"/>
      <c r="AK34078" s="2"/>
    </row>
    <row r="34079" spans="32:37" ht="13.5" customHeight="1" x14ac:dyDescent="0.15">
      <c r="AF34079" s="2"/>
      <c r="AG34079" s="2"/>
      <c r="AH34079" s="2"/>
      <c r="AJ34079" s="2"/>
      <c r="AK34079" s="2"/>
    </row>
    <row r="34080" spans="32:37" ht="13.5" customHeight="1" x14ac:dyDescent="0.15">
      <c r="AF34080" s="2"/>
      <c r="AG34080" s="2"/>
      <c r="AH34080" s="2"/>
      <c r="AJ34080" s="2"/>
      <c r="AK34080" s="2"/>
    </row>
    <row r="34081" spans="32:37" ht="13.5" customHeight="1" x14ac:dyDescent="0.15">
      <c r="AF34081" s="2"/>
      <c r="AG34081" s="2"/>
      <c r="AH34081" s="2"/>
      <c r="AJ34081" s="2"/>
      <c r="AK34081" s="2"/>
    </row>
    <row r="34082" spans="32:37" ht="13.5" customHeight="1" x14ac:dyDescent="0.15">
      <c r="AF34082" s="2"/>
      <c r="AG34082" s="2"/>
      <c r="AH34082" s="2"/>
      <c r="AJ34082" s="2"/>
      <c r="AK34082" s="2"/>
    </row>
    <row r="34083" spans="32:37" ht="13.5" customHeight="1" x14ac:dyDescent="0.15">
      <c r="AF34083" s="2"/>
      <c r="AG34083" s="2"/>
      <c r="AH34083" s="2"/>
      <c r="AJ34083" s="2"/>
      <c r="AK34083" s="2"/>
    </row>
    <row r="34084" spans="32:37" ht="13.5" customHeight="1" x14ac:dyDescent="0.15">
      <c r="AF34084" s="2"/>
      <c r="AG34084" s="2"/>
      <c r="AH34084" s="2"/>
      <c r="AJ34084" s="2"/>
      <c r="AK34084" s="2"/>
    </row>
    <row r="34085" spans="32:37" ht="13.5" customHeight="1" x14ac:dyDescent="0.15">
      <c r="AF34085" s="2"/>
      <c r="AG34085" s="2"/>
      <c r="AH34085" s="2"/>
      <c r="AJ34085" s="2"/>
      <c r="AK34085" s="2"/>
    </row>
    <row r="34086" spans="32:37" ht="13.5" customHeight="1" x14ac:dyDescent="0.15">
      <c r="AF34086" s="2"/>
      <c r="AG34086" s="2"/>
      <c r="AH34086" s="2"/>
      <c r="AJ34086" s="2"/>
      <c r="AK34086" s="2"/>
    </row>
    <row r="34087" spans="32:37" ht="13.5" customHeight="1" x14ac:dyDescent="0.15">
      <c r="AF34087" s="2"/>
      <c r="AG34087" s="2"/>
      <c r="AH34087" s="2"/>
      <c r="AJ34087" s="2"/>
      <c r="AK34087" s="2"/>
    </row>
    <row r="34088" spans="32:37" ht="13.5" customHeight="1" x14ac:dyDescent="0.15">
      <c r="AF34088" s="2"/>
      <c r="AG34088" s="2"/>
      <c r="AH34088" s="2"/>
      <c r="AJ34088" s="2"/>
      <c r="AK34088" s="2"/>
    </row>
    <row r="34089" spans="32:37" ht="13.5" customHeight="1" x14ac:dyDescent="0.15">
      <c r="AF34089" s="2"/>
      <c r="AG34089" s="2"/>
      <c r="AH34089" s="2"/>
      <c r="AJ34089" s="2"/>
      <c r="AK34089" s="2"/>
    </row>
    <row r="34090" spans="32:37" ht="13.5" customHeight="1" x14ac:dyDescent="0.15">
      <c r="AF34090" s="2"/>
      <c r="AG34090" s="2"/>
      <c r="AH34090" s="2"/>
      <c r="AJ34090" s="2"/>
      <c r="AK34090" s="2"/>
    </row>
    <row r="34091" spans="32:37" ht="13.5" customHeight="1" x14ac:dyDescent="0.15">
      <c r="AF34091" s="2"/>
      <c r="AG34091" s="2"/>
      <c r="AH34091" s="2"/>
      <c r="AJ34091" s="2"/>
      <c r="AK34091" s="2"/>
    </row>
    <row r="34092" spans="32:37" ht="13.5" customHeight="1" x14ac:dyDescent="0.15">
      <c r="AF34092" s="2"/>
      <c r="AG34092" s="2"/>
      <c r="AH34092" s="2"/>
      <c r="AJ34092" s="2"/>
      <c r="AK34092" s="2"/>
    </row>
    <row r="34093" spans="32:37" ht="13.5" customHeight="1" x14ac:dyDescent="0.15">
      <c r="AF34093" s="2"/>
      <c r="AG34093" s="2"/>
      <c r="AH34093" s="2"/>
      <c r="AJ34093" s="2"/>
      <c r="AK34093" s="2"/>
    </row>
    <row r="34094" spans="32:37" ht="13.5" customHeight="1" x14ac:dyDescent="0.15">
      <c r="AF34094" s="2"/>
      <c r="AG34094" s="2"/>
      <c r="AH34094" s="2"/>
      <c r="AJ34094" s="2"/>
      <c r="AK34094" s="2"/>
    </row>
    <row r="34095" spans="32:37" ht="13.5" customHeight="1" x14ac:dyDescent="0.15">
      <c r="AF34095" s="2"/>
      <c r="AG34095" s="2"/>
      <c r="AH34095" s="2"/>
      <c r="AJ34095" s="2"/>
      <c r="AK34095" s="2"/>
    </row>
    <row r="34096" spans="32:37" ht="13.5" customHeight="1" x14ac:dyDescent="0.15">
      <c r="AF34096" s="2"/>
      <c r="AG34096" s="2"/>
      <c r="AH34096" s="2"/>
      <c r="AJ34096" s="2"/>
      <c r="AK34096" s="2"/>
    </row>
    <row r="34097" spans="32:37" ht="13.5" customHeight="1" x14ac:dyDescent="0.15">
      <c r="AF34097" s="2"/>
      <c r="AG34097" s="2"/>
      <c r="AH34097" s="2"/>
      <c r="AJ34097" s="2"/>
      <c r="AK34097" s="2"/>
    </row>
    <row r="34098" spans="32:37" ht="13.5" customHeight="1" x14ac:dyDescent="0.15">
      <c r="AF34098" s="2"/>
      <c r="AG34098" s="2"/>
      <c r="AH34098" s="2"/>
      <c r="AJ34098" s="2"/>
      <c r="AK34098" s="2"/>
    </row>
    <row r="34099" spans="32:37" ht="13.5" customHeight="1" x14ac:dyDescent="0.15">
      <c r="AF34099" s="2"/>
      <c r="AG34099" s="2"/>
      <c r="AH34099" s="2"/>
      <c r="AJ34099" s="2"/>
      <c r="AK34099" s="2"/>
    </row>
    <row r="34100" spans="32:37" ht="13.5" customHeight="1" x14ac:dyDescent="0.15">
      <c r="AF34100" s="2"/>
      <c r="AG34100" s="2"/>
      <c r="AH34100" s="2"/>
      <c r="AJ34100" s="2"/>
      <c r="AK34100" s="2"/>
    </row>
    <row r="34101" spans="32:37" ht="13.5" customHeight="1" x14ac:dyDescent="0.15">
      <c r="AF34101" s="2"/>
      <c r="AG34101" s="2"/>
      <c r="AH34101" s="2"/>
      <c r="AJ34101" s="2"/>
      <c r="AK34101" s="2"/>
    </row>
    <row r="34102" spans="32:37" ht="13.5" customHeight="1" x14ac:dyDescent="0.15">
      <c r="AF34102" s="2"/>
      <c r="AG34102" s="2"/>
      <c r="AH34102" s="2"/>
      <c r="AJ34102" s="2"/>
      <c r="AK34102" s="2"/>
    </row>
    <row r="34103" spans="32:37" ht="13.5" customHeight="1" x14ac:dyDescent="0.15">
      <c r="AF34103" s="2"/>
      <c r="AG34103" s="2"/>
      <c r="AH34103" s="2"/>
      <c r="AJ34103" s="2"/>
      <c r="AK34103" s="2"/>
    </row>
    <row r="34104" spans="32:37" ht="13.5" customHeight="1" x14ac:dyDescent="0.15">
      <c r="AF34104" s="2"/>
      <c r="AG34104" s="2"/>
      <c r="AH34104" s="2"/>
      <c r="AJ34104" s="2"/>
      <c r="AK34104" s="2"/>
    </row>
    <row r="34105" spans="32:37" ht="13.5" customHeight="1" x14ac:dyDescent="0.15">
      <c r="AF34105" s="2"/>
      <c r="AG34105" s="2"/>
      <c r="AH34105" s="2"/>
      <c r="AJ34105" s="2"/>
      <c r="AK34105" s="2"/>
    </row>
    <row r="34106" spans="32:37" ht="13.5" customHeight="1" x14ac:dyDescent="0.15">
      <c r="AF34106" s="2"/>
      <c r="AG34106" s="2"/>
      <c r="AH34106" s="2"/>
      <c r="AJ34106" s="2"/>
      <c r="AK34106" s="2"/>
    </row>
    <row r="34107" spans="32:37" ht="13.5" customHeight="1" x14ac:dyDescent="0.15">
      <c r="AF34107" s="2"/>
      <c r="AG34107" s="2"/>
      <c r="AH34107" s="2"/>
      <c r="AJ34107" s="2"/>
      <c r="AK34107" s="2"/>
    </row>
    <row r="34108" spans="32:37" ht="13.5" customHeight="1" x14ac:dyDescent="0.15">
      <c r="AF34108" s="2"/>
      <c r="AG34108" s="2"/>
      <c r="AH34108" s="2"/>
      <c r="AJ34108" s="2"/>
      <c r="AK34108" s="2"/>
    </row>
    <row r="34109" spans="32:37" ht="13.5" customHeight="1" x14ac:dyDescent="0.15">
      <c r="AF34109" s="2"/>
      <c r="AG34109" s="2"/>
      <c r="AH34109" s="2"/>
      <c r="AJ34109" s="2"/>
      <c r="AK34109" s="2"/>
    </row>
    <row r="34110" spans="32:37" ht="13.5" customHeight="1" x14ac:dyDescent="0.15">
      <c r="AF34110" s="2"/>
      <c r="AG34110" s="2"/>
      <c r="AH34110" s="2"/>
      <c r="AJ34110" s="2"/>
      <c r="AK34110" s="2"/>
    </row>
    <row r="34111" spans="32:37" ht="13.5" customHeight="1" x14ac:dyDescent="0.15">
      <c r="AF34111" s="2"/>
      <c r="AG34111" s="2"/>
      <c r="AH34111" s="2"/>
      <c r="AJ34111" s="2"/>
      <c r="AK34111" s="2"/>
    </row>
    <row r="34112" spans="32:37" ht="13.5" customHeight="1" x14ac:dyDescent="0.15">
      <c r="AF34112" s="2"/>
      <c r="AG34112" s="2"/>
      <c r="AH34112" s="2"/>
      <c r="AJ34112" s="2"/>
      <c r="AK34112" s="2"/>
    </row>
    <row r="34113" spans="32:37" ht="13.5" customHeight="1" x14ac:dyDescent="0.15">
      <c r="AF34113" s="2"/>
      <c r="AG34113" s="2"/>
      <c r="AH34113" s="2"/>
      <c r="AJ34113" s="2"/>
      <c r="AK34113" s="2"/>
    </row>
    <row r="34114" spans="32:37" ht="13.5" customHeight="1" x14ac:dyDescent="0.15">
      <c r="AF34114" s="2"/>
      <c r="AG34114" s="2"/>
      <c r="AH34114" s="2"/>
      <c r="AJ34114" s="2"/>
      <c r="AK34114" s="2"/>
    </row>
    <row r="34115" spans="32:37" ht="13.5" customHeight="1" x14ac:dyDescent="0.15">
      <c r="AF34115" s="2"/>
      <c r="AG34115" s="2"/>
      <c r="AH34115" s="2"/>
      <c r="AJ34115" s="2"/>
      <c r="AK34115" s="2"/>
    </row>
    <row r="34116" spans="32:37" ht="13.5" customHeight="1" x14ac:dyDescent="0.15">
      <c r="AF34116" s="2"/>
      <c r="AG34116" s="2"/>
      <c r="AH34116" s="2"/>
      <c r="AJ34116" s="2"/>
      <c r="AK34116" s="2"/>
    </row>
    <row r="34117" spans="32:37" ht="13.5" customHeight="1" x14ac:dyDescent="0.15">
      <c r="AF34117" s="2"/>
      <c r="AG34117" s="2"/>
      <c r="AH34117" s="2"/>
      <c r="AJ34117" s="2"/>
      <c r="AK34117" s="2"/>
    </row>
    <row r="34118" spans="32:37" ht="13.5" customHeight="1" x14ac:dyDescent="0.15">
      <c r="AF34118" s="2"/>
      <c r="AG34118" s="2"/>
      <c r="AH34118" s="2"/>
      <c r="AJ34118" s="2"/>
      <c r="AK34118" s="2"/>
    </row>
    <row r="34119" spans="32:37" ht="13.5" customHeight="1" x14ac:dyDescent="0.15">
      <c r="AF34119" s="2"/>
      <c r="AG34119" s="2"/>
      <c r="AH34119" s="2"/>
      <c r="AJ34119" s="2"/>
      <c r="AK34119" s="2"/>
    </row>
    <row r="34120" spans="32:37" ht="13.5" customHeight="1" x14ac:dyDescent="0.15">
      <c r="AF34120" s="2"/>
      <c r="AG34120" s="2"/>
      <c r="AH34120" s="2"/>
      <c r="AJ34120" s="2"/>
      <c r="AK34120" s="2"/>
    </row>
    <row r="34121" spans="32:37" ht="13.5" customHeight="1" x14ac:dyDescent="0.15">
      <c r="AF34121" s="2"/>
      <c r="AG34121" s="2"/>
      <c r="AH34121" s="2"/>
      <c r="AJ34121" s="2"/>
      <c r="AK34121" s="2"/>
    </row>
    <row r="34122" spans="32:37" ht="13.5" customHeight="1" x14ac:dyDescent="0.15">
      <c r="AF34122" s="2"/>
      <c r="AG34122" s="2"/>
      <c r="AH34122" s="2"/>
      <c r="AJ34122" s="2"/>
      <c r="AK34122" s="2"/>
    </row>
    <row r="34123" spans="32:37" ht="13.5" customHeight="1" x14ac:dyDescent="0.15">
      <c r="AF34123" s="2"/>
      <c r="AG34123" s="2"/>
      <c r="AH34123" s="2"/>
      <c r="AJ34123" s="2"/>
      <c r="AK34123" s="2"/>
    </row>
    <row r="34124" spans="32:37" ht="13.5" customHeight="1" x14ac:dyDescent="0.15">
      <c r="AF34124" s="2"/>
      <c r="AG34124" s="2"/>
      <c r="AH34124" s="2"/>
      <c r="AJ34124" s="2"/>
      <c r="AK34124" s="2"/>
    </row>
    <row r="34125" spans="32:37" ht="13.5" customHeight="1" x14ac:dyDescent="0.15">
      <c r="AF34125" s="2"/>
      <c r="AG34125" s="2"/>
      <c r="AH34125" s="2"/>
      <c r="AJ34125" s="2"/>
      <c r="AK34125" s="2"/>
    </row>
    <row r="34126" spans="32:37" ht="13.5" customHeight="1" x14ac:dyDescent="0.15">
      <c r="AF34126" s="2"/>
      <c r="AG34126" s="2"/>
      <c r="AH34126" s="2"/>
      <c r="AJ34126" s="2"/>
      <c r="AK34126" s="2"/>
    </row>
    <row r="34127" spans="32:37" ht="13.5" customHeight="1" x14ac:dyDescent="0.15">
      <c r="AF34127" s="2"/>
      <c r="AG34127" s="2"/>
      <c r="AH34127" s="2"/>
      <c r="AJ34127" s="2"/>
      <c r="AK34127" s="2"/>
    </row>
    <row r="34128" spans="32:37" ht="13.5" customHeight="1" x14ac:dyDescent="0.15">
      <c r="AF34128" s="2"/>
      <c r="AG34128" s="2"/>
      <c r="AH34128" s="2"/>
      <c r="AJ34128" s="2"/>
      <c r="AK34128" s="2"/>
    </row>
    <row r="34129" spans="32:37" ht="13.5" customHeight="1" x14ac:dyDescent="0.15">
      <c r="AF34129" s="2"/>
      <c r="AG34129" s="2"/>
      <c r="AH34129" s="2"/>
      <c r="AJ34129" s="2"/>
      <c r="AK34129" s="2"/>
    </row>
    <row r="34130" spans="32:37" ht="13.5" customHeight="1" x14ac:dyDescent="0.15">
      <c r="AF34130" s="2"/>
      <c r="AG34130" s="2"/>
      <c r="AH34130" s="2"/>
      <c r="AJ34130" s="2"/>
      <c r="AK34130" s="2"/>
    </row>
    <row r="34131" spans="32:37" ht="13.5" customHeight="1" x14ac:dyDescent="0.15">
      <c r="AF34131" s="2"/>
      <c r="AG34131" s="2"/>
      <c r="AH34131" s="2"/>
      <c r="AJ34131" s="2"/>
      <c r="AK34131" s="2"/>
    </row>
    <row r="34132" spans="32:37" ht="13.5" customHeight="1" x14ac:dyDescent="0.15">
      <c r="AF34132" s="2"/>
      <c r="AG34132" s="2"/>
      <c r="AH34132" s="2"/>
      <c r="AJ34132" s="2"/>
      <c r="AK34132" s="2"/>
    </row>
    <row r="34133" spans="32:37" ht="13.5" customHeight="1" x14ac:dyDescent="0.15">
      <c r="AF34133" s="2"/>
      <c r="AG34133" s="2"/>
      <c r="AH34133" s="2"/>
      <c r="AJ34133" s="2"/>
      <c r="AK34133" s="2"/>
    </row>
    <row r="34134" spans="32:37" ht="13.5" customHeight="1" x14ac:dyDescent="0.15">
      <c r="AF34134" s="2"/>
      <c r="AG34134" s="2"/>
      <c r="AH34134" s="2"/>
      <c r="AJ34134" s="2"/>
      <c r="AK34134" s="2"/>
    </row>
    <row r="34135" spans="32:37" ht="13.5" customHeight="1" x14ac:dyDescent="0.15">
      <c r="AF34135" s="2"/>
      <c r="AG34135" s="2"/>
      <c r="AH34135" s="2"/>
      <c r="AJ34135" s="2"/>
      <c r="AK34135" s="2"/>
    </row>
    <row r="34136" spans="32:37" ht="13.5" customHeight="1" x14ac:dyDescent="0.15">
      <c r="AF34136" s="2"/>
      <c r="AG34136" s="2"/>
      <c r="AH34136" s="2"/>
      <c r="AJ34136" s="2"/>
      <c r="AK34136" s="2"/>
    </row>
    <row r="34137" spans="32:37" ht="13.5" customHeight="1" x14ac:dyDescent="0.15">
      <c r="AF34137" s="2"/>
      <c r="AG34137" s="2"/>
      <c r="AH34137" s="2"/>
      <c r="AJ34137" s="2"/>
      <c r="AK34137" s="2"/>
    </row>
    <row r="34138" spans="32:37" ht="13.5" customHeight="1" x14ac:dyDescent="0.15">
      <c r="AF34138" s="2"/>
      <c r="AG34138" s="2"/>
      <c r="AH34138" s="2"/>
      <c r="AJ34138" s="2"/>
      <c r="AK34138" s="2"/>
    </row>
    <row r="34139" spans="32:37" ht="13.5" customHeight="1" x14ac:dyDescent="0.15">
      <c r="AF34139" s="2"/>
      <c r="AG34139" s="2"/>
      <c r="AH34139" s="2"/>
      <c r="AJ34139" s="2"/>
      <c r="AK34139" s="2"/>
    </row>
    <row r="34140" spans="32:37" ht="13.5" customHeight="1" x14ac:dyDescent="0.15">
      <c r="AF34140" s="2"/>
      <c r="AG34140" s="2"/>
      <c r="AH34140" s="2"/>
      <c r="AJ34140" s="2"/>
      <c r="AK34140" s="2"/>
    </row>
    <row r="34141" spans="32:37" ht="13.5" customHeight="1" x14ac:dyDescent="0.15">
      <c r="AF34141" s="2"/>
      <c r="AG34141" s="2"/>
      <c r="AH34141" s="2"/>
      <c r="AJ34141" s="2"/>
      <c r="AK34141" s="2"/>
    </row>
    <row r="34142" spans="32:37" ht="13.5" customHeight="1" x14ac:dyDescent="0.15">
      <c r="AF34142" s="2"/>
      <c r="AG34142" s="2"/>
      <c r="AH34142" s="2"/>
      <c r="AJ34142" s="2"/>
      <c r="AK34142" s="2"/>
    </row>
    <row r="34143" spans="32:37" ht="13.5" customHeight="1" x14ac:dyDescent="0.15">
      <c r="AF34143" s="2"/>
      <c r="AG34143" s="2"/>
      <c r="AH34143" s="2"/>
      <c r="AJ34143" s="2"/>
      <c r="AK34143" s="2"/>
    </row>
    <row r="34144" spans="32:37" ht="13.5" customHeight="1" x14ac:dyDescent="0.15">
      <c r="AF34144" s="2"/>
      <c r="AG34144" s="2"/>
      <c r="AH34144" s="2"/>
      <c r="AJ34144" s="2"/>
      <c r="AK34144" s="2"/>
    </row>
    <row r="34145" spans="32:37" ht="13.5" customHeight="1" x14ac:dyDescent="0.15">
      <c r="AF34145" s="2"/>
      <c r="AG34145" s="2"/>
      <c r="AH34145" s="2"/>
      <c r="AJ34145" s="2"/>
      <c r="AK34145" s="2"/>
    </row>
    <row r="34146" spans="32:37" ht="13.5" customHeight="1" x14ac:dyDescent="0.15">
      <c r="AF34146" s="2"/>
      <c r="AG34146" s="2"/>
      <c r="AH34146" s="2"/>
      <c r="AJ34146" s="2"/>
      <c r="AK34146" s="2"/>
    </row>
    <row r="34147" spans="32:37" ht="13.5" customHeight="1" x14ac:dyDescent="0.15">
      <c r="AF34147" s="2"/>
      <c r="AG34147" s="2"/>
      <c r="AH34147" s="2"/>
      <c r="AJ34147" s="2"/>
      <c r="AK34147" s="2"/>
    </row>
    <row r="34148" spans="32:37" ht="13.5" customHeight="1" x14ac:dyDescent="0.15">
      <c r="AF34148" s="2"/>
      <c r="AG34148" s="2"/>
      <c r="AH34148" s="2"/>
      <c r="AJ34148" s="2"/>
      <c r="AK34148" s="2"/>
    </row>
    <row r="34149" spans="32:37" ht="13.5" customHeight="1" x14ac:dyDescent="0.15">
      <c r="AF34149" s="2"/>
      <c r="AG34149" s="2"/>
      <c r="AH34149" s="2"/>
      <c r="AJ34149" s="2"/>
      <c r="AK34149" s="2"/>
    </row>
    <row r="34150" spans="32:37" ht="13.5" customHeight="1" x14ac:dyDescent="0.15">
      <c r="AF34150" s="2"/>
      <c r="AG34150" s="2"/>
      <c r="AH34150" s="2"/>
      <c r="AJ34150" s="2"/>
      <c r="AK34150" s="2"/>
    </row>
    <row r="34151" spans="32:37" ht="13.5" customHeight="1" x14ac:dyDescent="0.15">
      <c r="AF34151" s="2"/>
      <c r="AG34151" s="2"/>
      <c r="AH34151" s="2"/>
      <c r="AJ34151" s="2"/>
      <c r="AK34151" s="2"/>
    </row>
    <row r="34152" spans="32:37" ht="13.5" customHeight="1" x14ac:dyDescent="0.15">
      <c r="AF34152" s="2"/>
      <c r="AG34152" s="2"/>
      <c r="AH34152" s="2"/>
      <c r="AJ34152" s="2"/>
      <c r="AK34152" s="2"/>
    </row>
    <row r="34153" spans="32:37" ht="13.5" customHeight="1" x14ac:dyDescent="0.15">
      <c r="AF34153" s="2"/>
      <c r="AG34153" s="2"/>
      <c r="AH34153" s="2"/>
      <c r="AJ34153" s="2"/>
      <c r="AK34153" s="2"/>
    </row>
    <row r="34154" spans="32:37" ht="13.5" customHeight="1" x14ac:dyDescent="0.15">
      <c r="AF34154" s="2"/>
      <c r="AG34154" s="2"/>
      <c r="AH34154" s="2"/>
      <c r="AJ34154" s="2"/>
      <c r="AK34154" s="2"/>
    </row>
    <row r="34155" spans="32:37" ht="13.5" customHeight="1" x14ac:dyDescent="0.15">
      <c r="AF34155" s="2"/>
      <c r="AG34155" s="2"/>
      <c r="AH34155" s="2"/>
      <c r="AJ34155" s="2"/>
      <c r="AK34155" s="2"/>
    </row>
    <row r="34156" spans="32:37" ht="13.5" customHeight="1" x14ac:dyDescent="0.15">
      <c r="AF34156" s="2"/>
      <c r="AG34156" s="2"/>
      <c r="AH34156" s="2"/>
      <c r="AJ34156" s="2"/>
      <c r="AK34156" s="2"/>
    </row>
    <row r="34157" spans="32:37" ht="13.5" customHeight="1" x14ac:dyDescent="0.15">
      <c r="AF34157" s="2"/>
      <c r="AG34157" s="2"/>
      <c r="AH34157" s="2"/>
      <c r="AJ34157" s="2"/>
      <c r="AK34157" s="2"/>
    </row>
    <row r="34158" spans="32:37" ht="13.5" customHeight="1" x14ac:dyDescent="0.15">
      <c r="AF34158" s="2"/>
      <c r="AG34158" s="2"/>
      <c r="AH34158" s="2"/>
      <c r="AJ34158" s="2"/>
      <c r="AK34158" s="2"/>
    </row>
    <row r="34159" spans="32:37" ht="13.5" customHeight="1" x14ac:dyDescent="0.15">
      <c r="AF34159" s="2"/>
      <c r="AG34159" s="2"/>
      <c r="AH34159" s="2"/>
      <c r="AJ34159" s="2"/>
      <c r="AK34159" s="2"/>
    </row>
    <row r="34160" spans="32:37" ht="13.5" customHeight="1" x14ac:dyDescent="0.15">
      <c r="AF34160" s="2"/>
      <c r="AG34160" s="2"/>
      <c r="AH34160" s="2"/>
      <c r="AJ34160" s="2"/>
      <c r="AK34160" s="2"/>
    </row>
    <row r="34161" spans="32:37" ht="13.5" customHeight="1" x14ac:dyDescent="0.15">
      <c r="AF34161" s="2"/>
      <c r="AG34161" s="2"/>
      <c r="AH34161" s="2"/>
      <c r="AJ34161" s="2"/>
      <c r="AK34161" s="2"/>
    </row>
    <row r="34162" spans="32:37" ht="13.5" customHeight="1" x14ac:dyDescent="0.15">
      <c r="AF34162" s="2"/>
      <c r="AG34162" s="2"/>
      <c r="AH34162" s="2"/>
      <c r="AJ34162" s="2"/>
      <c r="AK34162" s="2"/>
    </row>
    <row r="34163" spans="32:37" ht="13.5" customHeight="1" x14ac:dyDescent="0.15">
      <c r="AF34163" s="2"/>
      <c r="AG34163" s="2"/>
      <c r="AH34163" s="2"/>
      <c r="AJ34163" s="2"/>
      <c r="AK34163" s="2"/>
    </row>
    <row r="34164" spans="32:37" ht="13.5" customHeight="1" x14ac:dyDescent="0.15">
      <c r="AF34164" s="2"/>
      <c r="AG34164" s="2"/>
      <c r="AH34164" s="2"/>
      <c r="AJ34164" s="2"/>
      <c r="AK34164" s="2"/>
    </row>
    <row r="34165" spans="32:37" ht="13.5" customHeight="1" x14ac:dyDescent="0.15">
      <c r="AF34165" s="2"/>
      <c r="AG34165" s="2"/>
      <c r="AH34165" s="2"/>
      <c r="AJ34165" s="2"/>
      <c r="AK34165" s="2"/>
    </row>
    <row r="34166" spans="32:37" ht="13.5" customHeight="1" x14ac:dyDescent="0.15">
      <c r="AF34166" s="2"/>
      <c r="AG34166" s="2"/>
      <c r="AH34166" s="2"/>
      <c r="AJ34166" s="2"/>
      <c r="AK34166" s="2"/>
    </row>
    <row r="34167" spans="32:37" ht="13.5" customHeight="1" x14ac:dyDescent="0.15">
      <c r="AF34167" s="2"/>
      <c r="AG34167" s="2"/>
      <c r="AH34167" s="2"/>
      <c r="AJ34167" s="2"/>
      <c r="AK34167" s="2"/>
    </row>
    <row r="34168" spans="32:37" ht="13.5" customHeight="1" x14ac:dyDescent="0.15">
      <c r="AF34168" s="2"/>
      <c r="AG34168" s="2"/>
      <c r="AH34168" s="2"/>
      <c r="AJ34168" s="2"/>
      <c r="AK34168" s="2"/>
    </row>
    <row r="34169" spans="32:37" ht="13.5" customHeight="1" x14ac:dyDescent="0.15">
      <c r="AF34169" s="2"/>
      <c r="AG34169" s="2"/>
      <c r="AH34169" s="2"/>
      <c r="AJ34169" s="2"/>
      <c r="AK34169" s="2"/>
    </row>
    <row r="34170" spans="32:37" ht="13.5" customHeight="1" x14ac:dyDescent="0.15">
      <c r="AF34170" s="2"/>
      <c r="AG34170" s="2"/>
      <c r="AH34170" s="2"/>
      <c r="AJ34170" s="2"/>
      <c r="AK34170" s="2"/>
    </row>
    <row r="34171" spans="32:37" ht="13.5" customHeight="1" x14ac:dyDescent="0.15">
      <c r="AF34171" s="2"/>
      <c r="AG34171" s="2"/>
      <c r="AH34171" s="2"/>
      <c r="AJ34171" s="2"/>
      <c r="AK34171" s="2"/>
    </row>
    <row r="34172" spans="32:37" ht="13.5" customHeight="1" x14ac:dyDescent="0.15">
      <c r="AF34172" s="2"/>
      <c r="AG34172" s="2"/>
      <c r="AH34172" s="2"/>
      <c r="AJ34172" s="2"/>
      <c r="AK34172" s="2"/>
    </row>
    <row r="34173" spans="32:37" ht="13.5" customHeight="1" x14ac:dyDescent="0.15">
      <c r="AF34173" s="2"/>
      <c r="AG34173" s="2"/>
      <c r="AH34173" s="2"/>
      <c r="AJ34173" s="2"/>
      <c r="AK34173" s="2"/>
    </row>
    <row r="34174" spans="32:37" ht="13.5" customHeight="1" x14ac:dyDescent="0.15">
      <c r="AF34174" s="2"/>
      <c r="AG34174" s="2"/>
      <c r="AH34174" s="2"/>
      <c r="AJ34174" s="2"/>
      <c r="AK34174" s="2"/>
    </row>
    <row r="34175" spans="32:37" ht="13.5" customHeight="1" x14ac:dyDescent="0.15">
      <c r="AF34175" s="2"/>
      <c r="AG34175" s="2"/>
      <c r="AH34175" s="2"/>
      <c r="AJ34175" s="2"/>
      <c r="AK34175" s="2"/>
    </row>
    <row r="34176" spans="32:37" ht="13.5" customHeight="1" x14ac:dyDescent="0.15">
      <c r="AF34176" s="2"/>
      <c r="AG34176" s="2"/>
      <c r="AH34176" s="2"/>
      <c r="AJ34176" s="2"/>
      <c r="AK34176" s="2"/>
    </row>
    <row r="34177" spans="32:37" ht="13.5" customHeight="1" x14ac:dyDescent="0.15">
      <c r="AF34177" s="2"/>
      <c r="AG34177" s="2"/>
      <c r="AH34177" s="2"/>
      <c r="AJ34177" s="2"/>
      <c r="AK34177" s="2"/>
    </row>
    <row r="34178" spans="32:37" ht="13.5" customHeight="1" x14ac:dyDescent="0.15">
      <c r="AF34178" s="2"/>
      <c r="AG34178" s="2"/>
      <c r="AH34178" s="2"/>
      <c r="AJ34178" s="2"/>
      <c r="AK34178" s="2"/>
    </row>
    <row r="34179" spans="32:37" ht="13.5" customHeight="1" x14ac:dyDescent="0.15">
      <c r="AF34179" s="2"/>
      <c r="AG34179" s="2"/>
      <c r="AH34179" s="2"/>
      <c r="AJ34179" s="2"/>
      <c r="AK34179" s="2"/>
    </row>
    <row r="34180" spans="32:37" ht="13.5" customHeight="1" x14ac:dyDescent="0.15">
      <c r="AF34180" s="2"/>
      <c r="AG34180" s="2"/>
      <c r="AH34180" s="2"/>
      <c r="AJ34180" s="2"/>
      <c r="AK34180" s="2"/>
    </row>
    <row r="34181" spans="32:37" ht="13.5" customHeight="1" x14ac:dyDescent="0.15">
      <c r="AF34181" s="2"/>
      <c r="AG34181" s="2"/>
      <c r="AH34181" s="2"/>
      <c r="AJ34181" s="2"/>
      <c r="AK34181" s="2"/>
    </row>
    <row r="34182" spans="32:37" ht="13.5" customHeight="1" x14ac:dyDescent="0.15">
      <c r="AF34182" s="2"/>
      <c r="AG34182" s="2"/>
      <c r="AH34182" s="2"/>
      <c r="AJ34182" s="2"/>
      <c r="AK34182" s="2"/>
    </row>
    <row r="34183" spans="32:37" ht="13.5" customHeight="1" x14ac:dyDescent="0.15">
      <c r="AF34183" s="2"/>
      <c r="AG34183" s="2"/>
      <c r="AH34183" s="2"/>
      <c r="AJ34183" s="2"/>
      <c r="AK34183" s="2"/>
    </row>
    <row r="34184" spans="32:37" ht="13.5" customHeight="1" x14ac:dyDescent="0.15">
      <c r="AF34184" s="2"/>
      <c r="AG34184" s="2"/>
      <c r="AH34184" s="2"/>
      <c r="AJ34184" s="2"/>
      <c r="AK34184" s="2"/>
    </row>
    <row r="34185" spans="32:37" ht="13.5" customHeight="1" x14ac:dyDescent="0.15">
      <c r="AF34185" s="2"/>
      <c r="AG34185" s="2"/>
      <c r="AH34185" s="2"/>
      <c r="AJ34185" s="2"/>
      <c r="AK34185" s="2"/>
    </row>
    <row r="34186" spans="32:37" ht="13.5" customHeight="1" x14ac:dyDescent="0.15">
      <c r="AF34186" s="2"/>
      <c r="AG34186" s="2"/>
      <c r="AH34186" s="2"/>
      <c r="AJ34186" s="2"/>
      <c r="AK34186" s="2"/>
    </row>
    <row r="34187" spans="32:37" ht="13.5" customHeight="1" x14ac:dyDescent="0.15">
      <c r="AF34187" s="2"/>
      <c r="AG34187" s="2"/>
      <c r="AH34187" s="2"/>
      <c r="AJ34187" s="2"/>
      <c r="AK34187" s="2"/>
    </row>
    <row r="34188" spans="32:37" ht="13.5" customHeight="1" x14ac:dyDescent="0.15">
      <c r="AF34188" s="2"/>
      <c r="AG34188" s="2"/>
      <c r="AH34188" s="2"/>
      <c r="AJ34188" s="2"/>
      <c r="AK34188" s="2"/>
    </row>
    <row r="34189" spans="32:37" ht="13.5" customHeight="1" x14ac:dyDescent="0.15">
      <c r="AF34189" s="2"/>
      <c r="AG34189" s="2"/>
      <c r="AH34189" s="2"/>
      <c r="AJ34189" s="2"/>
      <c r="AK34189" s="2"/>
    </row>
    <row r="34190" spans="32:37" ht="13.5" customHeight="1" x14ac:dyDescent="0.15">
      <c r="AF34190" s="2"/>
      <c r="AG34190" s="2"/>
      <c r="AH34190" s="2"/>
      <c r="AJ34190" s="2"/>
      <c r="AK34190" s="2"/>
    </row>
    <row r="34191" spans="32:37" ht="13.5" customHeight="1" x14ac:dyDescent="0.15">
      <c r="AF34191" s="2"/>
      <c r="AG34191" s="2"/>
      <c r="AH34191" s="2"/>
      <c r="AJ34191" s="2"/>
      <c r="AK34191" s="2"/>
    </row>
    <row r="34192" spans="32:37" ht="13.5" customHeight="1" x14ac:dyDescent="0.15">
      <c r="AF34192" s="2"/>
      <c r="AG34192" s="2"/>
      <c r="AH34192" s="2"/>
      <c r="AJ34192" s="2"/>
      <c r="AK34192" s="2"/>
    </row>
    <row r="34193" spans="32:37" ht="13.5" customHeight="1" x14ac:dyDescent="0.15">
      <c r="AF34193" s="2"/>
      <c r="AG34193" s="2"/>
      <c r="AH34193" s="2"/>
      <c r="AJ34193" s="2"/>
      <c r="AK34193" s="2"/>
    </row>
    <row r="34194" spans="32:37" ht="13.5" customHeight="1" x14ac:dyDescent="0.15">
      <c r="AF34194" s="2"/>
      <c r="AG34194" s="2"/>
      <c r="AH34194" s="2"/>
      <c r="AJ34194" s="2"/>
      <c r="AK34194" s="2"/>
    </row>
    <row r="34195" spans="32:37" ht="13.5" customHeight="1" x14ac:dyDescent="0.15">
      <c r="AF34195" s="2"/>
      <c r="AG34195" s="2"/>
      <c r="AH34195" s="2"/>
      <c r="AJ34195" s="2"/>
      <c r="AK34195" s="2"/>
    </row>
    <row r="34196" spans="32:37" ht="13.5" customHeight="1" x14ac:dyDescent="0.15">
      <c r="AF34196" s="2"/>
      <c r="AG34196" s="2"/>
      <c r="AH34196" s="2"/>
      <c r="AJ34196" s="2"/>
      <c r="AK34196" s="2"/>
    </row>
    <row r="34197" spans="32:37" ht="13.5" customHeight="1" x14ac:dyDescent="0.15">
      <c r="AF34197" s="2"/>
      <c r="AG34197" s="2"/>
      <c r="AH34197" s="2"/>
      <c r="AJ34197" s="2"/>
      <c r="AK34197" s="2"/>
    </row>
    <row r="34198" spans="32:37" ht="13.5" customHeight="1" x14ac:dyDescent="0.15">
      <c r="AF34198" s="2"/>
      <c r="AG34198" s="2"/>
      <c r="AH34198" s="2"/>
      <c r="AJ34198" s="2"/>
      <c r="AK34198" s="2"/>
    </row>
    <row r="34199" spans="32:37" ht="13.5" customHeight="1" x14ac:dyDescent="0.15">
      <c r="AF34199" s="2"/>
      <c r="AG34199" s="2"/>
      <c r="AH34199" s="2"/>
      <c r="AJ34199" s="2"/>
      <c r="AK34199" s="2"/>
    </row>
    <row r="34200" spans="32:37" ht="13.5" customHeight="1" x14ac:dyDescent="0.15">
      <c r="AF34200" s="2"/>
      <c r="AG34200" s="2"/>
      <c r="AH34200" s="2"/>
      <c r="AJ34200" s="2"/>
      <c r="AK34200" s="2"/>
    </row>
    <row r="34201" spans="32:37" ht="13.5" customHeight="1" x14ac:dyDescent="0.15">
      <c r="AF34201" s="2"/>
      <c r="AG34201" s="2"/>
      <c r="AH34201" s="2"/>
      <c r="AJ34201" s="2"/>
      <c r="AK34201" s="2"/>
    </row>
    <row r="34202" spans="32:37" ht="13.5" customHeight="1" x14ac:dyDescent="0.15">
      <c r="AF34202" s="2"/>
      <c r="AG34202" s="2"/>
      <c r="AH34202" s="2"/>
      <c r="AJ34202" s="2"/>
      <c r="AK34202" s="2"/>
    </row>
    <row r="34203" spans="32:37" ht="13.5" customHeight="1" x14ac:dyDescent="0.15">
      <c r="AF34203" s="2"/>
      <c r="AG34203" s="2"/>
      <c r="AH34203" s="2"/>
      <c r="AJ34203" s="2"/>
      <c r="AK34203" s="2"/>
    </row>
    <row r="34204" spans="32:37" ht="13.5" customHeight="1" x14ac:dyDescent="0.15">
      <c r="AF34204" s="2"/>
      <c r="AG34204" s="2"/>
      <c r="AH34204" s="2"/>
      <c r="AJ34204" s="2"/>
      <c r="AK34204" s="2"/>
    </row>
    <row r="34205" spans="32:37" ht="13.5" customHeight="1" x14ac:dyDescent="0.15">
      <c r="AF34205" s="2"/>
      <c r="AG34205" s="2"/>
      <c r="AH34205" s="2"/>
      <c r="AJ34205" s="2"/>
      <c r="AK34205" s="2"/>
    </row>
    <row r="34206" spans="32:37" ht="13.5" customHeight="1" x14ac:dyDescent="0.15">
      <c r="AF34206" s="2"/>
      <c r="AG34206" s="2"/>
      <c r="AH34206" s="2"/>
      <c r="AJ34206" s="2"/>
      <c r="AK34206" s="2"/>
    </row>
    <row r="34207" spans="32:37" ht="13.5" customHeight="1" x14ac:dyDescent="0.15">
      <c r="AF34207" s="2"/>
      <c r="AG34207" s="2"/>
      <c r="AH34207" s="2"/>
      <c r="AJ34207" s="2"/>
      <c r="AK34207" s="2"/>
    </row>
    <row r="34208" spans="32:37" ht="13.5" customHeight="1" x14ac:dyDescent="0.15">
      <c r="AF34208" s="2"/>
      <c r="AG34208" s="2"/>
      <c r="AH34208" s="2"/>
      <c r="AJ34208" s="2"/>
      <c r="AK34208" s="2"/>
    </row>
    <row r="34209" spans="32:37" ht="13.5" customHeight="1" x14ac:dyDescent="0.15">
      <c r="AF34209" s="2"/>
      <c r="AG34209" s="2"/>
      <c r="AH34209" s="2"/>
      <c r="AJ34209" s="2"/>
      <c r="AK34209" s="2"/>
    </row>
    <row r="34210" spans="32:37" ht="13.5" customHeight="1" x14ac:dyDescent="0.15">
      <c r="AF34210" s="2"/>
      <c r="AG34210" s="2"/>
      <c r="AH34210" s="2"/>
      <c r="AJ34210" s="2"/>
      <c r="AK34210" s="2"/>
    </row>
    <row r="34211" spans="32:37" ht="13.5" customHeight="1" x14ac:dyDescent="0.15">
      <c r="AF34211" s="2"/>
      <c r="AG34211" s="2"/>
      <c r="AH34211" s="2"/>
      <c r="AJ34211" s="2"/>
      <c r="AK34211" s="2"/>
    </row>
    <row r="34212" spans="32:37" ht="13.5" customHeight="1" x14ac:dyDescent="0.15">
      <c r="AF34212" s="2"/>
      <c r="AG34212" s="2"/>
      <c r="AH34212" s="2"/>
      <c r="AJ34212" s="2"/>
      <c r="AK34212" s="2"/>
    </row>
    <row r="34213" spans="32:37" ht="13.5" customHeight="1" x14ac:dyDescent="0.15">
      <c r="AF34213" s="2"/>
      <c r="AG34213" s="2"/>
      <c r="AH34213" s="2"/>
      <c r="AJ34213" s="2"/>
      <c r="AK34213" s="2"/>
    </row>
    <row r="34214" spans="32:37" ht="13.5" customHeight="1" x14ac:dyDescent="0.15">
      <c r="AF34214" s="2"/>
      <c r="AG34214" s="2"/>
      <c r="AH34214" s="2"/>
      <c r="AJ34214" s="2"/>
      <c r="AK34214" s="2"/>
    </row>
    <row r="34215" spans="32:37" ht="13.5" customHeight="1" x14ac:dyDescent="0.15">
      <c r="AF34215" s="2"/>
      <c r="AG34215" s="2"/>
      <c r="AH34215" s="2"/>
      <c r="AJ34215" s="2"/>
      <c r="AK34215" s="2"/>
    </row>
    <row r="34216" spans="32:37" ht="13.5" customHeight="1" x14ac:dyDescent="0.15">
      <c r="AF34216" s="2"/>
      <c r="AG34216" s="2"/>
      <c r="AH34216" s="2"/>
      <c r="AJ34216" s="2"/>
      <c r="AK34216" s="2"/>
    </row>
    <row r="34217" spans="32:37" ht="13.5" customHeight="1" x14ac:dyDescent="0.15">
      <c r="AF34217" s="2"/>
      <c r="AG34217" s="2"/>
      <c r="AH34217" s="2"/>
      <c r="AJ34217" s="2"/>
      <c r="AK34217" s="2"/>
    </row>
    <row r="34218" spans="32:37" ht="13.5" customHeight="1" x14ac:dyDescent="0.15">
      <c r="AF34218" s="2"/>
      <c r="AG34218" s="2"/>
      <c r="AH34218" s="2"/>
      <c r="AJ34218" s="2"/>
      <c r="AK34218" s="2"/>
    </row>
    <row r="34219" spans="32:37" ht="13.5" customHeight="1" x14ac:dyDescent="0.15">
      <c r="AF34219" s="2"/>
      <c r="AG34219" s="2"/>
      <c r="AH34219" s="2"/>
      <c r="AJ34219" s="2"/>
      <c r="AK34219" s="2"/>
    </row>
    <row r="34220" spans="32:37" ht="13.5" customHeight="1" x14ac:dyDescent="0.15">
      <c r="AF34220" s="2"/>
      <c r="AG34220" s="2"/>
      <c r="AH34220" s="2"/>
      <c r="AJ34220" s="2"/>
      <c r="AK34220" s="2"/>
    </row>
    <row r="34221" spans="32:37" ht="13.5" customHeight="1" x14ac:dyDescent="0.15">
      <c r="AF34221" s="2"/>
      <c r="AG34221" s="2"/>
      <c r="AH34221" s="2"/>
      <c r="AJ34221" s="2"/>
      <c r="AK34221" s="2"/>
    </row>
    <row r="34222" spans="32:37" ht="13.5" customHeight="1" x14ac:dyDescent="0.15">
      <c r="AF34222" s="2"/>
      <c r="AG34222" s="2"/>
      <c r="AH34222" s="2"/>
      <c r="AJ34222" s="2"/>
      <c r="AK34222" s="2"/>
    </row>
    <row r="34223" spans="32:37" ht="13.5" customHeight="1" x14ac:dyDescent="0.15">
      <c r="AF34223" s="2"/>
      <c r="AG34223" s="2"/>
      <c r="AH34223" s="2"/>
      <c r="AJ34223" s="2"/>
      <c r="AK34223" s="2"/>
    </row>
    <row r="34224" spans="32:37" ht="13.5" customHeight="1" x14ac:dyDescent="0.15">
      <c r="AF34224" s="2"/>
      <c r="AG34224" s="2"/>
      <c r="AH34224" s="2"/>
      <c r="AJ34224" s="2"/>
      <c r="AK34224" s="2"/>
    </row>
    <row r="34225" spans="32:37" ht="13.5" customHeight="1" x14ac:dyDescent="0.15">
      <c r="AF34225" s="2"/>
      <c r="AG34225" s="2"/>
      <c r="AH34225" s="2"/>
      <c r="AJ34225" s="2"/>
      <c r="AK34225" s="2"/>
    </row>
    <row r="34226" spans="32:37" ht="13.5" customHeight="1" x14ac:dyDescent="0.15">
      <c r="AF34226" s="2"/>
      <c r="AG34226" s="2"/>
      <c r="AH34226" s="2"/>
      <c r="AJ34226" s="2"/>
      <c r="AK34226" s="2"/>
    </row>
    <row r="34227" spans="32:37" ht="13.5" customHeight="1" x14ac:dyDescent="0.15">
      <c r="AF34227" s="2"/>
      <c r="AG34227" s="2"/>
      <c r="AH34227" s="2"/>
      <c r="AJ34227" s="2"/>
      <c r="AK34227" s="2"/>
    </row>
    <row r="34228" spans="32:37" ht="13.5" customHeight="1" x14ac:dyDescent="0.15">
      <c r="AF34228" s="2"/>
      <c r="AG34228" s="2"/>
      <c r="AH34228" s="2"/>
      <c r="AJ34228" s="2"/>
      <c r="AK34228" s="2"/>
    </row>
    <row r="34229" spans="32:37" ht="13.5" customHeight="1" x14ac:dyDescent="0.15">
      <c r="AF34229" s="2"/>
      <c r="AG34229" s="2"/>
      <c r="AH34229" s="2"/>
      <c r="AJ34229" s="2"/>
      <c r="AK34229" s="2"/>
    </row>
    <row r="34230" spans="32:37" ht="13.5" customHeight="1" x14ac:dyDescent="0.15">
      <c r="AF34230" s="2"/>
      <c r="AG34230" s="2"/>
      <c r="AH34230" s="2"/>
      <c r="AJ34230" s="2"/>
      <c r="AK34230" s="2"/>
    </row>
    <row r="34231" spans="32:37" ht="13.5" customHeight="1" x14ac:dyDescent="0.15">
      <c r="AF34231" s="2"/>
      <c r="AG34231" s="2"/>
      <c r="AH34231" s="2"/>
      <c r="AJ34231" s="2"/>
      <c r="AK34231" s="2"/>
    </row>
    <row r="34232" spans="32:37" ht="13.5" customHeight="1" x14ac:dyDescent="0.15">
      <c r="AF34232" s="2"/>
      <c r="AG34232" s="2"/>
      <c r="AH34232" s="2"/>
      <c r="AJ34232" s="2"/>
      <c r="AK34232" s="2"/>
    </row>
    <row r="34233" spans="32:37" ht="13.5" customHeight="1" x14ac:dyDescent="0.15">
      <c r="AF34233" s="2"/>
      <c r="AG34233" s="2"/>
      <c r="AH34233" s="2"/>
      <c r="AJ34233" s="2"/>
      <c r="AK34233" s="2"/>
    </row>
    <row r="34234" spans="32:37" ht="13.5" customHeight="1" x14ac:dyDescent="0.15">
      <c r="AF34234" s="2"/>
      <c r="AG34234" s="2"/>
      <c r="AH34234" s="2"/>
      <c r="AJ34234" s="2"/>
      <c r="AK34234" s="2"/>
    </row>
    <row r="34235" spans="32:37" ht="13.5" customHeight="1" x14ac:dyDescent="0.15">
      <c r="AF34235" s="2"/>
      <c r="AG34235" s="2"/>
      <c r="AH34235" s="2"/>
      <c r="AJ34235" s="2"/>
      <c r="AK34235" s="2"/>
    </row>
    <row r="34236" spans="32:37" ht="13.5" customHeight="1" x14ac:dyDescent="0.15">
      <c r="AF34236" s="2"/>
      <c r="AG34236" s="2"/>
      <c r="AH34236" s="2"/>
      <c r="AJ34236" s="2"/>
      <c r="AK34236" s="2"/>
    </row>
    <row r="34237" spans="32:37" ht="13.5" customHeight="1" x14ac:dyDescent="0.15">
      <c r="AF34237" s="2"/>
      <c r="AG34237" s="2"/>
      <c r="AH34237" s="2"/>
      <c r="AJ34237" s="2"/>
      <c r="AK34237" s="2"/>
    </row>
    <row r="34238" spans="32:37" ht="13.5" customHeight="1" x14ac:dyDescent="0.15">
      <c r="AF34238" s="2"/>
      <c r="AG34238" s="2"/>
      <c r="AH34238" s="2"/>
      <c r="AJ34238" s="2"/>
      <c r="AK34238" s="2"/>
    </row>
    <row r="34239" spans="32:37" ht="13.5" customHeight="1" x14ac:dyDescent="0.15">
      <c r="AF34239" s="2"/>
      <c r="AG34239" s="2"/>
      <c r="AH34239" s="2"/>
      <c r="AJ34239" s="2"/>
      <c r="AK34239" s="2"/>
    </row>
    <row r="34240" spans="32:37" ht="13.5" customHeight="1" x14ac:dyDescent="0.15">
      <c r="AF34240" s="2"/>
      <c r="AG34240" s="2"/>
      <c r="AH34240" s="2"/>
      <c r="AJ34240" s="2"/>
      <c r="AK34240" s="2"/>
    </row>
    <row r="34241" spans="32:37" ht="13.5" customHeight="1" x14ac:dyDescent="0.15">
      <c r="AF34241" s="2"/>
      <c r="AG34241" s="2"/>
      <c r="AH34241" s="2"/>
      <c r="AJ34241" s="2"/>
      <c r="AK34241" s="2"/>
    </row>
    <row r="34242" spans="32:37" ht="13.5" customHeight="1" x14ac:dyDescent="0.15">
      <c r="AF34242" s="2"/>
      <c r="AG34242" s="2"/>
      <c r="AH34242" s="2"/>
      <c r="AJ34242" s="2"/>
      <c r="AK34242" s="2"/>
    </row>
    <row r="34243" spans="32:37" ht="13.5" customHeight="1" x14ac:dyDescent="0.15">
      <c r="AF34243" s="2"/>
      <c r="AG34243" s="2"/>
      <c r="AH34243" s="2"/>
      <c r="AJ34243" s="2"/>
      <c r="AK34243" s="2"/>
    </row>
    <row r="34244" spans="32:37" ht="13.5" customHeight="1" x14ac:dyDescent="0.15">
      <c r="AF34244" s="2"/>
      <c r="AG34244" s="2"/>
      <c r="AH34244" s="2"/>
      <c r="AJ34244" s="2"/>
      <c r="AK34244" s="2"/>
    </row>
    <row r="34245" spans="32:37" ht="13.5" customHeight="1" x14ac:dyDescent="0.15">
      <c r="AF34245" s="2"/>
      <c r="AG34245" s="2"/>
      <c r="AH34245" s="2"/>
      <c r="AJ34245" s="2"/>
      <c r="AK34245" s="2"/>
    </row>
    <row r="34246" spans="32:37" ht="13.5" customHeight="1" x14ac:dyDescent="0.15">
      <c r="AF34246" s="2"/>
      <c r="AG34246" s="2"/>
      <c r="AH34246" s="2"/>
      <c r="AJ34246" s="2"/>
      <c r="AK34246" s="2"/>
    </row>
    <row r="34247" spans="32:37" ht="13.5" customHeight="1" x14ac:dyDescent="0.15">
      <c r="AF34247" s="2"/>
      <c r="AG34247" s="2"/>
      <c r="AH34247" s="2"/>
      <c r="AJ34247" s="2"/>
      <c r="AK34247" s="2"/>
    </row>
    <row r="34248" spans="32:37" ht="13.5" customHeight="1" x14ac:dyDescent="0.15">
      <c r="AF34248" s="2"/>
      <c r="AG34248" s="2"/>
      <c r="AH34248" s="2"/>
      <c r="AJ34248" s="2"/>
      <c r="AK34248" s="2"/>
    </row>
    <row r="34249" spans="32:37" ht="13.5" customHeight="1" x14ac:dyDescent="0.15">
      <c r="AF34249" s="2"/>
      <c r="AG34249" s="2"/>
      <c r="AH34249" s="2"/>
      <c r="AJ34249" s="2"/>
      <c r="AK34249" s="2"/>
    </row>
    <row r="34250" spans="32:37" ht="13.5" customHeight="1" x14ac:dyDescent="0.15">
      <c r="AF34250" s="2"/>
      <c r="AG34250" s="2"/>
      <c r="AH34250" s="2"/>
      <c r="AJ34250" s="2"/>
      <c r="AK34250" s="2"/>
    </row>
    <row r="34251" spans="32:37" ht="13.5" customHeight="1" x14ac:dyDescent="0.15">
      <c r="AF34251" s="2"/>
      <c r="AG34251" s="2"/>
      <c r="AH34251" s="2"/>
      <c r="AJ34251" s="2"/>
      <c r="AK34251" s="2"/>
    </row>
    <row r="34252" spans="32:37" ht="13.5" customHeight="1" x14ac:dyDescent="0.15">
      <c r="AF34252" s="2"/>
      <c r="AG34252" s="2"/>
      <c r="AH34252" s="2"/>
      <c r="AJ34252" s="2"/>
      <c r="AK34252" s="2"/>
    </row>
    <row r="34253" spans="32:37" ht="13.5" customHeight="1" x14ac:dyDescent="0.15">
      <c r="AF34253" s="2"/>
      <c r="AG34253" s="2"/>
      <c r="AH34253" s="2"/>
      <c r="AJ34253" s="2"/>
      <c r="AK34253" s="2"/>
    </row>
    <row r="34254" spans="32:37" ht="13.5" customHeight="1" x14ac:dyDescent="0.15">
      <c r="AF34254" s="2"/>
      <c r="AG34254" s="2"/>
      <c r="AH34254" s="2"/>
      <c r="AJ34254" s="2"/>
      <c r="AK34254" s="2"/>
    </row>
    <row r="34255" spans="32:37" ht="13.5" customHeight="1" x14ac:dyDescent="0.15">
      <c r="AF34255" s="2"/>
      <c r="AG34255" s="2"/>
      <c r="AH34255" s="2"/>
      <c r="AJ34255" s="2"/>
      <c r="AK34255" s="2"/>
    </row>
    <row r="34256" spans="32:37" ht="13.5" customHeight="1" x14ac:dyDescent="0.15">
      <c r="AF34256" s="2"/>
      <c r="AG34256" s="2"/>
      <c r="AH34256" s="2"/>
      <c r="AJ34256" s="2"/>
      <c r="AK34256" s="2"/>
    </row>
    <row r="34257" spans="32:37" ht="13.5" customHeight="1" x14ac:dyDescent="0.15">
      <c r="AF34257" s="2"/>
      <c r="AG34257" s="2"/>
      <c r="AH34257" s="2"/>
      <c r="AJ34257" s="2"/>
      <c r="AK34257" s="2"/>
    </row>
    <row r="34258" spans="32:37" ht="13.5" customHeight="1" x14ac:dyDescent="0.15">
      <c r="AF34258" s="2"/>
      <c r="AG34258" s="2"/>
      <c r="AH34258" s="2"/>
      <c r="AJ34258" s="2"/>
      <c r="AK34258" s="2"/>
    </row>
    <row r="34259" spans="32:37" ht="13.5" customHeight="1" x14ac:dyDescent="0.15">
      <c r="AF34259" s="2"/>
      <c r="AG34259" s="2"/>
      <c r="AH34259" s="2"/>
      <c r="AJ34259" s="2"/>
      <c r="AK34259" s="2"/>
    </row>
    <row r="34260" spans="32:37" ht="13.5" customHeight="1" x14ac:dyDescent="0.15">
      <c r="AF34260" s="2"/>
      <c r="AG34260" s="2"/>
      <c r="AH34260" s="2"/>
      <c r="AJ34260" s="2"/>
      <c r="AK34260" s="2"/>
    </row>
    <row r="34261" spans="32:37" ht="13.5" customHeight="1" x14ac:dyDescent="0.15">
      <c r="AF34261" s="2"/>
      <c r="AG34261" s="2"/>
      <c r="AH34261" s="2"/>
      <c r="AJ34261" s="2"/>
      <c r="AK34261" s="2"/>
    </row>
    <row r="34262" spans="32:37" ht="13.5" customHeight="1" x14ac:dyDescent="0.15">
      <c r="AF34262" s="2"/>
      <c r="AG34262" s="2"/>
      <c r="AH34262" s="2"/>
      <c r="AJ34262" s="2"/>
      <c r="AK34262" s="2"/>
    </row>
    <row r="34263" spans="32:37" ht="13.5" customHeight="1" x14ac:dyDescent="0.15">
      <c r="AF34263" s="2"/>
      <c r="AG34263" s="2"/>
      <c r="AH34263" s="2"/>
      <c r="AJ34263" s="2"/>
      <c r="AK34263" s="2"/>
    </row>
    <row r="34264" spans="32:37" ht="13.5" customHeight="1" x14ac:dyDescent="0.15">
      <c r="AF34264" s="2"/>
      <c r="AG34264" s="2"/>
      <c r="AH34264" s="2"/>
      <c r="AJ34264" s="2"/>
      <c r="AK34264" s="2"/>
    </row>
    <row r="34265" spans="32:37" ht="13.5" customHeight="1" x14ac:dyDescent="0.15">
      <c r="AF34265" s="2"/>
      <c r="AG34265" s="2"/>
      <c r="AH34265" s="2"/>
      <c r="AJ34265" s="2"/>
      <c r="AK34265" s="2"/>
    </row>
    <row r="34266" spans="32:37" ht="13.5" customHeight="1" x14ac:dyDescent="0.15">
      <c r="AF34266" s="2"/>
      <c r="AG34266" s="2"/>
      <c r="AH34266" s="2"/>
      <c r="AJ34266" s="2"/>
      <c r="AK34266" s="2"/>
    </row>
    <row r="34267" spans="32:37" ht="13.5" customHeight="1" x14ac:dyDescent="0.15">
      <c r="AF34267" s="2"/>
      <c r="AG34267" s="2"/>
      <c r="AH34267" s="2"/>
      <c r="AJ34267" s="2"/>
      <c r="AK34267" s="2"/>
    </row>
    <row r="34268" spans="32:37" ht="13.5" customHeight="1" x14ac:dyDescent="0.15">
      <c r="AF34268" s="2"/>
      <c r="AG34268" s="2"/>
      <c r="AH34268" s="2"/>
      <c r="AJ34268" s="2"/>
      <c r="AK34268" s="2"/>
    </row>
    <row r="34269" spans="32:37" ht="13.5" customHeight="1" x14ac:dyDescent="0.15">
      <c r="AF34269" s="2"/>
      <c r="AG34269" s="2"/>
      <c r="AH34269" s="2"/>
      <c r="AJ34269" s="2"/>
      <c r="AK34269" s="2"/>
    </row>
    <row r="34270" spans="32:37" ht="13.5" customHeight="1" x14ac:dyDescent="0.15">
      <c r="AF34270" s="2"/>
      <c r="AG34270" s="2"/>
      <c r="AH34270" s="2"/>
      <c r="AJ34270" s="2"/>
      <c r="AK34270" s="2"/>
    </row>
    <row r="34271" spans="32:37" ht="13.5" customHeight="1" x14ac:dyDescent="0.15">
      <c r="AF34271" s="2"/>
      <c r="AG34271" s="2"/>
      <c r="AH34271" s="2"/>
      <c r="AJ34271" s="2"/>
      <c r="AK34271" s="2"/>
    </row>
    <row r="34272" spans="32:37" ht="13.5" customHeight="1" x14ac:dyDescent="0.15">
      <c r="AF34272" s="2"/>
      <c r="AG34272" s="2"/>
      <c r="AH34272" s="2"/>
      <c r="AJ34272" s="2"/>
      <c r="AK34272" s="2"/>
    </row>
    <row r="34273" spans="32:37" ht="13.5" customHeight="1" x14ac:dyDescent="0.15">
      <c r="AF34273" s="2"/>
      <c r="AG34273" s="2"/>
      <c r="AH34273" s="2"/>
      <c r="AJ34273" s="2"/>
      <c r="AK34273" s="2"/>
    </row>
    <row r="34274" spans="32:37" ht="13.5" customHeight="1" x14ac:dyDescent="0.15">
      <c r="AF34274" s="2"/>
      <c r="AG34274" s="2"/>
      <c r="AH34274" s="2"/>
      <c r="AJ34274" s="2"/>
      <c r="AK34274" s="2"/>
    </row>
    <row r="34275" spans="32:37" ht="13.5" customHeight="1" x14ac:dyDescent="0.15">
      <c r="AF34275" s="2"/>
      <c r="AG34275" s="2"/>
      <c r="AH34275" s="2"/>
      <c r="AJ34275" s="2"/>
      <c r="AK34275" s="2"/>
    </row>
    <row r="34276" spans="32:37" ht="13.5" customHeight="1" x14ac:dyDescent="0.15">
      <c r="AF34276" s="2"/>
      <c r="AG34276" s="2"/>
      <c r="AH34276" s="2"/>
      <c r="AJ34276" s="2"/>
      <c r="AK34276" s="2"/>
    </row>
    <row r="34277" spans="32:37" ht="13.5" customHeight="1" x14ac:dyDescent="0.15">
      <c r="AF34277" s="2"/>
      <c r="AG34277" s="2"/>
      <c r="AH34277" s="2"/>
      <c r="AJ34277" s="2"/>
      <c r="AK34277" s="2"/>
    </row>
    <row r="34278" spans="32:37" ht="13.5" customHeight="1" x14ac:dyDescent="0.15">
      <c r="AF34278" s="2"/>
      <c r="AG34278" s="2"/>
      <c r="AH34278" s="2"/>
      <c r="AJ34278" s="2"/>
      <c r="AK34278" s="2"/>
    </row>
    <row r="34279" spans="32:37" ht="13.5" customHeight="1" x14ac:dyDescent="0.15">
      <c r="AF34279" s="2"/>
      <c r="AG34279" s="2"/>
      <c r="AH34279" s="2"/>
      <c r="AJ34279" s="2"/>
      <c r="AK34279" s="2"/>
    </row>
    <row r="34280" spans="32:37" ht="13.5" customHeight="1" x14ac:dyDescent="0.15">
      <c r="AF34280" s="2"/>
      <c r="AG34280" s="2"/>
      <c r="AH34280" s="2"/>
      <c r="AJ34280" s="2"/>
      <c r="AK34280" s="2"/>
    </row>
    <row r="34281" spans="32:37" ht="13.5" customHeight="1" x14ac:dyDescent="0.15">
      <c r="AF34281" s="2"/>
      <c r="AG34281" s="2"/>
      <c r="AH34281" s="2"/>
      <c r="AJ34281" s="2"/>
      <c r="AK34281" s="2"/>
    </row>
    <row r="34282" spans="32:37" ht="13.5" customHeight="1" x14ac:dyDescent="0.15">
      <c r="AF34282" s="2"/>
      <c r="AG34282" s="2"/>
      <c r="AH34282" s="2"/>
      <c r="AJ34282" s="2"/>
      <c r="AK34282" s="2"/>
    </row>
    <row r="34283" spans="32:37" ht="13.5" customHeight="1" x14ac:dyDescent="0.15">
      <c r="AF34283" s="2"/>
      <c r="AG34283" s="2"/>
      <c r="AH34283" s="2"/>
      <c r="AJ34283" s="2"/>
      <c r="AK34283" s="2"/>
    </row>
    <row r="34284" spans="32:37" ht="13.5" customHeight="1" x14ac:dyDescent="0.15">
      <c r="AF34284" s="2"/>
      <c r="AG34284" s="2"/>
      <c r="AH34284" s="2"/>
      <c r="AJ34284" s="2"/>
      <c r="AK34284" s="2"/>
    </row>
    <row r="34285" spans="32:37" ht="13.5" customHeight="1" x14ac:dyDescent="0.15">
      <c r="AF34285" s="2"/>
      <c r="AG34285" s="2"/>
      <c r="AH34285" s="2"/>
      <c r="AJ34285" s="2"/>
      <c r="AK34285" s="2"/>
    </row>
    <row r="34286" spans="32:37" ht="13.5" customHeight="1" x14ac:dyDescent="0.15">
      <c r="AF34286" s="2"/>
      <c r="AG34286" s="2"/>
      <c r="AH34286" s="2"/>
      <c r="AJ34286" s="2"/>
      <c r="AK34286" s="2"/>
    </row>
    <row r="34287" spans="32:37" ht="13.5" customHeight="1" x14ac:dyDescent="0.15">
      <c r="AF34287" s="2"/>
      <c r="AG34287" s="2"/>
      <c r="AH34287" s="2"/>
      <c r="AJ34287" s="2"/>
      <c r="AK34287" s="2"/>
    </row>
    <row r="34288" spans="32:37" ht="13.5" customHeight="1" x14ac:dyDescent="0.15">
      <c r="AF34288" s="2"/>
      <c r="AG34288" s="2"/>
      <c r="AH34288" s="2"/>
      <c r="AJ34288" s="2"/>
      <c r="AK34288" s="2"/>
    </row>
    <row r="34289" spans="32:37" ht="13.5" customHeight="1" x14ac:dyDescent="0.15">
      <c r="AF34289" s="2"/>
      <c r="AG34289" s="2"/>
      <c r="AH34289" s="2"/>
      <c r="AJ34289" s="2"/>
      <c r="AK34289" s="2"/>
    </row>
    <row r="34290" spans="32:37" ht="13.5" customHeight="1" x14ac:dyDescent="0.15">
      <c r="AF34290" s="2"/>
      <c r="AG34290" s="2"/>
      <c r="AH34290" s="2"/>
      <c r="AJ34290" s="2"/>
      <c r="AK34290" s="2"/>
    </row>
    <row r="34291" spans="32:37" ht="13.5" customHeight="1" x14ac:dyDescent="0.15">
      <c r="AF34291" s="2"/>
      <c r="AG34291" s="2"/>
      <c r="AH34291" s="2"/>
      <c r="AJ34291" s="2"/>
      <c r="AK34291" s="2"/>
    </row>
    <row r="34292" spans="32:37" ht="13.5" customHeight="1" x14ac:dyDescent="0.15">
      <c r="AF34292" s="2"/>
      <c r="AG34292" s="2"/>
      <c r="AH34292" s="2"/>
      <c r="AJ34292" s="2"/>
      <c r="AK34292" s="2"/>
    </row>
    <row r="34293" spans="32:37" ht="13.5" customHeight="1" x14ac:dyDescent="0.15">
      <c r="AF34293" s="2"/>
      <c r="AG34293" s="2"/>
      <c r="AH34293" s="2"/>
      <c r="AJ34293" s="2"/>
      <c r="AK34293" s="2"/>
    </row>
    <row r="34294" spans="32:37" ht="13.5" customHeight="1" x14ac:dyDescent="0.15">
      <c r="AF34294" s="2"/>
      <c r="AG34294" s="2"/>
      <c r="AH34294" s="2"/>
      <c r="AJ34294" s="2"/>
      <c r="AK34294" s="2"/>
    </row>
    <row r="34295" spans="32:37" ht="13.5" customHeight="1" x14ac:dyDescent="0.15">
      <c r="AF34295" s="2"/>
      <c r="AG34295" s="2"/>
      <c r="AH34295" s="2"/>
      <c r="AJ34295" s="2"/>
      <c r="AK34295" s="2"/>
    </row>
    <row r="34296" spans="32:37" ht="13.5" customHeight="1" x14ac:dyDescent="0.15">
      <c r="AF34296" s="2"/>
      <c r="AG34296" s="2"/>
      <c r="AH34296" s="2"/>
      <c r="AJ34296" s="2"/>
      <c r="AK34296" s="2"/>
    </row>
    <row r="34297" spans="32:37" ht="13.5" customHeight="1" x14ac:dyDescent="0.15">
      <c r="AF34297" s="2"/>
      <c r="AG34297" s="2"/>
      <c r="AH34297" s="2"/>
      <c r="AJ34297" s="2"/>
      <c r="AK34297" s="2"/>
    </row>
    <row r="34298" spans="32:37" ht="13.5" customHeight="1" x14ac:dyDescent="0.15">
      <c r="AF34298" s="2"/>
      <c r="AG34298" s="2"/>
      <c r="AH34298" s="2"/>
      <c r="AJ34298" s="2"/>
      <c r="AK34298" s="2"/>
    </row>
    <row r="34299" spans="32:37" ht="13.5" customHeight="1" x14ac:dyDescent="0.15">
      <c r="AF34299" s="2"/>
      <c r="AG34299" s="2"/>
      <c r="AH34299" s="2"/>
      <c r="AJ34299" s="2"/>
      <c r="AK34299" s="2"/>
    </row>
    <row r="34300" spans="32:37" ht="13.5" customHeight="1" x14ac:dyDescent="0.15">
      <c r="AF34300" s="2"/>
      <c r="AG34300" s="2"/>
      <c r="AH34300" s="2"/>
      <c r="AJ34300" s="2"/>
      <c r="AK34300" s="2"/>
    </row>
    <row r="34301" spans="32:37" ht="13.5" customHeight="1" x14ac:dyDescent="0.15">
      <c r="AF34301" s="2"/>
      <c r="AG34301" s="2"/>
      <c r="AH34301" s="2"/>
      <c r="AJ34301" s="2"/>
      <c r="AK34301" s="2"/>
    </row>
    <row r="34302" spans="32:37" ht="13.5" customHeight="1" x14ac:dyDescent="0.15">
      <c r="AF34302" s="2"/>
      <c r="AG34302" s="2"/>
      <c r="AH34302" s="2"/>
      <c r="AJ34302" s="2"/>
      <c r="AK34302" s="2"/>
    </row>
    <row r="34303" spans="32:37" ht="13.5" customHeight="1" x14ac:dyDescent="0.15">
      <c r="AF34303" s="2"/>
      <c r="AG34303" s="2"/>
      <c r="AH34303" s="2"/>
      <c r="AJ34303" s="2"/>
      <c r="AK34303" s="2"/>
    </row>
    <row r="34304" spans="32:37" ht="13.5" customHeight="1" x14ac:dyDescent="0.15">
      <c r="AF34304" s="2"/>
      <c r="AG34304" s="2"/>
      <c r="AH34304" s="2"/>
      <c r="AJ34304" s="2"/>
      <c r="AK34304" s="2"/>
    </row>
    <row r="34305" spans="32:37" ht="13.5" customHeight="1" x14ac:dyDescent="0.15">
      <c r="AF34305" s="2"/>
      <c r="AG34305" s="2"/>
      <c r="AH34305" s="2"/>
      <c r="AJ34305" s="2"/>
      <c r="AK34305" s="2"/>
    </row>
    <row r="34306" spans="32:37" ht="13.5" customHeight="1" x14ac:dyDescent="0.15">
      <c r="AF34306" s="2"/>
      <c r="AG34306" s="2"/>
      <c r="AH34306" s="2"/>
      <c r="AJ34306" s="2"/>
      <c r="AK34306" s="2"/>
    </row>
    <row r="34307" spans="32:37" ht="13.5" customHeight="1" x14ac:dyDescent="0.15">
      <c r="AF34307" s="2"/>
      <c r="AG34307" s="2"/>
      <c r="AH34307" s="2"/>
      <c r="AJ34307" s="2"/>
      <c r="AK34307" s="2"/>
    </row>
    <row r="34308" spans="32:37" ht="13.5" customHeight="1" x14ac:dyDescent="0.15">
      <c r="AF34308" s="2"/>
      <c r="AG34308" s="2"/>
      <c r="AH34308" s="2"/>
      <c r="AJ34308" s="2"/>
      <c r="AK34308" s="2"/>
    </row>
    <row r="34309" spans="32:37" ht="13.5" customHeight="1" x14ac:dyDescent="0.15">
      <c r="AF34309" s="2"/>
      <c r="AG34309" s="2"/>
      <c r="AH34309" s="2"/>
      <c r="AJ34309" s="2"/>
      <c r="AK34309" s="2"/>
    </row>
    <row r="34310" spans="32:37" ht="13.5" customHeight="1" x14ac:dyDescent="0.15">
      <c r="AF34310" s="2"/>
      <c r="AG34310" s="2"/>
      <c r="AH34310" s="2"/>
      <c r="AJ34310" s="2"/>
      <c r="AK34310" s="2"/>
    </row>
    <row r="34311" spans="32:37" ht="13.5" customHeight="1" x14ac:dyDescent="0.15">
      <c r="AF34311" s="2"/>
      <c r="AG34311" s="2"/>
      <c r="AH34311" s="2"/>
      <c r="AJ34311" s="2"/>
      <c r="AK34311" s="2"/>
    </row>
    <row r="34312" spans="32:37" ht="13.5" customHeight="1" x14ac:dyDescent="0.15">
      <c r="AF34312" s="2"/>
      <c r="AG34312" s="2"/>
      <c r="AH34312" s="2"/>
      <c r="AJ34312" s="2"/>
      <c r="AK34312" s="2"/>
    </row>
    <row r="34313" spans="32:37" ht="13.5" customHeight="1" x14ac:dyDescent="0.15">
      <c r="AF34313" s="2"/>
      <c r="AG34313" s="2"/>
      <c r="AH34313" s="2"/>
      <c r="AJ34313" s="2"/>
      <c r="AK34313" s="2"/>
    </row>
    <row r="34314" spans="32:37" ht="13.5" customHeight="1" x14ac:dyDescent="0.15">
      <c r="AF34314" s="2"/>
      <c r="AG34314" s="2"/>
      <c r="AH34314" s="2"/>
      <c r="AJ34314" s="2"/>
      <c r="AK34314" s="2"/>
    </row>
    <row r="34315" spans="32:37" ht="13.5" customHeight="1" x14ac:dyDescent="0.15">
      <c r="AF34315" s="2"/>
      <c r="AG34315" s="2"/>
      <c r="AH34315" s="2"/>
      <c r="AJ34315" s="2"/>
      <c r="AK34315" s="2"/>
    </row>
    <row r="34316" spans="32:37" ht="13.5" customHeight="1" x14ac:dyDescent="0.15">
      <c r="AF34316" s="2"/>
      <c r="AG34316" s="2"/>
      <c r="AH34316" s="2"/>
      <c r="AJ34316" s="2"/>
      <c r="AK34316" s="2"/>
    </row>
    <row r="34317" spans="32:37" ht="13.5" customHeight="1" x14ac:dyDescent="0.15">
      <c r="AF34317" s="2"/>
      <c r="AG34317" s="2"/>
      <c r="AH34317" s="2"/>
      <c r="AJ34317" s="2"/>
      <c r="AK34317" s="2"/>
    </row>
    <row r="34318" spans="32:37" ht="13.5" customHeight="1" x14ac:dyDescent="0.15">
      <c r="AF34318" s="2"/>
      <c r="AG34318" s="2"/>
      <c r="AH34318" s="2"/>
      <c r="AJ34318" s="2"/>
      <c r="AK34318" s="2"/>
    </row>
    <row r="34319" spans="32:37" ht="13.5" customHeight="1" x14ac:dyDescent="0.15">
      <c r="AF34319" s="2"/>
      <c r="AG34319" s="2"/>
      <c r="AH34319" s="2"/>
      <c r="AJ34319" s="2"/>
      <c r="AK34319" s="2"/>
    </row>
    <row r="34320" spans="32:37" ht="13.5" customHeight="1" x14ac:dyDescent="0.15">
      <c r="AF34320" s="2"/>
      <c r="AG34320" s="2"/>
      <c r="AH34320" s="2"/>
      <c r="AJ34320" s="2"/>
      <c r="AK34320" s="2"/>
    </row>
    <row r="34321" spans="32:37" ht="13.5" customHeight="1" x14ac:dyDescent="0.15">
      <c r="AF34321" s="2"/>
      <c r="AG34321" s="2"/>
      <c r="AH34321" s="2"/>
      <c r="AJ34321" s="2"/>
      <c r="AK34321" s="2"/>
    </row>
    <row r="34322" spans="32:37" ht="13.5" customHeight="1" x14ac:dyDescent="0.15">
      <c r="AF34322" s="2"/>
      <c r="AG34322" s="2"/>
      <c r="AH34322" s="2"/>
      <c r="AJ34322" s="2"/>
      <c r="AK34322" s="2"/>
    </row>
    <row r="34323" spans="32:37" ht="13.5" customHeight="1" x14ac:dyDescent="0.15">
      <c r="AF34323" s="2"/>
      <c r="AG34323" s="2"/>
      <c r="AH34323" s="2"/>
      <c r="AJ34323" s="2"/>
      <c r="AK34323" s="2"/>
    </row>
    <row r="34324" spans="32:37" ht="13.5" customHeight="1" x14ac:dyDescent="0.15">
      <c r="AF34324" s="2"/>
      <c r="AG34324" s="2"/>
      <c r="AH34324" s="2"/>
      <c r="AJ34324" s="2"/>
      <c r="AK34324" s="2"/>
    </row>
    <row r="34325" spans="32:37" ht="13.5" customHeight="1" x14ac:dyDescent="0.15">
      <c r="AF34325" s="2"/>
      <c r="AG34325" s="2"/>
      <c r="AH34325" s="2"/>
      <c r="AJ34325" s="2"/>
      <c r="AK34325" s="2"/>
    </row>
    <row r="34326" spans="32:37" ht="13.5" customHeight="1" x14ac:dyDescent="0.15">
      <c r="AF34326" s="2"/>
      <c r="AG34326" s="2"/>
      <c r="AH34326" s="2"/>
      <c r="AJ34326" s="2"/>
      <c r="AK34326" s="2"/>
    </row>
    <row r="34327" spans="32:37" ht="13.5" customHeight="1" x14ac:dyDescent="0.15">
      <c r="AF34327" s="2"/>
      <c r="AG34327" s="2"/>
      <c r="AH34327" s="2"/>
      <c r="AJ34327" s="2"/>
      <c r="AK34327" s="2"/>
    </row>
    <row r="34328" spans="32:37" ht="13.5" customHeight="1" x14ac:dyDescent="0.15">
      <c r="AF34328" s="2"/>
      <c r="AG34328" s="2"/>
      <c r="AH34328" s="2"/>
      <c r="AJ34328" s="2"/>
      <c r="AK34328" s="2"/>
    </row>
    <row r="34329" spans="32:37" ht="13.5" customHeight="1" x14ac:dyDescent="0.15">
      <c r="AF34329" s="2"/>
      <c r="AG34329" s="2"/>
      <c r="AH34329" s="2"/>
      <c r="AJ34329" s="2"/>
      <c r="AK34329" s="2"/>
    </row>
    <row r="34330" spans="32:37" ht="13.5" customHeight="1" x14ac:dyDescent="0.15">
      <c r="AF34330" s="2"/>
      <c r="AG34330" s="2"/>
      <c r="AH34330" s="2"/>
      <c r="AJ34330" s="2"/>
      <c r="AK34330" s="2"/>
    </row>
    <row r="34331" spans="32:37" ht="13.5" customHeight="1" x14ac:dyDescent="0.15">
      <c r="AF34331" s="2"/>
      <c r="AG34331" s="2"/>
      <c r="AH34331" s="2"/>
      <c r="AJ34331" s="2"/>
      <c r="AK34331" s="2"/>
    </row>
    <row r="34332" spans="32:37" ht="13.5" customHeight="1" x14ac:dyDescent="0.15">
      <c r="AF34332" s="2"/>
      <c r="AG34332" s="2"/>
      <c r="AH34332" s="2"/>
      <c r="AJ34332" s="2"/>
      <c r="AK34332" s="2"/>
    </row>
    <row r="34333" spans="32:37" ht="13.5" customHeight="1" x14ac:dyDescent="0.15">
      <c r="AF34333" s="2"/>
      <c r="AG34333" s="2"/>
      <c r="AH34333" s="2"/>
      <c r="AJ34333" s="2"/>
      <c r="AK34333" s="2"/>
    </row>
    <row r="34334" spans="32:37" ht="13.5" customHeight="1" x14ac:dyDescent="0.15">
      <c r="AF34334" s="2"/>
      <c r="AG34334" s="2"/>
      <c r="AH34334" s="2"/>
      <c r="AJ34334" s="2"/>
      <c r="AK34334" s="2"/>
    </row>
    <row r="34335" spans="32:37" ht="13.5" customHeight="1" x14ac:dyDescent="0.15">
      <c r="AF34335" s="2"/>
      <c r="AG34335" s="2"/>
      <c r="AH34335" s="2"/>
      <c r="AJ34335" s="2"/>
      <c r="AK34335" s="2"/>
    </row>
    <row r="34336" spans="32:37" ht="13.5" customHeight="1" x14ac:dyDescent="0.15">
      <c r="AF34336" s="2"/>
      <c r="AG34336" s="2"/>
      <c r="AH34336" s="2"/>
      <c r="AJ34336" s="2"/>
      <c r="AK34336" s="2"/>
    </row>
    <row r="34337" spans="32:37" ht="13.5" customHeight="1" x14ac:dyDescent="0.15">
      <c r="AF34337" s="2"/>
      <c r="AG34337" s="2"/>
      <c r="AH34337" s="2"/>
      <c r="AJ34337" s="2"/>
      <c r="AK34337" s="2"/>
    </row>
    <row r="34338" spans="32:37" ht="13.5" customHeight="1" x14ac:dyDescent="0.15">
      <c r="AF34338" s="2"/>
      <c r="AG34338" s="2"/>
      <c r="AH34338" s="2"/>
      <c r="AJ34338" s="2"/>
      <c r="AK34338" s="2"/>
    </row>
    <row r="34339" spans="32:37" ht="13.5" customHeight="1" x14ac:dyDescent="0.15">
      <c r="AF34339" s="2"/>
      <c r="AG34339" s="2"/>
      <c r="AH34339" s="2"/>
      <c r="AJ34339" s="2"/>
      <c r="AK34339" s="2"/>
    </row>
    <row r="34340" spans="32:37" ht="13.5" customHeight="1" x14ac:dyDescent="0.15">
      <c r="AF34340" s="2"/>
      <c r="AG34340" s="2"/>
      <c r="AH34340" s="2"/>
      <c r="AJ34340" s="2"/>
      <c r="AK34340" s="2"/>
    </row>
    <row r="34341" spans="32:37" ht="13.5" customHeight="1" x14ac:dyDescent="0.15">
      <c r="AF34341" s="2"/>
      <c r="AG34341" s="2"/>
      <c r="AH34341" s="2"/>
      <c r="AJ34341" s="2"/>
      <c r="AK34341" s="2"/>
    </row>
    <row r="34342" spans="32:37" ht="13.5" customHeight="1" x14ac:dyDescent="0.15">
      <c r="AF34342" s="2"/>
      <c r="AG34342" s="2"/>
      <c r="AH34342" s="2"/>
      <c r="AJ34342" s="2"/>
      <c r="AK34342" s="2"/>
    </row>
    <row r="34343" spans="32:37" ht="13.5" customHeight="1" x14ac:dyDescent="0.15">
      <c r="AF34343" s="2"/>
      <c r="AG34343" s="2"/>
      <c r="AH34343" s="2"/>
      <c r="AJ34343" s="2"/>
      <c r="AK34343" s="2"/>
    </row>
    <row r="34344" spans="32:37" ht="13.5" customHeight="1" x14ac:dyDescent="0.15">
      <c r="AF34344" s="2"/>
      <c r="AG34344" s="2"/>
      <c r="AH34344" s="2"/>
      <c r="AJ34344" s="2"/>
      <c r="AK34344" s="2"/>
    </row>
    <row r="34345" spans="32:37" ht="13.5" customHeight="1" x14ac:dyDescent="0.15">
      <c r="AF34345" s="2"/>
      <c r="AG34345" s="2"/>
      <c r="AH34345" s="2"/>
      <c r="AJ34345" s="2"/>
      <c r="AK34345" s="2"/>
    </row>
    <row r="34346" spans="32:37" ht="13.5" customHeight="1" x14ac:dyDescent="0.15">
      <c r="AF34346" s="2"/>
      <c r="AG34346" s="2"/>
      <c r="AH34346" s="2"/>
      <c r="AJ34346" s="2"/>
      <c r="AK34346" s="2"/>
    </row>
    <row r="34347" spans="32:37" ht="13.5" customHeight="1" x14ac:dyDescent="0.15">
      <c r="AF34347" s="2"/>
      <c r="AG34347" s="2"/>
      <c r="AH34347" s="2"/>
      <c r="AJ34347" s="2"/>
      <c r="AK34347" s="2"/>
    </row>
    <row r="34348" spans="32:37" ht="13.5" customHeight="1" x14ac:dyDescent="0.15">
      <c r="AF34348" s="2"/>
      <c r="AG34348" s="2"/>
      <c r="AH34348" s="2"/>
      <c r="AJ34348" s="2"/>
      <c r="AK34348" s="2"/>
    </row>
    <row r="34349" spans="32:37" ht="13.5" customHeight="1" x14ac:dyDescent="0.15">
      <c r="AF34349" s="2"/>
      <c r="AG34349" s="2"/>
      <c r="AH34349" s="2"/>
      <c r="AJ34349" s="2"/>
      <c r="AK34349" s="2"/>
    </row>
    <row r="34350" spans="32:37" ht="13.5" customHeight="1" x14ac:dyDescent="0.15">
      <c r="AF34350" s="2"/>
      <c r="AG34350" s="2"/>
      <c r="AH34350" s="2"/>
      <c r="AJ34350" s="2"/>
      <c r="AK34350" s="2"/>
    </row>
    <row r="34351" spans="32:37" ht="13.5" customHeight="1" x14ac:dyDescent="0.15">
      <c r="AF34351" s="2"/>
      <c r="AG34351" s="2"/>
      <c r="AH34351" s="2"/>
      <c r="AJ34351" s="2"/>
      <c r="AK34351" s="2"/>
    </row>
    <row r="34352" spans="32:37" ht="13.5" customHeight="1" x14ac:dyDescent="0.15">
      <c r="AF34352" s="2"/>
      <c r="AG34352" s="2"/>
      <c r="AH34352" s="2"/>
      <c r="AJ34352" s="2"/>
      <c r="AK34352" s="2"/>
    </row>
    <row r="34353" spans="32:37" ht="13.5" customHeight="1" x14ac:dyDescent="0.15">
      <c r="AF34353" s="2"/>
      <c r="AG34353" s="2"/>
      <c r="AH34353" s="2"/>
      <c r="AJ34353" s="2"/>
      <c r="AK34353" s="2"/>
    </row>
    <row r="34354" spans="32:37" ht="13.5" customHeight="1" x14ac:dyDescent="0.15">
      <c r="AF34354" s="2"/>
      <c r="AG34354" s="2"/>
      <c r="AH34354" s="2"/>
      <c r="AJ34354" s="2"/>
      <c r="AK34354" s="2"/>
    </row>
    <row r="34355" spans="32:37" ht="13.5" customHeight="1" x14ac:dyDescent="0.15">
      <c r="AF34355" s="2"/>
      <c r="AG34355" s="2"/>
      <c r="AH34355" s="2"/>
      <c r="AJ34355" s="2"/>
      <c r="AK34355" s="2"/>
    </row>
    <row r="34356" spans="32:37" ht="13.5" customHeight="1" x14ac:dyDescent="0.15">
      <c r="AF34356" s="2"/>
      <c r="AG34356" s="2"/>
      <c r="AH34356" s="2"/>
      <c r="AJ34356" s="2"/>
      <c r="AK34356" s="2"/>
    </row>
    <row r="34357" spans="32:37" ht="13.5" customHeight="1" x14ac:dyDescent="0.15">
      <c r="AF34357" s="2"/>
      <c r="AG34357" s="2"/>
      <c r="AH34357" s="2"/>
      <c r="AJ34357" s="2"/>
      <c r="AK34357" s="2"/>
    </row>
    <row r="34358" spans="32:37" ht="13.5" customHeight="1" x14ac:dyDescent="0.15">
      <c r="AF34358" s="2"/>
      <c r="AG34358" s="2"/>
      <c r="AH34358" s="2"/>
      <c r="AJ34358" s="2"/>
      <c r="AK34358" s="2"/>
    </row>
    <row r="34359" spans="32:37" ht="13.5" customHeight="1" x14ac:dyDescent="0.15">
      <c r="AF34359" s="2"/>
      <c r="AG34359" s="2"/>
      <c r="AH34359" s="2"/>
      <c r="AJ34359" s="2"/>
      <c r="AK34359" s="2"/>
    </row>
    <row r="34360" spans="32:37" ht="13.5" customHeight="1" x14ac:dyDescent="0.15">
      <c r="AF34360" s="2"/>
      <c r="AG34360" s="2"/>
      <c r="AH34360" s="2"/>
      <c r="AJ34360" s="2"/>
      <c r="AK34360" s="2"/>
    </row>
    <row r="34361" spans="32:37" ht="13.5" customHeight="1" x14ac:dyDescent="0.15">
      <c r="AF34361" s="2"/>
      <c r="AG34361" s="2"/>
      <c r="AH34361" s="2"/>
      <c r="AJ34361" s="2"/>
      <c r="AK34361" s="2"/>
    </row>
    <row r="34362" spans="32:37" ht="13.5" customHeight="1" x14ac:dyDescent="0.15">
      <c r="AF34362" s="2"/>
      <c r="AG34362" s="2"/>
      <c r="AH34362" s="2"/>
      <c r="AJ34362" s="2"/>
      <c r="AK34362" s="2"/>
    </row>
    <row r="34363" spans="32:37" ht="13.5" customHeight="1" x14ac:dyDescent="0.15">
      <c r="AF34363" s="2"/>
      <c r="AG34363" s="2"/>
      <c r="AH34363" s="2"/>
      <c r="AJ34363" s="2"/>
      <c r="AK34363" s="2"/>
    </row>
    <row r="34364" spans="32:37" ht="13.5" customHeight="1" x14ac:dyDescent="0.15">
      <c r="AF34364" s="2"/>
      <c r="AG34364" s="2"/>
      <c r="AH34364" s="2"/>
      <c r="AJ34364" s="2"/>
      <c r="AK34364" s="2"/>
    </row>
    <row r="34365" spans="32:37" ht="13.5" customHeight="1" x14ac:dyDescent="0.15">
      <c r="AF34365" s="2"/>
      <c r="AG34365" s="2"/>
      <c r="AH34365" s="2"/>
      <c r="AJ34365" s="2"/>
      <c r="AK34365" s="2"/>
    </row>
    <row r="34366" spans="32:37" ht="13.5" customHeight="1" x14ac:dyDescent="0.15">
      <c r="AF34366" s="2"/>
      <c r="AG34366" s="2"/>
      <c r="AH34366" s="2"/>
      <c r="AJ34366" s="2"/>
      <c r="AK34366" s="2"/>
    </row>
    <row r="34367" spans="32:37" ht="13.5" customHeight="1" x14ac:dyDescent="0.15">
      <c r="AF34367" s="2"/>
      <c r="AG34367" s="2"/>
      <c r="AH34367" s="2"/>
      <c r="AJ34367" s="2"/>
      <c r="AK34367" s="2"/>
    </row>
    <row r="34368" spans="32:37" ht="13.5" customHeight="1" x14ac:dyDescent="0.15">
      <c r="AF34368" s="2"/>
      <c r="AG34368" s="2"/>
      <c r="AH34368" s="2"/>
      <c r="AJ34368" s="2"/>
      <c r="AK34368" s="2"/>
    </row>
    <row r="34369" spans="32:37" ht="13.5" customHeight="1" x14ac:dyDescent="0.15">
      <c r="AF34369" s="2"/>
      <c r="AG34369" s="2"/>
      <c r="AH34369" s="2"/>
      <c r="AJ34369" s="2"/>
      <c r="AK34369" s="2"/>
    </row>
    <row r="34370" spans="32:37" ht="13.5" customHeight="1" x14ac:dyDescent="0.15">
      <c r="AF34370" s="2"/>
      <c r="AG34370" s="2"/>
      <c r="AH34370" s="2"/>
      <c r="AJ34370" s="2"/>
      <c r="AK34370" s="2"/>
    </row>
    <row r="34371" spans="32:37" ht="13.5" customHeight="1" x14ac:dyDescent="0.15">
      <c r="AF34371" s="2"/>
      <c r="AG34371" s="2"/>
      <c r="AH34371" s="2"/>
      <c r="AJ34371" s="2"/>
      <c r="AK34371" s="2"/>
    </row>
    <row r="34372" spans="32:37" ht="13.5" customHeight="1" x14ac:dyDescent="0.15">
      <c r="AF34372" s="2"/>
      <c r="AG34372" s="2"/>
      <c r="AH34372" s="2"/>
      <c r="AJ34372" s="2"/>
      <c r="AK34372" s="2"/>
    </row>
    <row r="34373" spans="32:37" ht="13.5" customHeight="1" x14ac:dyDescent="0.15">
      <c r="AF34373" s="2"/>
      <c r="AG34373" s="2"/>
      <c r="AH34373" s="2"/>
      <c r="AJ34373" s="2"/>
      <c r="AK34373" s="2"/>
    </row>
    <row r="34374" spans="32:37" ht="13.5" customHeight="1" x14ac:dyDescent="0.15">
      <c r="AF34374" s="2"/>
      <c r="AG34374" s="2"/>
      <c r="AH34374" s="2"/>
      <c r="AJ34374" s="2"/>
      <c r="AK34374" s="2"/>
    </row>
    <row r="34375" spans="32:37" ht="13.5" customHeight="1" x14ac:dyDescent="0.15">
      <c r="AF34375" s="2"/>
      <c r="AG34375" s="2"/>
      <c r="AH34375" s="2"/>
      <c r="AJ34375" s="2"/>
      <c r="AK34375" s="2"/>
    </row>
    <row r="34376" spans="32:37" ht="13.5" customHeight="1" x14ac:dyDescent="0.15">
      <c r="AF34376" s="2"/>
      <c r="AG34376" s="2"/>
      <c r="AH34376" s="2"/>
      <c r="AJ34376" s="2"/>
      <c r="AK34376" s="2"/>
    </row>
    <row r="34377" spans="32:37" ht="13.5" customHeight="1" x14ac:dyDescent="0.15">
      <c r="AF34377" s="2"/>
      <c r="AG34377" s="2"/>
      <c r="AH34377" s="2"/>
      <c r="AJ34377" s="2"/>
      <c r="AK34377" s="2"/>
    </row>
    <row r="34378" spans="32:37" ht="13.5" customHeight="1" x14ac:dyDescent="0.15">
      <c r="AF34378" s="2"/>
      <c r="AG34378" s="2"/>
      <c r="AH34378" s="2"/>
      <c r="AJ34378" s="2"/>
      <c r="AK34378" s="2"/>
    </row>
    <row r="34379" spans="32:37" ht="13.5" customHeight="1" x14ac:dyDescent="0.15">
      <c r="AF34379" s="2"/>
      <c r="AG34379" s="2"/>
      <c r="AH34379" s="2"/>
      <c r="AJ34379" s="2"/>
      <c r="AK34379" s="2"/>
    </row>
    <row r="34380" spans="32:37" ht="13.5" customHeight="1" x14ac:dyDescent="0.15">
      <c r="AF34380" s="2"/>
      <c r="AG34380" s="2"/>
      <c r="AH34380" s="2"/>
      <c r="AJ34380" s="2"/>
      <c r="AK34380" s="2"/>
    </row>
    <row r="34381" spans="32:37" ht="13.5" customHeight="1" x14ac:dyDescent="0.15">
      <c r="AF34381" s="2"/>
      <c r="AG34381" s="2"/>
      <c r="AH34381" s="2"/>
      <c r="AJ34381" s="2"/>
      <c r="AK34381" s="2"/>
    </row>
    <row r="34382" spans="32:37" ht="13.5" customHeight="1" x14ac:dyDescent="0.15">
      <c r="AF34382" s="2"/>
      <c r="AG34382" s="2"/>
      <c r="AH34382" s="2"/>
      <c r="AJ34382" s="2"/>
      <c r="AK34382" s="2"/>
    </row>
    <row r="34383" spans="32:37" ht="13.5" customHeight="1" x14ac:dyDescent="0.15">
      <c r="AF34383" s="2"/>
      <c r="AG34383" s="2"/>
      <c r="AH34383" s="2"/>
      <c r="AJ34383" s="2"/>
      <c r="AK34383" s="2"/>
    </row>
    <row r="34384" spans="32:37" ht="13.5" customHeight="1" x14ac:dyDescent="0.15">
      <c r="AF34384" s="2"/>
      <c r="AG34384" s="2"/>
      <c r="AH34384" s="2"/>
      <c r="AJ34384" s="2"/>
      <c r="AK34384" s="2"/>
    </row>
    <row r="34385" spans="32:37" ht="13.5" customHeight="1" x14ac:dyDescent="0.15">
      <c r="AF34385" s="2"/>
      <c r="AG34385" s="2"/>
      <c r="AH34385" s="2"/>
      <c r="AJ34385" s="2"/>
      <c r="AK34385" s="2"/>
    </row>
    <row r="34386" spans="32:37" ht="13.5" customHeight="1" x14ac:dyDescent="0.15">
      <c r="AF34386" s="2"/>
      <c r="AG34386" s="2"/>
      <c r="AH34386" s="2"/>
      <c r="AJ34386" s="2"/>
      <c r="AK34386" s="2"/>
    </row>
    <row r="34387" spans="32:37" ht="13.5" customHeight="1" x14ac:dyDescent="0.15">
      <c r="AF34387" s="2"/>
      <c r="AG34387" s="2"/>
      <c r="AH34387" s="2"/>
      <c r="AJ34387" s="2"/>
      <c r="AK34387" s="2"/>
    </row>
    <row r="34388" spans="32:37" ht="13.5" customHeight="1" x14ac:dyDescent="0.15">
      <c r="AF34388" s="2"/>
      <c r="AG34388" s="2"/>
      <c r="AH34388" s="2"/>
      <c r="AJ34388" s="2"/>
      <c r="AK34388" s="2"/>
    </row>
    <row r="34389" spans="32:37" ht="13.5" customHeight="1" x14ac:dyDescent="0.15">
      <c r="AF34389" s="2"/>
      <c r="AG34389" s="2"/>
      <c r="AH34389" s="2"/>
      <c r="AJ34389" s="2"/>
      <c r="AK34389" s="2"/>
    </row>
    <row r="34390" spans="32:37" ht="13.5" customHeight="1" x14ac:dyDescent="0.15">
      <c r="AF34390" s="2"/>
      <c r="AG34390" s="2"/>
      <c r="AH34390" s="2"/>
      <c r="AJ34390" s="2"/>
      <c r="AK34390" s="2"/>
    </row>
    <row r="34391" spans="32:37" ht="13.5" customHeight="1" x14ac:dyDescent="0.15">
      <c r="AF34391" s="2"/>
      <c r="AG34391" s="2"/>
      <c r="AH34391" s="2"/>
      <c r="AJ34391" s="2"/>
      <c r="AK34391" s="2"/>
    </row>
    <row r="34392" spans="32:37" ht="13.5" customHeight="1" x14ac:dyDescent="0.15">
      <c r="AF34392" s="2"/>
      <c r="AG34392" s="2"/>
      <c r="AH34392" s="2"/>
      <c r="AJ34392" s="2"/>
      <c r="AK34392" s="2"/>
    </row>
    <row r="34393" spans="32:37" ht="13.5" customHeight="1" x14ac:dyDescent="0.15">
      <c r="AF34393" s="2"/>
      <c r="AG34393" s="2"/>
      <c r="AH34393" s="2"/>
      <c r="AJ34393" s="2"/>
      <c r="AK34393" s="2"/>
    </row>
    <row r="34394" spans="32:37" ht="13.5" customHeight="1" x14ac:dyDescent="0.15">
      <c r="AF34394" s="2"/>
      <c r="AG34394" s="2"/>
      <c r="AH34394" s="2"/>
      <c r="AJ34394" s="2"/>
      <c r="AK34394" s="2"/>
    </row>
    <row r="34395" spans="32:37" ht="13.5" customHeight="1" x14ac:dyDescent="0.15">
      <c r="AF34395" s="2"/>
      <c r="AG34395" s="2"/>
      <c r="AH34395" s="2"/>
      <c r="AJ34395" s="2"/>
      <c r="AK34395" s="2"/>
    </row>
    <row r="34396" spans="32:37" ht="13.5" customHeight="1" x14ac:dyDescent="0.15">
      <c r="AF34396" s="2"/>
      <c r="AG34396" s="2"/>
      <c r="AH34396" s="2"/>
      <c r="AJ34396" s="2"/>
      <c r="AK34396" s="2"/>
    </row>
    <row r="34397" spans="32:37" ht="13.5" customHeight="1" x14ac:dyDescent="0.15">
      <c r="AF34397" s="2"/>
      <c r="AG34397" s="2"/>
      <c r="AH34397" s="2"/>
      <c r="AJ34397" s="2"/>
      <c r="AK34397" s="2"/>
    </row>
    <row r="34398" spans="32:37" ht="13.5" customHeight="1" x14ac:dyDescent="0.15">
      <c r="AF34398" s="2"/>
      <c r="AG34398" s="2"/>
      <c r="AH34398" s="2"/>
      <c r="AJ34398" s="2"/>
      <c r="AK34398" s="2"/>
    </row>
    <row r="34399" spans="32:37" ht="13.5" customHeight="1" x14ac:dyDescent="0.15">
      <c r="AF34399" s="2"/>
      <c r="AG34399" s="2"/>
      <c r="AH34399" s="2"/>
      <c r="AJ34399" s="2"/>
      <c r="AK34399" s="2"/>
    </row>
    <row r="34400" spans="32:37" ht="13.5" customHeight="1" x14ac:dyDescent="0.15">
      <c r="AF34400" s="2"/>
      <c r="AG34400" s="2"/>
      <c r="AH34400" s="2"/>
      <c r="AJ34400" s="2"/>
      <c r="AK34400" s="2"/>
    </row>
    <row r="34401" spans="32:37" ht="13.5" customHeight="1" x14ac:dyDescent="0.15">
      <c r="AF34401" s="2"/>
      <c r="AG34401" s="2"/>
      <c r="AH34401" s="2"/>
      <c r="AJ34401" s="2"/>
      <c r="AK34401" s="2"/>
    </row>
    <row r="34402" spans="32:37" ht="13.5" customHeight="1" x14ac:dyDescent="0.15">
      <c r="AF34402" s="2"/>
      <c r="AG34402" s="2"/>
      <c r="AH34402" s="2"/>
      <c r="AJ34402" s="2"/>
      <c r="AK34402" s="2"/>
    </row>
    <row r="34403" spans="32:37" ht="13.5" customHeight="1" x14ac:dyDescent="0.15">
      <c r="AF34403" s="2"/>
      <c r="AG34403" s="2"/>
      <c r="AH34403" s="2"/>
      <c r="AJ34403" s="2"/>
      <c r="AK34403" s="2"/>
    </row>
    <row r="34404" spans="32:37" ht="13.5" customHeight="1" x14ac:dyDescent="0.15">
      <c r="AF34404" s="2"/>
      <c r="AG34404" s="2"/>
      <c r="AH34404" s="2"/>
      <c r="AJ34404" s="2"/>
      <c r="AK34404" s="2"/>
    </row>
    <row r="34405" spans="32:37" ht="13.5" customHeight="1" x14ac:dyDescent="0.15">
      <c r="AF34405" s="2"/>
      <c r="AG34405" s="2"/>
      <c r="AH34405" s="2"/>
      <c r="AJ34405" s="2"/>
      <c r="AK34405" s="2"/>
    </row>
    <row r="34406" spans="32:37" ht="13.5" customHeight="1" x14ac:dyDescent="0.15">
      <c r="AF34406" s="2"/>
      <c r="AG34406" s="2"/>
      <c r="AH34406" s="2"/>
      <c r="AJ34406" s="2"/>
      <c r="AK34406" s="2"/>
    </row>
    <row r="34407" spans="32:37" ht="13.5" customHeight="1" x14ac:dyDescent="0.15">
      <c r="AF34407" s="2"/>
      <c r="AG34407" s="2"/>
      <c r="AH34407" s="2"/>
      <c r="AJ34407" s="2"/>
      <c r="AK34407" s="2"/>
    </row>
    <row r="34408" spans="32:37" ht="13.5" customHeight="1" x14ac:dyDescent="0.15">
      <c r="AF34408" s="2"/>
      <c r="AG34408" s="2"/>
      <c r="AH34408" s="2"/>
      <c r="AJ34408" s="2"/>
      <c r="AK34408" s="2"/>
    </row>
    <row r="34409" spans="32:37" ht="13.5" customHeight="1" x14ac:dyDescent="0.15">
      <c r="AF34409" s="2"/>
      <c r="AG34409" s="2"/>
      <c r="AH34409" s="2"/>
      <c r="AJ34409" s="2"/>
      <c r="AK34409" s="2"/>
    </row>
    <row r="34410" spans="32:37" ht="13.5" customHeight="1" x14ac:dyDescent="0.15">
      <c r="AF34410" s="2"/>
      <c r="AG34410" s="2"/>
      <c r="AH34410" s="2"/>
      <c r="AJ34410" s="2"/>
      <c r="AK34410" s="2"/>
    </row>
    <row r="34411" spans="32:37" ht="13.5" customHeight="1" x14ac:dyDescent="0.15">
      <c r="AF34411" s="2"/>
      <c r="AG34411" s="2"/>
      <c r="AH34411" s="2"/>
      <c r="AJ34411" s="2"/>
      <c r="AK34411" s="2"/>
    </row>
    <row r="34412" spans="32:37" ht="13.5" customHeight="1" x14ac:dyDescent="0.15">
      <c r="AF34412" s="2"/>
      <c r="AG34412" s="2"/>
      <c r="AH34412" s="2"/>
      <c r="AJ34412" s="2"/>
      <c r="AK34412" s="2"/>
    </row>
    <row r="34413" spans="32:37" ht="13.5" customHeight="1" x14ac:dyDescent="0.15">
      <c r="AF34413" s="2"/>
      <c r="AG34413" s="2"/>
      <c r="AH34413" s="2"/>
      <c r="AJ34413" s="2"/>
      <c r="AK34413" s="2"/>
    </row>
    <row r="34414" spans="32:37" ht="13.5" customHeight="1" x14ac:dyDescent="0.15">
      <c r="AF34414" s="2"/>
      <c r="AG34414" s="2"/>
      <c r="AH34414" s="2"/>
      <c r="AJ34414" s="2"/>
      <c r="AK34414" s="2"/>
    </row>
    <row r="34415" spans="32:37" ht="13.5" customHeight="1" x14ac:dyDescent="0.15">
      <c r="AF34415" s="2"/>
      <c r="AG34415" s="2"/>
      <c r="AH34415" s="2"/>
      <c r="AJ34415" s="2"/>
      <c r="AK34415" s="2"/>
    </row>
    <row r="34416" spans="32:37" ht="13.5" customHeight="1" x14ac:dyDescent="0.15">
      <c r="AF34416" s="2"/>
      <c r="AG34416" s="2"/>
      <c r="AH34416" s="2"/>
      <c r="AJ34416" s="2"/>
      <c r="AK34416" s="2"/>
    </row>
    <row r="34417" spans="32:37" ht="13.5" customHeight="1" x14ac:dyDescent="0.15">
      <c r="AF34417" s="2"/>
      <c r="AG34417" s="2"/>
      <c r="AH34417" s="2"/>
      <c r="AJ34417" s="2"/>
      <c r="AK34417" s="2"/>
    </row>
    <row r="34418" spans="32:37" ht="13.5" customHeight="1" x14ac:dyDescent="0.15">
      <c r="AF34418" s="2"/>
      <c r="AG34418" s="2"/>
      <c r="AH34418" s="2"/>
      <c r="AJ34418" s="2"/>
      <c r="AK34418" s="2"/>
    </row>
    <row r="34419" spans="32:37" ht="13.5" customHeight="1" x14ac:dyDescent="0.15">
      <c r="AF34419" s="2"/>
      <c r="AG34419" s="2"/>
      <c r="AH34419" s="2"/>
      <c r="AJ34419" s="2"/>
      <c r="AK34419" s="2"/>
    </row>
    <row r="34420" spans="32:37" ht="13.5" customHeight="1" x14ac:dyDescent="0.15">
      <c r="AF34420" s="2"/>
      <c r="AG34420" s="2"/>
      <c r="AH34420" s="2"/>
      <c r="AJ34420" s="2"/>
      <c r="AK34420" s="2"/>
    </row>
    <row r="34421" spans="32:37" ht="13.5" customHeight="1" x14ac:dyDescent="0.15">
      <c r="AF34421" s="2"/>
      <c r="AG34421" s="2"/>
      <c r="AH34421" s="2"/>
      <c r="AJ34421" s="2"/>
      <c r="AK34421" s="2"/>
    </row>
    <row r="34422" spans="32:37" ht="13.5" customHeight="1" x14ac:dyDescent="0.15">
      <c r="AF34422" s="2"/>
      <c r="AG34422" s="2"/>
      <c r="AH34422" s="2"/>
      <c r="AJ34422" s="2"/>
      <c r="AK34422" s="2"/>
    </row>
    <row r="34423" spans="32:37" ht="13.5" customHeight="1" x14ac:dyDescent="0.15">
      <c r="AF34423" s="2"/>
      <c r="AG34423" s="2"/>
      <c r="AH34423" s="2"/>
      <c r="AJ34423" s="2"/>
      <c r="AK34423" s="2"/>
    </row>
    <row r="34424" spans="32:37" ht="13.5" customHeight="1" x14ac:dyDescent="0.15">
      <c r="AF34424" s="2"/>
      <c r="AG34424" s="2"/>
      <c r="AH34424" s="2"/>
      <c r="AJ34424" s="2"/>
      <c r="AK34424" s="2"/>
    </row>
    <row r="34425" spans="32:37" ht="13.5" customHeight="1" x14ac:dyDescent="0.15">
      <c r="AF34425" s="2"/>
      <c r="AG34425" s="2"/>
      <c r="AH34425" s="2"/>
      <c r="AJ34425" s="2"/>
      <c r="AK34425" s="2"/>
    </row>
    <row r="34426" spans="32:37" ht="13.5" customHeight="1" x14ac:dyDescent="0.15">
      <c r="AF34426" s="2"/>
      <c r="AG34426" s="2"/>
      <c r="AH34426" s="2"/>
      <c r="AJ34426" s="2"/>
      <c r="AK34426" s="2"/>
    </row>
    <row r="34427" spans="32:37" ht="13.5" customHeight="1" x14ac:dyDescent="0.15">
      <c r="AF34427" s="2"/>
      <c r="AG34427" s="2"/>
      <c r="AH34427" s="2"/>
      <c r="AJ34427" s="2"/>
      <c r="AK34427" s="2"/>
    </row>
    <row r="34428" spans="32:37" ht="13.5" customHeight="1" x14ac:dyDescent="0.15">
      <c r="AF34428" s="2"/>
      <c r="AG34428" s="2"/>
      <c r="AH34428" s="2"/>
      <c r="AJ34428" s="2"/>
      <c r="AK34428" s="2"/>
    </row>
    <row r="34429" spans="32:37" ht="13.5" customHeight="1" x14ac:dyDescent="0.15">
      <c r="AF34429" s="2"/>
      <c r="AG34429" s="2"/>
      <c r="AH34429" s="2"/>
      <c r="AJ34429" s="2"/>
      <c r="AK34429" s="2"/>
    </row>
    <row r="34430" spans="32:37" ht="13.5" customHeight="1" x14ac:dyDescent="0.15">
      <c r="AF34430" s="2"/>
      <c r="AG34430" s="2"/>
      <c r="AH34430" s="2"/>
      <c r="AJ34430" s="2"/>
      <c r="AK34430" s="2"/>
    </row>
    <row r="34431" spans="32:37" ht="13.5" customHeight="1" x14ac:dyDescent="0.15">
      <c r="AF34431" s="2"/>
      <c r="AG34431" s="2"/>
      <c r="AH34431" s="2"/>
      <c r="AJ34431" s="2"/>
      <c r="AK34431" s="2"/>
    </row>
    <row r="34432" spans="32:37" ht="13.5" customHeight="1" x14ac:dyDescent="0.15">
      <c r="AF34432" s="2"/>
      <c r="AG34432" s="2"/>
      <c r="AH34432" s="2"/>
      <c r="AJ34432" s="2"/>
      <c r="AK34432" s="2"/>
    </row>
    <row r="34433" spans="32:37" ht="13.5" customHeight="1" x14ac:dyDescent="0.15">
      <c r="AF34433" s="2"/>
      <c r="AG34433" s="2"/>
      <c r="AH34433" s="2"/>
      <c r="AJ34433" s="2"/>
      <c r="AK34433" s="2"/>
    </row>
    <row r="34434" spans="32:37" ht="13.5" customHeight="1" x14ac:dyDescent="0.15">
      <c r="AF34434" s="2"/>
      <c r="AG34434" s="2"/>
      <c r="AH34434" s="2"/>
      <c r="AJ34434" s="2"/>
      <c r="AK34434" s="2"/>
    </row>
    <row r="34435" spans="32:37" ht="13.5" customHeight="1" x14ac:dyDescent="0.15">
      <c r="AF34435" s="2"/>
      <c r="AG34435" s="2"/>
      <c r="AH34435" s="2"/>
      <c r="AJ34435" s="2"/>
      <c r="AK34435" s="2"/>
    </row>
    <row r="34436" spans="32:37" ht="13.5" customHeight="1" x14ac:dyDescent="0.15">
      <c r="AF34436" s="2"/>
      <c r="AG34436" s="2"/>
      <c r="AH34436" s="2"/>
      <c r="AJ34436" s="2"/>
      <c r="AK34436" s="2"/>
    </row>
    <row r="34437" spans="32:37" ht="13.5" customHeight="1" x14ac:dyDescent="0.15">
      <c r="AF34437" s="2"/>
      <c r="AG34437" s="2"/>
      <c r="AH34437" s="2"/>
      <c r="AJ34437" s="2"/>
      <c r="AK34437" s="2"/>
    </row>
    <row r="34438" spans="32:37" ht="13.5" customHeight="1" x14ac:dyDescent="0.15">
      <c r="AF34438" s="2"/>
      <c r="AG34438" s="2"/>
      <c r="AH34438" s="2"/>
      <c r="AJ34438" s="2"/>
      <c r="AK34438" s="2"/>
    </row>
    <row r="34439" spans="32:37" ht="13.5" customHeight="1" x14ac:dyDescent="0.15">
      <c r="AF34439" s="2"/>
      <c r="AG34439" s="2"/>
      <c r="AH34439" s="2"/>
      <c r="AJ34439" s="2"/>
      <c r="AK34439" s="2"/>
    </row>
    <row r="34440" spans="32:37" ht="13.5" customHeight="1" x14ac:dyDescent="0.15">
      <c r="AF34440" s="2"/>
      <c r="AG34440" s="2"/>
      <c r="AH34440" s="2"/>
      <c r="AJ34440" s="2"/>
      <c r="AK34440" s="2"/>
    </row>
    <row r="34441" spans="32:37" ht="13.5" customHeight="1" x14ac:dyDescent="0.15">
      <c r="AF34441" s="2"/>
      <c r="AG34441" s="2"/>
      <c r="AH34441" s="2"/>
      <c r="AJ34441" s="2"/>
      <c r="AK34441" s="2"/>
    </row>
    <row r="34442" spans="32:37" ht="13.5" customHeight="1" x14ac:dyDescent="0.15">
      <c r="AF34442" s="2"/>
      <c r="AG34442" s="2"/>
      <c r="AH34442" s="2"/>
      <c r="AJ34442" s="2"/>
      <c r="AK34442" s="2"/>
    </row>
    <row r="34443" spans="32:37" ht="13.5" customHeight="1" x14ac:dyDescent="0.15">
      <c r="AF34443" s="2"/>
      <c r="AG34443" s="2"/>
      <c r="AH34443" s="2"/>
      <c r="AJ34443" s="2"/>
      <c r="AK34443" s="2"/>
    </row>
    <row r="34444" spans="32:37" ht="13.5" customHeight="1" x14ac:dyDescent="0.15">
      <c r="AF34444" s="2"/>
      <c r="AG34444" s="2"/>
      <c r="AH34444" s="2"/>
      <c r="AJ34444" s="2"/>
      <c r="AK34444" s="2"/>
    </row>
    <row r="34445" spans="32:37" ht="13.5" customHeight="1" x14ac:dyDescent="0.15">
      <c r="AF34445" s="2"/>
      <c r="AG34445" s="2"/>
      <c r="AH34445" s="2"/>
      <c r="AJ34445" s="2"/>
      <c r="AK34445" s="2"/>
    </row>
    <row r="34446" spans="32:37" ht="13.5" customHeight="1" x14ac:dyDescent="0.15">
      <c r="AF34446" s="2"/>
      <c r="AG34446" s="2"/>
      <c r="AH34446" s="2"/>
      <c r="AJ34446" s="2"/>
      <c r="AK34446" s="2"/>
    </row>
    <row r="34447" spans="32:37" ht="13.5" customHeight="1" x14ac:dyDescent="0.15">
      <c r="AF34447" s="2"/>
      <c r="AG34447" s="2"/>
      <c r="AH34447" s="2"/>
      <c r="AJ34447" s="2"/>
      <c r="AK34447" s="2"/>
    </row>
    <row r="34448" spans="32:37" ht="13.5" customHeight="1" x14ac:dyDescent="0.15">
      <c r="AF34448" s="2"/>
      <c r="AG34448" s="2"/>
      <c r="AH34448" s="2"/>
      <c r="AJ34448" s="2"/>
      <c r="AK34448" s="2"/>
    </row>
    <row r="34449" spans="32:37" ht="13.5" customHeight="1" x14ac:dyDescent="0.15">
      <c r="AF34449" s="2"/>
      <c r="AG34449" s="2"/>
      <c r="AH34449" s="2"/>
      <c r="AJ34449" s="2"/>
      <c r="AK34449" s="2"/>
    </row>
    <row r="34450" spans="32:37" ht="13.5" customHeight="1" x14ac:dyDescent="0.15">
      <c r="AF34450" s="2"/>
      <c r="AG34450" s="2"/>
      <c r="AH34450" s="2"/>
      <c r="AJ34450" s="2"/>
      <c r="AK34450" s="2"/>
    </row>
    <row r="34451" spans="32:37" ht="13.5" customHeight="1" x14ac:dyDescent="0.15">
      <c r="AF34451" s="2"/>
      <c r="AG34451" s="2"/>
      <c r="AH34451" s="2"/>
      <c r="AJ34451" s="2"/>
      <c r="AK34451" s="2"/>
    </row>
    <row r="34452" spans="32:37" ht="13.5" customHeight="1" x14ac:dyDescent="0.15">
      <c r="AF34452" s="2"/>
      <c r="AG34452" s="2"/>
      <c r="AH34452" s="2"/>
      <c r="AJ34452" s="2"/>
      <c r="AK34452" s="2"/>
    </row>
    <row r="34453" spans="32:37" ht="13.5" customHeight="1" x14ac:dyDescent="0.15">
      <c r="AF34453" s="2"/>
      <c r="AG34453" s="2"/>
      <c r="AH34453" s="2"/>
      <c r="AJ34453" s="2"/>
      <c r="AK34453" s="2"/>
    </row>
    <row r="34454" spans="32:37" ht="13.5" customHeight="1" x14ac:dyDescent="0.15">
      <c r="AF34454" s="2"/>
      <c r="AG34454" s="2"/>
      <c r="AH34454" s="2"/>
      <c r="AJ34454" s="2"/>
      <c r="AK34454" s="2"/>
    </row>
    <row r="34455" spans="32:37" ht="13.5" customHeight="1" x14ac:dyDescent="0.15">
      <c r="AF34455" s="2"/>
      <c r="AG34455" s="2"/>
      <c r="AH34455" s="2"/>
      <c r="AJ34455" s="2"/>
      <c r="AK34455" s="2"/>
    </row>
    <row r="34456" spans="32:37" ht="13.5" customHeight="1" x14ac:dyDescent="0.15">
      <c r="AF34456" s="2"/>
      <c r="AG34456" s="2"/>
      <c r="AH34456" s="2"/>
      <c r="AJ34456" s="2"/>
      <c r="AK34456" s="2"/>
    </row>
    <row r="34457" spans="32:37" ht="13.5" customHeight="1" x14ac:dyDescent="0.15">
      <c r="AF34457" s="2"/>
      <c r="AG34457" s="2"/>
      <c r="AH34457" s="2"/>
      <c r="AJ34457" s="2"/>
      <c r="AK34457" s="2"/>
    </row>
    <row r="34458" spans="32:37" ht="13.5" customHeight="1" x14ac:dyDescent="0.15">
      <c r="AF34458" s="2"/>
      <c r="AG34458" s="2"/>
      <c r="AH34458" s="2"/>
      <c r="AJ34458" s="2"/>
      <c r="AK34458" s="2"/>
    </row>
    <row r="34459" spans="32:37" ht="13.5" customHeight="1" x14ac:dyDescent="0.15">
      <c r="AF34459" s="2"/>
      <c r="AG34459" s="2"/>
      <c r="AH34459" s="2"/>
      <c r="AJ34459" s="2"/>
      <c r="AK34459" s="2"/>
    </row>
    <row r="34460" spans="32:37" ht="13.5" customHeight="1" x14ac:dyDescent="0.15">
      <c r="AF34460" s="2"/>
      <c r="AG34460" s="2"/>
      <c r="AH34460" s="2"/>
      <c r="AJ34460" s="2"/>
      <c r="AK34460" s="2"/>
    </row>
    <row r="34461" spans="32:37" ht="13.5" customHeight="1" x14ac:dyDescent="0.15">
      <c r="AF34461" s="2"/>
      <c r="AG34461" s="2"/>
      <c r="AH34461" s="2"/>
      <c r="AJ34461" s="2"/>
      <c r="AK34461" s="2"/>
    </row>
    <row r="34462" spans="32:37" ht="13.5" customHeight="1" x14ac:dyDescent="0.15">
      <c r="AF34462" s="2"/>
      <c r="AG34462" s="2"/>
      <c r="AH34462" s="2"/>
      <c r="AJ34462" s="2"/>
      <c r="AK34462" s="2"/>
    </row>
    <row r="34463" spans="32:37" ht="13.5" customHeight="1" x14ac:dyDescent="0.15">
      <c r="AF34463" s="2"/>
      <c r="AG34463" s="2"/>
      <c r="AH34463" s="2"/>
      <c r="AJ34463" s="2"/>
      <c r="AK34463" s="2"/>
    </row>
    <row r="34464" spans="32:37" ht="13.5" customHeight="1" x14ac:dyDescent="0.15">
      <c r="AF34464" s="2"/>
      <c r="AG34464" s="2"/>
      <c r="AH34464" s="2"/>
      <c r="AJ34464" s="2"/>
      <c r="AK34464" s="2"/>
    </row>
    <row r="34465" spans="32:37" ht="13.5" customHeight="1" x14ac:dyDescent="0.15">
      <c r="AF34465" s="2"/>
      <c r="AG34465" s="2"/>
      <c r="AH34465" s="2"/>
      <c r="AJ34465" s="2"/>
      <c r="AK34465" s="2"/>
    </row>
    <row r="34466" spans="32:37" ht="13.5" customHeight="1" x14ac:dyDescent="0.15">
      <c r="AF34466" s="2"/>
      <c r="AG34466" s="2"/>
      <c r="AH34466" s="2"/>
      <c r="AJ34466" s="2"/>
      <c r="AK34466" s="2"/>
    </row>
    <row r="34467" spans="32:37" ht="13.5" customHeight="1" x14ac:dyDescent="0.15">
      <c r="AF34467" s="2"/>
      <c r="AG34467" s="2"/>
      <c r="AH34467" s="2"/>
      <c r="AJ34467" s="2"/>
      <c r="AK34467" s="2"/>
    </row>
    <row r="34468" spans="32:37" ht="13.5" customHeight="1" x14ac:dyDescent="0.15">
      <c r="AF34468" s="2"/>
      <c r="AG34468" s="2"/>
      <c r="AH34468" s="2"/>
      <c r="AJ34468" s="2"/>
      <c r="AK34468" s="2"/>
    </row>
    <row r="34469" spans="32:37" ht="13.5" customHeight="1" x14ac:dyDescent="0.15">
      <c r="AF34469" s="2"/>
      <c r="AG34469" s="2"/>
      <c r="AH34469" s="2"/>
      <c r="AJ34469" s="2"/>
      <c r="AK34469" s="2"/>
    </row>
    <row r="34470" spans="32:37" ht="13.5" customHeight="1" x14ac:dyDescent="0.15">
      <c r="AF34470" s="2"/>
      <c r="AG34470" s="2"/>
      <c r="AH34470" s="2"/>
      <c r="AJ34470" s="2"/>
      <c r="AK34470" s="2"/>
    </row>
    <row r="34471" spans="32:37" ht="13.5" customHeight="1" x14ac:dyDescent="0.15">
      <c r="AF34471" s="2"/>
      <c r="AG34471" s="2"/>
      <c r="AH34471" s="2"/>
      <c r="AJ34471" s="2"/>
      <c r="AK34471" s="2"/>
    </row>
    <row r="34472" spans="32:37" ht="13.5" customHeight="1" x14ac:dyDescent="0.15">
      <c r="AF34472" s="2"/>
      <c r="AG34472" s="2"/>
      <c r="AH34472" s="2"/>
      <c r="AJ34472" s="2"/>
      <c r="AK34472" s="2"/>
    </row>
    <row r="34473" spans="32:37" ht="13.5" customHeight="1" x14ac:dyDescent="0.15">
      <c r="AF34473" s="2"/>
      <c r="AG34473" s="2"/>
      <c r="AH34473" s="2"/>
      <c r="AJ34473" s="2"/>
      <c r="AK34473" s="2"/>
    </row>
    <row r="34474" spans="32:37" ht="13.5" customHeight="1" x14ac:dyDescent="0.15">
      <c r="AF34474" s="2"/>
      <c r="AG34474" s="2"/>
      <c r="AH34474" s="2"/>
      <c r="AJ34474" s="2"/>
      <c r="AK34474" s="2"/>
    </row>
    <row r="34475" spans="32:37" ht="13.5" customHeight="1" x14ac:dyDescent="0.15">
      <c r="AF34475" s="2"/>
      <c r="AG34475" s="2"/>
      <c r="AH34475" s="2"/>
      <c r="AJ34475" s="2"/>
      <c r="AK34475" s="2"/>
    </row>
    <row r="34476" spans="32:37" ht="13.5" customHeight="1" x14ac:dyDescent="0.15">
      <c r="AF34476" s="2"/>
      <c r="AG34476" s="2"/>
      <c r="AH34476" s="2"/>
      <c r="AJ34476" s="2"/>
      <c r="AK34476" s="2"/>
    </row>
    <row r="34477" spans="32:37" ht="13.5" customHeight="1" x14ac:dyDescent="0.15">
      <c r="AF34477" s="2"/>
      <c r="AG34477" s="2"/>
      <c r="AH34477" s="2"/>
      <c r="AJ34477" s="2"/>
      <c r="AK34477" s="2"/>
    </row>
    <row r="34478" spans="32:37" ht="13.5" customHeight="1" x14ac:dyDescent="0.15">
      <c r="AF34478" s="2"/>
      <c r="AG34478" s="2"/>
      <c r="AH34478" s="2"/>
      <c r="AJ34478" s="2"/>
      <c r="AK34478" s="2"/>
    </row>
    <row r="34479" spans="32:37" ht="13.5" customHeight="1" x14ac:dyDescent="0.15">
      <c r="AF34479" s="2"/>
      <c r="AG34479" s="2"/>
      <c r="AH34479" s="2"/>
      <c r="AJ34479" s="2"/>
      <c r="AK34479" s="2"/>
    </row>
    <row r="34480" spans="32:37" ht="13.5" customHeight="1" x14ac:dyDescent="0.15">
      <c r="AF34480" s="2"/>
      <c r="AG34480" s="2"/>
      <c r="AH34480" s="2"/>
      <c r="AJ34480" s="2"/>
      <c r="AK34480" s="2"/>
    </row>
    <row r="34481" spans="32:37" ht="13.5" customHeight="1" x14ac:dyDescent="0.15">
      <c r="AF34481" s="2"/>
      <c r="AG34481" s="2"/>
      <c r="AH34481" s="2"/>
      <c r="AJ34481" s="2"/>
      <c r="AK34481" s="2"/>
    </row>
    <row r="34482" spans="32:37" ht="13.5" customHeight="1" x14ac:dyDescent="0.15">
      <c r="AF34482" s="2"/>
      <c r="AG34482" s="2"/>
      <c r="AH34482" s="2"/>
      <c r="AJ34482" s="2"/>
      <c r="AK34482" s="2"/>
    </row>
    <row r="34483" spans="32:37" ht="13.5" customHeight="1" x14ac:dyDescent="0.15">
      <c r="AF34483" s="2"/>
      <c r="AG34483" s="2"/>
      <c r="AH34483" s="2"/>
      <c r="AJ34483" s="2"/>
      <c r="AK34483" s="2"/>
    </row>
    <row r="34484" spans="32:37" ht="13.5" customHeight="1" x14ac:dyDescent="0.15">
      <c r="AF34484" s="2"/>
      <c r="AG34484" s="2"/>
      <c r="AH34484" s="2"/>
      <c r="AJ34484" s="2"/>
      <c r="AK34484" s="2"/>
    </row>
    <row r="34485" spans="32:37" ht="13.5" customHeight="1" x14ac:dyDescent="0.15">
      <c r="AF34485" s="2"/>
      <c r="AG34485" s="2"/>
      <c r="AH34485" s="2"/>
      <c r="AJ34485" s="2"/>
      <c r="AK34485" s="2"/>
    </row>
    <row r="34486" spans="32:37" ht="13.5" customHeight="1" x14ac:dyDescent="0.15">
      <c r="AF34486" s="2"/>
      <c r="AG34486" s="2"/>
      <c r="AH34486" s="2"/>
      <c r="AJ34486" s="2"/>
      <c r="AK34486" s="2"/>
    </row>
    <row r="34487" spans="32:37" ht="13.5" customHeight="1" x14ac:dyDescent="0.15">
      <c r="AF34487" s="2"/>
      <c r="AG34487" s="2"/>
      <c r="AH34487" s="2"/>
      <c r="AJ34487" s="2"/>
      <c r="AK34487" s="2"/>
    </row>
    <row r="34488" spans="32:37" ht="13.5" customHeight="1" x14ac:dyDescent="0.15">
      <c r="AF34488" s="2"/>
      <c r="AG34488" s="2"/>
      <c r="AH34488" s="2"/>
      <c r="AJ34488" s="2"/>
      <c r="AK34488" s="2"/>
    </row>
    <row r="34489" spans="32:37" ht="13.5" customHeight="1" x14ac:dyDescent="0.15">
      <c r="AF34489" s="2"/>
      <c r="AG34489" s="2"/>
      <c r="AH34489" s="2"/>
      <c r="AJ34489" s="2"/>
      <c r="AK34489" s="2"/>
    </row>
    <row r="34490" spans="32:37" ht="13.5" customHeight="1" x14ac:dyDescent="0.15">
      <c r="AF34490" s="2"/>
      <c r="AG34490" s="2"/>
      <c r="AH34490" s="2"/>
      <c r="AJ34490" s="2"/>
      <c r="AK34490" s="2"/>
    </row>
    <row r="34491" spans="32:37" ht="13.5" customHeight="1" x14ac:dyDescent="0.15">
      <c r="AF34491" s="2"/>
      <c r="AG34491" s="2"/>
      <c r="AH34491" s="2"/>
      <c r="AJ34491" s="2"/>
      <c r="AK34491" s="2"/>
    </row>
    <row r="34492" spans="32:37" ht="13.5" customHeight="1" x14ac:dyDescent="0.15">
      <c r="AF34492" s="2"/>
      <c r="AG34492" s="2"/>
      <c r="AH34492" s="2"/>
      <c r="AJ34492" s="2"/>
      <c r="AK34492" s="2"/>
    </row>
    <row r="34493" spans="32:37" ht="13.5" customHeight="1" x14ac:dyDescent="0.15">
      <c r="AF34493" s="2"/>
      <c r="AG34493" s="2"/>
      <c r="AH34493" s="2"/>
      <c r="AJ34493" s="2"/>
      <c r="AK34493" s="2"/>
    </row>
    <row r="34494" spans="32:37" ht="13.5" customHeight="1" x14ac:dyDescent="0.15">
      <c r="AF34494" s="2"/>
      <c r="AG34494" s="2"/>
      <c r="AH34494" s="2"/>
      <c r="AJ34494" s="2"/>
      <c r="AK34494" s="2"/>
    </row>
    <row r="34495" spans="32:37" ht="13.5" customHeight="1" x14ac:dyDescent="0.15">
      <c r="AF34495" s="2"/>
      <c r="AG34495" s="2"/>
      <c r="AH34495" s="2"/>
      <c r="AJ34495" s="2"/>
      <c r="AK34495" s="2"/>
    </row>
    <row r="34496" spans="32:37" ht="13.5" customHeight="1" x14ac:dyDescent="0.15">
      <c r="AF34496" s="2"/>
      <c r="AG34496" s="2"/>
      <c r="AH34496" s="2"/>
      <c r="AJ34496" s="2"/>
      <c r="AK34496" s="2"/>
    </row>
    <row r="34497" spans="32:37" ht="13.5" customHeight="1" x14ac:dyDescent="0.15">
      <c r="AF34497" s="2"/>
      <c r="AG34497" s="2"/>
      <c r="AH34497" s="2"/>
      <c r="AJ34497" s="2"/>
      <c r="AK34497" s="2"/>
    </row>
    <row r="34498" spans="32:37" ht="13.5" customHeight="1" x14ac:dyDescent="0.15">
      <c r="AF34498" s="2"/>
      <c r="AG34498" s="2"/>
      <c r="AH34498" s="2"/>
      <c r="AJ34498" s="2"/>
      <c r="AK34498" s="2"/>
    </row>
    <row r="34499" spans="32:37" ht="13.5" customHeight="1" x14ac:dyDescent="0.15">
      <c r="AF34499" s="2"/>
      <c r="AG34499" s="2"/>
      <c r="AH34499" s="2"/>
      <c r="AJ34499" s="2"/>
      <c r="AK34499" s="2"/>
    </row>
    <row r="34500" spans="32:37" ht="13.5" customHeight="1" x14ac:dyDescent="0.15">
      <c r="AF34500" s="2"/>
      <c r="AG34500" s="2"/>
      <c r="AH34500" s="2"/>
      <c r="AJ34500" s="2"/>
      <c r="AK34500" s="2"/>
    </row>
    <row r="34501" spans="32:37" ht="13.5" customHeight="1" x14ac:dyDescent="0.15">
      <c r="AF34501" s="2"/>
      <c r="AG34501" s="2"/>
      <c r="AH34501" s="2"/>
      <c r="AJ34501" s="2"/>
      <c r="AK34501" s="2"/>
    </row>
    <row r="34502" spans="32:37" ht="13.5" customHeight="1" x14ac:dyDescent="0.15">
      <c r="AF34502" s="2"/>
      <c r="AG34502" s="2"/>
      <c r="AH34502" s="2"/>
      <c r="AJ34502" s="2"/>
      <c r="AK34502" s="2"/>
    </row>
    <row r="34503" spans="32:37" ht="13.5" customHeight="1" x14ac:dyDescent="0.15">
      <c r="AF34503" s="2"/>
      <c r="AG34503" s="2"/>
      <c r="AH34503" s="2"/>
      <c r="AJ34503" s="2"/>
      <c r="AK34503" s="2"/>
    </row>
    <row r="34504" spans="32:37" ht="13.5" customHeight="1" x14ac:dyDescent="0.15">
      <c r="AF34504" s="2"/>
      <c r="AG34504" s="2"/>
      <c r="AH34504" s="2"/>
      <c r="AJ34504" s="2"/>
      <c r="AK34504" s="2"/>
    </row>
    <row r="34505" spans="32:37" ht="13.5" customHeight="1" x14ac:dyDescent="0.15">
      <c r="AF34505" s="2"/>
      <c r="AG34505" s="2"/>
      <c r="AH34505" s="2"/>
      <c r="AJ34505" s="2"/>
      <c r="AK34505" s="2"/>
    </row>
    <row r="34506" spans="32:37" ht="13.5" customHeight="1" x14ac:dyDescent="0.15">
      <c r="AF34506" s="2"/>
      <c r="AG34506" s="2"/>
      <c r="AH34506" s="2"/>
      <c r="AJ34506" s="2"/>
      <c r="AK34506" s="2"/>
    </row>
    <row r="34507" spans="32:37" ht="13.5" customHeight="1" x14ac:dyDescent="0.15">
      <c r="AF34507" s="2"/>
      <c r="AG34507" s="2"/>
      <c r="AH34507" s="2"/>
      <c r="AJ34507" s="2"/>
      <c r="AK34507" s="2"/>
    </row>
    <row r="34508" spans="32:37" ht="13.5" customHeight="1" x14ac:dyDescent="0.15">
      <c r="AF34508" s="2"/>
      <c r="AG34508" s="2"/>
      <c r="AH34508" s="2"/>
      <c r="AJ34508" s="2"/>
      <c r="AK34508" s="2"/>
    </row>
    <row r="34509" spans="32:37" ht="13.5" customHeight="1" x14ac:dyDescent="0.15">
      <c r="AF34509" s="2"/>
      <c r="AG34509" s="2"/>
      <c r="AH34509" s="2"/>
      <c r="AJ34509" s="2"/>
      <c r="AK34509" s="2"/>
    </row>
    <row r="34510" spans="32:37" ht="13.5" customHeight="1" x14ac:dyDescent="0.15">
      <c r="AF34510" s="2"/>
      <c r="AG34510" s="2"/>
      <c r="AH34510" s="2"/>
      <c r="AJ34510" s="2"/>
      <c r="AK34510" s="2"/>
    </row>
    <row r="34511" spans="32:37" ht="13.5" customHeight="1" x14ac:dyDescent="0.15">
      <c r="AF34511" s="2"/>
      <c r="AG34511" s="2"/>
      <c r="AH34511" s="2"/>
      <c r="AJ34511" s="2"/>
      <c r="AK34511" s="2"/>
    </row>
    <row r="34512" spans="32:37" ht="13.5" customHeight="1" x14ac:dyDescent="0.15">
      <c r="AF34512" s="2"/>
      <c r="AG34512" s="2"/>
      <c r="AH34512" s="2"/>
      <c r="AJ34512" s="2"/>
      <c r="AK34512" s="2"/>
    </row>
    <row r="34513" spans="32:37" ht="13.5" customHeight="1" x14ac:dyDescent="0.15">
      <c r="AF34513" s="2"/>
      <c r="AG34513" s="2"/>
      <c r="AH34513" s="2"/>
      <c r="AJ34513" s="2"/>
      <c r="AK34513" s="2"/>
    </row>
    <row r="34514" spans="32:37" ht="13.5" customHeight="1" x14ac:dyDescent="0.15">
      <c r="AF34514" s="2"/>
      <c r="AG34514" s="2"/>
      <c r="AH34514" s="2"/>
      <c r="AJ34514" s="2"/>
      <c r="AK34514" s="2"/>
    </row>
    <row r="34515" spans="32:37" ht="13.5" customHeight="1" x14ac:dyDescent="0.15">
      <c r="AF34515" s="2"/>
      <c r="AG34515" s="2"/>
      <c r="AH34515" s="2"/>
      <c r="AJ34515" s="2"/>
      <c r="AK34515" s="2"/>
    </row>
    <row r="34516" spans="32:37" ht="13.5" customHeight="1" x14ac:dyDescent="0.15">
      <c r="AF34516" s="2"/>
      <c r="AG34516" s="2"/>
      <c r="AH34516" s="2"/>
      <c r="AJ34516" s="2"/>
      <c r="AK34516" s="2"/>
    </row>
    <row r="34517" spans="32:37" ht="13.5" customHeight="1" x14ac:dyDescent="0.15">
      <c r="AF34517" s="2"/>
      <c r="AG34517" s="2"/>
      <c r="AH34517" s="2"/>
      <c r="AJ34517" s="2"/>
      <c r="AK34517" s="2"/>
    </row>
    <row r="34518" spans="32:37" ht="13.5" customHeight="1" x14ac:dyDescent="0.15">
      <c r="AF34518" s="2"/>
      <c r="AG34518" s="2"/>
      <c r="AH34518" s="2"/>
      <c r="AJ34518" s="2"/>
      <c r="AK34518" s="2"/>
    </row>
    <row r="34519" spans="32:37" ht="13.5" customHeight="1" x14ac:dyDescent="0.15">
      <c r="AF34519" s="2"/>
      <c r="AG34519" s="2"/>
      <c r="AH34519" s="2"/>
      <c r="AJ34519" s="2"/>
      <c r="AK34519" s="2"/>
    </row>
    <row r="34520" spans="32:37" ht="13.5" customHeight="1" x14ac:dyDescent="0.15">
      <c r="AF34520" s="2"/>
      <c r="AG34520" s="2"/>
      <c r="AH34520" s="2"/>
      <c r="AJ34520" s="2"/>
      <c r="AK34520" s="2"/>
    </row>
    <row r="34521" spans="32:37" ht="13.5" customHeight="1" x14ac:dyDescent="0.15">
      <c r="AF34521" s="2"/>
      <c r="AG34521" s="2"/>
      <c r="AH34521" s="2"/>
      <c r="AJ34521" s="2"/>
      <c r="AK34521" s="2"/>
    </row>
    <row r="34522" spans="32:37" ht="13.5" customHeight="1" x14ac:dyDescent="0.15">
      <c r="AF34522" s="2"/>
      <c r="AG34522" s="2"/>
      <c r="AH34522" s="2"/>
      <c r="AJ34522" s="2"/>
      <c r="AK34522" s="2"/>
    </row>
    <row r="34523" spans="32:37" ht="13.5" customHeight="1" x14ac:dyDescent="0.15">
      <c r="AF34523" s="2"/>
      <c r="AG34523" s="2"/>
      <c r="AH34523" s="2"/>
      <c r="AJ34523" s="2"/>
      <c r="AK34523" s="2"/>
    </row>
    <row r="34524" spans="32:37" ht="13.5" customHeight="1" x14ac:dyDescent="0.15">
      <c r="AF34524" s="2"/>
      <c r="AG34524" s="2"/>
      <c r="AH34524" s="2"/>
      <c r="AJ34524" s="2"/>
      <c r="AK34524" s="2"/>
    </row>
    <row r="34525" spans="32:37" ht="13.5" customHeight="1" x14ac:dyDescent="0.15">
      <c r="AF34525" s="2"/>
      <c r="AG34525" s="2"/>
      <c r="AH34525" s="2"/>
      <c r="AJ34525" s="2"/>
      <c r="AK34525" s="2"/>
    </row>
    <row r="34526" spans="32:37" ht="13.5" customHeight="1" x14ac:dyDescent="0.15">
      <c r="AF34526" s="2"/>
      <c r="AG34526" s="2"/>
      <c r="AH34526" s="2"/>
      <c r="AJ34526" s="2"/>
      <c r="AK34526" s="2"/>
    </row>
    <row r="34527" spans="32:37" ht="13.5" customHeight="1" x14ac:dyDescent="0.15">
      <c r="AF34527" s="2"/>
      <c r="AG34527" s="2"/>
      <c r="AH34527" s="2"/>
      <c r="AJ34527" s="2"/>
      <c r="AK34527" s="2"/>
    </row>
    <row r="34528" spans="32:37" ht="13.5" customHeight="1" x14ac:dyDescent="0.15">
      <c r="AF34528" s="2"/>
      <c r="AG34528" s="2"/>
      <c r="AH34528" s="2"/>
      <c r="AJ34528" s="2"/>
      <c r="AK34528" s="2"/>
    </row>
    <row r="34529" spans="32:37" ht="13.5" customHeight="1" x14ac:dyDescent="0.15">
      <c r="AF34529" s="2"/>
      <c r="AG34529" s="2"/>
      <c r="AH34529" s="2"/>
      <c r="AJ34529" s="2"/>
      <c r="AK34529" s="2"/>
    </row>
    <row r="34530" spans="32:37" ht="13.5" customHeight="1" x14ac:dyDescent="0.15">
      <c r="AF34530" s="2"/>
      <c r="AG34530" s="2"/>
      <c r="AH34530" s="2"/>
      <c r="AJ34530" s="2"/>
      <c r="AK34530" s="2"/>
    </row>
    <row r="34531" spans="32:37" ht="13.5" customHeight="1" x14ac:dyDescent="0.15">
      <c r="AF34531" s="2"/>
      <c r="AG34531" s="2"/>
      <c r="AH34531" s="2"/>
      <c r="AJ34531" s="2"/>
      <c r="AK34531" s="2"/>
    </row>
    <row r="34532" spans="32:37" ht="13.5" customHeight="1" x14ac:dyDescent="0.15">
      <c r="AF34532" s="2"/>
      <c r="AG34532" s="2"/>
      <c r="AH34532" s="2"/>
      <c r="AJ34532" s="2"/>
      <c r="AK34532" s="2"/>
    </row>
    <row r="34533" spans="32:37" ht="13.5" customHeight="1" x14ac:dyDescent="0.15">
      <c r="AF34533" s="2"/>
      <c r="AG34533" s="2"/>
      <c r="AH34533" s="2"/>
      <c r="AJ34533" s="2"/>
      <c r="AK34533" s="2"/>
    </row>
    <row r="34534" spans="32:37" ht="13.5" customHeight="1" x14ac:dyDescent="0.15">
      <c r="AF34534" s="2"/>
      <c r="AG34534" s="2"/>
      <c r="AH34534" s="2"/>
      <c r="AJ34534" s="2"/>
      <c r="AK34534" s="2"/>
    </row>
    <row r="34535" spans="32:37" ht="13.5" customHeight="1" x14ac:dyDescent="0.15">
      <c r="AF34535" s="2"/>
      <c r="AG34535" s="2"/>
      <c r="AH34535" s="2"/>
      <c r="AJ34535" s="2"/>
      <c r="AK34535" s="2"/>
    </row>
    <row r="34536" spans="32:37" ht="13.5" customHeight="1" x14ac:dyDescent="0.15">
      <c r="AF34536" s="2"/>
      <c r="AG34536" s="2"/>
      <c r="AH34536" s="2"/>
      <c r="AJ34536" s="2"/>
      <c r="AK34536" s="2"/>
    </row>
    <row r="34537" spans="32:37" ht="13.5" customHeight="1" x14ac:dyDescent="0.15">
      <c r="AF34537" s="2"/>
      <c r="AG34537" s="2"/>
      <c r="AH34537" s="2"/>
      <c r="AJ34537" s="2"/>
      <c r="AK34537" s="2"/>
    </row>
    <row r="34538" spans="32:37" ht="13.5" customHeight="1" x14ac:dyDescent="0.15">
      <c r="AF34538" s="2"/>
      <c r="AG34538" s="2"/>
      <c r="AH34538" s="2"/>
      <c r="AJ34538" s="2"/>
      <c r="AK34538" s="2"/>
    </row>
    <row r="34539" spans="32:37" ht="13.5" customHeight="1" x14ac:dyDescent="0.15">
      <c r="AF34539" s="2"/>
      <c r="AG34539" s="2"/>
      <c r="AH34539" s="2"/>
      <c r="AJ34539" s="2"/>
      <c r="AK34539" s="2"/>
    </row>
    <row r="34540" spans="32:37" ht="13.5" customHeight="1" x14ac:dyDescent="0.15">
      <c r="AF34540" s="2"/>
      <c r="AG34540" s="2"/>
      <c r="AH34540" s="2"/>
      <c r="AJ34540" s="2"/>
      <c r="AK34540" s="2"/>
    </row>
    <row r="34541" spans="32:37" ht="13.5" customHeight="1" x14ac:dyDescent="0.15">
      <c r="AF34541" s="2"/>
      <c r="AG34541" s="2"/>
      <c r="AH34541" s="2"/>
      <c r="AJ34541" s="2"/>
      <c r="AK34541" s="2"/>
    </row>
    <row r="34542" spans="32:37" ht="13.5" customHeight="1" x14ac:dyDescent="0.15">
      <c r="AF34542" s="2"/>
      <c r="AG34542" s="2"/>
      <c r="AH34542" s="2"/>
      <c r="AJ34542" s="2"/>
      <c r="AK34542" s="2"/>
    </row>
    <row r="34543" spans="32:37" ht="13.5" customHeight="1" x14ac:dyDescent="0.15">
      <c r="AF34543" s="2"/>
      <c r="AG34543" s="2"/>
      <c r="AH34543" s="2"/>
      <c r="AJ34543" s="2"/>
      <c r="AK34543" s="2"/>
    </row>
    <row r="34544" spans="32:37" ht="13.5" customHeight="1" x14ac:dyDescent="0.15">
      <c r="AF34544" s="2"/>
      <c r="AG34544" s="2"/>
      <c r="AH34544" s="2"/>
      <c r="AJ34544" s="2"/>
      <c r="AK34544" s="2"/>
    </row>
    <row r="34545" spans="32:37" ht="13.5" customHeight="1" x14ac:dyDescent="0.15">
      <c r="AF34545" s="2"/>
      <c r="AG34545" s="2"/>
      <c r="AH34545" s="2"/>
      <c r="AJ34545" s="2"/>
      <c r="AK34545" s="2"/>
    </row>
    <row r="34546" spans="32:37" ht="13.5" customHeight="1" x14ac:dyDescent="0.15">
      <c r="AF34546" s="2"/>
      <c r="AG34546" s="2"/>
      <c r="AH34546" s="2"/>
      <c r="AJ34546" s="2"/>
      <c r="AK34546" s="2"/>
    </row>
    <row r="34547" spans="32:37" ht="13.5" customHeight="1" x14ac:dyDescent="0.15">
      <c r="AF34547" s="2"/>
      <c r="AG34547" s="2"/>
      <c r="AH34547" s="2"/>
      <c r="AJ34547" s="2"/>
      <c r="AK34547" s="2"/>
    </row>
    <row r="34548" spans="32:37" ht="13.5" customHeight="1" x14ac:dyDescent="0.15">
      <c r="AF34548" s="2"/>
      <c r="AG34548" s="2"/>
      <c r="AH34548" s="2"/>
      <c r="AJ34548" s="2"/>
      <c r="AK34548" s="2"/>
    </row>
    <row r="34549" spans="32:37" ht="13.5" customHeight="1" x14ac:dyDescent="0.15">
      <c r="AF34549" s="2"/>
      <c r="AG34549" s="2"/>
      <c r="AH34549" s="2"/>
      <c r="AJ34549" s="2"/>
      <c r="AK34549" s="2"/>
    </row>
    <row r="34550" spans="32:37" ht="13.5" customHeight="1" x14ac:dyDescent="0.15">
      <c r="AF34550" s="2"/>
      <c r="AG34550" s="2"/>
      <c r="AH34550" s="2"/>
      <c r="AJ34550" s="2"/>
      <c r="AK34550" s="2"/>
    </row>
    <row r="34551" spans="32:37" ht="13.5" customHeight="1" x14ac:dyDescent="0.15">
      <c r="AF34551" s="2"/>
      <c r="AG34551" s="2"/>
      <c r="AH34551" s="2"/>
      <c r="AJ34551" s="2"/>
      <c r="AK34551" s="2"/>
    </row>
    <row r="34552" spans="32:37" ht="13.5" customHeight="1" x14ac:dyDescent="0.15">
      <c r="AF34552" s="2"/>
      <c r="AG34552" s="2"/>
      <c r="AH34552" s="2"/>
      <c r="AJ34552" s="2"/>
      <c r="AK34552" s="2"/>
    </row>
    <row r="34553" spans="32:37" ht="13.5" customHeight="1" x14ac:dyDescent="0.15">
      <c r="AF34553" s="2"/>
      <c r="AG34553" s="2"/>
      <c r="AH34553" s="2"/>
      <c r="AJ34553" s="2"/>
      <c r="AK34553" s="2"/>
    </row>
    <row r="34554" spans="32:37" ht="13.5" customHeight="1" x14ac:dyDescent="0.15">
      <c r="AF34554" s="2"/>
      <c r="AG34554" s="2"/>
      <c r="AH34554" s="2"/>
      <c r="AJ34554" s="2"/>
      <c r="AK34554" s="2"/>
    </row>
    <row r="34555" spans="32:37" ht="13.5" customHeight="1" x14ac:dyDescent="0.15">
      <c r="AF34555" s="2"/>
      <c r="AG34555" s="2"/>
      <c r="AH34555" s="2"/>
      <c r="AJ34555" s="2"/>
      <c r="AK34555" s="2"/>
    </row>
    <row r="34556" spans="32:37" ht="13.5" customHeight="1" x14ac:dyDescent="0.15">
      <c r="AF34556" s="2"/>
      <c r="AG34556" s="2"/>
      <c r="AH34556" s="2"/>
      <c r="AJ34556" s="2"/>
      <c r="AK34556" s="2"/>
    </row>
    <row r="34557" spans="32:37" ht="13.5" customHeight="1" x14ac:dyDescent="0.15">
      <c r="AF34557" s="2"/>
      <c r="AG34557" s="2"/>
      <c r="AH34557" s="2"/>
      <c r="AJ34557" s="2"/>
      <c r="AK34557" s="2"/>
    </row>
    <row r="34558" spans="32:37" ht="13.5" customHeight="1" x14ac:dyDescent="0.15">
      <c r="AF34558" s="2"/>
      <c r="AG34558" s="2"/>
      <c r="AH34558" s="2"/>
      <c r="AJ34558" s="2"/>
      <c r="AK34558" s="2"/>
    </row>
    <row r="34559" spans="32:37" ht="13.5" customHeight="1" x14ac:dyDescent="0.15">
      <c r="AF34559" s="2"/>
      <c r="AG34559" s="2"/>
      <c r="AH34559" s="2"/>
      <c r="AJ34559" s="2"/>
      <c r="AK34559" s="2"/>
    </row>
    <row r="34560" spans="32:37" ht="13.5" customHeight="1" x14ac:dyDescent="0.15">
      <c r="AF34560" s="2"/>
      <c r="AG34560" s="2"/>
      <c r="AH34560" s="2"/>
      <c r="AJ34560" s="2"/>
      <c r="AK34560" s="2"/>
    </row>
    <row r="34561" spans="32:37" ht="13.5" customHeight="1" x14ac:dyDescent="0.15">
      <c r="AF34561" s="2"/>
      <c r="AG34561" s="2"/>
      <c r="AH34561" s="2"/>
      <c r="AJ34561" s="2"/>
      <c r="AK34561" s="2"/>
    </row>
    <row r="34562" spans="32:37" ht="13.5" customHeight="1" x14ac:dyDescent="0.15">
      <c r="AF34562" s="2"/>
      <c r="AG34562" s="2"/>
      <c r="AH34562" s="2"/>
      <c r="AJ34562" s="2"/>
      <c r="AK34562" s="2"/>
    </row>
    <row r="34563" spans="32:37" ht="13.5" customHeight="1" x14ac:dyDescent="0.15">
      <c r="AF34563" s="2"/>
      <c r="AG34563" s="2"/>
      <c r="AH34563" s="2"/>
      <c r="AJ34563" s="2"/>
      <c r="AK34563" s="2"/>
    </row>
    <row r="34564" spans="32:37" ht="13.5" customHeight="1" x14ac:dyDescent="0.15">
      <c r="AF34564" s="2"/>
      <c r="AG34564" s="2"/>
      <c r="AH34564" s="2"/>
      <c r="AJ34564" s="2"/>
      <c r="AK34564" s="2"/>
    </row>
    <row r="34565" spans="32:37" ht="13.5" customHeight="1" x14ac:dyDescent="0.15">
      <c r="AF34565" s="2"/>
      <c r="AG34565" s="2"/>
      <c r="AH34565" s="2"/>
      <c r="AJ34565" s="2"/>
      <c r="AK34565" s="2"/>
    </row>
    <row r="34566" spans="32:37" ht="13.5" customHeight="1" x14ac:dyDescent="0.15">
      <c r="AF34566" s="2"/>
      <c r="AG34566" s="2"/>
      <c r="AH34566" s="2"/>
      <c r="AJ34566" s="2"/>
      <c r="AK34566" s="2"/>
    </row>
    <row r="34567" spans="32:37" ht="13.5" customHeight="1" x14ac:dyDescent="0.15">
      <c r="AF34567" s="2"/>
      <c r="AG34567" s="2"/>
      <c r="AH34567" s="2"/>
      <c r="AJ34567" s="2"/>
      <c r="AK34567" s="2"/>
    </row>
    <row r="34568" spans="32:37" ht="13.5" customHeight="1" x14ac:dyDescent="0.15">
      <c r="AF34568" s="2"/>
      <c r="AG34568" s="2"/>
      <c r="AH34568" s="2"/>
      <c r="AJ34568" s="2"/>
      <c r="AK34568" s="2"/>
    </row>
    <row r="34569" spans="32:37" ht="13.5" customHeight="1" x14ac:dyDescent="0.15">
      <c r="AF34569" s="2"/>
      <c r="AG34569" s="2"/>
      <c r="AH34569" s="2"/>
      <c r="AJ34569" s="2"/>
      <c r="AK34569" s="2"/>
    </row>
    <row r="34570" spans="32:37" ht="13.5" customHeight="1" x14ac:dyDescent="0.15">
      <c r="AF34570" s="2"/>
      <c r="AG34570" s="2"/>
      <c r="AH34570" s="2"/>
      <c r="AJ34570" s="2"/>
      <c r="AK34570" s="2"/>
    </row>
    <row r="34571" spans="32:37" ht="13.5" customHeight="1" x14ac:dyDescent="0.15">
      <c r="AF34571" s="2"/>
      <c r="AG34571" s="2"/>
      <c r="AH34571" s="2"/>
      <c r="AJ34571" s="2"/>
      <c r="AK34571" s="2"/>
    </row>
    <row r="34572" spans="32:37" ht="13.5" customHeight="1" x14ac:dyDescent="0.15">
      <c r="AF34572" s="2"/>
      <c r="AG34572" s="2"/>
      <c r="AH34572" s="2"/>
      <c r="AJ34572" s="2"/>
      <c r="AK34572" s="2"/>
    </row>
    <row r="34573" spans="32:37" ht="13.5" customHeight="1" x14ac:dyDescent="0.15">
      <c r="AF34573" s="2"/>
      <c r="AG34573" s="2"/>
      <c r="AH34573" s="2"/>
      <c r="AJ34573" s="2"/>
      <c r="AK34573" s="2"/>
    </row>
    <row r="34574" spans="32:37" ht="13.5" customHeight="1" x14ac:dyDescent="0.15">
      <c r="AF34574" s="2"/>
      <c r="AG34574" s="2"/>
      <c r="AH34574" s="2"/>
      <c r="AJ34574" s="2"/>
      <c r="AK34574" s="2"/>
    </row>
    <row r="34575" spans="32:37" ht="13.5" customHeight="1" x14ac:dyDescent="0.15">
      <c r="AF34575" s="2"/>
      <c r="AG34575" s="2"/>
      <c r="AH34575" s="2"/>
      <c r="AJ34575" s="2"/>
      <c r="AK34575" s="2"/>
    </row>
    <row r="34576" spans="32:37" ht="13.5" customHeight="1" x14ac:dyDescent="0.15">
      <c r="AF34576" s="2"/>
      <c r="AG34576" s="2"/>
      <c r="AH34576" s="2"/>
      <c r="AJ34576" s="2"/>
      <c r="AK34576" s="2"/>
    </row>
    <row r="34577" spans="32:37" ht="13.5" customHeight="1" x14ac:dyDescent="0.15">
      <c r="AF34577" s="2"/>
      <c r="AG34577" s="2"/>
      <c r="AH34577" s="2"/>
      <c r="AJ34577" s="2"/>
      <c r="AK34577" s="2"/>
    </row>
    <row r="34578" spans="32:37" ht="13.5" customHeight="1" x14ac:dyDescent="0.15">
      <c r="AF34578" s="2"/>
      <c r="AG34578" s="2"/>
      <c r="AH34578" s="2"/>
      <c r="AJ34578" s="2"/>
      <c r="AK34578" s="2"/>
    </row>
    <row r="34579" spans="32:37" ht="13.5" customHeight="1" x14ac:dyDescent="0.15">
      <c r="AF34579" s="2"/>
      <c r="AG34579" s="2"/>
      <c r="AH34579" s="2"/>
      <c r="AJ34579" s="2"/>
      <c r="AK34579" s="2"/>
    </row>
    <row r="34580" spans="32:37" ht="13.5" customHeight="1" x14ac:dyDescent="0.15">
      <c r="AF34580" s="2"/>
      <c r="AG34580" s="2"/>
      <c r="AH34580" s="2"/>
      <c r="AJ34580" s="2"/>
      <c r="AK34580" s="2"/>
    </row>
    <row r="34581" spans="32:37" ht="13.5" customHeight="1" x14ac:dyDescent="0.15">
      <c r="AF34581" s="2"/>
      <c r="AG34581" s="2"/>
      <c r="AH34581" s="2"/>
      <c r="AJ34581" s="2"/>
      <c r="AK34581" s="2"/>
    </row>
    <row r="34582" spans="32:37" ht="13.5" customHeight="1" x14ac:dyDescent="0.15">
      <c r="AF34582" s="2"/>
      <c r="AG34582" s="2"/>
      <c r="AH34582" s="2"/>
      <c r="AJ34582" s="2"/>
      <c r="AK34582" s="2"/>
    </row>
    <row r="34583" spans="32:37" ht="13.5" customHeight="1" x14ac:dyDescent="0.15">
      <c r="AF34583" s="2"/>
      <c r="AG34583" s="2"/>
      <c r="AH34583" s="2"/>
      <c r="AJ34583" s="2"/>
      <c r="AK34583" s="2"/>
    </row>
    <row r="34584" spans="32:37" ht="13.5" customHeight="1" x14ac:dyDescent="0.15">
      <c r="AF34584" s="2"/>
      <c r="AG34584" s="2"/>
      <c r="AH34584" s="2"/>
      <c r="AJ34584" s="2"/>
      <c r="AK34584" s="2"/>
    </row>
    <row r="34585" spans="32:37" ht="13.5" customHeight="1" x14ac:dyDescent="0.15">
      <c r="AF34585" s="2"/>
      <c r="AG34585" s="2"/>
      <c r="AH34585" s="2"/>
      <c r="AJ34585" s="2"/>
      <c r="AK34585" s="2"/>
    </row>
    <row r="34586" spans="32:37" ht="13.5" customHeight="1" x14ac:dyDescent="0.15">
      <c r="AF34586" s="2"/>
      <c r="AG34586" s="2"/>
      <c r="AH34586" s="2"/>
      <c r="AJ34586" s="2"/>
      <c r="AK34586" s="2"/>
    </row>
    <row r="34587" spans="32:37" ht="13.5" customHeight="1" x14ac:dyDescent="0.15">
      <c r="AF34587" s="2"/>
      <c r="AG34587" s="2"/>
      <c r="AH34587" s="2"/>
      <c r="AJ34587" s="2"/>
      <c r="AK34587" s="2"/>
    </row>
    <row r="34588" spans="32:37" ht="13.5" customHeight="1" x14ac:dyDescent="0.15">
      <c r="AF34588" s="2"/>
      <c r="AG34588" s="2"/>
      <c r="AH34588" s="2"/>
      <c r="AJ34588" s="2"/>
      <c r="AK34588" s="2"/>
    </row>
    <row r="34589" spans="32:37" ht="13.5" customHeight="1" x14ac:dyDescent="0.15">
      <c r="AF34589" s="2"/>
      <c r="AG34589" s="2"/>
      <c r="AH34589" s="2"/>
      <c r="AJ34589" s="2"/>
      <c r="AK34589" s="2"/>
    </row>
    <row r="34590" spans="32:37" ht="13.5" customHeight="1" x14ac:dyDescent="0.15">
      <c r="AF34590" s="2"/>
      <c r="AG34590" s="2"/>
      <c r="AH34590" s="2"/>
      <c r="AJ34590" s="2"/>
      <c r="AK34590" s="2"/>
    </row>
    <row r="34591" spans="32:37" ht="13.5" customHeight="1" x14ac:dyDescent="0.15">
      <c r="AF34591" s="2"/>
      <c r="AG34591" s="2"/>
      <c r="AH34591" s="2"/>
      <c r="AJ34591" s="2"/>
      <c r="AK34591" s="2"/>
    </row>
    <row r="34592" spans="32:37" ht="13.5" customHeight="1" x14ac:dyDescent="0.15">
      <c r="AF34592" s="2"/>
      <c r="AG34592" s="2"/>
      <c r="AH34592" s="2"/>
      <c r="AJ34592" s="2"/>
      <c r="AK34592" s="2"/>
    </row>
    <row r="34593" spans="32:37" ht="13.5" customHeight="1" x14ac:dyDescent="0.15">
      <c r="AF34593" s="2"/>
      <c r="AG34593" s="2"/>
      <c r="AH34593" s="2"/>
      <c r="AJ34593" s="2"/>
      <c r="AK34593" s="2"/>
    </row>
    <row r="34594" spans="32:37" ht="13.5" customHeight="1" x14ac:dyDescent="0.15">
      <c r="AF34594" s="2"/>
      <c r="AG34594" s="2"/>
      <c r="AH34594" s="2"/>
      <c r="AJ34594" s="2"/>
      <c r="AK34594" s="2"/>
    </row>
    <row r="34595" spans="32:37" ht="13.5" customHeight="1" x14ac:dyDescent="0.15">
      <c r="AF34595" s="2"/>
      <c r="AG34595" s="2"/>
      <c r="AH34595" s="2"/>
      <c r="AJ34595" s="2"/>
      <c r="AK34595" s="2"/>
    </row>
    <row r="34596" spans="32:37" ht="13.5" customHeight="1" x14ac:dyDescent="0.15">
      <c r="AF34596" s="2"/>
      <c r="AG34596" s="2"/>
      <c r="AH34596" s="2"/>
      <c r="AJ34596" s="2"/>
      <c r="AK34596" s="2"/>
    </row>
    <row r="34597" spans="32:37" ht="13.5" customHeight="1" x14ac:dyDescent="0.15">
      <c r="AF34597" s="2"/>
      <c r="AG34597" s="2"/>
      <c r="AH34597" s="2"/>
      <c r="AJ34597" s="2"/>
      <c r="AK34597" s="2"/>
    </row>
    <row r="34598" spans="32:37" ht="13.5" customHeight="1" x14ac:dyDescent="0.15">
      <c r="AF34598" s="2"/>
      <c r="AG34598" s="2"/>
      <c r="AH34598" s="2"/>
      <c r="AJ34598" s="2"/>
      <c r="AK34598" s="2"/>
    </row>
    <row r="34599" spans="32:37" ht="13.5" customHeight="1" x14ac:dyDescent="0.15">
      <c r="AF34599" s="2"/>
      <c r="AG34599" s="2"/>
      <c r="AH34599" s="2"/>
      <c r="AJ34599" s="2"/>
      <c r="AK34599" s="2"/>
    </row>
    <row r="34600" spans="32:37" ht="13.5" customHeight="1" x14ac:dyDescent="0.15">
      <c r="AF34600" s="2"/>
      <c r="AG34600" s="2"/>
      <c r="AH34600" s="2"/>
      <c r="AJ34600" s="2"/>
      <c r="AK34600" s="2"/>
    </row>
    <row r="34601" spans="32:37" ht="13.5" customHeight="1" x14ac:dyDescent="0.15">
      <c r="AF34601" s="2"/>
      <c r="AG34601" s="2"/>
      <c r="AH34601" s="2"/>
      <c r="AJ34601" s="2"/>
      <c r="AK34601" s="2"/>
    </row>
    <row r="34602" spans="32:37" ht="13.5" customHeight="1" x14ac:dyDescent="0.15">
      <c r="AF34602" s="2"/>
      <c r="AG34602" s="2"/>
      <c r="AH34602" s="2"/>
      <c r="AJ34602" s="2"/>
      <c r="AK34602" s="2"/>
    </row>
    <row r="34603" spans="32:37" ht="13.5" customHeight="1" x14ac:dyDescent="0.15">
      <c r="AF34603" s="2"/>
      <c r="AG34603" s="2"/>
      <c r="AH34603" s="2"/>
      <c r="AJ34603" s="2"/>
      <c r="AK34603" s="2"/>
    </row>
    <row r="34604" spans="32:37" ht="13.5" customHeight="1" x14ac:dyDescent="0.15">
      <c r="AF34604" s="2"/>
      <c r="AG34604" s="2"/>
      <c r="AH34604" s="2"/>
      <c r="AJ34604" s="2"/>
      <c r="AK34604" s="2"/>
    </row>
    <row r="34605" spans="32:37" ht="13.5" customHeight="1" x14ac:dyDescent="0.15">
      <c r="AF34605" s="2"/>
      <c r="AG34605" s="2"/>
      <c r="AH34605" s="2"/>
      <c r="AJ34605" s="2"/>
      <c r="AK34605" s="2"/>
    </row>
    <row r="34606" spans="32:37" ht="13.5" customHeight="1" x14ac:dyDescent="0.15">
      <c r="AF34606" s="2"/>
      <c r="AG34606" s="2"/>
      <c r="AH34606" s="2"/>
      <c r="AJ34606" s="2"/>
      <c r="AK34606" s="2"/>
    </row>
    <row r="34607" spans="32:37" ht="13.5" customHeight="1" x14ac:dyDescent="0.15">
      <c r="AF34607" s="2"/>
      <c r="AG34607" s="2"/>
      <c r="AH34607" s="2"/>
      <c r="AJ34607" s="2"/>
      <c r="AK34607" s="2"/>
    </row>
    <row r="34608" spans="32:37" ht="13.5" customHeight="1" x14ac:dyDescent="0.15">
      <c r="AF34608" s="2"/>
      <c r="AG34608" s="2"/>
      <c r="AH34608" s="2"/>
      <c r="AJ34608" s="2"/>
      <c r="AK34608" s="2"/>
    </row>
    <row r="34609" spans="32:37" ht="13.5" customHeight="1" x14ac:dyDescent="0.15">
      <c r="AF34609" s="2"/>
      <c r="AG34609" s="2"/>
      <c r="AH34609" s="2"/>
      <c r="AJ34609" s="2"/>
      <c r="AK34609" s="2"/>
    </row>
    <row r="34610" spans="32:37" ht="13.5" customHeight="1" x14ac:dyDescent="0.15">
      <c r="AF34610" s="2"/>
      <c r="AG34610" s="2"/>
      <c r="AH34610" s="2"/>
      <c r="AJ34610" s="2"/>
      <c r="AK34610" s="2"/>
    </row>
    <row r="34611" spans="32:37" ht="13.5" customHeight="1" x14ac:dyDescent="0.15">
      <c r="AF34611" s="2"/>
      <c r="AG34611" s="2"/>
      <c r="AH34611" s="2"/>
      <c r="AJ34611" s="2"/>
      <c r="AK34611" s="2"/>
    </row>
    <row r="34612" spans="32:37" ht="13.5" customHeight="1" x14ac:dyDescent="0.15">
      <c r="AF34612" s="2"/>
      <c r="AG34612" s="2"/>
      <c r="AH34612" s="2"/>
      <c r="AJ34612" s="2"/>
      <c r="AK34612" s="2"/>
    </row>
    <row r="34613" spans="32:37" ht="13.5" customHeight="1" x14ac:dyDescent="0.15">
      <c r="AF34613" s="2"/>
      <c r="AG34613" s="2"/>
      <c r="AH34613" s="2"/>
      <c r="AJ34613" s="2"/>
      <c r="AK34613" s="2"/>
    </row>
    <row r="34614" spans="32:37" ht="13.5" customHeight="1" x14ac:dyDescent="0.15">
      <c r="AF34614" s="2"/>
      <c r="AG34614" s="2"/>
      <c r="AH34614" s="2"/>
      <c r="AJ34614" s="2"/>
      <c r="AK34614" s="2"/>
    </row>
    <row r="34615" spans="32:37" ht="13.5" customHeight="1" x14ac:dyDescent="0.15">
      <c r="AF34615" s="2"/>
      <c r="AG34615" s="2"/>
      <c r="AH34615" s="2"/>
      <c r="AJ34615" s="2"/>
      <c r="AK34615" s="2"/>
    </row>
    <row r="34616" spans="32:37" ht="13.5" customHeight="1" x14ac:dyDescent="0.15">
      <c r="AF34616" s="2"/>
      <c r="AG34616" s="2"/>
      <c r="AH34616" s="2"/>
      <c r="AJ34616" s="2"/>
      <c r="AK34616" s="2"/>
    </row>
    <row r="34617" spans="32:37" ht="13.5" customHeight="1" x14ac:dyDescent="0.15">
      <c r="AF34617" s="2"/>
      <c r="AG34617" s="2"/>
      <c r="AH34617" s="2"/>
      <c r="AJ34617" s="2"/>
      <c r="AK34617" s="2"/>
    </row>
    <row r="34618" spans="32:37" ht="13.5" customHeight="1" x14ac:dyDescent="0.15">
      <c r="AF34618" s="2"/>
      <c r="AG34618" s="2"/>
      <c r="AH34618" s="2"/>
      <c r="AJ34618" s="2"/>
      <c r="AK34618" s="2"/>
    </row>
    <row r="34619" spans="32:37" ht="13.5" customHeight="1" x14ac:dyDescent="0.15">
      <c r="AF34619" s="2"/>
      <c r="AG34619" s="2"/>
      <c r="AH34619" s="2"/>
      <c r="AJ34619" s="2"/>
      <c r="AK34619" s="2"/>
    </row>
    <row r="34620" spans="32:37" ht="13.5" customHeight="1" x14ac:dyDescent="0.15">
      <c r="AF34620" s="2"/>
      <c r="AG34620" s="2"/>
      <c r="AH34620" s="2"/>
      <c r="AJ34620" s="2"/>
      <c r="AK34620" s="2"/>
    </row>
    <row r="34621" spans="32:37" ht="13.5" customHeight="1" x14ac:dyDescent="0.15">
      <c r="AF34621" s="2"/>
      <c r="AG34621" s="2"/>
      <c r="AH34621" s="2"/>
      <c r="AJ34621" s="2"/>
      <c r="AK34621" s="2"/>
    </row>
    <row r="34622" spans="32:37" ht="13.5" customHeight="1" x14ac:dyDescent="0.15">
      <c r="AF34622" s="2"/>
      <c r="AG34622" s="2"/>
      <c r="AH34622" s="2"/>
      <c r="AJ34622" s="2"/>
      <c r="AK34622" s="2"/>
    </row>
    <row r="34623" spans="32:37" ht="13.5" customHeight="1" x14ac:dyDescent="0.15">
      <c r="AF34623" s="2"/>
      <c r="AG34623" s="2"/>
      <c r="AH34623" s="2"/>
      <c r="AJ34623" s="2"/>
      <c r="AK34623" s="2"/>
    </row>
    <row r="34624" spans="32:37" ht="13.5" customHeight="1" x14ac:dyDescent="0.15">
      <c r="AF34624" s="2"/>
      <c r="AG34624" s="2"/>
      <c r="AH34624" s="2"/>
      <c r="AJ34624" s="2"/>
      <c r="AK34624" s="2"/>
    </row>
    <row r="34625" spans="32:37" ht="13.5" customHeight="1" x14ac:dyDescent="0.15">
      <c r="AF34625" s="2"/>
      <c r="AG34625" s="2"/>
      <c r="AH34625" s="2"/>
      <c r="AJ34625" s="2"/>
      <c r="AK34625" s="2"/>
    </row>
    <row r="34626" spans="32:37" ht="13.5" customHeight="1" x14ac:dyDescent="0.15">
      <c r="AF34626" s="2"/>
      <c r="AG34626" s="2"/>
      <c r="AH34626" s="2"/>
      <c r="AJ34626" s="2"/>
      <c r="AK34626" s="2"/>
    </row>
    <row r="34627" spans="32:37" ht="13.5" customHeight="1" x14ac:dyDescent="0.15">
      <c r="AF34627" s="2"/>
      <c r="AG34627" s="2"/>
      <c r="AH34627" s="2"/>
      <c r="AJ34627" s="2"/>
      <c r="AK34627" s="2"/>
    </row>
    <row r="34628" spans="32:37" ht="13.5" customHeight="1" x14ac:dyDescent="0.15">
      <c r="AF34628" s="2"/>
      <c r="AG34628" s="2"/>
      <c r="AH34628" s="2"/>
      <c r="AJ34628" s="2"/>
      <c r="AK34628" s="2"/>
    </row>
    <row r="34629" spans="32:37" ht="13.5" customHeight="1" x14ac:dyDescent="0.15">
      <c r="AF34629" s="2"/>
      <c r="AG34629" s="2"/>
      <c r="AH34629" s="2"/>
      <c r="AJ34629" s="2"/>
      <c r="AK34629" s="2"/>
    </row>
    <row r="34630" spans="32:37" ht="13.5" customHeight="1" x14ac:dyDescent="0.15">
      <c r="AF34630" s="2"/>
      <c r="AG34630" s="2"/>
      <c r="AH34630" s="2"/>
      <c r="AJ34630" s="2"/>
      <c r="AK34630" s="2"/>
    </row>
    <row r="34631" spans="32:37" ht="13.5" customHeight="1" x14ac:dyDescent="0.15">
      <c r="AF34631" s="2"/>
      <c r="AG34631" s="2"/>
      <c r="AH34631" s="2"/>
      <c r="AJ34631" s="2"/>
      <c r="AK34631" s="2"/>
    </row>
    <row r="34632" spans="32:37" ht="13.5" customHeight="1" x14ac:dyDescent="0.15">
      <c r="AF34632" s="2"/>
      <c r="AG34632" s="2"/>
      <c r="AH34632" s="2"/>
      <c r="AJ34632" s="2"/>
      <c r="AK34632" s="2"/>
    </row>
    <row r="34633" spans="32:37" ht="13.5" customHeight="1" x14ac:dyDescent="0.15">
      <c r="AF34633" s="2"/>
      <c r="AG34633" s="2"/>
      <c r="AH34633" s="2"/>
      <c r="AJ34633" s="2"/>
      <c r="AK34633" s="2"/>
    </row>
    <row r="34634" spans="32:37" ht="13.5" customHeight="1" x14ac:dyDescent="0.15">
      <c r="AF34634" s="2"/>
      <c r="AG34634" s="2"/>
      <c r="AH34634" s="2"/>
      <c r="AJ34634" s="2"/>
      <c r="AK34634" s="2"/>
    </row>
    <row r="34635" spans="32:37" ht="13.5" customHeight="1" x14ac:dyDescent="0.15">
      <c r="AF34635" s="2"/>
      <c r="AG34635" s="2"/>
      <c r="AH34635" s="2"/>
      <c r="AJ34635" s="2"/>
      <c r="AK34635" s="2"/>
    </row>
    <row r="34636" spans="32:37" ht="13.5" customHeight="1" x14ac:dyDescent="0.15">
      <c r="AF34636" s="2"/>
      <c r="AG34636" s="2"/>
      <c r="AH34636" s="2"/>
      <c r="AJ34636" s="2"/>
      <c r="AK34636" s="2"/>
    </row>
    <row r="34637" spans="32:37" ht="13.5" customHeight="1" x14ac:dyDescent="0.15">
      <c r="AF34637" s="2"/>
      <c r="AG34637" s="2"/>
      <c r="AH34637" s="2"/>
      <c r="AJ34637" s="2"/>
      <c r="AK34637" s="2"/>
    </row>
    <row r="34638" spans="32:37" ht="13.5" customHeight="1" x14ac:dyDescent="0.15">
      <c r="AF34638" s="2"/>
      <c r="AG34638" s="2"/>
      <c r="AH34638" s="2"/>
      <c r="AJ34638" s="2"/>
      <c r="AK34638" s="2"/>
    </row>
    <row r="34639" spans="32:37" ht="13.5" customHeight="1" x14ac:dyDescent="0.15">
      <c r="AF34639" s="2"/>
      <c r="AG34639" s="2"/>
      <c r="AH34639" s="2"/>
      <c r="AJ34639" s="2"/>
      <c r="AK34639" s="2"/>
    </row>
    <row r="34640" spans="32:37" ht="13.5" customHeight="1" x14ac:dyDescent="0.15">
      <c r="AF34640" s="2"/>
      <c r="AG34640" s="2"/>
      <c r="AH34640" s="2"/>
      <c r="AJ34640" s="2"/>
      <c r="AK34640" s="2"/>
    </row>
    <row r="34641" spans="32:37" ht="13.5" customHeight="1" x14ac:dyDescent="0.15">
      <c r="AF34641" s="2"/>
      <c r="AG34641" s="2"/>
      <c r="AH34641" s="2"/>
      <c r="AJ34641" s="2"/>
      <c r="AK34641" s="2"/>
    </row>
    <row r="34642" spans="32:37" ht="13.5" customHeight="1" x14ac:dyDescent="0.15">
      <c r="AF34642" s="2"/>
      <c r="AG34642" s="2"/>
      <c r="AH34642" s="2"/>
      <c r="AJ34642" s="2"/>
      <c r="AK34642" s="2"/>
    </row>
    <row r="34643" spans="32:37" ht="13.5" customHeight="1" x14ac:dyDescent="0.15">
      <c r="AF34643" s="2"/>
      <c r="AG34643" s="2"/>
      <c r="AH34643" s="2"/>
      <c r="AJ34643" s="2"/>
      <c r="AK34643" s="2"/>
    </row>
    <row r="34644" spans="32:37" ht="13.5" customHeight="1" x14ac:dyDescent="0.15">
      <c r="AF34644" s="2"/>
      <c r="AG34644" s="2"/>
      <c r="AH34644" s="2"/>
      <c r="AJ34644" s="2"/>
      <c r="AK34644" s="2"/>
    </row>
    <row r="34645" spans="32:37" ht="13.5" customHeight="1" x14ac:dyDescent="0.15">
      <c r="AF34645" s="2"/>
      <c r="AG34645" s="2"/>
      <c r="AH34645" s="2"/>
      <c r="AJ34645" s="2"/>
      <c r="AK34645" s="2"/>
    </row>
    <row r="34646" spans="32:37" ht="13.5" customHeight="1" x14ac:dyDescent="0.15">
      <c r="AF34646" s="2"/>
      <c r="AG34646" s="2"/>
      <c r="AH34646" s="2"/>
      <c r="AJ34646" s="2"/>
      <c r="AK34646" s="2"/>
    </row>
    <row r="34647" spans="32:37" ht="13.5" customHeight="1" x14ac:dyDescent="0.15">
      <c r="AF34647" s="2"/>
      <c r="AG34647" s="2"/>
      <c r="AH34647" s="2"/>
      <c r="AJ34647" s="2"/>
      <c r="AK34647" s="2"/>
    </row>
    <row r="34648" spans="32:37" ht="13.5" customHeight="1" x14ac:dyDescent="0.15">
      <c r="AF34648" s="2"/>
      <c r="AG34648" s="2"/>
      <c r="AH34648" s="2"/>
      <c r="AJ34648" s="2"/>
      <c r="AK34648" s="2"/>
    </row>
    <row r="34649" spans="32:37" ht="13.5" customHeight="1" x14ac:dyDescent="0.15">
      <c r="AF34649" s="2"/>
      <c r="AG34649" s="2"/>
      <c r="AH34649" s="2"/>
      <c r="AJ34649" s="2"/>
      <c r="AK34649" s="2"/>
    </row>
    <row r="34650" spans="32:37" ht="13.5" customHeight="1" x14ac:dyDescent="0.15">
      <c r="AF34650" s="2"/>
      <c r="AG34650" s="2"/>
      <c r="AH34650" s="2"/>
      <c r="AJ34650" s="2"/>
      <c r="AK34650" s="2"/>
    </row>
    <row r="34651" spans="32:37" ht="13.5" customHeight="1" x14ac:dyDescent="0.15">
      <c r="AF34651" s="2"/>
      <c r="AG34651" s="2"/>
      <c r="AH34651" s="2"/>
      <c r="AJ34651" s="2"/>
      <c r="AK34651" s="2"/>
    </row>
    <row r="34652" spans="32:37" ht="13.5" customHeight="1" x14ac:dyDescent="0.15">
      <c r="AF34652" s="2"/>
      <c r="AG34652" s="2"/>
      <c r="AH34652" s="2"/>
      <c r="AJ34652" s="2"/>
      <c r="AK34652" s="2"/>
    </row>
    <row r="34653" spans="32:37" ht="13.5" customHeight="1" x14ac:dyDescent="0.15">
      <c r="AF34653" s="2"/>
      <c r="AG34653" s="2"/>
      <c r="AH34653" s="2"/>
      <c r="AJ34653" s="2"/>
      <c r="AK34653" s="2"/>
    </row>
    <row r="34654" spans="32:37" ht="13.5" customHeight="1" x14ac:dyDescent="0.15">
      <c r="AF34654" s="2"/>
      <c r="AG34654" s="2"/>
      <c r="AH34654" s="2"/>
      <c r="AJ34654" s="2"/>
      <c r="AK34654" s="2"/>
    </row>
    <row r="34655" spans="32:37" ht="13.5" customHeight="1" x14ac:dyDescent="0.15">
      <c r="AF34655" s="2"/>
      <c r="AG34655" s="2"/>
      <c r="AH34655" s="2"/>
      <c r="AJ34655" s="2"/>
      <c r="AK34655" s="2"/>
    </row>
    <row r="34656" spans="32:37" ht="13.5" customHeight="1" x14ac:dyDescent="0.15">
      <c r="AF34656" s="2"/>
      <c r="AG34656" s="2"/>
      <c r="AH34656" s="2"/>
      <c r="AJ34656" s="2"/>
      <c r="AK34656" s="2"/>
    </row>
    <row r="34657" spans="32:37" ht="13.5" customHeight="1" x14ac:dyDescent="0.15">
      <c r="AF34657" s="2"/>
      <c r="AG34657" s="2"/>
      <c r="AH34657" s="2"/>
      <c r="AJ34657" s="2"/>
      <c r="AK34657" s="2"/>
    </row>
    <row r="34658" spans="32:37" ht="13.5" customHeight="1" x14ac:dyDescent="0.15">
      <c r="AF34658" s="2"/>
      <c r="AG34658" s="2"/>
      <c r="AH34658" s="2"/>
      <c r="AJ34658" s="2"/>
      <c r="AK34658" s="2"/>
    </row>
    <row r="34659" spans="32:37" ht="13.5" customHeight="1" x14ac:dyDescent="0.15">
      <c r="AF34659" s="2"/>
      <c r="AG34659" s="2"/>
      <c r="AH34659" s="2"/>
      <c r="AJ34659" s="2"/>
      <c r="AK34659" s="2"/>
    </row>
    <row r="34660" spans="32:37" ht="13.5" customHeight="1" x14ac:dyDescent="0.15">
      <c r="AF34660" s="2"/>
      <c r="AG34660" s="2"/>
      <c r="AH34660" s="2"/>
      <c r="AJ34660" s="2"/>
      <c r="AK34660" s="2"/>
    </row>
    <row r="34661" spans="32:37" ht="13.5" customHeight="1" x14ac:dyDescent="0.15">
      <c r="AF34661" s="2"/>
      <c r="AG34661" s="2"/>
      <c r="AH34661" s="2"/>
      <c r="AJ34661" s="2"/>
      <c r="AK34661" s="2"/>
    </row>
    <row r="34662" spans="32:37" ht="13.5" customHeight="1" x14ac:dyDescent="0.15">
      <c r="AF34662" s="2"/>
      <c r="AG34662" s="2"/>
      <c r="AH34662" s="2"/>
      <c r="AJ34662" s="2"/>
      <c r="AK34662" s="2"/>
    </row>
    <row r="34663" spans="32:37" ht="13.5" customHeight="1" x14ac:dyDescent="0.15">
      <c r="AF34663" s="2"/>
      <c r="AG34663" s="2"/>
      <c r="AH34663" s="2"/>
      <c r="AJ34663" s="2"/>
      <c r="AK34663" s="2"/>
    </row>
    <row r="34664" spans="32:37" ht="13.5" customHeight="1" x14ac:dyDescent="0.15">
      <c r="AF34664" s="2"/>
      <c r="AG34664" s="2"/>
      <c r="AH34664" s="2"/>
      <c r="AJ34664" s="2"/>
      <c r="AK34664" s="2"/>
    </row>
    <row r="34665" spans="32:37" ht="13.5" customHeight="1" x14ac:dyDescent="0.15">
      <c r="AF34665" s="2"/>
      <c r="AG34665" s="2"/>
      <c r="AH34665" s="2"/>
      <c r="AJ34665" s="2"/>
      <c r="AK34665" s="2"/>
    </row>
    <row r="34666" spans="32:37" ht="13.5" customHeight="1" x14ac:dyDescent="0.15">
      <c r="AF34666" s="2"/>
      <c r="AG34666" s="2"/>
      <c r="AH34666" s="2"/>
      <c r="AJ34666" s="2"/>
      <c r="AK34666" s="2"/>
    </row>
    <row r="34667" spans="32:37" ht="13.5" customHeight="1" x14ac:dyDescent="0.15">
      <c r="AF34667" s="2"/>
      <c r="AG34667" s="2"/>
      <c r="AH34667" s="2"/>
      <c r="AJ34667" s="2"/>
      <c r="AK34667" s="2"/>
    </row>
    <row r="34668" spans="32:37" ht="13.5" customHeight="1" x14ac:dyDescent="0.15">
      <c r="AF34668" s="2"/>
      <c r="AG34668" s="2"/>
      <c r="AH34668" s="2"/>
      <c r="AJ34668" s="2"/>
      <c r="AK34668" s="2"/>
    </row>
    <row r="34669" spans="32:37" ht="13.5" customHeight="1" x14ac:dyDescent="0.15">
      <c r="AF34669" s="2"/>
      <c r="AG34669" s="2"/>
      <c r="AH34669" s="2"/>
      <c r="AJ34669" s="2"/>
      <c r="AK34669" s="2"/>
    </row>
    <row r="34670" spans="32:37" ht="13.5" customHeight="1" x14ac:dyDescent="0.15">
      <c r="AF34670" s="2"/>
      <c r="AG34670" s="2"/>
      <c r="AH34670" s="2"/>
      <c r="AJ34670" s="2"/>
      <c r="AK34670" s="2"/>
    </row>
    <row r="34671" spans="32:37" ht="13.5" customHeight="1" x14ac:dyDescent="0.15">
      <c r="AF34671" s="2"/>
      <c r="AG34671" s="2"/>
      <c r="AH34671" s="2"/>
      <c r="AJ34671" s="2"/>
      <c r="AK34671" s="2"/>
    </row>
    <row r="34672" spans="32:37" ht="13.5" customHeight="1" x14ac:dyDescent="0.15">
      <c r="AF34672" s="2"/>
      <c r="AG34672" s="2"/>
      <c r="AH34672" s="2"/>
      <c r="AJ34672" s="2"/>
      <c r="AK34672" s="2"/>
    </row>
    <row r="34673" spans="32:37" ht="13.5" customHeight="1" x14ac:dyDescent="0.15">
      <c r="AF34673" s="2"/>
      <c r="AG34673" s="2"/>
      <c r="AH34673" s="2"/>
      <c r="AJ34673" s="2"/>
      <c r="AK34673" s="2"/>
    </row>
    <row r="34674" spans="32:37" ht="13.5" customHeight="1" x14ac:dyDescent="0.15">
      <c r="AF34674" s="2"/>
      <c r="AG34674" s="2"/>
      <c r="AH34674" s="2"/>
      <c r="AJ34674" s="2"/>
      <c r="AK34674" s="2"/>
    </row>
    <row r="34675" spans="32:37" ht="13.5" customHeight="1" x14ac:dyDescent="0.15">
      <c r="AF34675" s="2"/>
      <c r="AG34675" s="2"/>
      <c r="AH34675" s="2"/>
      <c r="AJ34675" s="2"/>
      <c r="AK34675" s="2"/>
    </row>
    <row r="34676" spans="32:37" ht="13.5" customHeight="1" x14ac:dyDescent="0.15">
      <c r="AF34676" s="2"/>
      <c r="AG34676" s="2"/>
      <c r="AH34676" s="2"/>
      <c r="AJ34676" s="2"/>
      <c r="AK34676" s="2"/>
    </row>
    <row r="34677" spans="32:37" ht="13.5" customHeight="1" x14ac:dyDescent="0.15">
      <c r="AF34677" s="2"/>
      <c r="AG34677" s="2"/>
      <c r="AH34677" s="2"/>
      <c r="AJ34677" s="2"/>
      <c r="AK34677" s="2"/>
    </row>
    <row r="34678" spans="32:37" ht="13.5" customHeight="1" x14ac:dyDescent="0.15">
      <c r="AF34678" s="2"/>
      <c r="AG34678" s="2"/>
      <c r="AH34678" s="2"/>
      <c r="AJ34678" s="2"/>
      <c r="AK34678" s="2"/>
    </row>
    <row r="34679" spans="32:37" ht="13.5" customHeight="1" x14ac:dyDescent="0.15">
      <c r="AF34679" s="2"/>
      <c r="AG34679" s="2"/>
      <c r="AH34679" s="2"/>
      <c r="AJ34679" s="2"/>
      <c r="AK34679" s="2"/>
    </row>
    <row r="34680" spans="32:37" ht="13.5" customHeight="1" x14ac:dyDescent="0.15">
      <c r="AF34680" s="2"/>
      <c r="AG34680" s="2"/>
      <c r="AH34680" s="2"/>
      <c r="AJ34680" s="2"/>
      <c r="AK34680" s="2"/>
    </row>
    <row r="34681" spans="32:37" ht="13.5" customHeight="1" x14ac:dyDescent="0.15">
      <c r="AF34681" s="2"/>
      <c r="AG34681" s="2"/>
      <c r="AH34681" s="2"/>
      <c r="AJ34681" s="2"/>
      <c r="AK34681" s="2"/>
    </row>
    <row r="34682" spans="32:37" ht="13.5" customHeight="1" x14ac:dyDescent="0.15">
      <c r="AF34682" s="2"/>
      <c r="AG34682" s="2"/>
      <c r="AH34682" s="2"/>
      <c r="AJ34682" s="2"/>
      <c r="AK34682" s="2"/>
    </row>
    <row r="34683" spans="32:37" ht="13.5" customHeight="1" x14ac:dyDescent="0.15">
      <c r="AF34683" s="2"/>
      <c r="AG34683" s="2"/>
      <c r="AH34683" s="2"/>
      <c r="AJ34683" s="2"/>
      <c r="AK34683" s="2"/>
    </row>
    <row r="34684" spans="32:37" ht="13.5" customHeight="1" x14ac:dyDescent="0.15">
      <c r="AF34684" s="2"/>
      <c r="AG34684" s="2"/>
      <c r="AH34684" s="2"/>
      <c r="AJ34684" s="2"/>
      <c r="AK34684" s="2"/>
    </row>
    <row r="34685" spans="32:37" ht="13.5" customHeight="1" x14ac:dyDescent="0.15">
      <c r="AF34685" s="2"/>
      <c r="AG34685" s="2"/>
      <c r="AH34685" s="2"/>
      <c r="AJ34685" s="2"/>
      <c r="AK34685" s="2"/>
    </row>
    <row r="34686" spans="32:37" ht="13.5" customHeight="1" x14ac:dyDescent="0.15">
      <c r="AF34686" s="2"/>
      <c r="AG34686" s="2"/>
      <c r="AH34686" s="2"/>
      <c r="AJ34686" s="2"/>
      <c r="AK34686" s="2"/>
    </row>
    <row r="34687" spans="32:37" ht="13.5" customHeight="1" x14ac:dyDescent="0.15">
      <c r="AF34687" s="2"/>
      <c r="AG34687" s="2"/>
      <c r="AH34687" s="2"/>
      <c r="AJ34687" s="2"/>
      <c r="AK34687" s="2"/>
    </row>
    <row r="34688" spans="32:37" ht="13.5" customHeight="1" x14ac:dyDescent="0.15">
      <c r="AF34688" s="2"/>
      <c r="AG34688" s="2"/>
      <c r="AH34688" s="2"/>
      <c r="AJ34688" s="2"/>
      <c r="AK34688" s="2"/>
    </row>
    <row r="34689" spans="32:37" ht="13.5" customHeight="1" x14ac:dyDescent="0.15">
      <c r="AF34689" s="2"/>
      <c r="AG34689" s="2"/>
      <c r="AH34689" s="2"/>
      <c r="AJ34689" s="2"/>
      <c r="AK34689" s="2"/>
    </row>
    <row r="34690" spans="32:37" ht="13.5" customHeight="1" x14ac:dyDescent="0.15">
      <c r="AF34690" s="2"/>
      <c r="AG34690" s="2"/>
      <c r="AH34690" s="2"/>
      <c r="AJ34690" s="2"/>
      <c r="AK34690" s="2"/>
    </row>
    <row r="34691" spans="32:37" ht="13.5" customHeight="1" x14ac:dyDescent="0.15">
      <c r="AF34691" s="2"/>
      <c r="AG34691" s="2"/>
      <c r="AH34691" s="2"/>
      <c r="AJ34691" s="2"/>
      <c r="AK34691" s="2"/>
    </row>
    <row r="34692" spans="32:37" ht="13.5" customHeight="1" x14ac:dyDescent="0.15">
      <c r="AF34692" s="2"/>
      <c r="AG34692" s="2"/>
      <c r="AH34692" s="2"/>
      <c r="AJ34692" s="2"/>
      <c r="AK34692" s="2"/>
    </row>
    <row r="34693" spans="32:37" ht="13.5" customHeight="1" x14ac:dyDescent="0.15">
      <c r="AF34693" s="2"/>
      <c r="AG34693" s="2"/>
      <c r="AH34693" s="2"/>
      <c r="AJ34693" s="2"/>
      <c r="AK34693" s="2"/>
    </row>
    <row r="34694" spans="32:37" ht="13.5" customHeight="1" x14ac:dyDescent="0.15">
      <c r="AF34694" s="2"/>
      <c r="AG34694" s="2"/>
      <c r="AH34694" s="2"/>
      <c r="AJ34694" s="2"/>
      <c r="AK34694" s="2"/>
    </row>
    <row r="34695" spans="32:37" ht="13.5" customHeight="1" x14ac:dyDescent="0.15">
      <c r="AF34695" s="2"/>
      <c r="AG34695" s="2"/>
      <c r="AH34695" s="2"/>
      <c r="AJ34695" s="2"/>
      <c r="AK34695" s="2"/>
    </row>
    <row r="34696" spans="32:37" ht="13.5" customHeight="1" x14ac:dyDescent="0.15">
      <c r="AF34696" s="2"/>
      <c r="AG34696" s="2"/>
      <c r="AH34696" s="2"/>
      <c r="AJ34696" s="2"/>
      <c r="AK34696" s="2"/>
    </row>
    <row r="34697" spans="32:37" ht="13.5" customHeight="1" x14ac:dyDescent="0.15">
      <c r="AF34697" s="2"/>
      <c r="AG34697" s="2"/>
      <c r="AH34697" s="2"/>
      <c r="AJ34697" s="2"/>
      <c r="AK34697" s="2"/>
    </row>
    <row r="34698" spans="32:37" ht="13.5" customHeight="1" x14ac:dyDescent="0.15">
      <c r="AF34698" s="2"/>
      <c r="AG34698" s="2"/>
      <c r="AH34698" s="2"/>
      <c r="AJ34698" s="2"/>
      <c r="AK34698" s="2"/>
    </row>
    <row r="34699" spans="32:37" ht="13.5" customHeight="1" x14ac:dyDescent="0.15">
      <c r="AF34699" s="2"/>
      <c r="AG34699" s="2"/>
      <c r="AH34699" s="2"/>
      <c r="AJ34699" s="2"/>
      <c r="AK34699" s="2"/>
    </row>
    <row r="34700" spans="32:37" ht="13.5" customHeight="1" x14ac:dyDescent="0.15">
      <c r="AF34700" s="2"/>
      <c r="AG34700" s="2"/>
      <c r="AH34700" s="2"/>
      <c r="AJ34700" s="2"/>
      <c r="AK34700" s="2"/>
    </row>
    <row r="34701" spans="32:37" ht="13.5" customHeight="1" x14ac:dyDescent="0.15">
      <c r="AF34701" s="2"/>
      <c r="AG34701" s="2"/>
      <c r="AH34701" s="2"/>
      <c r="AJ34701" s="2"/>
      <c r="AK34701" s="2"/>
    </row>
    <row r="34702" spans="32:37" ht="13.5" customHeight="1" x14ac:dyDescent="0.15">
      <c r="AF34702" s="2"/>
      <c r="AG34702" s="2"/>
      <c r="AH34702" s="2"/>
      <c r="AJ34702" s="2"/>
      <c r="AK34702" s="2"/>
    </row>
    <row r="34703" spans="32:37" ht="13.5" customHeight="1" x14ac:dyDescent="0.15">
      <c r="AF34703" s="2"/>
      <c r="AG34703" s="2"/>
      <c r="AH34703" s="2"/>
      <c r="AJ34703" s="2"/>
      <c r="AK34703" s="2"/>
    </row>
    <row r="34704" spans="32:37" ht="13.5" customHeight="1" x14ac:dyDescent="0.15">
      <c r="AF34704" s="2"/>
      <c r="AG34704" s="2"/>
      <c r="AH34704" s="2"/>
      <c r="AJ34704" s="2"/>
      <c r="AK34704" s="2"/>
    </row>
    <row r="34705" spans="32:37" ht="13.5" customHeight="1" x14ac:dyDescent="0.15">
      <c r="AF34705" s="2"/>
      <c r="AG34705" s="2"/>
      <c r="AH34705" s="2"/>
      <c r="AJ34705" s="2"/>
      <c r="AK34705" s="2"/>
    </row>
    <row r="34706" spans="32:37" ht="13.5" customHeight="1" x14ac:dyDescent="0.15">
      <c r="AF34706" s="2"/>
      <c r="AG34706" s="2"/>
      <c r="AH34706" s="2"/>
      <c r="AJ34706" s="2"/>
      <c r="AK34706" s="2"/>
    </row>
    <row r="34707" spans="32:37" ht="13.5" customHeight="1" x14ac:dyDescent="0.15">
      <c r="AF34707" s="2"/>
      <c r="AG34707" s="2"/>
      <c r="AH34707" s="2"/>
      <c r="AJ34707" s="2"/>
      <c r="AK34707" s="2"/>
    </row>
    <row r="34708" spans="32:37" ht="13.5" customHeight="1" x14ac:dyDescent="0.15">
      <c r="AF34708" s="2"/>
      <c r="AG34708" s="2"/>
      <c r="AH34708" s="2"/>
      <c r="AJ34708" s="2"/>
      <c r="AK34708" s="2"/>
    </row>
    <row r="34709" spans="32:37" ht="13.5" customHeight="1" x14ac:dyDescent="0.15">
      <c r="AF34709" s="2"/>
      <c r="AG34709" s="2"/>
      <c r="AH34709" s="2"/>
      <c r="AJ34709" s="2"/>
      <c r="AK34709" s="2"/>
    </row>
    <row r="34710" spans="32:37" ht="13.5" customHeight="1" x14ac:dyDescent="0.15">
      <c r="AF34710" s="2"/>
      <c r="AG34710" s="2"/>
      <c r="AH34710" s="2"/>
      <c r="AJ34710" s="2"/>
      <c r="AK34710" s="2"/>
    </row>
    <row r="34711" spans="32:37" ht="13.5" customHeight="1" x14ac:dyDescent="0.15">
      <c r="AF34711" s="2"/>
      <c r="AG34711" s="2"/>
      <c r="AH34711" s="2"/>
      <c r="AJ34711" s="2"/>
      <c r="AK34711" s="2"/>
    </row>
    <row r="34712" spans="32:37" ht="13.5" customHeight="1" x14ac:dyDescent="0.15">
      <c r="AF34712" s="2"/>
      <c r="AG34712" s="2"/>
      <c r="AH34712" s="2"/>
      <c r="AJ34712" s="2"/>
      <c r="AK34712" s="2"/>
    </row>
    <row r="34713" spans="32:37" ht="13.5" customHeight="1" x14ac:dyDescent="0.15">
      <c r="AF34713" s="2"/>
      <c r="AG34713" s="2"/>
      <c r="AH34713" s="2"/>
      <c r="AJ34713" s="2"/>
      <c r="AK34713" s="2"/>
    </row>
    <row r="34714" spans="32:37" ht="13.5" customHeight="1" x14ac:dyDescent="0.15">
      <c r="AF34714" s="2"/>
      <c r="AG34714" s="2"/>
      <c r="AH34714" s="2"/>
      <c r="AJ34714" s="2"/>
      <c r="AK34714" s="2"/>
    </row>
    <row r="34715" spans="32:37" ht="13.5" customHeight="1" x14ac:dyDescent="0.15">
      <c r="AF34715" s="2"/>
      <c r="AG34715" s="2"/>
      <c r="AH34715" s="2"/>
      <c r="AJ34715" s="2"/>
      <c r="AK34715" s="2"/>
    </row>
    <row r="34716" spans="32:37" ht="13.5" customHeight="1" x14ac:dyDescent="0.15">
      <c r="AF34716" s="2"/>
      <c r="AG34716" s="2"/>
      <c r="AH34716" s="2"/>
      <c r="AJ34716" s="2"/>
      <c r="AK34716" s="2"/>
    </row>
    <row r="34717" spans="32:37" ht="13.5" customHeight="1" x14ac:dyDescent="0.15">
      <c r="AF34717" s="2"/>
      <c r="AG34717" s="2"/>
      <c r="AH34717" s="2"/>
      <c r="AJ34717" s="2"/>
      <c r="AK34717" s="2"/>
    </row>
    <row r="34718" spans="32:37" ht="13.5" customHeight="1" x14ac:dyDescent="0.15">
      <c r="AF34718" s="2"/>
      <c r="AG34718" s="2"/>
      <c r="AH34718" s="2"/>
      <c r="AJ34718" s="2"/>
      <c r="AK34718" s="2"/>
    </row>
    <row r="34719" spans="32:37" ht="13.5" customHeight="1" x14ac:dyDescent="0.15">
      <c r="AF34719" s="2"/>
      <c r="AG34719" s="2"/>
      <c r="AH34719" s="2"/>
      <c r="AJ34719" s="2"/>
      <c r="AK34719" s="2"/>
    </row>
    <row r="34720" spans="32:37" ht="13.5" customHeight="1" x14ac:dyDescent="0.15">
      <c r="AF34720" s="2"/>
      <c r="AG34720" s="2"/>
      <c r="AH34720" s="2"/>
      <c r="AJ34720" s="2"/>
      <c r="AK34720" s="2"/>
    </row>
    <row r="34721" spans="32:37" ht="13.5" customHeight="1" x14ac:dyDescent="0.15">
      <c r="AF34721" s="2"/>
      <c r="AG34721" s="2"/>
      <c r="AH34721" s="2"/>
      <c r="AJ34721" s="2"/>
      <c r="AK34721" s="2"/>
    </row>
    <row r="34722" spans="32:37" ht="13.5" customHeight="1" x14ac:dyDescent="0.15">
      <c r="AF34722" s="2"/>
      <c r="AG34722" s="2"/>
      <c r="AH34722" s="2"/>
      <c r="AJ34722" s="2"/>
      <c r="AK34722" s="2"/>
    </row>
    <row r="34723" spans="32:37" ht="13.5" customHeight="1" x14ac:dyDescent="0.15">
      <c r="AF34723" s="2"/>
      <c r="AG34723" s="2"/>
      <c r="AH34723" s="2"/>
      <c r="AJ34723" s="2"/>
      <c r="AK34723" s="2"/>
    </row>
    <row r="34724" spans="32:37" ht="13.5" customHeight="1" x14ac:dyDescent="0.15">
      <c r="AF34724" s="2"/>
      <c r="AG34724" s="2"/>
      <c r="AH34724" s="2"/>
      <c r="AJ34724" s="2"/>
      <c r="AK34724" s="2"/>
    </row>
    <row r="34725" spans="32:37" ht="13.5" customHeight="1" x14ac:dyDescent="0.15">
      <c r="AF34725" s="2"/>
      <c r="AG34725" s="2"/>
      <c r="AH34725" s="2"/>
      <c r="AJ34725" s="2"/>
      <c r="AK34725" s="2"/>
    </row>
    <row r="34726" spans="32:37" ht="13.5" customHeight="1" x14ac:dyDescent="0.15">
      <c r="AF34726" s="2"/>
      <c r="AG34726" s="2"/>
      <c r="AH34726" s="2"/>
      <c r="AJ34726" s="2"/>
      <c r="AK34726" s="2"/>
    </row>
    <row r="34727" spans="32:37" ht="13.5" customHeight="1" x14ac:dyDescent="0.15">
      <c r="AF34727" s="2"/>
      <c r="AG34727" s="2"/>
      <c r="AH34727" s="2"/>
      <c r="AJ34727" s="2"/>
      <c r="AK34727" s="2"/>
    </row>
    <row r="34728" spans="32:37" ht="13.5" customHeight="1" x14ac:dyDescent="0.15">
      <c r="AF34728" s="2"/>
      <c r="AG34728" s="2"/>
      <c r="AH34728" s="2"/>
      <c r="AJ34728" s="2"/>
      <c r="AK34728" s="2"/>
    </row>
    <row r="34729" spans="32:37" ht="13.5" customHeight="1" x14ac:dyDescent="0.15">
      <c r="AF34729" s="2"/>
      <c r="AG34729" s="2"/>
      <c r="AH34729" s="2"/>
      <c r="AJ34729" s="2"/>
      <c r="AK34729" s="2"/>
    </row>
    <row r="34730" spans="32:37" ht="13.5" customHeight="1" x14ac:dyDescent="0.15">
      <c r="AF34730" s="2"/>
      <c r="AG34730" s="2"/>
      <c r="AH34730" s="2"/>
      <c r="AJ34730" s="2"/>
      <c r="AK34730" s="2"/>
    </row>
    <row r="34731" spans="32:37" ht="13.5" customHeight="1" x14ac:dyDescent="0.15">
      <c r="AF34731" s="2"/>
      <c r="AG34731" s="2"/>
      <c r="AH34731" s="2"/>
      <c r="AJ34731" s="2"/>
      <c r="AK34731" s="2"/>
    </row>
    <row r="34732" spans="32:37" ht="13.5" customHeight="1" x14ac:dyDescent="0.15">
      <c r="AF34732" s="2"/>
      <c r="AG34732" s="2"/>
      <c r="AH34732" s="2"/>
      <c r="AJ34732" s="2"/>
      <c r="AK34732" s="2"/>
    </row>
    <row r="34733" spans="32:37" ht="13.5" customHeight="1" x14ac:dyDescent="0.15">
      <c r="AF34733" s="2"/>
      <c r="AG34733" s="2"/>
      <c r="AH34733" s="2"/>
      <c r="AJ34733" s="2"/>
      <c r="AK34733" s="2"/>
    </row>
    <row r="34734" spans="32:37" ht="13.5" customHeight="1" x14ac:dyDescent="0.15">
      <c r="AF34734" s="2"/>
      <c r="AG34734" s="2"/>
      <c r="AH34734" s="2"/>
      <c r="AJ34734" s="2"/>
      <c r="AK34734" s="2"/>
    </row>
    <row r="34735" spans="32:37" ht="13.5" customHeight="1" x14ac:dyDescent="0.15">
      <c r="AF34735" s="2"/>
      <c r="AG34735" s="2"/>
      <c r="AH34735" s="2"/>
      <c r="AJ34735" s="2"/>
      <c r="AK34735" s="2"/>
    </row>
    <row r="34736" spans="32:37" ht="13.5" customHeight="1" x14ac:dyDescent="0.15">
      <c r="AF34736" s="2"/>
      <c r="AG34736" s="2"/>
      <c r="AH34736" s="2"/>
      <c r="AJ34736" s="2"/>
      <c r="AK34736" s="2"/>
    </row>
    <row r="34737" spans="32:37" ht="13.5" customHeight="1" x14ac:dyDescent="0.15">
      <c r="AF34737" s="2"/>
      <c r="AG34737" s="2"/>
      <c r="AH34737" s="2"/>
      <c r="AJ34737" s="2"/>
      <c r="AK34737" s="2"/>
    </row>
    <row r="34738" spans="32:37" ht="13.5" customHeight="1" x14ac:dyDescent="0.15">
      <c r="AF34738" s="2"/>
      <c r="AG34738" s="2"/>
      <c r="AH34738" s="2"/>
      <c r="AJ34738" s="2"/>
      <c r="AK34738" s="2"/>
    </row>
    <row r="34739" spans="32:37" ht="13.5" customHeight="1" x14ac:dyDescent="0.15">
      <c r="AF34739" s="2"/>
      <c r="AG34739" s="2"/>
      <c r="AH34739" s="2"/>
      <c r="AJ34739" s="2"/>
      <c r="AK34739" s="2"/>
    </row>
    <row r="34740" spans="32:37" ht="13.5" customHeight="1" x14ac:dyDescent="0.15">
      <c r="AF34740" s="2"/>
      <c r="AG34740" s="2"/>
      <c r="AH34740" s="2"/>
      <c r="AJ34740" s="2"/>
      <c r="AK34740" s="2"/>
    </row>
    <row r="34741" spans="32:37" ht="13.5" customHeight="1" x14ac:dyDescent="0.15">
      <c r="AF34741" s="2"/>
      <c r="AG34741" s="2"/>
      <c r="AH34741" s="2"/>
      <c r="AJ34741" s="2"/>
      <c r="AK34741" s="2"/>
    </row>
    <row r="34742" spans="32:37" ht="13.5" customHeight="1" x14ac:dyDescent="0.15">
      <c r="AF34742" s="2"/>
      <c r="AG34742" s="2"/>
      <c r="AH34742" s="2"/>
      <c r="AJ34742" s="2"/>
      <c r="AK34742" s="2"/>
    </row>
    <row r="34743" spans="32:37" ht="13.5" customHeight="1" x14ac:dyDescent="0.15">
      <c r="AF34743" s="2"/>
      <c r="AG34743" s="2"/>
      <c r="AH34743" s="2"/>
      <c r="AJ34743" s="2"/>
      <c r="AK34743" s="2"/>
    </row>
    <row r="34744" spans="32:37" ht="13.5" customHeight="1" x14ac:dyDescent="0.15">
      <c r="AF34744" s="2"/>
      <c r="AG34744" s="2"/>
      <c r="AH34744" s="2"/>
      <c r="AJ34744" s="2"/>
      <c r="AK34744" s="2"/>
    </row>
    <row r="34745" spans="32:37" ht="13.5" customHeight="1" x14ac:dyDescent="0.15">
      <c r="AF34745" s="2"/>
      <c r="AG34745" s="2"/>
      <c r="AH34745" s="2"/>
      <c r="AJ34745" s="2"/>
      <c r="AK34745" s="2"/>
    </row>
    <row r="34746" spans="32:37" ht="13.5" customHeight="1" x14ac:dyDescent="0.15">
      <c r="AF34746" s="2"/>
      <c r="AG34746" s="2"/>
      <c r="AH34746" s="2"/>
      <c r="AJ34746" s="2"/>
      <c r="AK34746" s="2"/>
    </row>
    <row r="34747" spans="32:37" ht="13.5" customHeight="1" x14ac:dyDescent="0.15">
      <c r="AF34747" s="2"/>
      <c r="AG34747" s="2"/>
      <c r="AH34747" s="2"/>
      <c r="AJ34747" s="2"/>
      <c r="AK34747" s="2"/>
    </row>
    <row r="34748" spans="32:37" ht="13.5" customHeight="1" x14ac:dyDescent="0.15">
      <c r="AF34748" s="2"/>
      <c r="AG34748" s="2"/>
      <c r="AH34748" s="2"/>
      <c r="AJ34748" s="2"/>
      <c r="AK34748" s="2"/>
    </row>
    <row r="34749" spans="32:37" ht="13.5" customHeight="1" x14ac:dyDescent="0.15">
      <c r="AF34749" s="2"/>
      <c r="AG34749" s="2"/>
      <c r="AH34749" s="2"/>
      <c r="AJ34749" s="2"/>
      <c r="AK34749" s="2"/>
    </row>
    <row r="34750" spans="32:37" ht="13.5" customHeight="1" x14ac:dyDescent="0.15">
      <c r="AF34750" s="2"/>
      <c r="AG34750" s="2"/>
      <c r="AH34750" s="2"/>
      <c r="AJ34750" s="2"/>
      <c r="AK34750" s="2"/>
    </row>
    <row r="34751" spans="32:37" ht="13.5" customHeight="1" x14ac:dyDescent="0.15">
      <c r="AF34751" s="2"/>
      <c r="AG34751" s="2"/>
      <c r="AH34751" s="2"/>
      <c r="AJ34751" s="2"/>
      <c r="AK34751" s="2"/>
    </row>
    <row r="34752" spans="32:37" ht="13.5" customHeight="1" x14ac:dyDescent="0.15">
      <c r="AF34752" s="2"/>
      <c r="AG34752" s="2"/>
      <c r="AH34752" s="2"/>
      <c r="AJ34752" s="2"/>
      <c r="AK34752" s="2"/>
    </row>
    <row r="34753" spans="32:37" ht="13.5" customHeight="1" x14ac:dyDescent="0.15">
      <c r="AF34753" s="2"/>
      <c r="AG34753" s="2"/>
      <c r="AH34753" s="2"/>
      <c r="AJ34753" s="2"/>
      <c r="AK34753" s="2"/>
    </row>
    <row r="34754" spans="32:37" ht="13.5" customHeight="1" x14ac:dyDescent="0.15">
      <c r="AF34754" s="2"/>
      <c r="AG34754" s="2"/>
      <c r="AH34754" s="2"/>
      <c r="AJ34754" s="2"/>
      <c r="AK34754" s="2"/>
    </row>
    <row r="34755" spans="32:37" ht="13.5" customHeight="1" x14ac:dyDescent="0.15">
      <c r="AF34755" s="2"/>
      <c r="AG34755" s="2"/>
      <c r="AH34755" s="2"/>
      <c r="AJ34755" s="2"/>
      <c r="AK34755" s="2"/>
    </row>
    <row r="34756" spans="32:37" ht="13.5" customHeight="1" x14ac:dyDescent="0.15">
      <c r="AF34756" s="2"/>
      <c r="AG34756" s="2"/>
      <c r="AH34756" s="2"/>
      <c r="AJ34756" s="2"/>
      <c r="AK34756" s="2"/>
    </row>
    <row r="34757" spans="32:37" ht="13.5" customHeight="1" x14ac:dyDescent="0.15">
      <c r="AF34757" s="2"/>
      <c r="AG34757" s="2"/>
      <c r="AH34757" s="2"/>
      <c r="AJ34757" s="2"/>
      <c r="AK34757" s="2"/>
    </row>
    <row r="34758" spans="32:37" ht="13.5" customHeight="1" x14ac:dyDescent="0.15">
      <c r="AF34758" s="2"/>
      <c r="AG34758" s="2"/>
      <c r="AH34758" s="2"/>
      <c r="AJ34758" s="2"/>
      <c r="AK34758" s="2"/>
    </row>
    <row r="34759" spans="32:37" ht="13.5" customHeight="1" x14ac:dyDescent="0.15">
      <c r="AF34759" s="2"/>
      <c r="AG34759" s="2"/>
      <c r="AH34759" s="2"/>
      <c r="AJ34759" s="2"/>
      <c r="AK34759" s="2"/>
    </row>
    <row r="34760" spans="32:37" ht="13.5" customHeight="1" x14ac:dyDescent="0.15">
      <c r="AF34760" s="2"/>
      <c r="AG34760" s="2"/>
      <c r="AH34760" s="2"/>
      <c r="AJ34760" s="2"/>
      <c r="AK34760" s="2"/>
    </row>
    <row r="34761" spans="32:37" ht="13.5" customHeight="1" x14ac:dyDescent="0.15">
      <c r="AF34761" s="2"/>
      <c r="AG34761" s="2"/>
      <c r="AH34761" s="2"/>
      <c r="AJ34761" s="2"/>
      <c r="AK34761" s="2"/>
    </row>
    <row r="34762" spans="32:37" ht="13.5" customHeight="1" x14ac:dyDescent="0.15">
      <c r="AF34762" s="2"/>
      <c r="AG34762" s="2"/>
      <c r="AH34762" s="2"/>
      <c r="AJ34762" s="2"/>
      <c r="AK34762" s="2"/>
    </row>
    <row r="34763" spans="32:37" ht="13.5" customHeight="1" x14ac:dyDescent="0.15">
      <c r="AF34763" s="2"/>
      <c r="AG34763" s="2"/>
      <c r="AH34763" s="2"/>
      <c r="AJ34763" s="2"/>
      <c r="AK34763" s="2"/>
    </row>
    <row r="34764" spans="32:37" ht="13.5" customHeight="1" x14ac:dyDescent="0.15">
      <c r="AF34764" s="2"/>
      <c r="AG34764" s="2"/>
      <c r="AH34764" s="2"/>
      <c r="AJ34764" s="2"/>
      <c r="AK34764" s="2"/>
    </row>
    <row r="34765" spans="32:37" ht="13.5" customHeight="1" x14ac:dyDescent="0.15">
      <c r="AF34765" s="2"/>
      <c r="AG34765" s="2"/>
      <c r="AH34765" s="2"/>
      <c r="AJ34765" s="2"/>
      <c r="AK34765" s="2"/>
    </row>
    <row r="34766" spans="32:37" ht="13.5" customHeight="1" x14ac:dyDescent="0.15">
      <c r="AF34766" s="2"/>
      <c r="AG34766" s="2"/>
      <c r="AH34766" s="2"/>
      <c r="AJ34766" s="2"/>
      <c r="AK34766" s="2"/>
    </row>
    <row r="34767" spans="32:37" ht="13.5" customHeight="1" x14ac:dyDescent="0.15">
      <c r="AF34767" s="2"/>
      <c r="AG34767" s="2"/>
      <c r="AH34767" s="2"/>
      <c r="AJ34767" s="2"/>
      <c r="AK34767" s="2"/>
    </row>
    <row r="34768" spans="32:37" ht="13.5" customHeight="1" x14ac:dyDescent="0.15">
      <c r="AF34768" s="2"/>
      <c r="AG34768" s="2"/>
      <c r="AH34768" s="2"/>
      <c r="AJ34768" s="2"/>
      <c r="AK34768" s="2"/>
    </row>
    <row r="34769" spans="32:37" ht="13.5" customHeight="1" x14ac:dyDescent="0.15">
      <c r="AF34769" s="2"/>
      <c r="AG34769" s="2"/>
      <c r="AH34769" s="2"/>
      <c r="AJ34769" s="2"/>
      <c r="AK34769" s="2"/>
    </row>
    <row r="34770" spans="32:37" ht="13.5" customHeight="1" x14ac:dyDescent="0.15">
      <c r="AF34770" s="2"/>
      <c r="AG34770" s="2"/>
      <c r="AH34770" s="2"/>
      <c r="AJ34770" s="2"/>
      <c r="AK34770" s="2"/>
    </row>
    <row r="34771" spans="32:37" ht="13.5" customHeight="1" x14ac:dyDescent="0.15">
      <c r="AF34771" s="2"/>
      <c r="AG34771" s="2"/>
      <c r="AH34771" s="2"/>
      <c r="AJ34771" s="2"/>
      <c r="AK34771" s="2"/>
    </row>
    <row r="34772" spans="32:37" ht="13.5" customHeight="1" x14ac:dyDescent="0.15">
      <c r="AF34772" s="2"/>
      <c r="AG34772" s="2"/>
      <c r="AH34772" s="2"/>
      <c r="AJ34772" s="2"/>
      <c r="AK34772" s="2"/>
    </row>
    <row r="34773" spans="32:37" ht="13.5" customHeight="1" x14ac:dyDescent="0.15">
      <c r="AF34773" s="2"/>
      <c r="AG34773" s="2"/>
      <c r="AH34773" s="2"/>
      <c r="AJ34773" s="2"/>
      <c r="AK34773" s="2"/>
    </row>
    <row r="34774" spans="32:37" ht="13.5" customHeight="1" x14ac:dyDescent="0.15">
      <c r="AF34774" s="2"/>
      <c r="AG34774" s="2"/>
      <c r="AH34774" s="2"/>
      <c r="AJ34774" s="2"/>
      <c r="AK34774" s="2"/>
    </row>
    <row r="34775" spans="32:37" ht="13.5" customHeight="1" x14ac:dyDescent="0.15">
      <c r="AF34775" s="2"/>
      <c r="AG34775" s="2"/>
      <c r="AH34775" s="2"/>
      <c r="AJ34775" s="2"/>
      <c r="AK34775" s="2"/>
    </row>
    <row r="34776" spans="32:37" ht="13.5" customHeight="1" x14ac:dyDescent="0.15">
      <c r="AF34776" s="2"/>
      <c r="AG34776" s="2"/>
      <c r="AH34776" s="2"/>
      <c r="AJ34776" s="2"/>
      <c r="AK34776" s="2"/>
    </row>
    <row r="34777" spans="32:37" ht="13.5" customHeight="1" x14ac:dyDescent="0.15">
      <c r="AF34777" s="2"/>
      <c r="AG34777" s="2"/>
      <c r="AH34777" s="2"/>
      <c r="AJ34777" s="2"/>
      <c r="AK34777" s="2"/>
    </row>
    <row r="34778" spans="32:37" ht="13.5" customHeight="1" x14ac:dyDescent="0.15">
      <c r="AF34778" s="2"/>
      <c r="AG34778" s="2"/>
      <c r="AH34778" s="2"/>
      <c r="AJ34778" s="2"/>
      <c r="AK34778" s="2"/>
    </row>
    <row r="34779" spans="32:37" ht="13.5" customHeight="1" x14ac:dyDescent="0.15">
      <c r="AF34779" s="2"/>
      <c r="AG34779" s="2"/>
      <c r="AH34779" s="2"/>
      <c r="AJ34779" s="2"/>
      <c r="AK34779" s="2"/>
    </row>
    <row r="34780" spans="32:37" ht="13.5" customHeight="1" x14ac:dyDescent="0.15">
      <c r="AF34780" s="2"/>
      <c r="AG34780" s="2"/>
      <c r="AH34780" s="2"/>
      <c r="AJ34780" s="2"/>
      <c r="AK34780" s="2"/>
    </row>
    <row r="34781" spans="32:37" ht="13.5" customHeight="1" x14ac:dyDescent="0.15">
      <c r="AF34781" s="2"/>
      <c r="AG34781" s="2"/>
      <c r="AH34781" s="2"/>
      <c r="AJ34781" s="2"/>
      <c r="AK34781" s="2"/>
    </row>
    <row r="34782" spans="32:37" ht="13.5" customHeight="1" x14ac:dyDescent="0.15">
      <c r="AF34782" s="2"/>
      <c r="AG34782" s="2"/>
      <c r="AH34782" s="2"/>
      <c r="AJ34782" s="2"/>
      <c r="AK34782" s="2"/>
    </row>
    <row r="34783" spans="32:37" ht="13.5" customHeight="1" x14ac:dyDescent="0.15">
      <c r="AF34783" s="2"/>
      <c r="AG34783" s="2"/>
      <c r="AH34783" s="2"/>
      <c r="AJ34783" s="2"/>
      <c r="AK34783" s="2"/>
    </row>
    <row r="34784" spans="32:37" ht="13.5" customHeight="1" x14ac:dyDescent="0.15">
      <c r="AF34784" s="2"/>
      <c r="AG34784" s="2"/>
      <c r="AH34784" s="2"/>
      <c r="AJ34784" s="2"/>
      <c r="AK34784" s="2"/>
    </row>
    <row r="34785" spans="32:37" ht="13.5" customHeight="1" x14ac:dyDescent="0.15">
      <c r="AF34785" s="2"/>
      <c r="AG34785" s="2"/>
      <c r="AH34785" s="2"/>
      <c r="AJ34785" s="2"/>
      <c r="AK34785" s="2"/>
    </row>
    <row r="34786" spans="32:37" ht="13.5" customHeight="1" x14ac:dyDescent="0.15">
      <c r="AF34786" s="2"/>
      <c r="AG34786" s="2"/>
      <c r="AH34786" s="2"/>
      <c r="AJ34786" s="2"/>
      <c r="AK34786" s="2"/>
    </row>
    <row r="34787" spans="32:37" ht="13.5" customHeight="1" x14ac:dyDescent="0.15">
      <c r="AF34787" s="2"/>
      <c r="AG34787" s="2"/>
      <c r="AH34787" s="2"/>
      <c r="AJ34787" s="2"/>
      <c r="AK34787" s="2"/>
    </row>
    <row r="34788" spans="32:37" ht="13.5" customHeight="1" x14ac:dyDescent="0.15">
      <c r="AF34788" s="2"/>
      <c r="AG34788" s="2"/>
      <c r="AH34788" s="2"/>
      <c r="AJ34788" s="2"/>
      <c r="AK34788" s="2"/>
    </row>
    <row r="34789" spans="32:37" ht="13.5" customHeight="1" x14ac:dyDescent="0.15">
      <c r="AF34789" s="2"/>
      <c r="AG34789" s="2"/>
      <c r="AH34789" s="2"/>
      <c r="AJ34789" s="2"/>
      <c r="AK34789" s="2"/>
    </row>
    <row r="34790" spans="32:37" ht="13.5" customHeight="1" x14ac:dyDescent="0.15">
      <c r="AF34790" s="2"/>
      <c r="AG34790" s="2"/>
      <c r="AH34790" s="2"/>
      <c r="AJ34790" s="2"/>
      <c r="AK34790" s="2"/>
    </row>
    <row r="34791" spans="32:37" ht="13.5" customHeight="1" x14ac:dyDescent="0.15">
      <c r="AF34791" s="2"/>
      <c r="AG34791" s="2"/>
      <c r="AH34791" s="2"/>
      <c r="AJ34791" s="2"/>
      <c r="AK34791" s="2"/>
    </row>
    <row r="34792" spans="32:37" ht="13.5" customHeight="1" x14ac:dyDescent="0.15">
      <c r="AF34792" s="2"/>
      <c r="AG34792" s="2"/>
      <c r="AH34792" s="2"/>
      <c r="AJ34792" s="2"/>
      <c r="AK34792" s="2"/>
    </row>
    <row r="34793" spans="32:37" ht="13.5" customHeight="1" x14ac:dyDescent="0.15">
      <c r="AF34793" s="2"/>
      <c r="AG34793" s="2"/>
      <c r="AH34793" s="2"/>
      <c r="AJ34793" s="2"/>
      <c r="AK34793" s="2"/>
    </row>
    <row r="34794" spans="32:37" ht="13.5" customHeight="1" x14ac:dyDescent="0.15">
      <c r="AF34794" s="2"/>
      <c r="AG34794" s="2"/>
      <c r="AH34794" s="2"/>
      <c r="AJ34794" s="2"/>
      <c r="AK34794" s="2"/>
    </row>
    <row r="34795" spans="32:37" ht="13.5" customHeight="1" x14ac:dyDescent="0.15">
      <c r="AF34795" s="2"/>
      <c r="AG34795" s="2"/>
      <c r="AH34795" s="2"/>
      <c r="AJ34795" s="2"/>
      <c r="AK34795" s="2"/>
    </row>
    <row r="34796" spans="32:37" ht="13.5" customHeight="1" x14ac:dyDescent="0.15">
      <c r="AF34796" s="2"/>
      <c r="AG34796" s="2"/>
      <c r="AH34796" s="2"/>
      <c r="AJ34796" s="2"/>
      <c r="AK34796" s="2"/>
    </row>
    <row r="34797" spans="32:37" ht="13.5" customHeight="1" x14ac:dyDescent="0.15">
      <c r="AF34797" s="2"/>
      <c r="AG34797" s="2"/>
      <c r="AH34797" s="2"/>
      <c r="AJ34797" s="2"/>
      <c r="AK34797" s="2"/>
    </row>
    <row r="34798" spans="32:37" ht="13.5" customHeight="1" x14ac:dyDescent="0.15">
      <c r="AF34798" s="2"/>
      <c r="AG34798" s="2"/>
      <c r="AH34798" s="2"/>
      <c r="AJ34798" s="2"/>
      <c r="AK34798" s="2"/>
    </row>
    <row r="34799" spans="32:37" ht="13.5" customHeight="1" x14ac:dyDescent="0.15">
      <c r="AF34799" s="2"/>
      <c r="AG34799" s="2"/>
      <c r="AH34799" s="2"/>
      <c r="AJ34799" s="2"/>
      <c r="AK34799" s="2"/>
    </row>
    <row r="34800" spans="32:37" ht="13.5" customHeight="1" x14ac:dyDescent="0.15">
      <c r="AF34800" s="2"/>
      <c r="AG34800" s="2"/>
      <c r="AH34800" s="2"/>
      <c r="AJ34800" s="2"/>
      <c r="AK34800" s="2"/>
    </row>
    <row r="34801" spans="32:37" ht="13.5" customHeight="1" x14ac:dyDescent="0.15">
      <c r="AF34801" s="2"/>
      <c r="AG34801" s="2"/>
      <c r="AH34801" s="2"/>
      <c r="AJ34801" s="2"/>
      <c r="AK34801" s="2"/>
    </row>
    <row r="34802" spans="32:37" ht="13.5" customHeight="1" x14ac:dyDescent="0.15">
      <c r="AF34802" s="2"/>
      <c r="AG34802" s="2"/>
      <c r="AH34802" s="2"/>
      <c r="AJ34802" s="2"/>
      <c r="AK34802" s="2"/>
    </row>
    <row r="34803" spans="32:37" ht="13.5" customHeight="1" x14ac:dyDescent="0.15">
      <c r="AF34803" s="2"/>
      <c r="AG34803" s="2"/>
      <c r="AH34803" s="2"/>
      <c r="AJ34803" s="2"/>
      <c r="AK34803" s="2"/>
    </row>
    <row r="34804" spans="32:37" ht="13.5" customHeight="1" x14ac:dyDescent="0.15">
      <c r="AF34804" s="2"/>
      <c r="AG34804" s="2"/>
      <c r="AH34804" s="2"/>
      <c r="AJ34804" s="2"/>
      <c r="AK34804" s="2"/>
    </row>
    <row r="34805" spans="32:37" ht="13.5" customHeight="1" x14ac:dyDescent="0.15">
      <c r="AF34805" s="2"/>
      <c r="AG34805" s="2"/>
      <c r="AH34805" s="2"/>
      <c r="AJ34805" s="2"/>
      <c r="AK34805" s="2"/>
    </row>
    <row r="34806" spans="32:37" ht="13.5" customHeight="1" x14ac:dyDescent="0.15">
      <c r="AF34806" s="2"/>
      <c r="AG34806" s="2"/>
      <c r="AH34806" s="2"/>
      <c r="AJ34806" s="2"/>
      <c r="AK34806" s="2"/>
    </row>
    <row r="34807" spans="32:37" ht="13.5" customHeight="1" x14ac:dyDescent="0.15">
      <c r="AF34807" s="2"/>
      <c r="AG34807" s="2"/>
      <c r="AH34807" s="2"/>
      <c r="AJ34807" s="2"/>
      <c r="AK34807" s="2"/>
    </row>
    <row r="34808" spans="32:37" ht="13.5" customHeight="1" x14ac:dyDescent="0.15">
      <c r="AF34808" s="2"/>
      <c r="AG34808" s="2"/>
      <c r="AH34808" s="2"/>
      <c r="AJ34808" s="2"/>
      <c r="AK34808" s="2"/>
    </row>
    <row r="34809" spans="32:37" ht="13.5" customHeight="1" x14ac:dyDescent="0.15">
      <c r="AF34809" s="2"/>
      <c r="AG34809" s="2"/>
      <c r="AH34809" s="2"/>
      <c r="AJ34809" s="2"/>
      <c r="AK34809" s="2"/>
    </row>
    <row r="34810" spans="32:37" ht="13.5" customHeight="1" x14ac:dyDescent="0.15">
      <c r="AF34810" s="2"/>
      <c r="AG34810" s="2"/>
      <c r="AH34810" s="2"/>
      <c r="AJ34810" s="2"/>
      <c r="AK34810" s="2"/>
    </row>
    <row r="34811" spans="32:37" ht="13.5" customHeight="1" x14ac:dyDescent="0.15">
      <c r="AF34811" s="2"/>
      <c r="AG34811" s="2"/>
      <c r="AH34811" s="2"/>
      <c r="AJ34811" s="2"/>
      <c r="AK34811" s="2"/>
    </row>
    <row r="34812" spans="32:37" ht="13.5" customHeight="1" x14ac:dyDescent="0.15">
      <c r="AF34812" s="2"/>
      <c r="AG34812" s="2"/>
      <c r="AH34812" s="2"/>
      <c r="AJ34812" s="2"/>
      <c r="AK34812" s="2"/>
    </row>
    <row r="34813" spans="32:37" ht="13.5" customHeight="1" x14ac:dyDescent="0.15">
      <c r="AF34813" s="2"/>
      <c r="AG34813" s="2"/>
      <c r="AH34813" s="2"/>
      <c r="AJ34813" s="2"/>
      <c r="AK34813" s="2"/>
    </row>
    <row r="34814" spans="32:37" ht="13.5" customHeight="1" x14ac:dyDescent="0.15">
      <c r="AF34814" s="2"/>
      <c r="AG34814" s="2"/>
      <c r="AH34814" s="2"/>
      <c r="AJ34814" s="2"/>
      <c r="AK34814" s="2"/>
    </row>
    <row r="34815" spans="32:37" ht="13.5" customHeight="1" x14ac:dyDescent="0.15">
      <c r="AF34815" s="2"/>
      <c r="AG34815" s="2"/>
      <c r="AH34815" s="2"/>
      <c r="AJ34815" s="2"/>
      <c r="AK34815" s="2"/>
    </row>
    <row r="34816" spans="32:37" ht="13.5" customHeight="1" x14ac:dyDescent="0.15">
      <c r="AF34816" s="2"/>
      <c r="AG34816" s="2"/>
      <c r="AH34816" s="2"/>
      <c r="AJ34816" s="2"/>
      <c r="AK34816" s="2"/>
    </row>
    <row r="34817" spans="32:37" ht="13.5" customHeight="1" x14ac:dyDescent="0.15">
      <c r="AF34817" s="2"/>
      <c r="AG34817" s="2"/>
      <c r="AH34817" s="2"/>
      <c r="AJ34817" s="2"/>
      <c r="AK34817" s="2"/>
    </row>
    <row r="34818" spans="32:37" ht="13.5" customHeight="1" x14ac:dyDescent="0.15">
      <c r="AF34818" s="2"/>
      <c r="AG34818" s="2"/>
      <c r="AH34818" s="2"/>
      <c r="AJ34818" s="2"/>
      <c r="AK34818" s="2"/>
    </row>
    <row r="34819" spans="32:37" ht="13.5" customHeight="1" x14ac:dyDescent="0.15">
      <c r="AF34819" s="2"/>
      <c r="AG34819" s="2"/>
      <c r="AH34819" s="2"/>
      <c r="AJ34819" s="2"/>
      <c r="AK34819" s="2"/>
    </row>
    <row r="34820" spans="32:37" ht="13.5" customHeight="1" x14ac:dyDescent="0.15">
      <c r="AF34820" s="2"/>
      <c r="AG34820" s="2"/>
      <c r="AH34820" s="2"/>
      <c r="AJ34820" s="2"/>
      <c r="AK34820" s="2"/>
    </row>
    <row r="34821" spans="32:37" ht="13.5" customHeight="1" x14ac:dyDescent="0.15">
      <c r="AF34821" s="2"/>
      <c r="AG34821" s="2"/>
      <c r="AH34821" s="2"/>
      <c r="AJ34821" s="2"/>
      <c r="AK34821" s="2"/>
    </row>
    <row r="34822" spans="32:37" ht="13.5" customHeight="1" x14ac:dyDescent="0.15">
      <c r="AF34822" s="2"/>
      <c r="AG34822" s="2"/>
      <c r="AH34822" s="2"/>
      <c r="AJ34822" s="2"/>
      <c r="AK34822" s="2"/>
    </row>
    <row r="34823" spans="32:37" ht="13.5" customHeight="1" x14ac:dyDescent="0.15">
      <c r="AF34823" s="2"/>
      <c r="AG34823" s="2"/>
      <c r="AH34823" s="2"/>
      <c r="AJ34823" s="2"/>
      <c r="AK34823" s="2"/>
    </row>
    <row r="34824" spans="32:37" ht="13.5" customHeight="1" x14ac:dyDescent="0.15">
      <c r="AF34824" s="2"/>
      <c r="AG34824" s="2"/>
      <c r="AH34824" s="2"/>
      <c r="AJ34824" s="2"/>
      <c r="AK34824" s="2"/>
    </row>
    <row r="34825" spans="32:37" ht="13.5" customHeight="1" x14ac:dyDescent="0.15">
      <c r="AF34825" s="2"/>
      <c r="AG34825" s="2"/>
      <c r="AH34825" s="2"/>
      <c r="AJ34825" s="2"/>
      <c r="AK34825" s="2"/>
    </row>
    <row r="34826" spans="32:37" ht="13.5" customHeight="1" x14ac:dyDescent="0.15">
      <c r="AF34826" s="2"/>
      <c r="AG34826" s="2"/>
      <c r="AH34826" s="2"/>
      <c r="AJ34826" s="2"/>
      <c r="AK34826" s="2"/>
    </row>
    <row r="34827" spans="32:37" ht="13.5" customHeight="1" x14ac:dyDescent="0.15">
      <c r="AF34827" s="2"/>
      <c r="AG34827" s="2"/>
      <c r="AH34827" s="2"/>
      <c r="AJ34827" s="2"/>
      <c r="AK34827" s="2"/>
    </row>
    <row r="34828" spans="32:37" ht="13.5" customHeight="1" x14ac:dyDescent="0.15">
      <c r="AF34828" s="2"/>
      <c r="AG34828" s="2"/>
      <c r="AH34828" s="2"/>
      <c r="AJ34828" s="2"/>
      <c r="AK34828" s="2"/>
    </row>
    <row r="34829" spans="32:37" ht="13.5" customHeight="1" x14ac:dyDescent="0.15">
      <c r="AF34829" s="2"/>
      <c r="AG34829" s="2"/>
      <c r="AH34829" s="2"/>
      <c r="AJ34829" s="2"/>
      <c r="AK34829" s="2"/>
    </row>
    <row r="34830" spans="32:37" ht="13.5" customHeight="1" x14ac:dyDescent="0.15">
      <c r="AF34830" s="2"/>
      <c r="AG34830" s="2"/>
      <c r="AH34830" s="2"/>
      <c r="AJ34830" s="2"/>
      <c r="AK34830" s="2"/>
    </row>
    <row r="34831" spans="32:37" ht="13.5" customHeight="1" x14ac:dyDescent="0.15">
      <c r="AF34831" s="2"/>
      <c r="AG34831" s="2"/>
      <c r="AH34831" s="2"/>
      <c r="AJ34831" s="2"/>
      <c r="AK34831" s="2"/>
    </row>
    <row r="34832" spans="32:37" ht="13.5" customHeight="1" x14ac:dyDescent="0.15">
      <c r="AF34832" s="2"/>
      <c r="AG34832" s="2"/>
      <c r="AH34832" s="2"/>
      <c r="AJ34832" s="2"/>
      <c r="AK34832" s="2"/>
    </row>
    <row r="34833" spans="32:37" ht="13.5" customHeight="1" x14ac:dyDescent="0.15">
      <c r="AF34833" s="2"/>
      <c r="AG34833" s="2"/>
      <c r="AH34833" s="2"/>
      <c r="AJ34833" s="2"/>
      <c r="AK34833" s="2"/>
    </row>
    <row r="34834" spans="32:37" ht="13.5" customHeight="1" x14ac:dyDescent="0.15">
      <c r="AF34834" s="2"/>
      <c r="AG34834" s="2"/>
      <c r="AH34834" s="2"/>
      <c r="AJ34834" s="2"/>
      <c r="AK34834" s="2"/>
    </row>
    <row r="34835" spans="32:37" ht="13.5" customHeight="1" x14ac:dyDescent="0.15">
      <c r="AF34835" s="2"/>
      <c r="AG34835" s="2"/>
      <c r="AH34835" s="2"/>
      <c r="AJ34835" s="2"/>
      <c r="AK34835" s="2"/>
    </row>
    <row r="34836" spans="32:37" ht="13.5" customHeight="1" x14ac:dyDescent="0.15">
      <c r="AF34836" s="2"/>
      <c r="AG34836" s="2"/>
      <c r="AH34836" s="2"/>
      <c r="AJ34836" s="2"/>
      <c r="AK34836" s="2"/>
    </row>
    <row r="34837" spans="32:37" ht="13.5" customHeight="1" x14ac:dyDescent="0.15">
      <c r="AF34837" s="2"/>
      <c r="AG34837" s="2"/>
      <c r="AH34837" s="2"/>
      <c r="AJ34837" s="2"/>
      <c r="AK34837" s="2"/>
    </row>
    <row r="34838" spans="32:37" ht="13.5" customHeight="1" x14ac:dyDescent="0.15">
      <c r="AF34838" s="2"/>
      <c r="AG34838" s="2"/>
      <c r="AH34838" s="2"/>
      <c r="AJ34838" s="2"/>
      <c r="AK34838" s="2"/>
    </row>
    <row r="34839" spans="32:37" ht="13.5" customHeight="1" x14ac:dyDescent="0.15">
      <c r="AF34839" s="2"/>
      <c r="AG34839" s="2"/>
      <c r="AH34839" s="2"/>
      <c r="AJ34839" s="2"/>
      <c r="AK34839" s="2"/>
    </row>
    <row r="34840" spans="32:37" ht="13.5" customHeight="1" x14ac:dyDescent="0.15">
      <c r="AF34840" s="2"/>
      <c r="AG34840" s="2"/>
      <c r="AH34840" s="2"/>
      <c r="AJ34840" s="2"/>
      <c r="AK34840" s="2"/>
    </row>
    <row r="34841" spans="32:37" ht="13.5" customHeight="1" x14ac:dyDescent="0.15">
      <c r="AF34841" s="2"/>
      <c r="AG34841" s="2"/>
      <c r="AH34841" s="2"/>
      <c r="AJ34841" s="2"/>
      <c r="AK34841" s="2"/>
    </row>
    <row r="34842" spans="32:37" ht="13.5" customHeight="1" x14ac:dyDescent="0.15">
      <c r="AF34842" s="2"/>
      <c r="AG34842" s="2"/>
      <c r="AH34842" s="2"/>
      <c r="AJ34842" s="2"/>
      <c r="AK34842" s="2"/>
    </row>
    <row r="34843" spans="32:37" ht="13.5" customHeight="1" x14ac:dyDescent="0.15">
      <c r="AF34843" s="2"/>
      <c r="AG34843" s="2"/>
      <c r="AH34843" s="2"/>
      <c r="AJ34843" s="2"/>
      <c r="AK34843" s="2"/>
    </row>
    <row r="34844" spans="32:37" ht="13.5" customHeight="1" x14ac:dyDescent="0.15">
      <c r="AF34844" s="2"/>
      <c r="AG34844" s="2"/>
      <c r="AH34844" s="2"/>
      <c r="AJ34844" s="2"/>
      <c r="AK34844" s="2"/>
    </row>
    <row r="34845" spans="32:37" ht="13.5" customHeight="1" x14ac:dyDescent="0.15">
      <c r="AF34845" s="2"/>
      <c r="AG34845" s="2"/>
      <c r="AH34845" s="2"/>
      <c r="AJ34845" s="2"/>
      <c r="AK34845" s="2"/>
    </row>
    <row r="34846" spans="32:37" ht="13.5" customHeight="1" x14ac:dyDescent="0.15">
      <c r="AF34846" s="2"/>
      <c r="AG34846" s="2"/>
      <c r="AH34846" s="2"/>
      <c r="AJ34846" s="2"/>
      <c r="AK34846" s="2"/>
    </row>
    <row r="34847" spans="32:37" ht="13.5" customHeight="1" x14ac:dyDescent="0.15">
      <c r="AF34847" s="2"/>
      <c r="AG34847" s="2"/>
      <c r="AH34847" s="2"/>
      <c r="AJ34847" s="2"/>
      <c r="AK34847" s="2"/>
    </row>
    <row r="34848" spans="32:37" ht="13.5" customHeight="1" x14ac:dyDescent="0.15">
      <c r="AF34848" s="2"/>
      <c r="AG34848" s="2"/>
      <c r="AH34848" s="2"/>
      <c r="AJ34848" s="2"/>
      <c r="AK34848" s="2"/>
    </row>
    <row r="34849" spans="32:37" ht="13.5" customHeight="1" x14ac:dyDescent="0.15">
      <c r="AF34849" s="2"/>
      <c r="AG34849" s="2"/>
      <c r="AH34849" s="2"/>
      <c r="AJ34849" s="2"/>
      <c r="AK34849" s="2"/>
    </row>
    <row r="34850" spans="32:37" ht="13.5" customHeight="1" x14ac:dyDescent="0.15">
      <c r="AF34850" s="2"/>
      <c r="AG34850" s="2"/>
      <c r="AH34850" s="2"/>
      <c r="AJ34850" s="2"/>
      <c r="AK34850" s="2"/>
    </row>
    <row r="34851" spans="32:37" ht="13.5" customHeight="1" x14ac:dyDescent="0.15">
      <c r="AF34851" s="2"/>
      <c r="AG34851" s="2"/>
      <c r="AH34851" s="2"/>
      <c r="AJ34851" s="2"/>
      <c r="AK34851" s="2"/>
    </row>
    <row r="34852" spans="32:37" ht="13.5" customHeight="1" x14ac:dyDescent="0.15">
      <c r="AF34852" s="2"/>
      <c r="AG34852" s="2"/>
      <c r="AH34852" s="2"/>
      <c r="AJ34852" s="2"/>
      <c r="AK34852" s="2"/>
    </row>
    <row r="34853" spans="32:37" ht="13.5" customHeight="1" x14ac:dyDescent="0.15">
      <c r="AF34853" s="2"/>
      <c r="AG34853" s="2"/>
      <c r="AH34853" s="2"/>
      <c r="AJ34853" s="2"/>
      <c r="AK34853" s="2"/>
    </row>
    <row r="34854" spans="32:37" ht="13.5" customHeight="1" x14ac:dyDescent="0.15">
      <c r="AF34854" s="2"/>
      <c r="AG34854" s="2"/>
      <c r="AH34854" s="2"/>
      <c r="AJ34854" s="2"/>
      <c r="AK34854" s="2"/>
    </row>
    <row r="34855" spans="32:37" ht="13.5" customHeight="1" x14ac:dyDescent="0.15">
      <c r="AF34855" s="2"/>
      <c r="AG34855" s="2"/>
      <c r="AH34855" s="2"/>
      <c r="AJ34855" s="2"/>
      <c r="AK34855" s="2"/>
    </row>
    <row r="34856" spans="32:37" ht="13.5" customHeight="1" x14ac:dyDescent="0.15">
      <c r="AF34856" s="2"/>
      <c r="AG34856" s="2"/>
      <c r="AH34856" s="2"/>
      <c r="AJ34856" s="2"/>
      <c r="AK34856" s="2"/>
    </row>
    <row r="34857" spans="32:37" ht="13.5" customHeight="1" x14ac:dyDescent="0.15">
      <c r="AF34857" s="2"/>
      <c r="AG34857" s="2"/>
      <c r="AH34857" s="2"/>
      <c r="AJ34857" s="2"/>
      <c r="AK34857" s="2"/>
    </row>
    <row r="34858" spans="32:37" ht="13.5" customHeight="1" x14ac:dyDescent="0.15">
      <c r="AF34858" s="2"/>
      <c r="AG34858" s="2"/>
      <c r="AH34858" s="2"/>
      <c r="AJ34858" s="2"/>
      <c r="AK34858" s="2"/>
    </row>
    <row r="34859" spans="32:37" ht="13.5" customHeight="1" x14ac:dyDescent="0.15">
      <c r="AF34859" s="2"/>
      <c r="AG34859" s="2"/>
      <c r="AH34859" s="2"/>
      <c r="AJ34859" s="2"/>
      <c r="AK34859" s="2"/>
    </row>
    <row r="34860" spans="32:37" ht="13.5" customHeight="1" x14ac:dyDescent="0.15">
      <c r="AF34860" s="2"/>
      <c r="AG34860" s="2"/>
      <c r="AH34860" s="2"/>
      <c r="AJ34860" s="2"/>
      <c r="AK34860" s="2"/>
    </row>
    <row r="34861" spans="32:37" ht="13.5" customHeight="1" x14ac:dyDescent="0.15">
      <c r="AF34861" s="2"/>
      <c r="AG34861" s="2"/>
      <c r="AH34861" s="2"/>
      <c r="AJ34861" s="2"/>
      <c r="AK34861" s="2"/>
    </row>
    <row r="34862" spans="32:37" ht="13.5" customHeight="1" x14ac:dyDescent="0.15">
      <c r="AF34862" s="2"/>
      <c r="AG34862" s="2"/>
      <c r="AH34862" s="2"/>
      <c r="AJ34862" s="2"/>
      <c r="AK34862" s="2"/>
    </row>
    <row r="34863" spans="32:37" ht="13.5" customHeight="1" x14ac:dyDescent="0.15">
      <c r="AF34863" s="2"/>
      <c r="AG34863" s="2"/>
      <c r="AH34863" s="2"/>
      <c r="AJ34863" s="2"/>
      <c r="AK34863" s="2"/>
    </row>
    <row r="34864" spans="32:37" ht="13.5" customHeight="1" x14ac:dyDescent="0.15">
      <c r="AF34864" s="2"/>
      <c r="AG34864" s="2"/>
      <c r="AH34864" s="2"/>
      <c r="AJ34864" s="2"/>
      <c r="AK34864" s="2"/>
    </row>
    <row r="34865" spans="32:37" ht="13.5" customHeight="1" x14ac:dyDescent="0.15">
      <c r="AF34865" s="2"/>
      <c r="AG34865" s="2"/>
      <c r="AH34865" s="2"/>
      <c r="AJ34865" s="2"/>
      <c r="AK34865" s="2"/>
    </row>
    <row r="34866" spans="32:37" ht="13.5" customHeight="1" x14ac:dyDescent="0.15">
      <c r="AF34866" s="2"/>
      <c r="AG34866" s="2"/>
      <c r="AH34866" s="2"/>
      <c r="AJ34866" s="2"/>
      <c r="AK34866" s="2"/>
    </row>
    <row r="34867" spans="32:37" ht="13.5" customHeight="1" x14ac:dyDescent="0.15">
      <c r="AF34867" s="2"/>
      <c r="AG34867" s="2"/>
      <c r="AH34867" s="2"/>
      <c r="AJ34867" s="2"/>
      <c r="AK34867" s="2"/>
    </row>
    <row r="34868" spans="32:37" ht="13.5" customHeight="1" x14ac:dyDescent="0.15">
      <c r="AF34868" s="2"/>
      <c r="AG34868" s="2"/>
      <c r="AH34868" s="2"/>
      <c r="AJ34868" s="2"/>
      <c r="AK34868" s="2"/>
    </row>
    <row r="34869" spans="32:37" ht="13.5" customHeight="1" x14ac:dyDescent="0.15">
      <c r="AF34869" s="2"/>
      <c r="AG34869" s="2"/>
      <c r="AH34869" s="2"/>
      <c r="AJ34869" s="2"/>
      <c r="AK34869" s="2"/>
    </row>
    <row r="34870" spans="32:37" ht="13.5" customHeight="1" x14ac:dyDescent="0.15">
      <c r="AF34870" s="2"/>
      <c r="AG34870" s="2"/>
      <c r="AH34870" s="2"/>
      <c r="AJ34870" s="2"/>
      <c r="AK34870" s="2"/>
    </row>
    <row r="34871" spans="32:37" ht="13.5" customHeight="1" x14ac:dyDescent="0.15">
      <c r="AF34871" s="2"/>
      <c r="AG34871" s="2"/>
      <c r="AH34871" s="2"/>
      <c r="AJ34871" s="2"/>
      <c r="AK34871" s="2"/>
    </row>
    <row r="34872" spans="32:37" ht="13.5" customHeight="1" x14ac:dyDescent="0.15">
      <c r="AF34872" s="2"/>
      <c r="AG34872" s="2"/>
      <c r="AH34872" s="2"/>
      <c r="AJ34872" s="2"/>
      <c r="AK34872" s="2"/>
    </row>
    <row r="34873" spans="32:37" ht="13.5" customHeight="1" x14ac:dyDescent="0.15">
      <c r="AF34873" s="2"/>
      <c r="AG34873" s="2"/>
      <c r="AH34873" s="2"/>
      <c r="AJ34873" s="2"/>
      <c r="AK34873" s="2"/>
    </row>
    <row r="34874" spans="32:37" ht="13.5" customHeight="1" x14ac:dyDescent="0.15">
      <c r="AF34874" s="2"/>
      <c r="AG34874" s="2"/>
      <c r="AH34874" s="2"/>
      <c r="AJ34874" s="2"/>
      <c r="AK34874" s="2"/>
    </row>
    <row r="34875" spans="32:37" ht="13.5" customHeight="1" x14ac:dyDescent="0.15">
      <c r="AF34875" s="2"/>
      <c r="AG34875" s="2"/>
      <c r="AH34875" s="2"/>
      <c r="AJ34875" s="2"/>
      <c r="AK34875" s="2"/>
    </row>
    <row r="34876" spans="32:37" ht="13.5" customHeight="1" x14ac:dyDescent="0.15">
      <c r="AF34876" s="2"/>
      <c r="AG34876" s="2"/>
      <c r="AH34876" s="2"/>
      <c r="AJ34876" s="2"/>
      <c r="AK34876" s="2"/>
    </row>
    <row r="34877" spans="32:37" ht="13.5" customHeight="1" x14ac:dyDescent="0.15">
      <c r="AF34877" s="2"/>
      <c r="AG34877" s="2"/>
      <c r="AH34877" s="2"/>
      <c r="AJ34877" s="2"/>
      <c r="AK34877" s="2"/>
    </row>
    <row r="34878" spans="32:37" ht="13.5" customHeight="1" x14ac:dyDescent="0.15">
      <c r="AF34878" s="2"/>
      <c r="AG34878" s="2"/>
      <c r="AH34878" s="2"/>
      <c r="AJ34878" s="2"/>
      <c r="AK34878" s="2"/>
    </row>
    <row r="34879" spans="32:37" ht="13.5" customHeight="1" x14ac:dyDescent="0.15">
      <c r="AF34879" s="2"/>
      <c r="AG34879" s="2"/>
      <c r="AH34879" s="2"/>
      <c r="AJ34879" s="2"/>
      <c r="AK34879" s="2"/>
    </row>
    <row r="34880" spans="32:37" ht="13.5" customHeight="1" x14ac:dyDescent="0.15">
      <c r="AF34880" s="2"/>
      <c r="AG34880" s="2"/>
      <c r="AH34880" s="2"/>
      <c r="AJ34880" s="2"/>
      <c r="AK34880" s="2"/>
    </row>
    <row r="34881" spans="32:37" ht="13.5" customHeight="1" x14ac:dyDescent="0.15">
      <c r="AF34881" s="2"/>
      <c r="AG34881" s="2"/>
      <c r="AH34881" s="2"/>
      <c r="AJ34881" s="2"/>
      <c r="AK34881" s="2"/>
    </row>
    <row r="34882" spans="32:37" ht="13.5" customHeight="1" x14ac:dyDescent="0.15">
      <c r="AF34882" s="2"/>
      <c r="AG34882" s="2"/>
      <c r="AH34882" s="2"/>
      <c r="AJ34882" s="2"/>
      <c r="AK34882" s="2"/>
    </row>
    <row r="34883" spans="32:37" ht="13.5" customHeight="1" x14ac:dyDescent="0.15">
      <c r="AF34883" s="2"/>
      <c r="AG34883" s="2"/>
      <c r="AH34883" s="2"/>
      <c r="AJ34883" s="2"/>
      <c r="AK34883" s="2"/>
    </row>
    <row r="34884" spans="32:37" ht="13.5" customHeight="1" x14ac:dyDescent="0.15">
      <c r="AF34884" s="2"/>
      <c r="AG34884" s="2"/>
      <c r="AH34884" s="2"/>
      <c r="AJ34884" s="2"/>
      <c r="AK34884" s="2"/>
    </row>
    <row r="34885" spans="32:37" ht="13.5" customHeight="1" x14ac:dyDescent="0.15">
      <c r="AF34885" s="2"/>
      <c r="AG34885" s="2"/>
      <c r="AH34885" s="2"/>
      <c r="AJ34885" s="2"/>
      <c r="AK34885" s="2"/>
    </row>
    <row r="34886" spans="32:37" ht="13.5" customHeight="1" x14ac:dyDescent="0.15">
      <c r="AF34886" s="2"/>
      <c r="AG34886" s="2"/>
      <c r="AH34886" s="2"/>
      <c r="AJ34886" s="2"/>
      <c r="AK34886" s="2"/>
    </row>
    <row r="34887" spans="32:37" ht="13.5" customHeight="1" x14ac:dyDescent="0.15">
      <c r="AF34887" s="2"/>
      <c r="AG34887" s="2"/>
      <c r="AH34887" s="2"/>
      <c r="AJ34887" s="2"/>
      <c r="AK34887" s="2"/>
    </row>
    <row r="34888" spans="32:37" ht="13.5" customHeight="1" x14ac:dyDescent="0.15">
      <c r="AF34888" s="2"/>
      <c r="AG34888" s="2"/>
      <c r="AH34888" s="2"/>
      <c r="AJ34888" s="2"/>
      <c r="AK34888" s="2"/>
    </row>
    <row r="34889" spans="32:37" ht="13.5" customHeight="1" x14ac:dyDescent="0.15">
      <c r="AF34889" s="2"/>
      <c r="AG34889" s="2"/>
      <c r="AH34889" s="2"/>
      <c r="AJ34889" s="2"/>
      <c r="AK34889" s="2"/>
    </row>
    <row r="34890" spans="32:37" ht="13.5" customHeight="1" x14ac:dyDescent="0.15">
      <c r="AF34890" s="2"/>
      <c r="AG34890" s="2"/>
      <c r="AH34890" s="2"/>
      <c r="AJ34890" s="2"/>
      <c r="AK34890" s="2"/>
    </row>
    <row r="34891" spans="32:37" ht="13.5" customHeight="1" x14ac:dyDescent="0.15">
      <c r="AF34891" s="2"/>
      <c r="AG34891" s="2"/>
      <c r="AH34891" s="2"/>
      <c r="AJ34891" s="2"/>
      <c r="AK34891" s="2"/>
    </row>
    <row r="34892" spans="32:37" ht="13.5" customHeight="1" x14ac:dyDescent="0.15">
      <c r="AF34892" s="2"/>
      <c r="AG34892" s="2"/>
      <c r="AH34892" s="2"/>
      <c r="AJ34892" s="2"/>
      <c r="AK34892" s="2"/>
    </row>
    <row r="34893" spans="32:37" ht="13.5" customHeight="1" x14ac:dyDescent="0.15">
      <c r="AF34893" s="2"/>
      <c r="AG34893" s="2"/>
      <c r="AH34893" s="2"/>
      <c r="AJ34893" s="2"/>
      <c r="AK34893" s="2"/>
    </row>
    <row r="34894" spans="32:37" ht="13.5" customHeight="1" x14ac:dyDescent="0.15">
      <c r="AF34894" s="2"/>
      <c r="AG34894" s="2"/>
      <c r="AH34894" s="2"/>
      <c r="AJ34894" s="2"/>
      <c r="AK34894" s="2"/>
    </row>
    <row r="34895" spans="32:37" ht="13.5" customHeight="1" x14ac:dyDescent="0.15">
      <c r="AF34895" s="2"/>
      <c r="AG34895" s="2"/>
      <c r="AH34895" s="2"/>
      <c r="AJ34895" s="2"/>
      <c r="AK34895" s="2"/>
    </row>
    <row r="34896" spans="32:37" ht="13.5" customHeight="1" x14ac:dyDescent="0.15">
      <c r="AF34896" s="2"/>
      <c r="AG34896" s="2"/>
      <c r="AH34896" s="2"/>
      <c r="AJ34896" s="2"/>
      <c r="AK34896" s="2"/>
    </row>
    <row r="34897" spans="32:37" ht="13.5" customHeight="1" x14ac:dyDescent="0.15">
      <c r="AF34897" s="2"/>
      <c r="AG34897" s="2"/>
      <c r="AH34897" s="2"/>
      <c r="AJ34897" s="2"/>
      <c r="AK34897" s="2"/>
    </row>
    <row r="34898" spans="32:37" ht="13.5" customHeight="1" x14ac:dyDescent="0.15">
      <c r="AF34898" s="2"/>
      <c r="AG34898" s="2"/>
      <c r="AH34898" s="2"/>
      <c r="AJ34898" s="2"/>
      <c r="AK34898" s="2"/>
    </row>
    <row r="34899" spans="32:37" ht="13.5" customHeight="1" x14ac:dyDescent="0.15">
      <c r="AF34899" s="2"/>
      <c r="AG34899" s="2"/>
      <c r="AH34899" s="2"/>
      <c r="AJ34899" s="2"/>
      <c r="AK34899" s="2"/>
    </row>
    <row r="34900" spans="32:37" ht="13.5" customHeight="1" x14ac:dyDescent="0.15">
      <c r="AF34900" s="2"/>
      <c r="AG34900" s="2"/>
      <c r="AH34900" s="2"/>
      <c r="AJ34900" s="2"/>
      <c r="AK34900" s="2"/>
    </row>
    <row r="34901" spans="32:37" ht="13.5" customHeight="1" x14ac:dyDescent="0.15">
      <c r="AF34901" s="2"/>
      <c r="AG34901" s="2"/>
      <c r="AH34901" s="2"/>
      <c r="AJ34901" s="2"/>
      <c r="AK34901" s="2"/>
    </row>
    <row r="34902" spans="32:37" ht="13.5" customHeight="1" x14ac:dyDescent="0.15">
      <c r="AF34902" s="2"/>
      <c r="AG34902" s="2"/>
      <c r="AH34902" s="2"/>
      <c r="AJ34902" s="2"/>
      <c r="AK34902" s="2"/>
    </row>
    <row r="34903" spans="32:37" ht="13.5" customHeight="1" x14ac:dyDescent="0.15">
      <c r="AF34903" s="2"/>
      <c r="AG34903" s="2"/>
      <c r="AH34903" s="2"/>
      <c r="AJ34903" s="2"/>
      <c r="AK34903" s="2"/>
    </row>
    <row r="34904" spans="32:37" ht="13.5" customHeight="1" x14ac:dyDescent="0.15">
      <c r="AF34904" s="2"/>
      <c r="AG34904" s="2"/>
      <c r="AH34904" s="2"/>
      <c r="AJ34904" s="2"/>
      <c r="AK34904" s="2"/>
    </row>
    <row r="34905" spans="32:37" ht="13.5" customHeight="1" x14ac:dyDescent="0.15">
      <c r="AF34905" s="2"/>
      <c r="AG34905" s="2"/>
      <c r="AH34905" s="2"/>
      <c r="AJ34905" s="2"/>
      <c r="AK34905" s="2"/>
    </row>
    <row r="34906" spans="32:37" ht="13.5" customHeight="1" x14ac:dyDescent="0.15">
      <c r="AF34906" s="2"/>
      <c r="AG34906" s="2"/>
      <c r="AH34906" s="2"/>
      <c r="AJ34906" s="2"/>
      <c r="AK34906" s="2"/>
    </row>
    <row r="34907" spans="32:37" ht="13.5" customHeight="1" x14ac:dyDescent="0.15">
      <c r="AF34907" s="2"/>
      <c r="AG34907" s="2"/>
      <c r="AH34907" s="2"/>
      <c r="AJ34907" s="2"/>
      <c r="AK34907" s="2"/>
    </row>
    <row r="34908" spans="32:37" ht="13.5" customHeight="1" x14ac:dyDescent="0.15">
      <c r="AF34908" s="2"/>
      <c r="AG34908" s="2"/>
      <c r="AH34908" s="2"/>
      <c r="AJ34908" s="2"/>
      <c r="AK34908" s="2"/>
    </row>
    <row r="34909" spans="32:37" ht="13.5" customHeight="1" x14ac:dyDescent="0.15">
      <c r="AF34909" s="2"/>
      <c r="AG34909" s="2"/>
      <c r="AH34909" s="2"/>
      <c r="AJ34909" s="2"/>
      <c r="AK34909" s="2"/>
    </row>
    <row r="34910" spans="32:37" ht="13.5" customHeight="1" x14ac:dyDescent="0.15">
      <c r="AF34910" s="2"/>
      <c r="AG34910" s="2"/>
      <c r="AH34910" s="2"/>
      <c r="AJ34910" s="2"/>
      <c r="AK34910" s="2"/>
    </row>
    <row r="34911" spans="32:37" ht="13.5" customHeight="1" x14ac:dyDescent="0.15">
      <c r="AF34911" s="2"/>
      <c r="AG34911" s="2"/>
      <c r="AH34911" s="2"/>
      <c r="AJ34911" s="2"/>
      <c r="AK34911" s="2"/>
    </row>
    <row r="34912" spans="32:37" ht="13.5" customHeight="1" x14ac:dyDescent="0.15">
      <c r="AF34912" s="2"/>
      <c r="AG34912" s="2"/>
      <c r="AH34912" s="2"/>
      <c r="AJ34912" s="2"/>
      <c r="AK34912" s="2"/>
    </row>
    <row r="34913" spans="32:37" ht="13.5" customHeight="1" x14ac:dyDescent="0.15">
      <c r="AF34913" s="2"/>
      <c r="AG34913" s="2"/>
      <c r="AH34913" s="2"/>
      <c r="AJ34913" s="2"/>
      <c r="AK34913" s="2"/>
    </row>
    <row r="34914" spans="32:37" ht="13.5" customHeight="1" x14ac:dyDescent="0.15">
      <c r="AF34914" s="2"/>
      <c r="AG34914" s="2"/>
      <c r="AH34914" s="2"/>
      <c r="AJ34914" s="2"/>
      <c r="AK34914" s="2"/>
    </row>
    <row r="34915" spans="32:37" ht="13.5" customHeight="1" x14ac:dyDescent="0.15">
      <c r="AF34915" s="2"/>
      <c r="AG34915" s="2"/>
      <c r="AH34915" s="2"/>
      <c r="AJ34915" s="2"/>
      <c r="AK34915" s="2"/>
    </row>
    <row r="34916" spans="32:37" ht="13.5" customHeight="1" x14ac:dyDescent="0.15">
      <c r="AF34916" s="2"/>
      <c r="AG34916" s="2"/>
      <c r="AH34916" s="2"/>
      <c r="AJ34916" s="2"/>
      <c r="AK34916" s="2"/>
    </row>
    <row r="34917" spans="32:37" ht="13.5" customHeight="1" x14ac:dyDescent="0.15">
      <c r="AF34917" s="2"/>
      <c r="AG34917" s="2"/>
      <c r="AH34917" s="2"/>
      <c r="AJ34917" s="2"/>
      <c r="AK34917" s="2"/>
    </row>
    <row r="34918" spans="32:37" ht="13.5" customHeight="1" x14ac:dyDescent="0.15">
      <c r="AF34918" s="2"/>
      <c r="AG34918" s="2"/>
      <c r="AH34918" s="2"/>
      <c r="AJ34918" s="2"/>
      <c r="AK34918" s="2"/>
    </row>
    <row r="34919" spans="32:37" ht="13.5" customHeight="1" x14ac:dyDescent="0.15">
      <c r="AF34919" s="2"/>
      <c r="AG34919" s="2"/>
      <c r="AH34919" s="2"/>
      <c r="AJ34919" s="2"/>
      <c r="AK34919" s="2"/>
    </row>
    <row r="34920" spans="32:37" ht="13.5" customHeight="1" x14ac:dyDescent="0.15">
      <c r="AF34920" s="2"/>
      <c r="AG34920" s="2"/>
      <c r="AH34920" s="2"/>
      <c r="AJ34920" s="2"/>
      <c r="AK34920" s="2"/>
    </row>
    <row r="34921" spans="32:37" ht="13.5" customHeight="1" x14ac:dyDescent="0.15">
      <c r="AF34921" s="2"/>
      <c r="AG34921" s="2"/>
      <c r="AH34921" s="2"/>
      <c r="AJ34921" s="2"/>
      <c r="AK34921" s="2"/>
    </row>
    <row r="34922" spans="32:37" ht="13.5" customHeight="1" x14ac:dyDescent="0.15">
      <c r="AF34922" s="2"/>
      <c r="AG34922" s="2"/>
      <c r="AH34922" s="2"/>
      <c r="AJ34922" s="2"/>
      <c r="AK34922" s="2"/>
    </row>
    <row r="34923" spans="32:37" ht="13.5" customHeight="1" x14ac:dyDescent="0.15">
      <c r="AF34923" s="2"/>
      <c r="AG34923" s="2"/>
      <c r="AH34923" s="2"/>
      <c r="AJ34923" s="2"/>
      <c r="AK34923" s="2"/>
    </row>
    <row r="34924" spans="32:37" ht="13.5" customHeight="1" x14ac:dyDescent="0.15">
      <c r="AF34924" s="2"/>
      <c r="AG34924" s="2"/>
      <c r="AH34924" s="2"/>
      <c r="AJ34924" s="2"/>
      <c r="AK34924" s="2"/>
    </row>
    <row r="34925" spans="32:37" ht="13.5" customHeight="1" x14ac:dyDescent="0.15">
      <c r="AF34925" s="2"/>
      <c r="AG34925" s="2"/>
      <c r="AH34925" s="2"/>
      <c r="AJ34925" s="2"/>
      <c r="AK34925" s="2"/>
    </row>
    <row r="34926" spans="32:37" ht="13.5" customHeight="1" x14ac:dyDescent="0.15">
      <c r="AF34926" s="2"/>
      <c r="AG34926" s="2"/>
      <c r="AH34926" s="2"/>
      <c r="AJ34926" s="2"/>
      <c r="AK34926" s="2"/>
    </row>
    <row r="34927" spans="32:37" ht="13.5" customHeight="1" x14ac:dyDescent="0.15">
      <c r="AF34927" s="2"/>
      <c r="AG34927" s="2"/>
      <c r="AH34927" s="2"/>
      <c r="AJ34927" s="2"/>
      <c r="AK34927" s="2"/>
    </row>
    <row r="34928" spans="32:37" ht="13.5" customHeight="1" x14ac:dyDescent="0.15">
      <c r="AF34928" s="2"/>
      <c r="AG34928" s="2"/>
      <c r="AH34928" s="2"/>
      <c r="AJ34928" s="2"/>
      <c r="AK34928" s="2"/>
    </row>
    <row r="34929" spans="32:37" ht="13.5" customHeight="1" x14ac:dyDescent="0.15">
      <c r="AF34929" s="2"/>
      <c r="AG34929" s="2"/>
      <c r="AH34929" s="2"/>
      <c r="AJ34929" s="2"/>
      <c r="AK34929" s="2"/>
    </row>
    <row r="34930" spans="32:37" ht="13.5" customHeight="1" x14ac:dyDescent="0.15">
      <c r="AF34930" s="2"/>
      <c r="AG34930" s="2"/>
      <c r="AH34930" s="2"/>
      <c r="AJ34930" s="2"/>
      <c r="AK34930" s="2"/>
    </row>
    <row r="34931" spans="32:37" ht="13.5" customHeight="1" x14ac:dyDescent="0.15">
      <c r="AF34931" s="2"/>
      <c r="AG34931" s="2"/>
      <c r="AH34931" s="2"/>
      <c r="AJ34931" s="2"/>
      <c r="AK34931" s="2"/>
    </row>
    <row r="34932" spans="32:37" ht="13.5" customHeight="1" x14ac:dyDescent="0.15">
      <c r="AF34932" s="2"/>
      <c r="AG34932" s="2"/>
      <c r="AH34932" s="2"/>
      <c r="AJ34932" s="2"/>
      <c r="AK34932" s="2"/>
    </row>
    <row r="34933" spans="32:37" ht="13.5" customHeight="1" x14ac:dyDescent="0.15">
      <c r="AF34933" s="2"/>
      <c r="AG34933" s="2"/>
      <c r="AH34933" s="2"/>
      <c r="AJ34933" s="2"/>
      <c r="AK34933" s="2"/>
    </row>
    <row r="34934" spans="32:37" ht="13.5" customHeight="1" x14ac:dyDescent="0.15">
      <c r="AF34934" s="2"/>
      <c r="AG34934" s="2"/>
      <c r="AH34934" s="2"/>
      <c r="AJ34934" s="2"/>
      <c r="AK34934" s="2"/>
    </row>
    <row r="34935" spans="32:37" ht="13.5" customHeight="1" x14ac:dyDescent="0.15">
      <c r="AF34935" s="2"/>
      <c r="AG34935" s="2"/>
      <c r="AH34935" s="2"/>
      <c r="AJ34935" s="2"/>
      <c r="AK34935" s="2"/>
    </row>
    <row r="34936" spans="32:37" ht="13.5" customHeight="1" x14ac:dyDescent="0.15">
      <c r="AF34936" s="2"/>
      <c r="AG34936" s="2"/>
      <c r="AH34936" s="2"/>
      <c r="AJ34936" s="2"/>
      <c r="AK34936" s="2"/>
    </row>
    <row r="34937" spans="32:37" ht="13.5" customHeight="1" x14ac:dyDescent="0.15">
      <c r="AF34937" s="2"/>
      <c r="AG34937" s="2"/>
      <c r="AH34937" s="2"/>
      <c r="AJ34937" s="2"/>
      <c r="AK34937" s="2"/>
    </row>
    <row r="34938" spans="32:37" ht="13.5" customHeight="1" x14ac:dyDescent="0.15">
      <c r="AF34938" s="2"/>
      <c r="AG34938" s="2"/>
      <c r="AH34938" s="2"/>
      <c r="AJ34938" s="2"/>
      <c r="AK34938" s="2"/>
    </row>
    <row r="34939" spans="32:37" ht="13.5" customHeight="1" x14ac:dyDescent="0.15">
      <c r="AF34939" s="2"/>
      <c r="AG34939" s="2"/>
      <c r="AH34939" s="2"/>
      <c r="AJ34939" s="2"/>
      <c r="AK34939" s="2"/>
    </row>
    <row r="34940" spans="32:37" ht="13.5" customHeight="1" x14ac:dyDescent="0.15">
      <c r="AF34940" s="2"/>
      <c r="AG34940" s="2"/>
      <c r="AH34940" s="2"/>
      <c r="AJ34940" s="2"/>
      <c r="AK34940" s="2"/>
    </row>
    <row r="34941" spans="32:37" ht="13.5" customHeight="1" x14ac:dyDescent="0.15">
      <c r="AF34941" s="2"/>
      <c r="AG34941" s="2"/>
      <c r="AH34941" s="2"/>
      <c r="AJ34941" s="2"/>
      <c r="AK34941" s="2"/>
    </row>
    <row r="34942" spans="32:37" ht="13.5" customHeight="1" x14ac:dyDescent="0.15">
      <c r="AF34942" s="2"/>
      <c r="AG34942" s="2"/>
      <c r="AH34942" s="2"/>
      <c r="AJ34942" s="2"/>
      <c r="AK34942" s="2"/>
    </row>
    <row r="34943" spans="32:37" ht="13.5" customHeight="1" x14ac:dyDescent="0.15">
      <c r="AF34943" s="2"/>
      <c r="AG34943" s="2"/>
      <c r="AH34943" s="2"/>
      <c r="AJ34943" s="2"/>
      <c r="AK34943" s="2"/>
    </row>
    <row r="34944" spans="32:37" ht="13.5" customHeight="1" x14ac:dyDescent="0.15">
      <c r="AF34944" s="2"/>
      <c r="AG34944" s="2"/>
      <c r="AH34944" s="2"/>
      <c r="AJ34944" s="2"/>
      <c r="AK34944" s="2"/>
    </row>
    <row r="34945" spans="32:37" ht="13.5" customHeight="1" x14ac:dyDescent="0.15">
      <c r="AF34945" s="2"/>
      <c r="AG34945" s="2"/>
      <c r="AH34945" s="2"/>
      <c r="AJ34945" s="2"/>
      <c r="AK34945" s="2"/>
    </row>
    <row r="34946" spans="32:37" ht="13.5" customHeight="1" x14ac:dyDescent="0.15">
      <c r="AF34946" s="2"/>
      <c r="AG34946" s="2"/>
      <c r="AH34946" s="2"/>
      <c r="AJ34946" s="2"/>
      <c r="AK34946" s="2"/>
    </row>
    <row r="34947" spans="32:37" ht="13.5" customHeight="1" x14ac:dyDescent="0.15">
      <c r="AF34947" s="2"/>
      <c r="AG34947" s="2"/>
      <c r="AH34947" s="2"/>
      <c r="AJ34947" s="2"/>
      <c r="AK34947" s="2"/>
    </row>
    <row r="34948" spans="32:37" ht="13.5" customHeight="1" x14ac:dyDescent="0.15">
      <c r="AF34948" s="2"/>
      <c r="AG34948" s="2"/>
      <c r="AH34948" s="2"/>
      <c r="AJ34948" s="2"/>
      <c r="AK34948" s="2"/>
    </row>
    <row r="34949" spans="32:37" ht="13.5" customHeight="1" x14ac:dyDescent="0.15">
      <c r="AF34949" s="2"/>
      <c r="AG34949" s="2"/>
      <c r="AH34949" s="2"/>
      <c r="AJ34949" s="2"/>
      <c r="AK34949" s="2"/>
    </row>
    <row r="34950" spans="32:37" ht="13.5" customHeight="1" x14ac:dyDescent="0.15">
      <c r="AF34950" s="2"/>
      <c r="AG34950" s="2"/>
      <c r="AH34950" s="2"/>
      <c r="AJ34950" s="2"/>
      <c r="AK34950" s="2"/>
    </row>
    <row r="34951" spans="32:37" ht="13.5" customHeight="1" x14ac:dyDescent="0.15">
      <c r="AF34951" s="2"/>
      <c r="AG34951" s="2"/>
      <c r="AH34951" s="2"/>
      <c r="AJ34951" s="2"/>
      <c r="AK34951" s="2"/>
    </row>
    <row r="34952" spans="32:37" ht="13.5" customHeight="1" x14ac:dyDescent="0.15">
      <c r="AF34952" s="2"/>
      <c r="AG34952" s="2"/>
      <c r="AH34952" s="2"/>
      <c r="AJ34952" s="2"/>
      <c r="AK34952" s="2"/>
    </row>
    <row r="34953" spans="32:37" ht="13.5" customHeight="1" x14ac:dyDescent="0.15">
      <c r="AF34953" s="2"/>
      <c r="AG34953" s="2"/>
      <c r="AH34953" s="2"/>
      <c r="AJ34953" s="2"/>
      <c r="AK34953" s="2"/>
    </row>
    <row r="34954" spans="32:37" ht="13.5" customHeight="1" x14ac:dyDescent="0.15">
      <c r="AF34954" s="2"/>
      <c r="AG34954" s="2"/>
      <c r="AH34954" s="2"/>
      <c r="AJ34954" s="2"/>
      <c r="AK34954" s="2"/>
    </row>
    <row r="34955" spans="32:37" ht="13.5" customHeight="1" x14ac:dyDescent="0.15">
      <c r="AF34955" s="2"/>
      <c r="AG34955" s="2"/>
      <c r="AH34955" s="2"/>
      <c r="AJ34955" s="2"/>
      <c r="AK34955" s="2"/>
    </row>
    <row r="34956" spans="32:37" ht="13.5" customHeight="1" x14ac:dyDescent="0.15">
      <c r="AF34956" s="2"/>
      <c r="AG34956" s="2"/>
      <c r="AH34956" s="2"/>
      <c r="AJ34956" s="2"/>
      <c r="AK34956" s="2"/>
    </row>
    <row r="34957" spans="32:37" ht="13.5" customHeight="1" x14ac:dyDescent="0.15">
      <c r="AF34957" s="2"/>
      <c r="AG34957" s="2"/>
      <c r="AH34957" s="2"/>
      <c r="AJ34957" s="2"/>
      <c r="AK34957" s="2"/>
    </row>
    <row r="34958" spans="32:37" ht="13.5" customHeight="1" x14ac:dyDescent="0.15">
      <c r="AF34958" s="2"/>
      <c r="AG34958" s="2"/>
      <c r="AH34958" s="2"/>
      <c r="AJ34958" s="2"/>
      <c r="AK34958" s="2"/>
    </row>
    <row r="34959" spans="32:37" ht="13.5" customHeight="1" x14ac:dyDescent="0.15">
      <c r="AF34959" s="2"/>
      <c r="AG34959" s="2"/>
      <c r="AH34959" s="2"/>
      <c r="AJ34959" s="2"/>
      <c r="AK34959" s="2"/>
    </row>
    <row r="34960" spans="32:37" ht="13.5" customHeight="1" x14ac:dyDescent="0.15">
      <c r="AF34960" s="2"/>
      <c r="AG34960" s="2"/>
      <c r="AH34960" s="2"/>
      <c r="AJ34960" s="2"/>
      <c r="AK34960" s="2"/>
    </row>
    <row r="34961" spans="32:37" ht="13.5" customHeight="1" x14ac:dyDescent="0.15">
      <c r="AF34961" s="2"/>
      <c r="AG34961" s="2"/>
      <c r="AH34961" s="2"/>
      <c r="AJ34961" s="2"/>
      <c r="AK34961" s="2"/>
    </row>
    <row r="34962" spans="32:37" ht="13.5" customHeight="1" x14ac:dyDescent="0.15">
      <c r="AF34962" s="2"/>
      <c r="AG34962" s="2"/>
      <c r="AH34962" s="2"/>
      <c r="AJ34962" s="2"/>
      <c r="AK34962" s="2"/>
    </row>
    <row r="34963" spans="32:37" ht="13.5" customHeight="1" x14ac:dyDescent="0.15">
      <c r="AF34963" s="2"/>
      <c r="AG34963" s="2"/>
      <c r="AH34963" s="2"/>
      <c r="AJ34963" s="2"/>
      <c r="AK34963" s="2"/>
    </row>
    <row r="34964" spans="32:37" ht="13.5" customHeight="1" x14ac:dyDescent="0.15">
      <c r="AF34964" s="2"/>
      <c r="AG34964" s="2"/>
      <c r="AH34964" s="2"/>
      <c r="AJ34964" s="2"/>
      <c r="AK34964" s="2"/>
    </row>
    <row r="34965" spans="32:37" ht="13.5" customHeight="1" x14ac:dyDescent="0.15">
      <c r="AF34965" s="2"/>
      <c r="AG34965" s="2"/>
      <c r="AH34965" s="2"/>
      <c r="AJ34965" s="2"/>
      <c r="AK34965" s="2"/>
    </row>
    <row r="34966" spans="32:37" ht="13.5" customHeight="1" x14ac:dyDescent="0.15">
      <c r="AF34966" s="2"/>
      <c r="AG34966" s="2"/>
      <c r="AH34966" s="2"/>
      <c r="AJ34966" s="2"/>
      <c r="AK34966" s="2"/>
    </row>
    <row r="34967" spans="32:37" ht="13.5" customHeight="1" x14ac:dyDescent="0.15">
      <c r="AF34967" s="2"/>
      <c r="AG34967" s="2"/>
      <c r="AH34967" s="2"/>
      <c r="AJ34967" s="2"/>
      <c r="AK34967" s="2"/>
    </row>
    <row r="34968" spans="32:37" ht="13.5" customHeight="1" x14ac:dyDescent="0.15">
      <c r="AF34968" s="2"/>
      <c r="AG34968" s="2"/>
      <c r="AH34968" s="2"/>
      <c r="AJ34968" s="2"/>
      <c r="AK34968" s="2"/>
    </row>
    <row r="34969" spans="32:37" ht="13.5" customHeight="1" x14ac:dyDescent="0.15">
      <c r="AF34969" s="2"/>
      <c r="AG34969" s="2"/>
      <c r="AH34969" s="2"/>
      <c r="AJ34969" s="2"/>
      <c r="AK34969" s="2"/>
    </row>
    <row r="34970" spans="32:37" ht="13.5" customHeight="1" x14ac:dyDescent="0.15">
      <c r="AF34970" s="2"/>
      <c r="AG34970" s="2"/>
      <c r="AH34970" s="2"/>
      <c r="AJ34970" s="2"/>
      <c r="AK34970" s="2"/>
    </row>
    <row r="34971" spans="32:37" ht="13.5" customHeight="1" x14ac:dyDescent="0.15">
      <c r="AF34971" s="2"/>
      <c r="AG34971" s="2"/>
      <c r="AH34971" s="2"/>
      <c r="AJ34971" s="2"/>
      <c r="AK34971" s="2"/>
    </row>
    <row r="34972" spans="32:37" ht="13.5" customHeight="1" x14ac:dyDescent="0.15">
      <c r="AF34972" s="2"/>
      <c r="AG34972" s="2"/>
      <c r="AH34972" s="2"/>
      <c r="AJ34972" s="2"/>
      <c r="AK34972" s="2"/>
    </row>
    <row r="34973" spans="32:37" ht="13.5" customHeight="1" x14ac:dyDescent="0.15">
      <c r="AF34973" s="2"/>
      <c r="AG34973" s="2"/>
      <c r="AH34973" s="2"/>
      <c r="AJ34973" s="2"/>
      <c r="AK34973" s="2"/>
    </row>
    <row r="34974" spans="32:37" ht="13.5" customHeight="1" x14ac:dyDescent="0.15">
      <c r="AF34974" s="2"/>
      <c r="AG34974" s="2"/>
      <c r="AH34974" s="2"/>
      <c r="AJ34974" s="2"/>
      <c r="AK34974" s="2"/>
    </row>
    <row r="34975" spans="32:37" ht="13.5" customHeight="1" x14ac:dyDescent="0.15">
      <c r="AF34975" s="2"/>
      <c r="AG34975" s="2"/>
      <c r="AH34975" s="2"/>
      <c r="AJ34975" s="2"/>
      <c r="AK34975" s="2"/>
    </row>
    <row r="34976" spans="32:37" ht="13.5" customHeight="1" x14ac:dyDescent="0.15">
      <c r="AF34976" s="2"/>
      <c r="AG34976" s="2"/>
      <c r="AH34976" s="2"/>
      <c r="AJ34976" s="2"/>
      <c r="AK34976" s="2"/>
    </row>
    <row r="34977" spans="32:37" ht="13.5" customHeight="1" x14ac:dyDescent="0.15">
      <c r="AF34977" s="2"/>
      <c r="AG34977" s="2"/>
      <c r="AH34977" s="2"/>
      <c r="AJ34977" s="2"/>
      <c r="AK34977" s="2"/>
    </row>
    <row r="34978" spans="32:37" ht="13.5" customHeight="1" x14ac:dyDescent="0.15">
      <c r="AF34978" s="2"/>
      <c r="AG34978" s="2"/>
      <c r="AH34978" s="2"/>
      <c r="AJ34978" s="2"/>
      <c r="AK34978" s="2"/>
    </row>
    <row r="34979" spans="32:37" ht="13.5" customHeight="1" x14ac:dyDescent="0.15">
      <c r="AF34979" s="2"/>
      <c r="AG34979" s="2"/>
      <c r="AH34979" s="2"/>
      <c r="AJ34979" s="2"/>
      <c r="AK34979" s="2"/>
    </row>
    <row r="34980" spans="32:37" ht="13.5" customHeight="1" x14ac:dyDescent="0.15">
      <c r="AF34980" s="2"/>
      <c r="AG34980" s="2"/>
      <c r="AH34980" s="2"/>
      <c r="AJ34980" s="2"/>
      <c r="AK34980" s="2"/>
    </row>
    <row r="34981" spans="32:37" ht="13.5" customHeight="1" x14ac:dyDescent="0.15">
      <c r="AF34981" s="2"/>
      <c r="AG34981" s="2"/>
      <c r="AH34981" s="2"/>
      <c r="AJ34981" s="2"/>
      <c r="AK34981" s="2"/>
    </row>
    <row r="34982" spans="32:37" ht="13.5" customHeight="1" x14ac:dyDescent="0.15">
      <c r="AF34982" s="2"/>
      <c r="AG34982" s="2"/>
      <c r="AH34982" s="2"/>
      <c r="AJ34982" s="2"/>
      <c r="AK34982" s="2"/>
    </row>
    <row r="34983" spans="32:37" ht="13.5" customHeight="1" x14ac:dyDescent="0.15">
      <c r="AF34983" s="2"/>
      <c r="AG34983" s="2"/>
      <c r="AH34983" s="2"/>
      <c r="AJ34983" s="2"/>
      <c r="AK34983" s="2"/>
    </row>
    <row r="34984" spans="32:37" ht="13.5" customHeight="1" x14ac:dyDescent="0.15">
      <c r="AF34984" s="2"/>
      <c r="AG34984" s="2"/>
      <c r="AH34984" s="2"/>
      <c r="AJ34984" s="2"/>
      <c r="AK34984" s="2"/>
    </row>
    <row r="34985" spans="32:37" ht="13.5" customHeight="1" x14ac:dyDescent="0.15">
      <c r="AF34985" s="2"/>
      <c r="AG34985" s="2"/>
      <c r="AH34985" s="2"/>
      <c r="AJ34985" s="2"/>
      <c r="AK34985" s="2"/>
    </row>
    <row r="34986" spans="32:37" ht="13.5" customHeight="1" x14ac:dyDescent="0.15">
      <c r="AF34986" s="2"/>
      <c r="AG34986" s="2"/>
      <c r="AH34986" s="2"/>
      <c r="AJ34986" s="2"/>
      <c r="AK34986" s="2"/>
    </row>
    <row r="34987" spans="32:37" ht="13.5" customHeight="1" x14ac:dyDescent="0.15">
      <c r="AF34987" s="2"/>
      <c r="AG34987" s="2"/>
      <c r="AH34987" s="2"/>
      <c r="AJ34987" s="2"/>
      <c r="AK34987" s="2"/>
    </row>
    <row r="34988" spans="32:37" ht="13.5" customHeight="1" x14ac:dyDescent="0.15">
      <c r="AF34988" s="2"/>
      <c r="AG34988" s="2"/>
      <c r="AH34988" s="2"/>
      <c r="AJ34988" s="2"/>
      <c r="AK34988" s="2"/>
    </row>
    <row r="34989" spans="32:37" ht="13.5" customHeight="1" x14ac:dyDescent="0.15">
      <c r="AF34989" s="2"/>
      <c r="AG34989" s="2"/>
      <c r="AH34989" s="2"/>
      <c r="AJ34989" s="2"/>
      <c r="AK34989" s="2"/>
    </row>
    <row r="34990" spans="32:37" ht="13.5" customHeight="1" x14ac:dyDescent="0.15">
      <c r="AF34990" s="2"/>
      <c r="AG34990" s="2"/>
      <c r="AH34990" s="2"/>
      <c r="AJ34990" s="2"/>
      <c r="AK34990" s="2"/>
    </row>
    <row r="34991" spans="32:37" ht="13.5" customHeight="1" x14ac:dyDescent="0.15">
      <c r="AF34991" s="2"/>
      <c r="AG34991" s="2"/>
      <c r="AH34991" s="2"/>
      <c r="AJ34991" s="2"/>
      <c r="AK34991" s="2"/>
    </row>
    <row r="34992" spans="32:37" ht="13.5" customHeight="1" x14ac:dyDescent="0.15">
      <c r="AF34992" s="2"/>
      <c r="AG34992" s="2"/>
      <c r="AH34992" s="2"/>
      <c r="AJ34992" s="2"/>
      <c r="AK34992" s="2"/>
    </row>
    <row r="34993" spans="32:37" ht="13.5" customHeight="1" x14ac:dyDescent="0.15">
      <c r="AF34993" s="2"/>
      <c r="AG34993" s="2"/>
      <c r="AH34993" s="2"/>
      <c r="AJ34993" s="2"/>
      <c r="AK34993" s="2"/>
    </row>
    <row r="34994" spans="32:37" ht="13.5" customHeight="1" x14ac:dyDescent="0.15">
      <c r="AF34994" s="2"/>
      <c r="AG34994" s="2"/>
      <c r="AH34994" s="2"/>
      <c r="AJ34994" s="2"/>
      <c r="AK34994" s="2"/>
    </row>
    <row r="34995" spans="32:37" ht="13.5" customHeight="1" x14ac:dyDescent="0.15">
      <c r="AF34995" s="2"/>
      <c r="AG34995" s="2"/>
      <c r="AH34995" s="2"/>
      <c r="AJ34995" s="2"/>
      <c r="AK34995" s="2"/>
    </row>
    <row r="34996" spans="32:37" ht="13.5" customHeight="1" x14ac:dyDescent="0.15">
      <c r="AF34996" s="2"/>
      <c r="AG34996" s="2"/>
      <c r="AH34996" s="2"/>
      <c r="AJ34996" s="2"/>
      <c r="AK34996" s="2"/>
    </row>
    <row r="34997" spans="32:37" ht="13.5" customHeight="1" x14ac:dyDescent="0.15">
      <c r="AF34997" s="2"/>
      <c r="AG34997" s="2"/>
      <c r="AH34997" s="2"/>
      <c r="AJ34997" s="2"/>
      <c r="AK34997" s="2"/>
    </row>
    <row r="34998" spans="32:37" ht="13.5" customHeight="1" x14ac:dyDescent="0.15">
      <c r="AF34998" s="2"/>
      <c r="AG34998" s="2"/>
      <c r="AH34998" s="2"/>
      <c r="AJ34998" s="2"/>
      <c r="AK34998" s="2"/>
    </row>
    <row r="34999" spans="32:37" ht="13.5" customHeight="1" x14ac:dyDescent="0.15">
      <c r="AF34999" s="2"/>
      <c r="AG34999" s="2"/>
      <c r="AH34999" s="2"/>
      <c r="AJ34999" s="2"/>
      <c r="AK34999" s="2"/>
    </row>
    <row r="35000" spans="32:37" ht="13.5" customHeight="1" x14ac:dyDescent="0.15">
      <c r="AF35000" s="2"/>
      <c r="AG35000" s="2"/>
      <c r="AH35000" s="2"/>
      <c r="AJ35000" s="2"/>
      <c r="AK35000" s="2"/>
    </row>
    <row r="35001" spans="32:37" ht="13.5" customHeight="1" x14ac:dyDescent="0.15">
      <c r="AF35001" s="2"/>
      <c r="AG35001" s="2"/>
      <c r="AH35001" s="2"/>
      <c r="AJ35001" s="2"/>
      <c r="AK35001" s="2"/>
    </row>
    <row r="35002" spans="32:37" ht="13.5" customHeight="1" x14ac:dyDescent="0.15">
      <c r="AF35002" s="2"/>
      <c r="AG35002" s="2"/>
      <c r="AH35002" s="2"/>
      <c r="AJ35002" s="2"/>
      <c r="AK35002" s="2"/>
    </row>
    <row r="35003" spans="32:37" ht="13.5" customHeight="1" x14ac:dyDescent="0.15">
      <c r="AF35003" s="2"/>
      <c r="AG35003" s="2"/>
      <c r="AH35003" s="2"/>
      <c r="AJ35003" s="2"/>
      <c r="AK35003" s="2"/>
    </row>
    <row r="35004" spans="32:37" ht="13.5" customHeight="1" x14ac:dyDescent="0.15">
      <c r="AF35004" s="2"/>
      <c r="AG35004" s="2"/>
      <c r="AH35004" s="2"/>
      <c r="AJ35004" s="2"/>
      <c r="AK35004" s="2"/>
    </row>
    <row r="35005" spans="32:37" ht="13.5" customHeight="1" x14ac:dyDescent="0.15">
      <c r="AF35005" s="2"/>
      <c r="AG35005" s="2"/>
      <c r="AH35005" s="2"/>
      <c r="AJ35005" s="2"/>
      <c r="AK35005" s="2"/>
    </row>
    <row r="35006" spans="32:37" ht="13.5" customHeight="1" x14ac:dyDescent="0.15">
      <c r="AF35006" s="2"/>
      <c r="AG35006" s="2"/>
      <c r="AH35006" s="2"/>
      <c r="AJ35006" s="2"/>
      <c r="AK35006" s="2"/>
    </row>
    <row r="35007" spans="32:37" ht="13.5" customHeight="1" x14ac:dyDescent="0.15">
      <c r="AF35007" s="2"/>
      <c r="AG35007" s="2"/>
      <c r="AH35007" s="2"/>
      <c r="AJ35007" s="2"/>
      <c r="AK35007" s="2"/>
    </row>
    <row r="35008" spans="32:37" ht="13.5" customHeight="1" x14ac:dyDescent="0.15">
      <c r="AF35008" s="2"/>
      <c r="AG35008" s="2"/>
      <c r="AH35008" s="2"/>
      <c r="AJ35008" s="2"/>
      <c r="AK35008" s="2"/>
    </row>
    <row r="35009" spans="32:37" ht="13.5" customHeight="1" x14ac:dyDescent="0.15">
      <c r="AF35009" s="2"/>
      <c r="AG35009" s="2"/>
      <c r="AH35009" s="2"/>
      <c r="AJ35009" s="2"/>
      <c r="AK35009" s="2"/>
    </row>
    <row r="35010" spans="32:37" ht="13.5" customHeight="1" x14ac:dyDescent="0.15">
      <c r="AF35010" s="2"/>
      <c r="AG35010" s="2"/>
      <c r="AH35010" s="2"/>
      <c r="AJ35010" s="2"/>
      <c r="AK35010" s="2"/>
    </row>
    <row r="35011" spans="32:37" ht="13.5" customHeight="1" x14ac:dyDescent="0.15">
      <c r="AF35011" s="2"/>
      <c r="AG35011" s="2"/>
      <c r="AH35011" s="2"/>
      <c r="AJ35011" s="2"/>
      <c r="AK35011" s="2"/>
    </row>
    <row r="35012" spans="32:37" ht="13.5" customHeight="1" x14ac:dyDescent="0.15">
      <c r="AF35012" s="2"/>
      <c r="AG35012" s="2"/>
      <c r="AH35012" s="2"/>
      <c r="AJ35012" s="2"/>
      <c r="AK35012" s="2"/>
    </row>
    <row r="35013" spans="32:37" ht="13.5" customHeight="1" x14ac:dyDescent="0.15">
      <c r="AF35013" s="2"/>
      <c r="AG35013" s="2"/>
      <c r="AH35013" s="2"/>
      <c r="AJ35013" s="2"/>
      <c r="AK35013" s="2"/>
    </row>
    <row r="35014" spans="32:37" ht="13.5" customHeight="1" x14ac:dyDescent="0.15">
      <c r="AF35014" s="2"/>
      <c r="AG35014" s="2"/>
      <c r="AH35014" s="2"/>
      <c r="AJ35014" s="2"/>
      <c r="AK35014" s="2"/>
    </row>
    <row r="35015" spans="32:37" ht="13.5" customHeight="1" x14ac:dyDescent="0.15">
      <c r="AF35015" s="2"/>
      <c r="AG35015" s="2"/>
      <c r="AH35015" s="2"/>
      <c r="AJ35015" s="2"/>
      <c r="AK35015" s="2"/>
    </row>
    <row r="35016" spans="32:37" ht="13.5" customHeight="1" x14ac:dyDescent="0.15">
      <c r="AF35016" s="2"/>
      <c r="AG35016" s="2"/>
      <c r="AH35016" s="2"/>
      <c r="AJ35016" s="2"/>
      <c r="AK35016" s="2"/>
    </row>
    <row r="35017" spans="32:37" ht="13.5" customHeight="1" x14ac:dyDescent="0.15">
      <c r="AF35017" s="2"/>
      <c r="AG35017" s="2"/>
      <c r="AH35017" s="2"/>
      <c r="AJ35017" s="2"/>
      <c r="AK35017" s="2"/>
    </row>
    <row r="35018" spans="32:37" ht="13.5" customHeight="1" x14ac:dyDescent="0.15">
      <c r="AF35018" s="2"/>
      <c r="AG35018" s="2"/>
      <c r="AH35018" s="2"/>
      <c r="AJ35018" s="2"/>
      <c r="AK35018" s="2"/>
    </row>
    <row r="35019" spans="32:37" ht="13.5" customHeight="1" x14ac:dyDescent="0.15">
      <c r="AF35019" s="2"/>
      <c r="AG35019" s="2"/>
      <c r="AH35019" s="2"/>
      <c r="AJ35019" s="2"/>
      <c r="AK35019" s="2"/>
    </row>
    <row r="35020" spans="32:37" ht="13.5" customHeight="1" x14ac:dyDescent="0.15">
      <c r="AF35020" s="2"/>
      <c r="AG35020" s="2"/>
      <c r="AH35020" s="2"/>
      <c r="AJ35020" s="2"/>
      <c r="AK35020" s="2"/>
    </row>
    <row r="35021" spans="32:37" ht="13.5" customHeight="1" x14ac:dyDescent="0.15">
      <c r="AF35021" s="2"/>
      <c r="AG35021" s="2"/>
      <c r="AH35021" s="2"/>
      <c r="AJ35021" s="2"/>
      <c r="AK35021" s="2"/>
    </row>
    <row r="35022" spans="32:37" ht="13.5" customHeight="1" x14ac:dyDescent="0.15">
      <c r="AF35022" s="2"/>
      <c r="AG35022" s="2"/>
      <c r="AH35022" s="2"/>
      <c r="AJ35022" s="2"/>
      <c r="AK35022" s="2"/>
    </row>
    <row r="35023" spans="32:37" ht="13.5" customHeight="1" x14ac:dyDescent="0.15">
      <c r="AF35023" s="2"/>
      <c r="AG35023" s="2"/>
      <c r="AH35023" s="2"/>
      <c r="AJ35023" s="2"/>
      <c r="AK35023" s="2"/>
    </row>
    <row r="35024" spans="32:37" ht="13.5" customHeight="1" x14ac:dyDescent="0.15">
      <c r="AF35024" s="2"/>
      <c r="AG35024" s="2"/>
      <c r="AH35024" s="2"/>
      <c r="AJ35024" s="2"/>
      <c r="AK35024" s="2"/>
    </row>
    <row r="35025" spans="32:37" ht="13.5" customHeight="1" x14ac:dyDescent="0.15">
      <c r="AF35025" s="2"/>
      <c r="AG35025" s="2"/>
      <c r="AH35025" s="2"/>
      <c r="AJ35025" s="2"/>
      <c r="AK35025" s="2"/>
    </row>
    <row r="35026" spans="32:37" ht="13.5" customHeight="1" x14ac:dyDescent="0.15">
      <c r="AF35026" s="2"/>
      <c r="AG35026" s="2"/>
      <c r="AH35026" s="2"/>
      <c r="AJ35026" s="2"/>
      <c r="AK35026" s="2"/>
    </row>
    <row r="35027" spans="32:37" ht="13.5" customHeight="1" x14ac:dyDescent="0.15">
      <c r="AF35027" s="2"/>
      <c r="AG35027" s="2"/>
      <c r="AH35027" s="2"/>
      <c r="AJ35027" s="2"/>
      <c r="AK35027" s="2"/>
    </row>
    <row r="35028" spans="32:37" ht="13.5" customHeight="1" x14ac:dyDescent="0.15">
      <c r="AF35028" s="2"/>
      <c r="AG35028" s="2"/>
      <c r="AH35028" s="2"/>
      <c r="AJ35028" s="2"/>
      <c r="AK35028" s="2"/>
    </row>
    <row r="35029" spans="32:37" ht="13.5" customHeight="1" x14ac:dyDescent="0.15">
      <c r="AF35029" s="2"/>
      <c r="AG35029" s="2"/>
      <c r="AH35029" s="2"/>
      <c r="AJ35029" s="2"/>
      <c r="AK35029" s="2"/>
    </row>
    <row r="35030" spans="32:37" ht="13.5" customHeight="1" x14ac:dyDescent="0.15">
      <c r="AF35030" s="2"/>
      <c r="AG35030" s="2"/>
      <c r="AH35030" s="2"/>
      <c r="AJ35030" s="2"/>
      <c r="AK35030" s="2"/>
    </row>
    <row r="35031" spans="32:37" ht="13.5" customHeight="1" x14ac:dyDescent="0.15">
      <c r="AF35031" s="2"/>
      <c r="AG35031" s="2"/>
      <c r="AH35031" s="2"/>
      <c r="AJ35031" s="2"/>
      <c r="AK35031" s="2"/>
    </row>
    <row r="35032" spans="32:37" ht="13.5" customHeight="1" x14ac:dyDescent="0.15">
      <c r="AF35032" s="2"/>
      <c r="AG35032" s="2"/>
      <c r="AH35032" s="2"/>
      <c r="AJ35032" s="2"/>
      <c r="AK35032" s="2"/>
    </row>
    <row r="35033" spans="32:37" ht="13.5" customHeight="1" x14ac:dyDescent="0.15">
      <c r="AF35033" s="2"/>
      <c r="AG35033" s="2"/>
      <c r="AH35033" s="2"/>
      <c r="AJ35033" s="2"/>
      <c r="AK35033" s="2"/>
    </row>
    <row r="35034" spans="32:37" ht="13.5" customHeight="1" x14ac:dyDescent="0.15">
      <c r="AF35034" s="2"/>
      <c r="AG35034" s="2"/>
      <c r="AH35034" s="2"/>
      <c r="AJ35034" s="2"/>
      <c r="AK35034" s="2"/>
    </row>
    <row r="35035" spans="32:37" ht="13.5" customHeight="1" x14ac:dyDescent="0.15">
      <c r="AF35035" s="2"/>
      <c r="AG35035" s="2"/>
      <c r="AH35035" s="2"/>
      <c r="AJ35035" s="2"/>
      <c r="AK35035" s="2"/>
    </row>
    <row r="35036" spans="32:37" ht="13.5" customHeight="1" x14ac:dyDescent="0.15">
      <c r="AF35036" s="2"/>
      <c r="AG35036" s="2"/>
      <c r="AH35036" s="2"/>
      <c r="AJ35036" s="2"/>
      <c r="AK35036" s="2"/>
    </row>
    <row r="35037" spans="32:37" ht="13.5" customHeight="1" x14ac:dyDescent="0.15">
      <c r="AF35037" s="2"/>
      <c r="AG35037" s="2"/>
      <c r="AH35037" s="2"/>
      <c r="AJ35037" s="2"/>
      <c r="AK35037" s="2"/>
    </row>
    <row r="35038" spans="32:37" ht="13.5" customHeight="1" x14ac:dyDescent="0.15">
      <c r="AF35038" s="2"/>
      <c r="AG35038" s="2"/>
      <c r="AH35038" s="2"/>
      <c r="AJ35038" s="2"/>
      <c r="AK35038" s="2"/>
    </row>
    <row r="35039" spans="32:37" ht="13.5" customHeight="1" x14ac:dyDescent="0.15">
      <c r="AF35039" s="2"/>
      <c r="AG35039" s="2"/>
      <c r="AH35039" s="2"/>
      <c r="AJ35039" s="2"/>
      <c r="AK35039" s="2"/>
    </row>
    <row r="35040" spans="32:37" ht="13.5" customHeight="1" x14ac:dyDescent="0.15">
      <c r="AF35040" s="2"/>
      <c r="AG35040" s="2"/>
      <c r="AH35040" s="2"/>
      <c r="AJ35040" s="2"/>
      <c r="AK35040" s="2"/>
    </row>
    <row r="35041" spans="32:37" ht="13.5" customHeight="1" x14ac:dyDescent="0.15">
      <c r="AF35041" s="2"/>
      <c r="AG35041" s="2"/>
      <c r="AH35041" s="2"/>
      <c r="AJ35041" s="2"/>
      <c r="AK35041" s="2"/>
    </row>
    <row r="35042" spans="32:37" ht="13.5" customHeight="1" x14ac:dyDescent="0.15">
      <c r="AF35042" s="2"/>
      <c r="AG35042" s="2"/>
      <c r="AH35042" s="2"/>
      <c r="AJ35042" s="2"/>
      <c r="AK35042" s="2"/>
    </row>
    <row r="35043" spans="32:37" ht="13.5" customHeight="1" x14ac:dyDescent="0.15">
      <c r="AF35043" s="2"/>
      <c r="AG35043" s="2"/>
      <c r="AH35043" s="2"/>
      <c r="AJ35043" s="2"/>
      <c r="AK35043" s="2"/>
    </row>
    <row r="35044" spans="32:37" ht="13.5" customHeight="1" x14ac:dyDescent="0.15">
      <c r="AF35044" s="2"/>
      <c r="AG35044" s="2"/>
      <c r="AH35044" s="2"/>
      <c r="AJ35044" s="2"/>
      <c r="AK35044" s="2"/>
    </row>
    <row r="35045" spans="32:37" ht="13.5" customHeight="1" x14ac:dyDescent="0.15">
      <c r="AF35045" s="2"/>
      <c r="AG35045" s="2"/>
      <c r="AH35045" s="2"/>
      <c r="AJ35045" s="2"/>
      <c r="AK35045" s="2"/>
    </row>
    <row r="35046" spans="32:37" ht="13.5" customHeight="1" x14ac:dyDescent="0.15">
      <c r="AF35046" s="2"/>
      <c r="AG35046" s="2"/>
      <c r="AH35046" s="2"/>
      <c r="AJ35046" s="2"/>
      <c r="AK35046" s="2"/>
    </row>
    <row r="35047" spans="32:37" ht="13.5" customHeight="1" x14ac:dyDescent="0.15">
      <c r="AF35047" s="2"/>
      <c r="AG35047" s="2"/>
      <c r="AH35047" s="2"/>
      <c r="AJ35047" s="2"/>
      <c r="AK35047" s="2"/>
    </row>
    <row r="35048" spans="32:37" ht="13.5" customHeight="1" x14ac:dyDescent="0.15">
      <c r="AF35048" s="2"/>
      <c r="AG35048" s="2"/>
      <c r="AH35048" s="2"/>
      <c r="AJ35048" s="2"/>
      <c r="AK35048" s="2"/>
    </row>
    <row r="35049" spans="32:37" ht="13.5" customHeight="1" x14ac:dyDescent="0.15">
      <c r="AF35049" s="2"/>
      <c r="AG35049" s="2"/>
      <c r="AH35049" s="2"/>
      <c r="AJ35049" s="2"/>
      <c r="AK35049" s="2"/>
    </row>
    <row r="35050" spans="32:37" ht="13.5" customHeight="1" x14ac:dyDescent="0.15">
      <c r="AF35050" s="2"/>
      <c r="AG35050" s="2"/>
      <c r="AH35050" s="2"/>
      <c r="AJ35050" s="2"/>
      <c r="AK35050" s="2"/>
    </row>
    <row r="35051" spans="32:37" ht="13.5" customHeight="1" x14ac:dyDescent="0.15">
      <c r="AF35051" s="2"/>
      <c r="AG35051" s="2"/>
      <c r="AH35051" s="2"/>
      <c r="AJ35051" s="2"/>
      <c r="AK35051" s="2"/>
    </row>
    <row r="35052" spans="32:37" ht="13.5" customHeight="1" x14ac:dyDescent="0.15">
      <c r="AF35052" s="2"/>
      <c r="AG35052" s="2"/>
      <c r="AH35052" s="2"/>
      <c r="AJ35052" s="2"/>
      <c r="AK35052" s="2"/>
    </row>
    <row r="35053" spans="32:37" ht="13.5" customHeight="1" x14ac:dyDescent="0.15">
      <c r="AF35053" s="2"/>
      <c r="AG35053" s="2"/>
      <c r="AH35053" s="2"/>
      <c r="AJ35053" s="2"/>
      <c r="AK35053" s="2"/>
    </row>
    <row r="35054" spans="32:37" ht="13.5" customHeight="1" x14ac:dyDescent="0.15">
      <c r="AF35054" s="2"/>
      <c r="AG35054" s="2"/>
      <c r="AH35054" s="2"/>
      <c r="AJ35054" s="2"/>
      <c r="AK35054" s="2"/>
    </row>
    <row r="35055" spans="32:37" ht="13.5" customHeight="1" x14ac:dyDescent="0.15">
      <c r="AF35055" s="2"/>
      <c r="AG35055" s="2"/>
      <c r="AH35055" s="2"/>
      <c r="AJ35055" s="2"/>
      <c r="AK35055" s="2"/>
    </row>
    <row r="35056" spans="32:37" ht="13.5" customHeight="1" x14ac:dyDescent="0.15">
      <c r="AF35056" s="2"/>
      <c r="AG35056" s="2"/>
      <c r="AH35056" s="2"/>
      <c r="AJ35056" s="2"/>
      <c r="AK35056" s="2"/>
    </row>
    <row r="35057" spans="32:37" ht="13.5" customHeight="1" x14ac:dyDescent="0.15">
      <c r="AF35057" s="2"/>
      <c r="AG35057" s="2"/>
      <c r="AH35057" s="2"/>
      <c r="AJ35057" s="2"/>
      <c r="AK35057" s="2"/>
    </row>
    <row r="35058" spans="32:37" ht="13.5" customHeight="1" x14ac:dyDescent="0.15">
      <c r="AF35058" s="2"/>
      <c r="AG35058" s="2"/>
      <c r="AH35058" s="2"/>
      <c r="AJ35058" s="2"/>
      <c r="AK35058" s="2"/>
    </row>
    <row r="35059" spans="32:37" ht="13.5" customHeight="1" x14ac:dyDescent="0.15">
      <c r="AF35059" s="2"/>
      <c r="AG35059" s="2"/>
      <c r="AH35059" s="2"/>
      <c r="AJ35059" s="2"/>
      <c r="AK35059" s="2"/>
    </row>
    <row r="35060" spans="32:37" ht="13.5" customHeight="1" x14ac:dyDescent="0.15">
      <c r="AF35060" s="2"/>
      <c r="AG35060" s="2"/>
      <c r="AH35060" s="2"/>
      <c r="AJ35060" s="2"/>
      <c r="AK35060" s="2"/>
    </row>
    <row r="35061" spans="32:37" ht="13.5" customHeight="1" x14ac:dyDescent="0.15">
      <c r="AF35061" s="2"/>
      <c r="AG35061" s="2"/>
      <c r="AH35061" s="2"/>
      <c r="AJ35061" s="2"/>
      <c r="AK35061" s="2"/>
    </row>
    <row r="35062" spans="32:37" ht="13.5" customHeight="1" x14ac:dyDescent="0.15">
      <c r="AF35062" s="2"/>
      <c r="AG35062" s="2"/>
      <c r="AH35062" s="2"/>
      <c r="AJ35062" s="2"/>
      <c r="AK35062" s="2"/>
    </row>
    <row r="35063" spans="32:37" ht="13.5" customHeight="1" x14ac:dyDescent="0.15">
      <c r="AF35063" s="2"/>
      <c r="AG35063" s="2"/>
      <c r="AH35063" s="2"/>
      <c r="AJ35063" s="2"/>
      <c r="AK35063" s="2"/>
    </row>
    <row r="35064" spans="32:37" ht="13.5" customHeight="1" x14ac:dyDescent="0.15">
      <c r="AF35064" s="2"/>
      <c r="AG35064" s="2"/>
      <c r="AH35064" s="2"/>
      <c r="AJ35064" s="2"/>
      <c r="AK35064" s="2"/>
    </row>
    <row r="35065" spans="32:37" ht="13.5" customHeight="1" x14ac:dyDescent="0.15">
      <c r="AF35065" s="2"/>
      <c r="AG35065" s="2"/>
      <c r="AH35065" s="2"/>
      <c r="AJ35065" s="2"/>
      <c r="AK35065" s="2"/>
    </row>
    <row r="35066" spans="32:37" ht="13.5" customHeight="1" x14ac:dyDescent="0.15">
      <c r="AF35066" s="2"/>
      <c r="AG35066" s="2"/>
      <c r="AH35066" s="2"/>
      <c r="AJ35066" s="2"/>
      <c r="AK35066" s="2"/>
    </row>
    <row r="35067" spans="32:37" ht="13.5" customHeight="1" x14ac:dyDescent="0.15">
      <c r="AF35067" s="2"/>
      <c r="AG35067" s="2"/>
      <c r="AH35067" s="2"/>
      <c r="AJ35067" s="2"/>
      <c r="AK35067" s="2"/>
    </row>
    <row r="35068" spans="32:37" ht="13.5" customHeight="1" x14ac:dyDescent="0.15">
      <c r="AF35068" s="2"/>
      <c r="AG35068" s="2"/>
      <c r="AH35068" s="2"/>
      <c r="AJ35068" s="2"/>
      <c r="AK35068" s="2"/>
    </row>
    <row r="35069" spans="32:37" ht="13.5" customHeight="1" x14ac:dyDescent="0.15">
      <c r="AF35069" s="2"/>
      <c r="AG35069" s="2"/>
      <c r="AH35069" s="2"/>
      <c r="AJ35069" s="2"/>
      <c r="AK35069" s="2"/>
    </row>
    <row r="35070" spans="32:37" ht="13.5" customHeight="1" x14ac:dyDescent="0.15">
      <c r="AF35070" s="2"/>
      <c r="AG35070" s="2"/>
      <c r="AH35070" s="2"/>
      <c r="AJ35070" s="2"/>
      <c r="AK35070" s="2"/>
    </row>
    <row r="35071" spans="32:37" ht="13.5" customHeight="1" x14ac:dyDescent="0.15">
      <c r="AF35071" s="2"/>
      <c r="AG35071" s="2"/>
      <c r="AH35071" s="2"/>
      <c r="AJ35071" s="2"/>
      <c r="AK35071" s="2"/>
    </row>
    <row r="35072" spans="32:37" ht="13.5" customHeight="1" x14ac:dyDescent="0.15">
      <c r="AF35072" s="2"/>
      <c r="AG35072" s="2"/>
      <c r="AH35072" s="2"/>
      <c r="AJ35072" s="2"/>
      <c r="AK35072" s="2"/>
    </row>
    <row r="35073" spans="32:37" ht="13.5" customHeight="1" x14ac:dyDescent="0.15">
      <c r="AF35073" s="2"/>
      <c r="AG35073" s="2"/>
      <c r="AH35073" s="2"/>
      <c r="AJ35073" s="2"/>
      <c r="AK35073" s="2"/>
    </row>
    <row r="35074" spans="32:37" ht="13.5" customHeight="1" x14ac:dyDescent="0.15">
      <c r="AF35074" s="2"/>
      <c r="AG35074" s="2"/>
      <c r="AH35074" s="2"/>
      <c r="AJ35074" s="2"/>
      <c r="AK35074" s="2"/>
    </row>
    <row r="35075" spans="32:37" ht="13.5" customHeight="1" x14ac:dyDescent="0.15">
      <c r="AF35075" s="2"/>
      <c r="AG35075" s="2"/>
      <c r="AH35075" s="2"/>
      <c r="AJ35075" s="2"/>
      <c r="AK35075" s="2"/>
    </row>
    <row r="35076" spans="32:37" ht="13.5" customHeight="1" x14ac:dyDescent="0.15">
      <c r="AF35076" s="2"/>
      <c r="AG35076" s="2"/>
      <c r="AH35076" s="2"/>
      <c r="AJ35076" s="2"/>
      <c r="AK35076" s="2"/>
    </row>
    <row r="35077" spans="32:37" ht="13.5" customHeight="1" x14ac:dyDescent="0.15">
      <c r="AF35077" s="2"/>
      <c r="AG35077" s="2"/>
      <c r="AH35077" s="2"/>
      <c r="AJ35077" s="2"/>
      <c r="AK35077" s="2"/>
    </row>
    <row r="35078" spans="32:37" ht="13.5" customHeight="1" x14ac:dyDescent="0.15">
      <c r="AF35078" s="2"/>
      <c r="AG35078" s="2"/>
      <c r="AH35078" s="2"/>
      <c r="AJ35078" s="2"/>
      <c r="AK35078" s="2"/>
    </row>
    <row r="35079" spans="32:37" ht="13.5" customHeight="1" x14ac:dyDescent="0.15">
      <c r="AF35079" s="2"/>
      <c r="AG35079" s="2"/>
      <c r="AH35079" s="2"/>
      <c r="AJ35079" s="2"/>
      <c r="AK35079" s="2"/>
    </row>
    <row r="35080" spans="32:37" ht="13.5" customHeight="1" x14ac:dyDescent="0.15">
      <c r="AF35080" s="2"/>
      <c r="AG35080" s="2"/>
      <c r="AH35080" s="2"/>
      <c r="AJ35080" s="2"/>
      <c r="AK35080" s="2"/>
    </row>
    <row r="35081" spans="32:37" ht="13.5" customHeight="1" x14ac:dyDescent="0.15">
      <c r="AF35081" s="2"/>
      <c r="AG35081" s="2"/>
      <c r="AH35081" s="2"/>
      <c r="AJ35081" s="2"/>
      <c r="AK35081" s="2"/>
    </row>
    <row r="35082" spans="32:37" ht="13.5" customHeight="1" x14ac:dyDescent="0.15">
      <c r="AF35082" s="2"/>
      <c r="AG35082" s="2"/>
      <c r="AH35082" s="2"/>
      <c r="AJ35082" s="2"/>
      <c r="AK35082" s="2"/>
    </row>
    <row r="35083" spans="32:37" ht="13.5" customHeight="1" x14ac:dyDescent="0.15">
      <c r="AF35083" s="2"/>
      <c r="AG35083" s="2"/>
      <c r="AH35083" s="2"/>
      <c r="AJ35083" s="2"/>
      <c r="AK35083" s="2"/>
    </row>
    <row r="35084" spans="32:37" ht="13.5" customHeight="1" x14ac:dyDescent="0.15">
      <c r="AF35084" s="2"/>
      <c r="AG35084" s="2"/>
      <c r="AH35084" s="2"/>
      <c r="AJ35084" s="2"/>
      <c r="AK35084" s="2"/>
    </row>
    <row r="35085" spans="32:37" ht="13.5" customHeight="1" x14ac:dyDescent="0.15">
      <c r="AF35085" s="2"/>
      <c r="AG35085" s="2"/>
      <c r="AH35085" s="2"/>
      <c r="AJ35085" s="2"/>
      <c r="AK35085" s="2"/>
    </row>
    <row r="35086" spans="32:37" ht="13.5" customHeight="1" x14ac:dyDescent="0.15">
      <c r="AF35086" s="2"/>
      <c r="AG35086" s="2"/>
      <c r="AH35086" s="2"/>
      <c r="AJ35086" s="2"/>
      <c r="AK35086" s="2"/>
    </row>
    <row r="35087" spans="32:37" ht="13.5" customHeight="1" x14ac:dyDescent="0.15">
      <c r="AF35087" s="2"/>
      <c r="AG35087" s="2"/>
      <c r="AH35087" s="2"/>
      <c r="AJ35087" s="2"/>
      <c r="AK35087" s="2"/>
    </row>
    <row r="35088" spans="32:37" ht="13.5" customHeight="1" x14ac:dyDescent="0.15">
      <c r="AF35088" s="2"/>
      <c r="AG35088" s="2"/>
      <c r="AH35088" s="2"/>
      <c r="AJ35088" s="2"/>
      <c r="AK35088" s="2"/>
    </row>
    <row r="35089" spans="32:37" ht="13.5" customHeight="1" x14ac:dyDescent="0.15">
      <c r="AF35089" s="2"/>
      <c r="AG35089" s="2"/>
      <c r="AH35089" s="2"/>
      <c r="AJ35089" s="2"/>
      <c r="AK35089" s="2"/>
    </row>
    <row r="35090" spans="32:37" ht="13.5" customHeight="1" x14ac:dyDescent="0.15">
      <c r="AF35090" s="2"/>
      <c r="AG35090" s="2"/>
      <c r="AH35090" s="2"/>
      <c r="AJ35090" s="2"/>
      <c r="AK35090" s="2"/>
    </row>
    <row r="35091" spans="32:37" ht="13.5" customHeight="1" x14ac:dyDescent="0.15">
      <c r="AF35091" s="2"/>
      <c r="AG35091" s="2"/>
      <c r="AH35091" s="2"/>
      <c r="AJ35091" s="2"/>
      <c r="AK35091" s="2"/>
    </row>
    <row r="35092" spans="32:37" ht="13.5" customHeight="1" x14ac:dyDescent="0.15">
      <c r="AF35092" s="2"/>
      <c r="AG35092" s="2"/>
      <c r="AH35092" s="2"/>
      <c r="AJ35092" s="2"/>
      <c r="AK35092" s="2"/>
    </row>
    <row r="35093" spans="32:37" ht="13.5" customHeight="1" x14ac:dyDescent="0.15">
      <c r="AF35093" s="2"/>
      <c r="AG35093" s="2"/>
      <c r="AH35093" s="2"/>
      <c r="AJ35093" s="2"/>
      <c r="AK35093" s="2"/>
    </row>
    <row r="35094" spans="32:37" ht="13.5" customHeight="1" x14ac:dyDescent="0.15">
      <c r="AF35094" s="2"/>
      <c r="AG35094" s="2"/>
      <c r="AH35094" s="2"/>
      <c r="AJ35094" s="2"/>
      <c r="AK35094" s="2"/>
    </row>
    <row r="35095" spans="32:37" ht="13.5" customHeight="1" x14ac:dyDescent="0.15">
      <c r="AF35095" s="2"/>
      <c r="AG35095" s="2"/>
      <c r="AH35095" s="2"/>
      <c r="AJ35095" s="2"/>
      <c r="AK35095" s="2"/>
    </row>
    <row r="35096" spans="32:37" ht="13.5" customHeight="1" x14ac:dyDescent="0.15">
      <c r="AF35096" s="2"/>
      <c r="AG35096" s="2"/>
      <c r="AH35096" s="2"/>
      <c r="AJ35096" s="2"/>
      <c r="AK35096" s="2"/>
    </row>
    <row r="35097" spans="32:37" ht="13.5" customHeight="1" x14ac:dyDescent="0.15">
      <c r="AF35097" s="2"/>
      <c r="AG35097" s="2"/>
      <c r="AH35097" s="2"/>
      <c r="AJ35097" s="2"/>
      <c r="AK35097" s="2"/>
    </row>
    <row r="35098" spans="32:37" ht="13.5" customHeight="1" x14ac:dyDescent="0.15">
      <c r="AF35098" s="2"/>
      <c r="AG35098" s="2"/>
      <c r="AH35098" s="2"/>
      <c r="AJ35098" s="2"/>
      <c r="AK35098" s="2"/>
    </row>
    <row r="35099" spans="32:37" ht="13.5" customHeight="1" x14ac:dyDescent="0.15">
      <c r="AF35099" s="2"/>
      <c r="AG35099" s="2"/>
      <c r="AH35099" s="2"/>
      <c r="AJ35099" s="2"/>
      <c r="AK35099" s="2"/>
    </row>
    <row r="35100" spans="32:37" ht="13.5" customHeight="1" x14ac:dyDescent="0.15">
      <c r="AF35100" s="2"/>
      <c r="AG35100" s="2"/>
      <c r="AH35100" s="2"/>
      <c r="AJ35100" s="2"/>
      <c r="AK35100" s="2"/>
    </row>
    <row r="35101" spans="32:37" ht="13.5" customHeight="1" x14ac:dyDescent="0.15">
      <c r="AF35101" s="2"/>
      <c r="AG35101" s="2"/>
      <c r="AH35101" s="2"/>
      <c r="AJ35101" s="2"/>
      <c r="AK35101" s="2"/>
    </row>
    <row r="35102" spans="32:37" ht="13.5" customHeight="1" x14ac:dyDescent="0.15">
      <c r="AF35102" s="2"/>
      <c r="AG35102" s="2"/>
      <c r="AH35102" s="2"/>
      <c r="AJ35102" s="2"/>
      <c r="AK35102" s="2"/>
    </row>
    <row r="35103" spans="32:37" ht="13.5" customHeight="1" x14ac:dyDescent="0.15">
      <c r="AF35103" s="2"/>
      <c r="AG35103" s="2"/>
      <c r="AH35103" s="2"/>
      <c r="AJ35103" s="2"/>
      <c r="AK35103" s="2"/>
    </row>
    <row r="35104" spans="32:37" ht="13.5" customHeight="1" x14ac:dyDescent="0.15">
      <c r="AF35104" s="2"/>
      <c r="AG35104" s="2"/>
      <c r="AH35104" s="2"/>
      <c r="AJ35104" s="2"/>
      <c r="AK35104" s="2"/>
    </row>
    <row r="35105" spans="32:37" ht="13.5" customHeight="1" x14ac:dyDescent="0.15">
      <c r="AF35105" s="2"/>
      <c r="AG35105" s="2"/>
      <c r="AH35105" s="2"/>
      <c r="AJ35105" s="2"/>
      <c r="AK35105" s="2"/>
    </row>
    <row r="35106" spans="32:37" ht="13.5" customHeight="1" x14ac:dyDescent="0.15">
      <c r="AF35106" s="2"/>
      <c r="AG35106" s="2"/>
      <c r="AH35106" s="2"/>
      <c r="AJ35106" s="2"/>
      <c r="AK35106" s="2"/>
    </row>
    <row r="35107" spans="32:37" ht="13.5" customHeight="1" x14ac:dyDescent="0.15">
      <c r="AF35107" s="2"/>
      <c r="AG35107" s="2"/>
      <c r="AH35107" s="2"/>
      <c r="AJ35107" s="2"/>
      <c r="AK35107" s="2"/>
    </row>
    <row r="35108" spans="32:37" ht="13.5" customHeight="1" x14ac:dyDescent="0.15">
      <c r="AF35108" s="2"/>
      <c r="AG35108" s="2"/>
      <c r="AH35108" s="2"/>
      <c r="AJ35108" s="2"/>
      <c r="AK35108" s="2"/>
    </row>
    <row r="35109" spans="32:37" ht="13.5" customHeight="1" x14ac:dyDescent="0.15">
      <c r="AF35109" s="2"/>
      <c r="AG35109" s="2"/>
      <c r="AH35109" s="2"/>
      <c r="AJ35109" s="2"/>
      <c r="AK35109" s="2"/>
    </row>
    <row r="35110" spans="32:37" ht="13.5" customHeight="1" x14ac:dyDescent="0.15">
      <c r="AF35110" s="2"/>
      <c r="AG35110" s="2"/>
      <c r="AH35110" s="2"/>
      <c r="AJ35110" s="2"/>
      <c r="AK35110" s="2"/>
    </row>
    <row r="35111" spans="32:37" ht="13.5" customHeight="1" x14ac:dyDescent="0.15">
      <c r="AF35111" s="2"/>
      <c r="AG35111" s="2"/>
      <c r="AH35111" s="2"/>
      <c r="AJ35111" s="2"/>
      <c r="AK35111" s="2"/>
    </row>
    <row r="35112" spans="32:37" ht="13.5" customHeight="1" x14ac:dyDescent="0.15">
      <c r="AF35112" s="2"/>
      <c r="AG35112" s="2"/>
      <c r="AH35112" s="2"/>
      <c r="AJ35112" s="2"/>
      <c r="AK35112" s="2"/>
    </row>
    <row r="35113" spans="32:37" ht="13.5" customHeight="1" x14ac:dyDescent="0.15">
      <c r="AF35113" s="2"/>
      <c r="AG35113" s="2"/>
      <c r="AH35113" s="2"/>
      <c r="AJ35113" s="2"/>
      <c r="AK35113" s="2"/>
    </row>
    <row r="35114" spans="32:37" ht="13.5" customHeight="1" x14ac:dyDescent="0.15">
      <c r="AF35114" s="2"/>
      <c r="AG35114" s="2"/>
      <c r="AH35114" s="2"/>
      <c r="AJ35114" s="2"/>
      <c r="AK35114" s="2"/>
    </row>
    <row r="35115" spans="32:37" ht="13.5" customHeight="1" x14ac:dyDescent="0.15">
      <c r="AF35115" s="2"/>
      <c r="AG35115" s="2"/>
      <c r="AH35115" s="2"/>
      <c r="AJ35115" s="2"/>
      <c r="AK35115" s="2"/>
    </row>
    <row r="35116" spans="32:37" ht="13.5" customHeight="1" x14ac:dyDescent="0.15">
      <c r="AF35116" s="2"/>
      <c r="AG35116" s="2"/>
      <c r="AH35116" s="2"/>
      <c r="AJ35116" s="2"/>
      <c r="AK35116" s="2"/>
    </row>
    <row r="35117" spans="32:37" ht="13.5" customHeight="1" x14ac:dyDescent="0.15">
      <c r="AF35117" s="2"/>
      <c r="AG35117" s="2"/>
      <c r="AH35117" s="2"/>
      <c r="AJ35117" s="2"/>
      <c r="AK35117" s="2"/>
    </row>
    <row r="35118" spans="32:37" ht="13.5" customHeight="1" x14ac:dyDescent="0.15">
      <c r="AF35118" s="2"/>
      <c r="AG35118" s="2"/>
      <c r="AH35118" s="2"/>
      <c r="AJ35118" s="2"/>
      <c r="AK35118" s="2"/>
    </row>
    <row r="35119" spans="32:37" ht="13.5" customHeight="1" x14ac:dyDescent="0.15">
      <c r="AF35119" s="2"/>
      <c r="AG35119" s="2"/>
      <c r="AH35119" s="2"/>
      <c r="AJ35119" s="2"/>
      <c r="AK35119" s="2"/>
    </row>
    <row r="35120" spans="32:37" ht="13.5" customHeight="1" x14ac:dyDescent="0.15">
      <c r="AF35120" s="2"/>
      <c r="AG35120" s="2"/>
      <c r="AH35120" s="2"/>
      <c r="AJ35120" s="2"/>
      <c r="AK35120" s="2"/>
    </row>
    <row r="35121" spans="32:37" ht="13.5" customHeight="1" x14ac:dyDescent="0.15">
      <c r="AF35121" s="2"/>
      <c r="AG35121" s="2"/>
      <c r="AH35121" s="2"/>
      <c r="AJ35121" s="2"/>
      <c r="AK35121" s="2"/>
    </row>
    <row r="35122" spans="32:37" ht="13.5" customHeight="1" x14ac:dyDescent="0.15">
      <c r="AF35122" s="2"/>
      <c r="AG35122" s="2"/>
      <c r="AH35122" s="2"/>
      <c r="AJ35122" s="2"/>
      <c r="AK35122" s="2"/>
    </row>
    <row r="35123" spans="32:37" ht="13.5" customHeight="1" x14ac:dyDescent="0.15">
      <c r="AF35123" s="2"/>
      <c r="AG35123" s="2"/>
      <c r="AH35123" s="2"/>
      <c r="AJ35123" s="2"/>
      <c r="AK35123" s="2"/>
    </row>
    <row r="35124" spans="32:37" ht="13.5" customHeight="1" x14ac:dyDescent="0.15">
      <c r="AF35124" s="2"/>
      <c r="AG35124" s="2"/>
      <c r="AH35124" s="2"/>
      <c r="AJ35124" s="2"/>
      <c r="AK35124" s="2"/>
    </row>
    <row r="35125" spans="32:37" ht="13.5" customHeight="1" x14ac:dyDescent="0.15">
      <c r="AF35125" s="2"/>
      <c r="AG35125" s="2"/>
      <c r="AH35125" s="2"/>
      <c r="AJ35125" s="2"/>
      <c r="AK35125" s="2"/>
    </row>
    <row r="35126" spans="32:37" ht="13.5" customHeight="1" x14ac:dyDescent="0.15">
      <c r="AF35126" s="2"/>
      <c r="AG35126" s="2"/>
      <c r="AH35126" s="2"/>
      <c r="AJ35126" s="2"/>
      <c r="AK35126" s="2"/>
    </row>
    <row r="35127" spans="32:37" ht="13.5" customHeight="1" x14ac:dyDescent="0.15">
      <c r="AF35127" s="2"/>
      <c r="AG35127" s="2"/>
      <c r="AH35127" s="2"/>
      <c r="AJ35127" s="2"/>
      <c r="AK35127" s="2"/>
    </row>
    <row r="35128" spans="32:37" ht="13.5" customHeight="1" x14ac:dyDescent="0.15">
      <c r="AF35128" s="2"/>
      <c r="AG35128" s="2"/>
      <c r="AH35128" s="2"/>
      <c r="AJ35128" s="2"/>
      <c r="AK35128" s="2"/>
    </row>
    <row r="35129" spans="32:37" ht="13.5" customHeight="1" x14ac:dyDescent="0.15">
      <c r="AF35129" s="2"/>
      <c r="AG35129" s="2"/>
      <c r="AH35129" s="2"/>
      <c r="AJ35129" s="2"/>
      <c r="AK35129" s="2"/>
    </row>
    <row r="35130" spans="32:37" ht="13.5" customHeight="1" x14ac:dyDescent="0.15">
      <c r="AF35130" s="2"/>
      <c r="AG35130" s="2"/>
      <c r="AH35130" s="2"/>
      <c r="AJ35130" s="2"/>
      <c r="AK35130" s="2"/>
    </row>
    <row r="35131" spans="32:37" ht="13.5" customHeight="1" x14ac:dyDescent="0.15">
      <c r="AF35131" s="2"/>
      <c r="AG35131" s="2"/>
      <c r="AH35131" s="2"/>
      <c r="AJ35131" s="2"/>
      <c r="AK35131" s="2"/>
    </row>
    <row r="35132" spans="32:37" ht="13.5" customHeight="1" x14ac:dyDescent="0.15">
      <c r="AF35132" s="2"/>
      <c r="AG35132" s="2"/>
      <c r="AH35132" s="2"/>
      <c r="AJ35132" s="2"/>
      <c r="AK35132" s="2"/>
    </row>
    <row r="35133" spans="32:37" ht="13.5" customHeight="1" x14ac:dyDescent="0.15">
      <c r="AF35133" s="2"/>
      <c r="AG35133" s="2"/>
      <c r="AH35133" s="2"/>
      <c r="AJ35133" s="2"/>
      <c r="AK35133" s="2"/>
    </row>
    <row r="35134" spans="32:37" ht="13.5" customHeight="1" x14ac:dyDescent="0.15">
      <c r="AF35134" s="2"/>
      <c r="AG35134" s="2"/>
      <c r="AH35134" s="2"/>
      <c r="AJ35134" s="2"/>
      <c r="AK35134" s="2"/>
    </row>
    <row r="35135" spans="32:37" ht="13.5" customHeight="1" x14ac:dyDescent="0.15">
      <c r="AF35135" s="2"/>
      <c r="AG35135" s="2"/>
      <c r="AH35135" s="2"/>
      <c r="AJ35135" s="2"/>
      <c r="AK35135" s="2"/>
    </row>
    <row r="35136" spans="32:37" ht="13.5" customHeight="1" x14ac:dyDescent="0.15">
      <c r="AF35136" s="2"/>
      <c r="AG35136" s="2"/>
      <c r="AH35136" s="2"/>
      <c r="AJ35136" s="2"/>
      <c r="AK35136" s="2"/>
    </row>
    <row r="35137" spans="32:37" ht="13.5" customHeight="1" x14ac:dyDescent="0.15">
      <c r="AF35137" s="2"/>
      <c r="AG35137" s="2"/>
      <c r="AH35137" s="2"/>
      <c r="AJ35137" s="2"/>
      <c r="AK35137" s="2"/>
    </row>
    <row r="35138" spans="32:37" ht="13.5" customHeight="1" x14ac:dyDescent="0.15">
      <c r="AF35138" s="2"/>
      <c r="AG35138" s="2"/>
      <c r="AH35138" s="2"/>
      <c r="AJ35138" s="2"/>
      <c r="AK35138" s="2"/>
    </row>
    <row r="35139" spans="32:37" ht="13.5" customHeight="1" x14ac:dyDescent="0.15">
      <c r="AF35139" s="2"/>
      <c r="AG35139" s="2"/>
      <c r="AH35139" s="2"/>
      <c r="AJ35139" s="2"/>
      <c r="AK35139" s="2"/>
    </row>
    <row r="35140" spans="32:37" ht="13.5" customHeight="1" x14ac:dyDescent="0.15">
      <c r="AF35140" s="2"/>
      <c r="AG35140" s="2"/>
      <c r="AH35140" s="2"/>
      <c r="AJ35140" s="2"/>
      <c r="AK35140" s="2"/>
    </row>
    <row r="35141" spans="32:37" ht="13.5" customHeight="1" x14ac:dyDescent="0.15">
      <c r="AF35141" s="2"/>
      <c r="AG35141" s="2"/>
      <c r="AH35141" s="2"/>
      <c r="AJ35141" s="2"/>
      <c r="AK35141" s="2"/>
    </row>
    <row r="35142" spans="32:37" ht="13.5" customHeight="1" x14ac:dyDescent="0.15">
      <c r="AF35142" s="2"/>
      <c r="AG35142" s="2"/>
      <c r="AH35142" s="2"/>
      <c r="AJ35142" s="2"/>
      <c r="AK35142" s="2"/>
    </row>
    <row r="35143" spans="32:37" ht="13.5" customHeight="1" x14ac:dyDescent="0.15">
      <c r="AF35143" s="2"/>
      <c r="AG35143" s="2"/>
      <c r="AH35143" s="2"/>
      <c r="AJ35143" s="2"/>
      <c r="AK35143" s="2"/>
    </row>
    <row r="35144" spans="32:37" ht="13.5" customHeight="1" x14ac:dyDescent="0.15">
      <c r="AF35144" s="2"/>
      <c r="AG35144" s="2"/>
      <c r="AH35144" s="2"/>
      <c r="AJ35144" s="2"/>
      <c r="AK35144" s="2"/>
    </row>
    <row r="35145" spans="32:37" ht="13.5" customHeight="1" x14ac:dyDescent="0.15">
      <c r="AF35145" s="2"/>
      <c r="AG35145" s="2"/>
      <c r="AH35145" s="2"/>
      <c r="AJ35145" s="2"/>
      <c r="AK35145" s="2"/>
    </row>
    <row r="35146" spans="32:37" ht="13.5" customHeight="1" x14ac:dyDescent="0.15">
      <c r="AF35146" s="2"/>
      <c r="AG35146" s="2"/>
      <c r="AH35146" s="2"/>
      <c r="AJ35146" s="2"/>
      <c r="AK35146" s="2"/>
    </row>
    <row r="35147" spans="32:37" ht="13.5" customHeight="1" x14ac:dyDescent="0.15">
      <c r="AF35147" s="2"/>
      <c r="AG35147" s="2"/>
      <c r="AH35147" s="2"/>
      <c r="AJ35147" s="2"/>
      <c r="AK35147" s="2"/>
    </row>
    <row r="35148" spans="32:37" ht="13.5" customHeight="1" x14ac:dyDescent="0.15">
      <c r="AF35148" s="2"/>
      <c r="AG35148" s="2"/>
      <c r="AH35148" s="2"/>
      <c r="AJ35148" s="2"/>
      <c r="AK35148" s="2"/>
    </row>
    <row r="35149" spans="32:37" ht="13.5" customHeight="1" x14ac:dyDescent="0.15">
      <c r="AF35149" s="2"/>
      <c r="AG35149" s="2"/>
      <c r="AH35149" s="2"/>
      <c r="AJ35149" s="2"/>
      <c r="AK35149" s="2"/>
    </row>
    <row r="35150" spans="32:37" ht="13.5" customHeight="1" x14ac:dyDescent="0.15">
      <c r="AF35150" s="2"/>
      <c r="AG35150" s="2"/>
      <c r="AH35150" s="2"/>
      <c r="AJ35150" s="2"/>
      <c r="AK35150" s="2"/>
    </row>
    <row r="35151" spans="32:37" ht="13.5" customHeight="1" x14ac:dyDescent="0.15">
      <c r="AF35151" s="2"/>
      <c r="AG35151" s="2"/>
      <c r="AH35151" s="2"/>
      <c r="AJ35151" s="2"/>
      <c r="AK35151" s="2"/>
    </row>
    <row r="35152" spans="32:37" ht="13.5" customHeight="1" x14ac:dyDescent="0.15">
      <c r="AF35152" s="2"/>
      <c r="AG35152" s="2"/>
      <c r="AH35152" s="2"/>
      <c r="AJ35152" s="2"/>
      <c r="AK35152" s="2"/>
    </row>
    <row r="35153" spans="32:37" ht="13.5" customHeight="1" x14ac:dyDescent="0.15">
      <c r="AF35153" s="2"/>
      <c r="AG35153" s="2"/>
      <c r="AH35153" s="2"/>
      <c r="AJ35153" s="2"/>
      <c r="AK35153" s="2"/>
    </row>
    <row r="35154" spans="32:37" ht="13.5" customHeight="1" x14ac:dyDescent="0.15">
      <c r="AF35154" s="2"/>
      <c r="AG35154" s="2"/>
      <c r="AH35154" s="2"/>
      <c r="AJ35154" s="2"/>
      <c r="AK35154" s="2"/>
    </row>
    <row r="35155" spans="32:37" ht="13.5" customHeight="1" x14ac:dyDescent="0.15">
      <c r="AF35155" s="2"/>
      <c r="AG35155" s="2"/>
      <c r="AH35155" s="2"/>
      <c r="AJ35155" s="2"/>
      <c r="AK35155" s="2"/>
    </row>
    <row r="35156" spans="32:37" ht="13.5" customHeight="1" x14ac:dyDescent="0.15">
      <c r="AF35156" s="2"/>
      <c r="AG35156" s="2"/>
      <c r="AH35156" s="2"/>
      <c r="AJ35156" s="2"/>
      <c r="AK35156" s="2"/>
    </row>
    <row r="35157" spans="32:37" ht="13.5" customHeight="1" x14ac:dyDescent="0.15">
      <c r="AF35157" s="2"/>
      <c r="AG35157" s="2"/>
      <c r="AH35157" s="2"/>
      <c r="AJ35157" s="2"/>
      <c r="AK35157" s="2"/>
    </row>
    <row r="35158" spans="32:37" ht="13.5" customHeight="1" x14ac:dyDescent="0.15">
      <c r="AF35158" s="2"/>
      <c r="AG35158" s="2"/>
      <c r="AH35158" s="2"/>
      <c r="AJ35158" s="2"/>
      <c r="AK35158" s="2"/>
    </row>
    <row r="35159" spans="32:37" ht="13.5" customHeight="1" x14ac:dyDescent="0.15">
      <c r="AF35159" s="2"/>
      <c r="AG35159" s="2"/>
      <c r="AH35159" s="2"/>
      <c r="AJ35159" s="2"/>
      <c r="AK35159" s="2"/>
    </row>
    <row r="35160" spans="32:37" ht="13.5" customHeight="1" x14ac:dyDescent="0.15">
      <c r="AF35160" s="2"/>
      <c r="AG35160" s="2"/>
      <c r="AH35160" s="2"/>
      <c r="AJ35160" s="2"/>
      <c r="AK35160" s="2"/>
    </row>
    <row r="35161" spans="32:37" ht="13.5" customHeight="1" x14ac:dyDescent="0.15">
      <c r="AF35161" s="2"/>
      <c r="AG35161" s="2"/>
      <c r="AH35161" s="2"/>
      <c r="AJ35161" s="2"/>
      <c r="AK35161" s="2"/>
    </row>
    <row r="35162" spans="32:37" ht="13.5" customHeight="1" x14ac:dyDescent="0.15">
      <c r="AF35162" s="2"/>
      <c r="AG35162" s="2"/>
      <c r="AH35162" s="2"/>
      <c r="AJ35162" s="2"/>
      <c r="AK35162" s="2"/>
    </row>
    <row r="35163" spans="32:37" ht="13.5" customHeight="1" x14ac:dyDescent="0.15">
      <c r="AF35163" s="2"/>
      <c r="AG35163" s="2"/>
      <c r="AH35163" s="2"/>
      <c r="AJ35163" s="2"/>
      <c r="AK35163" s="2"/>
    </row>
    <row r="35164" spans="32:37" ht="13.5" customHeight="1" x14ac:dyDescent="0.15">
      <c r="AF35164" s="2"/>
      <c r="AG35164" s="2"/>
      <c r="AH35164" s="2"/>
      <c r="AJ35164" s="2"/>
      <c r="AK35164" s="2"/>
    </row>
    <row r="35165" spans="32:37" ht="13.5" customHeight="1" x14ac:dyDescent="0.15">
      <c r="AF35165" s="2"/>
      <c r="AG35165" s="2"/>
      <c r="AH35165" s="2"/>
      <c r="AJ35165" s="2"/>
      <c r="AK35165" s="2"/>
    </row>
    <row r="35166" spans="32:37" ht="13.5" customHeight="1" x14ac:dyDescent="0.15">
      <c r="AF35166" s="2"/>
      <c r="AG35166" s="2"/>
      <c r="AH35166" s="2"/>
      <c r="AJ35166" s="2"/>
      <c r="AK35166" s="2"/>
    </row>
    <row r="35167" spans="32:37" ht="13.5" customHeight="1" x14ac:dyDescent="0.15">
      <c r="AF35167" s="2"/>
      <c r="AG35167" s="2"/>
      <c r="AH35167" s="2"/>
      <c r="AJ35167" s="2"/>
      <c r="AK35167" s="2"/>
    </row>
    <row r="35168" spans="32:37" ht="13.5" customHeight="1" x14ac:dyDescent="0.15">
      <c r="AF35168" s="2"/>
      <c r="AG35168" s="2"/>
      <c r="AH35168" s="2"/>
      <c r="AJ35168" s="2"/>
      <c r="AK35168" s="2"/>
    </row>
    <row r="35169" spans="32:37" ht="13.5" customHeight="1" x14ac:dyDescent="0.15">
      <c r="AF35169" s="2"/>
      <c r="AG35169" s="2"/>
      <c r="AH35169" s="2"/>
      <c r="AJ35169" s="2"/>
      <c r="AK35169" s="2"/>
    </row>
    <row r="35170" spans="32:37" ht="13.5" customHeight="1" x14ac:dyDescent="0.15">
      <c r="AF35170" s="2"/>
      <c r="AG35170" s="2"/>
      <c r="AH35170" s="2"/>
      <c r="AJ35170" s="2"/>
      <c r="AK35170" s="2"/>
    </row>
    <row r="35171" spans="32:37" ht="13.5" customHeight="1" x14ac:dyDescent="0.15">
      <c r="AF35171" s="2"/>
      <c r="AG35171" s="2"/>
      <c r="AH35171" s="2"/>
      <c r="AJ35171" s="2"/>
      <c r="AK35171" s="2"/>
    </row>
    <row r="35172" spans="32:37" ht="13.5" customHeight="1" x14ac:dyDescent="0.15">
      <c r="AF35172" s="2"/>
      <c r="AG35172" s="2"/>
      <c r="AH35172" s="2"/>
      <c r="AJ35172" s="2"/>
      <c r="AK35172" s="2"/>
    </row>
    <row r="35173" spans="32:37" ht="13.5" customHeight="1" x14ac:dyDescent="0.15">
      <c r="AF35173" s="2"/>
      <c r="AG35173" s="2"/>
      <c r="AH35173" s="2"/>
      <c r="AJ35173" s="2"/>
      <c r="AK35173" s="2"/>
    </row>
    <row r="35174" spans="32:37" ht="13.5" customHeight="1" x14ac:dyDescent="0.15">
      <c r="AF35174" s="2"/>
      <c r="AG35174" s="2"/>
      <c r="AH35174" s="2"/>
      <c r="AJ35174" s="2"/>
      <c r="AK35174" s="2"/>
    </row>
    <row r="35175" spans="32:37" ht="13.5" customHeight="1" x14ac:dyDescent="0.15">
      <c r="AF35175" s="2"/>
      <c r="AG35175" s="2"/>
      <c r="AH35175" s="2"/>
      <c r="AJ35175" s="2"/>
      <c r="AK35175" s="2"/>
    </row>
    <row r="35176" spans="32:37" ht="13.5" customHeight="1" x14ac:dyDescent="0.15">
      <c r="AF35176" s="2"/>
      <c r="AG35176" s="2"/>
      <c r="AH35176" s="2"/>
      <c r="AJ35176" s="2"/>
      <c r="AK35176" s="2"/>
    </row>
    <row r="35177" spans="32:37" ht="13.5" customHeight="1" x14ac:dyDescent="0.15">
      <c r="AF35177" s="2"/>
      <c r="AG35177" s="2"/>
      <c r="AH35177" s="2"/>
      <c r="AJ35177" s="2"/>
      <c r="AK35177" s="2"/>
    </row>
    <row r="35178" spans="32:37" ht="13.5" customHeight="1" x14ac:dyDescent="0.15">
      <c r="AF35178" s="2"/>
      <c r="AG35178" s="2"/>
      <c r="AH35178" s="2"/>
      <c r="AJ35178" s="2"/>
      <c r="AK35178" s="2"/>
    </row>
    <row r="35179" spans="32:37" ht="13.5" customHeight="1" x14ac:dyDescent="0.15">
      <c r="AF35179" s="2"/>
      <c r="AG35179" s="2"/>
      <c r="AH35179" s="2"/>
      <c r="AJ35179" s="2"/>
      <c r="AK35179" s="2"/>
    </row>
    <row r="35180" spans="32:37" ht="13.5" customHeight="1" x14ac:dyDescent="0.15">
      <c r="AF35180" s="2"/>
      <c r="AG35180" s="2"/>
      <c r="AH35180" s="2"/>
      <c r="AJ35180" s="2"/>
      <c r="AK35180" s="2"/>
    </row>
    <row r="35181" spans="32:37" ht="13.5" customHeight="1" x14ac:dyDescent="0.15">
      <c r="AF35181" s="2"/>
      <c r="AG35181" s="2"/>
      <c r="AH35181" s="2"/>
      <c r="AJ35181" s="2"/>
      <c r="AK35181" s="2"/>
    </row>
    <row r="35182" spans="32:37" ht="13.5" customHeight="1" x14ac:dyDescent="0.15">
      <c r="AF35182" s="2"/>
      <c r="AG35182" s="2"/>
      <c r="AH35182" s="2"/>
      <c r="AJ35182" s="2"/>
      <c r="AK35182" s="2"/>
    </row>
    <row r="35183" spans="32:37" ht="13.5" customHeight="1" x14ac:dyDescent="0.15">
      <c r="AF35183" s="2"/>
      <c r="AG35183" s="2"/>
      <c r="AH35183" s="2"/>
      <c r="AJ35183" s="2"/>
      <c r="AK35183" s="2"/>
    </row>
    <row r="35184" spans="32:37" ht="13.5" customHeight="1" x14ac:dyDescent="0.15">
      <c r="AF35184" s="2"/>
      <c r="AG35184" s="2"/>
      <c r="AH35184" s="2"/>
      <c r="AJ35184" s="2"/>
      <c r="AK35184" s="2"/>
    </row>
    <row r="35185" spans="32:37" ht="13.5" customHeight="1" x14ac:dyDescent="0.15">
      <c r="AF35185" s="2"/>
      <c r="AG35185" s="2"/>
      <c r="AH35185" s="2"/>
      <c r="AJ35185" s="2"/>
      <c r="AK35185" s="2"/>
    </row>
    <row r="35186" spans="32:37" ht="13.5" customHeight="1" x14ac:dyDescent="0.15">
      <c r="AF35186" s="2"/>
      <c r="AG35186" s="2"/>
      <c r="AH35186" s="2"/>
      <c r="AJ35186" s="2"/>
      <c r="AK35186" s="2"/>
    </row>
    <row r="35187" spans="32:37" ht="13.5" customHeight="1" x14ac:dyDescent="0.15">
      <c r="AF35187" s="2"/>
      <c r="AG35187" s="2"/>
      <c r="AH35187" s="2"/>
      <c r="AJ35187" s="2"/>
      <c r="AK35187" s="2"/>
    </row>
    <row r="35188" spans="32:37" ht="13.5" customHeight="1" x14ac:dyDescent="0.15">
      <c r="AF35188" s="2"/>
      <c r="AG35188" s="2"/>
      <c r="AH35188" s="2"/>
      <c r="AJ35188" s="2"/>
      <c r="AK35188" s="2"/>
    </row>
    <row r="35189" spans="32:37" ht="13.5" customHeight="1" x14ac:dyDescent="0.15">
      <c r="AF35189" s="2"/>
      <c r="AG35189" s="2"/>
      <c r="AH35189" s="2"/>
      <c r="AJ35189" s="2"/>
      <c r="AK35189" s="2"/>
    </row>
    <row r="35190" spans="32:37" ht="13.5" customHeight="1" x14ac:dyDescent="0.15">
      <c r="AF35190" s="2"/>
      <c r="AG35190" s="2"/>
      <c r="AH35190" s="2"/>
      <c r="AJ35190" s="2"/>
      <c r="AK35190" s="2"/>
    </row>
    <row r="35191" spans="32:37" ht="13.5" customHeight="1" x14ac:dyDescent="0.15">
      <c r="AF35191" s="2"/>
      <c r="AG35191" s="2"/>
      <c r="AH35191" s="2"/>
      <c r="AJ35191" s="2"/>
      <c r="AK35191" s="2"/>
    </row>
    <row r="35192" spans="32:37" ht="13.5" customHeight="1" x14ac:dyDescent="0.15">
      <c r="AF35192" s="2"/>
      <c r="AG35192" s="2"/>
      <c r="AH35192" s="2"/>
      <c r="AJ35192" s="2"/>
      <c r="AK35192" s="2"/>
    </row>
    <row r="35193" spans="32:37" ht="13.5" customHeight="1" x14ac:dyDescent="0.15">
      <c r="AF35193" s="2"/>
      <c r="AG35193" s="2"/>
      <c r="AH35193" s="2"/>
      <c r="AJ35193" s="2"/>
      <c r="AK35193" s="2"/>
    </row>
    <row r="35194" spans="32:37" ht="13.5" customHeight="1" x14ac:dyDescent="0.15">
      <c r="AF35194" s="2"/>
      <c r="AG35194" s="2"/>
      <c r="AH35194" s="2"/>
      <c r="AJ35194" s="2"/>
      <c r="AK35194" s="2"/>
    </row>
    <row r="35195" spans="32:37" ht="13.5" customHeight="1" x14ac:dyDescent="0.15">
      <c r="AF35195" s="2"/>
      <c r="AG35195" s="2"/>
      <c r="AH35195" s="2"/>
      <c r="AJ35195" s="2"/>
      <c r="AK35195" s="2"/>
    </row>
    <row r="35196" spans="32:37" ht="13.5" customHeight="1" x14ac:dyDescent="0.15">
      <c r="AF35196" s="2"/>
      <c r="AG35196" s="2"/>
      <c r="AH35196" s="2"/>
      <c r="AJ35196" s="2"/>
      <c r="AK35196" s="2"/>
    </row>
    <row r="35197" spans="32:37" ht="13.5" customHeight="1" x14ac:dyDescent="0.15">
      <c r="AF35197" s="2"/>
      <c r="AG35197" s="2"/>
      <c r="AH35197" s="2"/>
      <c r="AJ35197" s="2"/>
      <c r="AK35197" s="2"/>
    </row>
    <row r="35198" spans="32:37" ht="13.5" customHeight="1" x14ac:dyDescent="0.15">
      <c r="AF35198" s="2"/>
      <c r="AG35198" s="2"/>
      <c r="AH35198" s="2"/>
      <c r="AJ35198" s="2"/>
      <c r="AK35198" s="2"/>
    </row>
    <row r="35199" spans="32:37" ht="13.5" customHeight="1" x14ac:dyDescent="0.15">
      <c r="AF35199" s="2"/>
      <c r="AG35199" s="2"/>
      <c r="AH35199" s="2"/>
      <c r="AJ35199" s="2"/>
      <c r="AK35199" s="2"/>
    </row>
    <row r="35200" spans="32:37" ht="13.5" customHeight="1" x14ac:dyDescent="0.15">
      <c r="AF35200" s="2"/>
      <c r="AG35200" s="2"/>
      <c r="AH35200" s="2"/>
      <c r="AJ35200" s="2"/>
      <c r="AK35200" s="2"/>
    </row>
    <row r="35201" spans="32:37" ht="13.5" customHeight="1" x14ac:dyDescent="0.15">
      <c r="AF35201" s="2"/>
      <c r="AG35201" s="2"/>
      <c r="AH35201" s="2"/>
      <c r="AJ35201" s="2"/>
      <c r="AK35201" s="2"/>
    </row>
    <row r="35202" spans="32:37" ht="13.5" customHeight="1" x14ac:dyDescent="0.15">
      <c r="AF35202" s="2"/>
      <c r="AG35202" s="2"/>
      <c r="AH35202" s="2"/>
      <c r="AJ35202" s="2"/>
      <c r="AK35202" s="2"/>
    </row>
    <row r="35203" spans="32:37" ht="13.5" customHeight="1" x14ac:dyDescent="0.15">
      <c r="AF35203" s="2"/>
      <c r="AG35203" s="2"/>
      <c r="AH35203" s="2"/>
      <c r="AJ35203" s="2"/>
      <c r="AK35203" s="2"/>
    </row>
    <row r="35204" spans="32:37" ht="13.5" customHeight="1" x14ac:dyDescent="0.15">
      <c r="AF35204" s="2"/>
      <c r="AG35204" s="2"/>
      <c r="AH35204" s="2"/>
      <c r="AJ35204" s="2"/>
      <c r="AK35204" s="2"/>
    </row>
    <row r="35205" spans="32:37" ht="13.5" customHeight="1" x14ac:dyDescent="0.15">
      <c r="AF35205" s="2"/>
      <c r="AG35205" s="2"/>
      <c r="AH35205" s="2"/>
      <c r="AJ35205" s="2"/>
      <c r="AK35205" s="2"/>
    </row>
    <row r="35206" spans="32:37" ht="13.5" customHeight="1" x14ac:dyDescent="0.15">
      <c r="AF35206" s="2"/>
      <c r="AG35206" s="2"/>
      <c r="AH35206" s="2"/>
      <c r="AJ35206" s="2"/>
      <c r="AK35206" s="2"/>
    </row>
    <row r="35207" spans="32:37" ht="13.5" customHeight="1" x14ac:dyDescent="0.15">
      <c r="AF35207" s="2"/>
      <c r="AG35207" s="2"/>
      <c r="AH35207" s="2"/>
      <c r="AJ35207" s="2"/>
      <c r="AK35207" s="2"/>
    </row>
    <row r="35208" spans="32:37" ht="13.5" customHeight="1" x14ac:dyDescent="0.15">
      <c r="AF35208" s="2"/>
      <c r="AG35208" s="2"/>
      <c r="AH35208" s="2"/>
      <c r="AJ35208" s="2"/>
      <c r="AK35208" s="2"/>
    </row>
    <row r="35209" spans="32:37" ht="13.5" customHeight="1" x14ac:dyDescent="0.15">
      <c r="AF35209" s="2"/>
      <c r="AG35209" s="2"/>
      <c r="AH35209" s="2"/>
      <c r="AJ35209" s="2"/>
      <c r="AK35209" s="2"/>
    </row>
    <row r="35210" spans="32:37" ht="13.5" customHeight="1" x14ac:dyDescent="0.15">
      <c r="AF35210" s="2"/>
      <c r="AG35210" s="2"/>
      <c r="AH35210" s="2"/>
      <c r="AJ35210" s="2"/>
      <c r="AK35210" s="2"/>
    </row>
    <row r="35211" spans="32:37" ht="13.5" customHeight="1" x14ac:dyDescent="0.15">
      <c r="AF35211" s="2"/>
      <c r="AG35211" s="2"/>
      <c r="AH35211" s="2"/>
      <c r="AJ35211" s="2"/>
      <c r="AK35211" s="2"/>
    </row>
    <row r="35212" spans="32:37" ht="13.5" customHeight="1" x14ac:dyDescent="0.15">
      <c r="AF35212" s="2"/>
      <c r="AG35212" s="2"/>
      <c r="AH35212" s="2"/>
      <c r="AJ35212" s="2"/>
      <c r="AK35212" s="2"/>
    </row>
    <row r="35213" spans="32:37" ht="13.5" customHeight="1" x14ac:dyDescent="0.15">
      <c r="AF35213" s="2"/>
      <c r="AG35213" s="2"/>
      <c r="AH35213" s="2"/>
      <c r="AJ35213" s="2"/>
      <c r="AK35213" s="2"/>
    </row>
    <row r="35214" spans="32:37" ht="13.5" customHeight="1" x14ac:dyDescent="0.15">
      <c r="AF35214" s="2"/>
      <c r="AG35214" s="2"/>
      <c r="AH35214" s="2"/>
      <c r="AJ35214" s="2"/>
      <c r="AK35214" s="2"/>
    </row>
    <row r="35215" spans="32:37" ht="13.5" customHeight="1" x14ac:dyDescent="0.15">
      <c r="AF35215" s="2"/>
      <c r="AG35215" s="2"/>
      <c r="AH35215" s="2"/>
      <c r="AJ35215" s="2"/>
      <c r="AK35215" s="2"/>
    </row>
    <row r="35216" spans="32:37" ht="13.5" customHeight="1" x14ac:dyDescent="0.15">
      <c r="AF35216" s="2"/>
      <c r="AG35216" s="2"/>
      <c r="AH35216" s="2"/>
      <c r="AJ35216" s="2"/>
      <c r="AK35216" s="2"/>
    </row>
    <row r="35217" spans="32:37" ht="13.5" customHeight="1" x14ac:dyDescent="0.15">
      <c r="AF35217" s="2"/>
      <c r="AG35217" s="2"/>
      <c r="AH35217" s="2"/>
      <c r="AJ35217" s="2"/>
      <c r="AK35217" s="2"/>
    </row>
    <row r="35218" spans="32:37" ht="13.5" customHeight="1" x14ac:dyDescent="0.15">
      <c r="AF35218" s="2"/>
      <c r="AG35218" s="2"/>
      <c r="AH35218" s="2"/>
      <c r="AJ35218" s="2"/>
      <c r="AK35218" s="2"/>
    </row>
    <row r="35219" spans="32:37" ht="13.5" customHeight="1" x14ac:dyDescent="0.15">
      <c r="AF35219" s="2"/>
      <c r="AG35219" s="2"/>
      <c r="AH35219" s="2"/>
      <c r="AJ35219" s="2"/>
      <c r="AK35219" s="2"/>
    </row>
    <row r="35220" spans="32:37" ht="13.5" customHeight="1" x14ac:dyDescent="0.15">
      <c r="AF35220" s="2"/>
      <c r="AG35220" s="2"/>
      <c r="AH35220" s="2"/>
      <c r="AJ35220" s="2"/>
      <c r="AK35220" s="2"/>
    </row>
    <row r="35221" spans="32:37" ht="13.5" customHeight="1" x14ac:dyDescent="0.15">
      <c r="AF35221" s="2"/>
      <c r="AG35221" s="2"/>
      <c r="AH35221" s="2"/>
      <c r="AJ35221" s="2"/>
      <c r="AK35221" s="2"/>
    </row>
    <row r="35222" spans="32:37" ht="13.5" customHeight="1" x14ac:dyDescent="0.15">
      <c r="AF35222" s="2"/>
      <c r="AG35222" s="2"/>
      <c r="AH35222" s="2"/>
      <c r="AJ35222" s="2"/>
      <c r="AK35222" s="2"/>
    </row>
    <row r="35223" spans="32:37" ht="13.5" customHeight="1" x14ac:dyDescent="0.15">
      <c r="AF35223" s="2"/>
      <c r="AG35223" s="2"/>
      <c r="AH35223" s="2"/>
      <c r="AJ35223" s="2"/>
      <c r="AK35223" s="2"/>
    </row>
    <row r="35224" spans="32:37" ht="13.5" customHeight="1" x14ac:dyDescent="0.15">
      <c r="AF35224" s="2"/>
      <c r="AG35224" s="2"/>
      <c r="AH35224" s="2"/>
      <c r="AJ35224" s="2"/>
      <c r="AK35224" s="2"/>
    </row>
    <row r="35225" spans="32:37" ht="13.5" customHeight="1" x14ac:dyDescent="0.15">
      <c r="AF35225" s="2"/>
      <c r="AG35225" s="2"/>
      <c r="AH35225" s="2"/>
      <c r="AJ35225" s="2"/>
      <c r="AK35225" s="2"/>
    </row>
    <row r="35226" spans="32:37" ht="13.5" customHeight="1" x14ac:dyDescent="0.15">
      <c r="AF35226" s="2"/>
      <c r="AG35226" s="2"/>
      <c r="AH35226" s="2"/>
      <c r="AJ35226" s="2"/>
      <c r="AK35226" s="2"/>
    </row>
    <row r="35227" spans="32:37" ht="13.5" customHeight="1" x14ac:dyDescent="0.15">
      <c r="AF35227" s="2"/>
      <c r="AG35227" s="2"/>
      <c r="AH35227" s="2"/>
      <c r="AJ35227" s="2"/>
      <c r="AK35227" s="2"/>
    </row>
    <row r="35228" spans="32:37" ht="13.5" customHeight="1" x14ac:dyDescent="0.15">
      <c r="AF35228" s="2"/>
      <c r="AG35228" s="2"/>
      <c r="AH35228" s="2"/>
      <c r="AJ35228" s="2"/>
      <c r="AK35228" s="2"/>
    </row>
    <row r="35229" spans="32:37" ht="13.5" customHeight="1" x14ac:dyDescent="0.15">
      <c r="AF35229" s="2"/>
      <c r="AG35229" s="2"/>
      <c r="AH35229" s="2"/>
      <c r="AJ35229" s="2"/>
      <c r="AK35229" s="2"/>
    </row>
    <row r="35230" spans="32:37" ht="13.5" customHeight="1" x14ac:dyDescent="0.15">
      <c r="AF35230" s="2"/>
      <c r="AG35230" s="2"/>
      <c r="AH35230" s="2"/>
      <c r="AJ35230" s="2"/>
      <c r="AK35230" s="2"/>
    </row>
    <row r="35231" spans="32:37" ht="13.5" customHeight="1" x14ac:dyDescent="0.15">
      <c r="AF35231" s="2"/>
      <c r="AG35231" s="2"/>
      <c r="AH35231" s="2"/>
      <c r="AJ35231" s="2"/>
      <c r="AK35231" s="2"/>
    </row>
    <row r="35232" spans="32:37" ht="13.5" customHeight="1" x14ac:dyDescent="0.15">
      <c r="AF35232" s="2"/>
      <c r="AG35232" s="2"/>
      <c r="AH35232" s="2"/>
      <c r="AJ35232" s="2"/>
      <c r="AK35232" s="2"/>
    </row>
    <row r="35233" spans="32:37" ht="13.5" customHeight="1" x14ac:dyDescent="0.15">
      <c r="AF35233" s="2"/>
      <c r="AG35233" s="2"/>
      <c r="AH35233" s="2"/>
      <c r="AJ35233" s="2"/>
      <c r="AK35233" s="2"/>
    </row>
    <row r="35234" spans="32:37" ht="13.5" customHeight="1" x14ac:dyDescent="0.15">
      <c r="AF35234" s="2"/>
      <c r="AG35234" s="2"/>
      <c r="AH35234" s="2"/>
      <c r="AJ35234" s="2"/>
      <c r="AK35234" s="2"/>
    </row>
    <row r="35235" spans="32:37" ht="13.5" customHeight="1" x14ac:dyDescent="0.15">
      <c r="AF35235" s="2"/>
      <c r="AG35235" s="2"/>
      <c r="AH35235" s="2"/>
      <c r="AJ35235" s="2"/>
      <c r="AK35235" s="2"/>
    </row>
    <row r="35236" spans="32:37" ht="13.5" customHeight="1" x14ac:dyDescent="0.15">
      <c r="AF35236" s="2"/>
      <c r="AG35236" s="2"/>
      <c r="AH35236" s="2"/>
      <c r="AJ35236" s="2"/>
      <c r="AK35236" s="2"/>
    </row>
    <row r="35237" spans="32:37" ht="13.5" customHeight="1" x14ac:dyDescent="0.15">
      <c r="AF35237" s="2"/>
      <c r="AG35237" s="2"/>
      <c r="AH35237" s="2"/>
      <c r="AJ35237" s="2"/>
      <c r="AK35237" s="2"/>
    </row>
    <row r="35238" spans="32:37" ht="13.5" customHeight="1" x14ac:dyDescent="0.15">
      <c r="AF35238" s="2"/>
      <c r="AG35238" s="2"/>
      <c r="AH35238" s="2"/>
      <c r="AJ35238" s="2"/>
      <c r="AK35238" s="2"/>
    </row>
    <row r="35239" spans="32:37" ht="13.5" customHeight="1" x14ac:dyDescent="0.15">
      <c r="AF35239" s="2"/>
      <c r="AG35239" s="2"/>
      <c r="AH35239" s="2"/>
      <c r="AJ35239" s="2"/>
      <c r="AK35239" s="2"/>
    </row>
    <row r="35240" spans="32:37" ht="13.5" customHeight="1" x14ac:dyDescent="0.15">
      <c r="AF35240" s="2"/>
      <c r="AG35240" s="2"/>
      <c r="AH35240" s="2"/>
      <c r="AJ35240" s="2"/>
      <c r="AK35240" s="2"/>
    </row>
    <row r="35241" spans="32:37" ht="13.5" customHeight="1" x14ac:dyDescent="0.15">
      <c r="AF35241" s="2"/>
      <c r="AG35241" s="2"/>
      <c r="AH35241" s="2"/>
      <c r="AJ35241" s="2"/>
      <c r="AK35241" s="2"/>
    </row>
    <row r="35242" spans="32:37" ht="13.5" customHeight="1" x14ac:dyDescent="0.15">
      <c r="AF35242" s="2"/>
      <c r="AG35242" s="2"/>
      <c r="AH35242" s="2"/>
      <c r="AJ35242" s="2"/>
      <c r="AK35242" s="2"/>
    </row>
    <row r="35243" spans="32:37" ht="13.5" customHeight="1" x14ac:dyDescent="0.15">
      <c r="AF35243" s="2"/>
      <c r="AG35243" s="2"/>
      <c r="AH35243" s="2"/>
      <c r="AJ35243" s="2"/>
      <c r="AK35243" s="2"/>
    </row>
    <row r="35244" spans="32:37" ht="13.5" customHeight="1" x14ac:dyDescent="0.15">
      <c r="AF35244" s="2"/>
      <c r="AG35244" s="2"/>
      <c r="AH35244" s="2"/>
      <c r="AJ35244" s="2"/>
      <c r="AK35244" s="2"/>
    </row>
    <row r="35245" spans="32:37" ht="13.5" customHeight="1" x14ac:dyDescent="0.15">
      <c r="AF35245" s="2"/>
      <c r="AG35245" s="2"/>
      <c r="AH35245" s="2"/>
      <c r="AJ35245" s="2"/>
      <c r="AK35245" s="2"/>
    </row>
    <row r="35246" spans="32:37" ht="13.5" customHeight="1" x14ac:dyDescent="0.15">
      <c r="AF35246" s="2"/>
      <c r="AG35246" s="2"/>
      <c r="AH35246" s="2"/>
      <c r="AJ35246" s="2"/>
      <c r="AK35246" s="2"/>
    </row>
    <row r="35247" spans="32:37" ht="13.5" customHeight="1" x14ac:dyDescent="0.15">
      <c r="AF35247" s="2"/>
      <c r="AG35247" s="2"/>
      <c r="AH35247" s="2"/>
      <c r="AJ35247" s="2"/>
      <c r="AK35247" s="2"/>
    </row>
    <row r="35248" spans="32:37" ht="13.5" customHeight="1" x14ac:dyDescent="0.15">
      <c r="AF35248" s="2"/>
      <c r="AG35248" s="2"/>
      <c r="AH35248" s="2"/>
      <c r="AJ35248" s="2"/>
      <c r="AK35248" s="2"/>
    </row>
    <row r="35249" spans="32:37" ht="13.5" customHeight="1" x14ac:dyDescent="0.15">
      <c r="AF35249" s="2"/>
      <c r="AG35249" s="2"/>
      <c r="AH35249" s="2"/>
      <c r="AJ35249" s="2"/>
      <c r="AK35249" s="2"/>
    </row>
    <row r="35250" spans="32:37" ht="13.5" customHeight="1" x14ac:dyDescent="0.15">
      <c r="AF35250" s="2"/>
      <c r="AG35250" s="2"/>
      <c r="AH35250" s="2"/>
      <c r="AJ35250" s="2"/>
      <c r="AK35250" s="2"/>
    </row>
    <row r="35251" spans="32:37" ht="13.5" customHeight="1" x14ac:dyDescent="0.15">
      <c r="AF35251" s="2"/>
      <c r="AG35251" s="2"/>
      <c r="AH35251" s="2"/>
      <c r="AJ35251" s="2"/>
      <c r="AK35251" s="2"/>
    </row>
    <row r="35252" spans="32:37" ht="13.5" customHeight="1" x14ac:dyDescent="0.15">
      <c r="AF35252" s="2"/>
      <c r="AG35252" s="2"/>
      <c r="AH35252" s="2"/>
      <c r="AJ35252" s="2"/>
      <c r="AK35252" s="2"/>
    </row>
    <row r="35253" spans="32:37" ht="13.5" customHeight="1" x14ac:dyDescent="0.15">
      <c r="AF35253" s="2"/>
      <c r="AG35253" s="2"/>
      <c r="AH35253" s="2"/>
      <c r="AJ35253" s="2"/>
      <c r="AK35253" s="2"/>
    </row>
    <row r="35254" spans="32:37" ht="13.5" customHeight="1" x14ac:dyDescent="0.15">
      <c r="AF35254" s="2"/>
      <c r="AG35254" s="2"/>
      <c r="AH35254" s="2"/>
      <c r="AJ35254" s="2"/>
      <c r="AK35254" s="2"/>
    </row>
    <row r="35255" spans="32:37" ht="13.5" customHeight="1" x14ac:dyDescent="0.15">
      <c r="AF35255" s="2"/>
      <c r="AG35255" s="2"/>
      <c r="AH35255" s="2"/>
      <c r="AJ35255" s="2"/>
      <c r="AK35255" s="2"/>
    </row>
    <row r="35256" spans="32:37" ht="13.5" customHeight="1" x14ac:dyDescent="0.15">
      <c r="AF35256" s="2"/>
      <c r="AG35256" s="2"/>
      <c r="AH35256" s="2"/>
      <c r="AJ35256" s="2"/>
      <c r="AK35256" s="2"/>
    </row>
    <row r="35257" spans="32:37" ht="13.5" customHeight="1" x14ac:dyDescent="0.15">
      <c r="AF35257" s="2"/>
      <c r="AG35257" s="2"/>
      <c r="AH35257" s="2"/>
      <c r="AJ35257" s="2"/>
      <c r="AK35257" s="2"/>
    </row>
    <row r="35258" spans="32:37" ht="13.5" customHeight="1" x14ac:dyDescent="0.15">
      <c r="AF35258" s="2"/>
      <c r="AG35258" s="2"/>
      <c r="AH35258" s="2"/>
      <c r="AJ35258" s="2"/>
      <c r="AK35258" s="2"/>
    </row>
    <row r="35259" spans="32:37" ht="13.5" customHeight="1" x14ac:dyDescent="0.15">
      <c r="AF35259" s="2"/>
      <c r="AG35259" s="2"/>
      <c r="AH35259" s="2"/>
      <c r="AJ35259" s="2"/>
      <c r="AK35259" s="2"/>
    </row>
    <row r="35260" spans="32:37" ht="13.5" customHeight="1" x14ac:dyDescent="0.15">
      <c r="AF35260" s="2"/>
      <c r="AG35260" s="2"/>
      <c r="AH35260" s="2"/>
      <c r="AJ35260" s="2"/>
      <c r="AK35260" s="2"/>
    </row>
    <row r="35261" spans="32:37" ht="13.5" customHeight="1" x14ac:dyDescent="0.15">
      <c r="AF35261" s="2"/>
      <c r="AG35261" s="2"/>
      <c r="AH35261" s="2"/>
      <c r="AJ35261" s="2"/>
      <c r="AK35261" s="2"/>
    </row>
    <row r="35262" spans="32:37" ht="13.5" customHeight="1" x14ac:dyDescent="0.15">
      <c r="AF35262" s="2"/>
      <c r="AG35262" s="2"/>
      <c r="AH35262" s="2"/>
      <c r="AJ35262" s="2"/>
      <c r="AK35262" s="2"/>
    </row>
    <row r="35263" spans="32:37" ht="13.5" customHeight="1" x14ac:dyDescent="0.15">
      <c r="AF35263" s="2"/>
      <c r="AG35263" s="2"/>
      <c r="AH35263" s="2"/>
      <c r="AJ35263" s="2"/>
      <c r="AK35263" s="2"/>
    </row>
    <row r="35264" spans="32:37" ht="13.5" customHeight="1" x14ac:dyDescent="0.15">
      <c r="AF35264" s="2"/>
      <c r="AG35264" s="2"/>
      <c r="AH35264" s="2"/>
      <c r="AJ35264" s="2"/>
      <c r="AK35264" s="2"/>
    </row>
    <row r="35265" spans="32:37" ht="13.5" customHeight="1" x14ac:dyDescent="0.15">
      <c r="AF35265" s="2"/>
      <c r="AG35265" s="2"/>
      <c r="AH35265" s="2"/>
      <c r="AJ35265" s="2"/>
      <c r="AK35265" s="2"/>
    </row>
    <row r="35266" spans="32:37" ht="13.5" customHeight="1" x14ac:dyDescent="0.15">
      <c r="AF35266" s="2"/>
      <c r="AG35266" s="2"/>
      <c r="AH35266" s="2"/>
      <c r="AJ35266" s="2"/>
      <c r="AK35266" s="2"/>
    </row>
    <row r="35267" spans="32:37" ht="13.5" customHeight="1" x14ac:dyDescent="0.15">
      <c r="AF35267" s="2"/>
      <c r="AG35267" s="2"/>
      <c r="AH35267" s="2"/>
      <c r="AJ35267" s="2"/>
      <c r="AK35267" s="2"/>
    </row>
    <row r="35268" spans="32:37" ht="13.5" customHeight="1" x14ac:dyDescent="0.15">
      <c r="AF35268" s="2"/>
      <c r="AG35268" s="2"/>
      <c r="AH35268" s="2"/>
      <c r="AJ35268" s="2"/>
      <c r="AK35268" s="2"/>
    </row>
    <row r="35269" spans="32:37" ht="13.5" customHeight="1" x14ac:dyDescent="0.15">
      <c r="AF35269" s="2"/>
      <c r="AG35269" s="2"/>
      <c r="AH35269" s="2"/>
      <c r="AJ35269" s="2"/>
      <c r="AK35269" s="2"/>
    </row>
    <row r="35270" spans="32:37" ht="13.5" customHeight="1" x14ac:dyDescent="0.15">
      <c r="AF35270" s="2"/>
      <c r="AG35270" s="2"/>
      <c r="AH35270" s="2"/>
      <c r="AJ35270" s="2"/>
      <c r="AK35270" s="2"/>
    </row>
    <row r="35271" spans="32:37" ht="13.5" customHeight="1" x14ac:dyDescent="0.15">
      <c r="AF35271" s="2"/>
      <c r="AG35271" s="2"/>
      <c r="AH35271" s="2"/>
      <c r="AJ35271" s="2"/>
      <c r="AK35271" s="2"/>
    </row>
    <row r="35272" spans="32:37" ht="13.5" customHeight="1" x14ac:dyDescent="0.15">
      <c r="AF35272" s="2"/>
      <c r="AG35272" s="2"/>
      <c r="AH35272" s="2"/>
      <c r="AJ35272" s="2"/>
      <c r="AK35272" s="2"/>
    </row>
    <row r="35273" spans="32:37" ht="13.5" customHeight="1" x14ac:dyDescent="0.15">
      <c r="AF35273" s="2"/>
      <c r="AG35273" s="2"/>
      <c r="AH35273" s="2"/>
      <c r="AJ35273" s="2"/>
      <c r="AK35273" s="2"/>
    </row>
    <row r="35274" spans="32:37" ht="13.5" customHeight="1" x14ac:dyDescent="0.15">
      <c r="AF35274" s="2"/>
      <c r="AG35274" s="2"/>
      <c r="AH35274" s="2"/>
      <c r="AJ35274" s="2"/>
      <c r="AK35274" s="2"/>
    </row>
    <row r="35275" spans="32:37" ht="13.5" customHeight="1" x14ac:dyDescent="0.15">
      <c r="AF35275" s="2"/>
      <c r="AG35275" s="2"/>
      <c r="AH35275" s="2"/>
      <c r="AJ35275" s="2"/>
      <c r="AK35275" s="2"/>
    </row>
    <row r="35276" spans="32:37" ht="13.5" customHeight="1" x14ac:dyDescent="0.15">
      <c r="AF35276" s="2"/>
      <c r="AG35276" s="2"/>
      <c r="AH35276" s="2"/>
      <c r="AJ35276" s="2"/>
      <c r="AK35276" s="2"/>
    </row>
    <row r="35277" spans="32:37" ht="13.5" customHeight="1" x14ac:dyDescent="0.15">
      <c r="AF35277" s="2"/>
      <c r="AG35277" s="2"/>
      <c r="AH35277" s="2"/>
      <c r="AJ35277" s="2"/>
      <c r="AK35277" s="2"/>
    </row>
    <row r="35278" spans="32:37" ht="13.5" customHeight="1" x14ac:dyDescent="0.15">
      <c r="AF35278" s="2"/>
      <c r="AG35278" s="2"/>
      <c r="AH35278" s="2"/>
      <c r="AJ35278" s="2"/>
      <c r="AK35278" s="2"/>
    </row>
    <row r="35279" spans="32:37" ht="13.5" customHeight="1" x14ac:dyDescent="0.15">
      <c r="AF35279" s="2"/>
      <c r="AG35279" s="2"/>
      <c r="AH35279" s="2"/>
      <c r="AJ35279" s="2"/>
      <c r="AK35279" s="2"/>
    </row>
    <row r="35280" spans="32:37" ht="13.5" customHeight="1" x14ac:dyDescent="0.15">
      <c r="AF35280" s="2"/>
      <c r="AG35280" s="2"/>
      <c r="AH35280" s="2"/>
      <c r="AJ35280" s="2"/>
      <c r="AK35280" s="2"/>
    </row>
    <row r="35281" spans="32:37" ht="13.5" customHeight="1" x14ac:dyDescent="0.15">
      <c r="AF35281" s="2"/>
      <c r="AG35281" s="2"/>
      <c r="AH35281" s="2"/>
      <c r="AJ35281" s="2"/>
      <c r="AK35281" s="2"/>
    </row>
    <row r="35282" spans="32:37" ht="13.5" customHeight="1" x14ac:dyDescent="0.15">
      <c r="AF35282" s="2"/>
      <c r="AG35282" s="2"/>
      <c r="AH35282" s="2"/>
      <c r="AJ35282" s="2"/>
      <c r="AK35282" s="2"/>
    </row>
    <row r="35283" spans="32:37" ht="13.5" customHeight="1" x14ac:dyDescent="0.15">
      <c r="AF35283" s="2"/>
      <c r="AG35283" s="2"/>
      <c r="AH35283" s="2"/>
      <c r="AJ35283" s="2"/>
      <c r="AK35283" s="2"/>
    </row>
    <row r="35284" spans="32:37" ht="13.5" customHeight="1" x14ac:dyDescent="0.15">
      <c r="AF35284" s="2"/>
      <c r="AG35284" s="2"/>
      <c r="AH35284" s="2"/>
      <c r="AJ35284" s="2"/>
      <c r="AK35284" s="2"/>
    </row>
    <row r="35285" spans="32:37" ht="13.5" customHeight="1" x14ac:dyDescent="0.15">
      <c r="AF35285" s="2"/>
      <c r="AG35285" s="2"/>
      <c r="AH35285" s="2"/>
      <c r="AJ35285" s="2"/>
      <c r="AK35285" s="2"/>
    </row>
    <row r="35286" spans="32:37" ht="13.5" customHeight="1" x14ac:dyDescent="0.15">
      <c r="AF35286" s="2"/>
      <c r="AG35286" s="2"/>
      <c r="AH35286" s="2"/>
      <c r="AJ35286" s="2"/>
      <c r="AK35286" s="2"/>
    </row>
    <row r="35287" spans="32:37" ht="13.5" customHeight="1" x14ac:dyDescent="0.15">
      <c r="AF35287" s="2"/>
      <c r="AG35287" s="2"/>
      <c r="AH35287" s="2"/>
      <c r="AJ35287" s="2"/>
      <c r="AK35287" s="2"/>
    </row>
    <row r="35288" spans="32:37" ht="13.5" customHeight="1" x14ac:dyDescent="0.15">
      <c r="AF35288" s="2"/>
      <c r="AG35288" s="2"/>
      <c r="AH35288" s="2"/>
      <c r="AJ35288" s="2"/>
      <c r="AK35288" s="2"/>
    </row>
    <row r="35289" spans="32:37" ht="13.5" customHeight="1" x14ac:dyDescent="0.15">
      <c r="AF35289" s="2"/>
      <c r="AG35289" s="2"/>
      <c r="AH35289" s="2"/>
      <c r="AJ35289" s="2"/>
      <c r="AK35289" s="2"/>
    </row>
    <row r="35290" spans="32:37" ht="13.5" customHeight="1" x14ac:dyDescent="0.15">
      <c r="AF35290" s="2"/>
      <c r="AG35290" s="2"/>
      <c r="AH35290" s="2"/>
      <c r="AJ35290" s="2"/>
      <c r="AK35290" s="2"/>
    </row>
    <row r="35291" spans="32:37" ht="13.5" customHeight="1" x14ac:dyDescent="0.15">
      <c r="AF35291" s="2"/>
      <c r="AG35291" s="2"/>
      <c r="AH35291" s="2"/>
      <c r="AJ35291" s="2"/>
      <c r="AK35291" s="2"/>
    </row>
    <row r="35292" spans="32:37" ht="13.5" customHeight="1" x14ac:dyDescent="0.15">
      <c r="AF35292" s="2"/>
      <c r="AG35292" s="2"/>
      <c r="AH35292" s="2"/>
      <c r="AJ35292" s="2"/>
      <c r="AK35292" s="2"/>
    </row>
    <row r="35293" spans="32:37" ht="13.5" customHeight="1" x14ac:dyDescent="0.15">
      <c r="AF35293" s="2"/>
      <c r="AG35293" s="2"/>
      <c r="AH35293" s="2"/>
      <c r="AJ35293" s="2"/>
      <c r="AK35293" s="2"/>
    </row>
    <row r="35294" spans="32:37" ht="13.5" customHeight="1" x14ac:dyDescent="0.15">
      <c r="AF35294" s="2"/>
      <c r="AG35294" s="2"/>
      <c r="AH35294" s="2"/>
      <c r="AJ35294" s="2"/>
      <c r="AK35294" s="2"/>
    </row>
    <row r="35295" spans="32:37" ht="13.5" customHeight="1" x14ac:dyDescent="0.15">
      <c r="AF35295" s="2"/>
      <c r="AG35295" s="2"/>
      <c r="AH35295" s="2"/>
      <c r="AJ35295" s="2"/>
      <c r="AK35295" s="2"/>
    </row>
    <row r="35296" spans="32:37" ht="13.5" customHeight="1" x14ac:dyDescent="0.15">
      <c r="AF35296" s="2"/>
      <c r="AG35296" s="2"/>
      <c r="AH35296" s="2"/>
      <c r="AJ35296" s="2"/>
      <c r="AK35296" s="2"/>
    </row>
    <row r="35297" spans="32:37" ht="13.5" customHeight="1" x14ac:dyDescent="0.15">
      <c r="AF35297" s="2"/>
      <c r="AG35297" s="2"/>
      <c r="AH35297" s="2"/>
      <c r="AJ35297" s="2"/>
      <c r="AK35297" s="2"/>
    </row>
    <row r="35298" spans="32:37" ht="13.5" customHeight="1" x14ac:dyDescent="0.15">
      <c r="AF35298" s="2"/>
      <c r="AG35298" s="2"/>
      <c r="AH35298" s="2"/>
      <c r="AJ35298" s="2"/>
      <c r="AK35298" s="2"/>
    </row>
    <row r="35299" spans="32:37" ht="13.5" customHeight="1" x14ac:dyDescent="0.15">
      <c r="AF35299" s="2"/>
      <c r="AG35299" s="2"/>
      <c r="AH35299" s="2"/>
      <c r="AJ35299" s="2"/>
      <c r="AK35299" s="2"/>
    </row>
    <row r="35300" spans="32:37" ht="13.5" customHeight="1" x14ac:dyDescent="0.15">
      <c r="AF35300" s="2"/>
      <c r="AG35300" s="2"/>
      <c r="AH35300" s="2"/>
      <c r="AJ35300" s="2"/>
      <c r="AK35300" s="2"/>
    </row>
    <row r="35301" spans="32:37" ht="13.5" customHeight="1" x14ac:dyDescent="0.15">
      <c r="AF35301" s="2"/>
      <c r="AG35301" s="2"/>
      <c r="AH35301" s="2"/>
      <c r="AJ35301" s="2"/>
      <c r="AK35301" s="2"/>
    </row>
    <row r="35302" spans="32:37" ht="13.5" customHeight="1" x14ac:dyDescent="0.15">
      <c r="AF35302" s="2"/>
      <c r="AG35302" s="2"/>
      <c r="AH35302" s="2"/>
      <c r="AJ35302" s="2"/>
      <c r="AK35302" s="2"/>
    </row>
    <row r="35303" spans="32:37" ht="13.5" customHeight="1" x14ac:dyDescent="0.15">
      <c r="AF35303" s="2"/>
      <c r="AG35303" s="2"/>
      <c r="AH35303" s="2"/>
      <c r="AJ35303" s="2"/>
      <c r="AK35303" s="2"/>
    </row>
    <row r="35304" spans="32:37" ht="13.5" customHeight="1" x14ac:dyDescent="0.15">
      <c r="AF35304" s="2"/>
      <c r="AG35304" s="2"/>
      <c r="AH35304" s="2"/>
      <c r="AJ35304" s="2"/>
      <c r="AK35304" s="2"/>
    </row>
    <row r="35305" spans="32:37" ht="13.5" customHeight="1" x14ac:dyDescent="0.15">
      <c r="AF35305" s="2"/>
      <c r="AG35305" s="2"/>
      <c r="AH35305" s="2"/>
      <c r="AJ35305" s="2"/>
      <c r="AK35305" s="2"/>
    </row>
    <row r="35306" spans="32:37" ht="13.5" customHeight="1" x14ac:dyDescent="0.15">
      <c r="AF35306" s="2"/>
      <c r="AG35306" s="2"/>
      <c r="AH35306" s="2"/>
      <c r="AJ35306" s="2"/>
      <c r="AK35306" s="2"/>
    </row>
    <row r="35307" spans="32:37" ht="13.5" customHeight="1" x14ac:dyDescent="0.15">
      <c r="AF35307" s="2"/>
      <c r="AG35307" s="2"/>
      <c r="AH35307" s="2"/>
      <c r="AJ35307" s="2"/>
      <c r="AK35307" s="2"/>
    </row>
    <row r="35308" spans="32:37" ht="13.5" customHeight="1" x14ac:dyDescent="0.15">
      <c r="AF35308" s="2"/>
      <c r="AG35308" s="2"/>
      <c r="AH35308" s="2"/>
      <c r="AJ35308" s="2"/>
      <c r="AK35308" s="2"/>
    </row>
    <row r="35309" spans="32:37" ht="13.5" customHeight="1" x14ac:dyDescent="0.15">
      <c r="AF35309" s="2"/>
      <c r="AG35309" s="2"/>
      <c r="AH35309" s="2"/>
      <c r="AJ35309" s="2"/>
      <c r="AK35309" s="2"/>
    </row>
    <row r="35310" spans="32:37" ht="13.5" customHeight="1" x14ac:dyDescent="0.15">
      <c r="AF35310" s="2"/>
      <c r="AG35310" s="2"/>
      <c r="AH35310" s="2"/>
      <c r="AJ35310" s="2"/>
      <c r="AK35310" s="2"/>
    </row>
    <row r="35311" spans="32:37" ht="13.5" customHeight="1" x14ac:dyDescent="0.15">
      <c r="AF35311" s="2"/>
      <c r="AG35311" s="2"/>
      <c r="AH35311" s="2"/>
      <c r="AJ35311" s="2"/>
      <c r="AK35311" s="2"/>
    </row>
    <row r="35312" spans="32:37" ht="13.5" customHeight="1" x14ac:dyDescent="0.15">
      <c r="AF35312" s="2"/>
      <c r="AG35312" s="2"/>
      <c r="AH35312" s="2"/>
      <c r="AJ35312" s="2"/>
      <c r="AK35312" s="2"/>
    </row>
    <row r="35313" spans="32:37" ht="13.5" customHeight="1" x14ac:dyDescent="0.15">
      <c r="AF35313" s="2"/>
      <c r="AG35313" s="2"/>
      <c r="AH35313" s="2"/>
      <c r="AJ35313" s="2"/>
      <c r="AK35313" s="2"/>
    </row>
    <row r="35314" spans="32:37" ht="13.5" customHeight="1" x14ac:dyDescent="0.15">
      <c r="AF35314" s="2"/>
      <c r="AG35314" s="2"/>
      <c r="AH35314" s="2"/>
      <c r="AJ35314" s="2"/>
      <c r="AK35314" s="2"/>
    </row>
    <row r="35315" spans="32:37" ht="13.5" customHeight="1" x14ac:dyDescent="0.15">
      <c r="AF35315" s="2"/>
      <c r="AG35315" s="2"/>
      <c r="AH35315" s="2"/>
      <c r="AJ35315" s="2"/>
      <c r="AK35315" s="2"/>
    </row>
    <row r="35316" spans="32:37" ht="13.5" customHeight="1" x14ac:dyDescent="0.15">
      <c r="AF35316" s="2"/>
      <c r="AG35316" s="2"/>
      <c r="AH35316" s="2"/>
      <c r="AJ35316" s="2"/>
      <c r="AK35316" s="2"/>
    </row>
    <row r="35317" spans="32:37" ht="13.5" customHeight="1" x14ac:dyDescent="0.15">
      <c r="AF35317" s="2"/>
      <c r="AG35317" s="2"/>
      <c r="AH35317" s="2"/>
      <c r="AJ35317" s="2"/>
      <c r="AK35317" s="2"/>
    </row>
    <row r="35318" spans="32:37" ht="13.5" customHeight="1" x14ac:dyDescent="0.15">
      <c r="AF35318" s="2"/>
      <c r="AG35318" s="2"/>
      <c r="AH35318" s="2"/>
      <c r="AJ35318" s="2"/>
      <c r="AK35318" s="2"/>
    </row>
    <row r="35319" spans="32:37" ht="13.5" customHeight="1" x14ac:dyDescent="0.15">
      <c r="AF35319" s="2"/>
      <c r="AG35319" s="2"/>
      <c r="AH35319" s="2"/>
      <c r="AJ35319" s="2"/>
      <c r="AK35319" s="2"/>
    </row>
    <row r="35320" spans="32:37" ht="13.5" customHeight="1" x14ac:dyDescent="0.15">
      <c r="AF35320" s="2"/>
      <c r="AG35320" s="2"/>
      <c r="AH35320" s="2"/>
      <c r="AJ35320" s="2"/>
      <c r="AK35320" s="2"/>
    </row>
    <row r="35321" spans="32:37" ht="13.5" customHeight="1" x14ac:dyDescent="0.15">
      <c r="AF35321" s="2"/>
      <c r="AG35321" s="2"/>
      <c r="AH35321" s="2"/>
      <c r="AJ35321" s="2"/>
      <c r="AK35321" s="2"/>
    </row>
    <row r="35322" spans="32:37" ht="13.5" customHeight="1" x14ac:dyDescent="0.15">
      <c r="AF35322" s="2"/>
      <c r="AG35322" s="2"/>
      <c r="AH35322" s="2"/>
      <c r="AJ35322" s="2"/>
      <c r="AK35322" s="2"/>
    </row>
    <row r="35323" spans="32:37" ht="13.5" customHeight="1" x14ac:dyDescent="0.15">
      <c r="AF35323" s="2"/>
      <c r="AG35323" s="2"/>
      <c r="AH35323" s="2"/>
      <c r="AJ35323" s="2"/>
      <c r="AK35323" s="2"/>
    </row>
    <row r="35324" spans="32:37" ht="13.5" customHeight="1" x14ac:dyDescent="0.15">
      <c r="AF35324" s="2"/>
      <c r="AG35324" s="2"/>
      <c r="AH35324" s="2"/>
      <c r="AJ35324" s="2"/>
      <c r="AK35324" s="2"/>
    </row>
    <row r="35325" spans="32:37" ht="13.5" customHeight="1" x14ac:dyDescent="0.15">
      <c r="AF35325" s="2"/>
      <c r="AG35325" s="2"/>
      <c r="AH35325" s="2"/>
      <c r="AJ35325" s="2"/>
      <c r="AK35325" s="2"/>
    </row>
    <row r="35326" spans="32:37" ht="13.5" customHeight="1" x14ac:dyDescent="0.15">
      <c r="AF35326" s="2"/>
      <c r="AG35326" s="2"/>
      <c r="AH35326" s="2"/>
      <c r="AJ35326" s="2"/>
      <c r="AK35326" s="2"/>
    </row>
    <row r="35327" spans="32:37" ht="13.5" customHeight="1" x14ac:dyDescent="0.15">
      <c r="AF35327" s="2"/>
      <c r="AG35327" s="2"/>
      <c r="AH35327" s="2"/>
      <c r="AJ35327" s="2"/>
      <c r="AK35327" s="2"/>
    </row>
    <row r="35328" spans="32:37" ht="13.5" customHeight="1" x14ac:dyDescent="0.15">
      <c r="AF35328" s="2"/>
      <c r="AG35328" s="2"/>
      <c r="AH35328" s="2"/>
      <c r="AJ35328" s="2"/>
      <c r="AK35328" s="2"/>
    </row>
    <row r="35329" spans="32:37" ht="13.5" customHeight="1" x14ac:dyDescent="0.15">
      <c r="AF35329" s="2"/>
      <c r="AG35329" s="2"/>
      <c r="AH35329" s="2"/>
      <c r="AJ35329" s="2"/>
      <c r="AK35329" s="2"/>
    </row>
    <row r="35330" spans="32:37" ht="13.5" customHeight="1" x14ac:dyDescent="0.15">
      <c r="AF35330" s="2"/>
      <c r="AG35330" s="2"/>
      <c r="AH35330" s="2"/>
      <c r="AJ35330" s="2"/>
      <c r="AK35330" s="2"/>
    </row>
    <row r="35331" spans="32:37" ht="13.5" customHeight="1" x14ac:dyDescent="0.15">
      <c r="AF35331" s="2"/>
      <c r="AG35331" s="2"/>
      <c r="AH35331" s="2"/>
      <c r="AJ35331" s="2"/>
      <c r="AK35331" s="2"/>
    </row>
    <row r="35332" spans="32:37" ht="13.5" customHeight="1" x14ac:dyDescent="0.15">
      <c r="AF35332" s="2"/>
      <c r="AG35332" s="2"/>
      <c r="AH35332" s="2"/>
      <c r="AJ35332" s="2"/>
      <c r="AK35332" s="2"/>
    </row>
    <row r="35333" spans="32:37" ht="13.5" customHeight="1" x14ac:dyDescent="0.15">
      <c r="AF35333" s="2"/>
      <c r="AG35333" s="2"/>
      <c r="AH35333" s="2"/>
      <c r="AJ35333" s="2"/>
      <c r="AK35333" s="2"/>
    </row>
    <row r="35334" spans="32:37" ht="13.5" customHeight="1" x14ac:dyDescent="0.15">
      <c r="AF35334" s="2"/>
      <c r="AG35334" s="2"/>
      <c r="AH35334" s="2"/>
      <c r="AJ35334" s="2"/>
      <c r="AK35334" s="2"/>
    </row>
    <row r="35335" spans="32:37" ht="13.5" customHeight="1" x14ac:dyDescent="0.15">
      <c r="AF35335" s="2"/>
      <c r="AG35335" s="2"/>
      <c r="AH35335" s="2"/>
      <c r="AJ35335" s="2"/>
      <c r="AK35335" s="2"/>
    </row>
    <row r="35336" spans="32:37" ht="13.5" customHeight="1" x14ac:dyDescent="0.15">
      <c r="AF35336" s="2"/>
      <c r="AG35336" s="2"/>
      <c r="AH35336" s="2"/>
      <c r="AJ35336" s="2"/>
      <c r="AK35336" s="2"/>
    </row>
    <row r="35337" spans="32:37" ht="13.5" customHeight="1" x14ac:dyDescent="0.15">
      <c r="AF35337" s="2"/>
      <c r="AG35337" s="2"/>
      <c r="AH35337" s="2"/>
      <c r="AJ35337" s="2"/>
      <c r="AK35337" s="2"/>
    </row>
    <row r="35338" spans="32:37" ht="13.5" customHeight="1" x14ac:dyDescent="0.15">
      <c r="AF35338" s="2"/>
      <c r="AG35338" s="2"/>
      <c r="AH35338" s="2"/>
      <c r="AJ35338" s="2"/>
      <c r="AK35338" s="2"/>
    </row>
    <row r="35339" spans="32:37" ht="13.5" customHeight="1" x14ac:dyDescent="0.15">
      <c r="AF35339" s="2"/>
      <c r="AG35339" s="2"/>
      <c r="AH35339" s="2"/>
      <c r="AJ35339" s="2"/>
      <c r="AK35339" s="2"/>
    </row>
    <row r="35340" spans="32:37" ht="13.5" customHeight="1" x14ac:dyDescent="0.15">
      <c r="AF35340" s="2"/>
      <c r="AG35340" s="2"/>
      <c r="AH35340" s="2"/>
      <c r="AJ35340" s="2"/>
      <c r="AK35340" s="2"/>
    </row>
    <row r="35341" spans="32:37" ht="13.5" customHeight="1" x14ac:dyDescent="0.15">
      <c r="AF35341" s="2"/>
      <c r="AG35341" s="2"/>
      <c r="AH35341" s="2"/>
      <c r="AJ35341" s="2"/>
      <c r="AK35341" s="2"/>
    </row>
    <row r="35342" spans="32:37" ht="13.5" customHeight="1" x14ac:dyDescent="0.15">
      <c r="AF35342" s="2"/>
      <c r="AG35342" s="2"/>
      <c r="AH35342" s="2"/>
      <c r="AJ35342" s="2"/>
      <c r="AK35342" s="2"/>
    </row>
    <row r="35343" spans="32:37" ht="13.5" customHeight="1" x14ac:dyDescent="0.15">
      <c r="AF35343" s="2"/>
      <c r="AG35343" s="2"/>
      <c r="AH35343" s="2"/>
      <c r="AJ35343" s="2"/>
      <c r="AK35343" s="2"/>
    </row>
    <row r="35344" spans="32:37" ht="13.5" customHeight="1" x14ac:dyDescent="0.15">
      <c r="AF35344" s="2"/>
      <c r="AG35344" s="2"/>
      <c r="AH35344" s="2"/>
      <c r="AJ35344" s="2"/>
      <c r="AK35344" s="2"/>
    </row>
    <row r="35345" spans="32:37" ht="13.5" customHeight="1" x14ac:dyDescent="0.15">
      <c r="AF35345" s="2"/>
      <c r="AG35345" s="2"/>
      <c r="AH35345" s="2"/>
      <c r="AJ35345" s="2"/>
      <c r="AK35345" s="2"/>
    </row>
    <row r="35346" spans="32:37" ht="13.5" customHeight="1" x14ac:dyDescent="0.15">
      <c r="AF35346" s="2"/>
      <c r="AG35346" s="2"/>
      <c r="AH35346" s="2"/>
      <c r="AJ35346" s="2"/>
      <c r="AK35346" s="2"/>
    </row>
    <row r="35347" spans="32:37" ht="13.5" customHeight="1" x14ac:dyDescent="0.15">
      <c r="AF35347" s="2"/>
      <c r="AG35347" s="2"/>
      <c r="AH35347" s="2"/>
      <c r="AJ35347" s="2"/>
      <c r="AK35347" s="2"/>
    </row>
    <row r="35348" spans="32:37" ht="13.5" customHeight="1" x14ac:dyDescent="0.15">
      <c r="AF35348" s="2"/>
      <c r="AG35348" s="2"/>
      <c r="AH35348" s="2"/>
      <c r="AJ35348" s="2"/>
      <c r="AK35348" s="2"/>
    </row>
    <row r="35349" spans="32:37" ht="13.5" customHeight="1" x14ac:dyDescent="0.15">
      <c r="AF35349" s="2"/>
      <c r="AG35349" s="2"/>
      <c r="AH35349" s="2"/>
      <c r="AJ35349" s="2"/>
      <c r="AK35349" s="2"/>
    </row>
    <row r="35350" spans="32:37" ht="13.5" customHeight="1" x14ac:dyDescent="0.15">
      <c r="AF35350" s="2"/>
      <c r="AG35350" s="2"/>
      <c r="AH35350" s="2"/>
      <c r="AJ35350" s="2"/>
      <c r="AK35350" s="2"/>
    </row>
    <row r="35351" spans="32:37" ht="13.5" customHeight="1" x14ac:dyDescent="0.15">
      <c r="AF35351" s="2"/>
      <c r="AG35351" s="2"/>
      <c r="AH35351" s="2"/>
      <c r="AJ35351" s="2"/>
      <c r="AK35351" s="2"/>
    </row>
    <row r="35352" spans="32:37" ht="13.5" customHeight="1" x14ac:dyDescent="0.15">
      <c r="AF35352" s="2"/>
      <c r="AG35352" s="2"/>
      <c r="AH35352" s="2"/>
      <c r="AJ35352" s="2"/>
      <c r="AK35352" s="2"/>
    </row>
    <row r="35353" spans="32:37" ht="13.5" customHeight="1" x14ac:dyDescent="0.15">
      <c r="AF35353" s="2"/>
      <c r="AG35353" s="2"/>
      <c r="AH35353" s="2"/>
      <c r="AJ35353" s="2"/>
      <c r="AK35353" s="2"/>
    </row>
    <row r="35354" spans="32:37" ht="13.5" customHeight="1" x14ac:dyDescent="0.15">
      <c r="AF35354" s="2"/>
      <c r="AG35354" s="2"/>
      <c r="AH35354" s="2"/>
      <c r="AJ35354" s="2"/>
      <c r="AK35354" s="2"/>
    </row>
    <row r="35355" spans="32:37" ht="13.5" customHeight="1" x14ac:dyDescent="0.15">
      <c r="AF35355" s="2"/>
      <c r="AG35355" s="2"/>
      <c r="AH35355" s="2"/>
      <c r="AJ35355" s="2"/>
      <c r="AK35355" s="2"/>
    </row>
    <row r="35356" spans="32:37" ht="13.5" customHeight="1" x14ac:dyDescent="0.15">
      <c r="AF35356" s="2"/>
      <c r="AG35356" s="2"/>
      <c r="AH35356" s="2"/>
      <c r="AJ35356" s="2"/>
      <c r="AK35356" s="2"/>
    </row>
    <row r="35357" spans="32:37" ht="13.5" customHeight="1" x14ac:dyDescent="0.15">
      <c r="AF35357" s="2"/>
      <c r="AG35357" s="2"/>
      <c r="AH35357" s="2"/>
      <c r="AJ35357" s="2"/>
      <c r="AK35357" s="2"/>
    </row>
    <row r="35358" spans="32:37" ht="13.5" customHeight="1" x14ac:dyDescent="0.15">
      <c r="AF35358" s="2"/>
      <c r="AG35358" s="2"/>
      <c r="AH35358" s="2"/>
      <c r="AJ35358" s="2"/>
      <c r="AK35358" s="2"/>
    </row>
    <row r="35359" spans="32:37" ht="13.5" customHeight="1" x14ac:dyDescent="0.15">
      <c r="AF35359" s="2"/>
      <c r="AG35359" s="2"/>
      <c r="AH35359" s="2"/>
      <c r="AJ35359" s="2"/>
      <c r="AK35359" s="2"/>
    </row>
    <row r="35360" spans="32:37" ht="13.5" customHeight="1" x14ac:dyDescent="0.15">
      <c r="AF35360" s="2"/>
      <c r="AG35360" s="2"/>
      <c r="AH35360" s="2"/>
      <c r="AJ35360" s="2"/>
      <c r="AK35360" s="2"/>
    </row>
    <row r="35361" spans="32:37" ht="13.5" customHeight="1" x14ac:dyDescent="0.15">
      <c r="AF35361" s="2"/>
      <c r="AG35361" s="2"/>
      <c r="AH35361" s="2"/>
      <c r="AJ35361" s="2"/>
      <c r="AK35361" s="2"/>
    </row>
    <row r="35362" spans="32:37" ht="13.5" customHeight="1" x14ac:dyDescent="0.15">
      <c r="AF35362" s="2"/>
      <c r="AG35362" s="2"/>
      <c r="AH35362" s="2"/>
      <c r="AJ35362" s="2"/>
      <c r="AK35362" s="2"/>
    </row>
    <row r="35363" spans="32:37" ht="13.5" customHeight="1" x14ac:dyDescent="0.15">
      <c r="AF35363" s="2"/>
      <c r="AG35363" s="2"/>
      <c r="AH35363" s="2"/>
      <c r="AJ35363" s="2"/>
      <c r="AK35363" s="2"/>
    </row>
    <row r="35364" spans="32:37" ht="13.5" customHeight="1" x14ac:dyDescent="0.15">
      <c r="AF35364" s="2"/>
      <c r="AG35364" s="2"/>
      <c r="AH35364" s="2"/>
      <c r="AJ35364" s="2"/>
      <c r="AK35364" s="2"/>
    </row>
    <row r="35365" spans="32:37" ht="13.5" customHeight="1" x14ac:dyDescent="0.15">
      <c r="AF35365" s="2"/>
      <c r="AG35365" s="2"/>
      <c r="AH35365" s="2"/>
      <c r="AJ35365" s="2"/>
      <c r="AK35365" s="2"/>
    </row>
    <row r="35366" spans="32:37" ht="13.5" customHeight="1" x14ac:dyDescent="0.15">
      <c r="AF35366" s="2"/>
      <c r="AG35366" s="2"/>
      <c r="AH35366" s="2"/>
      <c r="AJ35366" s="2"/>
      <c r="AK35366" s="2"/>
    </row>
    <row r="35367" spans="32:37" ht="13.5" customHeight="1" x14ac:dyDescent="0.15">
      <c r="AF35367" s="2"/>
      <c r="AG35367" s="2"/>
      <c r="AH35367" s="2"/>
      <c r="AJ35367" s="2"/>
      <c r="AK35367" s="2"/>
    </row>
    <row r="35368" spans="32:37" ht="13.5" customHeight="1" x14ac:dyDescent="0.15">
      <c r="AF35368" s="2"/>
      <c r="AG35368" s="2"/>
      <c r="AH35368" s="2"/>
      <c r="AJ35368" s="2"/>
      <c r="AK35368" s="2"/>
    </row>
    <row r="35369" spans="32:37" ht="13.5" customHeight="1" x14ac:dyDescent="0.15">
      <c r="AF35369" s="2"/>
      <c r="AG35369" s="2"/>
      <c r="AH35369" s="2"/>
      <c r="AJ35369" s="2"/>
      <c r="AK35369" s="2"/>
    </row>
    <row r="35370" spans="32:37" ht="13.5" customHeight="1" x14ac:dyDescent="0.15">
      <c r="AF35370" s="2"/>
      <c r="AG35370" s="2"/>
      <c r="AH35370" s="2"/>
      <c r="AJ35370" s="2"/>
      <c r="AK35370" s="2"/>
    </row>
    <row r="35371" spans="32:37" ht="13.5" customHeight="1" x14ac:dyDescent="0.15">
      <c r="AF35371" s="2"/>
      <c r="AG35371" s="2"/>
      <c r="AH35371" s="2"/>
      <c r="AJ35371" s="2"/>
      <c r="AK35371" s="2"/>
    </row>
    <row r="35372" spans="32:37" ht="13.5" customHeight="1" x14ac:dyDescent="0.15">
      <c r="AF35372" s="2"/>
      <c r="AG35372" s="2"/>
      <c r="AH35372" s="2"/>
      <c r="AJ35372" s="2"/>
      <c r="AK35372" s="2"/>
    </row>
    <row r="35373" spans="32:37" ht="13.5" customHeight="1" x14ac:dyDescent="0.15">
      <c r="AF35373" s="2"/>
      <c r="AG35373" s="2"/>
      <c r="AH35373" s="2"/>
      <c r="AJ35373" s="2"/>
      <c r="AK35373" s="2"/>
    </row>
    <row r="35374" spans="32:37" ht="13.5" customHeight="1" x14ac:dyDescent="0.15">
      <c r="AF35374" s="2"/>
      <c r="AG35374" s="2"/>
      <c r="AH35374" s="2"/>
      <c r="AJ35374" s="2"/>
      <c r="AK35374" s="2"/>
    </row>
    <row r="35375" spans="32:37" ht="13.5" customHeight="1" x14ac:dyDescent="0.15">
      <c r="AF35375" s="2"/>
      <c r="AG35375" s="2"/>
      <c r="AH35375" s="2"/>
      <c r="AJ35375" s="2"/>
      <c r="AK35375" s="2"/>
    </row>
    <row r="35376" spans="32:37" ht="13.5" customHeight="1" x14ac:dyDescent="0.15">
      <c r="AF35376" s="2"/>
      <c r="AG35376" s="2"/>
      <c r="AH35376" s="2"/>
      <c r="AJ35376" s="2"/>
      <c r="AK35376" s="2"/>
    </row>
    <row r="35377" spans="32:37" ht="13.5" customHeight="1" x14ac:dyDescent="0.15">
      <c r="AF35377" s="2"/>
      <c r="AG35377" s="2"/>
      <c r="AH35377" s="2"/>
      <c r="AJ35377" s="2"/>
      <c r="AK35377" s="2"/>
    </row>
    <row r="35378" spans="32:37" ht="13.5" customHeight="1" x14ac:dyDescent="0.15">
      <c r="AF35378" s="2"/>
      <c r="AG35378" s="2"/>
      <c r="AH35378" s="2"/>
      <c r="AJ35378" s="2"/>
      <c r="AK35378" s="2"/>
    </row>
    <row r="35379" spans="32:37" ht="13.5" customHeight="1" x14ac:dyDescent="0.15">
      <c r="AF35379" s="2"/>
      <c r="AG35379" s="2"/>
      <c r="AH35379" s="2"/>
      <c r="AJ35379" s="2"/>
      <c r="AK35379" s="2"/>
    </row>
    <row r="35380" spans="32:37" ht="13.5" customHeight="1" x14ac:dyDescent="0.15">
      <c r="AF35380" s="2"/>
      <c r="AG35380" s="2"/>
      <c r="AH35380" s="2"/>
      <c r="AJ35380" s="2"/>
      <c r="AK35380" s="2"/>
    </row>
    <row r="35381" spans="32:37" ht="13.5" customHeight="1" x14ac:dyDescent="0.15">
      <c r="AF35381" s="2"/>
      <c r="AG35381" s="2"/>
      <c r="AH35381" s="2"/>
      <c r="AJ35381" s="2"/>
      <c r="AK35381" s="2"/>
    </row>
    <row r="35382" spans="32:37" ht="13.5" customHeight="1" x14ac:dyDescent="0.15">
      <c r="AF35382" s="2"/>
      <c r="AG35382" s="2"/>
      <c r="AH35382" s="2"/>
      <c r="AJ35382" s="2"/>
      <c r="AK35382" s="2"/>
    </row>
    <row r="35383" spans="32:37" ht="13.5" customHeight="1" x14ac:dyDescent="0.15">
      <c r="AF35383" s="2"/>
      <c r="AG35383" s="2"/>
      <c r="AH35383" s="2"/>
      <c r="AJ35383" s="2"/>
      <c r="AK35383" s="2"/>
    </row>
    <row r="35384" spans="32:37" ht="13.5" customHeight="1" x14ac:dyDescent="0.15">
      <c r="AF35384" s="2"/>
      <c r="AG35384" s="2"/>
      <c r="AH35384" s="2"/>
      <c r="AJ35384" s="2"/>
      <c r="AK35384" s="2"/>
    </row>
    <row r="35385" spans="32:37" ht="13.5" customHeight="1" x14ac:dyDescent="0.15">
      <c r="AF35385" s="2"/>
      <c r="AG35385" s="2"/>
      <c r="AH35385" s="2"/>
      <c r="AJ35385" s="2"/>
      <c r="AK35385" s="2"/>
    </row>
    <row r="35386" spans="32:37" ht="13.5" customHeight="1" x14ac:dyDescent="0.15">
      <c r="AF35386" s="2"/>
      <c r="AG35386" s="2"/>
      <c r="AH35386" s="2"/>
      <c r="AJ35386" s="2"/>
      <c r="AK35386" s="2"/>
    </row>
    <row r="35387" spans="32:37" ht="13.5" customHeight="1" x14ac:dyDescent="0.15">
      <c r="AF35387" s="2"/>
      <c r="AG35387" s="2"/>
      <c r="AH35387" s="2"/>
      <c r="AJ35387" s="2"/>
      <c r="AK35387" s="2"/>
    </row>
    <row r="35388" spans="32:37" ht="13.5" customHeight="1" x14ac:dyDescent="0.15">
      <c r="AF35388" s="2"/>
      <c r="AG35388" s="2"/>
      <c r="AH35388" s="2"/>
      <c r="AJ35388" s="2"/>
      <c r="AK35388" s="2"/>
    </row>
    <row r="35389" spans="32:37" ht="13.5" customHeight="1" x14ac:dyDescent="0.15">
      <c r="AF35389" s="2"/>
      <c r="AG35389" s="2"/>
      <c r="AH35389" s="2"/>
      <c r="AJ35389" s="2"/>
      <c r="AK35389" s="2"/>
    </row>
    <row r="35390" spans="32:37" ht="13.5" customHeight="1" x14ac:dyDescent="0.15">
      <c r="AF35390" s="2"/>
      <c r="AG35390" s="2"/>
      <c r="AH35390" s="2"/>
      <c r="AJ35390" s="2"/>
      <c r="AK35390" s="2"/>
    </row>
    <row r="35391" spans="32:37" ht="13.5" customHeight="1" x14ac:dyDescent="0.15">
      <c r="AF35391" s="2"/>
      <c r="AG35391" s="2"/>
      <c r="AH35391" s="2"/>
      <c r="AJ35391" s="2"/>
      <c r="AK35391" s="2"/>
    </row>
    <row r="35392" spans="32:37" ht="13.5" customHeight="1" x14ac:dyDescent="0.15">
      <c r="AF35392" s="2"/>
      <c r="AG35392" s="2"/>
      <c r="AH35392" s="2"/>
      <c r="AJ35392" s="2"/>
      <c r="AK35392" s="2"/>
    </row>
    <row r="35393" spans="32:37" ht="13.5" customHeight="1" x14ac:dyDescent="0.15">
      <c r="AF35393" s="2"/>
      <c r="AG35393" s="2"/>
      <c r="AH35393" s="2"/>
      <c r="AJ35393" s="2"/>
      <c r="AK35393" s="2"/>
    </row>
    <row r="35394" spans="32:37" ht="13.5" customHeight="1" x14ac:dyDescent="0.15">
      <c r="AF35394" s="2"/>
      <c r="AG35394" s="2"/>
      <c r="AH35394" s="2"/>
      <c r="AJ35394" s="2"/>
      <c r="AK35394" s="2"/>
    </row>
    <row r="35395" spans="32:37" ht="13.5" customHeight="1" x14ac:dyDescent="0.15">
      <c r="AF35395" s="2"/>
      <c r="AG35395" s="2"/>
      <c r="AH35395" s="2"/>
      <c r="AJ35395" s="2"/>
      <c r="AK35395" s="2"/>
    </row>
    <row r="35396" spans="32:37" ht="13.5" customHeight="1" x14ac:dyDescent="0.15">
      <c r="AF35396" s="2"/>
      <c r="AG35396" s="2"/>
      <c r="AH35396" s="2"/>
      <c r="AJ35396" s="2"/>
      <c r="AK35396" s="2"/>
    </row>
    <row r="35397" spans="32:37" ht="13.5" customHeight="1" x14ac:dyDescent="0.15">
      <c r="AF35397" s="2"/>
      <c r="AG35397" s="2"/>
      <c r="AH35397" s="2"/>
      <c r="AJ35397" s="2"/>
      <c r="AK35397" s="2"/>
    </row>
    <row r="35398" spans="32:37" ht="13.5" customHeight="1" x14ac:dyDescent="0.15">
      <c r="AF35398" s="2"/>
      <c r="AG35398" s="2"/>
      <c r="AH35398" s="2"/>
      <c r="AJ35398" s="2"/>
      <c r="AK35398" s="2"/>
    </row>
    <row r="35399" spans="32:37" ht="13.5" customHeight="1" x14ac:dyDescent="0.15">
      <c r="AF35399" s="2"/>
      <c r="AG35399" s="2"/>
      <c r="AH35399" s="2"/>
      <c r="AJ35399" s="2"/>
      <c r="AK35399" s="2"/>
    </row>
    <row r="35400" spans="32:37" ht="13.5" customHeight="1" x14ac:dyDescent="0.15">
      <c r="AF35400" s="2"/>
      <c r="AG35400" s="2"/>
      <c r="AH35400" s="2"/>
      <c r="AJ35400" s="2"/>
      <c r="AK35400" s="2"/>
    </row>
    <row r="35401" spans="32:37" ht="13.5" customHeight="1" x14ac:dyDescent="0.15">
      <c r="AF35401" s="2"/>
      <c r="AG35401" s="2"/>
      <c r="AH35401" s="2"/>
      <c r="AJ35401" s="2"/>
      <c r="AK35401" s="2"/>
    </row>
    <row r="35402" spans="32:37" ht="13.5" customHeight="1" x14ac:dyDescent="0.15">
      <c r="AF35402" s="2"/>
      <c r="AG35402" s="2"/>
      <c r="AH35402" s="2"/>
      <c r="AJ35402" s="2"/>
      <c r="AK35402" s="2"/>
    </row>
    <row r="35403" spans="32:37" ht="13.5" customHeight="1" x14ac:dyDescent="0.15">
      <c r="AF35403" s="2"/>
      <c r="AG35403" s="2"/>
      <c r="AH35403" s="2"/>
      <c r="AJ35403" s="2"/>
      <c r="AK35403" s="2"/>
    </row>
    <row r="35404" spans="32:37" ht="13.5" customHeight="1" x14ac:dyDescent="0.15">
      <c r="AF35404" s="2"/>
      <c r="AG35404" s="2"/>
      <c r="AH35404" s="2"/>
      <c r="AJ35404" s="2"/>
      <c r="AK35404" s="2"/>
    </row>
    <row r="35405" spans="32:37" ht="13.5" customHeight="1" x14ac:dyDescent="0.15">
      <c r="AF35405" s="2"/>
      <c r="AG35405" s="2"/>
      <c r="AH35405" s="2"/>
      <c r="AJ35405" s="2"/>
      <c r="AK35405" s="2"/>
    </row>
    <row r="35406" spans="32:37" ht="13.5" customHeight="1" x14ac:dyDescent="0.15">
      <c r="AF35406" s="2"/>
      <c r="AG35406" s="2"/>
      <c r="AH35406" s="2"/>
      <c r="AJ35406" s="2"/>
      <c r="AK35406" s="2"/>
    </row>
    <row r="35407" spans="32:37" ht="13.5" customHeight="1" x14ac:dyDescent="0.15">
      <c r="AF35407" s="2"/>
      <c r="AG35407" s="2"/>
      <c r="AH35407" s="2"/>
      <c r="AJ35407" s="2"/>
      <c r="AK35407" s="2"/>
    </row>
    <row r="35408" spans="32:37" ht="13.5" customHeight="1" x14ac:dyDescent="0.15">
      <c r="AF35408" s="2"/>
      <c r="AG35408" s="2"/>
      <c r="AH35408" s="2"/>
      <c r="AJ35408" s="2"/>
      <c r="AK35408" s="2"/>
    </row>
    <row r="35409" spans="32:37" ht="13.5" customHeight="1" x14ac:dyDescent="0.15">
      <c r="AF35409" s="2"/>
      <c r="AG35409" s="2"/>
      <c r="AH35409" s="2"/>
      <c r="AJ35409" s="2"/>
      <c r="AK35409" s="2"/>
    </row>
    <row r="35410" spans="32:37" ht="13.5" customHeight="1" x14ac:dyDescent="0.15">
      <c r="AF35410" s="2"/>
      <c r="AG35410" s="2"/>
      <c r="AH35410" s="2"/>
      <c r="AJ35410" s="2"/>
      <c r="AK35410" s="2"/>
    </row>
    <row r="35411" spans="32:37" ht="13.5" customHeight="1" x14ac:dyDescent="0.15">
      <c r="AF35411" s="2"/>
      <c r="AG35411" s="2"/>
      <c r="AH35411" s="2"/>
      <c r="AJ35411" s="2"/>
      <c r="AK35411" s="2"/>
    </row>
    <row r="35412" spans="32:37" ht="13.5" customHeight="1" x14ac:dyDescent="0.15">
      <c r="AF35412" s="2"/>
      <c r="AG35412" s="2"/>
      <c r="AH35412" s="2"/>
      <c r="AJ35412" s="2"/>
      <c r="AK35412" s="2"/>
    </row>
    <row r="35413" spans="32:37" ht="13.5" customHeight="1" x14ac:dyDescent="0.15">
      <c r="AF35413" s="2"/>
      <c r="AG35413" s="2"/>
      <c r="AH35413" s="2"/>
      <c r="AJ35413" s="2"/>
      <c r="AK35413" s="2"/>
    </row>
    <row r="35414" spans="32:37" ht="13.5" customHeight="1" x14ac:dyDescent="0.15">
      <c r="AF35414" s="2"/>
      <c r="AG35414" s="2"/>
      <c r="AH35414" s="2"/>
      <c r="AJ35414" s="2"/>
      <c r="AK35414" s="2"/>
    </row>
    <row r="35415" spans="32:37" ht="13.5" customHeight="1" x14ac:dyDescent="0.15">
      <c r="AF35415" s="2"/>
      <c r="AG35415" s="2"/>
      <c r="AH35415" s="2"/>
      <c r="AJ35415" s="2"/>
      <c r="AK35415" s="2"/>
    </row>
    <row r="35416" spans="32:37" ht="13.5" customHeight="1" x14ac:dyDescent="0.15">
      <c r="AF35416" s="2"/>
      <c r="AG35416" s="2"/>
      <c r="AH35416" s="2"/>
      <c r="AJ35416" s="2"/>
      <c r="AK35416" s="2"/>
    </row>
    <row r="35417" spans="32:37" ht="13.5" customHeight="1" x14ac:dyDescent="0.15">
      <c r="AF35417" s="2"/>
      <c r="AG35417" s="2"/>
      <c r="AH35417" s="2"/>
      <c r="AJ35417" s="2"/>
      <c r="AK35417" s="2"/>
    </row>
    <row r="35418" spans="32:37" ht="13.5" customHeight="1" x14ac:dyDescent="0.15">
      <c r="AF35418" s="2"/>
      <c r="AG35418" s="2"/>
      <c r="AH35418" s="2"/>
      <c r="AJ35418" s="2"/>
      <c r="AK35418" s="2"/>
    </row>
    <row r="35419" spans="32:37" ht="13.5" customHeight="1" x14ac:dyDescent="0.15">
      <c r="AF35419" s="2"/>
      <c r="AG35419" s="2"/>
      <c r="AH35419" s="2"/>
      <c r="AJ35419" s="2"/>
      <c r="AK35419" s="2"/>
    </row>
    <row r="35420" spans="32:37" ht="13.5" customHeight="1" x14ac:dyDescent="0.15">
      <c r="AF35420" s="2"/>
      <c r="AG35420" s="2"/>
      <c r="AH35420" s="2"/>
      <c r="AJ35420" s="2"/>
      <c r="AK35420" s="2"/>
    </row>
    <row r="35421" spans="32:37" ht="13.5" customHeight="1" x14ac:dyDescent="0.15">
      <c r="AF35421" s="2"/>
      <c r="AG35421" s="2"/>
      <c r="AH35421" s="2"/>
      <c r="AJ35421" s="2"/>
      <c r="AK35421" s="2"/>
    </row>
    <row r="35422" spans="32:37" ht="13.5" customHeight="1" x14ac:dyDescent="0.15">
      <c r="AF35422" s="2"/>
      <c r="AG35422" s="2"/>
      <c r="AH35422" s="2"/>
      <c r="AJ35422" s="2"/>
      <c r="AK35422" s="2"/>
    </row>
    <row r="35423" spans="32:37" ht="13.5" customHeight="1" x14ac:dyDescent="0.15">
      <c r="AF35423" s="2"/>
      <c r="AG35423" s="2"/>
      <c r="AH35423" s="2"/>
      <c r="AJ35423" s="2"/>
      <c r="AK35423" s="2"/>
    </row>
    <row r="35424" spans="32:37" ht="13.5" customHeight="1" x14ac:dyDescent="0.15">
      <c r="AF35424" s="2"/>
      <c r="AG35424" s="2"/>
      <c r="AH35424" s="2"/>
      <c r="AJ35424" s="2"/>
      <c r="AK35424" s="2"/>
    </row>
    <row r="35425" spans="32:37" ht="13.5" customHeight="1" x14ac:dyDescent="0.15">
      <c r="AF35425" s="2"/>
      <c r="AG35425" s="2"/>
      <c r="AH35425" s="2"/>
      <c r="AJ35425" s="2"/>
      <c r="AK35425" s="2"/>
    </row>
    <row r="35426" spans="32:37" ht="13.5" customHeight="1" x14ac:dyDescent="0.15">
      <c r="AF35426" s="2"/>
      <c r="AG35426" s="2"/>
      <c r="AH35426" s="2"/>
      <c r="AJ35426" s="2"/>
      <c r="AK35426" s="2"/>
    </row>
    <row r="35427" spans="32:37" ht="13.5" customHeight="1" x14ac:dyDescent="0.15">
      <c r="AF35427" s="2"/>
      <c r="AG35427" s="2"/>
      <c r="AH35427" s="2"/>
      <c r="AJ35427" s="2"/>
      <c r="AK35427" s="2"/>
    </row>
    <row r="35428" spans="32:37" ht="13.5" customHeight="1" x14ac:dyDescent="0.15">
      <c r="AF35428" s="2"/>
      <c r="AG35428" s="2"/>
      <c r="AH35428" s="2"/>
      <c r="AJ35428" s="2"/>
      <c r="AK35428" s="2"/>
    </row>
    <row r="35429" spans="32:37" ht="13.5" customHeight="1" x14ac:dyDescent="0.15">
      <c r="AF35429" s="2"/>
      <c r="AG35429" s="2"/>
      <c r="AH35429" s="2"/>
      <c r="AJ35429" s="2"/>
      <c r="AK35429" s="2"/>
    </row>
    <row r="35430" spans="32:37" ht="13.5" customHeight="1" x14ac:dyDescent="0.15">
      <c r="AF35430" s="2"/>
      <c r="AG35430" s="2"/>
      <c r="AH35430" s="2"/>
      <c r="AJ35430" s="2"/>
      <c r="AK35430" s="2"/>
    </row>
    <row r="35431" spans="32:37" ht="13.5" customHeight="1" x14ac:dyDescent="0.15">
      <c r="AF35431" s="2"/>
      <c r="AG35431" s="2"/>
      <c r="AH35431" s="2"/>
      <c r="AJ35431" s="2"/>
      <c r="AK35431" s="2"/>
    </row>
    <row r="35432" spans="32:37" ht="13.5" customHeight="1" x14ac:dyDescent="0.15">
      <c r="AF35432" s="2"/>
      <c r="AG35432" s="2"/>
      <c r="AH35432" s="2"/>
      <c r="AJ35432" s="2"/>
      <c r="AK35432" s="2"/>
    </row>
    <row r="35433" spans="32:37" ht="13.5" customHeight="1" x14ac:dyDescent="0.15">
      <c r="AF35433" s="2"/>
      <c r="AG35433" s="2"/>
      <c r="AH35433" s="2"/>
      <c r="AJ35433" s="2"/>
      <c r="AK35433" s="2"/>
    </row>
    <row r="35434" spans="32:37" ht="13.5" customHeight="1" x14ac:dyDescent="0.15">
      <c r="AF35434" s="2"/>
      <c r="AG35434" s="2"/>
      <c r="AH35434" s="2"/>
      <c r="AJ35434" s="2"/>
      <c r="AK35434" s="2"/>
    </row>
    <row r="35435" spans="32:37" ht="13.5" customHeight="1" x14ac:dyDescent="0.15">
      <c r="AF35435" s="2"/>
      <c r="AG35435" s="2"/>
      <c r="AH35435" s="2"/>
      <c r="AJ35435" s="2"/>
      <c r="AK35435" s="2"/>
    </row>
    <row r="35436" spans="32:37" ht="13.5" customHeight="1" x14ac:dyDescent="0.15">
      <c r="AF35436" s="2"/>
      <c r="AG35436" s="2"/>
      <c r="AH35436" s="2"/>
      <c r="AJ35436" s="2"/>
      <c r="AK35436" s="2"/>
    </row>
    <row r="35437" spans="32:37" ht="13.5" customHeight="1" x14ac:dyDescent="0.15">
      <c r="AF35437" s="2"/>
      <c r="AG35437" s="2"/>
      <c r="AH35437" s="2"/>
      <c r="AJ35437" s="2"/>
      <c r="AK35437" s="2"/>
    </row>
    <row r="35438" spans="32:37" ht="13.5" customHeight="1" x14ac:dyDescent="0.15">
      <c r="AF35438" s="2"/>
      <c r="AG35438" s="2"/>
      <c r="AH35438" s="2"/>
      <c r="AJ35438" s="2"/>
      <c r="AK35438" s="2"/>
    </row>
    <row r="35439" spans="32:37" ht="13.5" customHeight="1" x14ac:dyDescent="0.15">
      <c r="AF35439" s="2"/>
      <c r="AG35439" s="2"/>
      <c r="AH35439" s="2"/>
      <c r="AJ35439" s="2"/>
      <c r="AK35439" s="2"/>
    </row>
    <row r="35440" spans="32:37" ht="13.5" customHeight="1" x14ac:dyDescent="0.15">
      <c r="AF35440" s="2"/>
      <c r="AG35440" s="2"/>
      <c r="AH35440" s="2"/>
      <c r="AJ35440" s="2"/>
      <c r="AK35440" s="2"/>
    </row>
    <row r="35441" spans="32:37" ht="13.5" customHeight="1" x14ac:dyDescent="0.15">
      <c r="AF35441" s="2"/>
      <c r="AG35441" s="2"/>
      <c r="AH35441" s="2"/>
      <c r="AJ35441" s="2"/>
      <c r="AK35441" s="2"/>
    </row>
    <row r="35442" spans="32:37" ht="13.5" customHeight="1" x14ac:dyDescent="0.15">
      <c r="AF35442" s="2"/>
      <c r="AG35442" s="2"/>
      <c r="AH35442" s="2"/>
      <c r="AJ35442" s="2"/>
      <c r="AK35442" s="2"/>
    </row>
    <row r="35443" spans="32:37" ht="13.5" customHeight="1" x14ac:dyDescent="0.15">
      <c r="AF35443" s="2"/>
      <c r="AG35443" s="2"/>
      <c r="AH35443" s="2"/>
      <c r="AJ35443" s="2"/>
      <c r="AK35443" s="2"/>
    </row>
    <row r="35444" spans="32:37" ht="13.5" customHeight="1" x14ac:dyDescent="0.15">
      <c r="AF35444" s="2"/>
      <c r="AG35444" s="2"/>
      <c r="AH35444" s="2"/>
      <c r="AJ35444" s="2"/>
      <c r="AK35444" s="2"/>
    </row>
    <row r="35445" spans="32:37" ht="13.5" customHeight="1" x14ac:dyDescent="0.15">
      <c r="AF35445" s="2"/>
      <c r="AG35445" s="2"/>
      <c r="AH35445" s="2"/>
      <c r="AJ35445" s="2"/>
      <c r="AK35445" s="2"/>
    </row>
    <row r="35446" spans="32:37" ht="13.5" customHeight="1" x14ac:dyDescent="0.15">
      <c r="AF35446" s="2"/>
      <c r="AG35446" s="2"/>
      <c r="AH35446" s="2"/>
      <c r="AJ35446" s="2"/>
      <c r="AK35446" s="2"/>
    </row>
    <row r="35447" spans="32:37" ht="13.5" customHeight="1" x14ac:dyDescent="0.15">
      <c r="AF35447" s="2"/>
      <c r="AG35447" s="2"/>
      <c r="AH35447" s="2"/>
      <c r="AJ35447" s="2"/>
      <c r="AK35447" s="2"/>
    </row>
    <row r="35448" spans="32:37" ht="13.5" customHeight="1" x14ac:dyDescent="0.15">
      <c r="AF35448" s="2"/>
      <c r="AG35448" s="2"/>
      <c r="AH35448" s="2"/>
      <c r="AJ35448" s="2"/>
      <c r="AK35448" s="2"/>
    </row>
    <row r="35449" spans="32:37" ht="13.5" customHeight="1" x14ac:dyDescent="0.15">
      <c r="AF35449" s="2"/>
      <c r="AG35449" s="2"/>
      <c r="AH35449" s="2"/>
      <c r="AJ35449" s="2"/>
      <c r="AK35449" s="2"/>
    </row>
    <row r="35450" spans="32:37" ht="13.5" customHeight="1" x14ac:dyDescent="0.15">
      <c r="AF35450" s="2"/>
      <c r="AG35450" s="2"/>
      <c r="AH35450" s="2"/>
      <c r="AJ35450" s="2"/>
      <c r="AK35450" s="2"/>
    </row>
    <row r="35451" spans="32:37" ht="13.5" customHeight="1" x14ac:dyDescent="0.15">
      <c r="AF35451" s="2"/>
      <c r="AG35451" s="2"/>
      <c r="AH35451" s="2"/>
      <c r="AJ35451" s="2"/>
      <c r="AK35451" s="2"/>
    </row>
    <row r="35452" spans="32:37" ht="13.5" customHeight="1" x14ac:dyDescent="0.15">
      <c r="AF35452" s="2"/>
      <c r="AG35452" s="2"/>
      <c r="AH35452" s="2"/>
      <c r="AJ35452" s="2"/>
      <c r="AK35452" s="2"/>
    </row>
    <row r="35453" spans="32:37" ht="13.5" customHeight="1" x14ac:dyDescent="0.15">
      <c r="AF35453" s="2"/>
      <c r="AG35453" s="2"/>
      <c r="AH35453" s="2"/>
      <c r="AJ35453" s="2"/>
      <c r="AK35453" s="2"/>
    </row>
    <row r="35454" spans="32:37" ht="13.5" customHeight="1" x14ac:dyDescent="0.15">
      <c r="AF35454" s="2"/>
      <c r="AG35454" s="2"/>
      <c r="AH35454" s="2"/>
      <c r="AJ35454" s="2"/>
      <c r="AK35454" s="2"/>
    </row>
    <row r="35455" spans="32:37" ht="13.5" customHeight="1" x14ac:dyDescent="0.15">
      <c r="AF35455" s="2"/>
      <c r="AG35455" s="2"/>
      <c r="AH35455" s="2"/>
      <c r="AJ35455" s="2"/>
      <c r="AK35455" s="2"/>
    </row>
    <row r="35456" spans="32:37" ht="13.5" customHeight="1" x14ac:dyDescent="0.15">
      <c r="AF35456" s="2"/>
      <c r="AG35456" s="2"/>
      <c r="AH35456" s="2"/>
      <c r="AJ35456" s="2"/>
      <c r="AK35456" s="2"/>
    </row>
    <row r="35457" spans="32:37" ht="13.5" customHeight="1" x14ac:dyDescent="0.15">
      <c r="AF35457" s="2"/>
      <c r="AG35457" s="2"/>
      <c r="AH35457" s="2"/>
      <c r="AJ35457" s="2"/>
      <c r="AK35457" s="2"/>
    </row>
    <row r="35458" spans="32:37" ht="13.5" customHeight="1" x14ac:dyDescent="0.15">
      <c r="AF35458" s="2"/>
      <c r="AG35458" s="2"/>
      <c r="AH35458" s="2"/>
      <c r="AJ35458" s="2"/>
      <c r="AK35458" s="2"/>
    </row>
    <row r="35459" spans="32:37" ht="13.5" customHeight="1" x14ac:dyDescent="0.15">
      <c r="AF35459" s="2"/>
      <c r="AG35459" s="2"/>
      <c r="AH35459" s="2"/>
      <c r="AJ35459" s="2"/>
      <c r="AK35459" s="2"/>
    </row>
    <row r="35460" spans="32:37" ht="13.5" customHeight="1" x14ac:dyDescent="0.15">
      <c r="AF35460" s="2"/>
      <c r="AG35460" s="2"/>
      <c r="AH35460" s="2"/>
      <c r="AJ35460" s="2"/>
      <c r="AK35460" s="2"/>
    </row>
    <row r="35461" spans="32:37" ht="13.5" customHeight="1" x14ac:dyDescent="0.15">
      <c r="AF35461" s="2"/>
      <c r="AG35461" s="2"/>
      <c r="AH35461" s="2"/>
      <c r="AJ35461" s="2"/>
      <c r="AK35461" s="2"/>
    </row>
    <row r="35462" spans="32:37" ht="13.5" customHeight="1" x14ac:dyDescent="0.15">
      <c r="AF35462" s="2"/>
      <c r="AG35462" s="2"/>
      <c r="AH35462" s="2"/>
      <c r="AJ35462" s="2"/>
      <c r="AK35462" s="2"/>
    </row>
    <row r="35463" spans="32:37" ht="13.5" customHeight="1" x14ac:dyDescent="0.15">
      <c r="AF35463" s="2"/>
      <c r="AG35463" s="2"/>
      <c r="AH35463" s="2"/>
      <c r="AJ35463" s="2"/>
      <c r="AK35463" s="2"/>
    </row>
    <row r="35464" spans="32:37" ht="13.5" customHeight="1" x14ac:dyDescent="0.15">
      <c r="AF35464" s="2"/>
      <c r="AG35464" s="2"/>
      <c r="AH35464" s="2"/>
      <c r="AJ35464" s="2"/>
      <c r="AK35464" s="2"/>
    </row>
    <row r="35465" spans="32:37" ht="13.5" customHeight="1" x14ac:dyDescent="0.15">
      <c r="AF35465" s="2"/>
      <c r="AG35465" s="2"/>
      <c r="AH35465" s="2"/>
      <c r="AJ35465" s="2"/>
      <c r="AK35465" s="2"/>
    </row>
    <row r="35466" spans="32:37" ht="13.5" customHeight="1" x14ac:dyDescent="0.15">
      <c r="AF35466" s="2"/>
      <c r="AG35466" s="2"/>
      <c r="AH35466" s="2"/>
      <c r="AJ35466" s="2"/>
      <c r="AK35466" s="2"/>
    </row>
    <row r="35467" spans="32:37" ht="13.5" customHeight="1" x14ac:dyDescent="0.15">
      <c r="AF35467" s="2"/>
      <c r="AG35467" s="2"/>
      <c r="AH35467" s="2"/>
      <c r="AJ35467" s="2"/>
      <c r="AK35467" s="2"/>
    </row>
    <row r="35468" spans="32:37" ht="13.5" customHeight="1" x14ac:dyDescent="0.15">
      <c r="AF35468" s="2"/>
      <c r="AG35468" s="2"/>
      <c r="AH35468" s="2"/>
      <c r="AJ35468" s="2"/>
      <c r="AK35468" s="2"/>
    </row>
    <row r="35469" spans="32:37" ht="13.5" customHeight="1" x14ac:dyDescent="0.15">
      <c r="AF35469" s="2"/>
      <c r="AG35469" s="2"/>
      <c r="AH35469" s="2"/>
      <c r="AJ35469" s="2"/>
      <c r="AK35469" s="2"/>
    </row>
    <row r="35470" spans="32:37" ht="13.5" customHeight="1" x14ac:dyDescent="0.15">
      <c r="AF35470" s="2"/>
      <c r="AG35470" s="2"/>
      <c r="AH35470" s="2"/>
      <c r="AJ35470" s="2"/>
      <c r="AK35470" s="2"/>
    </row>
    <row r="35471" spans="32:37" ht="13.5" customHeight="1" x14ac:dyDescent="0.15">
      <c r="AF35471" s="2"/>
      <c r="AG35471" s="2"/>
      <c r="AH35471" s="2"/>
      <c r="AJ35471" s="2"/>
      <c r="AK35471" s="2"/>
    </row>
    <row r="35472" spans="32:37" ht="13.5" customHeight="1" x14ac:dyDescent="0.15">
      <c r="AF35472" s="2"/>
      <c r="AG35472" s="2"/>
      <c r="AH35472" s="2"/>
      <c r="AJ35472" s="2"/>
      <c r="AK35472" s="2"/>
    </row>
    <row r="35473" spans="32:37" ht="13.5" customHeight="1" x14ac:dyDescent="0.15">
      <c r="AF35473" s="2"/>
      <c r="AG35473" s="2"/>
      <c r="AH35473" s="2"/>
      <c r="AJ35473" s="2"/>
      <c r="AK35473" s="2"/>
    </row>
    <row r="35474" spans="32:37" ht="13.5" customHeight="1" x14ac:dyDescent="0.15">
      <c r="AF35474" s="2"/>
      <c r="AG35474" s="2"/>
      <c r="AH35474" s="2"/>
      <c r="AJ35474" s="2"/>
      <c r="AK35474" s="2"/>
    </row>
    <row r="35475" spans="32:37" ht="13.5" customHeight="1" x14ac:dyDescent="0.15">
      <c r="AF35475" s="2"/>
      <c r="AG35475" s="2"/>
      <c r="AH35475" s="2"/>
      <c r="AJ35475" s="2"/>
      <c r="AK35475" s="2"/>
    </row>
    <row r="35476" spans="32:37" ht="13.5" customHeight="1" x14ac:dyDescent="0.15">
      <c r="AF35476" s="2"/>
      <c r="AG35476" s="2"/>
      <c r="AH35476" s="2"/>
      <c r="AJ35476" s="2"/>
      <c r="AK35476" s="2"/>
    </row>
    <row r="35477" spans="32:37" ht="13.5" customHeight="1" x14ac:dyDescent="0.15">
      <c r="AF35477" s="2"/>
      <c r="AG35477" s="2"/>
      <c r="AH35477" s="2"/>
      <c r="AJ35477" s="2"/>
      <c r="AK35477" s="2"/>
    </row>
    <row r="35478" spans="32:37" ht="13.5" customHeight="1" x14ac:dyDescent="0.15">
      <c r="AF35478" s="2"/>
      <c r="AG35478" s="2"/>
      <c r="AH35478" s="2"/>
      <c r="AJ35478" s="2"/>
      <c r="AK35478" s="2"/>
    </row>
    <row r="35479" spans="32:37" ht="13.5" customHeight="1" x14ac:dyDescent="0.15">
      <c r="AF35479" s="2"/>
      <c r="AG35479" s="2"/>
      <c r="AH35479" s="2"/>
      <c r="AJ35479" s="2"/>
      <c r="AK35479" s="2"/>
    </row>
    <row r="35480" spans="32:37" ht="13.5" customHeight="1" x14ac:dyDescent="0.15">
      <c r="AF35480" s="2"/>
      <c r="AG35480" s="2"/>
      <c r="AH35480" s="2"/>
      <c r="AJ35480" s="2"/>
      <c r="AK35480" s="2"/>
    </row>
    <row r="35481" spans="32:37" ht="13.5" customHeight="1" x14ac:dyDescent="0.15">
      <c r="AF35481" s="2"/>
      <c r="AG35481" s="2"/>
      <c r="AH35481" s="2"/>
      <c r="AJ35481" s="2"/>
      <c r="AK35481" s="2"/>
    </row>
    <row r="35482" spans="32:37" ht="13.5" customHeight="1" x14ac:dyDescent="0.15">
      <c r="AF35482" s="2"/>
      <c r="AG35482" s="2"/>
      <c r="AH35482" s="2"/>
      <c r="AJ35482" s="2"/>
      <c r="AK35482" s="2"/>
    </row>
    <row r="35483" spans="32:37" ht="13.5" customHeight="1" x14ac:dyDescent="0.15">
      <c r="AF35483" s="2"/>
      <c r="AG35483" s="2"/>
      <c r="AH35483" s="2"/>
      <c r="AJ35483" s="2"/>
      <c r="AK35483" s="2"/>
    </row>
    <row r="35484" spans="32:37" ht="13.5" customHeight="1" x14ac:dyDescent="0.15">
      <c r="AF35484" s="2"/>
      <c r="AG35484" s="2"/>
      <c r="AH35484" s="2"/>
      <c r="AJ35484" s="2"/>
      <c r="AK35484" s="2"/>
    </row>
    <row r="35485" spans="32:37" ht="13.5" customHeight="1" x14ac:dyDescent="0.15">
      <c r="AF35485" s="2"/>
      <c r="AG35485" s="2"/>
      <c r="AH35485" s="2"/>
      <c r="AJ35485" s="2"/>
      <c r="AK35485" s="2"/>
    </row>
    <row r="35486" spans="32:37" ht="13.5" customHeight="1" x14ac:dyDescent="0.15">
      <c r="AF35486" s="2"/>
      <c r="AG35486" s="2"/>
      <c r="AH35486" s="2"/>
      <c r="AJ35486" s="2"/>
      <c r="AK35486" s="2"/>
    </row>
    <row r="35487" spans="32:37" ht="13.5" customHeight="1" x14ac:dyDescent="0.15">
      <c r="AF35487" s="2"/>
      <c r="AG35487" s="2"/>
      <c r="AH35487" s="2"/>
      <c r="AJ35487" s="2"/>
      <c r="AK35487" s="2"/>
    </row>
    <row r="35488" spans="32:37" ht="13.5" customHeight="1" x14ac:dyDescent="0.15">
      <c r="AF35488" s="2"/>
      <c r="AG35488" s="2"/>
      <c r="AH35488" s="2"/>
      <c r="AJ35488" s="2"/>
      <c r="AK35488" s="2"/>
    </row>
    <row r="35489" spans="32:37" ht="13.5" customHeight="1" x14ac:dyDescent="0.15">
      <c r="AF35489" s="2"/>
      <c r="AG35489" s="2"/>
      <c r="AH35489" s="2"/>
      <c r="AJ35489" s="2"/>
      <c r="AK35489" s="2"/>
    </row>
    <row r="35490" spans="32:37" ht="13.5" customHeight="1" x14ac:dyDescent="0.15">
      <c r="AF35490" s="2"/>
      <c r="AG35490" s="2"/>
      <c r="AH35490" s="2"/>
      <c r="AJ35490" s="2"/>
      <c r="AK35490" s="2"/>
    </row>
    <row r="35491" spans="32:37" ht="13.5" customHeight="1" x14ac:dyDescent="0.15">
      <c r="AF35491" s="2"/>
      <c r="AG35491" s="2"/>
      <c r="AH35491" s="2"/>
      <c r="AJ35491" s="2"/>
      <c r="AK35491" s="2"/>
    </row>
    <row r="35492" spans="32:37" ht="13.5" customHeight="1" x14ac:dyDescent="0.15">
      <c r="AF35492" s="2"/>
      <c r="AG35492" s="2"/>
      <c r="AH35492" s="2"/>
      <c r="AJ35492" s="2"/>
      <c r="AK35492" s="2"/>
    </row>
    <row r="35493" spans="32:37" ht="13.5" customHeight="1" x14ac:dyDescent="0.15">
      <c r="AF35493" s="2"/>
      <c r="AG35493" s="2"/>
      <c r="AH35493" s="2"/>
      <c r="AJ35493" s="2"/>
      <c r="AK35493" s="2"/>
    </row>
    <row r="35494" spans="32:37" ht="13.5" customHeight="1" x14ac:dyDescent="0.15">
      <c r="AF35494" s="2"/>
      <c r="AG35494" s="2"/>
      <c r="AH35494" s="2"/>
      <c r="AJ35494" s="2"/>
      <c r="AK35494" s="2"/>
    </row>
    <row r="35495" spans="32:37" ht="13.5" customHeight="1" x14ac:dyDescent="0.15">
      <c r="AF35495" s="2"/>
      <c r="AG35495" s="2"/>
      <c r="AH35495" s="2"/>
      <c r="AJ35495" s="2"/>
      <c r="AK35495" s="2"/>
    </row>
    <row r="35496" spans="32:37" ht="13.5" customHeight="1" x14ac:dyDescent="0.15">
      <c r="AF35496" s="2"/>
      <c r="AG35496" s="2"/>
      <c r="AH35496" s="2"/>
      <c r="AJ35496" s="2"/>
      <c r="AK35496" s="2"/>
    </row>
    <row r="35497" spans="32:37" ht="13.5" customHeight="1" x14ac:dyDescent="0.15">
      <c r="AF35497" s="2"/>
      <c r="AG35497" s="2"/>
      <c r="AH35497" s="2"/>
      <c r="AJ35497" s="2"/>
      <c r="AK35497" s="2"/>
    </row>
    <row r="35498" spans="32:37" ht="13.5" customHeight="1" x14ac:dyDescent="0.15">
      <c r="AF35498" s="2"/>
      <c r="AG35498" s="2"/>
      <c r="AH35498" s="2"/>
      <c r="AJ35498" s="2"/>
      <c r="AK35498" s="2"/>
    </row>
    <row r="35499" spans="32:37" ht="13.5" customHeight="1" x14ac:dyDescent="0.15">
      <c r="AF35499" s="2"/>
      <c r="AG35499" s="2"/>
      <c r="AH35499" s="2"/>
      <c r="AJ35499" s="2"/>
      <c r="AK35499" s="2"/>
    </row>
    <row r="35500" spans="32:37" ht="13.5" customHeight="1" x14ac:dyDescent="0.15">
      <c r="AF35500" s="2"/>
      <c r="AG35500" s="2"/>
      <c r="AH35500" s="2"/>
      <c r="AJ35500" s="2"/>
      <c r="AK35500" s="2"/>
    </row>
    <row r="35501" spans="32:37" ht="13.5" customHeight="1" x14ac:dyDescent="0.15">
      <c r="AF35501" s="2"/>
      <c r="AG35501" s="2"/>
      <c r="AH35501" s="2"/>
      <c r="AJ35501" s="2"/>
      <c r="AK35501" s="2"/>
    </row>
    <row r="35502" spans="32:37" ht="13.5" customHeight="1" x14ac:dyDescent="0.15">
      <c r="AF35502" s="2"/>
      <c r="AG35502" s="2"/>
      <c r="AH35502" s="2"/>
      <c r="AJ35502" s="2"/>
      <c r="AK35502" s="2"/>
    </row>
    <row r="35503" spans="32:37" ht="13.5" customHeight="1" x14ac:dyDescent="0.15">
      <c r="AF35503" s="2"/>
      <c r="AG35503" s="2"/>
      <c r="AH35503" s="2"/>
      <c r="AJ35503" s="2"/>
      <c r="AK35503" s="2"/>
    </row>
    <row r="35504" spans="32:37" ht="13.5" customHeight="1" x14ac:dyDescent="0.15">
      <c r="AF35504" s="2"/>
      <c r="AG35504" s="2"/>
      <c r="AH35504" s="2"/>
      <c r="AJ35504" s="2"/>
      <c r="AK35504" s="2"/>
    </row>
    <row r="35505" spans="32:37" ht="13.5" customHeight="1" x14ac:dyDescent="0.15">
      <c r="AF35505" s="2"/>
      <c r="AG35505" s="2"/>
      <c r="AH35505" s="2"/>
      <c r="AJ35505" s="2"/>
      <c r="AK35505" s="2"/>
    </row>
    <row r="35506" spans="32:37" ht="13.5" customHeight="1" x14ac:dyDescent="0.15">
      <c r="AF35506" s="2"/>
      <c r="AG35506" s="2"/>
      <c r="AH35506" s="2"/>
      <c r="AJ35506" s="2"/>
      <c r="AK35506" s="2"/>
    </row>
    <row r="35507" spans="32:37" ht="13.5" customHeight="1" x14ac:dyDescent="0.15">
      <c r="AF35507" s="2"/>
      <c r="AG35507" s="2"/>
      <c r="AH35507" s="2"/>
      <c r="AJ35507" s="2"/>
      <c r="AK35507" s="2"/>
    </row>
    <row r="35508" spans="32:37" ht="13.5" customHeight="1" x14ac:dyDescent="0.15">
      <c r="AF35508" s="2"/>
      <c r="AG35508" s="2"/>
      <c r="AH35508" s="2"/>
      <c r="AJ35508" s="2"/>
      <c r="AK35508" s="2"/>
    </row>
    <row r="35509" spans="32:37" ht="13.5" customHeight="1" x14ac:dyDescent="0.15">
      <c r="AF35509" s="2"/>
      <c r="AG35509" s="2"/>
      <c r="AH35509" s="2"/>
      <c r="AJ35509" s="2"/>
      <c r="AK35509" s="2"/>
    </row>
    <row r="35510" spans="32:37" ht="13.5" customHeight="1" x14ac:dyDescent="0.15">
      <c r="AF35510" s="2"/>
      <c r="AG35510" s="2"/>
      <c r="AH35510" s="2"/>
      <c r="AJ35510" s="2"/>
      <c r="AK35510" s="2"/>
    </row>
    <row r="35511" spans="32:37" ht="13.5" customHeight="1" x14ac:dyDescent="0.15">
      <c r="AF35511" s="2"/>
      <c r="AG35511" s="2"/>
      <c r="AH35511" s="2"/>
      <c r="AJ35511" s="2"/>
      <c r="AK35511" s="2"/>
    </row>
    <row r="35512" spans="32:37" ht="13.5" customHeight="1" x14ac:dyDescent="0.15">
      <c r="AF35512" s="2"/>
      <c r="AG35512" s="2"/>
      <c r="AH35512" s="2"/>
      <c r="AJ35512" s="2"/>
      <c r="AK35512" s="2"/>
    </row>
    <row r="35513" spans="32:37" ht="13.5" customHeight="1" x14ac:dyDescent="0.15">
      <c r="AF35513" s="2"/>
      <c r="AG35513" s="2"/>
      <c r="AH35513" s="2"/>
      <c r="AJ35513" s="2"/>
      <c r="AK35513" s="2"/>
    </row>
    <row r="35514" spans="32:37" ht="13.5" customHeight="1" x14ac:dyDescent="0.15">
      <c r="AF35514" s="2"/>
      <c r="AG35514" s="2"/>
      <c r="AH35514" s="2"/>
      <c r="AJ35514" s="2"/>
      <c r="AK35514" s="2"/>
    </row>
    <row r="35515" spans="32:37" ht="13.5" customHeight="1" x14ac:dyDescent="0.15">
      <c r="AF35515" s="2"/>
      <c r="AG35515" s="2"/>
      <c r="AH35515" s="2"/>
      <c r="AJ35515" s="2"/>
      <c r="AK35515" s="2"/>
    </row>
    <row r="35516" spans="32:37" ht="13.5" customHeight="1" x14ac:dyDescent="0.15">
      <c r="AF35516" s="2"/>
      <c r="AG35516" s="2"/>
      <c r="AH35516" s="2"/>
      <c r="AJ35516" s="2"/>
      <c r="AK35516" s="2"/>
    </row>
    <row r="35517" spans="32:37" ht="13.5" customHeight="1" x14ac:dyDescent="0.15">
      <c r="AF35517" s="2"/>
      <c r="AG35517" s="2"/>
      <c r="AH35517" s="2"/>
      <c r="AJ35517" s="2"/>
      <c r="AK35517" s="2"/>
    </row>
    <row r="35518" spans="32:37" ht="13.5" customHeight="1" x14ac:dyDescent="0.15">
      <c r="AF35518" s="2"/>
      <c r="AG35518" s="2"/>
      <c r="AH35518" s="2"/>
      <c r="AJ35518" s="2"/>
      <c r="AK35518" s="2"/>
    </row>
    <row r="35519" spans="32:37" ht="13.5" customHeight="1" x14ac:dyDescent="0.15">
      <c r="AF35519" s="2"/>
      <c r="AG35519" s="2"/>
      <c r="AH35519" s="2"/>
      <c r="AJ35519" s="2"/>
      <c r="AK35519" s="2"/>
    </row>
    <row r="35520" spans="32:37" ht="13.5" customHeight="1" x14ac:dyDescent="0.15">
      <c r="AF35520" s="2"/>
      <c r="AG35520" s="2"/>
      <c r="AH35520" s="2"/>
      <c r="AJ35520" s="2"/>
      <c r="AK35520" s="2"/>
    </row>
    <row r="35521" spans="32:37" ht="13.5" customHeight="1" x14ac:dyDescent="0.15">
      <c r="AF35521" s="2"/>
      <c r="AG35521" s="2"/>
      <c r="AH35521" s="2"/>
      <c r="AJ35521" s="2"/>
      <c r="AK35521" s="2"/>
    </row>
    <row r="35522" spans="32:37" ht="13.5" customHeight="1" x14ac:dyDescent="0.15">
      <c r="AF35522" s="2"/>
      <c r="AG35522" s="2"/>
      <c r="AH35522" s="2"/>
      <c r="AJ35522" s="2"/>
      <c r="AK35522" s="2"/>
    </row>
    <row r="35523" spans="32:37" ht="13.5" customHeight="1" x14ac:dyDescent="0.15">
      <c r="AF35523" s="2"/>
      <c r="AG35523" s="2"/>
      <c r="AH35523" s="2"/>
      <c r="AJ35523" s="2"/>
      <c r="AK35523" s="2"/>
    </row>
    <row r="35524" spans="32:37" ht="13.5" customHeight="1" x14ac:dyDescent="0.15">
      <c r="AF35524" s="2"/>
      <c r="AG35524" s="2"/>
      <c r="AH35524" s="2"/>
      <c r="AJ35524" s="2"/>
      <c r="AK35524" s="2"/>
    </row>
    <row r="35525" spans="32:37" ht="13.5" customHeight="1" x14ac:dyDescent="0.15">
      <c r="AF35525" s="2"/>
      <c r="AG35525" s="2"/>
      <c r="AH35525" s="2"/>
      <c r="AJ35525" s="2"/>
      <c r="AK35525" s="2"/>
    </row>
    <row r="35526" spans="32:37" ht="13.5" customHeight="1" x14ac:dyDescent="0.15">
      <c r="AF35526" s="2"/>
      <c r="AG35526" s="2"/>
      <c r="AH35526" s="2"/>
      <c r="AJ35526" s="2"/>
      <c r="AK35526" s="2"/>
    </row>
    <row r="35527" spans="32:37" ht="13.5" customHeight="1" x14ac:dyDescent="0.15">
      <c r="AF35527" s="2"/>
      <c r="AG35527" s="2"/>
      <c r="AH35527" s="2"/>
      <c r="AJ35527" s="2"/>
      <c r="AK35527" s="2"/>
    </row>
    <row r="35528" spans="32:37" ht="13.5" customHeight="1" x14ac:dyDescent="0.15">
      <c r="AF35528" s="2"/>
      <c r="AG35528" s="2"/>
      <c r="AH35528" s="2"/>
      <c r="AJ35528" s="2"/>
      <c r="AK35528" s="2"/>
    </row>
    <row r="35529" spans="32:37" ht="13.5" customHeight="1" x14ac:dyDescent="0.15">
      <c r="AF35529" s="2"/>
      <c r="AG35529" s="2"/>
      <c r="AH35529" s="2"/>
      <c r="AJ35529" s="2"/>
      <c r="AK35529" s="2"/>
    </row>
    <row r="35530" spans="32:37" ht="13.5" customHeight="1" x14ac:dyDescent="0.15">
      <c r="AF35530" s="2"/>
      <c r="AG35530" s="2"/>
      <c r="AH35530" s="2"/>
      <c r="AJ35530" s="2"/>
      <c r="AK35530" s="2"/>
    </row>
    <row r="35531" spans="32:37" ht="13.5" customHeight="1" x14ac:dyDescent="0.15">
      <c r="AF35531" s="2"/>
      <c r="AG35531" s="2"/>
      <c r="AH35531" s="2"/>
      <c r="AJ35531" s="2"/>
      <c r="AK35531" s="2"/>
    </row>
    <row r="35532" spans="32:37" ht="13.5" customHeight="1" x14ac:dyDescent="0.15">
      <c r="AF35532" s="2"/>
      <c r="AG35532" s="2"/>
      <c r="AH35532" s="2"/>
      <c r="AJ35532" s="2"/>
      <c r="AK35532" s="2"/>
    </row>
    <row r="35533" spans="32:37" ht="13.5" customHeight="1" x14ac:dyDescent="0.15">
      <c r="AF35533" s="2"/>
      <c r="AG35533" s="2"/>
      <c r="AH35533" s="2"/>
      <c r="AJ35533" s="2"/>
      <c r="AK35533" s="2"/>
    </row>
    <row r="35534" spans="32:37" ht="13.5" customHeight="1" x14ac:dyDescent="0.15">
      <c r="AF35534" s="2"/>
      <c r="AG35534" s="2"/>
      <c r="AH35534" s="2"/>
      <c r="AJ35534" s="2"/>
      <c r="AK35534" s="2"/>
    </row>
    <row r="35535" spans="32:37" ht="13.5" customHeight="1" x14ac:dyDescent="0.15">
      <c r="AF35535" s="2"/>
      <c r="AG35535" s="2"/>
      <c r="AH35535" s="2"/>
      <c r="AJ35535" s="2"/>
      <c r="AK35535" s="2"/>
    </row>
    <row r="35536" spans="32:37" ht="13.5" customHeight="1" x14ac:dyDescent="0.15">
      <c r="AF35536" s="2"/>
      <c r="AG35536" s="2"/>
      <c r="AH35536" s="2"/>
      <c r="AJ35536" s="2"/>
      <c r="AK35536" s="2"/>
    </row>
    <row r="35537" spans="32:37" ht="13.5" customHeight="1" x14ac:dyDescent="0.15">
      <c r="AF35537" s="2"/>
      <c r="AG35537" s="2"/>
      <c r="AH35537" s="2"/>
      <c r="AJ35537" s="2"/>
      <c r="AK35537" s="2"/>
    </row>
    <row r="35538" spans="32:37" ht="13.5" customHeight="1" x14ac:dyDescent="0.15">
      <c r="AF35538" s="2"/>
      <c r="AG35538" s="2"/>
      <c r="AH35538" s="2"/>
      <c r="AJ35538" s="2"/>
      <c r="AK35538" s="2"/>
    </row>
    <row r="35539" spans="32:37" ht="13.5" customHeight="1" x14ac:dyDescent="0.15">
      <c r="AF35539" s="2"/>
      <c r="AG35539" s="2"/>
      <c r="AH35539" s="2"/>
      <c r="AJ35539" s="2"/>
      <c r="AK35539" s="2"/>
    </row>
    <row r="35540" spans="32:37" ht="13.5" customHeight="1" x14ac:dyDescent="0.15">
      <c r="AF35540" s="2"/>
      <c r="AG35540" s="2"/>
      <c r="AH35540" s="2"/>
      <c r="AJ35540" s="2"/>
      <c r="AK35540" s="2"/>
    </row>
    <row r="35541" spans="32:37" ht="13.5" customHeight="1" x14ac:dyDescent="0.15">
      <c r="AF35541" s="2"/>
      <c r="AG35541" s="2"/>
      <c r="AH35541" s="2"/>
      <c r="AJ35541" s="2"/>
      <c r="AK35541" s="2"/>
    </row>
    <row r="35542" spans="32:37" ht="13.5" customHeight="1" x14ac:dyDescent="0.15">
      <c r="AF35542" s="2"/>
      <c r="AG35542" s="2"/>
      <c r="AH35542" s="2"/>
      <c r="AJ35542" s="2"/>
      <c r="AK35542" s="2"/>
    </row>
    <row r="35543" spans="32:37" ht="13.5" customHeight="1" x14ac:dyDescent="0.15">
      <c r="AF35543" s="2"/>
      <c r="AG35543" s="2"/>
      <c r="AH35543" s="2"/>
      <c r="AJ35543" s="2"/>
      <c r="AK35543" s="2"/>
    </row>
    <row r="35544" spans="32:37" ht="13.5" customHeight="1" x14ac:dyDescent="0.15">
      <c r="AF35544" s="2"/>
      <c r="AG35544" s="2"/>
      <c r="AH35544" s="2"/>
      <c r="AJ35544" s="2"/>
      <c r="AK35544" s="2"/>
    </row>
    <row r="35545" spans="32:37" ht="13.5" customHeight="1" x14ac:dyDescent="0.15">
      <c r="AF35545" s="2"/>
      <c r="AG35545" s="2"/>
      <c r="AH35545" s="2"/>
      <c r="AJ35545" s="2"/>
      <c r="AK35545" s="2"/>
    </row>
    <row r="35546" spans="32:37" ht="13.5" customHeight="1" x14ac:dyDescent="0.15">
      <c r="AF35546" s="2"/>
      <c r="AG35546" s="2"/>
      <c r="AH35546" s="2"/>
      <c r="AJ35546" s="2"/>
      <c r="AK35546" s="2"/>
    </row>
    <row r="35547" spans="32:37" ht="13.5" customHeight="1" x14ac:dyDescent="0.15">
      <c r="AF35547" s="2"/>
      <c r="AG35547" s="2"/>
      <c r="AH35547" s="2"/>
      <c r="AJ35547" s="2"/>
      <c r="AK35547" s="2"/>
    </row>
    <row r="35548" spans="32:37" ht="13.5" customHeight="1" x14ac:dyDescent="0.15">
      <c r="AF35548" s="2"/>
      <c r="AG35548" s="2"/>
      <c r="AH35548" s="2"/>
      <c r="AJ35548" s="2"/>
      <c r="AK35548" s="2"/>
    </row>
    <row r="35549" spans="32:37" ht="13.5" customHeight="1" x14ac:dyDescent="0.15">
      <c r="AF35549" s="2"/>
      <c r="AG35549" s="2"/>
      <c r="AH35549" s="2"/>
      <c r="AJ35549" s="2"/>
      <c r="AK35549" s="2"/>
    </row>
    <row r="35550" spans="32:37" ht="13.5" customHeight="1" x14ac:dyDescent="0.15">
      <c r="AF35550" s="2"/>
      <c r="AG35550" s="2"/>
      <c r="AH35550" s="2"/>
      <c r="AJ35550" s="2"/>
      <c r="AK35550" s="2"/>
    </row>
    <row r="35551" spans="32:37" ht="13.5" customHeight="1" x14ac:dyDescent="0.15">
      <c r="AF35551" s="2"/>
      <c r="AG35551" s="2"/>
      <c r="AH35551" s="2"/>
      <c r="AJ35551" s="2"/>
      <c r="AK35551" s="2"/>
    </row>
    <row r="35552" spans="32:37" ht="13.5" customHeight="1" x14ac:dyDescent="0.15">
      <c r="AF35552" s="2"/>
      <c r="AG35552" s="2"/>
      <c r="AH35552" s="2"/>
      <c r="AJ35552" s="2"/>
      <c r="AK35552" s="2"/>
    </row>
    <row r="35553" spans="32:37" ht="13.5" customHeight="1" x14ac:dyDescent="0.15">
      <c r="AF35553" s="2"/>
      <c r="AG35553" s="2"/>
      <c r="AH35553" s="2"/>
      <c r="AJ35553" s="2"/>
      <c r="AK35553" s="2"/>
    </row>
    <row r="35554" spans="32:37" ht="13.5" customHeight="1" x14ac:dyDescent="0.15">
      <c r="AF35554" s="2"/>
      <c r="AG35554" s="2"/>
      <c r="AH35554" s="2"/>
      <c r="AJ35554" s="2"/>
      <c r="AK35554" s="2"/>
    </row>
    <row r="35555" spans="32:37" ht="13.5" customHeight="1" x14ac:dyDescent="0.15">
      <c r="AF35555" s="2"/>
      <c r="AG35555" s="2"/>
      <c r="AH35555" s="2"/>
      <c r="AJ35555" s="2"/>
      <c r="AK35555" s="2"/>
    </row>
    <row r="35556" spans="32:37" ht="13.5" customHeight="1" x14ac:dyDescent="0.15">
      <c r="AF35556" s="2"/>
      <c r="AG35556" s="2"/>
      <c r="AH35556" s="2"/>
      <c r="AJ35556" s="2"/>
      <c r="AK35556" s="2"/>
    </row>
    <row r="35557" spans="32:37" ht="13.5" customHeight="1" x14ac:dyDescent="0.15">
      <c r="AF35557" s="2"/>
      <c r="AG35557" s="2"/>
      <c r="AH35557" s="2"/>
      <c r="AJ35557" s="2"/>
      <c r="AK35557" s="2"/>
    </row>
    <row r="35558" spans="32:37" ht="13.5" customHeight="1" x14ac:dyDescent="0.15">
      <c r="AF35558" s="2"/>
      <c r="AG35558" s="2"/>
      <c r="AH35558" s="2"/>
      <c r="AJ35558" s="2"/>
      <c r="AK35558" s="2"/>
    </row>
    <row r="35559" spans="32:37" ht="13.5" customHeight="1" x14ac:dyDescent="0.15">
      <c r="AF35559" s="2"/>
      <c r="AG35559" s="2"/>
      <c r="AH35559" s="2"/>
      <c r="AJ35559" s="2"/>
      <c r="AK35559" s="2"/>
    </row>
    <row r="35560" spans="32:37" ht="13.5" customHeight="1" x14ac:dyDescent="0.15">
      <c r="AF35560" s="2"/>
      <c r="AG35560" s="2"/>
      <c r="AH35560" s="2"/>
      <c r="AJ35560" s="2"/>
      <c r="AK35560" s="2"/>
    </row>
    <row r="35561" spans="32:37" ht="13.5" customHeight="1" x14ac:dyDescent="0.15">
      <c r="AF35561" s="2"/>
      <c r="AG35561" s="2"/>
      <c r="AH35561" s="2"/>
      <c r="AJ35561" s="2"/>
      <c r="AK35561" s="2"/>
    </row>
    <row r="35562" spans="32:37" ht="13.5" customHeight="1" x14ac:dyDescent="0.15">
      <c r="AF35562" s="2"/>
      <c r="AG35562" s="2"/>
      <c r="AH35562" s="2"/>
      <c r="AJ35562" s="2"/>
      <c r="AK35562" s="2"/>
    </row>
    <row r="35563" spans="32:37" ht="13.5" customHeight="1" x14ac:dyDescent="0.15">
      <c r="AF35563" s="2"/>
      <c r="AG35563" s="2"/>
      <c r="AH35563" s="2"/>
      <c r="AJ35563" s="2"/>
      <c r="AK35563" s="2"/>
    </row>
    <row r="35564" spans="32:37" ht="13.5" customHeight="1" x14ac:dyDescent="0.15">
      <c r="AF35564" s="2"/>
      <c r="AG35564" s="2"/>
      <c r="AH35564" s="2"/>
      <c r="AJ35564" s="2"/>
      <c r="AK35564" s="2"/>
    </row>
    <row r="35565" spans="32:37" ht="13.5" customHeight="1" x14ac:dyDescent="0.15">
      <c r="AF35565" s="2"/>
      <c r="AG35565" s="2"/>
      <c r="AH35565" s="2"/>
      <c r="AJ35565" s="2"/>
      <c r="AK35565" s="2"/>
    </row>
    <row r="35566" spans="32:37" ht="13.5" customHeight="1" x14ac:dyDescent="0.15">
      <c r="AF35566" s="2"/>
      <c r="AG35566" s="2"/>
      <c r="AH35566" s="2"/>
      <c r="AJ35566" s="2"/>
      <c r="AK35566" s="2"/>
    </row>
    <row r="35567" spans="32:37" ht="13.5" customHeight="1" x14ac:dyDescent="0.15">
      <c r="AF35567" s="2"/>
      <c r="AG35567" s="2"/>
      <c r="AH35567" s="2"/>
      <c r="AJ35567" s="2"/>
      <c r="AK35567" s="2"/>
    </row>
    <row r="35568" spans="32:37" ht="13.5" customHeight="1" x14ac:dyDescent="0.15">
      <c r="AF35568" s="2"/>
      <c r="AG35568" s="2"/>
      <c r="AH35568" s="2"/>
      <c r="AJ35568" s="2"/>
      <c r="AK35568" s="2"/>
    </row>
    <row r="35569" spans="32:37" ht="13.5" customHeight="1" x14ac:dyDescent="0.15">
      <c r="AF35569" s="2"/>
      <c r="AG35569" s="2"/>
      <c r="AH35569" s="2"/>
      <c r="AJ35569" s="2"/>
      <c r="AK35569" s="2"/>
    </row>
    <row r="35570" spans="32:37" ht="13.5" customHeight="1" x14ac:dyDescent="0.15">
      <c r="AF35570" s="2"/>
      <c r="AG35570" s="2"/>
      <c r="AH35570" s="2"/>
      <c r="AJ35570" s="2"/>
      <c r="AK35570" s="2"/>
    </row>
    <row r="35571" spans="32:37" ht="13.5" customHeight="1" x14ac:dyDescent="0.15">
      <c r="AF35571" s="2"/>
      <c r="AG35571" s="2"/>
      <c r="AH35571" s="2"/>
      <c r="AJ35571" s="2"/>
      <c r="AK35571" s="2"/>
    </row>
    <row r="35572" spans="32:37" ht="13.5" customHeight="1" x14ac:dyDescent="0.15">
      <c r="AF35572" s="2"/>
      <c r="AG35572" s="2"/>
      <c r="AH35572" s="2"/>
      <c r="AJ35572" s="2"/>
      <c r="AK35572" s="2"/>
    </row>
    <row r="35573" spans="32:37" ht="13.5" customHeight="1" x14ac:dyDescent="0.15">
      <c r="AF35573" s="2"/>
      <c r="AG35573" s="2"/>
      <c r="AH35573" s="2"/>
      <c r="AJ35573" s="2"/>
      <c r="AK35573" s="2"/>
    </row>
    <row r="35574" spans="32:37" ht="13.5" customHeight="1" x14ac:dyDescent="0.15">
      <c r="AF35574" s="2"/>
      <c r="AG35574" s="2"/>
      <c r="AH35574" s="2"/>
      <c r="AJ35574" s="2"/>
      <c r="AK35574" s="2"/>
    </row>
    <row r="35575" spans="32:37" ht="13.5" customHeight="1" x14ac:dyDescent="0.15">
      <c r="AF35575" s="2"/>
      <c r="AG35575" s="2"/>
      <c r="AH35575" s="2"/>
      <c r="AJ35575" s="2"/>
      <c r="AK35575" s="2"/>
    </row>
    <row r="35576" spans="32:37" ht="13.5" customHeight="1" x14ac:dyDescent="0.15">
      <c r="AF35576" s="2"/>
      <c r="AG35576" s="2"/>
      <c r="AH35576" s="2"/>
      <c r="AJ35576" s="2"/>
      <c r="AK35576" s="2"/>
    </row>
    <row r="35577" spans="32:37" ht="13.5" customHeight="1" x14ac:dyDescent="0.15">
      <c r="AF35577" s="2"/>
      <c r="AG35577" s="2"/>
      <c r="AH35577" s="2"/>
      <c r="AJ35577" s="2"/>
      <c r="AK35577" s="2"/>
    </row>
    <row r="35578" spans="32:37" ht="13.5" customHeight="1" x14ac:dyDescent="0.15">
      <c r="AF35578" s="2"/>
      <c r="AG35578" s="2"/>
      <c r="AH35578" s="2"/>
      <c r="AJ35578" s="2"/>
      <c r="AK35578" s="2"/>
    </row>
    <row r="35579" spans="32:37" ht="13.5" customHeight="1" x14ac:dyDescent="0.15">
      <c r="AF35579" s="2"/>
      <c r="AG35579" s="2"/>
      <c r="AH35579" s="2"/>
      <c r="AJ35579" s="2"/>
      <c r="AK35579" s="2"/>
    </row>
    <row r="35580" spans="32:37" ht="13.5" customHeight="1" x14ac:dyDescent="0.15">
      <c r="AF35580" s="2"/>
      <c r="AG35580" s="2"/>
      <c r="AH35580" s="2"/>
      <c r="AJ35580" s="2"/>
      <c r="AK35580" s="2"/>
    </row>
    <row r="35581" spans="32:37" ht="13.5" customHeight="1" x14ac:dyDescent="0.15">
      <c r="AF35581" s="2"/>
      <c r="AG35581" s="2"/>
      <c r="AH35581" s="2"/>
      <c r="AJ35581" s="2"/>
      <c r="AK35581" s="2"/>
    </row>
    <row r="35582" spans="32:37" ht="13.5" customHeight="1" x14ac:dyDescent="0.15">
      <c r="AF35582" s="2"/>
      <c r="AG35582" s="2"/>
      <c r="AH35582" s="2"/>
      <c r="AJ35582" s="2"/>
      <c r="AK35582" s="2"/>
    </row>
    <row r="35583" spans="32:37" ht="13.5" customHeight="1" x14ac:dyDescent="0.15">
      <c r="AF35583" s="2"/>
      <c r="AG35583" s="2"/>
      <c r="AH35583" s="2"/>
      <c r="AJ35583" s="2"/>
      <c r="AK35583" s="2"/>
    </row>
    <row r="35584" spans="32:37" ht="13.5" customHeight="1" x14ac:dyDescent="0.15">
      <c r="AF35584" s="2"/>
      <c r="AG35584" s="2"/>
      <c r="AH35584" s="2"/>
      <c r="AJ35584" s="2"/>
      <c r="AK35584" s="2"/>
    </row>
    <row r="35585" spans="32:37" ht="13.5" customHeight="1" x14ac:dyDescent="0.15">
      <c r="AF35585" s="2"/>
      <c r="AG35585" s="2"/>
      <c r="AH35585" s="2"/>
      <c r="AJ35585" s="2"/>
      <c r="AK35585" s="2"/>
    </row>
    <row r="35586" spans="32:37" ht="13.5" customHeight="1" x14ac:dyDescent="0.15">
      <c r="AF35586" s="2"/>
      <c r="AG35586" s="2"/>
      <c r="AH35586" s="2"/>
      <c r="AJ35586" s="2"/>
      <c r="AK35586" s="2"/>
    </row>
    <row r="35587" spans="32:37" ht="13.5" customHeight="1" x14ac:dyDescent="0.15">
      <c r="AF35587" s="2"/>
      <c r="AG35587" s="2"/>
      <c r="AH35587" s="2"/>
      <c r="AJ35587" s="2"/>
      <c r="AK35587" s="2"/>
    </row>
    <row r="35588" spans="32:37" ht="13.5" customHeight="1" x14ac:dyDescent="0.15">
      <c r="AF35588" s="2"/>
      <c r="AG35588" s="2"/>
      <c r="AH35588" s="2"/>
      <c r="AJ35588" s="2"/>
      <c r="AK35588" s="2"/>
    </row>
    <row r="35589" spans="32:37" ht="13.5" customHeight="1" x14ac:dyDescent="0.15">
      <c r="AF35589" s="2"/>
      <c r="AG35589" s="2"/>
      <c r="AH35589" s="2"/>
      <c r="AJ35589" s="2"/>
      <c r="AK35589" s="2"/>
    </row>
    <row r="35590" spans="32:37" ht="13.5" customHeight="1" x14ac:dyDescent="0.15">
      <c r="AF35590" s="2"/>
      <c r="AG35590" s="2"/>
      <c r="AH35590" s="2"/>
      <c r="AJ35590" s="2"/>
      <c r="AK35590" s="2"/>
    </row>
    <row r="35591" spans="32:37" ht="13.5" customHeight="1" x14ac:dyDescent="0.15">
      <c r="AF35591" s="2"/>
      <c r="AG35591" s="2"/>
      <c r="AH35591" s="2"/>
      <c r="AJ35591" s="2"/>
      <c r="AK35591" s="2"/>
    </row>
    <row r="35592" spans="32:37" ht="13.5" customHeight="1" x14ac:dyDescent="0.15">
      <c r="AF35592" s="2"/>
      <c r="AG35592" s="2"/>
      <c r="AH35592" s="2"/>
      <c r="AJ35592" s="2"/>
      <c r="AK35592" s="2"/>
    </row>
    <row r="35593" spans="32:37" ht="13.5" customHeight="1" x14ac:dyDescent="0.15">
      <c r="AF35593" s="2"/>
      <c r="AG35593" s="2"/>
      <c r="AH35593" s="2"/>
      <c r="AJ35593" s="2"/>
      <c r="AK35593" s="2"/>
    </row>
    <row r="35594" spans="32:37" ht="13.5" customHeight="1" x14ac:dyDescent="0.15">
      <c r="AF35594" s="2"/>
      <c r="AG35594" s="2"/>
      <c r="AH35594" s="2"/>
      <c r="AJ35594" s="2"/>
      <c r="AK35594" s="2"/>
    </row>
    <row r="35595" spans="32:37" ht="13.5" customHeight="1" x14ac:dyDescent="0.15">
      <c r="AF35595" s="2"/>
      <c r="AG35595" s="2"/>
      <c r="AH35595" s="2"/>
      <c r="AJ35595" s="2"/>
      <c r="AK35595" s="2"/>
    </row>
    <row r="35596" spans="32:37" ht="13.5" customHeight="1" x14ac:dyDescent="0.15">
      <c r="AF35596" s="2"/>
      <c r="AG35596" s="2"/>
      <c r="AH35596" s="2"/>
      <c r="AJ35596" s="2"/>
      <c r="AK35596" s="2"/>
    </row>
    <row r="35597" spans="32:37" ht="13.5" customHeight="1" x14ac:dyDescent="0.15">
      <c r="AF35597" s="2"/>
      <c r="AG35597" s="2"/>
      <c r="AH35597" s="2"/>
      <c r="AJ35597" s="2"/>
      <c r="AK35597" s="2"/>
    </row>
    <row r="35598" spans="32:37" ht="13.5" customHeight="1" x14ac:dyDescent="0.15">
      <c r="AF35598" s="2"/>
      <c r="AG35598" s="2"/>
      <c r="AH35598" s="2"/>
      <c r="AJ35598" s="2"/>
      <c r="AK35598" s="2"/>
    </row>
    <row r="35599" spans="32:37" ht="13.5" customHeight="1" x14ac:dyDescent="0.15">
      <c r="AF35599" s="2"/>
      <c r="AG35599" s="2"/>
      <c r="AH35599" s="2"/>
      <c r="AJ35599" s="2"/>
      <c r="AK35599" s="2"/>
    </row>
    <row r="35600" spans="32:37" ht="13.5" customHeight="1" x14ac:dyDescent="0.15">
      <c r="AF35600" s="2"/>
      <c r="AG35600" s="2"/>
      <c r="AH35600" s="2"/>
      <c r="AJ35600" s="2"/>
      <c r="AK35600" s="2"/>
    </row>
    <row r="35601" spans="32:37" ht="13.5" customHeight="1" x14ac:dyDescent="0.15">
      <c r="AF35601" s="2"/>
      <c r="AG35601" s="2"/>
      <c r="AH35601" s="2"/>
      <c r="AJ35601" s="2"/>
      <c r="AK35601" s="2"/>
    </row>
    <row r="35602" spans="32:37" ht="13.5" customHeight="1" x14ac:dyDescent="0.15">
      <c r="AF35602" s="2"/>
      <c r="AG35602" s="2"/>
      <c r="AH35602" s="2"/>
      <c r="AJ35602" s="2"/>
      <c r="AK35602" s="2"/>
    </row>
    <row r="35603" spans="32:37" ht="13.5" customHeight="1" x14ac:dyDescent="0.15">
      <c r="AF35603" s="2"/>
      <c r="AG35603" s="2"/>
      <c r="AH35603" s="2"/>
      <c r="AJ35603" s="2"/>
      <c r="AK35603" s="2"/>
    </row>
    <row r="35604" spans="32:37" ht="13.5" customHeight="1" x14ac:dyDescent="0.15">
      <c r="AF35604" s="2"/>
      <c r="AG35604" s="2"/>
      <c r="AH35604" s="2"/>
      <c r="AJ35604" s="2"/>
      <c r="AK35604" s="2"/>
    </row>
    <row r="35605" spans="32:37" ht="13.5" customHeight="1" x14ac:dyDescent="0.15">
      <c r="AF35605" s="2"/>
      <c r="AG35605" s="2"/>
      <c r="AH35605" s="2"/>
      <c r="AJ35605" s="2"/>
      <c r="AK35605" s="2"/>
    </row>
    <row r="35606" spans="32:37" ht="13.5" customHeight="1" x14ac:dyDescent="0.15">
      <c r="AF35606" s="2"/>
      <c r="AG35606" s="2"/>
      <c r="AH35606" s="2"/>
      <c r="AJ35606" s="2"/>
      <c r="AK35606" s="2"/>
    </row>
    <row r="35607" spans="32:37" ht="13.5" customHeight="1" x14ac:dyDescent="0.15">
      <c r="AF35607" s="2"/>
      <c r="AG35607" s="2"/>
      <c r="AH35607" s="2"/>
      <c r="AJ35607" s="2"/>
      <c r="AK35607" s="2"/>
    </row>
    <row r="35608" spans="32:37" ht="13.5" customHeight="1" x14ac:dyDescent="0.15">
      <c r="AF35608" s="2"/>
      <c r="AG35608" s="2"/>
      <c r="AH35608" s="2"/>
      <c r="AJ35608" s="2"/>
      <c r="AK35608" s="2"/>
    </row>
    <row r="35609" spans="32:37" ht="13.5" customHeight="1" x14ac:dyDescent="0.15">
      <c r="AF35609" s="2"/>
      <c r="AG35609" s="2"/>
      <c r="AH35609" s="2"/>
      <c r="AJ35609" s="2"/>
      <c r="AK35609" s="2"/>
    </row>
    <row r="35610" spans="32:37" ht="13.5" customHeight="1" x14ac:dyDescent="0.15">
      <c r="AF35610" s="2"/>
      <c r="AG35610" s="2"/>
      <c r="AH35610" s="2"/>
      <c r="AJ35610" s="2"/>
      <c r="AK35610" s="2"/>
    </row>
    <row r="35611" spans="32:37" ht="13.5" customHeight="1" x14ac:dyDescent="0.15">
      <c r="AF35611" s="2"/>
      <c r="AG35611" s="2"/>
      <c r="AH35611" s="2"/>
      <c r="AJ35611" s="2"/>
      <c r="AK35611" s="2"/>
    </row>
    <row r="35612" spans="32:37" ht="13.5" customHeight="1" x14ac:dyDescent="0.15">
      <c r="AF35612" s="2"/>
      <c r="AG35612" s="2"/>
      <c r="AH35612" s="2"/>
      <c r="AJ35612" s="2"/>
      <c r="AK35612" s="2"/>
    </row>
    <row r="35613" spans="32:37" ht="13.5" customHeight="1" x14ac:dyDescent="0.15">
      <c r="AF35613" s="2"/>
      <c r="AG35613" s="2"/>
      <c r="AH35613" s="2"/>
      <c r="AJ35613" s="2"/>
      <c r="AK35613" s="2"/>
    </row>
    <row r="35614" spans="32:37" ht="13.5" customHeight="1" x14ac:dyDescent="0.15">
      <c r="AF35614" s="2"/>
      <c r="AG35614" s="2"/>
      <c r="AH35614" s="2"/>
      <c r="AJ35614" s="2"/>
      <c r="AK35614" s="2"/>
    </row>
    <row r="35615" spans="32:37" ht="13.5" customHeight="1" x14ac:dyDescent="0.15">
      <c r="AF35615" s="2"/>
      <c r="AG35615" s="2"/>
      <c r="AH35615" s="2"/>
      <c r="AJ35615" s="2"/>
      <c r="AK35615" s="2"/>
    </row>
    <row r="35616" spans="32:37" ht="13.5" customHeight="1" x14ac:dyDescent="0.15">
      <c r="AF35616" s="2"/>
      <c r="AG35616" s="2"/>
      <c r="AH35616" s="2"/>
      <c r="AJ35616" s="2"/>
      <c r="AK35616" s="2"/>
    </row>
    <row r="35617" spans="32:37" ht="13.5" customHeight="1" x14ac:dyDescent="0.15">
      <c r="AF35617" s="2"/>
      <c r="AG35617" s="2"/>
      <c r="AH35617" s="2"/>
      <c r="AJ35617" s="2"/>
      <c r="AK35617" s="2"/>
    </row>
    <row r="35618" spans="32:37" ht="13.5" customHeight="1" x14ac:dyDescent="0.15">
      <c r="AF35618" s="2"/>
      <c r="AG35618" s="2"/>
      <c r="AH35618" s="2"/>
      <c r="AJ35618" s="2"/>
      <c r="AK35618" s="2"/>
    </row>
    <row r="35619" spans="32:37" ht="13.5" customHeight="1" x14ac:dyDescent="0.15">
      <c r="AF35619" s="2"/>
      <c r="AG35619" s="2"/>
      <c r="AH35619" s="2"/>
      <c r="AJ35619" s="2"/>
      <c r="AK35619" s="2"/>
    </row>
    <row r="35620" spans="32:37" ht="13.5" customHeight="1" x14ac:dyDescent="0.15">
      <c r="AF35620" s="2"/>
      <c r="AG35620" s="2"/>
      <c r="AH35620" s="2"/>
      <c r="AJ35620" s="2"/>
      <c r="AK35620" s="2"/>
    </row>
    <row r="35621" spans="32:37" ht="13.5" customHeight="1" x14ac:dyDescent="0.15">
      <c r="AF35621" s="2"/>
      <c r="AG35621" s="2"/>
      <c r="AH35621" s="2"/>
      <c r="AJ35621" s="2"/>
      <c r="AK35621" s="2"/>
    </row>
    <row r="35622" spans="32:37" ht="13.5" customHeight="1" x14ac:dyDescent="0.15">
      <c r="AF35622" s="2"/>
      <c r="AG35622" s="2"/>
      <c r="AH35622" s="2"/>
      <c r="AJ35622" s="2"/>
      <c r="AK35622" s="2"/>
    </row>
    <row r="35623" spans="32:37" ht="13.5" customHeight="1" x14ac:dyDescent="0.15">
      <c r="AF35623" s="2"/>
      <c r="AG35623" s="2"/>
      <c r="AH35623" s="2"/>
      <c r="AJ35623" s="2"/>
      <c r="AK35623" s="2"/>
    </row>
    <row r="35624" spans="32:37" ht="13.5" customHeight="1" x14ac:dyDescent="0.15">
      <c r="AF35624" s="2"/>
      <c r="AG35624" s="2"/>
      <c r="AH35624" s="2"/>
      <c r="AJ35624" s="2"/>
      <c r="AK35624" s="2"/>
    </row>
    <row r="35625" spans="32:37" ht="13.5" customHeight="1" x14ac:dyDescent="0.15">
      <c r="AF35625" s="2"/>
      <c r="AG35625" s="2"/>
      <c r="AH35625" s="2"/>
      <c r="AJ35625" s="2"/>
      <c r="AK35625" s="2"/>
    </row>
    <row r="35626" spans="32:37" ht="13.5" customHeight="1" x14ac:dyDescent="0.15">
      <c r="AF35626" s="2"/>
      <c r="AG35626" s="2"/>
      <c r="AH35626" s="2"/>
      <c r="AJ35626" s="2"/>
      <c r="AK35626" s="2"/>
    </row>
    <row r="35627" spans="32:37" ht="13.5" customHeight="1" x14ac:dyDescent="0.15">
      <c r="AF35627" s="2"/>
      <c r="AG35627" s="2"/>
      <c r="AH35627" s="2"/>
      <c r="AJ35627" s="2"/>
      <c r="AK35627" s="2"/>
    </row>
    <row r="35628" spans="32:37" ht="13.5" customHeight="1" x14ac:dyDescent="0.15">
      <c r="AF35628" s="2"/>
      <c r="AG35628" s="2"/>
      <c r="AH35628" s="2"/>
      <c r="AJ35628" s="2"/>
      <c r="AK35628" s="2"/>
    </row>
    <row r="35629" spans="32:37" ht="13.5" customHeight="1" x14ac:dyDescent="0.15">
      <c r="AF35629" s="2"/>
      <c r="AG35629" s="2"/>
      <c r="AH35629" s="2"/>
      <c r="AJ35629" s="2"/>
      <c r="AK35629" s="2"/>
    </row>
    <row r="35630" spans="32:37" ht="13.5" customHeight="1" x14ac:dyDescent="0.15">
      <c r="AF35630" s="2"/>
      <c r="AG35630" s="2"/>
      <c r="AH35630" s="2"/>
      <c r="AJ35630" s="2"/>
      <c r="AK35630" s="2"/>
    </row>
    <row r="35631" spans="32:37" ht="13.5" customHeight="1" x14ac:dyDescent="0.15">
      <c r="AF35631" s="2"/>
      <c r="AG35631" s="2"/>
      <c r="AH35631" s="2"/>
      <c r="AJ35631" s="2"/>
      <c r="AK35631" s="2"/>
    </row>
    <row r="35632" spans="32:37" ht="13.5" customHeight="1" x14ac:dyDescent="0.15">
      <c r="AF35632" s="2"/>
      <c r="AG35632" s="2"/>
      <c r="AH35632" s="2"/>
      <c r="AJ35632" s="2"/>
      <c r="AK35632" s="2"/>
    </row>
    <row r="35633" spans="32:37" ht="13.5" customHeight="1" x14ac:dyDescent="0.15">
      <c r="AF35633" s="2"/>
      <c r="AG35633" s="2"/>
      <c r="AH35633" s="2"/>
      <c r="AJ35633" s="2"/>
      <c r="AK35633" s="2"/>
    </row>
    <row r="35634" spans="32:37" ht="13.5" customHeight="1" x14ac:dyDescent="0.15">
      <c r="AF35634" s="2"/>
      <c r="AG35634" s="2"/>
      <c r="AH35634" s="2"/>
      <c r="AJ35634" s="2"/>
      <c r="AK35634" s="2"/>
    </row>
    <row r="35635" spans="32:37" ht="13.5" customHeight="1" x14ac:dyDescent="0.15">
      <c r="AF35635" s="2"/>
      <c r="AG35635" s="2"/>
      <c r="AH35635" s="2"/>
      <c r="AJ35635" s="2"/>
      <c r="AK35635" s="2"/>
    </row>
    <row r="35636" spans="32:37" ht="13.5" customHeight="1" x14ac:dyDescent="0.15">
      <c r="AF35636" s="2"/>
      <c r="AG35636" s="2"/>
      <c r="AH35636" s="2"/>
      <c r="AJ35636" s="2"/>
      <c r="AK35636" s="2"/>
    </row>
    <row r="35637" spans="32:37" ht="13.5" customHeight="1" x14ac:dyDescent="0.15">
      <c r="AF35637" s="2"/>
      <c r="AG35637" s="2"/>
      <c r="AH35637" s="2"/>
      <c r="AJ35637" s="2"/>
      <c r="AK35637" s="2"/>
    </row>
    <row r="35638" spans="32:37" ht="13.5" customHeight="1" x14ac:dyDescent="0.15">
      <c r="AF35638" s="2"/>
      <c r="AG35638" s="2"/>
      <c r="AH35638" s="2"/>
      <c r="AJ35638" s="2"/>
      <c r="AK35638" s="2"/>
    </row>
    <row r="35639" spans="32:37" ht="13.5" customHeight="1" x14ac:dyDescent="0.15">
      <c r="AF35639" s="2"/>
      <c r="AG35639" s="2"/>
      <c r="AH35639" s="2"/>
      <c r="AJ35639" s="2"/>
      <c r="AK35639" s="2"/>
    </row>
    <row r="35640" spans="32:37" ht="13.5" customHeight="1" x14ac:dyDescent="0.15">
      <c r="AF35640" s="2"/>
      <c r="AG35640" s="2"/>
      <c r="AH35640" s="2"/>
      <c r="AJ35640" s="2"/>
      <c r="AK35640" s="2"/>
    </row>
    <row r="35641" spans="32:37" ht="13.5" customHeight="1" x14ac:dyDescent="0.15">
      <c r="AF35641" s="2"/>
      <c r="AG35641" s="2"/>
      <c r="AH35641" s="2"/>
      <c r="AJ35641" s="2"/>
      <c r="AK35641" s="2"/>
    </row>
    <row r="35642" spans="32:37" ht="13.5" customHeight="1" x14ac:dyDescent="0.15">
      <c r="AF35642" s="2"/>
      <c r="AG35642" s="2"/>
      <c r="AH35642" s="2"/>
      <c r="AJ35642" s="2"/>
      <c r="AK35642" s="2"/>
    </row>
    <row r="35643" spans="32:37" ht="13.5" customHeight="1" x14ac:dyDescent="0.15">
      <c r="AF35643" s="2"/>
      <c r="AG35643" s="2"/>
      <c r="AH35643" s="2"/>
      <c r="AJ35643" s="2"/>
      <c r="AK35643" s="2"/>
    </row>
    <row r="35644" spans="32:37" ht="13.5" customHeight="1" x14ac:dyDescent="0.15">
      <c r="AF35644" s="2"/>
      <c r="AG35644" s="2"/>
      <c r="AH35644" s="2"/>
      <c r="AJ35644" s="2"/>
      <c r="AK35644" s="2"/>
    </row>
    <row r="35645" spans="32:37" ht="13.5" customHeight="1" x14ac:dyDescent="0.15">
      <c r="AF35645" s="2"/>
      <c r="AG35645" s="2"/>
      <c r="AH35645" s="2"/>
      <c r="AJ35645" s="2"/>
      <c r="AK35645" s="2"/>
    </row>
    <row r="35646" spans="32:37" ht="13.5" customHeight="1" x14ac:dyDescent="0.15">
      <c r="AF35646" s="2"/>
      <c r="AG35646" s="2"/>
      <c r="AH35646" s="2"/>
      <c r="AJ35646" s="2"/>
      <c r="AK35646" s="2"/>
    </row>
    <row r="35647" spans="32:37" ht="13.5" customHeight="1" x14ac:dyDescent="0.15">
      <c r="AF35647" s="2"/>
      <c r="AG35647" s="2"/>
      <c r="AH35647" s="2"/>
      <c r="AJ35647" s="2"/>
      <c r="AK35647" s="2"/>
    </row>
    <row r="35648" spans="32:37" ht="13.5" customHeight="1" x14ac:dyDescent="0.15">
      <c r="AF35648" s="2"/>
      <c r="AG35648" s="2"/>
      <c r="AH35648" s="2"/>
      <c r="AJ35648" s="2"/>
      <c r="AK35648" s="2"/>
    </row>
    <row r="35649" spans="32:37" ht="13.5" customHeight="1" x14ac:dyDescent="0.15">
      <c r="AF35649" s="2"/>
      <c r="AG35649" s="2"/>
      <c r="AH35649" s="2"/>
      <c r="AJ35649" s="2"/>
      <c r="AK35649" s="2"/>
    </row>
    <row r="35650" spans="32:37" ht="13.5" customHeight="1" x14ac:dyDescent="0.15">
      <c r="AF35650" s="2"/>
      <c r="AG35650" s="2"/>
      <c r="AH35650" s="2"/>
      <c r="AJ35650" s="2"/>
      <c r="AK35650" s="2"/>
    </row>
    <row r="35651" spans="32:37" ht="13.5" customHeight="1" x14ac:dyDescent="0.15">
      <c r="AF35651" s="2"/>
      <c r="AG35651" s="2"/>
      <c r="AH35651" s="2"/>
      <c r="AJ35651" s="2"/>
      <c r="AK35651" s="2"/>
    </row>
    <row r="35652" spans="32:37" ht="13.5" customHeight="1" x14ac:dyDescent="0.15">
      <c r="AF35652" s="2"/>
      <c r="AG35652" s="2"/>
      <c r="AH35652" s="2"/>
      <c r="AJ35652" s="2"/>
      <c r="AK35652" s="2"/>
    </row>
    <row r="35653" spans="32:37" ht="13.5" customHeight="1" x14ac:dyDescent="0.15">
      <c r="AF35653" s="2"/>
      <c r="AG35653" s="2"/>
      <c r="AH35653" s="2"/>
      <c r="AJ35653" s="2"/>
      <c r="AK35653" s="2"/>
    </row>
    <row r="35654" spans="32:37" ht="13.5" customHeight="1" x14ac:dyDescent="0.15">
      <c r="AF35654" s="2"/>
      <c r="AG35654" s="2"/>
      <c r="AH35654" s="2"/>
      <c r="AJ35654" s="2"/>
      <c r="AK35654" s="2"/>
    </row>
    <row r="35655" spans="32:37" ht="13.5" customHeight="1" x14ac:dyDescent="0.15">
      <c r="AF35655" s="2"/>
      <c r="AG35655" s="2"/>
      <c r="AH35655" s="2"/>
      <c r="AJ35655" s="2"/>
      <c r="AK35655" s="2"/>
    </row>
    <row r="35656" spans="32:37" ht="13.5" customHeight="1" x14ac:dyDescent="0.15">
      <c r="AF35656" s="2"/>
      <c r="AG35656" s="2"/>
      <c r="AH35656" s="2"/>
      <c r="AJ35656" s="2"/>
      <c r="AK35656" s="2"/>
    </row>
    <row r="35657" spans="32:37" ht="13.5" customHeight="1" x14ac:dyDescent="0.15">
      <c r="AF35657" s="2"/>
      <c r="AG35657" s="2"/>
      <c r="AH35657" s="2"/>
      <c r="AJ35657" s="2"/>
      <c r="AK35657" s="2"/>
    </row>
    <row r="35658" spans="32:37" ht="13.5" customHeight="1" x14ac:dyDescent="0.15">
      <c r="AF35658" s="2"/>
      <c r="AG35658" s="2"/>
      <c r="AH35658" s="2"/>
      <c r="AJ35658" s="2"/>
      <c r="AK35658" s="2"/>
    </row>
    <row r="35659" spans="32:37" ht="13.5" customHeight="1" x14ac:dyDescent="0.15">
      <c r="AF35659" s="2"/>
      <c r="AG35659" s="2"/>
      <c r="AH35659" s="2"/>
      <c r="AJ35659" s="2"/>
      <c r="AK35659" s="2"/>
    </row>
    <row r="35660" spans="32:37" ht="13.5" customHeight="1" x14ac:dyDescent="0.15">
      <c r="AF35660" s="2"/>
      <c r="AG35660" s="2"/>
      <c r="AH35660" s="2"/>
      <c r="AJ35660" s="2"/>
      <c r="AK35660" s="2"/>
    </row>
    <row r="35661" spans="32:37" ht="13.5" customHeight="1" x14ac:dyDescent="0.15">
      <c r="AF35661" s="2"/>
      <c r="AG35661" s="2"/>
      <c r="AH35661" s="2"/>
      <c r="AJ35661" s="2"/>
      <c r="AK35661" s="2"/>
    </row>
    <row r="35662" spans="32:37" ht="13.5" customHeight="1" x14ac:dyDescent="0.15">
      <c r="AF35662" s="2"/>
      <c r="AG35662" s="2"/>
      <c r="AH35662" s="2"/>
      <c r="AJ35662" s="2"/>
      <c r="AK35662" s="2"/>
    </row>
    <row r="35663" spans="32:37" ht="13.5" customHeight="1" x14ac:dyDescent="0.15">
      <c r="AF35663" s="2"/>
      <c r="AG35663" s="2"/>
      <c r="AH35663" s="2"/>
      <c r="AJ35663" s="2"/>
      <c r="AK35663" s="2"/>
    </row>
    <row r="35664" spans="32:37" ht="13.5" customHeight="1" x14ac:dyDescent="0.15">
      <c r="AF35664" s="2"/>
      <c r="AG35664" s="2"/>
      <c r="AH35664" s="2"/>
      <c r="AJ35664" s="2"/>
      <c r="AK35664" s="2"/>
    </row>
    <row r="35665" spans="32:37" ht="13.5" customHeight="1" x14ac:dyDescent="0.15">
      <c r="AF35665" s="2"/>
      <c r="AG35665" s="2"/>
      <c r="AH35665" s="2"/>
      <c r="AJ35665" s="2"/>
      <c r="AK35665" s="2"/>
    </row>
    <row r="35666" spans="32:37" ht="13.5" customHeight="1" x14ac:dyDescent="0.15">
      <c r="AF35666" s="2"/>
      <c r="AG35666" s="2"/>
      <c r="AH35666" s="2"/>
      <c r="AJ35666" s="2"/>
      <c r="AK35666" s="2"/>
    </row>
    <row r="35667" spans="32:37" ht="13.5" customHeight="1" x14ac:dyDescent="0.15">
      <c r="AF35667" s="2"/>
      <c r="AG35667" s="2"/>
      <c r="AH35667" s="2"/>
      <c r="AJ35667" s="2"/>
      <c r="AK35667" s="2"/>
    </row>
    <row r="35668" spans="32:37" ht="13.5" customHeight="1" x14ac:dyDescent="0.15">
      <c r="AF35668" s="2"/>
      <c r="AG35668" s="2"/>
      <c r="AH35668" s="2"/>
      <c r="AJ35668" s="2"/>
      <c r="AK35668" s="2"/>
    </row>
    <row r="35669" spans="32:37" ht="13.5" customHeight="1" x14ac:dyDescent="0.15">
      <c r="AF35669" s="2"/>
      <c r="AG35669" s="2"/>
      <c r="AH35669" s="2"/>
      <c r="AJ35669" s="2"/>
      <c r="AK35669" s="2"/>
    </row>
    <row r="35670" spans="32:37" ht="13.5" customHeight="1" x14ac:dyDescent="0.15">
      <c r="AF35670" s="2"/>
      <c r="AG35670" s="2"/>
      <c r="AH35670" s="2"/>
      <c r="AJ35670" s="2"/>
      <c r="AK35670" s="2"/>
    </row>
    <row r="35671" spans="32:37" ht="13.5" customHeight="1" x14ac:dyDescent="0.15">
      <c r="AF35671" s="2"/>
      <c r="AG35671" s="2"/>
      <c r="AH35671" s="2"/>
      <c r="AJ35671" s="2"/>
      <c r="AK35671" s="2"/>
    </row>
    <row r="35672" spans="32:37" ht="13.5" customHeight="1" x14ac:dyDescent="0.15">
      <c r="AF35672" s="2"/>
      <c r="AG35672" s="2"/>
      <c r="AH35672" s="2"/>
      <c r="AJ35672" s="2"/>
      <c r="AK35672" s="2"/>
    </row>
    <row r="35673" spans="32:37" ht="13.5" customHeight="1" x14ac:dyDescent="0.15">
      <c r="AF35673" s="2"/>
      <c r="AG35673" s="2"/>
      <c r="AH35673" s="2"/>
      <c r="AJ35673" s="2"/>
      <c r="AK35673" s="2"/>
    </row>
    <row r="35674" spans="32:37" ht="13.5" customHeight="1" x14ac:dyDescent="0.15">
      <c r="AF35674" s="2"/>
      <c r="AG35674" s="2"/>
      <c r="AH35674" s="2"/>
      <c r="AJ35674" s="2"/>
      <c r="AK35674" s="2"/>
    </row>
    <row r="35675" spans="32:37" ht="13.5" customHeight="1" x14ac:dyDescent="0.15">
      <c r="AF35675" s="2"/>
      <c r="AG35675" s="2"/>
      <c r="AH35675" s="2"/>
      <c r="AJ35675" s="2"/>
      <c r="AK35675" s="2"/>
    </row>
    <row r="35676" spans="32:37" ht="13.5" customHeight="1" x14ac:dyDescent="0.15">
      <c r="AF35676" s="2"/>
      <c r="AG35676" s="2"/>
      <c r="AH35676" s="2"/>
      <c r="AJ35676" s="2"/>
      <c r="AK35676" s="2"/>
    </row>
    <row r="35677" spans="32:37" ht="13.5" customHeight="1" x14ac:dyDescent="0.15">
      <c r="AF35677" s="2"/>
      <c r="AG35677" s="2"/>
      <c r="AH35677" s="2"/>
      <c r="AJ35677" s="2"/>
      <c r="AK35677" s="2"/>
    </row>
    <row r="35678" spans="32:37" ht="13.5" customHeight="1" x14ac:dyDescent="0.15">
      <c r="AF35678" s="2"/>
      <c r="AG35678" s="2"/>
      <c r="AH35678" s="2"/>
      <c r="AJ35678" s="2"/>
      <c r="AK35678" s="2"/>
    </row>
    <row r="35679" spans="32:37" ht="13.5" customHeight="1" x14ac:dyDescent="0.15">
      <c r="AF35679" s="2"/>
      <c r="AG35679" s="2"/>
      <c r="AH35679" s="2"/>
      <c r="AJ35679" s="2"/>
      <c r="AK35679" s="2"/>
    </row>
    <row r="35680" spans="32:37" ht="13.5" customHeight="1" x14ac:dyDescent="0.15">
      <c r="AF35680" s="2"/>
      <c r="AG35680" s="2"/>
      <c r="AH35680" s="2"/>
      <c r="AJ35680" s="2"/>
      <c r="AK35680" s="2"/>
    </row>
    <row r="35681" spans="32:37" ht="13.5" customHeight="1" x14ac:dyDescent="0.15">
      <c r="AF35681" s="2"/>
      <c r="AG35681" s="2"/>
      <c r="AH35681" s="2"/>
      <c r="AJ35681" s="2"/>
      <c r="AK35681" s="2"/>
    </row>
    <row r="35682" spans="32:37" ht="13.5" customHeight="1" x14ac:dyDescent="0.15">
      <c r="AF35682" s="2"/>
      <c r="AG35682" s="2"/>
      <c r="AH35682" s="2"/>
      <c r="AJ35682" s="2"/>
      <c r="AK35682" s="2"/>
    </row>
    <row r="35683" spans="32:37" ht="13.5" customHeight="1" x14ac:dyDescent="0.15">
      <c r="AF35683" s="2"/>
      <c r="AG35683" s="2"/>
      <c r="AH35683" s="2"/>
      <c r="AJ35683" s="2"/>
      <c r="AK35683" s="2"/>
    </row>
    <row r="35684" spans="32:37" ht="13.5" customHeight="1" x14ac:dyDescent="0.15">
      <c r="AF35684" s="2"/>
      <c r="AG35684" s="2"/>
      <c r="AH35684" s="2"/>
      <c r="AJ35684" s="2"/>
      <c r="AK35684" s="2"/>
    </row>
    <row r="35685" spans="32:37" ht="13.5" customHeight="1" x14ac:dyDescent="0.15">
      <c r="AF35685" s="2"/>
      <c r="AG35685" s="2"/>
      <c r="AH35685" s="2"/>
      <c r="AJ35685" s="2"/>
      <c r="AK35685" s="2"/>
    </row>
    <row r="35686" spans="32:37" ht="13.5" customHeight="1" x14ac:dyDescent="0.15">
      <c r="AF35686" s="2"/>
      <c r="AG35686" s="2"/>
      <c r="AH35686" s="2"/>
      <c r="AJ35686" s="2"/>
      <c r="AK35686" s="2"/>
    </row>
    <row r="35687" spans="32:37" ht="13.5" customHeight="1" x14ac:dyDescent="0.15">
      <c r="AF35687" s="2"/>
      <c r="AG35687" s="2"/>
      <c r="AH35687" s="2"/>
      <c r="AJ35687" s="2"/>
      <c r="AK35687" s="2"/>
    </row>
    <row r="35688" spans="32:37" ht="13.5" customHeight="1" x14ac:dyDescent="0.15">
      <c r="AF35688" s="2"/>
      <c r="AG35688" s="2"/>
      <c r="AH35688" s="2"/>
      <c r="AJ35688" s="2"/>
      <c r="AK35688" s="2"/>
    </row>
    <row r="35689" spans="32:37" ht="13.5" customHeight="1" x14ac:dyDescent="0.15">
      <c r="AF35689" s="2"/>
      <c r="AG35689" s="2"/>
      <c r="AH35689" s="2"/>
      <c r="AJ35689" s="2"/>
      <c r="AK35689" s="2"/>
    </row>
    <row r="35690" spans="32:37" ht="13.5" customHeight="1" x14ac:dyDescent="0.15">
      <c r="AF35690" s="2"/>
      <c r="AG35690" s="2"/>
      <c r="AH35690" s="2"/>
      <c r="AJ35690" s="2"/>
      <c r="AK35690" s="2"/>
    </row>
    <row r="35691" spans="32:37" ht="13.5" customHeight="1" x14ac:dyDescent="0.15">
      <c r="AF35691" s="2"/>
      <c r="AG35691" s="2"/>
      <c r="AH35691" s="2"/>
      <c r="AJ35691" s="2"/>
      <c r="AK35691" s="2"/>
    </row>
    <row r="35692" spans="32:37" ht="13.5" customHeight="1" x14ac:dyDescent="0.15">
      <c r="AF35692" s="2"/>
      <c r="AG35692" s="2"/>
      <c r="AH35692" s="2"/>
      <c r="AJ35692" s="2"/>
      <c r="AK35692" s="2"/>
    </row>
    <row r="35693" spans="32:37" ht="13.5" customHeight="1" x14ac:dyDescent="0.15">
      <c r="AF35693" s="2"/>
      <c r="AG35693" s="2"/>
      <c r="AH35693" s="2"/>
      <c r="AJ35693" s="2"/>
      <c r="AK35693" s="2"/>
    </row>
    <row r="35694" spans="32:37" ht="13.5" customHeight="1" x14ac:dyDescent="0.15">
      <c r="AF35694" s="2"/>
      <c r="AG35694" s="2"/>
      <c r="AH35694" s="2"/>
      <c r="AJ35694" s="2"/>
      <c r="AK35694" s="2"/>
    </row>
    <row r="35695" spans="32:37" ht="13.5" customHeight="1" x14ac:dyDescent="0.15">
      <c r="AF35695" s="2"/>
      <c r="AG35695" s="2"/>
      <c r="AH35695" s="2"/>
      <c r="AJ35695" s="2"/>
      <c r="AK35695" s="2"/>
    </row>
    <row r="35696" spans="32:37" ht="13.5" customHeight="1" x14ac:dyDescent="0.15">
      <c r="AF35696" s="2"/>
      <c r="AG35696" s="2"/>
      <c r="AH35696" s="2"/>
      <c r="AJ35696" s="2"/>
      <c r="AK35696" s="2"/>
    </row>
    <row r="35697" spans="32:37" ht="13.5" customHeight="1" x14ac:dyDescent="0.15">
      <c r="AF35697" s="2"/>
      <c r="AG35697" s="2"/>
      <c r="AH35697" s="2"/>
      <c r="AJ35697" s="2"/>
      <c r="AK35697" s="2"/>
    </row>
    <row r="35698" spans="32:37" ht="13.5" customHeight="1" x14ac:dyDescent="0.15">
      <c r="AF35698" s="2"/>
      <c r="AG35698" s="2"/>
      <c r="AH35698" s="2"/>
      <c r="AJ35698" s="2"/>
      <c r="AK35698" s="2"/>
    </row>
    <row r="35699" spans="32:37" ht="13.5" customHeight="1" x14ac:dyDescent="0.15">
      <c r="AF35699" s="2"/>
      <c r="AG35699" s="2"/>
      <c r="AH35699" s="2"/>
      <c r="AJ35699" s="2"/>
      <c r="AK35699" s="2"/>
    </row>
    <row r="35700" spans="32:37" ht="13.5" customHeight="1" x14ac:dyDescent="0.15">
      <c r="AF35700" s="2"/>
      <c r="AG35700" s="2"/>
      <c r="AH35700" s="2"/>
      <c r="AJ35700" s="2"/>
      <c r="AK35700" s="2"/>
    </row>
    <row r="35701" spans="32:37" ht="13.5" customHeight="1" x14ac:dyDescent="0.15">
      <c r="AF35701" s="2"/>
      <c r="AG35701" s="2"/>
      <c r="AH35701" s="2"/>
      <c r="AJ35701" s="2"/>
      <c r="AK35701" s="2"/>
    </row>
    <row r="35702" spans="32:37" ht="13.5" customHeight="1" x14ac:dyDescent="0.15">
      <c r="AF35702" s="2"/>
      <c r="AG35702" s="2"/>
      <c r="AH35702" s="2"/>
      <c r="AJ35702" s="2"/>
      <c r="AK35702" s="2"/>
    </row>
    <row r="35703" spans="32:37" ht="13.5" customHeight="1" x14ac:dyDescent="0.15">
      <c r="AF35703" s="2"/>
      <c r="AG35703" s="2"/>
      <c r="AH35703" s="2"/>
      <c r="AJ35703" s="2"/>
      <c r="AK35703" s="2"/>
    </row>
    <row r="35704" spans="32:37" ht="13.5" customHeight="1" x14ac:dyDescent="0.15">
      <c r="AF35704" s="2"/>
      <c r="AG35704" s="2"/>
      <c r="AH35704" s="2"/>
      <c r="AJ35704" s="2"/>
      <c r="AK35704" s="2"/>
    </row>
    <row r="35705" spans="32:37" ht="13.5" customHeight="1" x14ac:dyDescent="0.15">
      <c r="AF35705" s="2"/>
      <c r="AG35705" s="2"/>
      <c r="AH35705" s="2"/>
      <c r="AJ35705" s="2"/>
      <c r="AK35705" s="2"/>
    </row>
    <row r="35706" spans="32:37" ht="13.5" customHeight="1" x14ac:dyDescent="0.15">
      <c r="AF35706" s="2"/>
      <c r="AG35706" s="2"/>
      <c r="AH35706" s="2"/>
      <c r="AJ35706" s="2"/>
      <c r="AK35706" s="2"/>
    </row>
    <row r="35707" spans="32:37" ht="13.5" customHeight="1" x14ac:dyDescent="0.15">
      <c r="AF35707" s="2"/>
      <c r="AG35707" s="2"/>
      <c r="AH35707" s="2"/>
      <c r="AJ35707" s="2"/>
      <c r="AK35707" s="2"/>
    </row>
    <row r="35708" spans="32:37" ht="13.5" customHeight="1" x14ac:dyDescent="0.15">
      <c r="AF35708" s="2"/>
      <c r="AG35708" s="2"/>
      <c r="AH35708" s="2"/>
      <c r="AJ35708" s="2"/>
      <c r="AK35708" s="2"/>
    </row>
    <row r="35709" spans="32:37" ht="13.5" customHeight="1" x14ac:dyDescent="0.15">
      <c r="AF35709" s="2"/>
      <c r="AG35709" s="2"/>
      <c r="AH35709" s="2"/>
      <c r="AJ35709" s="2"/>
      <c r="AK35709" s="2"/>
    </row>
    <row r="35710" spans="32:37" ht="13.5" customHeight="1" x14ac:dyDescent="0.15">
      <c r="AF35710" s="2"/>
      <c r="AG35710" s="2"/>
      <c r="AH35710" s="2"/>
      <c r="AJ35710" s="2"/>
      <c r="AK35710" s="2"/>
    </row>
    <row r="35711" spans="32:37" ht="13.5" customHeight="1" x14ac:dyDescent="0.15">
      <c r="AF35711" s="2"/>
      <c r="AG35711" s="2"/>
      <c r="AH35711" s="2"/>
      <c r="AJ35711" s="2"/>
      <c r="AK35711" s="2"/>
    </row>
    <row r="35712" spans="32:37" ht="13.5" customHeight="1" x14ac:dyDescent="0.15">
      <c r="AF35712" s="2"/>
      <c r="AG35712" s="2"/>
      <c r="AH35712" s="2"/>
      <c r="AJ35712" s="2"/>
      <c r="AK35712" s="2"/>
    </row>
    <row r="35713" spans="32:37" ht="13.5" customHeight="1" x14ac:dyDescent="0.15">
      <c r="AF35713" s="2"/>
      <c r="AG35713" s="2"/>
      <c r="AH35713" s="2"/>
      <c r="AJ35713" s="2"/>
      <c r="AK35713" s="2"/>
    </row>
    <row r="35714" spans="32:37" ht="13.5" customHeight="1" x14ac:dyDescent="0.15">
      <c r="AF35714" s="2"/>
      <c r="AG35714" s="2"/>
      <c r="AH35714" s="2"/>
      <c r="AJ35714" s="2"/>
      <c r="AK35714" s="2"/>
    </row>
    <row r="35715" spans="32:37" ht="13.5" customHeight="1" x14ac:dyDescent="0.15">
      <c r="AF35715" s="2"/>
      <c r="AG35715" s="2"/>
      <c r="AH35715" s="2"/>
      <c r="AJ35715" s="2"/>
      <c r="AK35715" s="2"/>
    </row>
    <row r="35716" spans="32:37" ht="13.5" customHeight="1" x14ac:dyDescent="0.15">
      <c r="AF35716" s="2"/>
      <c r="AG35716" s="2"/>
      <c r="AH35716" s="2"/>
      <c r="AJ35716" s="2"/>
      <c r="AK35716" s="2"/>
    </row>
    <row r="35717" spans="32:37" ht="13.5" customHeight="1" x14ac:dyDescent="0.15">
      <c r="AF35717" s="2"/>
      <c r="AG35717" s="2"/>
      <c r="AH35717" s="2"/>
      <c r="AJ35717" s="2"/>
      <c r="AK35717" s="2"/>
    </row>
    <row r="35718" spans="32:37" ht="13.5" customHeight="1" x14ac:dyDescent="0.15">
      <c r="AF35718" s="2"/>
      <c r="AG35718" s="2"/>
      <c r="AH35718" s="2"/>
      <c r="AJ35718" s="2"/>
      <c r="AK35718" s="2"/>
    </row>
    <row r="35719" spans="32:37" ht="13.5" customHeight="1" x14ac:dyDescent="0.15">
      <c r="AF35719" s="2"/>
      <c r="AG35719" s="2"/>
      <c r="AH35719" s="2"/>
      <c r="AJ35719" s="2"/>
      <c r="AK35719" s="2"/>
    </row>
    <row r="35720" spans="32:37" ht="13.5" customHeight="1" x14ac:dyDescent="0.15">
      <c r="AF35720" s="2"/>
      <c r="AG35720" s="2"/>
      <c r="AH35720" s="2"/>
      <c r="AJ35720" s="2"/>
      <c r="AK35720" s="2"/>
    </row>
    <row r="35721" spans="32:37" ht="13.5" customHeight="1" x14ac:dyDescent="0.15">
      <c r="AF35721" s="2"/>
      <c r="AG35721" s="2"/>
      <c r="AH35721" s="2"/>
      <c r="AJ35721" s="2"/>
      <c r="AK35721" s="2"/>
    </row>
    <row r="35722" spans="32:37" ht="13.5" customHeight="1" x14ac:dyDescent="0.15">
      <c r="AF35722" s="2"/>
      <c r="AG35722" s="2"/>
      <c r="AH35722" s="2"/>
      <c r="AJ35722" s="2"/>
      <c r="AK35722" s="2"/>
    </row>
    <row r="35723" spans="32:37" ht="13.5" customHeight="1" x14ac:dyDescent="0.15">
      <c r="AF35723" s="2"/>
      <c r="AG35723" s="2"/>
      <c r="AH35723" s="2"/>
      <c r="AJ35723" s="2"/>
      <c r="AK35723" s="2"/>
    </row>
    <row r="35724" spans="32:37" ht="13.5" customHeight="1" x14ac:dyDescent="0.15">
      <c r="AF35724" s="2"/>
      <c r="AG35724" s="2"/>
      <c r="AH35724" s="2"/>
      <c r="AJ35724" s="2"/>
      <c r="AK35724" s="2"/>
    </row>
    <row r="35725" spans="32:37" ht="13.5" customHeight="1" x14ac:dyDescent="0.15">
      <c r="AF35725" s="2"/>
      <c r="AG35725" s="2"/>
      <c r="AH35725" s="2"/>
      <c r="AJ35725" s="2"/>
      <c r="AK35725" s="2"/>
    </row>
    <row r="35726" spans="32:37" ht="13.5" customHeight="1" x14ac:dyDescent="0.15">
      <c r="AF35726" s="2"/>
      <c r="AG35726" s="2"/>
      <c r="AH35726" s="2"/>
      <c r="AJ35726" s="2"/>
      <c r="AK35726" s="2"/>
    </row>
    <row r="35727" spans="32:37" ht="13.5" customHeight="1" x14ac:dyDescent="0.15">
      <c r="AF35727" s="2"/>
      <c r="AG35727" s="2"/>
      <c r="AH35727" s="2"/>
      <c r="AJ35727" s="2"/>
      <c r="AK35727" s="2"/>
    </row>
    <row r="35728" spans="32:37" ht="13.5" customHeight="1" x14ac:dyDescent="0.15">
      <c r="AF35728" s="2"/>
      <c r="AG35728" s="2"/>
      <c r="AH35728" s="2"/>
      <c r="AJ35728" s="2"/>
      <c r="AK35728" s="2"/>
    </row>
    <row r="35729" spans="32:37" ht="13.5" customHeight="1" x14ac:dyDescent="0.15">
      <c r="AF35729" s="2"/>
      <c r="AG35729" s="2"/>
      <c r="AH35729" s="2"/>
      <c r="AJ35729" s="2"/>
      <c r="AK35729" s="2"/>
    </row>
    <row r="35730" spans="32:37" ht="13.5" customHeight="1" x14ac:dyDescent="0.15">
      <c r="AF35730" s="2"/>
      <c r="AG35730" s="2"/>
      <c r="AH35730" s="2"/>
      <c r="AJ35730" s="2"/>
      <c r="AK35730" s="2"/>
    </row>
    <row r="35731" spans="32:37" ht="13.5" customHeight="1" x14ac:dyDescent="0.15">
      <c r="AF35731" s="2"/>
      <c r="AG35731" s="2"/>
      <c r="AH35731" s="2"/>
      <c r="AJ35731" s="2"/>
      <c r="AK35731" s="2"/>
    </row>
    <row r="35732" spans="32:37" ht="13.5" customHeight="1" x14ac:dyDescent="0.15">
      <c r="AF35732" s="2"/>
      <c r="AG35732" s="2"/>
      <c r="AH35732" s="2"/>
      <c r="AJ35732" s="2"/>
      <c r="AK35732" s="2"/>
    </row>
    <row r="35733" spans="32:37" ht="13.5" customHeight="1" x14ac:dyDescent="0.15">
      <c r="AF35733" s="2"/>
      <c r="AG35733" s="2"/>
      <c r="AH35733" s="2"/>
      <c r="AJ35733" s="2"/>
      <c r="AK35733" s="2"/>
    </row>
    <row r="35734" spans="32:37" ht="13.5" customHeight="1" x14ac:dyDescent="0.15">
      <c r="AF35734" s="2"/>
      <c r="AG35734" s="2"/>
      <c r="AH35734" s="2"/>
      <c r="AJ35734" s="2"/>
      <c r="AK35734" s="2"/>
    </row>
    <row r="35735" spans="32:37" ht="13.5" customHeight="1" x14ac:dyDescent="0.15">
      <c r="AF35735" s="2"/>
      <c r="AG35735" s="2"/>
      <c r="AH35735" s="2"/>
      <c r="AJ35735" s="2"/>
      <c r="AK35735" s="2"/>
    </row>
    <row r="35736" spans="32:37" ht="13.5" customHeight="1" x14ac:dyDescent="0.15">
      <c r="AF35736" s="2"/>
      <c r="AG35736" s="2"/>
      <c r="AH35736" s="2"/>
      <c r="AJ35736" s="2"/>
      <c r="AK35736" s="2"/>
    </row>
    <row r="35737" spans="32:37" ht="13.5" customHeight="1" x14ac:dyDescent="0.15">
      <c r="AF35737" s="2"/>
      <c r="AG35737" s="2"/>
      <c r="AH35737" s="2"/>
      <c r="AJ35737" s="2"/>
      <c r="AK35737" s="2"/>
    </row>
    <row r="35738" spans="32:37" ht="13.5" customHeight="1" x14ac:dyDescent="0.15">
      <c r="AF35738" s="2"/>
      <c r="AG35738" s="2"/>
      <c r="AH35738" s="2"/>
      <c r="AJ35738" s="2"/>
      <c r="AK35738" s="2"/>
    </row>
    <row r="35739" spans="32:37" ht="13.5" customHeight="1" x14ac:dyDescent="0.15">
      <c r="AF35739" s="2"/>
      <c r="AG35739" s="2"/>
      <c r="AH35739" s="2"/>
      <c r="AJ35739" s="2"/>
      <c r="AK35739" s="2"/>
    </row>
    <row r="35740" spans="32:37" ht="13.5" customHeight="1" x14ac:dyDescent="0.15">
      <c r="AF35740" s="2"/>
      <c r="AG35740" s="2"/>
      <c r="AH35740" s="2"/>
      <c r="AJ35740" s="2"/>
      <c r="AK35740" s="2"/>
    </row>
    <row r="35741" spans="32:37" ht="13.5" customHeight="1" x14ac:dyDescent="0.15">
      <c r="AF35741" s="2"/>
      <c r="AG35741" s="2"/>
      <c r="AH35741" s="2"/>
      <c r="AJ35741" s="2"/>
      <c r="AK35741" s="2"/>
    </row>
    <row r="35742" spans="32:37" ht="13.5" customHeight="1" x14ac:dyDescent="0.15">
      <c r="AF35742" s="2"/>
      <c r="AG35742" s="2"/>
      <c r="AH35742" s="2"/>
      <c r="AJ35742" s="2"/>
      <c r="AK35742" s="2"/>
    </row>
    <row r="35743" spans="32:37" ht="13.5" customHeight="1" x14ac:dyDescent="0.15">
      <c r="AF35743" s="2"/>
      <c r="AG35743" s="2"/>
      <c r="AH35743" s="2"/>
      <c r="AJ35743" s="2"/>
      <c r="AK35743" s="2"/>
    </row>
    <row r="35744" spans="32:37" ht="13.5" customHeight="1" x14ac:dyDescent="0.15">
      <c r="AF35744" s="2"/>
      <c r="AG35744" s="2"/>
      <c r="AH35744" s="2"/>
      <c r="AJ35744" s="2"/>
      <c r="AK35744" s="2"/>
    </row>
    <row r="35745" spans="32:37" ht="13.5" customHeight="1" x14ac:dyDescent="0.15">
      <c r="AF35745" s="2"/>
      <c r="AG35745" s="2"/>
      <c r="AH35745" s="2"/>
      <c r="AJ35745" s="2"/>
      <c r="AK35745" s="2"/>
    </row>
    <row r="35746" spans="32:37" ht="13.5" customHeight="1" x14ac:dyDescent="0.15">
      <c r="AF35746" s="2"/>
      <c r="AG35746" s="2"/>
      <c r="AH35746" s="2"/>
      <c r="AJ35746" s="2"/>
      <c r="AK35746" s="2"/>
    </row>
    <row r="35747" spans="32:37" ht="13.5" customHeight="1" x14ac:dyDescent="0.15">
      <c r="AF35747" s="2"/>
      <c r="AG35747" s="2"/>
      <c r="AH35747" s="2"/>
      <c r="AJ35747" s="2"/>
      <c r="AK35747" s="2"/>
    </row>
    <row r="35748" spans="32:37" ht="13.5" customHeight="1" x14ac:dyDescent="0.15">
      <c r="AF35748" s="2"/>
      <c r="AG35748" s="2"/>
      <c r="AH35748" s="2"/>
      <c r="AJ35748" s="2"/>
      <c r="AK35748" s="2"/>
    </row>
    <row r="35749" spans="32:37" ht="13.5" customHeight="1" x14ac:dyDescent="0.15">
      <c r="AF35749" s="2"/>
      <c r="AG35749" s="2"/>
      <c r="AH35749" s="2"/>
      <c r="AJ35749" s="2"/>
      <c r="AK35749" s="2"/>
    </row>
    <row r="35750" spans="32:37" ht="13.5" customHeight="1" x14ac:dyDescent="0.15">
      <c r="AF35750" s="2"/>
      <c r="AG35750" s="2"/>
      <c r="AH35750" s="2"/>
      <c r="AJ35750" s="2"/>
      <c r="AK35750" s="2"/>
    </row>
    <row r="35751" spans="32:37" ht="13.5" customHeight="1" x14ac:dyDescent="0.15">
      <c r="AF35751" s="2"/>
      <c r="AG35751" s="2"/>
      <c r="AH35751" s="2"/>
      <c r="AJ35751" s="2"/>
      <c r="AK35751" s="2"/>
    </row>
    <row r="35752" spans="32:37" ht="13.5" customHeight="1" x14ac:dyDescent="0.15">
      <c r="AF35752" s="2"/>
      <c r="AG35752" s="2"/>
      <c r="AH35752" s="2"/>
      <c r="AJ35752" s="2"/>
      <c r="AK35752" s="2"/>
    </row>
    <row r="35753" spans="32:37" ht="13.5" customHeight="1" x14ac:dyDescent="0.15">
      <c r="AF35753" s="2"/>
      <c r="AG35753" s="2"/>
      <c r="AH35753" s="2"/>
      <c r="AJ35753" s="2"/>
      <c r="AK35753" s="2"/>
    </row>
    <row r="35754" spans="32:37" ht="13.5" customHeight="1" x14ac:dyDescent="0.15">
      <c r="AF35754" s="2"/>
      <c r="AG35754" s="2"/>
      <c r="AH35754" s="2"/>
      <c r="AJ35754" s="2"/>
      <c r="AK35754" s="2"/>
    </row>
    <row r="35755" spans="32:37" ht="13.5" customHeight="1" x14ac:dyDescent="0.15">
      <c r="AF35755" s="2"/>
      <c r="AG35755" s="2"/>
      <c r="AH35755" s="2"/>
      <c r="AJ35755" s="2"/>
      <c r="AK35755" s="2"/>
    </row>
    <row r="35756" spans="32:37" ht="13.5" customHeight="1" x14ac:dyDescent="0.15">
      <c r="AF35756" s="2"/>
      <c r="AG35756" s="2"/>
      <c r="AH35756" s="2"/>
      <c r="AJ35756" s="2"/>
      <c r="AK35756" s="2"/>
    </row>
    <row r="35757" spans="32:37" ht="13.5" customHeight="1" x14ac:dyDescent="0.15">
      <c r="AF35757" s="2"/>
      <c r="AG35757" s="2"/>
      <c r="AH35757" s="2"/>
      <c r="AJ35757" s="2"/>
      <c r="AK35757" s="2"/>
    </row>
    <row r="35758" spans="32:37" ht="13.5" customHeight="1" x14ac:dyDescent="0.15">
      <c r="AF35758" s="2"/>
      <c r="AG35758" s="2"/>
      <c r="AH35758" s="2"/>
      <c r="AJ35758" s="2"/>
      <c r="AK35758" s="2"/>
    </row>
    <row r="35759" spans="32:37" ht="13.5" customHeight="1" x14ac:dyDescent="0.15">
      <c r="AF35759" s="2"/>
      <c r="AG35759" s="2"/>
      <c r="AH35759" s="2"/>
      <c r="AJ35759" s="2"/>
      <c r="AK35759" s="2"/>
    </row>
    <row r="35760" spans="32:37" ht="13.5" customHeight="1" x14ac:dyDescent="0.15">
      <c r="AF35760" s="2"/>
      <c r="AG35760" s="2"/>
      <c r="AH35760" s="2"/>
      <c r="AJ35760" s="2"/>
      <c r="AK35760" s="2"/>
    </row>
    <row r="35761" spans="32:37" ht="13.5" customHeight="1" x14ac:dyDescent="0.15">
      <c r="AF35761" s="2"/>
      <c r="AG35761" s="2"/>
      <c r="AH35761" s="2"/>
      <c r="AJ35761" s="2"/>
      <c r="AK35761" s="2"/>
    </row>
    <row r="35762" spans="32:37" ht="13.5" customHeight="1" x14ac:dyDescent="0.15">
      <c r="AF35762" s="2"/>
      <c r="AG35762" s="2"/>
      <c r="AH35762" s="2"/>
      <c r="AJ35762" s="2"/>
      <c r="AK35762" s="2"/>
    </row>
    <row r="35763" spans="32:37" ht="13.5" customHeight="1" x14ac:dyDescent="0.15">
      <c r="AF35763" s="2"/>
      <c r="AG35763" s="2"/>
      <c r="AH35763" s="2"/>
      <c r="AJ35763" s="2"/>
      <c r="AK35763" s="2"/>
    </row>
    <row r="35764" spans="32:37" ht="13.5" customHeight="1" x14ac:dyDescent="0.15">
      <c r="AF35764" s="2"/>
      <c r="AG35764" s="2"/>
      <c r="AH35764" s="2"/>
      <c r="AJ35764" s="2"/>
      <c r="AK35764" s="2"/>
    </row>
    <row r="35765" spans="32:37" ht="13.5" customHeight="1" x14ac:dyDescent="0.15">
      <c r="AF35765" s="2"/>
      <c r="AG35765" s="2"/>
      <c r="AH35765" s="2"/>
      <c r="AJ35765" s="2"/>
      <c r="AK35765" s="2"/>
    </row>
    <row r="35766" spans="32:37" ht="13.5" customHeight="1" x14ac:dyDescent="0.15">
      <c r="AF35766" s="2"/>
      <c r="AG35766" s="2"/>
      <c r="AH35766" s="2"/>
      <c r="AJ35766" s="2"/>
      <c r="AK35766" s="2"/>
    </row>
    <row r="35767" spans="32:37" ht="13.5" customHeight="1" x14ac:dyDescent="0.15">
      <c r="AF35767" s="2"/>
      <c r="AG35767" s="2"/>
      <c r="AH35767" s="2"/>
      <c r="AJ35767" s="2"/>
      <c r="AK35767" s="2"/>
    </row>
    <row r="35768" spans="32:37" ht="13.5" customHeight="1" x14ac:dyDescent="0.15">
      <c r="AF35768" s="2"/>
      <c r="AG35768" s="2"/>
      <c r="AH35768" s="2"/>
      <c r="AJ35768" s="2"/>
      <c r="AK35768" s="2"/>
    </row>
    <row r="35769" spans="32:37" ht="13.5" customHeight="1" x14ac:dyDescent="0.15">
      <c r="AF35769" s="2"/>
      <c r="AG35769" s="2"/>
      <c r="AH35769" s="2"/>
      <c r="AJ35769" s="2"/>
      <c r="AK35769" s="2"/>
    </row>
    <row r="35770" spans="32:37" ht="13.5" customHeight="1" x14ac:dyDescent="0.15">
      <c r="AF35770" s="2"/>
      <c r="AG35770" s="2"/>
      <c r="AH35770" s="2"/>
      <c r="AJ35770" s="2"/>
      <c r="AK35770" s="2"/>
    </row>
    <row r="35771" spans="32:37" ht="13.5" customHeight="1" x14ac:dyDescent="0.15">
      <c r="AF35771" s="2"/>
      <c r="AG35771" s="2"/>
      <c r="AH35771" s="2"/>
      <c r="AJ35771" s="2"/>
      <c r="AK35771" s="2"/>
    </row>
    <row r="35772" spans="32:37" ht="13.5" customHeight="1" x14ac:dyDescent="0.15">
      <c r="AF35772" s="2"/>
      <c r="AG35772" s="2"/>
      <c r="AH35772" s="2"/>
      <c r="AJ35772" s="2"/>
      <c r="AK35772" s="2"/>
    </row>
    <row r="35773" spans="32:37" ht="13.5" customHeight="1" x14ac:dyDescent="0.15">
      <c r="AF35773" s="2"/>
      <c r="AG35773" s="2"/>
      <c r="AH35773" s="2"/>
      <c r="AJ35773" s="2"/>
      <c r="AK35773" s="2"/>
    </row>
    <row r="35774" spans="32:37" ht="13.5" customHeight="1" x14ac:dyDescent="0.15">
      <c r="AF35774" s="2"/>
      <c r="AG35774" s="2"/>
      <c r="AH35774" s="2"/>
      <c r="AJ35774" s="2"/>
      <c r="AK35774" s="2"/>
    </row>
    <row r="35775" spans="32:37" ht="13.5" customHeight="1" x14ac:dyDescent="0.15">
      <c r="AF35775" s="2"/>
      <c r="AG35775" s="2"/>
      <c r="AH35775" s="2"/>
      <c r="AJ35775" s="2"/>
      <c r="AK35775" s="2"/>
    </row>
    <row r="35776" spans="32:37" ht="13.5" customHeight="1" x14ac:dyDescent="0.15">
      <c r="AF35776" s="2"/>
      <c r="AG35776" s="2"/>
      <c r="AH35776" s="2"/>
      <c r="AJ35776" s="2"/>
      <c r="AK35776" s="2"/>
    </row>
    <row r="35777" spans="32:37" ht="13.5" customHeight="1" x14ac:dyDescent="0.15">
      <c r="AF35777" s="2"/>
      <c r="AG35777" s="2"/>
      <c r="AH35777" s="2"/>
      <c r="AJ35777" s="2"/>
      <c r="AK35777" s="2"/>
    </row>
    <row r="35778" spans="32:37" ht="13.5" customHeight="1" x14ac:dyDescent="0.15">
      <c r="AF35778" s="2"/>
      <c r="AG35778" s="2"/>
      <c r="AH35778" s="2"/>
      <c r="AJ35778" s="2"/>
      <c r="AK35778" s="2"/>
    </row>
    <row r="35779" spans="32:37" ht="13.5" customHeight="1" x14ac:dyDescent="0.15">
      <c r="AF35779" s="2"/>
      <c r="AG35779" s="2"/>
      <c r="AH35779" s="2"/>
      <c r="AJ35779" s="2"/>
      <c r="AK35779" s="2"/>
    </row>
    <row r="35780" spans="32:37" ht="13.5" customHeight="1" x14ac:dyDescent="0.15">
      <c r="AF35780" s="2"/>
      <c r="AG35780" s="2"/>
      <c r="AH35780" s="2"/>
      <c r="AJ35780" s="2"/>
      <c r="AK35780" s="2"/>
    </row>
    <row r="35781" spans="32:37" ht="13.5" customHeight="1" x14ac:dyDescent="0.15">
      <c r="AF35781" s="2"/>
      <c r="AG35781" s="2"/>
      <c r="AH35781" s="2"/>
      <c r="AJ35781" s="2"/>
      <c r="AK35781" s="2"/>
    </row>
    <row r="35782" spans="32:37" ht="13.5" customHeight="1" x14ac:dyDescent="0.15">
      <c r="AF35782" s="2"/>
      <c r="AG35782" s="2"/>
      <c r="AH35782" s="2"/>
      <c r="AJ35782" s="2"/>
      <c r="AK35782" s="2"/>
    </row>
    <row r="35783" spans="32:37" ht="13.5" customHeight="1" x14ac:dyDescent="0.15">
      <c r="AF35783" s="2"/>
      <c r="AG35783" s="2"/>
      <c r="AH35783" s="2"/>
      <c r="AJ35783" s="2"/>
      <c r="AK35783" s="2"/>
    </row>
    <row r="35784" spans="32:37" ht="13.5" customHeight="1" x14ac:dyDescent="0.15">
      <c r="AF35784" s="2"/>
      <c r="AG35784" s="2"/>
      <c r="AH35784" s="2"/>
      <c r="AJ35784" s="2"/>
      <c r="AK35784" s="2"/>
    </row>
    <row r="35785" spans="32:37" ht="13.5" customHeight="1" x14ac:dyDescent="0.15">
      <c r="AF35785" s="2"/>
      <c r="AG35785" s="2"/>
      <c r="AH35785" s="2"/>
      <c r="AJ35785" s="2"/>
      <c r="AK35785" s="2"/>
    </row>
    <row r="35786" spans="32:37" ht="13.5" customHeight="1" x14ac:dyDescent="0.15">
      <c r="AF35786" s="2"/>
      <c r="AG35786" s="2"/>
      <c r="AH35786" s="2"/>
      <c r="AJ35786" s="2"/>
      <c r="AK35786" s="2"/>
    </row>
    <row r="35787" spans="32:37" ht="13.5" customHeight="1" x14ac:dyDescent="0.15">
      <c r="AF35787" s="2"/>
      <c r="AG35787" s="2"/>
      <c r="AH35787" s="2"/>
      <c r="AJ35787" s="2"/>
      <c r="AK35787" s="2"/>
    </row>
    <row r="35788" spans="32:37" ht="13.5" customHeight="1" x14ac:dyDescent="0.15">
      <c r="AF35788" s="2"/>
      <c r="AG35788" s="2"/>
      <c r="AH35788" s="2"/>
      <c r="AJ35788" s="2"/>
      <c r="AK35788" s="2"/>
    </row>
    <row r="35789" spans="32:37" ht="13.5" customHeight="1" x14ac:dyDescent="0.15">
      <c r="AF35789" s="2"/>
      <c r="AG35789" s="2"/>
      <c r="AH35789" s="2"/>
      <c r="AJ35789" s="2"/>
      <c r="AK35789" s="2"/>
    </row>
    <row r="35790" spans="32:37" ht="13.5" customHeight="1" x14ac:dyDescent="0.15">
      <c r="AF35790" s="2"/>
      <c r="AG35790" s="2"/>
      <c r="AH35790" s="2"/>
      <c r="AJ35790" s="2"/>
      <c r="AK35790" s="2"/>
    </row>
    <row r="35791" spans="32:37" ht="13.5" customHeight="1" x14ac:dyDescent="0.15">
      <c r="AF35791" s="2"/>
      <c r="AG35791" s="2"/>
      <c r="AH35791" s="2"/>
      <c r="AJ35791" s="2"/>
      <c r="AK35791" s="2"/>
    </row>
    <row r="35792" spans="32:37" ht="13.5" customHeight="1" x14ac:dyDescent="0.15">
      <c r="AF35792" s="2"/>
      <c r="AG35792" s="2"/>
      <c r="AH35792" s="2"/>
      <c r="AJ35792" s="2"/>
      <c r="AK35792" s="2"/>
    </row>
    <row r="35793" spans="32:37" ht="13.5" customHeight="1" x14ac:dyDescent="0.15">
      <c r="AF35793" s="2"/>
      <c r="AG35793" s="2"/>
      <c r="AH35793" s="2"/>
      <c r="AJ35793" s="2"/>
      <c r="AK35793" s="2"/>
    </row>
    <row r="35794" spans="32:37" ht="13.5" customHeight="1" x14ac:dyDescent="0.15">
      <c r="AF35794" s="2"/>
      <c r="AG35794" s="2"/>
      <c r="AH35794" s="2"/>
      <c r="AJ35794" s="2"/>
      <c r="AK35794" s="2"/>
    </row>
    <row r="35795" spans="32:37" ht="13.5" customHeight="1" x14ac:dyDescent="0.15">
      <c r="AF35795" s="2"/>
      <c r="AG35795" s="2"/>
      <c r="AH35795" s="2"/>
      <c r="AJ35795" s="2"/>
      <c r="AK35795" s="2"/>
    </row>
    <row r="35796" spans="32:37" ht="13.5" customHeight="1" x14ac:dyDescent="0.15">
      <c r="AF35796" s="2"/>
      <c r="AG35796" s="2"/>
      <c r="AH35796" s="2"/>
      <c r="AJ35796" s="2"/>
      <c r="AK35796" s="2"/>
    </row>
    <row r="35797" spans="32:37" ht="13.5" customHeight="1" x14ac:dyDescent="0.15">
      <c r="AF35797" s="2"/>
      <c r="AG35797" s="2"/>
      <c r="AH35797" s="2"/>
      <c r="AJ35797" s="2"/>
      <c r="AK35797" s="2"/>
    </row>
    <row r="35798" spans="32:37" ht="13.5" customHeight="1" x14ac:dyDescent="0.15">
      <c r="AF35798" s="2"/>
      <c r="AG35798" s="2"/>
      <c r="AH35798" s="2"/>
      <c r="AJ35798" s="2"/>
      <c r="AK35798" s="2"/>
    </row>
    <row r="35799" spans="32:37" ht="13.5" customHeight="1" x14ac:dyDescent="0.15">
      <c r="AF35799" s="2"/>
      <c r="AG35799" s="2"/>
      <c r="AH35799" s="2"/>
      <c r="AJ35799" s="2"/>
      <c r="AK35799" s="2"/>
    </row>
    <row r="35800" spans="32:37" ht="13.5" customHeight="1" x14ac:dyDescent="0.15">
      <c r="AF35800" s="2"/>
      <c r="AG35800" s="2"/>
      <c r="AH35800" s="2"/>
      <c r="AJ35800" s="2"/>
      <c r="AK35800" s="2"/>
    </row>
    <row r="35801" spans="32:37" ht="13.5" customHeight="1" x14ac:dyDescent="0.15">
      <c r="AF35801" s="2"/>
      <c r="AG35801" s="2"/>
      <c r="AH35801" s="2"/>
      <c r="AJ35801" s="2"/>
      <c r="AK35801" s="2"/>
    </row>
    <row r="35802" spans="32:37" ht="13.5" customHeight="1" x14ac:dyDescent="0.15">
      <c r="AF35802" s="2"/>
      <c r="AG35802" s="2"/>
      <c r="AH35802" s="2"/>
      <c r="AJ35802" s="2"/>
      <c r="AK35802" s="2"/>
    </row>
    <row r="35803" spans="32:37" ht="13.5" customHeight="1" x14ac:dyDescent="0.15">
      <c r="AF35803" s="2"/>
      <c r="AG35803" s="2"/>
      <c r="AH35803" s="2"/>
      <c r="AJ35803" s="2"/>
      <c r="AK35803" s="2"/>
    </row>
    <row r="35804" spans="32:37" ht="13.5" customHeight="1" x14ac:dyDescent="0.15">
      <c r="AF35804" s="2"/>
      <c r="AG35804" s="2"/>
      <c r="AH35804" s="2"/>
      <c r="AJ35804" s="2"/>
      <c r="AK35804" s="2"/>
    </row>
    <row r="35805" spans="32:37" ht="13.5" customHeight="1" x14ac:dyDescent="0.15">
      <c r="AF35805" s="2"/>
      <c r="AG35805" s="2"/>
      <c r="AH35805" s="2"/>
      <c r="AJ35805" s="2"/>
      <c r="AK35805" s="2"/>
    </row>
    <row r="35806" spans="32:37" ht="13.5" customHeight="1" x14ac:dyDescent="0.15">
      <c r="AF35806" s="2"/>
      <c r="AG35806" s="2"/>
      <c r="AH35806" s="2"/>
      <c r="AJ35806" s="2"/>
      <c r="AK35806" s="2"/>
    </row>
    <row r="35807" spans="32:37" ht="13.5" customHeight="1" x14ac:dyDescent="0.15">
      <c r="AF35807" s="2"/>
      <c r="AG35807" s="2"/>
      <c r="AH35807" s="2"/>
      <c r="AJ35807" s="2"/>
      <c r="AK35807" s="2"/>
    </row>
    <row r="35808" spans="32:37" ht="13.5" customHeight="1" x14ac:dyDescent="0.15">
      <c r="AF35808" s="2"/>
      <c r="AG35808" s="2"/>
      <c r="AH35808" s="2"/>
      <c r="AJ35808" s="2"/>
      <c r="AK35808" s="2"/>
    </row>
    <row r="35809" spans="32:37" ht="13.5" customHeight="1" x14ac:dyDescent="0.15">
      <c r="AF35809" s="2"/>
      <c r="AG35809" s="2"/>
      <c r="AH35809" s="2"/>
      <c r="AJ35809" s="2"/>
      <c r="AK35809" s="2"/>
    </row>
    <row r="35810" spans="32:37" ht="13.5" customHeight="1" x14ac:dyDescent="0.15">
      <c r="AF35810" s="2"/>
      <c r="AG35810" s="2"/>
      <c r="AH35810" s="2"/>
      <c r="AJ35810" s="2"/>
      <c r="AK35810" s="2"/>
    </row>
    <row r="35811" spans="32:37" ht="13.5" customHeight="1" x14ac:dyDescent="0.15">
      <c r="AF35811" s="2"/>
      <c r="AG35811" s="2"/>
      <c r="AH35811" s="2"/>
      <c r="AJ35811" s="2"/>
      <c r="AK35811" s="2"/>
    </row>
    <row r="35812" spans="32:37" ht="13.5" customHeight="1" x14ac:dyDescent="0.15">
      <c r="AF35812" s="2"/>
      <c r="AG35812" s="2"/>
      <c r="AH35812" s="2"/>
      <c r="AJ35812" s="2"/>
      <c r="AK35812" s="2"/>
    </row>
    <row r="35813" spans="32:37" ht="13.5" customHeight="1" x14ac:dyDescent="0.15">
      <c r="AF35813" s="2"/>
      <c r="AG35813" s="2"/>
      <c r="AH35813" s="2"/>
      <c r="AJ35813" s="2"/>
      <c r="AK35813" s="2"/>
    </row>
    <row r="35814" spans="32:37" ht="13.5" customHeight="1" x14ac:dyDescent="0.15">
      <c r="AF35814" s="2"/>
      <c r="AG35814" s="2"/>
      <c r="AH35814" s="2"/>
      <c r="AJ35814" s="2"/>
      <c r="AK35814" s="2"/>
    </row>
    <row r="35815" spans="32:37" ht="13.5" customHeight="1" x14ac:dyDescent="0.15">
      <c r="AF35815" s="2"/>
      <c r="AG35815" s="2"/>
      <c r="AH35815" s="2"/>
      <c r="AJ35815" s="2"/>
      <c r="AK35815" s="2"/>
    </row>
    <row r="35816" spans="32:37" ht="13.5" customHeight="1" x14ac:dyDescent="0.15">
      <c r="AF35816" s="2"/>
      <c r="AG35816" s="2"/>
      <c r="AH35816" s="2"/>
      <c r="AJ35816" s="2"/>
      <c r="AK35816" s="2"/>
    </row>
    <row r="35817" spans="32:37" ht="13.5" customHeight="1" x14ac:dyDescent="0.15">
      <c r="AF35817" s="2"/>
      <c r="AG35817" s="2"/>
      <c r="AH35817" s="2"/>
      <c r="AJ35817" s="2"/>
      <c r="AK35817" s="2"/>
    </row>
    <row r="35818" spans="32:37" ht="13.5" customHeight="1" x14ac:dyDescent="0.15">
      <c r="AF35818" s="2"/>
      <c r="AG35818" s="2"/>
      <c r="AH35818" s="2"/>
      <c r="AJ35818" s="2"/>
      <c r="AK35818" s="2"/>
    </row>
    <row r="35819" spans="32:37" ht="13.5" customHeight="1" x14ac:dyDescent="0.15">
      <c r="AF35819" s="2"/>
      <c r="AG35819" s="2"/>
      <c r="AH35819" s="2"/>
      <c r="AJ35819" s="2"/>
      <c r="AK35819" s="2"/>
    </row>
    <row r="35820" spans="32:37" ht="13.5" customHeight="1" x14ac:dyDescent="0.15">
      <c r="AF35820" s="2"/>
      <c r="AG35820" s="2"/>
      <c r="AH35820" s="2"/>
      <c r="AJ35820" s="2"/>
      <c r="AK35820" s="2"/>
    </row>
    <row r="35821" spans="32:37" ht="13.5" customHeight="1" x14ac:dyDescent="0.15">
      <c r="AF35821" s="2"/>
      <c r="AG35821" s="2"/>
      <c r="AH35821" s="2"/>
      <c r="AJ35821" s="2"/>
      <c r="AK35821" s="2"/>
    </row>
    <row r="35822" spans="32:37" ht="13.5" customHeight="1" x14ac:dyDescent="0.15">
      <c r="AF35822" s="2"/>
      <c r="AG35822" s="2"/>
      <c r="AH35822" s="2"/>
      <c r="AJ35822" s="2"/>
      <c r="AK35822" s="2"/>
    </row>
    <row r="35823" spans="32:37" ht="13.5" customHeight="1" x14ac:dyDescent="0.15">
      <c r="AF35823" s="2"/>
      <c r="AG35823" s="2"/>
      <c r="AH35823" s="2"/>
      <c r="AJ35823" s="2"/>
      <c r="AK35823" s="2"/>
    </row>
    <row r="35824" spans="32:37" ht="13.5" customHeight="1" x14ac:dyDescent="0.15">
      <c r="AF35824" s="2"/>
      <c r="AG35824" s="2"/>
      <c r="AH35824" s="2"/>
      <c r="AJ35824" s="2"/>
      <c r="AK35824" s="2"/>
    </row>
    <row r="35825" spans="32:37" ht="13.5" customHeight="1" x14ac:dyDescent="0.15">
      <c r="AF35825" s="2"/>
      <c r="AG35825" s="2"/>
      <c r="AH35825" s="2"/>
      <c r="AJ35825" s="2"/>
      <c r="AK35825" s="2"/>
    </row>
    <row r="35826" spans="32:37" ht="13.5" customHeight="1" x14ac:dyDescent="0.15">
      <c r="AF35826" s="2"/>
      <c r="AG35826" s="2"/>
      <c r="AH35826" s="2"/>
      <c r="AJ35826" s="2"/>
      <c r="AK35826" s="2"/>
    </row>
    <row r="35827" spans="32:37" ht="13.5" customHeight="1" x14ac:dyDescent="0.15">
      <c r="AF35827" s="2"/>
      <c r="AG35827" s="2"/>
      <c r="AH35827" s="2"/>
      <c r="AJ35827" s="2"/>
      <c r="AK35827" s="2"/>
    </row>
    <row r="35828" spans="32:37" ht="13.5" customHeight="1" x14ac:dyDescent="0.15">
      <c r="AF35828" s="2"/>
      <c r="AG35828" s="2"/>
      <c r="AH35828" s="2"/>
      <c r="AJ35828" s="2"/>
      <c r="AK35828" s="2"/>
    </row>
    <row r="35829" spans="32:37" ht="13.5" customHeight="1" x14ac:dyDescent="0.15">
      <c r="AF35829" s="2"/>
      <c r="AG35829" s="2"/>
      <c r="AH35829" s="2"/>
      <c r="AJ35829" s="2"/>
      <c r="AK35829" s="2"/>
    </row>
    <row r="35830" spans="32:37" ht="13.5" customHeight="1" x14ac:dyDescent="0.15">
      <c r="AF35830" s="2"/>
      <c r="AG35830" s="2"/>
      <c r="AH35830" s="2"/>
      <c r="AJ35830" s="2"/>
      <c r="AK35830" s="2"/>
    </row>
    <row r="35831" spans="32:37" ht="13.5" customHeight="1" x14ac:dyDescent="0.15">
      <c r="AF35831" s="2"/>
      <c r="AG35831" s="2"/>
      <c r="AH35831" s="2"/>
      <c r="AJ35831" s="2"/>
      <c r="AK35831" s="2"/>
    </row>
    <row r="35832" spans="32:37" ht="13.5" customHeight="1" x14ac:dyDescent="0.15">
      <c r="AF35832" s="2"/>
      <c r="AG35832" s="2"/>
      <c r="AH35832" s="2"/>
      <c r="AJ35832" s="2"/>
      <c r="AK35832" s="2"/>
    </row>
    <row r="35833" spans="32:37" ht="13.5" customHeight="1" x14ac:dyDescent="0.15">
      <c r="AF35833" s="2"/>
      <c r="AG35833" s="2"/>
      <c r="AH35833" s="2"/>
      <c r="AJ35833" s="2"/>
      <c r="AK35833" s="2"/>
    </row>
    <row r="35834" spans="32:37" ht="13.5" customHeight="1" x14ac:dyDescent="0.15">
      <c r="AF35834" s="2"/>
      <c r="AG35834" s="2"/>
      <c r="AH35834" s="2"/>
      <c r="AJ35834" s="2"/>
      <c r="AK35834" s="2"/>
    </row>
    <row r="35835" spans="32:37" ht="13.5" customHeight="1" x14ac:dyDescent="0.15">
      <c r="AF35835" s="2"/>
      <c r="AG35835" s="2"/>
      <c r="AH35835" s="2"/>
      <c r="AJ35835" s="2"/>
      <c r="AK35835" s="2"/>
    </row>
    <row r="35836" spans="32:37" ht="13.5" customHeight="1" x14ac:dyDescent="0.15">
      <c r="AF35836" s="2"/>
      <c r="AG35836" s="2"/>
      <c r="AH35836" s="2"/>
      <c r="AJ35836" s="2"/>
      <c r="AK35836" s="2"/>
    </row>
    <row r="35837" spans="32:37" ht="13.5" customHeight="1" x14ac:dyDescent="0.15">
      <c r="AF35837" s="2"/>
      <c r="AG35837" s="2"/>
      <c r="AH35837" s="2"/>
      <c r="AJ35837" s="2"/>
      <c r="AK35837" s="2"/>
    </row>
    <row r="35838" spans="32:37" ht="13.5" customHeight="1" x14ac:dyDescent="0.15">
      <c r="AF35838" s="2"/>
      <c r="AG35838" s="2"/>
      <c r="AH35838" s="2"/>
      <c r="AJ35838" s="2"/>
      <c r="AK35838" s="2"/>
    </row>
    <row r="35839" spans="32:37" ht="13.5" customHeight="1" x14ac:dyDescent="0.15">
      <c r="AF35839" s="2"/>
      <c r="AG35839" s="2"/>
      <c r="AH35839" s="2"/>
      <c r="AJ35839" s="2"/>
      <c r="AK35839" s="2"/>
    </row>
    <row r="35840" spans="32:37" ht="13.5" customHeight="1" x14ac:dyDescent="0.15">
      <c r="AF35840" s="2"/>
      <c r="AG35840" s="2"/>
      <c r="AH35840" s="2"/>
      <c r="AJ35840" s="2"/>
      <c r="AK35840" s="2"/>
    </row>
    <row r="35841" spans="32:37" ht="13.5" customHeight="1" x14ac:dyDescent="0.15">
      <c r="AF35841" s="2"/>
      <c r="AG35841" s="2"/>
      <c r="AH35841" s="2"/>
      <c r="AJ35841" s="2"/>
      <c r="AK35841" s="2"/>
    </row>
    <row r="35842" spans="32:37" ht="13.5" customHeight="1" x14ac:dyDescent="0.15">
      <c r="AF35842" s="2"/>
      <c r="AG35842" s="2"/>
      <c r="AH35842" s="2"/>
      <c r="AJ35842" s="2"/>
      <c r="AK35842" s="2"/>
    </row>
    <row r="35843" spans="32:37" ht="13.5" customHeight="1" x14ac:dyDescent="0.15">
      <c r="AF35843" s="2"/>
      <c r="AG35843" s="2"/>
      <c r="AH35843" s="2"/>
      <c r="AJ35843" s="2"/>
      <c r="AK35843" s="2"/>
    </row>
    <row r="35844" spans="32:37" ht="13.5" customHeight="1" x14ac:dyDescent="0.15">
      <c r="AF35844" s="2"/>
      <c r="AG35844" s="2"/>
      <c r="AH35844" s="2"/>
      <c r="AJ35844" s="2"/>
      <c r="AK35844" s="2"/>
    </row>
    <row r="35845" spans="32:37" ht="13.5" customHeight="1" x14ac:dyDescent="0.15">
      <c r="AF35845" s="2"/>
      <c r="AG35845" s="2"/>
      <c r="AH35845" s="2"/>
      <c r="AJ35845" s="2"/>
      <c r="AK35845" s="2"/>
    </row>
    <row r="35846" spans="32:37" ht="13.5" customHeight="1" x14ac:dyDescent="0.15">
      <c r="AF35846" s="2"/>
      <c r="AG35846" s="2"/>
      <c r="AH35846" s="2"/>
      <c r="AJ35846" s="2"/>
      <c r="AK35846" s="2"/>
    </row>
    <row r="35847" spans="32:37" ht="13.5" customHeight="1" x14ac:dyDescent="0.15">
      <c r="AF35847" s="2"/>
      <c r="AG35847" s="2"/>
      <c r="AH35847" s="2"/>
      <c r="AJ35847" s="2"/>
      <c r="AK35847" s="2"/>
    </row>
    <row r="35848" spans="32:37" ht="13.5" customHeight="1" x14ac:dyDescent="0.15">
      <c r="AF35848" s="2"/>
      <c r="AG35848" s="2"/>
      <c r="AH35848" s="2"/>
      <c r="AJ35848" s="2"/>
      <c r="AK35848" s="2"/>
    </row>
    <row r="35849" spans="32:37" ht="13.5" customHeight="1" x14ac:dyDescent="0.15">
      <c r="AF35849" s="2"/>
      <c r="AG35849" s="2"/>
      <c r="AH35849" s="2"/>
      <c r="AJ35849" s="2"/>
      <c r="AK35849" s="2"/>
    </row>
    <row r="35850" spans="32:37" ht="13.5" customHeight="1" x14ac:dyDescent="0.15">
      <c r="AF35850" s="2"/>
      <c r="AG35850" s="2"/>
      <c r="AH35850" s="2"/>
      <c r="AJ35850" s="2"/>
      <c r="AK35850" s="2"/>
    </row>
    <row r="35851" spans="32:37" ht="13.5" customHeight="1" x14ac:dyDescent="0.15">
      <c r="AF35851" s="2"/>
      <c r="AG35851" s="2"/>
      <c r="AH35851" s="2"/>
      <c r="AJ35851" s="2"/>
      <c r="AK35851" s="2"/>
    </row>
    <row r="35852" spans="32:37" ht="13.5" customHeight="1" x14ac:dyDescent="0.15">
      <c r="AF35852" s="2"/>
      <c r="AG35852" s="2"/>
      <c r="AH35852" s="2"/>
      <c r="AJ35852" s="2"/>
      <c r="AK35852" s="2"/>
    </row>
    <row r="35853" spans="32:37" ht="13.5" customHeight="1" x14ac:dyDescent="0.15">
      <c r="AF35853" s="2"/>
      <c r="AG35853" s="2"/>
      <c r="AH35853" s="2"/>
      <c r="AJ35853" s="2"/>
      <c r="AK35853" s="2"/>
    </row>
    <row r="35854" spans="32:37" ht="13.5" customHeight="1" x14ac:dyDescent="0.15">
      <c r="AF35854" s="2"/>
      <c r="AG35854" s="2"/>
      <c r="AH35854" s="2"/>
      <c r="AJ35854" s="2"/>
      <c r="AK35854" s="2"/>
    </row>
    <row r="35855" spans="32:37" ht="13.5" customHeight="1" x14ac:dyDescent="0.15">
      <c r="AF35855" s="2"/>
      <c r="AG35855" s="2"/>
      <c r="AH35855" s="2"/>
      <c r="AJ35855" s="2"/>
      <c r="AK35855" s="2"/>
    </row>
    <row r="35856" spans="32:37" ht="13.5" customHeight="1" x14ac:dyDescent="0.15">
      <c r="AF35856" s="2"/>
      <c r="AG35856" s="2"/>
      <c r="AH35856" s="2"/>
      <c r="AJ35856" s="2"/>
      <c r="AK35856" s="2"/>
    </row>
    <row r="35857" spans="32:37" ht="13.5" customHeight="1" x14ac:dyDescent="0.15">
      <c r="AF35857" s="2"/>
      <c r="AG35857" s="2"/>
      <c r="AH35857" s="2"/>
      <c r="AJ35857" s="2"/>
      <c r="AK35857" s="2"/>
    </row>
    <row r="35858" spans="32:37" ht="13.5" customHeight="1" x14ac:dyDescent="0.15">
      <c r="AF35858" s="2"/>
      <c r="AG35858" s="2"/>
      <c r="AH35858" s="2"/>
      <c r="AJ35858" s="2"/>
      <c r="AK35858" s="2"/>
    </row>
    <row r="35859" spans="32:37" ht="13.5" customHeight="1" x14ac:dyDescent="0.15">
      <c r="AF35859" s="2"/>
      <c r="AG35859" s="2"/>
      <c r="AH35859" s="2"/>
      <c r="AJ35859" s="2"/>
      <c r="AK35859" s="2"/>
    </row>
    <row r="35860" spans="32:37" ht="13.5" customHeight="1" x14ac:dyDescent="0.15">
      <c r="AF35860" s="2"/>
      <c r="AG35860" s="2"/>
      <c r="AH35860" s="2"/>
      <c r="AJ35860" s="2"/>
      <c r="AK35860" s="2"/>
    </row>
    <row r="35861" spans="32:37" ht="13.5" customHeight="1" x14ac:dyDescent="0.15">
      <c r="AF35861" s="2"/>
      <c r="AG35861" s="2"/>
      <c r="AH35861" s="2"/>
      <c r="AJ35861" s="2"/>
      <c r="AK35861" s="2"/>
    </row>
    <row r="35862" spans="32:37" ht="13.5" customHeight="1" x14ac:dyDescent="0.15">
      <c r="AF35862" s="2"/>
      <c r="AG35862" s="2"/>
      <c r="AH35862" s="2"/>
      <c r="AJ35862" s="2"/>
      <c r="AK35862" s="2"/>
    </row>
    <row r="35863" spans="32:37" ht="13.5" customHeight="1" x14ac:dyDescent="0.15">
      <c r="AF35863" s="2"/>
      <c r="AG35863" s="2"/>
      <c r="AH35863" s="2"/>
      <c r="AJ35863" s="2"/>
      <c r="AK35863" s="2"/>
    </row>
    <row r="35864" spans="32:37" ht="13.5" customHeight="1" x14ac:dyDescent="0.15">
      <c r="AF35864" s="2"/>
      <c r="AG35864" s="2"/>
      <c r="AH35864" s="2"/>
      <c r="AJ35864" s="2"/>
      <c r="AK35864" s="2"/>
    </row>
    <row r="35865" spans="32:37" ht="13.5" customHeight="1" x14ac:dyDescent="0.15">
      <c r="AF35865" s="2"/>
      <c r="AG35865" s="2"/>
      <c r="AH35865" s="2"/>
      <c r="AJ35865" s="2"/>
      <c r="AK35865" s="2"/>
    </row>
    <row r="35866" spans="32:37" ht="13.5" customHeight="1" x14ac:dyDescent="0.15">
      <c r="AF35866" s="2"/>
      <c r="AG35866" s="2"/>
      <c r="AH35866" s="2"/>
      <c r="AJ35866" s="2"/>
      <c r="AK35866" s="2"/>
    </row>
    <row r="35867" spans="32:37" ht="13.5" customHeight="1" x14ac:dyDescent="0.15">
      <c r="AF35867" s="2"/>
      <c r="AG35867" s="2"/>
      <c r="AH35867" s="2"/>
      <c r="AJ35867" s="2"/>
      <c r="AK35867" s="2"/>
    </row>
    <row r="35868" spans="32:37" ht="13.5" customHeight="1" x14ac:dyDescent="0.15">
      <c r="AF35868" s="2"/>
      <c r="AG35868" s="2"/>
      <c r="AH35868" s="2"/>
      <c r="AJ35868" s="2"/>
      <c r="AK35868" s="2"/>
    </row>
    <row r="35869" spans="32:37" ht="13.5" customHeight="1" x14ac:dyDescent="0.15">
      <c r="AF35869" s="2"/>
      <c r="AG35869" s="2"/>
      <c r="AH35869" s="2"/>
      <c r="AJ35869" s="2"/>
      <c r="AK35869" s="2"/>
    </row>
    <row r="35870" spans="32:37" ht="13.5" customHeight="1" x14ac:dyDescent="0.15">
      <c r="AF35870" s="2"/>
      <c r="AG35870" s="2"/>
      <c r="AH35870" s="2"/>
      <c r="AJ35870" s="2"/>
      <c r="AK35870" s="2"/>
    </row>
    <row r="35871" spans="32:37" ht="13.5" customHeight="1" x14ac:dyDescent="0.15">
      <c r="AF35871" s="2"/>
      <c r="AG35871" s="2"/>
      <c r="AH35871" s="2"/>
      <c r="AJ35871" s="2"/>
      <c r="AK35871" s="2"/>
    </row>
    <row r="35872" spans="32:37" ht="13.5" customHeight="1" x14ac:dyDescent="0.15">
      <c r="AF35872" s="2"/>
      <c r="AG35872" s="2"/>
      <c r="AH35872" s="2"/>
      <c r="AJ35872" s="2"/>
      <c r="AK35872" s="2"/>
    </row>
    <row r="35873" spans="32:37" ht="13.5" customHeight="1" x14ac:dyDescent="0.15">
      <c r="AF35873" s="2"/>
      <c r="AG35873" s="2"/>
      <c r="AH35873" s="2"/>
      <c r="AJ35873" s="2"/>
      <c r="AK35873" s="2"/>
    </row>
    <row r="35874" spans="32:37" ht="13.5" customHeight="1" x14ac:dyDescent="0.15">
      <c r="AF35874" s="2"/>
      <c r="AG35874" s="2"/>
      <c r="AH35874" s="2"/>
      <c r="AJ35874" s="2"/>
      <c r="AK35874" s="2"/>
    </row>
    <row r="35875" spans="32:37" ht="13.5" customHeight="1" x14ac:dyDescent="0.15">
      <c r="AF35875" s="2"/>
      <c r="AG35875" s="2"/>
      <c r="AH35875" s="2"/>
      <c r="AJ35875" s="2"/>
      <c r="AK35875" s="2"/>
    </row>
    <row r="35876" spans="32:37" ht="13.5" customHeight="1" x14ac:dyDescent="0.15">
      <c r="AF35876" s="2"/>
      <c r="AG35876" s="2"/>
      <c r="AH35876" s="2"/>
      <c r="AJ35876" s="2"/>
      <c r="AK35876" s="2"/>
    </row>
    <row r="35877" spans="32:37" ht="13.5" customHeight="1" x14ac:dyDescent="0.15">
      <c r="AF35877" s="2"/>
      <c r="AG35877" s="2"/>
      <c r="AH35877" s="2"/>
      <c r="AJ35877" s="2"/>
      <c r="AK35877" s="2"/>
    </row>
    <row r="35878" spans="32:37" ht="13.5" customHeight="1" x14ac:dyDescent="0.15">
      <c r="AF35878" s="2"/>
      <c r="AG35878" s="2"/>
      <c r="AH35878" s="2"/>
      <c r="AJ35878" s="2"/>
      <c r="AK35878" s="2"/>
    </row>
    <row r="35879" spans="32:37" ht="13.5" customHeight="1" x14ac:dyDescent="0.15">
      <c r="AF35879" s="2"/>
      <c r="AG35879" s="2"/>
      <c r="AH35879" s="2"/>
      <c r="AJ35879" s="2"/>
      <c r="AK35879" s="2"/>
    </row>
    <row r="35880" spans="32:37" ht="13.5" customHeight="1" x14ac:dyDescent="0.15">
      <c r="AF35880" s="2"/>
      <c r="AG35880" s="2"/>
      <c r="AH35880" s="2"/>
      <c r="AJ35880" s="2"/>
      <c r="AK35880" s="2"/>
    </row>
    <row r="35881" spans="32:37" ht="13.5" customHeight="1" x14ac:dyDescent="0.15">
      <c r="AF35881" s="2"/>
      <c r="AG35881" s="2"/>
      <c r="AH35881" s="2"/>
      <c r="AJ35881" s="2"/>
      <c r="AK35881" s="2"/>
    </row>
    <row r="35882" spans="32:37" ht="13.5" customHeight="1" x14ac:dyDescent="0.15">
      <c r="AF35882" s="2"/>
      <c r="AG35882" s="2"/>
      <c r="AH35882" s="2"/>
      <c r="AJ35882" s="2"/>
      <c r="AK35882" s="2"/>
    </row>
    <row r="35883" spans="32:37" ht="13.5" customHeight="1" x14ac:dyDescent="0.15">
      <c r="AF35883" s="2"/>
      <c r="AG35883" s="2"/>
      <c r="AH35883" s="2"/>
      <c r="AJ35883" s="2"/>
      <c r="AK35883" s="2"/>
    </row>
    <row r="35884" spans="32:37" ht="13.5" customHeight="1" x14ac:dyDescent="0.15">
      <c r="AF35884" s="2"/>
      <c r="AG35884" s="2"/>
      <c r="AH35884" s="2"/>
      <c r="AJ35884" s="2"/>
      <c r="AK35884" s="2"/>
    </row>
    <row r="35885" spans="32:37" ht="13.5" customHeight="1" x14ac:dyDescent="0.15">
      <c r="AF35885" s="2"/>
      <c r="AG35885" s="2"/>
      <c r="AH35885" s="2"/>
      <c r="AJ35885" s="2"/>
      <c r="AK35885" s="2"/>
    </row>
    <row r="35886" spans="32:37" ht="13.5" customHeight="1" x14ac:dyDescent="0.15">
      <c r="AF35886" s="2"/>
      <c r="AG35886" s="2"/>
      <c r="AH35886" s="2"/>
      <c r="AJ35886" s="2"/>
      <c r="AK35886" s="2"/>
    </row>
    <row r="35887" spans="32:37" ht="13.5" customHeight="1" x14ac:dyDescent="0.15">
      <c r="AF35887" s="2"/>
      <c r="AG35887" s="2"/>
      <c r="AH35887" s="2"/>
      <c r="AJ35887" s="2"/>
      <c r="AK35887" s="2"/>
    </row>
    <row r="35888" spans="32:37" ht="13.5" customHeight="1" x14ac:dyDescent="0.15">
      <c r="AF35888" s="2"/>
      <c r="AG35888" s="2"/>
      <c r="AH35888" s="2"/>
      <c r="AJ35888" s="2"/>
      <c r="AK35888" s="2"/>
    </row>
    <row r="35889" spans="32:37" ht="13.5" customHeight="1" x14ac:dyDescent="0.15">
      <c r="AF35889" s="2"/>
      <c r="AG35889" s="2"/>
      <c r="AH35889" s="2"/>
      <c r="AJ35889" s="2"/>
      <c r="AK35889" s="2"/>
    </row>
    <row r="35890" spans="32:37" ht="13.5" customHeight="1" x14ac:dyDescent="0.15">
      <c r="AF35890" s="2"/>
      <c r="AG35890" s="2"/>
      <c r="AH35890" s="2"/>
      <c r="AJ35890" s="2"/>
      <c r="AK35890" s="2"/>
    </row>
    <row r="35891" spans="32:37" ht="13.5" customHeight="1" x14ac:dyDescent="0.15">
      <c r="AF35891" s="2"/>
      <c r="AG35891" s="2"/>
      <c r="AH35891" s="2"/>
      <c r="AJ35891" s="2"/>
      <c r="AK35891" s="2"/>
    </row>
    <row r="35892" spans="32:37" ht="13.5" customHeight="1" x14ac:dyDescent="0.15">
      <c r="AF35892" s="2"/>
      <c r="AG35892" s="2"/>
      <c r="AH35892" s="2"/>
      <c r="AJ35892" s="2"/>
      <c r="AK35892" s="2"/>
    </row>
    <row r="35893" spans="32:37" ht="13.5" customHeight="1" x14ac:dyDescent="0.15">
      <c r="AF35893" s="2"/>
      <c r="AG35893" s="2"/>
      <c r="AH35893" s="2"/>
      <c r="AJ35893" s="2"/>
      <c r="AK35893" s="2"/>
    </row>
    <row r="35894" spans="32:37" ht="13.5" customHeight="1" x14ac:dyDescent="0.15">
      <c r="AF35894" s="2"/>
      <c r="AG35894" s="2"/>
      <c r="AH35894" s="2"/>
      <c r="AJ35894" s="2"/>
      <c r="AK35894" s="2"/>
    </row>
    <row r="35895" spans="32:37" ht="13.5" customHeight="1" x14ac:dyDescent="0.15">
      <c r="AF35895" s="2"/>
      <c r="AG35895" s="2"/>
      <c r="AH35895" s="2"/>
      <c r="AJ35895" s="2"/>
      <c r="AK35895" s="2"/>
    </row>
    <row r="35896" spans="32:37" ht="13.5" customHeight="1" x14ac:dyDescent="0.15">
      <c r="AF35896" s="2"/>
      <c r="AG35896" s="2"/>
      <c r="AH35896" s="2"/>
      <c r="AJ35896" s="2"/>
      <c r="AK35896" s="2"/>
    </row>
    <row r="35897" spans="32:37" ht="13.5" customHeight="1" x14ac:dyDescent="0.15">
      <c r="AF35897" s="2"/>
      <c r="AG35897" s="2"/>
      <c r="AH35897" s="2"/>
      <c r="AJ35897" s="2"/>
      <c r="AK35897" s="2"/>
    </row>
    <row r="35898" spans="32:37" ht="13.5" customHeight="1" x14ac:dyDescent="0.15">
      <c r="AF35898" s="2"/>
      <c r="AG35898" s="2"/>
      <c r="AH35898" s="2"/>
      <c r="AJ35898" s="2"/>
      <c r="AK35898" s="2"/>
    </row>
    <row r="35899" spans="32:37" ht="13.5" customHeight="1" x14ac:dyDescent="0.15">
      <c r="AF35899" s="2"/>
      <c r="AG35899" s="2"/>
      <c r="AH35899" s="2"/>
      <c r="AJ35899" s="2"/>
      <c r="AK35899" s="2"/>
    </row>
    <row r="35900" spans="32:37" ht="13.5" customHeight="1" x14ac:dyDescent="0.15">
      <c r="AF35900" s="2"/>
      <c r="AG35900" s="2"/>
      <c r="AH35900" s="2"/>
      <c r="AJ35900" s="2"/>
      <c r="AK35900" s="2"/>
    </row>
    <row r="35901" spans="32:37" ht="13.5" customHeight="1" x14ac:dyDescent="0.15">
      <c r="AF35901" s="2"/>
      <c r="AG35901" s="2"/>
      <c r="AH35901" s="2"/>
      <c r="AJ35901" s="2"/>
      <c r="AK35901" s="2"/>
    </row>
    <row r="35902" spans="32:37" ht="13.5" customHeight="1" x14ac:dyDescent="0.15">
      <c r="AF35902" s="2"/>
      <c r="AG35902" s="2"/>
      <c r="AH35902" s="2"/>
      <c r="AJ35902" s="2"/>
      <c r="AK35902" s="2"/>
    </row>
    <row r="35903" spans="32:37" ht="13.5" customHeight="1" x14ac:dyDescent="0.15">
      <c r="AF35903" s="2"/>
      <c r="AG35903" s="2"/>
      <c r="AH35903" s="2"/>
      <c r="AJ35903" s="2"/>
      <c r="AK35903" s="2"/>
    </row>
    <row r="35904" spans="32:37" ht="13.5" customHeight="1" x14ac:dyDescent="0.15">
      <c r="AF35904" s="2"/>
      <c r="AG35904" s="2"/>
      <c r="AH35904" s="2"/>
      <c r="AJ35904" s="2"/>
      <c r="AK35904" s="2"/>
    </row>
    <row r="35905" spans="32:37" ht="13.5" customHeight="1" x14ac:dyDescent="0.15">
      <c r="AF35905" s="2"/>
      <c r="AG35905" s="2"/>
      <c r="AH35905" s="2"/>
      <c r="AJ35905" s="2"/>
      <c r="AK35905" s="2"/>
    </row>
    <row r="35906" spans="32:37" ht="13.5" customHeight="1" x14ac:dyDescent="0.15">
      <c r="AF35906" s="2"/>
      <c r="AG35906" s="2"/>
      <c r="AH35906" s="2"/>
      <c r="AJ35906" s="2"/>
      <c r="AK35906" s="2"/>
    </row>
    <row r="35907" spans="32:37" ht="13.5" customHeight="1" x14ac:dyDescent="0.15">
      <c r="AF35907" s="2"/>
      <c r="AG35907" s="2"/>
      <c r="AH35907" s="2"/>
      <c r="AJ35907" s="2"/>
      <c r="AK35907" s="2"/>
    </row>
    <row r="35908" spans="32:37" ht="13.5" customHeight="1" x14ac:dyDescent="0.15">
      <c r="AF35908" s="2"/>
      <c r="AG35908" s="2"/>
      <c r="AH35908" s="2"/>
      <c r="AJ35908" s="2"/>
      <c r="AK35908" s="2"/>
    </row>
    <row r="35909" spans="32:37" ht="13.5" customHeight="1" x14ac:dyDescent="0.15">
      <c r="AF35909" s="2"/>
      <c r="AG35909" s="2"/>
      <c r="AH35909" s="2"/>
      <c r="AJ35909" s="2"/>
      <c r="AK35909" s="2"/>
    </row>
    <row r="35910" spans="32:37" ht="13.5" customHeight="1" x14ac:dyDescent="0.15">
      <c r="AF35910" s="2"/>
      <c r="AG35910" s="2"/>
      <c r="AH35910" s="2"/>
      <c r="AJ35910" s="2"/>
      <c r="AK35910" s="2"/>
    </row>
    <row r="35911" spans="32:37" ht="13.5" customHeight="1" x14ac:dyDescent="0.15">
      <c r="AF35911" s="2"/>
      <c r="AG35911" s="2"/>
      <c r="AH35911" s="2"/>
      <c r="AJ35911" s="2"/>
      <c r="AK35911" s="2"/>
    </row>
    <row r="35912" spans="32:37" ht="13.5" customHeight="1" x14ac:dyDescent="0.15">
      <c r="AF35912" s="2"/>
      <c r="AG35912" s="2"/>
      <c r="AH35912" s="2"/>
      <c r="AJ35912" s="2"/>
      <c r="AK35912" s="2"/>
    </row>
    <row r="35913" spans="32:37" ht="13.5" customHeight="1" x14ac:dyDescent="0.15">
      <c r="AF35913" s="2"/>
      <c r="AG35913" s="2"/>
      <c r="AH35913" s="2"/>
      <c r="AJ35913" s="2"/>
      <c r="AK35913" s="2"/>
    </row>
    <row r="35914" spans="32:37" ht="13.5" customHeight="1" x14ac:dyDescent="0.15">
      <c r="AF35914" s="2"/>
      <c r="AG35914" s="2"/>
      <c r="AH35914" s="2"/>
      <c r="AJ35914" s="2"/>
      <c r="AK35914" s="2"/>
    </row>
    <row r="35915" spans="32:37" ht="13.5" customHeight="1" x14ac:dyDescent="0.15">
      <c r="AF35915" s="2"/>
      <c r="AG35915" s="2"/>
      <c r="AH35915" s="2"/>
      <c r="AJ35915" s="2"/>
      <c r="AK35915" s="2"/>
    </row>
    <row r="35916" spans="32:37" ht="13.5" customHeight="1" x14ac:dyDescent="0.15">
      <c r="AF35916" s="2"/>
      <c r="AG35916" s="2"/>
      <c r="AH35916" s="2"/>
      <c r="AJ35916" s="2"/>
      <c r="AK35916" s="2"/>
    </row>
    <row r="35917" spans="32:37" ht="13.5" customHeight="1" x14ac:dyDescent="0.15">
      <c r="AF35917" s="2"/>
      <c r="AG35917" s="2"/>
      <c r="AH35917" s="2"/>
      <c r="AJ35917" s="2"/>
      <c r="AK35917" s="2"/>
    </row>
    <row r="35918" spans="32:37" ht="13.5" customHeight="1" x14ac:dyDescent="0.15">
      <c r="AF35918" s="2"/>
      <c r="AG35918" s="2"/>
      <c r="AH35918" s="2"/>
      <c r="AJ35918" s="2"/>
      <c r="AK35918" s="2"/>
    </row>
    <row r="35919" spans="32:37" ht="13.5" customHeight="1" x14ac:dyDescent="0.15">
      <c r="AF35919" s="2"/>
      <c r="AG35919" s="2"/>
      <c r="AH35919" s="2"/>
      <c r="AJ35919" s="2"/>
      <c r="AK35919" s="2"/>
    </row>
    <row r="35920" spans="32:37" ht="13.5" customHeight="1" x14ac:dyDescent="0.15">
      <c r="AF35920" s="2"/>
      <c r="AG35920" s="2"/>
      <c r="AH35920" s="2"/>
      <c r="AJ35920" s="2"/>
      <c r="AK35920" s="2"/>
    </row>
    <row r="35921" spans="32:37" ht="13.5" customHeight="1" x14ac:dyDescent="0.15">
      <c r="AF35921" s="2"/>
      <c r="AG35921" s="2"/>
      <c r="AH35921" s="2"/>
      <c r="AJ35921" s="2"/>
      <c r="AK35921" s="2"/>
    </row>
    <row r="35922" spans="32:37" ht="13.5" customHeight="1" x14ac:dyDescent="0.15">
      <c r="AF35922" s="2"/>
      <c r="AG35922" s="2"/>
      <c r="AH35922" s="2"/>
      <c r="AJ35922" s="2"/>
      <c r="AK35922" s="2"/>
    </row>
    <row r="35923" spans="32:37" ht="13.5" customHeight="1" x14ac:dyDescent="0.15">
      <c r="AF35923" s="2"/>
      <c r="AG35923" s="2"/>
      <c r="AH35923" s="2"/>
      <c r="AJ35923" s="2"/>
      <c r="AK35923" s="2"/>
    </row>
    <row r="35924" spans="32:37" ht="13.5" customHeight="1" x14ac:dyDescent="0.15">
      <c r="AF35924" s="2"/>
      <c r="AG35924" s="2"/>
      <c r="AH35924" s="2"/>
      <c r="AJ35924" s="2"/>
      <c r="AK35924" s="2"/>
    </row>
    <row r="35925" spans="32:37" ht="13.5" customHeight="1" x14ac:dyDescent="0.15">
      <c r="AF35925" s="2"/>
      <c r="AG35925" s="2"/>
      <c r="AH35925" s="2"/>
      <c r="AJ35925" s="2"/>
      <c r="AK35925" s="2"/>
    </row>
    <row r="35926" spans="32:37" ht="13.5" customHeight="1" x14ac:dyDescent="0.15">
      <c r="AF35926" s="2"/>
      <c r="AG35926" s="2"/>
      <c r="AH35926" s="2"/>
      <c r="AJ35926" s="2"/>
      <c r="AK35926" s="2"/>
    </row>
    <row r="35927" spans="32:37" ht="13.5" customHeight="1" x14ac:dyDescent="0.15">
      <c r="AF35927" s="2"/>
      <c r="AG35927" s="2"/>
      <c r="AH35927" s="2"/>
      <c r="AJ35927" s="2"/>
      <c r="AK35927" s="2"/>
    </row>
    <row r="35928" spans="32:37" ht="13.5" customHeight="1" x14ac:dyDescent="0.15">
      <c r="AF35928" s="2"/>
      <c r="AG35928" s="2"/>
      <c r="AH35928" s="2"/>
      <c r="AJ35928" s="2"/>
      <c r="AK35928" s="2"/>
    </row>
    <row r="35929" spans="32:37" ht="13.5" customHeight="1" x14ac:dyDescent="0.15">
      <c r="AF35929" s="2"/>
      <c r="AG35929" s="2"/>
      <c r="AH35929" s="2"/>
      <c r="AJ35929" s="2"/>
      <c r="AK35929" s="2"/>
    </row>
    <row r="35930" spans="32:37" ht="13.5" customHeight="1" x14ac:dyDescent="0.15">
      <c r="AF35930" s="2"/>
      <c r="AG35930" s="2"/>
      <c r="AH35930" s="2"/>
      <c r="AJ35930" s="2"/>
      <c r="AK35930" s="2"/>
    </row>
    <row r="35931" spans="32:37" ht="13.5" customHeight="1" x14ac:dyDescent="0.15">
      <c r="AF35931" s="2"/>
      <c r="AG35931" s="2"/>
      <c r="AH35931" s="2"/>
      <c r="AJ35931" s="2"/>
      <c r="AK35931" s="2"/>
    </row>
    <row r="35932" spans="32:37" ht="13.5" customHeight="1" x14ac:dyDescent="0.15">
      <c r="AF35932" s="2"/>
      <c r="AG35932" s="2"/>
      <c r="AH35932" s="2"/>
      <c r="AJ35932" s="2"/>
      <c r="AK35932" s="2"/>
    </row>
    <row r="35933" spans="32:37" ht="13.5" customHeight="1" x14ac:dyDescent="0.15">
      <c r="AF35933" s="2"/>
      <c r="AG35933" s="2"/>
      <c r="AH35933" s="2"/>
      <c r="AJ35933" s="2"/>
      <c r="AK35933" s="2"/>
    </row>
    <row r="35934" spans="32:37" ht="13.5" customHeight="1" x14ac:dyDescent="0.15">
      <c r="AF35934" s="2"/>
      <c r="AG35934" s="2"/>
      <c r="AH35934" s="2"/>
      <c r="AJ35934" s="2"/>
      <c r="AK35934" s="2"/>
    </row>
    <row r="35935" spans="32:37" ht="13.5" customHeight="1" x14ac:dyDescent="0.15">
      <c r="AF35935" s="2"/>
      <c r="AG35935" s="2"/>
      <c r="AH35935" s="2"/>
      <c r="AJ35935" s="2"/>
      <c r="AK35935" s="2"/>
    </row>
    <row r="35936" spans="32:37" ht="13.5" customHeight="1" x14ac:dyDescent="0.15">
      <c r="AF35936" s="2"/>
      <c r="AG35936" s="2"/>
      <c r="AH35936" s="2"/>
      <c r="AJ35936" s="2"/>
      <c r="AK35936" s="2"/>
    </row>
    <row r="35937" spans="32:37" ht="13.5" customHeight="1" x14ac:dyDescent="0.15">
      <c r="AF35937" s="2"/>
      <c r="AG35937" s="2"/>
      <c r="AH35937" s="2"/>
      <c r="AJ35937" s="2"/>
      <c r="AK35937" s="2"/>
    </row>
    <row r="35938" spans="32:37" ht="13.5" customHeight="1" x14ac:dyDescent="0.15">
      <c r="AF35938" s="2"/>
      <c r="AG35938" s="2"/>
      <c r="AH35938" s="2"/>
      <c r="AJ35938" s="2"/>
      <c r="AK35938" s="2"/>
    </row>
    <row r="35939" spans="32:37" ht="13.5" customHeight="1" x14ac:dyDescent="0.15">
      <c r="AF35939" s="2"/>
      <c r="AG35939" s="2"/>
      <c r="AH35939" s="2"/>
      <c r="AJ35939" s="2"/>
      <c r="AK35939" s="2"/>
    </row>
    <row r="35940" spans="32:37" ht="13.5" customHeight="1" x14ac:dyDescent="0.15">
      <c r="AF35940" s="2"/>
      <c r="AG35940" s="2"/>
      <c r="AH35940" s="2"/>
      <c r="AJ35940" s="2"/>
      <c r="AK35940" s="2"/>
    </row>
    <row r="35941" spans="32:37" ht="13.5" customHeight="1" x14ac:dyDescent="0.15">
      <c r="AF35941" s="2"/>
      <c r="AG35941" s="2"/>
      <c r="AH35941" s="2"/>
      <c r="AJ35941" s="2"/>
      <c r="AK35941" s="2"/>
    </row>
    <row r="35942" spans="32:37" ht="13.5" customHeight="1" x14ac:dyDescent="0.15">
      <c r="AF35942" s="2"/>
      <c r="AG35942" s="2"/>
      <c r="AH35942" s="2"/>
      <c r="AJ35942" s="2"/>
      <c r="AK35942" s="2"/>
    </row>
    <row r="35943" spans="32:37" ht="13.5" customHeight="1" x14ac:dyDescent="0.15">
      <c r="AF35943" s="2"/>
      <c r="AG35943" s="2"/>
      <c r="AH35943" s="2"/>
      <c r="AJ35943" s="2"/>
      <c r="AK35943" s="2"/>
    </row>
    <row r="35944" spans="32:37" ht="13.5" customHeight="1" x14ac:dyDescent="0.15">
      <c r="AF35944" s="2"/>
      <c r="AG35944" s="2"/>
      <c r="AH35944" s="2"/>
      <c r="AJ35944" s="2"/>
      <c r="AK35944" s="2"/>
    </row>
    <row r="35945" spans="32:37" ht="13.5" customHeight="1" x14ac:dyDescent="0.15">
      <c r="AF35945" s="2"/>
      <c r="AG35945" s="2"/>
      <c r="AH35945" s="2"/>
      <c r="AJ35945" s="2"/>
      <c r="AK35945" s="2"/>
    </row>
    <row r="35946" spans="32:37" ht="13.5" customHeight="1" x14ac:dyDescent="0.15">
      <c r="AF35946" s="2"/>
      <c r="AG35946" s="2"/>
      <c r="AH35946" s="2"/>
      <c r="AJ35946" s="2"/>
      <c r="AK35946" s="2"/>
    </row>
    <row r="35947" spans="32:37" ht="13.5" customHeight="1" x14ac:dyDescent="0.15">
      <c r="AF35947" s="2"/>
      <c r="AG35947" s="2"/>
      <c r="AH35947" s="2"/>
      <c r="AJ35947" s="2"/>
      <c r="AK35947" s="2"/>
    </row>
    <row r="35948" spans="32:37" ht="13.5" customHeight="1" x14ac:dyDescent="0.15">
      <c r="AF35948" s="2"/>
      <c r="AG35948" s="2"/>
      <c r="AH35948" s="2"/>
      <c r="AJ35948" s="2"/>
      <c r="AK35948" s="2"/>
    </row>
    <row r="35949" spans="32:37" ht="13.5" customHeight="1" x14ac:dyDescent="0.15">
      <c r="AF35949" s="2"/>
      <c r="AG35949" s="2"/>
      <c r="AH35949" s="2"/>
      <c r="AJ35949" s="2"/>
      <c r="AK35949" s="2"/>
    </row>
    <row r="35950" spans="32:37" ht="13.5" customHeight="1" x14ac:dyDescent="0.15">
      <c r="AF35950" s="2"/>
      <c r="AG35950" s="2"/>
      <c r="AH35950" s="2"/>
      <c r="AJ35950" s="2"/>
      <c r="AK35950" s="2"/>
    </row>
    <row r="35951" spans="32:37" ht="13.5" customHeight="1" x14ac:dyDescent="0.15">
      <c r="AF35951" s="2"/>
      <c r="AG35951" s="2"/>
      <c r="AH35951" s="2"/>
      <c r="AJ35951" s="2"/>
      <c r="AK35951" s="2"/>
    </row>
    <row r="35952" spans="32:37" ht="13.5" customHeight="1" x14ac:dyDescent="0.15">
      <c r="AF35952" s="2"/>
      <c r="AG35952" s="2"/>
      <c r="AH35952" s="2"/>
      <c r="AJ35952" s="2"/>
      <c r="AK35952" s="2"/>
    </row>
    <row r="35953" spans="32:37" ht="13.5" customHeight="1" x14ac:dyDescent="0.15">
      <c r="AF35953" s="2"/>
      <c r="AG35953" s="2"/>
      <c r="AH35953" s="2"/>
      <c r="AJ35953" s="2"/>
      <c r="AK35953" s="2"/>
    </row>
    <row r="35954" spans="32:37" ht="13.5" customHeight="1" x14ac:dyDescent="0.15">
      <c r="AF35954" s="2"/>
      <c r="AG35954" s="2"/>
      <c r="AH35954" s="2"/>
      <c r="AJ35954" s="2"/>
      <c r="AK35954" s="2"/>
    </row>
    <row r="35955" spans="32:37" ht="13.5" customHeight="1" x14ac:dyDescent="0.15">
      <c r="AF35955" s="2"/>
      <c r="AG35955" s="2"/>
      <c r="AH35955" s="2"/>
      <c r="AJ35955" s="2"/>
      <c r="AK35955" s="2"/>
    </row>
    <row r="35956" spans="32:37" ht="13.5" customHeight="1" x14ac:dyDescent="0.15">
      <c r="AF35956" s="2"/>
      <c r="AG35956" s="2"/>
      <c r="AH35956" s="2"/>
      <c r="AJ35956" s="2"/>
      <c r="AK35956" s="2"/>
    </row>
    <row r="35957" spans="32:37" ht="13.5" customHeight="1" x14ac:dyDescent="0.15">
      <c r="AF35957" s="2"/>
      <c r="AG35957" s="2"/>
      <c r="AH35957" s="2"/>
      <c r="AJ35957" s="2"/>
      <c r="AK35957" s="2"/>
    </row>
    <row r="35958" spans="32:37" ht="13.5" customHeight="1" x14ac:dyDescent="0.15">
      <c r="AF35958" s="2"/>
      <c r="AG35958" s="2"/>
      <c r="AH35958" s="2"/>
      <c r="AJ35958" s="2"/>
      <c r="AK35958" s="2"/>
    </row>
    <row r="35959" spans="32:37" ht="13.5" customHeight="1" x14ac:dyDescent="0.15">
      <c r="AF35959" s="2"/>
      <c r="AG35959" s="2"/>
      <c r="AH35959" s="2"/>
      <c r="AJ35959" s="2"/>
      <c r="AK35959" s="2"/>
    </row>
    <row r="35960" spans="32:37" ht="13.5" customHeight="1" x14ac:dyDescent="0.15">
      <c r="AF35960" s="2"/>
      <c r="AG35960" s="2"/>
      <c r="AH35960" s="2"/>
      <c r="AJ35960" s="2"/>
      <c r="AK35960" s="2"/>
    </row>
    <row r="35961" spans="32:37" ht="13.5" customHeight="1" x14ac:dyDescent="0.15">
      <c r="AF35961" s="2"/>
      <c r="AG35961" s="2"/>
      <c r="AH35961" s="2"/>
      <c r="AJ35961" s="2"/>
      <c r="AK35961" s="2"/>
    </row>
    <row r="35962" spans="32:37" ht="13.5" customHeight="1" x14ac:dyDescent="0.15">
      <c r="AF35962" s="2"/>
      <c r="AG35962" s="2"/>
      <c r="AH35962" s="2"/>
      <c r="AJ35962" s="2"/>
      <c r="AK35962" s="2"/>
    </row>
    <row r="35963" spans="32:37" ht="13.5" customHeight="1" x14ac:dyDescent="0.15">
      <c r="AF35963" s="2"/>
      <c r="AG35963" s="2"/>
      <c r="AH35963" s="2"/>
      <c r="AJ35963" s="2"/>
      <c r="AK35963" s="2"/>
    </row>
    <row r="35964" spans="32:37" ht="13.5" customHeight="1" x14ac:dyDescent="0.15">
      <c r="AF35964" s="2"/>
      <c r="AG35964" s="2"/>
      <c r="AH35964" s="2"/>
      <c r="AJ35964" s="2"/>
      <c r="AK35964" s="2"/>
    </row>
    <row r="35965" spans="32:37" ht="13.5" customHeight="1" x14ac:dyDescent="0.15">
      <c r="AF35965" s="2"/>
      <c r="AG35965" s="2"/>
      <c r="AH35965" s="2"/>
      <c r="AJ35965" s="2"/>
      <c r="AK35965" s="2"/>
    </row>
    <row r="35966" spans="32:37" ht="13.5" customHeight="1" x14ac:dyDescent="0.15">
      <c r="AF35966" s="2"/>
      <c r="AG35966" s="2"/>
      <c r="AH35966" s="2"/>
      <c r="AJ35966" s="2"/>
      <c r="AK35966" s="2"/>
    </row>
    <row r="35967" spans="32:37" ht="13.5" customHeight="1" x14ac:dyDescent="0.15">
      <c r="AF35967" s="2"/>
      <c r="AG35967" s="2"/>
      <c r="AH35967" s="2"/>
      <c r="AJ35967" s="2"/>
      <c r="AK35967" s="2"/>
    </row>
    <row r="35968" spans="32:37" ht="13.5" customHeight="1" x14ac:dyDescent="0.15">
      <c r="AF35968" s="2"/>
      <c r="AG35968" s="2"/>
      <c r="AH35968" s="2"/>
      <c r="AJ35968" s="2"/>
      <c r="AK35968" s="2"/>
    </row>
    <row r="35969" spans="32:37" ht="13.5" customHeight="1" x14ac:dyDescent="0.15">
      <c r="AF35969" s="2"/>
      <c r="AG35969" s="2"/>
      <c r="AH35969" s="2"/>
      <c r="AJ35969" s="2"/>
      <c r="AK35969" s="2"/>
    </row>
    <row r="35970" spans="32:37" ht="13.5" customHeight="1" x14ac:dyDescent="0.15">
      <c r="AF35970" s="2"/>
      <c r="AG35970" s="2"/>
      <c r="AH35970" s="2"/>
      <c r="AJ35970" s="2"/>
      <c r="AK35970" s="2"/>
    </row>
    <row r="35971" spans="32:37" ht="13.5" customHeight="1" x14ac:dyDescent="0.15">
      <c r="AF35971" s="2"/>
      <c r="AG35971" s="2"/>
      <c r="AH35971" s="2"/>
      <c r="AJ35971" s="2"/>
      <c r="AK35971" s="2"/>
    </row>
    <row r="35972" spans="32:37" ht="13.5" customHeight="1" x14ac:dyDescent="0.15">
      <c r="AF35972" s="2"/>
      <c r="AG35972" s="2"/>
      <c r="AH35972" s="2"/>
      <c r="AJ35972" s="2"/>
      <c r="AK35972" s="2"/>
    </row>
    <row r="35973" spans="32:37" ht="13.5" customHeight="1" x14ac:dyDescent="0.15">
      <c r="AF35973" s="2"/>
      <c r="AG35973" s="2"/>
      <c r="AH35973" s="2"/>
      <c r="AJ35973" s="2"/>
      <c r="AK35973" s="2"/>
    </row>
    <row r="35974" spans="32:37" ht="13.5" customHeight="1" x14ac:dyDescent="0.15">
      <c r="AF35974" s="2"/>
      <c r="AG35974" s="2"/>
      <c r="AH35974" s="2"/>
      <c r="AJ35974" s="2"/>
      <c r="AK35974" s="2"/>
    </row>
    <row r="35975" spans="32:37" ht="13.5" customHeight="1" x14ac:dyDescent="0.15">
      <c r="AF35975" s="2"/>
      <c r="AG35975" s="2"/>
      <c r="AH35975" s="2"/>
      <c r="AJ35975" s="2"/>
      <c r="AK35975" s="2"/>
    </row>
    <row r="35976" spans="32:37" ht="13.5" customHeight="1" x14ac:dyDescent="0.15">
      <c r="AF35976" s="2"/>
      <c r="AG35976" s="2"/>
      <c r="AH35976" s="2"/>
      <c r="AJ35976" s="2"/>
      <c r="AK35976" s="2"/>
    </row>
    <row r="35977" spans="32:37" ht="13.5" customHeight="1" x14ac:dyDescent="0.15">
      <c r="AF35977" s="2"/>
      <c r="AG35977" s="2"/>
      <c r="AH35977" s="2"/>
      <c r="AJ35977" s="2"/>
      <c r="AK35977" s="2"/>
    </row>
    <row r="35978" spans="32:37" ht="13.5" customHeight="1" x14ac:dyDescent="0.15">
      <c r="AF35978" s="2"/>
      <c r="AG35978" s="2"/>
      <c r="AH35978" s="2"/>
      <c r="AJ35978" s="2"/>
      <c r="AK35978" s="2"/>
    </row>
    <row r="35979" spans="32:37" ht="13.5" customHeight="1" x14ac:dyDescent="0.15">
      <c r="AF35979" s="2"/>
      <c r="AG35979" s="2"/>
      <c r="AH35979" s="2"/>
      <c r="AJ35979" s="2"/>
      <c r="AK35979" s="2"/>
    </row>
    <row r="35980" spans="32:37" ht="13.5" customHeight="1" x14ac:dyDescent="0.15">
      <c r="AF35980" s="2"/>
      <c r="AG35980" s="2"/>
      <c r="AH35980" s="2"/>
      <c r="AJ35980" s="2"/>
      <c r="AK35980" s="2"/>
    </row>
    <row r="35981" spans="32:37" ht="13.5" customHeight="1" x14ac:dyDescent="0.15">
      <c r="AF35981" s="2"/>
      <c r="AG35981" s="2"/>
      <c r="AH35981" s="2"/>
      <c r="AJ35981" s="2"/>
      <c r="AK35981" s="2"/>
    </row>
    <row r="35982" spans="32:37" ht="13.5" customHeight="1" x14ac:dyDescent="0.15">
      <c r="AF35982" s="2"/>
      <c r="AG35982" s="2"/>
      <c r="AH35982" s="2"/>
      <c r="AJ35982" s="2"/>
      <c r="AK35982" s="2"/>
    </row>
    <row r="35983" spans="32:37" ht="13.5" customHeight="1" x14ac:dyDescent="0.15">
      <c r="AF35983" s="2"/>
      <c r="AG35983" s="2"/>
      <c r="AH35983" s="2"/>
      <c r="AJ35983" s="2"/>
      <c r="AK35983" s="2"/>
    </row>
    <row r="35984" spans="32:37" ht="13.5" customHeight="1" x14ac:dyDescent="0.15">
      <c r="AF35984" s="2"/>
      <c r="AG35984" s="2"/>
      <c r="AH35984" s="2"/>
      <c r="AJ35984" s="2"/>
      <c r="AK35984" s="2"/>
    </row>
    <row r="35985" spans="32:37" ht="13.5" customHeight="1" x14ac:dyDescent="0.15">
      <c r="AF35985" s="2"/>
      <c r="AG35985" s="2"/>
      <c r="AH35985" s="2"/>
      <c r="AJ35985" s="2"/>
      <c r="AK35985" s="2"/>
    </row>
    <row r="35986" spans="32:37" ht="13.5" customHeight="1" x14ac:dyDescent="0.15">
      <c r="AF35986" s="2"/>
      <c r="AG35986" s="2"/>
      <c r="AH35986" s="2"/>
      <c r="AJ35986" s="2"/>
      <c r="AK35986" s="2"/>
    </row>
    <row r="35987" spans="32:37" ht="13.5" customHeight="1" x14ac:dyDescent="0.15">
      <c r="AF35987" s="2"/>
      <c r="AG35987" s="2"/>
      <c r="AH35987" s="2"/>
      <c r="AJ35987" s="2"/>
      <c r="AK35987" s="2"/>
    </row>
    <row r="35988" spans="32:37" ht="13.5" customHeight="1" x14ac:dyDescent="0.15">
      <c r="AF35988" s="2"/>
      <c r="AG35988" s="2"/>
      <c r="AH35988" s="2"/>
      <c r="AJ35988" s="2"/>
      <c r="AK35988" s="2"/>
    </row>
    <row r="35989" spans="32:37" ht="13.5" customHeight="1" x14ac:dyDescent="0.15">
      <c r="AF35989" s="2"/>
      <c r="AG35989" s="2"/>
      <c r="AH35989" s="2"/>
      <c r="AJ35989" s="2"/>
      <c r="AK35989" s="2"/>
    </row>
    <row r="35990" spans="32:37" ht="13.5" customHeight="1" x14ac:dyDescent="0.15">
      <c r="AF35990" s="2"/>
      <c r="AG35990" s="2"/>
      <c r="AH35990" s="2"/>
      <c r="AJ35990" s="2"/>
      <c r="AK35990" s="2"/>
    </row>
    <row r="35991" spans="32:37" ht="13.5" customHeight="1" x14ac:dyDescent="0.15">
      <c r="AF35991" s="2"/>
      <c r="AG35991" s="2"/>
      <c r="AH35991" s="2"/>
      <c r="AJ35991" s="2"/>
      <c r="AK35991" s="2"/>
    </row>
    <row r="35992" spans="32:37" ht="13.5" customHeight="1" x14ac:dyDescent="0.15">
      <c r="AF35992" s="2"/>
      <c r="AG35992" s="2"/>
      <c r="AH35992" s="2"/>
      <c r="AJ35992" s="2"/>
      <c r="AK35992" s="2"/>
    </row>
    <row r="35993" spans="32:37" ht="13.5" customHeight="1" x14ac:dyDescent="0.15">
      <c r="AF35993" s="2"/>
      <c r="AG35993" s="2"/>
      <c r="AH35993" s="2"/>
      <c r="AJ35993" s="2"/>
      <c r="AK35993" s="2"/>
    </row>
    <row r="35994" spans="32:37" ht="13.5" customHeight="1" x14ac:dyDescent="0.15">
      <c r="AF35994" s="2"/>
      <c r="AG35994" s="2"/>
      <c r="AH35994" s="2"/>
      <c r="AJ35994" s="2"/>
      <c r="AK35994" s="2"/>
    </row>
    <row r="35995" spans="32:37" ht="13.5" customHeight="1" x14ac:dyDescent="0.15">
      <c r="AF35995" s="2"/>
      <c r="AG35995" s="2"/>
      <c r="AH35995" s="2"/>
      <c r="AJ35995" s="2"/>
      <c r="AK35995" s="2"/>
    </row>
    <row r="35996" spans="32:37" ht="13.5" customHeight="1" x14ac:dyDescent="0.15">
      <c r="AF35996" s="2"/>
      <c r="AG35996" s="2"/>
      <c r="AH35996" s="2"/>
      <c r="AJ35996" s="2"/>
      <c r="AK35996" s="2"/>
    </row>
    <row r="35997" spans="32:37" ht="13.5" customHeight="1" x14ac:dyDescent="0.15">
      <c r="AF35997" s="2"/>
      <c r="AG35997" s="2"/>
      <c r="AH35997" s="2"/>
      <c r="AJ35997" s="2"/>
      <c r="AK35997" s="2"/>
    </row>
    <row r="35998" spans="32:37" ht="13.5" customHeight="1" x14ac:dyDescent="0.15">
      <c r="AF35998" s="2"/>
      <c r="AG35998" s="2"/>
      <c r="AH35998" s="2"/>
      <c r="AJ35998" s="2"/>
      <c r="AK35998" s="2"/>
    </row>
    <row r="35999" spans="32:37" ht="13.5" customHeight="1" x14ac:dyDescent="0.15">
      <c r="AF35999" s="2"/>
      <c r="AG35999" s="2"/>
      <c r="AH35999" s="2"/>
      <c r="AJ35999" s="2"/>
      <c r="AK35999" s="2"/>
    </row>
    <row r="36000" spans="32:37" ht="13.5" customHeight="1" x14ac:dyDescent="0.15">
      <c r="AF36000" s="2"/>
      <c r="AG36000" s="2"/>
      <c r="AH36000" s="2"/>
      <c r="AJ36000" s="2"/>
      <c r="AK36000" s="2"/>
    </row>
    <row r="36001" spans="32:37" ht="13.5" customHeight="1" x14ac:dyDescent="0.15">
      <c r="AF36001" s="2"/>
      <c r="AG36001" s="2"/>
      <c r="AH36001" s="2"/>
      <c r="AJ36001" s="2"/>
      <c r="AK36001" s="2"/>
    </row>
    <row r="36002" spans="32:37" ht="13.5" customHeight="1" x14ac:dyDescent="0.15">
      <c r="AF36002" s="2"/>
      <c r="AG36002" s="2"/>
      <c r="AH36002" s="2"/>
      <c r="AJ36002" s="2"/>
      <c r="AK36002" s="2"/>
    </row>
    <row r="36003" spans="32:37" ht="13.5" customHeight="1" x14ac:dyDescent="0.15">
      <c r="AF36003" s="2"/>
      <c r="AG36003" s="2"/>
      <c r="AH36003" s="2"/>
      <c r="AJ36003" s="2"/>
      <c r="AK36003" s="2"/>
    </row>
    <row r="36004" spans="32:37" ht="13.5" customHeight="1" x14ac:dyDescent="0.15">
      <c r="AF36004" s="2"/>
      <c r="AG36004" s="2"/>
      <c r="AH36004" s="2"/>
      <c r="AJ36004" s="2"/>
      <c r="AK36004" s="2"/>
    </row>
    <row r="36005" spans="32:37" ht="13.5" customHeight="1" x14ac:dyDescent="0.15">
      <c r="AF36005" s="2"/>
      <c r="AG36005" s="2"/>
      <c r="AH36005" s="2"/>
      <c r="AJ36005" s="2"/>
      <c r="AK36005" s="2"/>
    </row>
    <row r="36006" spans="32:37" ht="13.5" customHeight="1" x14ac:dyDescent="0.15">
      <c r="AF36006" s="2"/>
      <c r="AG36006" s="2"/>
      <c r="AH36006" s="2"/>
      <c r="AJ36006" s="2"/>
      <c r="AK36006" s="2"/>
    </row>
    <row r="36007" spans="32:37" ht="13.5" customHeight="1" x14ac:dyDescent="0.15">
      <c r="AF36007" s="2"/>
      <c r="AG36007" s="2"/>
      <c r="AH36007" s="2"/>
      <c r="AJ36007" s="2"/>
      <c r="AK36007" s="2"/>
    </row>
    <row r="36008" spans="32:37" ht="13.5" customHeight="1" x14ac:dyDescent="0.15">
      <c r="AF36008" s="2"/>
      <c r="AG36008" s="2"/>
      <c r="AH36008" s="2"/>
      <c r="AJ36008" s="2"/>
      <c r="AK36008" s="2"/>
    </row>
    <row r="36009" spans="32:37" ht="13.5" customHeight="1" x14ac:dyDescent="0.15">
      <c r="AF36009" s="2"/>
      <c r="AG36009" s="2"/>
      <c r="AH36009" s="2"/>
      <c r="AJ36009" s="2"/>
      <c r="AK36009" s="2"/>
    </row>
    <row r="36010" spans="32:37" ht="13.5" customHeight="1" x14ac:dyDescent="0.15">
      <c r="AF36010" s="2"/>
      <c r="AG36010" s="2"/>
      <c r="AH36010" s="2"/>
      <c r="AJ36010" s="2"/>
      <c r="AK36010" s="2"/>
    </row>
    <row r="36011" spans="32:37" ht="13.5" customHeight="1" x14ac:dyDescent="0.15">
      <c r="AF36011" s="2"/>
      <c r="AG36011" s="2"/>
      <c r="AH36011" s="2"/>
      <c r="AJ36011" s="2"/>
      <c r="AK36011" s="2"/>
    </row>
    <row r="36012" spans="32:37" ht="13.5" customHeight="1" x14ac:dyDescent="0.15">
      <c r="AF36012" s="2"/>
      <c r="AG36012" s="2"/>
      <c r="AH36012" s="2"/>
      <c r="AJ36012" s="2"/>
      <c r="AK36012" s="2"/>
    </row>
    <row r="36013" spans="32:37" ht="13.5" customHeight="1" x14ac:dyDescent="0.15">
      <c r="AF36013" s="2"/>
      <c r="AG36013" s="2"/>
      <c r="AH36013" s="2"/>
      <c r="AJ36013" s="2"/>
      <c r="AK36013" s="2"/>
    </row>
    <row r="36014" spans="32:37" ht="13.5" customHeight="1" x14ac:dyDescent="0.15">
      <c r="AF36014" s="2"/>
      <c r="AG36014" s="2"/>
      <c r="AH36014" s="2"/>
      <c r="AJ36014" s="2"/>
      <c r="AK36014" s="2"/>
    </row>
    <row r="36015" spans="32:37" ht="13.5" customHeight="1" x14ac:dyDescent="0.15">
      <c r="AF36015" s="2"/>
      <c r="AG36015" s="2"/>
      <c r="AH36015" s="2"/>
      <c r="AJ36015" s="2"/>
      <c r="AK36015" s="2"/>
    </row>
    <row r="36016" spans="32:37" ht="13.5" customHeight="1" x14ac:dyDescent="0.15">
      <c r="AF36016" s="2"/>
      <c r="AG36016" s="2"/>
      <c r="AH36016" s="2"/>
      <c r="AJ36016" s="2"/>
      <c r="AK36016" s="2"/>
    </row>
    <row r="36017" spans="32:37" ht="13.5" customHeight="1" x14ac:dyDescent="0.15">
      <c r="AF36017" s="2"/>
      <c r="AG36017" s="2"/>
      <c r="AH36017" s="2"/>
      <c r="AJ36017" s="2"/>
      <c r="AK36017" s="2"/>
    </row>
    <row r="36018" spans="32:37" ht="13.5" customHeight="1" x14ac:dyDescent="0.15">
      <c r="AF36018" s="2"/>
      <c r="AG36018" s="2"/>
      <c r="AH36018" s="2"/>
      <c r="AJ36018" s="2"/>
      <c r="AK36018" s="2"/>
    </row>
    <row r="36019" spans="32:37" ht="13.5" customHeight="1" x14ac:dyDescent="0.15">
      <c r="AF36019" s="2"/>
      <c r="AG36019" s="2"/>
      <c r="AH36019" s="2"/>
      <c r="AJ36019" s="2"/>
      <c r="AK36019" s="2"/>
    </row>
    <row r="36020" spans="32:37" ht="13.5" customHeight="1" x14ac:dyDescent="0.15">
      <c r="AF36020" s="2"/>
      <c r="AG36020" s="2"/>
      <c r="AH36020" s="2"/>
      <c r="AJ36020" s="2"/>
      <c r="AK36020" s="2"/>
    </row>
    <row r="36021" spans="32:37" ht="13.5" customHeight="1" x14ac:dyDescent="0.15">
      <c r="AF36021" s="2"/>
      <c r="AG36021" s="2"/>
      <c r="AH36021" s="2"/>
      <c r="AJ36021" s="2"/>
      <c r="AK36021" s="2"/>
    </row>
    <row r="36022" spans="32:37" ht="13.5" customHeight="1" x14ac:dyDescent="0.15">
      <c r="AF36022" s="2"/>
      <c r="AG36022" s="2"/>
      <c r="AH36022" s="2"/>
      <c r="AJ36022" s="2"/>
      <c r="AK36022" s="2"/>
    </row>
    <row r="36023" spans="32:37" ht="13.5" customHeight="1" x14ac:dyDescent="0.15">
      <c r="AF36023" s="2"/>
      <c r="AG36023" s="2"/>
      <c r="AH36023" s="2"/>
      <c r="AJ36023" s="2"/>
      <c r="AK36023" s="2"/>
    </row>
    <row r="36024" spans="32:37" ht="13.5" customHeight="1" x14ac:dyDescent="0.15">
      <c r="AF36024" s="2"/>
      <c r="AG36024" s="2"/>
      <c r="AH36024" s="2"/>
      <c r="AJ36024" s="2"/>
      <c r="AK36024" s="2"/>
    </row>
    <row r="36025" spans="32:37" ht="13.5" customHeight="1" x14ac:dyDescent="0.15">
      <c r="AF36025" s="2"/>
      <c r="AG36025" s="2"/>
      <c r="AH36025" s="2"/>
      <c r="AJ36025" s="2"/>
      <c r="AK36025" s="2"/>
    </row>
    <row r="36026" spans="32:37" ht="13.5" customHeight="1" x14ac:dyDescent="0.15">
      <c r="AF36026" s="2"/>
      <c r="AG36026" s="2"/>
      <c r="AH36026" s="2"/>
      <c r="AJ36026" s="2"/>
      <c r="AK36026" s="2"/>
    </row>
    <row r="36027" spans="32:37" ht="13.5" customHeight="1" x14ac:dyDescent="0.15">
      <c r="AF36027" s="2"/>
      <c r="AG36027" s="2"/>
      <c r="AH36027" s="2"/>
      <c r="AJ36027" s="2"/>
      <c r="AK36027" s="2"/>
    </row>
    <row r="36028" spans="32:37" ht="13.5" customHeight="1" x14ac:dyDescent="0.15">
      <c r="AF36028" s="2"/>
      <c r="AG36028" s="2"/>
      <c r="AH36028" s="2"/>
      <c r="AJ36028" s="2"/>
      <c r="AK36028" s="2"/>
    </row>
    <row r="36029" spans="32:37" ht="13.5" customHeight="1" x14ac:dyDescent="0.15">
      <c r="AF36029" s="2"/>
      <c r="AG36029" s="2"/>
      <c r="AH36029" s="2"/>
      <c r="AJ36029" s="2"/>
      <c r="AK36029" s="2"/>
    </row>
    <row r="36030" spans="32:37" ht="13.5" customHeight="1" x14ac:dyDescent="0.15">
      <c r="AF36030" s="2"/>
      <c r="AG36030" s="2"/>
      <c r="AH36030" s="2"/>
      <c r="AJ36030" s="2"/>
      <c r="AK36030" s="2"/>
    </row>
    <row r="36031" spans="32:37" ht="13.5" customHeight="1" x14ac:dyDescent="0.15">
      <c r="AF36031" s="2"/>
      <c r="AG36031" s="2"/>
      <c r="AH36031" s="2"/>
      <c r="AJ36031" s="2"/>
      <c r="AK36031" s="2"/>
    </row>
    <row r="36032" spans="32:37" ht="13.5" customHeight="1" x14ac:dyDescent="0.15">
      <c r="AF36032" s="2"/>
      <c r="AG36032" s="2"/>
      <c r="AH36032" s="2"/>
      <c r="AJ36032" s="2"/>
      <c r="AK36032" s="2"/>
    </row>
    <row r="36033" spans="32:37" ht="13.5" customHeight="1" x14ac:dyDescent="0.15">
      <c r="AF36033" s="2"/>
      <c r="AG36033" s="2"/>
      <c r="AH36033" s="2"/>
      <c r="AJ36033" s="2"/>
      <c r="AK36033" s="2"/>
    </row>
    <row r="36034" spans="32:37" ht="13.5" customHeight="1" x14ac:dyDescent="0.15">
      <c r="AF36034" s="2"/>
      <c r="AG36034" s="2"/>
      <c r="AH36034" s="2"/>
      <c r="AJ36034" s="2"/>
      <c r="AK36034" s="2"/>
    </row>
    <row r="36035" spans="32:37" ht="13.5" customHeight="1" x14ac:dyDescent="0.15">
      <c r="AF36035" s="2"/>
      <c r="AG36035" s="2"/>
      <c r="AH36035" s="2"/>
      <c r="AJ36035" s="2"/>
      <c r="AK36035" s="2"/>
    </row>
    <row r="36036" spans="32:37" ht="13.5" customHeight="1" x14ac:dyDescent="0.15">
      <c r="AF36036" s="2"/>
      <c r="AG36036" s="2"/>
      <c r="AH36036" s="2"/>
      <c r="AJ36036" s="2"/>
      <c r="AK36036" s="2"/>
    </row>
    <row r="36037" spans="32:37" ht="13.5" customHeight="1" x14ac:dyDescent="0.15">
      <c r="AF36037" s="2"/>
      <c r="AG36037" s="2"/>
      <c r="AH36037" s="2"/>
      <c r="AJ36037" s="2"/>
      <c r="AK36037" s="2"/>
    </row>
    <row r="36038" spans="32:37" ht="13.5" customHeight="1" x14ac:dyDescent="0.15">
      <c r="AF36038" s="2"/>
      <c r="AG36038" s="2"/>
      <c r="AH36038" s="2"/>
      <c r="AJ36038" s="2"/>
      <c r="AK36038" s="2"/>
    </row>
    <row r="36039" spans="32:37" ht="13.5" customHeight="1" x14ac:dyDescent="0.15">
      <c r="AF36039" s="2"/>
      <c r="AG36039" s="2"/>
      <c r="AH36039" s="2"/>
      <c r="AJ36039" s="2"/>
      <c r="AK36039" s="2"/>
    </row>
    <row r="36040" spans="32:37" ht="13.5" customHeight="1" x14ac:dyDescent="0.15">
      <c r="AF36040" s="2"/>
      <c r="AG36040" s="2"/>
      <c r="AH36040" s="2"/>
      <c r="AJ36040" s="2"/>
      <c r="AK36040" s="2"/>
    </row>
    <row r="36041" spans="32:37" ht="13.5" customHeight="1" x14ac:dyDescent="0.15">
      <c r="AF36041" s="2"/>
      <c r="AG36041" s="2"/>
      <c r="AH36041" s="2"/>
      <c r="AJ36041" s="2"/>
      <c r="AK36041" s="2"/>
    </row>
    <row r="36042" spans="32:37" ht="13.5" customHeight="1" x14ac:dyDescent="0.15">
      <c r="AF36042" s="2"/>
      <c r="AG36042" s="2"/>
      <c r="AH36042" s="2"/>
      <c r="AJ36042" s="2"/>
      <c r="AK36042" s="2"/>
    </row>
    <row r="36043" spans="32:37" ht="13.5" customHeight="1" x14ac:dyDescent="0.15">
      <c r="AF36043" s="2"/>
      <c r="AG36043" s="2"/>
      <c r="AH36043" s="2"/>
      <c r="AJ36043" s="2"/>
      <c r="AK36043" s="2"/>
    </row>
    <row r="36044" spans="32:37" ht="13.5" customHeight="1" x14ac:dyDescent="0.15">
      <c r="AF36044" s="2"/>
      <c r="AG36044" s="2"/>
      <c r="AH36044" s="2"/>
      <c r="AJ36044" s="2"/>
      <c r="AK36044" s="2"/>
    </row>
    <row r="36045" spans="32:37" ht="13.5" customHeight="1" x14ac:dyDescent="0.15">
      <c r="AF36045" s="2"/>
      <c r="AG36045" s="2"/>
      <c r="AH36045" s="2"/>
      <c r="AJ36045" s="2"/>
      <c r="AK36045" s="2"/>
    </row>
    <row r="36046" spans="32:37" ht="13.5" customHeight="1" x14ac:dyDescent="0.15">
      <c r="AF36046" s="2"/>
      <c r="AG36046" s="2"/>
      <c r="AH36046" s="2"/>
      <c r="AJ36046" s="2"/>
      <c r="AK36046" s="2"/>
    </row>
    <row r="36047" spans="32:37" ht="13.5" customHeight="1" x14ac:dyDescent="0.15">
      <c r="AF36047" s="2"/>
      <c r="AG36047" s="2"/>
      <c r="AH36047" s="2"/>
      <c r="AJ36047" s="2"/>
      <c r="AK36047" s="2"/>
    </row>
    <row r="36048" spans="32:37" ht="13.5" customHeight="1" x14ac:dyDescent="0.15">
      <c r="AF36048" s="2"/>
      <c r="AG36048" s="2"/>
      <c r="AH36048" s="2"/>
      <c r="AJ36048" s="2"/>
      <c r="AK36048" s="2"/>
    </row>
    <row r="36049" spans="32:37" ht="13.5" customHeight="1" x14ac:dyDescent="0.15">
      <c r="AF36049" s="2"/>
      <c r="AG36049" s="2"/>
      <c r="AH36049" s="2"/>
      <c r="AJ36049" s="2"/>
      <c r="AK36049" s="2"/>
    </row>
    <row r="36050" spans="32:37" ht="13.5" customHeight="1" x14ac:dyDescent="0.15">
      <c r="AF36050" s="2"/>
      <c r="AG36050" s="2"/>
      <c r="AH36050" s="2"/>
      <c r="AJ36050" s="2"/>
      <c r="AK36050" s="2"/>
    </row>
    <row r="36051" spans="32:37" ht="13.5" customHeight="1" x14ac:dyDescent="0.15">
      <c r="AF36051" s="2"/>
      <c r="AG36051" s="2"/>
      <c r="AH36051" s="2"/>
      <c r="AJ36051" s="2"/>
      <c r="AK36051" s="2"/>
    </row>
    <row r="36052" spans="32:37" ht="13.5" customHeight="1" x14ac:dyDescent="0.15">
      <c r="AF36052" s="2"/>
      <c r="AG36052" s="2"/>
      <c r="AH36052" s="2"/>
      <c r="AJ36052" s="2"/>
      <c r="AK36052" s="2"/>
    </row>
    <row r="36053" spans="32:37" ht="13.5" customHeight="1" x14ac:dyDescent="0.15">
      <c r="AF36053" s="2"/>
      <c r="AG36053" s="2"/>
      <c r="AH36053" s="2"/>
      <c r="AJ36053" s="2"/>
      <c r="AK36053" s="2"/>
    </row>
    <row r="36054" spans="32:37" ht="13.5" customHeight="1" x14ac:dyDescent="0.15">
      <c r="AF36054" s="2"/>
      <c r="AG36054" s="2"/>
      <c r="AH36054" s="2"/>
      <c r="AJ36054" s="2"/>
      <c r="AK36054" s="2"/>
    </row>
    <row r="36055" spans="32:37" ht="13.5" customHeight="1" x14ac:dyDescent="0.15">
      <c r="AF36055" s="2"/>
      <c r="AG36055" s="2"/>
      <c r="AH36055" s="2"/>
      <c r="AJ36055" s="2"/>
      <c r="AK36055" s="2"/>
    </row>
    <row r="36056" spans="32:37" ht="13.5" customHeight="1" x14ac:dyDescent="0.15">
      <c r="AF36056" s="2"/>
      <c r="AG36056" s="2"/>
      <c r="AH36056" s="2"/>
      <c r="AJ36056" s="2"/>
      <c r="AK36056" s="2"/>
    </row>
    <row r="36057" spans="32:37" ht="13.5" customHeight="1" x14ac:dyDescent="0.15">
      <c r="AF36057" s="2"/>
      <c r="AG36057" s="2"/>
      <c r="AH36057" s="2"/>
      <c r="AJ36057" s="2"/>
      <c r="AK36057" s="2"/>
    </row>
    <row r="36058" spans="32:37" ht="13.5" customHeight="1" x14ac:dyDescent="0.15">
      <c r="AF36058" s="2"/>
      <c r="AG36058" s="2"/>
      <c r="AH36058" s="2"/>
      <c r="AJ36058" s="2"/>
      <c r="AK36058" s="2"/>
    </row>
    <row r="36059" spans="32:37" ht="13.5" customHeight="1" x14ac:dyDescent="0.15">
      <c r="AF36059" s="2"/>
      <c r="AG36059" s="2"/>
      <c r="AH36059" s="2"/>
      <c r="AJ36059" s="2"/>
      <c r="AK36059" s="2"/>
    </row>
    <row r="36060" spans="32:37" ht="13.5" customHeight="1" x14ac:dyDescent="0.15">
      <c r="AF36060" s="2"/>
      <c r="AG36060" s="2"/>
      <c r="AH36060" s="2"/>
      <c r="AJ36060" s="2"/>
      <c r="AK36060" s="2"/>
    </row>
    <row r="36061" spans="32:37" ht="13.5" customHeight="1" x14ac:dyDescent="0.15">
      <c r="AF36061" s="2"/>
      <c r="AG36061" s="2"/>
      <c r="AH36061" s="2"/>
      <c r="AJ36061" s="2"/>
      <c r="AK36061" s="2"/>
    </row>
    <row r="36062" spans="32:37" ht="13.5" customHeight="1" x14ac:dyDescent="0.15">
      <c r="AF36062" s="2"/>
      <c r="AG36062" s="2"/>
      <c r="AH36062" s="2"/>
      <c r="AJ36062" s="2"/>
      <c r="AK36062" s="2"/>
    </row>
    <row r="36063" spans="32:37" ht="13.5" customHeight="1" x14ac:dyDescent="0.15">
      <c r="AF36063" s="2"/>
      <c r="AG36063" s="2"/>
      <c r="AH36063" s="2"/>
      <c r="AJ36063" s="2"/>
      <c r="AK36063" s="2"/>
    </row>
    <row r="36064" spans="32:37" ht="13.5" customHeight="1" x14ac:dyDescent="0.15">
      <c r="AF36064" s="2"/>
      <c r="AG36064" s="2"/>
      <c r="AH36064" s="2"/>
      <c r="AJ36064" s="2"/>
      <c r="AK36064" s="2"/>
    </row>
    <row r="36065" spans="32:37" ht="13.5" customHeight="1" x14ac:dyDescent="0.15">
      <c r="AF36065" s="2"/>
      <c r="AG36065" s="2"/>
      <c r="AH36065" s="2"/>
      <c r="AJ36065" s="2"/>
      <c r="AK36065" s="2"/>
    </row>
    <row r="36066" spans="32:37" ht="13.5" customHeight="1" x14ac:dyDescent="0.15">
      <c r="AF36066" s="2"/>
      <c r="AG36066" s="2"/>
      <c r="AH36066" s="2"/>
      <c r="AJ36066" s="2"/>
      <c r="AK36066" s="2"/>
    </row>
    <row r="36067" spans="32:37" ht="13.5" customHeight="1" x14ac:dyDescent="0.15">
      <c r="AF36067" s="2"/>
      <c r="AG36067" s="2"/>
      <c r="AH36067" s="2"/>
      <c r="AJ36067" s="2"/>
      <c r="AK36067" s="2"/>
    </row>
    <row r="36068" spans="32:37" ht="13.5" customHeight="1" x14ac:dyDescent="0.15">
      <c r="AF36068" s="2"/>
      <c r="AG36068" s="2"/>
      <c r="AH36068" s="2"/>
      <c r="AJ36068" s="2"/>
      <c r="AK36068" s="2"/>
    </row>
    <row r="36069" spans="32:37" ht="13.5" customHeight="1" x14ac:dyDescent="0.15">
      <c r="AF36069" s="2"/>
      <c r="AG36069" s="2"/>
      <c r="AH36069" s="2"/>
      <c r="AJ36069" s="2"/>
      <c r="AK36069" s="2"/>
    </row>
    <row r="36070" spans="32:37" ht="13.5" customHeight="1" x14ac:dyDescent="0.15">
      <c r="AF36070" s="2"/>
      <c r="AG36070" s="2"/>
      <c r="AH36070" s="2"/>
      <c r="AJ36070" s="2"/>
      <c r="AK36070" s="2"/>
    </row>
    <row r="36071" spans="32:37" ht="13.5" customHeight="1" x14ac:dyDescent="0.15">
      <c r="AF36071" s="2"/>
      <c r="AG36071" s="2"/>
      <c r="AH36071" s="2"/>
      <c r="AJ36071" s="2"/>
      <c r="AK36071" s="2"/>
    </row>
    <row r="36072" spans="32:37" ht="13.5" customHeight="1" x14ac:dyDescent="0.15">
      <c r="AF36072" s="2"/>
      <c r="AG36072" s="2"/>
      <c r="AH36072" s="2"/>
      <c r="AJ36072" s="2"/>
      <c r="AK36072" s="2"/>
    </row>
    <row r="36073" spans="32:37" ht="13.5" customHeight="1" x14ac:dyDescent="0.15">
      <c r="AF36073" s="2"/>
      <c r="AG36073" s="2"/>
      <c r="AH36073" s="2"/>
      <c r="AJ36073" s="2"/>
      <c r="AK36073" s="2"/>
    </row>
    <row r="36074" spans="32:37" ht="13.5" customHeight="1" x14ac:dyDescent="0.15">
      <c r="AF36074" s="2"/>
      <c r="AG36074" s="2"/>
      <c r="AH36074" s="2"/>
      <c r="AJ36074" s="2"/>
      <c r="AK36074" s="2"/>
    </row>
    <row r="36075" spans="32:37" ht="13.5" customHeight="1" x14ac:dyDescent="0.15">
      <c r="AF36075" s="2"/>
      <c r="AG36075" s="2"/>
      <c r="AH36075" s="2"/>
      <c r="AJ36075" s="2"/>
      <c r="AK36075" s="2"/>
    </row>
    <row r="36076" spans="32:37" ht="13.5" customHeight="1" x14ac:dyDescent="0.15">
      <c r="AF36076" s="2"/>
      <c r="AG36076" s="2"/>
      <c r="AH36076" s="2"/>
      <c r="AJ36076" s="2"/>
      <c r="AK36076" s="2"/>
    </row>
    <row r="36077" spans="32:37" ht="13.5" customHeight="1" x14ac:dyDescent="0.15">
      <c r="AF36077" s="2"/>
      <c r="AG36077" s="2"/>
      <c r="AH36077" s="2"/>
      <c r="AJ36077" s="2"/>
      <c r="AK36077" s="2"/>
    </row>
    <row r="36078" spans="32:37" ht="13.5" customHeight="1" x14ac:dyDescent="0.15">
      <c r="AF36078" s="2"/>
      <c r="AG36078" s="2"/>
      <c r="AH36078" s="2"/>
      <c r="AJ36078" s="2"/>
      <c r="AK36078" s="2"/>
    </row>
    <row r="36079" spans="32:37" ht="13.5" customHeight="1" x14ac:dyDescent="0.15">
      <c r="AF36079" s="2"/>
      <c r="AG36079" s="2"/>
      <c r="AH36079" s="2"/>
      <c r="AJ36079" s="2"/>
      <c r="AK36079" s="2"/>
    </row>
    <row r="36080" spans="32:37" ht="13.5" customHeight="1" x14ac:dyDescent="0.15">
      <c r="AF36080" s="2"/>
      <c r="AG36080" s="2"/>
      <c r="AH36080" s="2"/>
      <c r="AJ36080" s="2"/>
      <c r="AK36080" s="2"/>
    </row>
    <row r="36081" spans="32:37" ht="13.5" customHeight="1" x14ac:dyDescent="0.15">
      <c r="AF36081" s="2"/>
      <c r="AG36081" s="2"/>
      <c r="AH36081" s="2"/>
      <c r="AJ36081" s="2"/>
      <c r="AK36081" s="2"/>
    </row>
    <row r="36082" spans="32:37" ht="13.5" customHeight="1" x14ac:dyDescent="0.15">
      <c r="AF36082" s="2"/>
      <c r="AG36082" s="2"/>
      <c r="AH36082" s="2"/>
      <c r="AJ36082" s="2"/>
      <c r="AK36082" s="2"/>
    </row>
    <row r="36083" spans="32:37" ht="13.5" customHeight="1" x14ac:dyDescent="0.15">
      <c r="AF36083" s="2"/>
      <c r="AG36083" s="2"/>
      <c r="AH36083" s="2"/>
      <c r="AJ36083" s="2"/>
      <c r="AK36083" s="2"/>
    </row>
    <row r="36084" spans="32:37" ht="13.5" customHeight="1" x14ac:dyDescent="0.15">
      <c r="AF36084" s="2"/>
      <c r="AG36084" s="2"/>
      <c r="AH36084" s="2"/>
      <c r="AJ36084" s="2"/>
      <c r="AK36084" s="2"/>
    </row>
    <row r="36085" spans="32:37" ht="13.5" customHeight="1" x14ac:dyDescent="0.15">
      <c r="AF36085" s="2"/>
      <c r="AG36085" s="2"/>
      <c r="AH36085" s="2"/>
      <c r="AJ36085" s="2"/>
      <c r="AK36085" s="2"/>
    </row>
    <row r="36086" spans="32:37" ht="13.5" customHeight="1" x14ac:dyDescent="0.15">
      <c r="AF36086" s="2"/>
      <c r="AG36086" s="2"/>
      <c r="AH36086" s="2"/>
      <c r="AJ36086" s="2"/>
      <c r="AK36086" s="2"/>
    </row>
    <row r="36087" spans="32:37" ht="13.5" customHeight="1" x14ac:dyDescent="0.15">
      <c r="AF36087" s="2"/>
      <c r="AG36087" s="2"/>
      <c r="AH36087" s="2"/>
      <c r="AJ36087" s="2"/>
      <c r="AK36087" s="2"/>
    </row>
    <row r="36088" spans="32:37" ht="13.5" customHeight="1" x14ac:dyDescent="0.15">
      <c r="AF36088" s="2"/>
      <c r="AG36088" s="2"/>
      <c r="AH36088" s="2"/>
      <c r="AJ36088" s="2"/>
      <c r="AK36088" s="2"/>
    </row>
    <row r="36089" spans="32:37" ht="13.5" customHeight="1" x14ac:dyDescent="0.15">
      <c r="AF36089" s="2"/>
      <c r="AG36089" s="2"/>
      <c r="AH36089" s="2"/>
      <c r="AJ36089" s="2"/>
      <c r="AK36089" s="2"/>
    </row>
    <row r="36090" spans="32:37" ht="13.5" customHeight="1" x14ac:dyDescent="0.15">
      <c r="AF36090" s="2"/>
      <c r="AG36090" s="2"/>
      <c r="AH36090" s="2"/>
      <c r="AJ36090" s="2"/>
      <c r="AK36090" s="2"/>
    </row>
    <row r="36091" spans="32:37" ht="13.5" customHeight="1" x14ac:dyDescent="0.15">
      <c r="AF36091" s="2"/>
      <c r="AG36091" s="2"/>
      <c r="AH36091" s="2"/>
      <c r="AJ36091" s="2"/>
      <c r="AK36091" s="2"/>
    </row>
    <row r="36092" spans="32:37" ht="13.5" customHeight="1" x14ac:dyDescent="0.15">
      <c r="AF36092" s="2"/>
      <c r="AG36092" s="2"/>
      <c r="AH36092" s="2"/>
      <c r="AJ36092" s="2"/>
      <c r="AK36092" s="2"/>
    </row>
    <row r="36093" spans="32:37" ht="13.5" customHeight="1" x14ac:dyDescent="0.15">
      <c r="AF36093" s="2"/>
      <c r="AG36093" s="2"/>
      <c r="AH36093" s="2"/>
      <c r="AJ36093" s="2"/>
      <c r="AK36093" s="2"/>
    </row>
    <row r="36094" spans="32:37" ht="13.5" customHeight="1" x14ac:dyDescent="0.15">
      <c r="AF36094" s="2"/>
      <c r="AG36094" s="2"/>
      <c r="AH36094" s="2"/>
      <c r="AJ36094" s="2"/>
      <c r="AK36094" s="2"/>
    </row>
    <row r="36095" spans="32:37" ht="13.5" customHeight="1" x14ac:dyDescent="0.15">
      <c r="AF36095" s="2"/>
      <c r="AG36095" s="2"/>
      <c r="AH36095" s="2"/>
      <c r="AJ36095" s="2"/>
      <c r="AK36095" s="2"/>
    </row>
    <row r="36096" spans="32:37" ht="13.5" customHeight="1" x14ac:dyDescent="0.15">
      <c r="AF36096" s="2"/>
      <c r="AG36096" s="2"/>
      <c r="AH36096" s="2"/>
      <c r="AJ36096" s="2"/>
      <c r="AK36096" s="2"/>
    </row>
    <row r="36097" spans="32:37" ht="13.5" customHeight="1" x14ac:dyDescent="0.15">
      <c r="AF36097" s="2"/>
      <c r="AG36097" s="2"/>
      <c r="AH36097" s="2"/>
      <c r="AJ36097" s="2"/>
      <c r="AK36097" s="2"/>
    </row>
    <row r="36098" spans="32:37" ht="13.5" customHeight="1" x14ac:dyDescent="0.15">
      <c r="AF36098" s="2"/>
      <c r="AG36098" s="2"/>
      <c r="AH36098" s="2"/>
      <c r="AJ36098" s="2"/>
      <c r="AK36098" s="2"/>
    </row>
    <row r="36099" spans="32:37" ht="13.5" customHeight="1" x14ac:dyDescent="0.15">
      <c r="AF36099" s="2"/>
      <c r="AG36099" s="2"/>
      <c r="AH36099" s="2"/>
      <c r="AJ36099" s="2"/>
      <c r="AK36099" s="2"/>
    </row>
    <row r="36100" spans="32:37" ht="13.5" customHeight="1" x14ac:dyDescent="0.15">
      <c r="AF36100" s="2"/>
      <c r="AG36100" s="2"/>
      <c r="AH36100" s="2"/>
      <c r="AJ36100" s="2"/>
      <c r="AK36100" s="2"/>
    </row>
    <row r="36101" spans="32:37" ht="13.5" customHeight="1" x14ac:dyDescent="0.15">
      <c r="AF36101" s="2"/>
      <c r="AG36101" s="2"/>
      <c r="AH36101" s="2"/>
      <c r="AJ36101" s="2"/>
      <c r="AK36101" s="2"/>
    </row>
    <row r="36102" spans="32:37" ht="13.5" customHeight="1" x14ac:dyDescent="0.15">
      <c r="AF36102" s="2"/>
      <c r="AG36102" s="2"/>
      <c r="AH36102" s="2"/>
      <c r="AJ36102" s="2"/>
      <c r="AK36102" s="2"/>
    </row>
    <row r="36103" spans="32:37" ht="13.5" customHeight="1" x14ac:dyDescent="0.15">
      <c r="AF36103" s="2"/>
      <c r="AG36103" s="2"/>
      <c r="AH36103" s="2"/>
      <c r="AJ36103" s="2"/>
      <c r="AK36103" s="2"/>
    </row>
    <row r="36104" spans="32:37" ht="13.5" customHeight="1" x14ac:dyDescent="0.15">
      <c r="AF36104" s="2"/>
      <c r="AG36104" s="2"/>
      <c r="AH36104" s="2"/>
      <c r="AJ36104" s="2"/>
      <c r="AK36104" s="2"/>
    </row>
    <row r="36105" spans="32:37" ht="13.5" customHeight="1" x14ac:dyDescent="0.15">
      <c r="AF36105" s="2"/>
      <c r="AG36105" s="2"/>
      <c r="AH36105" s="2"/>
      <c r="AJ36105" s="2"/>
      <c r="AK36105" s="2"/>
    </row>
    <row r="36106" spans="32:37" ht="13.5" customHeight="1" x14ac:dyDescent="0.15">
      <c r="AF36106" s="2"/>
      <c r="AG36106" s="2"/>
      <c r="AH36106" s="2"/>
      <c r="AJ36106" s="2"/>
      <c r="AK36106" s="2"/>
    </row>
    <row r="36107" spans="32:37" ht="13.5" customHeight="1" x14ac:dyDescent="0.15">
      <c r="AF36107" s="2"/>
      <c r="AG36107" s="2"/>
      <c r="AH36107" s="2"/>
      <c r="AJ36107" s="2"/>
      <c r="AK36107" s="2"/>
    </row>
    <row r="36108" spans="32:37" ht="13.5" customHeight="1" x14ac:dyDescent="0.15">
      <c r="AF36108" s="2"/>
      <c r="AG36108" s="2"/>
      <c r="AH36108" s="2"/>
      <c r="AJ36108" s="2"/>
      <c r="AK36108" s="2"/>
    </row>
    <row r="36109" spans="32:37" ht="13.5" customHeight="1" x14ac:dyDescent="0.15">
      <c r="AF36109" s="2"/>
      <c r="AG36109" s="2"/>
      <c r="AH36109" s="2"/>
      <c r="AJ36109" s="2"/>
      <c r="AK36109" s="2"/>
    </row>
    <row r="36110" spans="32:37" ht="13.5" customHeight="1" x14ac:dyDescent="0.15">
      <c r="AF36110" s="2"/>
      <c r="AG36110" s="2"/>
      <c r="AH36110" s="2"/>
      <c r="AJ36110" s="2"/>
      <c r="AK36110" s="2"/>
    </row>
    <row r="36111" spans="32:37" ht="13.5" customHeight="1" x14ac:dyDescent="0.15">
      <c r="AF36111" s="2"/>
      <c r="AG36111" s="2"/>
      <c r="AH36111" s="2"/>
      <c r="AJ36111" s="2"/>
      <c r="AK36111" s="2"/>
    </row>
    <row r="36112" spans="32:37" ht="13.5" customHeight="1" x14ac:dyDescent="0.15">
      <c r="AF36112" s="2"/>
      <c r="AG36112" s="2"/>
      <c r="AH36112" s="2"/>
      <c r="AJ36112" s="2"/>
      <c r="AK36112" s="2"/>
    </row>
    <row r="36113" spans="32:37" ht="13.5" customHeight="1" x14ac:dyDescent="0.15">
      <c r="AF36113" s="2"/>
      <c r="AG36113" s="2"/>
      <c r="AH36113" s="2"/>
      <c r="AJ36113" s="2"/>
      <c r="AK36113" s="2"/>
    </row>
    <row r="36114" spans="32:37" ht="13.5" customHeight="1" x14ac:dyDescent="0.15">
      <c r="AF36114" s="2"/>
      <c r="AG36114" s="2"/>
      <c r="AH36114" s="2"/>
      <c r="AJ36114" s="2"/>
      <c r="AK36114" s="2"/>
    </row>
    <row r="36115" spans="32:37" ht="13.5" customHeight="1" x14ac:dyDescent="0.15">
      <c r="AF36115" s="2"/>
      <c r="AG36115" s="2"/>
      <c r="AH36115" s="2"/>
      <c r="AJ36115" s="2"/>
      <c r="AK36115" s="2"/>
    </row>
    <row r="36116" spans="32:37" ht="13.5" customHeight="1" x14ac:dyDescent="0.15">
      <c r="AF36116" s="2"/>
      <c r="AG36116" s="2"/>
      <c r="AH36116" s="2"/>
      <c r="AJ36116" s="2"/>
      <c r="AK36116" s="2"/>
    </row>
    <row r="36117" spans="32:37" ht="13.5" customHeight="1" x14ac:dyDescent="0.15">
      <c r="AF36117" s="2"/>
      <c r="AG36117" s="2"/>
      <c r="AH36117" s="2"/>
      <c r="AJ36117" s="2"/>
      <c r="AK36117" s="2"/>
    </row>
    <row r="36118" spans="32:37" ht="13.5" customHeight="1" x14ac:dyDescent="0.15">
      <c r="AF36118" s="2"/>
      <c r="AG36118" s="2"/>
      <c r="AH36118" s="2"/>
      <c r="AJ36118" s="2"/>
      <c r="AK36118" s="2"/>
    </row>
    <row r="36119" spans="32:37" ht="13.5" customHeight="1" x14ac:dyDescent="0.15">
      <c r="AF36119" s="2"/>
      <c r="AG36119" s="2"/>
      <c r="AH36119" s="2"/>
      <c r="AJ36119" s="2"/>
      <c r="AK36119" s="2"/>
    </row>
    <row r="36120" spans="32:37" ht="13.5" customHeight="1" x14ac:dyDescent="0.15">
      <c r="AF36120" s="2"/>
      <c r="AG36120" s="2"/>
      <c r="AH36120" s="2"/>
      <c r="AJ36120" s="2"/>
      <c r="AK36120" s="2"/>
    </row>
    <row r="36121" spans="32:37" ht="13.5" customHeight="1" x14ac:dyDescent="0.15">
      <c r="AF36121" s="2"/>
      <c r="AG36121" s="2"/>
      <c r="AH36121" s="2"/>
      <c r="AJ36121" s="2"/>
      <c r="AK36121" s="2"/>
    </row>
    <row r="36122" spans="32:37" ht="13.5" customHeight="1" x14ac:dyDescent="0.15">
      <c r="AF36122" s="2"/>
      <c r="AG36122" s="2"/>
      <c r="AH36122" s="2"/>
      <c r="AJ36122" s="2"/>
      <c r="AK36122" s="2"/>
    </row>
    <row r="36123" spans="32:37" ht="13.5" customHeight="1" x14ac:dyDescent="0.15">
      <c r="AF36123" s="2"/>
      <c r="AG36123" s="2"/>
      <c r="AH36123" s="2"/>
      <c r="AJ36123" s="2"/>
      <c r="AK36123" s="2"/>
    </row>
    <row r="36124" spans="32:37" ht="13.5" customHeight="1" x14ac:dyDescent="0.15">
      <c r="AF36124" s="2"/>
      <c r="AG36124" s="2"/>
      <c r="AH36124" s="2"/>
      <c r="AJ36124" s="2"/>
      <c r="AK36124" s="2"/>
    </row>
    <row r="36125" spans="32:37" ht="13.5" customHeight="1" x14ac:dyDescent="0.15">
      <c r="AF36125" s="2"/>
      <c r="AG36125" s="2"/>
      <c r="AH36125" s="2"/>
      <c r="AJ36125" s="2"/>
      <c r="AK36125" s="2"/>
    </row>
    <row r="36126" spans="32:37" ht="13.5" customHeight="1" x14ac:dyDescent="0.15">
      <c r="AF36126" s="2"/>
      <c r="AG36126" s="2"/>
      <c r="AH36126" s="2"/>
      <c r="AJ36126" s="2"/>
      <c r="AK36126" s="2"/>
    </row>
    <row r="36127" spans="32:37" ht="13.5" customHeight="1" x14ac:dyDescent="0.15">
      <c r="AF36127" s="2"/>
      <c r="AG36127" s="2"/>
      <c r="AH36127" s="2"/>
      <c r="AJ36127" s="2"/>
      <c r="AK36127" s="2"/>
    </row>
    <row r="36128" spans="32:37" ht="13.5" customHeight="1" x14ac:dyDescent="0.15">
      <c r="AF36128" s="2"/>
      <c r="AG36128" s="2"/>
      <c r="AH36128" s="2"/>
      <c r="AJ36128" s="2"/>
      <c r="AK36128" s="2"/>
    </row>
    <row r="36129" spans="32:37" ht="13.5" customHeight="1" x14ac:dyDescent="0.15">
      <c r="AF36129" s="2"/>
      <c r="AG36129" s="2"/>
      <c r="AH36129" s="2"/>
      <c r="AJ36129" s="2"/>
      <c r="AK36129" s="2"/>
    </row>
    <row r="36130" spans="32:37" ht="13.5" customHeight="1" x14ac:dyDescent="0.15">
      <c r="AF36130" s="2"/>
      <c r="AG36130" s="2"/>
      <c r="AH36130" s="2"/>
      <c r="AJ36130" s="2"/>
      <c r="AK36130" s="2"/>
    </row>
    <row r="36131" spans="32:37" ht="13.5" customHeight="1" x14ac:dyDescent="0.15">
      <c r="AF36131" s="2"/>
      <c r="AG36131" s="2"/>
      <c r="AH36131" s="2"/>
      <c r="AJ36131" s="2"/>
      <c r="AK36131" s="2"/>
    </row>
    <row r="36132" spans="32:37" ht="13.5" customHeight="1" x14ac:dyDescent="0.15">
      <c r="AF36132" s="2"/>
      <c r="AG36132" s="2"/>
      <c r="AH36132" s="2"/>
      <c r="AJ36132" s="2"/>
      <c r="AK36132" s="2"/>
    </row>
    <row r="36133" spans="32:37" ht="13.5" customHeight="1" x14ac:dyDescent="0.15">
      <c r="AF36133" s="2"/>
      <c r="AG36133" s="2"/>
      <c r="AH36133" s="2"/>
      <c r="AJ36133" s="2"/>
      <c r="AK36133" s="2"/>
    </row>
    <row r="36134" spans="32:37" ht="13.5" customHeight="1" x14ac:dyDescent="0.15">
      <c r="AF36134" s="2"/>
      <c r="AG36134" s="2"/>
      <c r="AH36134" s="2"/>
      <c r="AJ36134" s="2"/>
      <c r="AK36134" s="2"/>
    </row>
    <row r="36135" spans="32:37" ht="13.5" customHeight="1" x14ac:dyDescent="0.15">
      <c r="AF36135" s="2"/>
      <c r="AG36135" s="2"/>
      <c r="AH36135" s="2"/>
      <c r="AJ36135" s="2"/>
      <c r="AK36135" s="2"/>
    </row>
    <row r="36136" spans="32:37" ht="13.5" customHeight="1" x14ac:dyDescent="0.15">
      <c r="AF36136" s="2"/>
      <c r="AG36136" s="2"/>
      <c r="AH36136" s="2"/>
      <c r="AJ36136" s="2"/>
      <c r="AK36136" s="2"/>
    </row>
    <row r="36137" spans="32:37" ht="13.5" customHeight="1" x14ac:dyDescent="0.15">
      <c r="AF36137" s="2"/>
      <c r="AG36137" s="2"/>
      <c r="AH36137" s="2"/>
      <c r="AJ36137" s="2"/>
      <c r="AK36137" s="2"/>
    </row>
    <row r="36138" spans="32:37" ht="13.5" customHeight="1" x14ac:dyDescent="0.15">
      <c r="AF36138" s="2"/>
      <c r="AG36138" s="2"/>
      <c r="AH36138" s="2"/>
      <c r="AJ36138" s="2"/>
      <c r="AK36138" s="2"/>
    </row>
    <row r="36139" spans="32:37" ht="13.5" customHeight="1" x14ac:dyDescent="0.15">
      <c r="AF36139" s="2"/>
      <c r="AG36139" s="2"/>
      <c r="AH36139" s="2"/>
      <c r="AJ36139" s="2"/>
      <c r="AK36139" s="2"/>
    </row>
    <row r="36140" spans="32:37" ht="13.5" customHeight="1" x14ac:dyDescent="0.15">
      <c r="AF36140" s="2"/>
      <c r="AG36140" s="2"/>
      <c r="AH36140" s="2"/>
      <c r="AJ36140" s="2"/>
      <c r="AK36140" s="2"/>
    </row>
    <row r="36141" spans="32:37" ht="13.5" customHeight="1" x14ac:dyDescent="0.15">
      <c r="AF36141" s="2"/>
      <c r="AG36141" s="2"/>
      <c r="AH36141" s="2"/>
      <c r="AJ36141" s="2"/>
      <c r="AK36141" s="2"/>
    </row>
    <row r="36142" spans="32:37" ht="13.5" customHeight="1" x14ac:dyDescent="0.15">
      <c r="AF36142" s="2"/>
      <c r="AG36142" s="2"/>
      <c r="AH36142" s="2"/>
      <c r="AJ36142" s="2"/>
      <c r="AK36142" s="2"/>
    </row>
    <row r="36143" spans="32:37" ht="13.5" customHeight="1" x14ac:dyDescent="0.15">
      <c r="AF36143" s="2"/>
      <c r="AG36143" s="2"/>
      <c r="AH36143" s="2"/>
      <c r="AJ36143" s="2"/>
      <c r="AK36143" s="2"/>
    </row>
    <row r="36144" spans="32:37" ht="13.5" customHeight="1" x14ac:dyDescent="0.15">
      <c r="AF36144" s="2"/>
      <c r="AG36144" s="2"/>
      <c r="AH36144" s="2"/>
      <c r="AJ36144" s="2"/>
      <c r="AK36144" s="2"/>
    </row>
    <row r="36145" spans="32:37" ht="13.5" customHeight="1" x14ac:dyDescent="0.15">
      <c r="AF36145" s="2"/>
      <c r="AG36145" s="2"/>
      <c r="AH36145" s="2"/>
      <c r="AJ36145" s="2"/>
      <c r="AK36145" s="2"/>
    </row>
    <row r="36146" spans="32:37" ht="13.5" customHeight="1" x14ac:dyDescent="0.15">
      <c r="AF36146" s="2"/>
      <c r="AG36146" s="2"/>
      <c r="AH36146" s="2"/>
      <c r="AJ36146" s="2"/>
      <c r="AK36146" s="2"/>
    </row>
    <row r="36147" spans="32:37" ht="13.5" customHeight="1" x14ac:dyDescent="0.15">
      <c r="AF36147" s="2"/>
      <c r="AG36147" s="2"/>
      <c r="AH36147" s="2"/>
      <c r="AJ36147" s="2"/>
      <c r="AK36147" s="2"/>
    </row>
    <row r="36148" spans="32:37" ht="13.5" customHeight="1" x14ac:dyDescent="0.15">
      <c r="AF36148" s="2"/>
      <c r="AG36148" s="2"/>
      <c r="AH36148" s="2"/>
      <c r="AJ36148" s="2"/>
      <c r="AK36148" s="2"/>
    </row>
    <row r="36149" spans="32:37" ht="13.5" customHeight="1" x14ac:dyDescent="0.15">
      <c r="AF36149" s="2"/>
      <c r="AG36149" s="2"/>
      <c r="AH36149" s="2"/>
      <c r="AJ36149" s="2"/>
      <c r="AK36149" s="2"/>
    </row>
    <row r="36150" spans="32:37" ht="13.5" customHeight="1" x14ac:dyDescent="0.15">
      <c r="AF36150" s="2"/>
      <c r="AG36150" s="2"/>
      <c r="AH36150" s="2"/>
      <c r="AJ36150" s="2"/>
      <c r="AK36150" s="2"/>
    </row>
    <row r="36151" spans="32:37" ht="13.5" customHeight="1" x14ac:dyDescent="0.15">
      <c r="AF36151" s="2"/>
      <c r="AG36151" s="2"/>
      <c r="AH36151" s="2"/>
      <c r="AJ36151" s="2"/>
      <c r="AK36151" s="2"/>
    </row>
    <row r="36152" spans="32:37" ht="13.5" customHeight="1" x14ac:dyDescent="0.15">
      <c r="AF36152" s="2"/>
      <c r="AG36152" s="2"/>
      <c r="AH36152" s="2"/>
      <c r="AJ36152" s="2"/>
      <c r="AK36152" s="2"/>
    </row>
    <row r="36153" spans="32:37" ht="13.5" customHeight="1" x14ac:dyDescent="0.15">
      <c r="AF36153" s="2"/>
      <c r="AG36153" s="2"/>
      <c r="AH36153" s="2"/>
      <c r="AJ36153" s="2"/>
      <c r="AK36153" s="2"/>
    </row>
    <row r="36154" spans="32:37" ht="13.5" customHeight="1" x14ac:dyDescent="0.15">
      <c r="AF36154" s="2"/>
      <c r="AG36154" s="2"/>
      <c r="AH36154" s="2"/>
      <c r="AJ36154" s="2"/>
      <c r="AK36154" s="2"/>
    </row>
    <row r="36155" spans="32:37" ht="13.5" customHeight="1" x14ac:dyDescent="0.15">
      <c r="AF36155" s="2"/>
      <c r="AG36155" s="2"/>
      <c r="AH36155" s="2"/>
      <c r="AJ36155" s="2"/>
      <c r="AK36155" s="2"/>
    </row>
    <row r="36156" spans="32:37" ht="13.5" customHeight="1" x14ac:dyDescent="0.15">
      <c r="AF36156" s="2"/>
      <c r="AG36156" s="2"/>
      <c r="AH36156" s="2"/>
      <c r="AJ36156" s="2"/>
      <c r="AK36156" s="2"/>
    </row>
    <row r="36157" spans="32:37" ht="13.5" customHeight="1" x14ac:dyDescent="0.15">
      <c r="AF36157" s="2"/>
      <c r="AG36157" s="2"/>
      <c r="AH36157" s="2"/>
      <c r="AJ36157" s="2"/>
      <c r="AK36157" s="2"/>
    </row>
    <row r="36158" spans="32:37" ht="13.5" customHeight="1" x14ac:dyDescent="0.15">
      <c r="AF36158" s="2"/>
      <c r="AG36158" s="2"/>
      <c r="AH36158" s="2"/>
      <c r="AJ36158" s="2"/>
      <c r="AK36158" s="2"/>
    </row>
    <row r="36159" spans="32:37" ht="13.5" customHeight="1" x14ac:dyDescent="0.15">
      <c r="AF36159" s="2"/>
      <c r="AG36159" s="2"/>
      <c r="AH36159" s="2"/>
      <c r="AJ36159" s="2"/>
      <c r="AK36159" s="2"/>
    </row>
    <row r="36160" spans="32:37" ht="13.5" customHeight="1" x14ac:dyDescent="0.15">
      <c r="AF36160" s="2"/>
      <c r="AG36160" s="2"/>
      <c r="AH36160" s="2"/>
      <c r="AJ36160" s="2"/>
      <c r="AK36160" s="2"/>
    </row>
    <row r="36161" spans="32:37" ht="13.5" customHeight="1" x14ac:dyDescent="0.15">
      <c r="AF36161" s="2"/>
      <c r="AG36161" s="2"/>
      <c r="AH36161" s="2"/>
      <c r="AJ36161" s="2"/>
      <c r="AK36161" s="2"/>
    </row>
    <row r="36162" spans="32:37" ht="13.5" customHeight="1" x14ac:dyDescent="0.15">
      <c r="AF36162" s="2"/>
      <c r="AG36162" s="2"/>
      <c r="AH36162" s="2"/>
      <c r="AJ36162" s="2"/>
      <c r="AK36162" s="2"/>
    </row>
    <row r="36163" spans="32:37" ht="13.5" customHeight="1" x14ac:dyDescent="0.15">
      <c r="AF36163" s="2"/>
      <c r="AG36163" s="2"/>
      <c r="AH36163" s="2"/>
      <c r="AJ36163" s="2"/>
      <c r="AK36163" s="2"/>
    </row>
    <row r="36164" spans="32:37" ht="13.5" customHeight="1" x14ac:dyDescent="0.15">
      <c r="AF36164" s="2"/>
      <c r="AG36164" s="2"/>
      <c r="AH36164" s="2"/>
      <c r="AJ36164" s="2"/>
      <c r="AK36164" s="2"/>
    </row>
    <row r="36165" spans="32:37" ht="13.5" customHeight="1" x14ac:dyDescent="0.15">
      <c r="AF36165" s="2"/>
      <c r="AG36165" s="2"/>
      <c r="AH36165" s="2"/>
      <c r="AJ36165" s="2"/>
      <c r="AK36165" s="2"/>
    </row>
    <row r="36166" spans="32:37" ht="13.5" customHeight="1" x14ac:dyDescent="0.15">
      <c r="AF36166" s="2"/>
      <c r="AG36166" s="2"/>
      <c r="AH36166" s="2"/>
      <c r="AJ36166" s="2"/>
      <c r="AK36166" s="2"/>
    </row>
    <row r="36167" spans="32:37" ht="13.5" customHeight="1" x14ac:dyDescent="0.15">
      <c r="AF36167" s="2"/>
      <c r="AG36167" s="2"/>
      <c r="AH36167" s="2"/>
      <c r="AJ36167" s="2"/>
      <c r="AK36167" s="2"/>
    </row>
    <row r="36168" spans="32:37" ht="13.5" customHeight="1" x14ac:dyDescent="0.15">
      <c r="AF36168" s="2"/>
      <c r="AG36168" s="2"/>
      <c r="AH36168" s="2"/>
      <c r="AJ36168" s="2"/>
      <c r="AK36168" s="2"/>
    </row>
    <row r="36169" spans="32:37" ht="13.5" customHeight="1" x14ac:dyDescent="0.15">
      <c r="AF36169" s="2"/>
      <c r="AG36169" s="2"/>
      <c r="AH36169" s="2"/>
      <c r="AJ36169" s="2"/>
      <c r="AK36169" s="2"/>
    </row>
    <row r="36170" spans="32:37" ht="13.5" customHeight="1" x14ac:dyDescent="0.15">
      <c r="AF36170" s="2"/>
      <c r="AG36170" s="2"/>
      <c r="AH36170" s="2"/>
      <c r="AJ36170" s="2"/>
      <c r="AK36170" s="2"/>
    </row>
    <row r="36171" spans="32:37" ht="13.5" customHeight="1" x14ac:dyDescent="0.15">
      <c r="AF36171" s="2"/>
      <c r="AG36171" s="2"/>
      <c r="AH36171" s="2"/>
      <c r="AJ36171" s="2"/>
      <c r="AK36171" s="2"/>
    </row>
    <row r="36172" spans="32:37" ht="13.5" customHeight="1" x14ac:dyDescent="0.15">
      <c r="AF36172" s="2"/>
      <c r="AG36172" s="2"/>
      <c r="AH36172" s="2"/>
      <c r="AJ36172" s="2"/>
      <c r="AK36172" s="2"/>
    </row>
    <row r="36173" spans="32:37" ht="13.5" customHeight="1" x14ac:dyDescent="0.15">
      <c r="AF36173" s="2"/>
      <c r="AG36173" s="2"/>
      <c r="AH36173" s="2"/>
      <c r="AJ36173" s="2"/>
      <c r="AK36173" s="2"/>
    </row>
    <row r="36174" spans="32:37" ht="13.5" customHeight="1" x14ac:dyDescent="0.15">
      <c r="AF36174" s="2"/>
      <c r="AG36174" s="2"/>
      <c r="AH36174" s="2"/>
      <c r="AJ36174" s="2"/>
      <c r="AK36174" s="2"/>
    </row>
    <row r="36175" spans="32:37" ht="13.5" customHeight="1" x14ac:dyDescent="0.15">
      <c r="AF36175" s="2"/>
      <c r="AG36175" s="2"/>
      <c r="AH36175" s="2"/>
      <c r="AJ36175" s="2"/>
      <c r="AK36175" s="2"/>
    </row>
    <row r="36176" spans="32:37" ht="13.5" customHeight="1" x14ac:dyDescent="0.15">
      <c r="AF36176" s="2"/>
      <c r="AG36176" s="2"/>
      <c r="AH36176" s="2"/>
      <c r="AJ36176" s="2"/>
      <c r="AK36176" s="2"/>
    </row>
    <row r="36177" spans="32:37" ht="13.5" customHeight="1" x14ac:dyDescent="0.15">
      <c r="AF36177" s="2"/>
      <c r="AG36177" s="2"/>
      <c r="AH36177" s="2"/>
      <c r="AJ36177" s="2"/>
      <c r="AK36177" s="2"/>
    </row>
    <row r="36178" spans="32:37" ht="13.5" customHeight="1" x14ac:dyDescent="0.15">
      <c r="AF36178" s="2"/>
      <c r="AG36178" s="2"/>
      <c r="AH36178" s="2"/>
      <c r="AJ36178" s="2"/>
      <c r="AK36178" s="2"/>
    </row>
    <row r="36179" spans="32:37" ht="13.5" customHeight="1" x14ac:dyDescent="0.15">
      <c r="AF36179" s="2"/>
      <c r="AG36179" s="2"/>
      <c r="AH36179" s="2"/>
      <c r="AJ36179" s="2"/>
      <c r="AK36179" s="2"/>
    </row>
    <row r="36180" spans="32:37" ht="13.5" customHeight="1" x14ac:dyDescent="0.15">
      <c r="AF36180" s="2"/>
      <c r="AG36180" s="2"/>
      <c r="AH36180" s="2"/>
      <c r="AJ36180" s="2"/>
      <c r="AK36180" s="2"/>
    </row>
    <row r="36181" spans="32:37" ht="13.5" customHeight="1" x14ac:dyDescent="0.15">
      <c r="AF36181" s="2"/>
      <c r="AG36181" s="2"/>
      <c r="AH36181" s="2"/>
      <c r="AJ36181" s="2"/>
      <c r="AK36181" s="2"/>
    </row>
    <row r="36182" spans="32:37" ht="13.5" customHeight="1" x14ac:dyDescent="0.15">
      <c r="AF36182" s="2"/>
      <c r="AG36182" s="2"/>
      <c r="AH36182" s="2"/>
      <c r="AJ36182" s="2"/>
      <c r="AK36182" s="2"/>
    </row>
    <row r="36183" spans="32:37" ht="13.5" customHeight="1" x14ac:dyDescent="0.15">
      <c r="AF36183" s="2"/>
      <c r="AG36183" s="2"/>
      <c r="AH36183" s="2"/>
      <c r="AJ36183" s="2"/>
      <c r="AK36183" s="2"/>
    </row>
    <row r="36184" spans="32:37" ht="13.5" customHeight="1" x14ac:dyDescent="0.15">
      <c r="AF36184" s="2"/>
      <c r="AG36184" s="2"/>
      <c r="AH36184" s="2"/>
      <c r="AJ36184" s="2"/>
      <c r="AK36184" s="2"/>
    </row>
    <row r="36185" spans="32:37" ht="13.5" customHeight="1" x14ac:dyDescent="0.15">
      <c r="AF36185" s="2"/>
      <c r="AG36185" s="2"/>
      <c r="AH36185" s="2"/>
      <c r="AJ36185" s="2"/>
      <c r="AK36185" s="2"/>
    </row>
    <row r="36186" spans="32:37" ht="13.5" customHeight="1" x14ac:dyDescent="0.15">
      <c r="AF36186" s="2"/>
      <c r="AG36186" s="2"/>
      <c r="AH36186" s="2"/>
      <c r="AJ36186" s="2"/>
      <c r="AK36186" s="2"/>
    </row>
    <row r="36187" spans="32:37" ht="13.5" customHeight="1" x14ac:dyDescent="0.15">
      <c r="AF36187" s="2"/>
      <c r="AG36187" s="2"/>
      <c r="AH36187" s="2"/>
      <c r="AJ36187" s="2"/>
      <c r="AK36187" s="2"/>
    </row>
    <row r="36188" spans="32:37" ht="13.5" customHeight="1" x14ac:dyDescent="0.15">
      <c r="AF36188" s="2"/>
      <c r="AG36188" s="2"/>
      <c r="AH36188" s="2"/>
      <c r="AJ36188" s="2"/>
      <c r="AK36188" s="2"/>
    </row>
    <row r="36189" spans="32:37" ht="13.5" customHeight="1" x14ac:dyDescent="0.15">
      <c r="AF36189" s="2"/>
      <c r="AG36189" s="2"/>
      <c r="AH36189" s="2"/>
      <c r="AJ36189" s="2"/>
      <c r="AK36189" s="2"/>
    </row>
    <row r="36190" spans="32:37" ht="13.5" customHeight="1" x14ac:dyDescent="0.15">
      <c r="AF36190" s="2"/>
      <c r="AG36190" s="2"/>
      <c r="AH36190" s="2"/>
      <c r="AJ36190" s="2"/>
      <c r="AK36190" s="2"/>
    </row>
    <row r="36191" spans="32:37" ht="13.5" customHeight="1" x14ac:dyDescent="0.15">
      <c r="AF36191" s="2"/>
      <c r="AG36191" s="2"/>
      <c r="AH36191" s="2"/>
      <c r="AJ36191" s="2"/>
      <c r="AK36191" s="2"/>
    </row>
    <row r="36192" spans="32:37" ht="13.5" customHeight="1" x14ac:dyDescent="0.15">
      <c r="AF36192" s="2"/>
      <c r="AG36192" s="2"/>
      <c r="AH36192" s="2"/>
      <c r="AJ36192" s="2"/>
      <c r="AK36192" s="2"/>
    </row>
    <row r="36193" spans="32:37" ht="13.5" customHeight="1" x14ac:dyDescent="0.15">
      <c r="AF36193" s="2"/>
      <c r="AG36193" s="2"/>
      <c r="AH36193" s="2"/>
      <c r="AJ36193" s="2"/>
      <c r="AK36193" s="2"/>
    </row>
    <row r="36194" spans="32:37" ht="13.5" customHeight="1" x14ac:dyDescent="0.15">
      <c r="AF36194" s="2"/>
      <c r="AG36194" s="2"/>
      <c r="AH36194" s="2"/>
      <c r="AJ36194" s="2"/>
      <c r="AK36194" s="2"/>
    </row>
    <row r="36195" spans="32:37" ht="13.5" customHeight="1" x14ac:dyDescent="0.15">
      <c r="AF36195" s="2"/>
      <c r="AG36195" s="2"/>
      <c r="AH36195" s="2"/>
      <c r="AJ36195" s="2"/>
      <c r="AK36195" s="2"/>
    </row>
    <row r="36196" spans="32:37" ht="13.5" customHeight="1" x14ac:dyDescent="0.15">
      <c r="AF36196" s="2"/>
      <c r="AG36196" s="2"/>
      <c r="AH36196" s="2"/>
      <c r="AJ36196" s="2"/>
      <c r="AK36196" s="2"/>
    </row>
    <row r="36197" spans="32:37" ht="13.5" customHeight="1" x14ac:dyDescent="0.15">
      <c r="AF36197" s="2"/>
      <c r="AG36197" s="2"/>
      <c r="AH36197" s="2"/>
      <c r="AJ36197" s="2"/>
      <c r="AK36197" s="2"/>
    </row>
    <row r="36198" spans="32:37" ht="13.5" customHeight="1" x14ac:dyDescent="0.15">
      <c r="AF36198" s="2"/>
      <c r="AG36198" s="2"/>
      <c r="AH36198" s="2"/>
      <c r="AJ36198" s="2"/>
      <c r="AK36198" s="2"/>
    </row>
    <row r="36199" spans="32:37" ht="13.5" customHeight="1" x14ac:dyDescent="0.15">
      <c r="AF36199" s="2"/>
      <c r="AG36199" s="2"/>
      <c r="AH36199" s="2"/>
      <c r="AJ36199" s="2"/>
      <c r="AK36199" s="2"/>
    </row>
    <row r="36200" spans="32:37" ht="13.5" customHeight="1" x14ac:dyDescent="0.15">
      <c r="AF36200" s="2"/>
      <c r="AG36200" s="2"/>
      <c r="AH36200" s="2"/>
      <c r="AJ36200" s="2"/>
      <c r="AK36200" s="2"/>
    </row>
    <row r="36201" spans="32:37" ht="13.5" customHeight="1" x14ac:dyDescent="0.15">
      <c r="AF36201" s="2"/>
      <c r="AG36201" s="2"/>
      <c r="AH36201" s="2"/>
      <c r="AJ36201" s="2"/>
      <c r="AK36201" s="2"/>
    </row>
    <row r="36202" spans="32:37" ht="13.5" customHeight="1" x14ac:dyDescent="0.15">
      <c r="AF36202" s="2"/>
      <c r="AG36202" s="2"/>
      <c r="AH36202" s="2"/>
      <c r="AJ36202" s="2"/>
      <c r="AK36202" s="2"/>
    </row>
    <row r="36203" spans="32:37" ht="13.5" customHeight="1" x14ac:dyDescent="0.15">
      <c r="AF36203" s="2"/>
      <c r="AG36203" s="2"/>
      <c r="AH36203" s="2"/>
      <c r="AJ36203" s="2"/>
      <c r="AK36203" s="2"/>
    </row>
    <row r="36204" spans="32:37" ht="13.5" customHeight="1" x14ac:dyDescent="0.15">
      <c r="AF36204" s="2"/>
      <c r="AG36204" s="2"/>
      <c r="AH36204" s="2"/>
      <c r="AJ36204" s="2"/>
      <c r="AK36204" s="2"/>
    </row>
    <row r="36205" spans="32:37" ht="13.5" customHeight="1" x14ac:dyDescent="0.15">
      <c r="AF36205" s="2"/>
      <c r="AG36205" s="2"/>
      <c r="AH36205" s="2"/>
      <c r="AJ36205" s="2"/>
      <c r="AK36205" s="2"/>
    </row>
    <row r="36206" spans="32:37" ht="13.5" customHeight="1" x14ac:dyDescent="0.15">
      <c r="AF36206" s="2"/>
      <c r="AG36206" s="2"/>
      <c r="AH36206" s="2"/>
      <c r="AJ36206" s="2"/>
      <c r="AK36206" s="2"/>
    </row>
    <row r="36207" spans="32:37" ht="13.5" customHeight="1" x14ac:dyDescent="0.15">
      <c r="AF36207" s="2"/>
      <c r="AG36207" s="2"/>
      <c r="AH36207" s="2"/>
      <c r="AJ36207" s="2"/>
      <c r="AK36207" s="2"/>
    </row>
    <row r="36208" spans="32:37" ht="13.5" customHeight="1" x14ac:dyDescent="0.15">
      <c r="AF36208" s="2"/>
      <c r="AG36208" s="2"/>
      <c r="AH36208" s="2"/>
      <c r="AJ36208" s="2"/>
      <c r="AK36208" s="2"/>
    </row>
    <row r="36209" spans="32:37" ht="13.5" customHeight="1" x14ac:dyDescent="0.15">
      <c r="AF36209" s="2"/>
      <c r="AG36209" s="2"/>
      <c r="AH36209" s="2"/>
      <c r="AJ36209" s="2"/>
      <c r="AK36209" s="2"/>
    </row>
    <row r="36210" spans="32:37" ht="13.5" customHeight="1" x14ac:dyDescent="0.15">
      <c r="AF36210" s="2"/>
      <c r="AG36210" s="2"/>
      <c r="AH36210" s="2"/>
      <c r="AJ36210" s="2"/>
      <c r="AK36210" s="2"/>
    </row>
    <row r="36211" spans="32:37" ht="13.5" customHeight="1" x14ac:dyDescent="0.15">
      <c r="AF36211" s="2"/>
      <c r="AG36211" s="2"/>
      <c r="AH36211" s="2"/>
      <c r="AJ36211" s="2"/>
      <c r="AK36211" s="2"/>
    </row>
    <row r="36212" spans="32:37" ht="13.5" customHeight="1" x14ac:dyDescent="0.15">
      <c r="AF36212" s="2"/>
      <c r="AG36212" s="2"/>
      <c r="AH36212" s="2"/>
      <c r="AJ36212" s="2"/>
      <c r="AK36212" s="2"/>
    </row>
    <row r="36213" spans="32:37" ht="13.5" customHeight="1" x14ac:dyDescent="0.15">
      <c r="AF36213" s="2"/>
      <c r="AG36213" s="2"/>
      <c r="AH36213" s="2"/>
      <c r="AJ36213" s="2"/>
      <c r="AK36213" s="2"/>
    </row>
    <row r="36214" spans="32:37" ht="13.5" customHeight="1" x14ac:dyDescent="0.15">
      <c r="AF36214" s="2"/>
      <c r="AG36214" s="2"/>
      <c r="AH36214" s="2"/>
      <c r="AJ36214" s="2"/>
      <c r="AK36214" s="2"/>
    </row>
    <row r="36215" spans="32:37" ht="13.5" customHeight="1" x14ac:dyDescent="0.15">
      <c r="AF36215" s="2"/>
      <c r="AG36215" s="2"/>
      <c r="AH36215" s="2"/>
      <c r="AJ36215" s="2"/>
      <c r="AK36215" s="2"/>
    </row>
    <row r="36216" spans="32:37" ht="13.5" customHeight="1" x14ac:dyDescent="0.15">
      <c r="AF36216" s="2"/>
      <c r="AG36216" s="2"/>
      <c r="AH36216" s="2"/>
      <c r="AJ36216" s="2"/>
      <c r="AK36216" s="2"/>
    </row>
    <row r="36217" spans="32:37" ht="13.5" customHeight="1" x14ac:dyDescent="0.15">
      <c r="AF36217" s="2"/>
      <c r="AG36217" s="2"/>
      <c r="AH36217" s="2"/>
      <c r="AJ36217" s="2"/>
      <c r="AK36217" s="2"/>
    </row>
    <row r="36218" spans="32:37" ht="13.5" customHeight="1" x14ac:dyDescent="0.15">
      <c r="AF36218" s="2"/>
      <c r="AG36218" s="2"/>
      <c r="AH36218" s="2"/>
      <c r="AJ36218" s="2"/>
      <c r="AK36218" s="2"/>
    </row>
    <row r="36219" spans="32:37" ht="13.5" customHeight="1" x14ac:dyDescent="0.15">
      <c r="AF36219" s="2"/>
      <c r="AG36219" s="2"/>
      <c r="AH36219" s="2"/>
      <c r="AJ36219" s="2"/>
      <c r="AK36219" s="2"/>
    </row>
    <row r="36220" spans="32:37" ht="13.5" customHeight="1" x14ac:dyDescent="0.15">
      <c r="AF36220" s="2"/>
      <c r="AG36220" s="2"/>
      <c r="AH36220" s="2"/>
      <c r="AJ36220" s="2"/>
      <c r="AK36220" s="2"/>
    </row>
    <row r="36221" spans="32:37" ht="13.5" customHeight="1" x14ac:dyDescent="0.15">
      <c r="AF36221" s="2"/>
      <c r="AG36221" s="2"/>
      <c r="AH36221" s="2"/>
      <c r="AJ36221" s="2"/>
      <c r="AK36221" s="2"/>
    </row>
    <row r="36222" spans="32:37" ht="13.5" customHeight="1" x14ac:dyDescent="0.15">
      <c r="AF36222" s="2"/>
      <c r="AG36222" s="2"/>
      <c r="AH36222" s="2"/>
      <c r="AJ36222" s="2"/>
      <c r="AK36222" s="2"/>
    </row>
    <row r="36223" spans="32:37" ht="13.5" customHeight="1" x14ac:dyDescent="0.15">
      <c r="AF36223" s="2"/>
      <c r="AG36223" s="2"/>
      <c r="AH36223" s="2"/>
      <c r="AJ36223" s="2"/>
      <c r="AK36223" s="2"/>
    </row>
    <row r="36224" spans="32:37" ht="13.5" customHeight="1" x14ac:dyDescent="0.15">
      <c r="AF36224" s="2"/>
      <c r="AG36224" s="2"/>
      <c r="AH36224" s="2"/>
      <c r="AJ36224" s="2"/>
      <c r="AK36224" s="2"/>
    </row>
    <row r="36225" spans="32:37" ht="13.5" customHeight="1" x14ac:dyDescent="0.15">
      <c r="AF36225" s="2"/>
      <c r="AG36225" s="2"/>
      <c r="AH36225" s="2"/>
      <c r="AJ36225" s="2"/>
      <c r="AK36225" s="2"/>
    </row>
    <row r="36226" spans="32:37" ht="13.5" customHeight="1" x14ac:dyDescent="0.15">
      <c r="AF36226" s="2"/>
      <c r="AG36226" s="2"/>
      <c r="AH36226" s="2"/>
      <c r="AJ36226" s="2"/>
      <c r="AK36226" s="2"/>
    </row>
    <row r="36227" spans="32:37" ht="13.5" customHeight="1" x14ac:dyDescent="0.15">
      <c r="AF36227" s="2"/>
      <c r="AG36227" s="2"/>
      <c r="AH36227" s="2"/>
      <c r="AJ36227" s="2"/>
      <c r="AK36227" s="2"/>
    </row>
    <row r="36228" spans="32:37" ht="13.5" customHeight="1" x14ac:dyDescent="0.15">
      <c r="AF36228" s="2"/>
      <c r="AG36228" s="2"/>
      <c r="AH36228" s="2"/>
      <c r="AJ36228" s="2"/>
      <c r="AK36228" s="2"/>
    </row>
    <row r="36229" spans="32:37" ht="13.5" customHeight="1" x14ac:dyDescent="0.15">
      <c r="AF36229" s="2"/>
      <c r="AG36229" s="2"/>
      <c r="AH36229" s="2"/>
      <c r="AJ36229" s="2"/>
      <c r="AK36229" s="2"/>
    </row>
    <row r="36230" spans="32:37" ht="13.5" customHeight="1" x14ac:dyDescent="0.15">
      <c r="AF36230" s="2"/>
      <c r="AG36230" s="2"/>
      <c r="AH36230" s="2"/>
      <c r="AJ36230" s="2"/>
      <c r="AK36230" s="2"/>
    </row>
    <row r="36231" spans="32:37" ht="13.5" customHeight="1" x14ac:dyDescent="0.15">
      <c r="AF36231" s="2"/>
      <c r="AG36231" s="2"/>
      <c r="AH36231" s="2"/>
      <c r="AJ36231" s="2"/>
      <c r="AK36231" s="2"/>
    </row>
    <row r="36232" spans="32:37" ht="13.5" customHeight="1" x14ac:dyDescent="0.15">
      <c r="AF36232" s="2"/>
      <c r="AG36232" s="2"/>
      <c r="AH36232" s="2"/>
      <c r="AJ36232" s="2"/>
      <c r="AK36232" s="2"/>
    </row>
    <row r="36233" spans="32:37" ht="13.5" customHeight="1" x14ac:dyDescent="0.15">
      <c r="AF36233" s="2"/>
      <c r="AG36233" s="2"/>
      <c r="AH36233" s="2"/>
      <c r="AJ36233" s="2"/>
      <c r="AK36233" s="2"/>
    </row>
    <row r="36234" spans="32:37" ht="13.5" customHeight="1" x14ac:dyDescent="0.15">
      <c r="AF36234" s="2"/>
      <c r="AG36234" s="2"/>
      <c r="AH36234" s="2"/>
      <c r="AJ36234" s="2"/>
      <c r="AK36234" s="2"/>
    </row>
    <row r="36235" spans="32:37" ht="13.5" customHeight="1" x14ac:dyDescent="0.15">
      <c r="AF36235" s="2"/>
      <c r="AG36235" s="2"/>
      <c r="AH36235" s="2"/>
      <c r="AJ36235" s="2"/>
      <c r="AK36235" s="2"/>
    </row>
    <row r="36236" spans="32:37" ht="13.5" customHeight="1" x14ac:dyDescent="0.15">
      <c r="AF36236" s="2"/>
      <c r="AG36236" s="2"/>
      <c r="AH36236" s="2"/>
      <c r="AJ36236" s="2"/>
      <c r="AK36236" s="2"/>
    </row>
    <row r="36237" spans="32:37" ht="13.5" customHeight="1" x14ac:dyDescent="0.15">
      <c r="AF36237" s="2"/>
      <c r="AG36237" s="2"/>
      <c r="AH36237" s="2"/>
      <c r="AJ36237" s="2"/>
      <c r="AK36237" s="2"/>
    </row>
    <row r="36238" spans="32:37" ht="13.5" customHeight="1" x14ac:dyDescent="0.15">
      <c r="AF36238" s="2"/>
      <c r="AG36238" s="2"/>
      <c r="AH36238" s="2"/>
      <c r="AJ36238" s="2"/>
      <c r="AK36238" s="2"/>
    </row>
    <row r="36239" spans="32:37" ht="13.5" customHeight="1" x14ac:dyDescent="0.15">
      <c r="AF36239" s="2"/>
      <c r="AG36239" s="2"/>
      <c r="AH36239" s="2"/>
      <c r="AJ36239" s="2"/>
      <c r="AK36239" s="2"/>
    </row>
    <row r="36240" spans="32:37" ht="13.5" customHeight="1" x14ac:dyDescent="0.15">
      <c r="AF36240" s="2"/>
      <c r="AG36240" s="2"/>
      <c r="AH36240" s="2"/>
      <c r="AJ36240" s="2"/>
      <c r="AK36240" s="2"/>
    </row>
    <row r="36241" spans="32:37" ht="13.5" customHeight="1" x14ac:dyDescent="0.15">
      <c r="AF36241" s="2"/>
      <c r="AG36241" s="2"/>
      <c r="AH36241" s="2"/>
      <c r="AJ36241" s="2"/>
      <c r="AK36241" s="2"/>
    </row>
    <row r="36242" spans="32:37" ht="13.5" customHeight="1" x14ac:dyDescent="0.15">
      <c r="AF36242" s="2"/>
      <c r="AG36242" s="2"/>
      <c r="AH36242" s="2"/>
      <c r="AJ36242" s="2"/>
      <c r="AK36242" s="2"/>
    </row>
    <row r="36243" spans="32:37" ht="13.5" customHeight="1" x14ac:dyDescent="0.15">
      <c r="AF36243" s="2"/>
      <c r="AG36243" s="2"/>
      <c r="AH36243" s="2"/>
      <c r="AJ36243" s="2"/>
      <c r="AK36243" s="2"/>
    </row>
    <row r="36244" spans="32:37" ht="13.5" customHeight="1" x14ac:dyDescent="0.15">
      <c r="AF36244" s="2"/>
      <c r="AG36244" s="2"/>
      <c r="AH36244" s="2"/>
      <c r="AJ36244" s="2"/>
      <c r="AK36244" s="2"/>
    </row>
    <row r="36245" spans="32:37" ht="13.5" customHeight="1" x14ac:dyDescent="0.15">
      <c r="AF36245" s="2"/>
      <c r="AG36245" s="2"/>
      <c r="AH36245" s="2"/>
      <c r="AJ36245" s="2"/>
      <c r="AK36245" s="2"/>
    </row>
    <row r="36246" spans="32:37" ht="13.5" customHeight="1" x14ac:dyDescent="0.15">
      <c r="AF36246" s="2"/>
      <c r="AG36246" s="2"/>
      <c r="AH36246" s="2"/>
      <c r="AJ36246" s="2"/>
      <c r="AK36246" s="2"/>
    </row>
    <row r="36247" spans="32:37" ht="13.5" customHeight="1" x14ac:dyDescent="0.15">
      <c r="AF36247" s="2"/>
      <c r="AG36247" s="2"/>
      <c r="AH36247" s="2"/>
      <c r="AJ36247" s="2"/>
      <c r="AK36247" s="2"/>
    </row>
    <row r="36248" spans="32:37" ht="13.5" customHeight="1" x14ac:dyDescent="0.15">
      <c r="AF36248" s="2"/>
      <c r="AG36248" s="2"/>
      <c r="AH36248" s="2"/>
      <c r="AJ36248" s="2"/>
      <c r="AK36248" s="2"/>
    </row>
    <row r="36249" spans="32:37" ht="13.5" customHeight="1" x14ac:dyDescent="0.15">
      <c r="AF36249" s="2"/>
      <c r="AG36249" s="2"/>
      <c r="AH36249" s="2"/>
      <c r="AJ36249" s="2"/>
      <c r="AK36249" s="2"/>
    </row>
    <row r="36250" spans="32:37" ht="13.5" customHeight="1" x14ac:dyDescent="0.15">
      <c r="AF36250" s="2"/>
      <c r="AG36250" s="2"/>
      <c r="AH36250" s="2"/>
      <c r="AJ36250" s="2"/>
      <c r="AK36250" s="2"/>
    </row>
    <row r="36251" spans="32:37" ht="13.5" customHeight="1" x14ac:dyDescent="0.15">
      <c r="AF36251" s="2"/>
      <c r="AG36251" s="2"/>
      <c r="AH36251" s="2"/>
      <c r="AJ36251" s="2"/>
      <c r="AK36251" s="2"/>
    </row>
    <row r="36252" spans="32:37" ht="13.5" customHeight="1" x14ac:dyDescent="0.15">
      <c r="AF36252" s="2"/>
      <c r="AG36252" s="2"/>
      <c r="AH36252" s="2"/>
      <c r="AJ36252" s="2"/>
      <c r="AK36252" s="2"/>
    </row>
    <row r="36253" spans="32:37" ht="13.5" customHeight="1" x14ac:dyDescent="0.15">
      <c r="AF36253" s="2"/>
      <c r="AG36253" s="2"/>
      <c r="AH36253" s="2"/>
      <c r="AJ36253" s="2"/>
      <c r="AK36253" s="2"/>
    </row>
    <row r="36254" spans="32:37" ht="13.5" customHeight="1" x14ac:dyDescent="0.15">
      <c r="AF36254" s="2"/>
      <c r="AG36254" s="2"/>
      <c r="AH36254" s="2"/>
      <c r="AJ36254" s="2"/>
      <c r="AK36254" s="2"/>
    </row>
    <row r="36255" spans="32:37" ht="13.5" customHeight="1" x14ac:dyDescent="0.15">
      <c r="AF36255" s="2"/>
      <c r="AG36255" s="2"/>
      <c r="AH36255" s="2"/>
      <c r="AJ36255" s="2"/>
      <c r="AK36255" s="2"/>
    </row>
    <row r="36256" spans="32:37" ht="13.5" customHeight="1" x14ac:dyDescent="0.15">
      <c r="AF36256" s="2"/>
      <c r="AG36256" s="2"/>
      <c r="AH36256" s="2"/>
      <c r="AJ36256" s="2"/>
      <c r="AK36256" s="2"/>
    </row>
    <row r="36257" spans="32:37" ht="13.5" customHeight="1" x14ac:dyDescent="0.15">
      <c r="AF36257" s="2"/>
      <c r="AG36257" s="2"/>
      <c r="AH36257" s="2"/>
      <c r="AJ36257" s="2"/>
      <c r="AK36257" s="2"/>
    </row>
    <row r="36258" spans="32:37" ht="13.5" customHeight="1" x14ac:dyDescent="0.15">
      <c r="AF36258" s="2"/>
      <c r="AG36258" s="2"/>
      <c r="AH36258" s="2"/>
      <c r="AJ36258" s="2"/>
      <c r="AK36258" s="2"/>
    </row>
    <row r="36259" spans="32:37" ht="13.5" customHeight="1" x14ac:dyDescent="0.15">
      <c r="AF36259" s="2"/>
      <c r="AG36259" s="2"/>
      <c r="AH36259" s="2"/>
      <c r="AJ36259" s="2"/>
      <c r="AK36259" s="2"/>
    </row>
    <row r="36260" spans="32:37" ht="13.5" customHeight="1" x14ac:dyDescent="0.15">
      <c r="AF36260" s="2"/>
      <c r="AG36260" s="2"/>
      <c r="AH36260" s="2"/>
      <c r="AJ36260" s="2"/>
      <c r="AK36260" s="2"/>
    </row>
    <row r="36261" spans="32:37" ht="13.5" customHeight="1" x14ac:dyDescent="0.15">
      <c r="AF36261" s="2"/>
      <c r="AG36261" s="2"/>
      <c r="AH36261" s="2"/>
      <c r="AJ36261" s="2"/>
      <c r="AK36261" s="2"/>
    </row>
    <row r="36262" spans="32:37" ht="13.5" customHeight="1" x14ac:dyDescent="0.15">
      <c r="AF36262" s="2"/>
      <c r="AG36262" s="2"/>
      <c r="AH36262" s="2"/>
      <c r="AJ36262" s="2"/>
      <c r="AK36262" s="2"/>
    </row>
    <row r="36263" spans="32:37" ht="13.5" customHeight="1" x14ac:dyDescent="0.15">
      <c r="AF36263" s="2"/>
      <c r="AG36263" s="2"/>
      <c r="AH36263" s="2"/>
      <c r="AJ36263" s="2"/>
      <c r="AK36263" s="2"/>
    </row>
    <row r="36264" spans="32:37" ht="13.5" customHeight="1" x14ac:dyDescent="0.15">
      <c r="AF36264" s="2"/>
      <c r="AG36264" s="2"/>
      <c r="AH36264" s="2"/>
      <c r="AJ36264" s="2"/>
      <c r="AK36264" s="2"/>
    </row>
    <row r="36265" spans="32:37" ht="13.5" customHeight="1" x14ac:dyDescent="0.15">
      <c r="AF36265" s="2"/>
      <c r="AG36265" s="2"/>
      <c r="AH36265" s="2"/>
      <c r="AJ36265" s="2"/>
      <c r="AK36265" s="2"/>
    </row>
    <row r="36266" spans="32:37" ht="13.5" customHeight="1" x14ac:dyDescent="0.15">
      <c r="AF36266" s="2"/>
      <c r="AG36266" s="2"/>
      <c r="AH36266" s="2"/>
      <c r="AJ36266" s="2"/>
      <c r="AK36266" s="2"/>
    </row>
    <row r="36267" spans="32:37" ht="13.5" customHeight="1" x14ac:dyDescent="0.15">
      <c r="AF36267" s="2"/>
      <c r="AG36267" s="2"/>
      <c r="AH36267" s="2"/>
      <c r="AJ36267" s="2"/>
      <c r="AK36267" s="2"/>
    </row>
    <row r="36268" spans="32:37" ht="13.5" customHeight="1" x14ac:dyDescent="0.15">
      <c r="AF36268" s="2"/>
      <c r="AG36268" s="2"/>
      <c r="AH36268" s="2"/>
      <c r="AJ36268" s="2"/>
      <c r="AK36268" s="2"/>
    </row>
    <row r="36269" spans="32:37" ht="13.5" customHeight="1" x14ac:dyDescent="0.15">
      <c r="AF36269" s="2"/>
      <c r="AG36269" s="2"/>
      <c r="AH36269" s="2"/>
      <c r="AJ36269" s="2"/>
      <c r="AK36269" s="2"/>
    </row>
    <row r="36270" spans="32:37" ht="13.5" customHeight="1" x14ac:dyDescent="0.15">
      <c r="AF36270" s="2"/>
      <c r="AG36270" s="2"/>
      <c r="AH36270" s="2"/>
      <c r="AJ36270" s="2"/>
      <c r="AK36270" s="2"/>
    </row>
    <row r="36271" spans="32:37" ht="13.5" customHeight="1" x14ac:dyDescent="0.15">
      <c r="AF36271" s="2"/>
      <c r="AG36271" s="2"/>
      <c r="AH36271" s="2"/>
      <c r="AJ36271" s="2"/>
      <c r="AK36271" s="2"/>
    </row>
    <row r="36272" spans="32:37" ht="13.5" customHeight="1" x14ac:dyDescent="0.15">
      <c r="AF36272" s="2"/>
      <c r="AG36272" s="2"/>
      <c r="AH36272" s="2"/>
      <c r="AJ36272" s="2"/>
      <c r="AK36272" s="2"/>
    </row>
    <row r="36273" spans="32:37" ht="13.5" customHeight="1" x14ac:dyDescent="0.15">
      <c r="AF36273" s="2"/>
      <c r="AG36273" s="2"/>
      <c r="AH36273" s="2"/>
      <c r="AJ36273" s="2"/>
      <c r="AK36273" s="2"/>
    </row>
    <row r="36274" spans="32:37" ht="13.5" customHeight="1" x14ac:dyDescent="0.15">
      <c r="AF36274" s="2"/>
      <c r="AG36274" s="2"/>
      <c r="AH36274" s="2"/>
      <c r="AJ36274" s="2"/>
      <c r="AK36274" s="2"/>
    </row>
    <row r="36275" spans="32:37" ht="13.5" customHeight="1" x14ac:dyDescent="0.15">
      <c r="AF36275" s="2"/>
      <c r="AG36275" s="2"/>
      <c r="AH36275" s="2"/>
      <c r="AJ36275" s="2"/>
      <c r="AK36275" s="2"/>
    </row>
    <row r="36276" spans="32:37" ht="13.5" customHeight="1" x14ac:dyDescent="0.15">
      <c r="AF36276" s="2"/>
      <c r="AG36276" s="2"/>
      <c r="AH36276" s="2"/>
      <c r="AJ36276" s="2"/>
      <c r="AK36276" s="2"/>
    </row>
    <row r="36277" spans="32:37" ht="13.5" customHeight="1" x14ac:dyDescent="0.15">
      <c r="AF36277" s="2"/>
      <c r="AG36277" s="2"/>
      <c r="AH36277" s="2"/>
      <c r="AJ36277" s="2"/>
      <c r="AK36277" s="2"/>
    </row>
    <row r="36278" spans="32:37" ht="13.5" customHeight="1" x14ac:dyDescent="0.15">
      <c r="AF36278" s="2"/>
      <c r="AG36278" s="2"/>
      <c r="AH36278" s="2"/>
      <c r="AJ36278" s="2"/>
      <c r="AK36278" s="2"/>
    </row>
    <row r="36279" spans="32:37" ht="13.5" customHeight="1" x14ac:dyDescent="0.15">
      <c r="AF36279" s="2"/>
      <c r="AG36279" s="2"/>
      <c r="AH36279" s="2"/>
      <c r="AJ36279" s="2"/>
      <c r="AK36279" s="2"/>
    </row>
    <row r="36280" spans="32:37" ht="13.5" customHeight="1" x14ac:dyDescent="0.15">
      <c r="AF36280" s="2"/>
      <c r="AG36280" s="2"/>
      <c r="AH36280" s="2"/>
      <c r="AJ36280" s="2"/>
      <c r="AK36280" s="2"/>
    </row>
    <row r="36281" spans="32:37" ht="13.5" customHeight="1" x14ac:dyDescent="0.15">
      <c r="AF36281" s="2"/>
      <c r="AG36281" s="2"/>
      <c r="AH36281" s="2"/>
      <c r="AJ36281" s="2"/>
      <c r="AK36281" s="2"/>
    </row>
    <row r="36282" spans="32:37" ht="13.5" customHeight="1" x14ac:dyDescent="0.15">
      <c r="AF36282" s="2"/>
      <c r="AG36282" s="2"/>
      <c r="AH36282" s="2"/>
      <c r="AJ36282" s="2"/>
      <c r="AK36282" s="2"/>
    </row>
    <row r="36283" spans="32:37" ht="13.5" customHeight="1" x14ac:dyDescent="0.15">
      <c r="AF36283" s="2"/>
      <c r="AG36283" s="2"/>
      <c r="AH36283" s="2"/>
      <c r="AJ36283" s="2"/>
      <c r="AK36283" s="2"/>
    </row>
    <row r="36284" spans="32:37" ht="13.5" customHeight="1" x14ac:dyDescent="0.15">
      <c r="AF36284" s="2"/>
      <c r="AG36284" s="2"/>
      <c r="AH36284" s="2"/>
      <c r="AJ36284" s="2"/>
      <c r="AK36284" s="2"/>
    </row>
    <row r="36285" spans="32:37" ht="13.5" customHeight="1" x14ac:dyDescent="0.15">
      <c r="AF36285" s="2"/>
      <c r="AG36285" s="2"/>
      <c r="AH36285" s="2"/>
      <c r="AJ36285" s="2"/>
      <c r="AK36285" s="2"/>
    </row>
    <row r="36286" spans="32:37" ht="13.5" customHeight="1" x14ac:dyDescent="0.15">
      <c r="AF36286" s="2"/>
      <c r="AG36286" s="2"/>
      <c r="AH36286" s="2"/>
      <c r="AJ36286" s="2"/>
      <c r="AK36286" s="2"/>
    </row>
    <row r="36287" spans="32:37" ht="13.5" customHeight="1" x14ac:dyDescent="0.15">
      <c r="AF36287" s="2"/>
      <c r="AG36287" s="2"/>
      <c r="AH36287" s="2"/>
      <c r="AJ36287" s="2"/>
      <c r="AK36287" s="2"/>
    </row>
    <row r="36288" spans="32:37" ht="13.5" customHeight="1" x14ac:dyDescent="0.15">
      <c r="AF36288" s="2"/>
      <c r="AG36288" s="2"/>
      <c r="AH36288" s="2"/>
      <c r="AJ36288" s="2"/>
      <c r="AK36288" s="2"/>
    </row>
    <row r="36289" spans="32:37" ht="13.5" customHeight="1" x14ac:dyDescent="0.15">
      <c r="AF36289" s="2"/>
      <c r="AG36289" s="2"/>
      <c r="AH36289" s="2"/>
      <c r="AJ36289" s="2"/>
      <c r="AK36289" s="2"/>
    </row>
    <row r="36290" spans="32:37" ht="13.5" customHeight="1" x14ac:dyDescent="0.15">
      <c r="AF36290" s="2"/>
      <c r="AG36290" s="2"/>
      <c r="AH36290" s="2"/>
      <c r="AJ36290" s="2"/>
      <c r="AK36290" s="2"/>
    </row>
    <row r="36291" spans="32:37" ht="13.5" customHeight="1" x14ac:dyDescent="0.15">
      <c r="AF36291" s="2"/>
      <c r="AG36291" s="2"/>
      <c r="AH36291" s="2"/>
      <c r="AJ36291" s="2"/>
      <c r="AK36291" s="2"/>
    </row>
    <row r="36292" spans="32:37" ht="13.5" customHeight="1" x14ac:dyDescent="0.15">
      <c r="AF36292" s="2"/>
      <c r="AG36292" s="2"/>
      <c r="AH36292" s="2"/>
      <c r="AJ36292" s="2"/>
      <c r="AK36292" s="2"/>
    </row>
    <row r="36293" spans="32:37" ht="13.5" customHeight="1" x14ac:dyDescent="0.15">
      <c r="AF36293" s="2"/>
      <c r="AG36293" s="2"/>
      <c r="AH36293" s="2"/>
      <c r="AJ36293" s="2"/>
      <c r="AK36293" s="2"/>
    </row>
    <row r="36294" spans="32:37" ht="13.5" customHeight="1" x14ac:dyDescent="0.15">
      <c r="AF36294" s="2"/>
      <c r="AG36294" s="2"/>
      <c r="AH36294" s="2"/>
      <c r="AJ36294" s="2"/>
      <c r="AK36294" s="2"/>
    </row>
    <row r="36295" spans="32:37" ht="13.5" customHeight="1" x14ac:dyDescent="0.15">
      <c r="AF36295" s="2"/>
      <c r="AG36295" s="2"/>
      <c r="AH36295" s="2"/>
      <c r="AJ36295" s="2"/>
      <c r="AK36295" s="2"/>
    </row>
    <row r="36296" spans="32:37" ht="13.5" customHeight="1" x14ac:dyDescent="0.15">
      <c r="AF36296" s="2"/>
      <c r="AG36296" s="2"/>
      <c r="AH36296" s="2"/>
      <c r="AJ36296" s="2"/>
      <c r="AK36296" s="2"/>
    </row>
    <row r="36297" spans="32:37" ht="13.5" customHeight="1" x14ac:dyDescent="0.15">
      <c r="AF36297" s="2"/>
      <c r="AG36297" s="2"/>
      <c r="AH36297" s="2"/>
      <c r="AJ36297" s="2"/>
      <c r="AK36297" s="2"/>
    </row>
    <row r="36298" spans="32:37" ht="13.5" customHeight="1" x14ac:dyDescent="0.15">
      <c r="AF36298" s="2"/>
      <c r="AG36298" s="2"/>
      <c r="AH36298" s="2"/>
      <c r="AJ36298" s="2"/>
      <c r="AK36298" s="2"/>
    </row>
    <row r="36299" spans="32:37" ht="13.5" customHeight="1" x14ac:dyDescent="0.15">
      <c r="AF36299" s="2"/>
      <c r="AG36299" s="2"/>
      <c r="AH36299" s="2"/>
      <c r="AJ36299" s="2"/>
      <c r="AK36299" s="2"/>
    </row>
    <row r="36300" spans="32:37" ht="13.5" customHeight="1" x14ac:dyDescent="0.15">
      <c r="AF36300" s="2"/>
      <c r="AG36300" s="2"/>
      <c r="AH36300" s="2"/>
      <c r="AJ36300" s="2"/>
      <c r="AK36300" s="2"/>
    </row>
    <row r="36301" spans="32:37" ht="13.5" customHeight="1" x14ac:dyDescent="0.15">
      <c r="AF36301" s="2"/>
      <c r="AG36301" s="2"/>
      <c r="AH36301" s="2"/>
      <c r="AJ36301" s="2"/>
      <c r="AK36301" s="2"/>
    </row>
    <row r="36302" spans="32:37" ht="13.5" customHeight="1" x14ac:dyDescent="0.15">
      <c r="AF36302" s="2"/>
      <c r="AG36302" s="2"/>
      <c r="AH36302" s="2"/>
      <c r="AJ36302" s="2"/>
      <c r="AK36302" s="2"/>
    </row>
    <row r="36303" spans="32:37" ht="13.5" customHeight="1" x14ac:dyDescent="0.15">
      <c r="AF36303" s="2"/>
      <c r="AG36303" s="2"/>
      <c r="AH36303" s="2"/>
      <c r="AJ36303" s="2"/>
      <c r="AK36303" s="2"/>
    </row>
    <row r="36304" spans="32:37" ht="13.5" customHeight="1" x14ac:dyDescent="0.15">
      <c r="AF36304" s="2"/>
      <c r="AG36304" s="2"/>
      <c r="AH36304" s="2"/>
      <c r="AJ36304" s="2"/>
      <c r="AK36304" s="2"/>
    </row>
    <row r="36305" spans="32:37" ht="13.5" customHeight="1" x14ac:dyDescent="0.15">
      <c r="AF36305" s="2"/>
      <c r="AG36305" s="2"/>
      <c r="AH36305" s="2"/>
      <c r="AJ36305" s="2"/>
      <c r="AK36305" s="2"/>
    </row>
    <row r="36306" spans="32:37" ht="13.5" customHeight="1" x14ac:dyDescent="0.15">
      <c r="AF36306" s="2"/>
      <c r="AG36306" s="2"/>
      <c r="AH36306" s="2"/>
      <c r="AJ36306" s="2"/>
      <c r="AK36306" s="2"/>
    </row>
    <row r="36307" spans="32:37" ht="13.5" customHeight="1" x14ac:dyDescent="0.15">
      <c r="AF36307" s="2"/>
      <c r="AG36307" s="2"/>
      <c r="AH36307" s="2"/>
      <c r="AJ36307" s="2"/>
      <c r="AK36307" s="2"/>
    </row>
    <row r="36308" spans="32:37" ht="13.5" customHeight="1" x14ac:dyDescent="0.15">
      <c r="AF36308" s="2"/>
      <c r="AG36308" s="2"/>
      <c r="AH36308" s="2"/>
      <c r="AJ36308" s="2"/>
      <c r="AK36308" s="2"/>
    </row>
    <row r="36309" spans="32:37" ht="13.5" customHeight="1" x14ac:dyDescent="0.15">
      <c r="AF36309" s="2"/>
      <c r="AG36309" s="2"/>
      <c r="AH36309" s="2"/>
      <c r="AJ36309" s="2"/>
      <c r="AK36309" s="2"/>
    </row>
    <row r="36310" spans="32:37" ht="13.5" customHeight="1" x14ac:dyDescent="0.15">
      <c r="AF36310" s="2"/>
      <c r="AG36310" s="2"/>
      <c r="AH36310" s="2"/>
      <c r="AJ36310" s="2"/>
      <c r="AK36310" s="2"/>
    </row>
    <row r="36311" spans="32:37" ht="13.5" customHeight="1" x14ac:dyDescent="0.15">
      <c r="AF36311" s="2"/>
      <c r="AG36311" s="2"/>
      <c r="AH36311" s="2"/>
      <c r="AJ36311" s="2"/>
      <c r="AK36311" s="2"/>
    </row>
    <row r="36312" spans="32:37" ht="13.5" customHeight="1" x14ac:dyDescent="0.15">
      <c r="AF36312" s="2"/>
      <c r="AG36312" s="2"/>
      <c r="AH36312" s="2"/>
      <c r="AJ36312" s="2"/>
      <c r="AK36312" s="2"/>
    </row>
    <row r="36313" spans="32:37" ht="13.5" customHeight="1" x14ac:dyDescent="0.15">
      <c r="AF36313" s="2"/>
      <c r="AG36313" s="2"/>
      <c r="AH36313" s="2"/>
      <c r="AJ36313" s="2"/>
      <c r="AK36313" s="2"/>
    </row>
    <row r="36314" spans="32:37" ht="13.5" customHeight="1" x14ac:dyDescent="0.15">
      <c r="AF36314" s="2"/>
      <c r="AG36314" s="2"/>
      <c r="AH36314" s="2"/>
      <c r="AJ36314" s="2"/>
      <c r="AK36314" s="2"/>
    </row>
    <row r="36315" spans="32:37" ht="13.5" customHeight="1" x14ac:dyDescent="0.15">
      <c r="AF36315" s="2"/>
      <c r="AG36315" s="2"/>
      <c r="AH36315" s="2"/>
      <c r="AJ36315" s="2"/>
      <c r="AK36315" s="2"/>
    </row>
    <row r="36316" spans="32:37" ht="13.5" customHeight="1" x14ac:dyDescent="0.15">
      <c r="AF36316" s="2"/>
      <c r="AG36316" s="2"/>
      <c r="AH36316" s="2"/>
      <c r="AJ36316" s="2"/>
      <c r="AK36316" s="2"/>
    </row>
    <row r="36317" spans="32:37" ht="13.5" customHeight="1" x14ac:dyDescent="0.15">
      <c r="AF36317" s="2"/>
      <c r="AG36317" s="2"/>
      <c r="AH36317" s="2"/>
      <c r="AJ36317" s="2"/>
      <c r="AK36317" s="2"/>
    </row>
    <row r="36318" spans="32:37" ht="13.5" customHeight="1" x14ac:dyDescent="0.15">
      <c r="AF36318" s="2"/>
      <c r="AG36318" s="2"/>
      <c r="AH36318" s="2"/>
      <c r="AJ36318" s="2"/>
      <c r="AK36318" s="2"/>
    </row>
    <row r="36319" spans="32:37" ht="13.5" customHeight="1" x14ac:dyDescent="0.15">
      <c r="AF36319" s="2"/>
      <c r="AG36319" s="2"/>
      <c r="AH36319" s="2"/>
      <c r="AJ36319" s="2"/>
      <c r="AK36319" s="2"/>
    </row>
    <row r="36320" spans="32:37" ht="13.5" customHeight="1" x14ac:dyDescent="0.15">
      <c r="AF36320" s="2"/>
      <c r="AG36320" s="2"/>
      <c r="AH36320" s="2"/>
      <c r="AJ36320" s="2"/>
      <c r="AK36320" s="2"/>
    </row>
    <row r="36321" spans="32:37" ht="13.5" customHeight="1" x14ac:dyDescent="0.15">
      <c r="AF36321" s="2"/>
      <c r="AG36321" s="2"/>
      <c r="AH36321" s="2"/>
      <c r="AJ36321" s="2"/>
      <c r="AK36321" s="2"/>
    </row>
    <row r="36322" spans="32:37" ht="13.5" customHeight="1" x14ac:dyDescent="0.15">
      <c r="AF36322" s="2"/>
      <c r="AG36322" s="2"/>
      <c r="AH36322" s="2"/>
      <c r="AJ36322" s="2"/>
      <c r="AK36322" s="2"/>
    </row>
    <row r="36323" spans="32:37" ht="13.5" customHeight="1" x14ac:dyDescent="0.15">
      <c r="AF36323" s="2"/>
      <c r="AG36323" s="2"/>
      <c r="AH36323" s="2"/>
      <c r="AJ36323" s="2"/>
      <c r="AK36323" s="2"/>
    </row>
    <row r="36324" spans="32:37" ht="13.5" customHeight="1" x14ac:dyDescent="0.15">
      <c r="AF36324" s="2"/>
      <c r="AG36324" s="2"/>
      <c r="AH36324" s="2"/>
      <c r="AJ36324" s="2"/>
      <c r="AK36324" s="2"/>
    </row>
    <row r="36325" spans="32:37" ht="13.5" customHeight="1" x14ac:dyDescent="0.15">
      <c r="AF36325" s="2"/>
      <c r="AG36325" s="2"/>
      <c r="AH36325" s="2"/>
      <c r="AJ36325" s="2"/>
      <c r="AK36325" s="2"/>
    </row>
    <row r="36326" spans="32:37" ht="13.5" customHeight="1" x14ac:dyDescent="0.15">
      <c r="AF36326" s="2"/>
      <c r="AG36326" s="2"/>
      <c r="AH36326" s="2"/>
      <c r="AJ36326" s="2"/>
      <c r="AK36326" s="2"/>
    </row>
    <row r="36327" spans="32:37" ht="13.5" customHeight="1" x14ac:dyDescent="0.15">
      <c r="AF36327" s="2"/>
      <c r="AG36327" s="2"/>
      <c r="AH36327" s="2"/>
      <c r="AJ36327" s="2"/>
      <c r="AK36327" s="2"/>
    </row>
    <row r="36328" spans="32:37" ht="13.5" customHeight="1" x14ac:dyDescent="0.15">
      <c r="AF36328" s="2"/>
      <c r="AG36328" s="2"/>
      <c r="AH36328" s="2"/>
      <c r="AJ36328" s="2"/>
      <c r="AK36328" s="2"/>
    </row>
    <row r="36329" spans="32:37" ht="13.5" customHeight="1" x14ac:dyDescent="0.15">
      <c r="AF36329" s="2"/>
      <c r="AG36329" s="2"/>
      <c r="AH36329" s="2"/>
      <c r="AJ36329" s="2"/>
      <c r="AK36329" s="2"/>
    </row>
    <row r="36330" spans="32:37" ht="13.5" customHeight="1" x14ac:dyDescent="0.15">
      <c r="AF36330" s="2"/>
      <c r="AG36330" s="2"/>
      <c r="AH36330" s="2"/>
      <c r="AJ36330" s="2"/>
      <c r="AK36330" s="2"/>
    </row>
    <row r="36331" spans="32:37" ht="13.5" customHeight="1" x14ac:dyDescent="0.15">
      <c r="AF36331" s="2"/>
      <c r="AG36331" s="2"/>
      <c r="AH36331" s="2"/>
      <c r="AJ36331" s="2"/>
      <c r="AK36331" s="2"/>
    </row>
    <row r="36332" spans="32:37" ht="13.5" customHeight="1" x14ac:dyDescent="0.15">
      <c r="AF36332" s="2"/>
      <c r="AG36332" s="2"/>
      <c r="AH36332" s="2"/>
      <c r="AJ36332" s="2"/>
      <c r="AK36332" s="2"/>
    </row>
    <row r="36333" spans="32:37" ht="13.5" customHeight="1" x14ac:dyDescent="0.15">
      <c r="AF36333" s="2"/>
      <c r="AG36333" s="2"/>
      <c r="AH36333" s="2"/>
      <c r="AJ36333" s="2"/>
      <c r="AK36333" s="2"/>
    </row>
    <row r="36334" spans="32:37" ht="13.5" customHeight="1" x14ac:dyDescent="0.15">
      <c r="AF36334" s="2"/>
      <c r="AG36334" s="2"/>
      <c r="AH36334" s="2"/>
      <c r="AJ36334" s="2"/>
      <c r="AK36334" s="2"/>
    </row>
    <row r="36335" spans="32:37" ht="13.5" customHeight="1" x14ac:dyDescent="0.15">
      <c r="AF36335" s="2"/>
      <c r="AG36335" s="2"/>
      <c r="AH36335" s="2"/>
      <c r="AJ36335" s="2"/>
      <c r="AK36335" s="2"/>
    </row>
    <row r="36336" spans="32:37" ht="13.5" customHeight="1" x14ac:dyDescent="0.15">
      <c r="AF36336" s="2"/>
      <c r="AG36336" s="2"/>
      <c r="AH36336" s="2"/>
      <c r="AJ36336" s="2"/>
      <c r="AK36336" s="2"/>
    </row>
    <row r="36337" spans="32:37" ht="13.5" customHeight="1" x14ac:dyDescent="0.15">
      <c r="AF36337" s="2"/>
      <c r="AG36337" s="2"/>
      <c r="AH36337" s="2"/>
      <c r="AJ36337" s="2"/>
      <c r="AK36337" s="2"/>
    </row>
    <row r="36338" spans="32:37" ht="13.5" customHeight="1" x14ac:dyDescent="0.15">
      <c r="AF36338" s="2"/>
      <c r="AG36338" s="2"/>
      <c r="AH36338" s="2"/>
      <c r="AJ36338" s="2"/>
      <c r="AK36338" s="2"/>
    </row>
    <row r="36339" spans="32:37" ht="13.5" customHeight="1" x14ac:dyDescent="0.15">
      <c r="AF36339" s="2"/>
      <c r="AG36339" s="2"/>
      <c r="AH36339" s="2"/>
      <c r="AJ36339" s="2"/>
      <c r="AK36339" s="2"/>
    </row>
    <row r="36340" spans="32:37" ht="13.5" customHeight="1" x14ac:dyDescent="0.15">
      <c r="AF36340" s="2"/>
      <c r="AG36340" s="2"/>
      <c r="AH36340" s="2"/>
      <c r="AJ36340" s="2"/>
      <c r="AK36340" s="2"/>
    </row>
    <row r="36341" spans="32:37" ht="13.5" customHeight="1" x14ac:dyDescent="0.15">
      <c r="AF36341" s="2"/>
      <c r="AG36341" s="2"/>
      <c r="AH36341" s="2"/>
      <c r="AJ36341" s="2"/>
      <c r="AK36341" s="2"/>
    </row>
    <row r="36342" spans="32:37" ht="13.5" customHeight="1" x14ac:dyDescent="0.15">
      <c r="AF36342" s="2"/>
      <c r="AG36342" s="2"/>
      <c r="AH36342" s="2"/>
      <c r="AJ36342" s="2"/>
      <c r="AK36342" s="2"/>
    </row>
    <row r="36343" spans="32:37" ht="13.5" customHeight="1" x14ac:dyDescent="0.15">
      <c r="AF36343" s="2"/>
      <c r="AG36343" s="2"/>
      <c r="AH36343" s="2"/>
      <c r="AJ36343" s="2"/>
      <c r="AK36343" s="2"/>
    </row>
    <row r="36344" spans="32:37" ht="13.5" customHeight="1" x14ac:dyDescent="0.15">
      <c r="AF36344" s="2"/>
      <c r="AG36344" s="2"/>
      <c r="AH36344" s="2"/>
      <c r="AJ36344" s="2"/>
      <c r="AK36344" s="2"/>
    </row>
    <row r="36345" spans="32:37" ht="13.5" customHeight="1" x14ac:dyDescent="0.15">
      <c r="AF36345" s="2"/>
      <c r="AG36345" s="2"/>
      <c r="AH36345" s="2"/>
      <c r="AJ36345" s="2"/>
      <c r="AK36345" s="2"/>
    </row>
    <row r="36346" spans="32:37" ht="13.5" customHeight="1" x14ac:dyDescent="0.15">
      <c r="AF36346" s="2"/>
      <c r="AG36346" s="2"/>
      <c r="AH36346" s="2"/>
      <c r="AJ36346" s="2"/>
      <c r="AK36346" s="2"/>
    </row>
    <row r="36347" spans="32:37" ht="13.5" customHeight="1" x14ac:dyDescent="0.15">
      <c r="AF36347" s="2"/>
      <c r="AG36347" s="2"/>
      <c r="AH36347" s="2"/>
      <c r="AJ36347" s="2"/>
      <c r="AK36347" s="2"/>
    </row>
    <row r="36348" spans="32:37" ht="13.5" customHeight="1" x14ac:dyDescent="0.15">
      <c r="AF36348" s="2"/>
      <c r="AG36348" s="2"/>
      <c r="AH36348" s="2"/>
      <c r="AJ36348" s="2"/>
      <c r="AK36348" s="2"/>
    </row>
    <row r="36349" spans="32:37" ht="13.5" customHeight="1" x14ac:dyDescent="0.15">
      <c r="AF36349" s="2"/>
      <c r="AG36349" s="2"/>
      <c r="AH36349" s="2"/>
      <c r="AJ36349" s="2"/>
      <c r="AK36349" s="2"/>
    </row>
    <row r="36350" spans="32:37" ht="13.5" customHeight="1" x14ac:dyDescent="0.15">
      <c r="AF36350" s="2"/>
      <c r="AG36350" s="2"/>
      <c r="AH36350" s="2"/>
      <c r="AJ36350" s="2"/>
      <c r="AK36350" s="2"/>
    </row>
    <row r="36351" spans="32:37" ht="13.5" customHeight="1" x14ac:dyDescent="0.15">
      <c r="AF36351" s="2"/>
      <c r="AG36351" s="2"/>
      <c r="AH36351" s="2"/>
      <c r="AJ36351" s="2"/>
      <c r="AK36351" s="2"/>
    </row>
    <row r="36352" spans="32:37" ht="13.5" customHeight="1" x14ac:dyDescent="0.15">
      <c r="AF36352" s="2"/>
      <c r="AG36352" s="2"/>
      <c r="AH36352" s="2"/>
      <c r="AJ36352" s="2"/>
      <c r="AK36352" s="2"/>
    </row>
    <row r="36353" spans="32:37" ht="13.5" customHeight="1" x14ac:dyDescent="0.15">
      <c r="AF36353" s="2"/>
      <c r="AG36353" s="2"/>
      <c r="AH36353" s="2"/>
      <c r="AJ36353" s="2"/>
      <c r="AK36353" s="2"/>
    </row>
    <row r="36354" spans="32:37" ht="13.5" customHeight="1" x14ac:dyDescent="0.15">
      <c r="AF36354" s="2"/>
      <c r="AG36354" s="2"/>
      <c r="AH36354" s="2"/>
      <c r="AJ36354" s="2"/>
      <c r="AK36354" s="2"/>
    </row>
    <row r="36355" spans="32:37" ht="13.5" customHeight="1" x14ac:dyDescent="0.15">
      <c r="AF36355" s="2"/>
      <c r="AG36355" s="2"/>
      <c r="AH36355" s="2"/>
      <c r="AJ36355" s="2"/>
      <c r="AK36355" s="2"/>
    </row>
    <row r="36356" spans="32:37" ht="13.5" customHeight="1" x14ac:dyDescent="0.15">
      <c r="AF36356" s="2"/>
      <c r="AG36356" s="2"/>
      <c r="AH36356" s="2"/>
      <c r="AJ36356" s="2"/>
      <c r="AK36356" s="2"/>
    </row>
    <row r="36357" spans="32:37" ht="13.5" customHeight="1" x14ac:dyDescent="0.15">
      <c r="AF36357" s="2"/>
      <c r="AG36357" s="2"/>
      <c r="AH36357" s="2"/>
      <c r="AJ36357" s="2"/>
      <c r="AK36357" s="2"/>
    </row>
    <row r="36358" spans="32:37" ht="13.5" customHeight="1" x14ac:dyDescent="0.15">
      <c r="AF36358" s="2"/>
      <c r="AG36358" s="2"/>
      <c r="AH36358" s="2"/>
      <c r="AJ36358" s="2"/>
      <c r="AK36358" s="2"/>
    </row>
    <row r="36359" spans="32:37" ht="13.5" customHeight="1" x14ac:dyDescent="0.15">
      <c r="AF36359" s="2"/>
      <c r="AG36359" s="2"/>
      <c r="AH36359" s="2"/>
      <c r="AJ36359" s="2"/>
      <c r="AK36359" s="2"/>
    </row>
    <row r="36360" spans="32:37" ht="13.5" customHeight="1" x14ac:dyDescent="0.15">
      <c r="AF36360" s="2"/>
      <c r="AG36360" s="2"/>
      <c r="AH36360" s="2"/>
      <c r="AJ36360" s="2"/>
      <c r="AK36360" s="2"/>
    </row>
    <row r="36361" spans="32:37" ht="13.5" customHeight="1" x14ac:dyDescent="0.15">
      <c r="AF36361" s="2"/>
      <c r="AG36361" s="2"/>
      <c r="AH36361" s="2"/>
      <c r="AJ36361" s="2"/>
      <c r="AK36361" s="2"/>
    </row>
    <row r="36362" spans="32:37" ht="13.5" customHeight="1" x14ac:dyDescent="0.15">
      <c r="AF36362" s="2"/>
      <c r="AG36362" s="2"/>
      <c r="AH36362" s="2"/>
      <c r="AJ36362" s="2"/>
      <c r="AK36362" s="2"/>
    </row>
    <row r="36363" spans="32:37" ht="13.5" customHeight="1" x14ac:dyDescent="0.15">
      <c r="AF36363" s="2"/>
      <c r="AG36363" s="2"/>
      <c r="AH36363" s="2"/>
      <c r="AJ36363" s="2"/>
      <c r="AK36363" s="2"/>
    </row>
    <row r="36364" spans="32:37" ht="13.5" customHeight="1" x14ac:dyDescent="0.15">
      <c r="AF36364" s="2"/>
      <c r="AG36364" s="2"/>
      <c r="AH36364" s="2"/>
      <c r="AJ36364" s="2"/>
      <c r="AK36364" s="2"/>
    </row>
    <row r="36365" spans="32:37" ht="13.5" customHeight="1" x14ac:dyDescent="0.15">
      <c r="AF36365" s="2"/>
      <c r="AG36365" s="2"/>
      <c r="AH36365" s="2"/>
      <c r="AJ36365" s="2"/>
      <c r="AK36365" s="2"/>
    </row>
    <row r="36366" spans="32:37" ht="13.5" customHeight="1" x14ac:dyDescent="0.15">
      <c r="AF36366" s="2"/>
      <c r="AG36366" s="2"/>
      <c r="AH36366" s="2"/>
      <c r="AJ36366" s="2"/>
      <c r="AK36366" s="2"/>
    </row>
    <row r="36367" spans="32:37" ht="13.5" customHeight="1" x14ac:dyDescent="0.15">
      <c r="AF36367" s="2"/>
      <c r="AG36367" s="2"/>
      <c r="AH36367" s="2"/>
      <c r="AJ36367" s="2"/>
      <c r="AK36367" s="2"/>
    </row>
    <row r="36368" spans="32:37" ht="13.5" customHeight="1" x14ac:dyDescent="0.15">
      <c r="AF36368" s="2"/>
      <c r="AG36368" s="2"/>
      <c r="AH36368" s="2"/>
      <c r="AJ36368" s="2"/>
      <c r="AK36368" s="2"/>
    </row>
    <row r="36369" spans="32:37" ht="13.5" customHeight="1" x14ac:dyDescent="0.15">
      <c r="AF36369" s="2"/>
      <c r="AG36369" s="2"/>
      <c r="AH36369" s="2"/>
      <c r="AJ36369" s="2"/>
      <c r="AK36369" s="2"/>
    </row>
    <row r="36370" spans="32:37" ht="13.5" customHeight="1" x14ac:dyDescent="0.15">
      <c r="AF36370" s="2"/>
      <c r="AG36370" s="2"/>
      <c r="AH36370" s="2"/>
      <c r="AJ36370" s="2"/>
      <c r="AK36370" s="2"/>
    </row>
    <row r="36371" spans="32:37" ht="13.5" customHeight="1" x14ac:dyDescent="0.15">
      <c r="AF36371" s="2"/>
      <c r="AG36371" s="2"/>
      <c r="AH36371" s="2"/>
      <c r="AJ36371" s="2"/>
      <c r="AK36371" s="2"/>
    </row>
    <row r="36372" spans="32:37" ht="13.5" customHeight="1" x14ac:dyDescent="0.15">
      <c r="AF36372" s="2"/>
      <c r="AG36372" s="2"/>
      <c r="AH36372" s="2"/>
      <c r="AJ36372" s="2"/>
      <c r="AK36372" s="2"/>
    </row>
    <row r="36373" spans="32:37" ht="13.5" customHeight="1" x14ac:dyDescent="0.15">
      <c r="AF36373" s="2"/>
      <c r="AG36373" s="2"/>
      <c r="AH36373" s="2"/>
      <c r="AJ36373" s="2"/>
      <c r="AK36373" s="2"/>
    </row>
    <row r="36374" spans="32:37" ht="13.5" customHeight="1" x14ac:dyDescent="0.15">
      <c r="AF36374" s="2"/>
      <c r="AG36374" s="2"/>
      <c r="AH36374" s="2"/>
      <c r="AJ36374" s="2"/>
      <c r="AK36374" s="2"/>
    </row>
    <row r="36375" spans="32:37" ht="13.5" customHeight="1" x14ac:dyDescent="0.15">
      <c r="AF36375" s="2"/>
      <c r="AG36375" s="2"/>
      <c r="AH36375" s="2"/>
      <c r="AJ36375" s="2"/>
      <c r="AK36375" s="2"/>
    </row>
    <row r="36376" spans="32:37" ht="13.5" customHeight="1" x14ac:dyDescent="0.15">
      <c r="AF36376" s="2"/>
      <c r="AG36376" s="2"/>
      <c r="AH36376" s="2"/>
      <c r="AJ36376" s="2"/>
      <c r="AK36376" s="2"/>
    </row>
    <row r="36377" spans="32:37" ht="13.5" customHeight="1" x14ac:dyDescent="0.15">
      <c r="AF36377" s="2"/>
      <c r="AG36377" s="2"/>
      <c r="AH36377" s="2"/>
      <c r="AJ36377" s="2"/>
      <c r="AK36377" s="2"/>
    </row>
    <row r="36378" spans="32:37" ht="13.5" customHeight="1" x14ac:dyDescent="0.15">
      <c r="AF36378" s="2"/>
      <c r="AG36378" s="2"/>
      <c r="AH36378" s="2"/>
      <c r="AJ36378" s="2"/>
      <c r="AK36378" s="2"/>
    </row>
    <row r="36379" spans="32:37" ht="13.5" customHeight="1" x14ac:dyDescent="0.15">
      <c r="AF36379" s="2"/>
      <c r="AG36379" s="2"/>
      <c r="AH36379" s="2"/>
      <c r="AJ36379" s="2"/>
      <c r="AK36379" s="2"/>
    </row>
    <row r="36380" spans="32:37" ht="13.5" customHeight="1" x14ac:dyDescent="0.15">
      <c r="AF36380" s="2"/>
      <c r="AG36380" s="2"/>
      <c r="AH36380" s="2"/>
      <c r="AJ36380" s="2"/>
      <c r="AK36380" s="2"/>
    </row>
    <row r="36381" spans="32:37" ht="13.5" customHeight="1" x14ac:dyDescent="0.15">
      <c r="AF36381" s="2"/>
      <c r="AG36381" s="2"/>
      <c r="AH36381" s="2"/>
      <c r="AJ36381" s="2"/>
      <c r="AK36381" s="2"/>
    </row>
    <row r="36382" spans="32:37" ht="13.5" customHeight="1" x14ac:dyDescent="0.15">
      <c r="AF36382" s="2"/>
      <c r="AG36382" s="2"/>
      <c r="AH36382" s="2"/>
      <c r="AJ36382" s="2"/>
      <c r="AK36382" s="2"/>
    </row>
    <row r="36383" spans="32:37" ht="13.5" customHeight="1" x14ac:dyDescent="0.15">
      <c r="AF36383" s="2"/>
      <c r="AG36383" s="2"/>
      <c r="AH36383" s="2"/>
      <c r="AJ36383" s="2"/>
      <c r="AK36383" s="2"/>
    </row>
    <row r="36384" spans="32:37" ht="13.5" customHeight="1" x14ac:dyDescent="0.15">
      <c r="AF36384" s="2"/>
      <c r="AG36384" s="2"/>
      <c r="AH36384" s="2"/>
      <c r="AJ36384" s="2"/>
      <c r="AK36384" s="2"/>
    </row>
    <row r="36385" spans="32:37" ht="13.5" customHeight="1" x14ac:dyDescent="0.15">
      <c r="AF36385" s="2"/>
      <c r="AG36385" s="2"/>
      <c r="AH36385" s="2"/>
      <c r="AJ36385" s="2"/>
      <c r="AK36385" s="2"/>
    </row>
    <row r="36386" spans="32:37" ht="13.5" customHeight="1" x14ac:dyDescent="0.15">
      <c r="AF36386" s="2"/>
      <c r="AG36386" s="2"/>
      <c r="AH36386" s="2"/>
      <c r="AJ36386" s="2"/>
      <c r="AK36386" s="2"/>
    </row>
    <row r="36387" spans="32:37" ht="13.5" customHeight="1" x14ac:dyDescent="0.15">
      <c r="AF36387" s="2"/>
      <c r="AG36387" s="2"/>
      <c r="AH36387" s="2"/>
      <c r="AJ36387" s="2"/>
      <c r="AK36387" s="2"/>
    </row>
    <row r="36388" spans="32:37" ht="13.5" customHeight="1" x14ac:dyDescent="0.15">
      <c r="AF36388" s="2"/>
      <c r="AG36388" s="2"/>
      <c r="AH36388" s="2"/>
      <c r="AJ36388" s="2"/>
      <c r="AK36388" s="2"/>
    </row>
    <row r="36389" spans="32:37" ht="13.5" customHeight="1" x14ac:dyDescent="0.15">
      <c r="AF36389" s="2"/>
      <c r="AG36389" s="2"/>
      <c r="AH36389" s="2"/>
      <c r="AJ36389" s="2"/>
      <c r="AK36389" s="2"/>
    </row>
    <row r="36390" spans="32:37" ht="13.5" customHeight="1" x14ac:dyDescent="0.15">
      <c r="AF36390" s="2"/>
      <c r="AG36390" s="2"/>
      <c r="AH36390" s="2"/>
      <c r="AJ36390" s="2"/>
      <c r="AK36390" s="2"/>
    </row>
    <row r="36391" spans="32:37" ht="13.5" customHeight="1" x14ac:dyDescent="0.15">
      <c r="AF36391" s="2"/>
      <c r="AG36391" s="2"/>
      <c r="AH36391" s="2"/>
      <c r="AJ36391" s="2"/>
      <c r="AK36391" s="2"/>
    </row>
    <row r="36392" spans="32:37" ht="13.5" customHeight="1" x14ac:dyDescent="0.15">
      <c r="AF36392" s="2"/>
      <c r="AG36392" s="2"/>
      <c r="AH36392" s="2"/>
      <c r="AJ36392" s="2"/>
      <c r="AK36392" s="2"/>
    </row>
    <row r="36393" spans="32:37" ht="13.5" customHeight="1" x14ac:dyDescent="0.15">
      <c r="AF36393" s="2"/>
      <c r="AG36393" s="2"/>
      <c r="AH36393" s="2"/>
      <c r="AJ36393" s="2"/>
      <c r="AK36393" s="2"/>
    </row>
    <row r="36394" spans="32:37" ht="13.5" customHeight="1" x14ac:dyDescent="0.15">
      <c r="AF36394" s="2"/>
      <c r="AG36394" s="2"/>
      <c r="AH36394" s="2"/>
      <c r="AJ36394" s="2"/>
      <c r="AK36394" s="2"/>
    </row>
    <row r="36395" spans="32:37" ht="13.5" customHeight="1" x14ac:dyDescent="0.15">
      <c r="AF36395" s="2"/>
      <c r="AG36395" s="2"/>
      <c r="AH36395" s="2"/>
      <c r="AJ36395" s="2"/>
      <c r="AK36395" s="2"/>
    </row>
    <row r="36396" spans="32:37" ht="13.5" customHeight="1" x14ac:dyDescent="0.15">
      <c r="AF36396" s="2"/>
      <c r="AG36396" s="2"/>
      <c r="AH36396" s="2"/>
      <c r="AJ36396" s="2"/>
      <c r="AK36396" s="2"/>
    </row>
    <row r="36397" spans="32:37" ht="13.5" customHeight="1" x14ac:dyDescent="0.15">
      <c r="AF36397" s="2"/>
      <c r="AG36397" s="2"/>
      <c r="AH36397" s="2"/>
      <c r="AJ36397" s="2"/>
      <c r="AK36397" s="2"/>
    </row>
    <row r="36398" spans="32:37" ht="13.5" customHeight="1" x14ac:dyDescent="0.15">
      <c r="AF36398" s="2"/>
      <c r="AG36398" s="2"/>
      <c r="AH36398" s="2"/>
      <c r="AJ36398" s="2"/>
      <c r="AK36398" s="2"/>
    </row>
    <row r="36399" spans="32:37" ht="13.5" customHeight="1" x14ac:dyDescent="0.15">
      <c r="AF36399" s="2"/>
      <c r="AG36399" s="2"/>
      <c r="AH36399" s="2"/>
      <c r="AJ36399" s="2"/>
      <c r="AK36399" s="2"/>
    </row>
    <row r="36400" spans="32:37" ht="13.5" customHeight="1" x14ac:dyDescent="0.15">
      <c r="AF36400" s="2"/>
      <c r="AG36400" s="2"/>
      <c r="AH36400" s="2"/>
      <c r="AJ36400" s="2"/>
      <c r="AK36400" s="2"/>
    </row>
    <row r="36401" spans="32:37" ht="13.5" customHeight="1" x14ac:dyDescent="0.15">
      <c r="AF36401" s="2"/>
      <c r="AG36401" s="2"/>
      <c r="AH36401" s="2"/>
      <c r="AJ36401" s="2"/>
      <c r="AK36401" s="2"/>
    </row>
    <row r="36402" spans="32:37" ht="13.5" customHeight="1" x14ac:dyDescent="0.15">
      <c r="AF36402" s="2"/>
      <c r="AG36402" s="2"/>
      <c r="AH36402" s="2"/>
      <c r="AJ36402" s="2"/>
      <c r="AK36402" s="2"/>
    </row>
    <row r="36403" spans="32:37" ht="13.5" customHeight="1" x14ac:dyDescent="0.15">
      <c r="AF36403" s="2"/>
      <c r="AG36403" s="2"/>
      <c r="AH36403" s="2"/>
      <c r="AJ36403" s="2"/>
      <c r="AK36403" s="2"/>
    </row>
    <row r="36404" spans="32:37" ht="13.5" customHeight="1" x14ac:dyDescent="0.15">
      <c r="AF36404" s="2"/>
      <c r="AG36404" s="2"/>
      <c r="AH36404" s="2"/>
      <c r="AJ36404" s="2"/>
      <c r="AK36404" s="2"/>
    </row>
    <row r="36405" spans="32:37" ht="13.5" customHeight="1" x14ac:dyDescent="0.15">
      <c r="AF36405" s="2"/>
      <c r="AG36405" s="2"/>
      <c r="AH36405" s="2"/>
      <c r="AJ36405" s="2"/>
      <c r="AK36405" s="2"/>
    </row>
    <row r="36406" spans="32:37" ht="13.5" customHeight="1" x14ac:dyDescent="0.15">
      <c r="AF36406" s="2"/>
      <c r="AG36406" s="2"/>
      <c r="AH36406" s="2"/>
      <c r="AJ36406" s="2"/>
      <c r="AK36406" s="2"/>
    </row>
    <row r="36407" spans="32:37" ht="13.5" customHeight="1" x14ac:dyDescent="0.15">
      <c r="AF36407" s="2"/>
      <c r="AG36407" s="2"/>
      <c r="AH36407" s="2"/>
      <c r="AJ36407" s="2"/>
      <c r="AK36407" s="2"/>
    </row>
    <row r="36408" spans="32:37" ht="13.5" customHeight="1" x14ac:dyDescent="0.15">
      <c r="AF36408" s="2"/>
      <c r="AG36408" s="2"/>
      <c r="AH36408" s="2"/>
      <c r="AJ36408" s="2"/>
      <c r="AK36408" s="2"/>
    </row>
    <row r="36409" spans="32:37" ht="13.5" customHeight="1" x14ac:dyDescent="0.15">
      <c r="AF36409" s="2"/>
      <c r="AG36409" s="2"/>
      <c r="AH36409" s="2"/>
      <c r="AJ36409" s="2"/>
      <c r="AK36409" s="2"/>
    </row>
    <row r="36410" spans="32:37" ht="13.5" customHeight="1" x14ac:dyDescent="0.15">
      <c r="AF36410" s="2"/>
      <c r="AG36410" s="2"/>
      <c r="AH36410" s="2"/>
      <c r="AJ36410" s="2"/>
      <c r="AK36410" s="2"/>
    </row>
    <row r="36411" spans="32:37" ht="13.5" customHeight="1" x14ac:dyDescent="0.15">
      <c r="AF36411" s="2"/>
      <c r="AG36411" s="2"/>
      <c r="AH36411" s="2"/>
      <c r="AJ36411" s="2"/>
      <c r="AK36411" s="2"/>
    </row>
    <row r="36412" spans="32:37" ht="13.5" customHeight="1" x14ac:dyDescent="0.15">
      <c r="AF36412" s="2"/>
      <c r="AG36412" s="2"/>
      <c r="AH36412" s="2"/>
      <c r="AJ36412" s="2"/>
      <c r="AK36412" s="2"/>
    </row>
    <row r="36413" spans="32:37" ht="13.5" customHeight="1" x14ac:dyDescent="0.15">
      <c r="AF36413" s="2"/>
      <c r="AG36413" s="2"/>
      <c r="AH36413" s="2"/>
      <c r="AJ36413" s="2"/>
      <c r="AK36413" s="2"/>
    </row>
    <row r="36414" spans="32:37" ht="13.5" customHeight="1" x14ac:dyDescent="0.15">
      <c r="AF36414" s="2"/>
      <c r="AG36414" s="2"/>
      <c r="AH36414" s="2"/>
      <c r="AJ36414" s="2"/>
      <c r="AK36414" s="2"/>
    </row>
    <row r="36415" spans="32:37" ht="13.5" customHeight="1" x14ac:dyDescent="0.15">
      <c r="AF36415" s="2"/>
      <c r="AG36415" s="2"/>
      <c r="AH36415" s="2"/>
      <c r="AJ36415" s="2"/>
      <c r="AK36415" s="2"/>
    </row>
    <row r="36416" spans="32:37" ht="13.5" customHeight="1" x14ac:dyDescent="0.15">
      <c r="AF36416" s="2"/>
      <c r="AG36416" s="2"/>
      <c r="AH36416" s="2"/>
      <c r="AJ36416" s="2"/>
      <c r="AK36416" s="2"/>
    </row>
    <row r="36417" spans="32:37" ht="13.5" customHeight="1" x14ac:dyDescent="0.15">
      <c r="AF36417" s="2"/>
      <c r="AG36417" s="2"/>
      <c r="AH36417" s="2"/>
      <c r="AJ36417" s="2"/>
      <c r="AK36417" s="2"/>
    </row>
    <row r="36418" spans="32:37" ht="13.5" customHeight="1" x14ac:dyDescent="0.15">
      <c r="AF36418" s="2"/>
      <c r="AG36418" s="2"/>
      <c r="AH36418" s="2"/>
      <c r="AJ36418" s="2"/>
      <c r="AK36418" s="2"/>
    </row>
    <row r="36419" spans="32:37" ht="13.5" customHeight="1" x14ac:dyDescent="0.15">
      <c r="AF36419" s="2"/>
      <c r="AG36419" s="2"/>
      <c r="AH36419" s="2"/>
      <c r="AJ36419" s="2"/>
      <c r="AK36419" s="2"/>
    </row>
    <row r="36420" spans="32:37" ht="13.5" customHeight="1" x14ac:dyDescent="0.15">
      <c r="AF36420" s="2"/>
      <c r="AG36420" s="2"/>
      <c r="AH36420" s="2"/>
      <c r="AJ36420" s="2"/>
      <c r="AK36420" s="2"/>
    </row>
    <row r="36421" spans="32:37" ht="13.5" customHeight="1" x14ac:dyDescent="0.15">
      <c r="AF36421" s="2"/>
      <c r="AG36421" s="2"/>
      <c r="AH36421" s="2"/>
      <c r="AJ36421" s="2"/>
      <c r="AK36421" s="2"/>
    </row>
    <row r="36422" spans="32:37" ht="13.5" customHeight="1" x14ac:dyDescent="0.15">
      <c r="AF36422" s="2"/>
      <c r="AG36422" s="2"/>
      <c r="AH36422" s="2"/>
      <c r="AJ36422" s="2"/>
      <c r="AK36422" s="2"/>
    </row>
    <row r="36423" spans="32:37" ht="13.5" customHeight="1" x14ac:dyDescent="0.15">
      <c r="AF36423" s="2"/>
      <c r="AG36423" s="2"/>
      <c r="AH36423" s="2"/>
      <c r="AJ36423" s="2"/>
      <c r="AK36423" s="2"/>
    </row>
    <row r="36424" spans="32:37" ht="13.5" customHeight="1" x14ac:dyDescent="0.15">
      <c r="AF36424" s="2"/>
      <c r="AG36424" s="2"/>
      <c r="AH36424" s="2"/>
      <c r="AJ36424" s="2"/>
      <c r="AK36424" s="2"/>
    </row>
    <row r="36425" spans="32:37" ht="13.5" customHeight="1" x14ac:dyDescent="0.15">
      <c r="AF36425" s="2"/>
      <c r="AG36425" s="2"/>
      <c r="AH36425" s="2"/>
      <c r="AJ36425" s="2"/>
      <c r="AK36425" s="2"/>
    </row>
    <row r="36426" spans="32:37" ht="13.5" customHeight="1" x14ac:dyDescent="0.15">
      <c r="AF36426" s="2"/>
      <c r="AG36426" s="2"/>
      <c r="AH36426" s="2"/>
      <c r="AJ36426" s="2"/>
      <c r="AK36426" s="2"/>
    </row>
    <row r="36427" spans="32:37" ht="13.5" customHeight="1" x14ac:dyDescent="0.15">
      <c r="AF36427" s="2"/>
      <c r="AG36427" s="2"/>
      <c r="AH36427" s="2"/>
      <c r="AJ36427" s="2"/>
      <c r="AK36427" s="2"/>
    </row>
    <row r="36428" spans="32:37" ht="13.5" customHeight="1" x14ac:dyDescent="0.15">
      <c r="AF36428" s="2"/>
      <c r="AG36428" s="2"/>
      <c r="AH36428" s="2"/>
      <c r="AJ36428" s="2"/>
      <c r="AK36428" s="2"/>
    </row>
    <row r="36429" spans="32:37" ht="13.5" customHeight="1" x14ac:dyDescent="0.15">
      <c r="AF36429" s="2"/>
      <c r="AG36429" s="2"/>
      <c r="AH36429" s="2"/>
      <c r="AJ36429" s="2"/>
      <c r="AK36429" s="2"/>
    </row>
    <row r="36430" spans="32:37" ht="13.5" customHeight="1" x14ac:dyDescent="0.15">
      <c r="AF36430" s="2"/>
      <c r="AG36430" s="2"/>
      <c r="AH36430" s="2"/>
      <c r="AJ36430" s="2"/>
      <c r="AK36430" s="2"/>
    </row>
    <row r="36431" spans="32:37" ht="13.5" customHeight="1" x14ac:dyDescent="0.15">
      <c r="AF36431" s="2"/>
      <c r="AG36431" s="2"/>
      <c r="AH36431" s="2"/>
      <c r="AJ36431" s="2"/>
      <c r="AK36431" s="2"/>
    </row>
    <row r="36432" spans="32:37" ht="13.5" customHeight="1" x14ac:dyDescent="0.15">
      <c r="AF36432" s="2"/>
      <c r="AG36432" s="2"/>
      <c r="AH36432" s="2"/>
      <c r="AJ36432" s="2"/>
      <c r="AK36432" s="2"/>
    </row>
    <row r="36433" spans="32:37" ht="13.5" customHeight="1" x14ac:dyDescent="0.15">
      <c r="AF36433" s="2"/>
      <c r="AG36433" s="2"/>
      <c r="AH36433" s="2"/>
      <c r="AJ36433" s="2"/>
      <c r="AK36433" s="2"/>
    </row>
    <row r="36434" spans="32:37" ht="13.5" customHeight="1" x14ac:dyDescent="0.15">
      <c r="AF36434" s="2"/>
      <c r="AG36434" s="2"/>
      <c r="AH36434" s="2"/>
      <c r="AJ36434" s="2"/>
      <c r="AK36434" s="2"/>
    </row>
    <row r="36435" spans="32:37" ht="13.5" customHeight="1" x14ac:dyDescent="0.15">
      <c r="AF36435" s="2"/>
      <c r="AG36435" s="2"/>
      <c r="AH36435" s="2"/>
      <c r="AJ36435" s="2"/>
      <c r="AK36435" s="2"/>
    </row>
    <row r="36436" spans="32:37" ht="13.5" customHeight="1" x14ac:dyDescent="0.15">
      <c r="AF36436" s="2"/>
      <c r="AG36436" s="2"/>
      <c r="AH36436" s="2"/>
      <c r="AJ36436" s="2"/>
      <c r="AK36436" s="2"/>
    </row>
    <row r="36437" spans="32:37" ht="13.5" customHeight="1" x14ac:dyDescent="0.15">
      <c r="AF36437" s="2"/>
      <c r="AG36437" s="2"/>
      <c r="AH36437" s="2"/>
      <c r="AJ36437" s="2"/>
      <c r="AK36437" s="2"/>
    </row>
    <row r="36438" spans="32:37" ht="13.5" customHeight="1" x14ac:dyDescent="0.15">
      <c r="AF36438" s="2"/>
      <c r="AG36438" s="2"/>
      <c r="AH36438" s="2"/>
      <c r="AJ36438" s="2"/>
      <c r="AK36438" s="2"/>
    </row>
    <row r="36439" spans="32:37" ht="13.5" customHeight="1" x14ac:dyDescent="0.15">
      <c r="AF36439" s="2"/>
      <c r="AG36439" s="2"/>
      <c r="AH36439" s="2"/>
      <c r="AJ36439" s="2"/>
      <c r="AK36439" s="2"/>
    </row>
    <row r="36440" spans="32:37" ht="13.5" customHeight="1" x14ac:dyDescent="0.15">
      <c r="AF36440" s="2"/>
      <c r="AG36440" s="2"/>
      <c r="AH36440" s="2"/>
      <c r="AJ36440" s="2"/>
      <c r="AK36440" s="2"/>
    </row>
    <row r="36441" spans="32:37" ht="13.5" customHeight="1" x14ac:dyDescent="0.15">
      <c r="AF36441" s="2"/>
      <c r="AG36441" s="2"/>
      <c r="AH36441" s="2"/>
      <c r="AJ36441" s="2"/>
      <c r="AK36441" s="2"/>
    </row>
    <row r="36442" spans="32:37" ht="13.5" customHeight="1" x14ac:dyDescent="0.15">
      <c r="AF36442" s="2"/>
      <c r="AG36442" s="2"/>
      <c r="AH36442" s="2"/>
      <c r="AJ36442" s="2"/>
      <c r="AK36442" s="2"/>
    </row>
    <row r="36443" spans="32:37" ht="13.5" customHeight="1" x14ac:dyDescent="0.15">
      <c r="AF36443" s="2"/>
      <c r="AG36443" s="2"/>
      <c r="AH36443" s="2"/>
      <c r="AJ36443" s="2"/>
      <c r="AK36443" s="2"/>
    </row>
    <row r="36444" spans="32:37" ht="13.5" customHeight="1" x14ac:dyDescent="0.15">
      <c r="AF36444" s="2"/>
      <c r="AG36444" s="2"/>
      <c r="AH36444" s="2"/>
      <c r="AJ36444" s="2"/>
      <c r="AK36444" s="2"/>
    </row>
    <row r="36445" spans="32:37" ht="13.5" customHeight="1" x14ac:dyDescent="0.15">
      <c r="AF36445" s="2"/>
      <c r="AG36445" s="2"/>
      <c r="AH36445" s="2"/>
      <c r="AJ36445" s="2"/>
      <c r="AK36445" s="2"/>
    </row>
    <row r="36446" spans="32:37" ht="13.5" customHeight="1" x14ac:dyDescent="0.15">
      <c r="AF36446" s="2"/>
      <c r="AG36446" s="2"/>
      <c r="AH36446" s="2"/>
      <c r="AJ36446" s="2"/>
      <c r="AK36446" s="2"/>
    </row>
    <row r="36447" spans="32:37" ht="13.5" customHeight="1" x14ac:dyDescent="0.15">
      <c r="AF36447" s="2"/>
      <c r="AG36447" s="2"/>
      <c r="AH36447" s="2"/>
      <c r="AJ36447" s="2"/>
      <c r="AK36447" s="2"/>
    </row>
    <row r="36448" spans="32:37" ht="13.5" customHeight="1" x14ac:dyDescent="0.15">
      <c r="AF36448" s="2"/>
      <c r="AG36448" s="2"/>
      <c r="AH36448" s="2"/>
      <c r="AJ36448" s="2"/>
      <c r="AK36448" s="2"/>
    </row>
    <row r="36449" spans="32:37" ht="13.5" customHeight="1" x14ac:dyDescent="0.15">
      <c r="AF36449" s="2"/>
      <c r="AG36449" s="2"/>
      <c r="AH36449" s="2"/>
      <c r="AJ36449" s="2"/>
      <c r="AK36449" s="2"/>
    </row>
    <row r="36450" spans="32:37" ht="13.5" customHeight="1" x14ac:dyDescent="0.15">
      <c r="AF36450" s="2"/>
      <c r="AG36450" s="2"/>
      <c r="AH36450" s="2"/>
      <c r="AJ36450" s="2"/>
      <c r="AK36450" s="2"/>
    </row>
    <row r="36451" spans="32:37" ht="13.5" customHeight="1" x14ac:dyDescent="0.15">
      <c r="AF36451" s="2"/>
      <c r="AG36451" s="2"/>
      <c r="AH36451" s="2"/>
      <c r="AJ36451" s="2"/>
      <c r="AK36451" s="2"/>
    </row>
    <row r="36452" spans="32:37" ht="13.5" customHeight="1" x14ac:dyDescent="0.15">
      <c r="AF36452" s="2"/>
      <c r="AG36452" s="2"/>
      <c r="AH36452" s="2"/>
      <c r="AJ36452" s="2"/>
      <c r="AK36452" s="2"/>
    </row>
    <row r="36453" spans="32:37" ht="13.5" customHeight="1" x14ac:dyDescent="0.15">
      <c r="AF36453" s="2"/>
      <c r="AG36453" s="2"/>
      <c r="AH36453" s="2"/>
      <c r="AJ36453" s="2"/>
      <c r="AK36453" s="2"/>
    </row>
    <row r="36454" spans="32:37" ht="13.5" customHeight="1" x14ac:dyDescent="0.15">
      <c r="AF36454" s="2"/>
      <c r="AG36454" s="2"/>
      <c r="AH36454" s="2"/>
      <c r="AJ36454" s="2"/>
      <c r="AK36454" s="2"/>
    </row>
    <row r="36455" spans="32:37" ht="13.5" customHeight="1" x14ac:dyDescent="0.15">
      <c r="AF36455" s="2"/>
      <c r="AG36455" s="2"/>
      <c r="AH36455" s="2"/>
      <c r="AJ36455" s="2"/>
      <c r="AK36455" s="2"/>
    </row>
    <row r="36456" spans="32:37" ht="13.5" customHeight="1" x14ac:dyDescent="0.15">
      <c r="AF36456" s="2"/>
      <c r="AG36456" s="2"/>
      <c r="AH36456" s="2"/>
      <c r="AJ36456" s="2"/>
      <c r="AK36456" s="2"/>
    </row>
    <row r="36457" spans="32:37" ht="13.5" customHeight="1" x14ac:dyDescent="0.15">
      <c r="AF36457" s="2"/>
      <c r="AG36457" s="2"/>
      <c r="AH36457" s="2"/>
      <c r="AJ36457" s="2"/>
      <c r="AK36457" s="2"/>
    </row>
    <row r="36458" spans="32:37" ht="13.5" customHeight="1" x14ac:dyDescent="0.15">
      <c r="AF36458" s="2"/>
      <c r="AG36458" s="2"/>
      <c r="AH36458" s="2"/>
      <c r="AJ36458" s="2"/>
      <c r="AK36458" s="2"/>
    </row>
    <row r="36459" spans="32:37" ht="13.5" customHeight="1" x14ac:dyDescent="0.15">
      <c r="AF36459" s="2"/>
      <c r="AG36459" s="2"/>
      <c r="AH36459" s="2"/>
      <c r="AJ36459" s="2"/>
      <c r="AK36459" s="2"/>
    </row>
    <row r="36460" spans="32:37" ht="13.5" customHeight="1" x14ac:dyDescent="0.15">
      <c r="AF36460" s="2"/>
      <c r="AG36460" s="2"/>
      <c r="AH36460" s="2"/>
      <c r="AJ36460" s="2"/>
      <c r="AK36460" s="2"/>
    </row>
    <row r="36461" spans="32:37" ht="13.5" customHeight="1" x14ac:dyDescent="0.15">
      <c r="AF36461" s="2"/>
      <c r="AG36461" s="2"/>
      <c r="AH36461" s="2"/>
      <c r="AJ36461" s="2"/>
      <c r="AK36461" s="2"/>
    </row>
    <row r="36462" spans="32:37" ht="13.5" customHeight="1" x14ac:dyDescent="0.15">
      <c r="AF36462" s="2"/>
      <c r="AG36462" s="2"/>
      <c r="AH36462" s="2"/>
      <c r="AJ36462" s="2"/>
      <c r="AK36462" s="2"/>
    </row>
    <row r="36463" spans="32:37" ht="13.5" customHeight="1" x14ac:dyDescent="0.15">
      <c r="AF36463" s="2"/>
      <c r="AG36463" s="2"/>
      <c r="AH36463" s="2"/>
      <c r="AJ36463" s="2"/>
      <c r="AK36463" s="2"/>
    </row>
    <row r="36464" spans="32:37" ht="13.5" customHeight="1" x14ac:dyDescent="0.15">
      <c r="AF36464" s="2"/>
      <c r="AG36464" s="2"/>
      <c r="AH36464" s="2"/>
      <c r="AJ36464" s="2"/>
      <c r="AK36464" s="2"/>
    </row>
    <row r="36465" spans="32:37" ht="13.5" customHeight="1" x14ac:dyDescent="0.15">
      <c r="AF36465" s="2"/>
      <c r="AG36465" s="2"/>
      <c r="AH36465" s="2"/>
      <c r="AJ36465" s="2"/>
      <c r="AK36465" s="2"/>
    </row>
    <row r="36466" spans="32:37" ht="13.5" customHeight="1" x14ac:dyDescent="0.15">
      <c r="AF36466" s="2"/>
      <c r="AG36466" s="2"/>
      <c r="AH36466" s="2"/>
      <c r="AJ36466" s="2"/>
      <c r="AK36466" s="2"/>
    </row>
    <row r="36467" spans="32:37" ht="13.5" customHeight="1" x14ac:dyDescent="0.15">
      <c r="AF36467" s="2"/>
      <c r="AG36467" s="2"/>
      <c r="AH36467" s="2"/>
      <c r="AJ36467" s="2"/>
      <c r="AK36467" s="2"/>
    </row>
    <row r="36468" spans="32:37" ht="13.5" customHeight="1" x14ac:dyDescent="0.15">
      <c r="AF36468" s="2"/>
      <c r="AG36468" s="2"/>
      <c r="AH36468" s="2"/>
      <c r="AJ36468" s="2"/>
      <c r="AK36468" s="2"/>
    </row>
    <row r="36469" spans="32:37" ht="13.5" customHeight="1" x14ac:dyDescent="0.15">
      <c r="AF36469" s="2"/>
      <c r="AG36469" s="2"/>
      <c r="AH36469" s="2"/>
      <c r="AJ36469" s="2"/>
      <c r="AK36469" s="2"/>
    </row>
    <row r="36470" spans="32:37" ht="13.5" customHeight="1" x14ac:dyDescent="0.15">
      <c r="AF36470" s="2"/>
      <c r="AG36470" s="2"/>
      <c r="AH36470" s="2"/>
      <c r="AJ36470" s="2"/>
      <c r="AK36470" s="2"/>
    </row>
    <row r="36471" spans="32:37" ht="13.5" customHeight="1" x14ac:dyDescent="0.15">
      <c r="AF36471" s="2"/>
      <c r="AG36471" s="2"/>
      <c r="AH36471" s="2"/>
      <c r="AJ36471" s="2"/>
      <c r="AK36471" s="2"/>
    </row>
    <row r="36472" spans="32:37" ht="13.5" customHeight="1" x14ac:dyDescent="0.15">
      <c r="AF36472" s="2"/>
      <c r="AG36472" s="2"/>
      <c r="AH36472" s="2"/>
      <c r="AJ36472" s="2"/>
      <c r="AK36472" s="2"/>
    </row>
    <row r="36473" spans="32:37" ht="13.5" customHeight="1" x14ac:dyDescent="0.15">
      <c r="AF36473" s="2"/>
      <c r="AG36473" s="2"/>
      <c r="AH36473" s="2"/>
      <c r="AJ36473" s="2"/>
      <c r="AK36473" s="2"/>
    </row>
    <row r="36474" spans="32:37" ht="13.5" customHeight="1" x14ac:dyDescent="0.15">
      <c r="AF36474" s="2"/>
      <c r="AG36474" s="2"/>
      <c r="AH36474" s="2"/>
      <c r="AJ36474" s="2"/>
      <c r="AK36474" s="2"/>
    </row>
    <row r="36475" spans="32:37" ht="13.5" customHeight="1" x14ac:dyDescent="0.15">
      <c r="AF36475" s="2"/>
      <c r="AG36475" s="2"/>
      <c r="AH36475" s="2"/>
      <c r="AJ36475" s="2"/>
      <c r="AK36475" s="2"/>
    </row>
    <row r="36476" spans="32:37" ht="13.5" customHeight="1" x14ac:dyDescent="0.15">
      <c r="AF36476" s="2"/>
      <c r="AG36476" s="2"/>
      <c r="AH36476" s="2"/>
      <c r="AJ36476" s="2"/>
      <c r="AK36476" s="2"/>
    </row>
    <row r="36477" spans="32:37" ht="13.5" customHeight="1" x14ac:dyDescent="0.15">
      <c r="AF36477" s="2"/>
      <c r="AG36477" s="2"/>
      <c r="AH36477" s="2"/>
      <c r="AJ36477" s="2"/>
      <c r="AK36477" s="2"/>
    </row>
    <row r="36478" spans="32:37" ht="13.5" customHeight="1" x14ac:dyDescent="0.15">
      <c r="AF36478" s="2"/>
      <c r="AG36478" s="2"/>
      <c r="AH36478" s="2"/>
      <c r="AJ36478" s="2"/>
      <c r="AK36478" s="2"/>
    </row>
    <row r="36479" spans="32:37" ht="13.5" customHeight="1" x14ac:dyDescent="0.15">
      <c r="AF36479" s="2"/>
      <c r="AG36479" s="2"/>
      <c r="AH36479" s="2"/>
      <c r="AJ36479" s="2"/>
      <c r="AK36479" s="2"/>
    </row>
    <row r="36480" spans="32:37" ht="13.5" customHeight="1" x14ac:dyDescent="0.15">
      <c r="AF36480" s="2"/>
      <c r="AG36480" s="2"/>
      <c r="AH36480" s="2"/>
      <c r="AJ36480" s="2"/>
      <c r="AK36480" s="2"/>
    </row>
    <row r="36481" spans="32:37" ht="13.5" customHeight="1" x14ac:dyDescent="0.15">
      <c r="AF36481" s="2"/>
      <c r="AG36481" s="2"/>
      <c r="AH36481" s="2"/>
      <c r="AJ36481" s="2"/>
      <c r="AK36481" s="2"/>
    </row>
    <row r="36482" spans="32:37" ht="13.5" customHeight="1" x14ac:dyDescent="0.15">
      <c r="AF36482" s="2"/>
      <c r="AG36482" s="2"/>
      <c r="AH36482" s="2"/>
      <c r="AJ36482" s="2"/>
      <c r="AK36482" s="2"/>
    </row>
    <row r="36483" spans="32:37" ht="13.5" customHeight="1" x14ac:dyDescent="0.15">
      <c r="AF36483" s="2"/>
      <c r="AG36483" s="2"/>
      <c r="AH36483" s="2"/>
      <c r="AJ36483" s="2"/>
      <c r="AK36483" s="2"/>
    </row>
    <row r="36484" spans="32:37" ht="13.5" customHeight="1" x14ac:dyDescent="0.15">
      <c r="AF36484" s="2"/>
      <c r="AG36484" s="2"/>
      <c r="AH36484" s="2"/>
      <c r="AJ36484" s="2"/>
      <c r="AK36484" s="2"/>
    </row>
    <row r="36485" spans="32:37" ht="13.5" customHeight="1" x14ac:dyDescent="0.15">
      <c r="AF36485" s="2"/>
      <c r="AG36485" s="2"/>
      <c r="AH36485" s="2"/>
      <c r="AJ36485" s="2"/>
      <c r="AK36485" s="2"/>
    </row>
    <row r="36486" spans="32:37" ht="13.5" customHeight="1" x14ac:dyDescent="0.15">
      <c r="AF36486" s="2"/>
      <c r="AG36486" s="2"/>
      <c r="AH36486" s="2"/>
      <c r="AJ36486" s="2"/>
      <c r="AK36486" s="2"/>
    </row>
    <row r="36487" spans="32:37" ht="13.5" customHeight="1" x14ac:dyDescent="0.15">
      <c r="AF36487" s="2"/>
      <c r="AG36487" s="2"/>
      <c r="AH36487" s="2"/>
      <c r="AJ36487" s="2"/>
      <c r="AK36487" s="2"/>
    </row>
    <row r="36488" spans="32:37" ht="13.5" customHeight="1" x14ac:dyDescent="0.15">
      <c r="AF36488" s="2"/>
      <c r="AG36488" s="2"/>
      <c r="AH36488" s="2"/>
      <c r="AJ36488" s="2"/>
      <c r="AK36488" s="2"/>
    </row>
    <row r="36489" spans="32:37" ht="13.5" customHeight="1" x14ac:dyDescent="0.15">
      <c r="AF36489" s="2"/>
      <c r="AG36489" s="2"/>
      <c r="AH36489" s="2"/>
      <c r="AJ36489" s="2"/>
      <c r="AK36489" s="2"/>
    </row>
    <row r="36490" spans="32:37" ht="13.5" customHeight="1" x14ac:dyDescent="0.15">
      <c r="AF36490" s="2"/>
      <c r="AG36490" s="2"/>
      <c r="AH36490" s="2"/>
      <c r="AJ36490" s="2"/>
      <c r="AK36490" s="2"/>
    </row>
    <row r="36491" spans="32:37" ht="13.5" customHeight="1" x14ac:dyDescent="0.15">
      <c r="AF36491" s="2"/>
      <c r="AG36491" s="2"/>
      <c r="AH36491" s="2"/>
      <c r="AJ36491" s="2"/>
      <c r="AK36491" s="2"/>
    </row>
    <row r="36492" spans="32:37" ht="13.5" customHeight="1" x14ac:dyDescent="0.15">
      <c r="AF36492" s="2"/>
      <c r="AG36492" s="2"/>
      <c r="AH36492" s="2"/>
      <c r="AJ36492" s="2"/>
      <c r="AK36492" s="2"/>
    </row>
    <row r="36493" spans="32:37" ht="13.5" customHeight="1" x14ac:dyDescent="0.15">
      <c r="AF36493" s="2"/>
      <c r="AG36493" s="2"/>
      <c r="AH36493" s="2"/>
      <c r="AJ36493" s="2"/>
      <c r="AK36493" s="2"/>
    </row>
    <row r="36494" spans="32:37" ht="13.5" customHeight="1" x14ac:dyDescent="0.15">
      <c r="AF36494" s="2"/>
      <c r="AG36494" s="2"/>
      <c r="AH36494" s="2"/>
      <c r="AJ36494" s="2"/>
      <c r="AK36494" s="2"/>
    </row>
    <row r="36495" spans="32:37" ht="13.5" customHeight="1" x14ac:dyDescent="0.15">
      <c r="AF36495" s="2"/>
      <c r="AG36495" s="2"/>
      <c r="AH36495" s="2"/>
      <c r="AJ36495" s="2"/>
      <c r="AK36495" s="2"/>
    </row>
    <row r="36496" spans="32:37" ht="13.5" customHeight="1" x14ac:dyDescent="0.15">
      <c r="AF36496" s="2"/>
      <c r="AG36496" s="2"/>
      <c r="AH36496" s="2"/>
      <c r="AJ36496" s="2"/>
      <c r="AK36496" s="2"/>
    </row>
    <row r="36497" spans="32:37" ht="13.5" customHeight="1" x14ac:dyDescent="0.15">
      <c r="AF36497" s="2"/>
      <c r="AG36497" s="2"/>
      <c r="AH36497" s="2"/>
      <c r="AJ36497" s="2"/>
      <c r="AK36497" s="2"/>
    </row>
    <row r="36498" spans="32:37" ht="13.5" customHeight="1" x14ac:dyDescent="0.15">
      <c r="AF36498" s="2"/>
      <c r="AG36498" s="2"/>
      <c r="AH36498" s="2"/>
      <c r="AJ36498" s="2"/>
      <c r="AK36498" s="2"/>
    </row>
    <row r="36499" spans="32:37" ht="13.5" customHeight="1" x14ac:dyDescent="0.15">
      <c r="AF36499" s="2"/>
      <c r="AG36499" s="2"/>
      <c r="AH36499" s="2"/>
      <c r="AJ36499" s="2"/>
      <c r="AK36499" s="2"/>
    </row>
    <row r="36500" spans="32:37" ht="13.5" customHeight="1" x14ac:dyDescent="0.15">
      <c r="AF36500" s="2"/>
      <c r="AG36500" s="2"/>
      <c r="AH36500" s="2"/>
      <c r="AJ36500" s="2"/>
      <c r="AK36500" s="2"/>
    </row>
    <row r="36501" spans="32:37" ht="13.5" customHeight="1" x14ac:dyDescent="0.15">
      <c r="AF36501" s="2"/>
      <c r="AG36501" s="2"/>
      <c r="AH36501" s="2"/>
      <c r="AJ36501" s="2"/>
      <c r="AK36501" s="2"/>
    </row>
    <row r="36502" spans="32:37" ht="13.5" customHeight="1" x14ac:dyDescent="0.15">
      <c r="AF36502" s="2"/>
      <c r="AG36502" s="2"/>
      <c r="AH36502" s="2"/>
      <c r="AJ36502" s="2"/>
      <c r="AK36502" s="2"/>
    </row>
    <row r="36503" spans="32:37" ht="13.5" customHeight="1" x14ac:dyDescent="0.15">
      <c r="AF36503" s="2"/>
      <c r="AG36503" s="2"/>
      <c r="AH36503" s="2"/>
      <c r="AJ36503" s="2"/>
      <c r="AK36503" s="2"/>
    </row>
    <row r="36504" spans="32:37" ht="13.5" customHeight="1" x14ac:dyDescent="0.15">
      <c r="AF36504" s="2"/>
      <c r="AG36504" s="2"/>
      <c r="AH36504" s="2"/>
      <c r="AJ36504" s="2"/>
      <c r="AK36504" s="2"/>
    </row>
    <row r="36505" spans="32:37" ht="13.5" customHeight="1" x14ac:dyDescent="0.15">
      <c r="AF36505" s="2"/>
      <c r="AG36505" s="2"/>
      <c r="AH36505" s="2"/>
      <c r="AJ36505" s="2"/>
      <c r="AK36505" s="2"/>
    </row>
    <row r="36506" spans="32:37" ht="13.5" customHeight="1" x14ac:dyDescent="0.15">
      <c r="AF36506" s="2"/>
      <c r="AG36506" s="2"/>
      <c r="AH36506" s="2"/>
      <c r="AJ36506" s="2"/>
      <c r="AK36506" s="2"/>
    </row>
    <row r="36507" spans="32:37" ht="13.5" customHeight="1" x14ac:dyDescent="0.15">
      <c r="AF36507" s="2"/>
      <c r="AG36507" s="2"/>
      <c r="AH36507" s="2"/>
      <c r="AJ36507" s="2"/>
      <c r="AK36507" s="2"/>
    </row>
    <row r="36508" spans="32:37" ht="13.5" customHeight="1" x14ac:dyDescent="0.15">
      <c r="AF36508" s="2"/>
      <c r="AG36508" s="2"/>
      <c r="AH36508" s="2"/>
      <c r="AJ36508" s="2"/>
      <c r="AK36508" s="2"/>
    </row>
    <row r="36509" spans="32:37" ht="13.5" customHeight="1" x14ac:dyDescent="0.15">
      <c r="AF36509" s="2"/>
      <c r="AG36509" s="2"/>
      <c r="AH36509" s="2"/>
      <c r="AJ36509" s="2"/>
      <c r="AK36509" s="2"/>
    </row>
    <row r="36510" spans="32:37" ht="13.5" customHeight="1" x14ac:dyDescent="0.15">
      <c r="AF36510" s="2"/>
      <c r="AG36510" s="2"/>
      <c r="AH36510" s="2"/>
      <c r="AJ36510" s="2"/>
      <c r="AK36510" s="2"/>
    </row>
    <row r="36511" spans="32:37" ht="13.5" customHeight="1" x14ac:dyDescent="0.15">
      <c r="AF36511" s="2"/>
      <c r="AG36511" s="2"/>
      <c r="AH36511" s="2"/>
      <c r="AJ36511" s="2"/>
      <c r="AK36511" s="2"/>
    </row>
    <row r="36512" spans="32:37" ht="13.5" customHeight="1" x14ac:dyDescent="0.15">
      <c r="AF36512" s="2"/>
      <c r="AG36512" s="2"/>
      <c r="AH36512" s="2"/>
      <c r="AJ36512" s="2"/>
      <c r="AK36512" s="2"/>
    </row>
    <row r="36513" spans="32:37" ht="13.5" customHeight="1" x14ac:dyDescent="0.15">
      <c r="AF36513" s="2"/>
      <c r="AG36513" s="2"/>
      <c r="AH36513" s="2"/>
      <c r="AJ36513" s="2"/>
      <c r="AK36513" s="2"/>
    </row>
    <row r="36514" spans="32:37" ht="13.5" customHeight="1" x14ac:dyDescent="0.15">
      <c r="AF36514" s="2"/>
      <c r="AG36514" s="2"/>
      <c r="AH36514" s="2"/>
      <c r="AJ36514" s="2"/>
      <c r="AK36514" s="2"/>
    </row>
    <row r="36515" spans="32:37" ht="13.5" customHeight="1" x14ac:dyDescent="0.15">
      <c r="AF36515" s="2"/>
      <c r="AG36515" s="2"/>
      <c r="AH36515" s="2"/>
      <c r="AJ36515" s="2"/>
      <c r="AK36515" s="2"/>
    </row>
    <row r="36516" spans="32:37" ht="13.5" customHeight="1" x14ac:dyDescent="0.15">
      <c r="AF36516" s="2"/>
      <c r="AG36516" s="2"/>
      <c r="AH36516" s="2"/>
      <c r="AJ36516" s="2"/>
      <c r="AK36516" s="2"/>
    </row>
    <row r="36517" spans="32:37" ht="13.5" customHeight="1" x14ac:dyDescent="0.15">
      <c r="AF36517" s="2"/>
      <c r="AG36517" s="2"/>
      <c r="AH36517" s="2"/>
      <c r="AJ36517" s="2"/>
      <c r="AK36517" s="2"/>
    </row>
    <row r="36518" spans="32:37" ht="13.5" customHeight="1" x14ac:dyDescent="0.15">
      <c r="AF36518" s="2"/>
      <c r="AG36518" s="2"/>
      <c r="AH36518" s="2"/>
      <c r="AJ36518" s="2"/>
      <c r="AK36518" s="2"/>
    </row>
    <row r="36519" spans="32:37" ht="13.5" customHeight="1" x14ac:dyDescent="0.15">
      <c r="AF36519" s="2"/>
      <c r="AG36519" s="2"/>
      <c r="AH36519" s="2"/>
      <c r="AJ36519" s="2"/>
      <c r="AK36519" s="2"/>
    </row>
    <row r="36520" spans="32:37" ht="13.5" customHeight="1" x14ac:dyDescent="0.15">
      <c r="AF36520" s="2"/>
      <c r="AG36520" s="2"/>
      <c r="AH36520" s="2"/>
      <c r="AJ36520" s="2"/>
      <c r="AK36520" s="2"/>
    </row>
    <row r="36521" spans="32:37" ht="13.5" customHeight="1" x14ac:dyDescent="0.15">
      <c r="AF36521" s="2"/>
      <c r="AG36521" s="2"/>
      <c r="AH36521" s="2"/>
      <c r="AJ36521" s="2"/>
      <c r="AK36521" s="2"/>
    </row>
    <row r="36522" spans="32:37" ht="13.5" customHeight="1" x14ac:dyDescent="0.15">
      <c r="AF36522" s="2"/>
      <c r="AG36522" s="2"/>
      <c r="AH36522" s="2"/>
      <c r="AJ36522" s="2"/>
      <c r="AK36522" s="2"/>
    </row>
    <row r="36523" spans="32:37" ht="13.5" customHeight="1" x14ac:dyDescent="0.15">
      <c r="AF36523" s="2"/>
      <c r="AG36523" s="2"/>
      <c r="AH36523" s="2"/>
      <c r="AJ36523" s="2"/>
      <c r="AK36523" s="2"/>
    </row>
    <row r="36524" spans="32:37" ht="13.5" customHeight="1" x14ac:dyDescent="0.15">
      <c r="AF36524" s="2"/>
      <c r="AG36524" s="2"/>
      <c r="AH36524" s="2"/>
      <c r="AJ36524" s="2"/>
      <c r="AK36524" s="2"/>
    </row>
    <row r="36525" spans="32:37" ht="13.5" customHeight="1" x14ac:dyDescent="0.15">
      <c r="AF36525" s="2"/>
      <c r="AG36525" s="2"/>
      <c r="AH36525" s="2"/>
      <c r="AJ36525" s="2"/>
      <c r="AK36525" s="2"/>
    </row>
    <row r="36526" spans="32:37" ht="13.5" customHeight="1" x14ac:dyDescent="0.15">
      <c r="AF36526" s="2"/>
      <c r="AG36526" s="2"/>
      <c r="AH36526" s="2"/>
      <c r="AJ36526" s="2"/>
      <c r="AK36526" s="2"/>
    </row>
    <row r="36527" spans="32:37" ht="13.5" customHeight="1" x14ac:dyDescent="0.15">
      <c r="AF36527" s="2"/>
      <c r="AG36527" s="2"/>
      <c r="AH36527" s="2"/>
      <c r="AJ36527" s="2"/>
      <c r="AK36527" s="2"/>
    </row>
    <row r="36528" spans="32:37" ht="13.5" customHeight="1" x14ac:dyDescent="0.15">
      <c r="AF36528" s="2"/>
      <c r="AG36528" s="2"/>
      <c r="AH36528" s="2"/>
      <c r="AJ36528" s="2"/>
      <c r="AK36528" s="2"/>
    </row>
    <row r="36529" spans="32:37" ht="13.5" customHeight="1" x14ac:dyDescent="0.15">
      <c r="AF36529" s="2"/>
      <c r="AG36529" s="2"/>
      <c r="AH36529" s="2"/>
      <c r="AJ36529" s="2"/>
      <c r="AK36529" s="2"/>
    </row>
    <row r="36530" spans="32:37" ht="13.5" customHeight="1" x14ac:dyDescent="0.15">
      <c r="AF36530" s="2"/>
      <c r="AG36530" s="2"/>
      <c r="AH36530" s="2"/>
      <c r="AJ36530" s="2"/>
      <c r="AK36530" s="2"/>
    </row>
    <row r="36531" spans="32:37" ht="13.5" customHeight="1" x14ac:dyDescent="0.15">
      <c r="AF36531" s="2"/>
      <c r="AG36531" s="2"/>
      <c r="AH36531" s="2"/>
      <c r="AJ36531" s="2"/>
      <c r="AK36531" s="2"/>
    </row>
    <row r="36532" spans="32:37" ht="13.5" customHeight="1" x14ac:dyDescent="0.15">
      <c r="AF36532" s="2"/>
      <c r="AG36532" s="2"/>
      <c r="AH36532" s="2"/>
      <c r="AJ36532" s="2"/>
      <c r="AK36532" s="2"/>
    </row>
    <row r="36533" spans="32:37" ht="13.5" customHeight="1" x14ac:dyDescent="0.15">
      <c r="AF36533" s="2"/>
      <c r="AG36533" s="2"/>
      <c r="AH36533" s="2"/>
      <c r="AJ36533" s="2"/>
      <c r="AK36533" s="2"/>
    </row>
    <row r="36534" spans="32:37" ht="13.5" customHeight="1" x14ac:dyDescent="0.15">
      <c r="AF36534" s="2"/>
      <c r="AG36534" s="2"/>
      <c r="AH36534" s="2"/>
      <c r="AJ36534" s="2"/>
      <c r="AK36534" s="2"/>
    </row>
    <row r="36535" spans="32:37" ht="13.5" customHeight="1" x14ac:dyDescent="0.15">
      <c r="AF36535" s="2"/>
      <c r="AG36535" s="2"/>
      <c r="AH36535" s="2"/>
      <c r="AJ36535" s="2"/>
      <c r="AK36535" s="2"/>
    </row>
    <row r="36536" spans="32:37" ht="13.5" customHeight="1" x14ac:dyDescent="0.15">
      <c r="AF36536" s="2"/>
      <c r="AG36536" s="2"/>
      <c r="AH36536" s="2"/>
      <c r="AJ36536" s="2"/>
      <c r="AK36536" s="2"/>
    </row>
    <row r="36537" spans="32:37" ht="13.5" customHeight="1" x14ac:dyDescent="0.15">
      <c r="AF36537" s="2"/>
      <c r="AG36537" s="2"/>
      <c r="AH36537" s="2"/>
      <c r="AJ36537" s="2"/>
      <c r="AK36537" s="2"/>
    </row>
    <row r="36538" spans="32:37" ht="13.5" customHeight="1" x14ac:dyDescent="0.15">
      <c r="AF36538" s="2"/>
      <c r="AG36538" s="2"/>
      <c r="AH36538" s="2"/>
      <c r="AJ36538" s="2"/>
      <c r="AK36538" s="2"/>
    </row>
    <row r="36539" spans="32:37" ht="13.5" customHeight="1" x14ac:dyDescent="0.15">
      <c r="AF36539" s="2"/>
      <c r="AG36539" s="2"/>
      <c r="AH36539" s="2"/>
      <c r="AJ36539" s="2"/>
      <c r="AK36539" s="2"/>
    </row>
    <row r="36540" spans="32:37" ht="13.5" customHeight="1" x14ac:dyDescent="0.15">
      <c r="AF36540" s="2"/>
      <c r="AG36540" s="2"/>
      <c r="AH36540" s="2"/>
      <c r="AJ36540" s="2"/>
      <c r="AK36540" s="2"/>
    </row>
    <row r="36541" spans="32:37" ht="13.5" customHeight="1" x14ac:dyDescent="0.15">
      <c r="AF36541" s="2"/>
      <c r="AG36541" s="2"/>
      <c r="AH36541" s="2"/>
      <c r="AJ36541" s="2"/>
      <c r="AK36541" s="2"/>
    </row>
    <row r="36542" spans="32:37" ht="13.5" customHeight="1" x14ac:dyDescent="0.15">
      <c r="AF36542" s="2"/>
      <c r="AG36542" s="2"/>
      <c r="AH36542" s="2"/>
      <c r="AJ36542" s="2"/>
      <c r="AK36542" s="2"/>
    </row>
    <row r="36543" spans="32:37" ht="13.5" customHeight="1" x14ac:dyDescent="0.15">
      <c r="AF36543" s="2"/>
      <c r="AG36543" s="2"/>
      <c r="AH36543" s="2"/>
      <c r="AJ36543" s="2"/>
      <c r="AK36543" s="2"/>
    </row>
    <row r="36544" spans="32:37" ht="13.5" customHeight="1" x14ac:dyDescent="0.15">
      <c r="AF36544" s="2"/>
      <c r="AG36544" s="2"/>
      <c r="AH36544" s="2"/>
      <c r="AJ36544" s="2"/>
      <c r="AK36544" s="2"/>
    </row>
    <row r="36545" spans="32:37" ht="13.5" customHeight="1" x14ac:dyDescent="0.15">
      <c r="AF36545" s="2"/>
      <c r="AG36545" s="2"/>
      <c r="AH36545" s="2"/>
      <c r="AJ36545" s="2"/>
      <c r="AK36545" s="2"/>
    </row>
    <row r="36546" spans="32:37" ht="13.5" customHeight="1" x14ac:dyDescent="0.15">
      <c r="AF36546" s="2"/>
      <c r="AG36546" s="2"/>
      <c r="AH36546" s="2"/>
      <c r="AJ36546" s="2"/>
      <c r="AK36546" s="2"/>
    </row>
    <row r="36547" spans="32:37" ht="13.5" customHeight="1" x14ac:dyDescent="0.15">
      <c r="AF36547" s="2"/>
      <c r="AG36547" s="2"/>
      <c r="AH36547" s="2"/>
      <c r="AJ36547" s="2"/>
      <c r="AK36547" s="2"/>
    </row>
    <row r="36548" spans="32:37" ht="13.5" customHeight="1" x14ac:dyDescent="0.15">
      <c r="AF36548" s="2"/>
      <c r="AG36548" s="2"/>
      <c r="AH36548" s="2"/>
      <c r="AJ36548" s="2"/>
      <c r="AK36548" s="2"/>
    </row>
    <row r="36549" spans="32:37" ht="13.5" customHeight="1" x14ac:dyDescent="0.15">
      <c r="AF36549" s="2"/>
      <c r="AG36549" s="2"/>
      <c r="AH36549" s="2"/>
      <c r="AJ36549" s="2"/>
      <c r="AK36549" s="2"/>
    </row>
    <row r="36550" spans="32:37" ht="13.5" customHeight="1" x14ac:dyDescent="0.15">
      <c r="AF36550" s="2"/>
      <c r="AG36550" s="2"/>
      <c r="AH36550" s="2"/>
      <c r="AJ36550" s="2"/>
      <c r="AK36550" s="2"/>
    </row>
    <row r="36551" spans="32:37" ht="13.5" customHeight="1" x14ac:dyDescent="0.15">
      <c r="AF36551" s="2"/>
      <c r="AG36551" s="2"/>
      <c r="AH36551" s="2"/>
      <c r="AJ36551" s="2"/>
      <c r="AK36551" s="2"/>
    </row>
    <row r="36552" spans="32:37" ht="13.5" customHeight="1" x14ac:dyDescent="0.15">
      <c r="AF36552" s="2"/>
      <c r="AG36552" s="2"/>
      <c r="AH36552" s="2"/>
      <c r="AJ36552" s="2"/>
      <c r="AK36552" s="2"/>
    </row>
    <row r="36553" spans="32:37" ht="13.5" customHeight="1" x14ac:dyDescent="0.15">
      <c r="AF36553" s="2"/>
      <c r="AG36553" s="2"/>
      <c r="AH36553" s="2"/>
      <c r="AJ36553" s="2"/>
      <c r="AK36553" s="2"/>
    </row>
    <row r="36554" spans="32:37" ht="13.5" customHeight="1" x14ac:dyDescent="0.15">
      <c r="AF36554" s="2"/>
      <c r="AG36554" s="2"/>
      <c r="AH36554" s="2"/>
      <c r="AJ36554" s="2"/>
      <c r="AK36554" s="2"/>
    </row>
    <row r="36555" spans="32:37" ht="13.5" customHeight="1" x14ac:dyDescent="0.15">
      <c r="AF36555" s="2"/>
      <c r="AG36555" s="2"/>
      <c r="AH36555" s="2"/>
      <c r="AJ36555" s="2"/>
      <c r="AK36555" s="2"/>
    </row>
    <row r="36556" spans="32:37" ht="13.5" customHeight="1" x14ac:dyDescent="0.15">
      <c r="AF36556" s="2"/>
      <c r="AG36556" s="2"/>
      <c r="AH36556" s="2"/>
      <c r="AJ36556" s="2"/>
      <c r="AK36556" s="2"/>
    </row>
    <row r="36557" spans="32:37" ht="13.5" customHeight="1" x14ac:dyDescent="0.15">
      <c r="AF36557" s="2"/>
      <c r="AG36557" s="2"/>
      <c r="AH36557" s="2"/>
      <c r="AJ36557" s="2"/>
      <c r="AK36557" s="2"/>
    </row>
    <row r="36558" spans="32:37" ht="13.5" customHeight="1" x14ac:dyDescent="0.15">
      <c r="AF36558" s="2"/>
      <c r="AG36558" s="2"/>
      <c r="AH36558" s="2"/>
      <c r="AJ36558" s="2"/>
      <c r="AK36558" s="2"/>
    </row>
    <row r="36559" spans="32:37" ht="13.5" customHeight="1" x14ac:dyDescent="0.15">
      <c r="AF36559" s="2"/>
      <c r="AG36559" s="2"/>
      <c r="AH36559" s="2"/>
      <c r="AJ36559" s="2"/>
      <c r="AK36559" s="2"/>
    </row>
    <row r="36560" spans="32:37" ht="13.5" customHeight="1" x14ac:dyDescent="0.15">
      <c r="AF36560" s="2"/>
      <c r="AG36560" s="2"/>
      <c r="AH36560" s="2"/>
      <c r="AJ36560" s="2"/>
      <c r="AK36560" s="2"/>
    </row>
    <row r="36561" spans="32:37" ht="13.5" customHeight="1" x14ac:dyDescent="0.15">
      <c r="AF36561" s="2"/>
      <c r="AG36561" s="2"/>
      <c r="AH36561" s="2"/>
      <c r="AJ36561" s="2"/>
      <c r="AK36561" s="2"/>
    </row>
    <row r="36562" spans="32:37" ht="13.5" customHeight="1" x14ac:dyDescent="0.15">
      <c r="AF36562" s="2"/>
      <c r="AG36562" s="2"/>
      <c r="AH36562" s="2"/>
      <c r="AJ36562" s="2"/>
      <c r="AK36562" s="2"/>
    </row>
    <row r="36563" spans="32:37" ht="13.5" customHeight="1" x14ac:dyDescent="0.15">
      <c r="AF36563" s="2"/>
      <c r="AG36563" s="2"/>
      <c r="AH36563" s="2"/>
      <c r="AJ36563" s="2"/>
      <c r="AK36563" s="2"/>
    </row>
    <row r="36564" spans="32:37" ht="13.5" customHeight="1" x14ac:dyDescent="0.15">
      <c r="AF36564" s="2"/>
      <c r="AG36564" s="2"/>
      <c r="AH36564" s="2"/>
      <c r="AJ36564" s="2"/>
      <c r="AK36564" s="2"/>
    </row>
    <row r="36565" spans="32:37" ht="13.5" customHeight="1" x14ac:dyDescent="0.15">
      <c r="AF36565" s="2"/>
      <c r="AG36565" s="2"/>
      <c r="AH36565" s="2"/>
      <c r="AJ36565" s="2"/>
      <c r="AK36565" s="2"/>
    </row>
    <row r="36566" spans="32:37" ht="13.5" customHeight="1" x14ac:dyDescent="0.15">
      <c r="AF36566" s="2"/>
      <c r="AG36566" s="2"/>
      <c r="AH36566" s="2"/>
      <c r="AJ36566" s="2"/>
      <c r="AK36566" s="2"/>
    </row>
    <row r="36567" spans="32:37" ht="13.5" customHeight="1" x14ac:dyDescent="0.15">
      <c r="AF36567" s="2"/>
      <c r="AG36567" s="2"/>
      <c r="AH36567" s="2"/>
      <c r="AJ36567" s="2"/>
      <c r="AK36567" s="2"/>
    </row>
    <row r="36568" spans="32:37" ht="13.5" customHeight="1" x14ac:dyDescent="0.15">
      <c r="AF36568" s="2"/>
      <c r="AG36568" s="2"/>
      <c r="AH36568" s="2"/>
      <c r="AJ36568" s="2"/>
      <c r="AK36568" s="2"/>
    </row>
    <row r="36569" spans="32:37" ht="13.5" customHeight="1" x14ac:dyDescent="0.15">
      <c r="AF36569" s="2"/>
      <c r="AG36569" s="2"/>
      <c r="AH36569" s="2"/>
      <c r="AJ36569" s="2"/>
      <c r="AK36569" s="2"/>
    </row>
    <row r="36570" spans="32:37" ht="13.5" customHeight="1" x14ac:dyDescent="0.15">
      <c r="AF36570" s="2"/>
      <c r="AG36570" s="2"/>
      <c r="AH36570" s="2"/>
      <c r="AJ36570" s="2"/>
      <c r="AK36570" s="2"/>
    </row>
    <row r="36571" spans="32:37" ht="13.5" customHeight="1" x14ac:dyDescent="0.15">
      <c r="AF36571" s="2"/>
      <c r="AG36571" s="2"/>
      <c r="AH36571" s="2"/>
      <c r="AJ36571" s="2"/>
      <c r="AK36571" s="2"/>
    </row>
    <row r="36572" spans="32:37" ht="13.5" customHeight="1" x14ac:dyDescent="0.15">
      <c r="AF36572" s="2"/>
      <c r="AG36572" s="2"/>
      <c r="AH36572" s="2"/>
      <c r="AJ36572" s="2"/>
      <c r="AK36572" s="2"/>
    </row>
    <row r="36573" spans="32:37" ht="13.5" customHeight="1" x14ac:dyDescent="0.15">
      <c r="AF36573" s="2"/>
      <c r="AG36573" s="2"/>
      <c r="AH36573" s="2"/>
      <c r="AJ36573" s="2"/>
      <c r="AK36573" s="2"/>
    </row>
    <row r="36574" spans="32:37" ht="13.5" customHeight="1" x14ac:dyDescent="0.15">
      <c r="AF36574" s="2"/>
      <c r="AG36574" s="2"/>
      <c r="AH36574" s="2"/>
      <c r="AJ36574" s="2"/>
      <c r="AK36574" s="2"/>
    </row>
    <row r="36575" spans="32:37" ht="13.5" customHeight="1" x14ac:dyDescent="0.15">
      <c r="AF36575" s="2"/>
      <c r="AG36575" s="2"/>
      <c r="AH36575" s="2"/>
      <c r="AJ36575" s="2"/>
      <c r="AK36575" s="2"/>
    </row>
    <row r="36576" spans="32:37" ht="13.5" customHeight="1" x14ac:dyDescent="0.15">
      <c r="AF36576" s="2"/>
      <c r="AG36576" s="2"/>
      <c r="AH36576" s="2"/>
      <c r="AJ36576" s="2"/>
      <c r="AK36576" s="2"/>
    </row>
    <row r="36577" spans="32:37" ht="13.5" customHeight="1" x14ac:dyDescent="0.15">
      <c r="AF36577" s="2"/>
      <c r="AG36577" s="2"/>
      <c r="AH36577" s="2"/>
      <c r="AJ36577" s="2"/>
      <c r="AK36577" s="2"/>
    </row>
    <row r="36578" spans="32:37" ht="13.5" customHeight="1" x14ac:dyDescent="0.15">
      <c r="AF36578" s="2"/>
      <c r="AG36578" s="2"/>
      <c r="AH36578" s="2"/>
      <c r="AJ36578" s="2"/>
      <c r="AK36578" s="2"/>
    </row>
    <row r="36579" spans="32:37" ht="13.5" customHeight="1" x14ac:dyDescent="0.15">
      <c r="AF36579" s="2"/>
      <c r="AG36579" s="2"/>
      <c r="AH36579" s="2"/>
      <c r="AJ36579" s="2"/>
      <c r="AK36579" s="2"/>
    </row>
    <row r="36580" spans="32:37" ht="13.5" customHeight="1" x14ac:dyDescent="0.15">
      <c r="AF36580" s="2"/>
      <c r="AG36580" s="2"/>
      <c r="AH36580" s="2"/>
      <c r="AJ36580" s="2"/>
      <c r="AK36580" s="2"/>
    </row>
    <row r="36581" spans="32:37" ht="13.5" customHeight="1" x14ac:dyDescent="0.15">
      <c r="AF36581" s="2"/>
      <c r="AG36581" s="2"/>
      <c r="AH36581" s="2"/>
      <c r="AJ36581" s="2"/>
      <c r="AK36581" s="2"/>
    </row>
    <row r="36582" spans="32:37" ht="13.5" customHeight="1" x14ac:dyDescent="0.15">
      <c r="AF36582" s="2"/>
      <c r="AG36582" s="2"/>
      <c r="AH36582" s="2"/>
      <c r="AJ36582" s="2"/>
      <c r="AK36582" s="2"/>
    </row>
    <row r="36583" spans="32:37" ht="13.5" customHeight="1" x14ac:dyDescent="0.15">
      <c r="AF36583" s="2"/>
      <c r="AG36583" s="2"/>
      <c r="AH36583" s="2"/>
      <c r="AJ36583" s="2"/>
      <c r="AK36583" s="2"/>
    </row>
    <row r="36584" spans="32:37" ht="13.5" customHeight="1" x14ac:dyDescent="0.15">
      <c r="AF36584" s="2"/>
      <c r="AG36584" s="2"/>
      <c r="AH36584" s="2"/>
      <c r="AJ36584" s="2"/>
      <c r="AK36584" s="2"/>
    </row>
    <row r="36585" spans="32:37" ht="13.5" customHeight="1" x14ac:dyDescent="0.15">
      <c r="AF36585" s="2"/>
      <c r="AG36585" s="2"/>
      <c r="AH36585" s="2"/>
      <c r="AJ36585" s="2"/>
      <c r="AK36585" s="2"/>
    </row>
    <row r="36586" spans="32:37" ht="13.5" customHeight="1" x14ac:dyDescent="0.15">
      <c r="AF36586" s="2"/>
      <c r="AG36586" s="2"/>
      <c r="AH36586" s="2"/>
      <c r="AJ36586" s="2"/>
      <c r="AK36586" s="2"/>
    </row>
    <row r="36587" spans="32:37" ht="13.5" customHeight="1" x14ac:dyDescent="0.15">
      <c r="AF36587" s="2"/>
      <c r="AG36587" s="2"/>
      <c r="AH36587" s="2"/>
      <c r="AJ36587" s="2"/>
      <c r="AK36587" s="2"/>
    </row>
    <row r="36588" spans="32:37" ht="13.5" customHeight="1" x14ac:dyDescent="0.15">
      <c r="AF36588" s="2"/>
      <c r="AG36588" s="2"/>
      <c r="AH36588" s="2"/>
      <c r="AJ36588" s="2"/>
      <c r="AK36588" s="2"/>
    </row>
    <row r="36589" spans="32:37" ht="13.5" customHeight="1" x14ac:dyDescent="0.15">
      <c r="AF36589" s="2"/>
      <c r="AG36589" s="2"/>
      <c r="AH36589" s="2"/>
      <c r="AJ36589" s="2"/>
      <c r="AK36589" s="2"/>
    </row>
    <row r="36590" spans="32:37" ht="13.5" customHeight="1" x14ac:dyDescent="0.15">
      <c r="AF36590" s="2"/>
      <c r="AG36590" s="2"/>
      <c r="AH36590" s="2"/>
      <c r="AJ36590" s="2"/>
      <c r="AK36590" s="2"/>
    </row>
    <row r="36591" spans="32:37" ht="13.5" customHeight="1" x14ac:dyDescent="0.15">
      <c r="AF36591" s="2"/>
      <c r="AG36591" s="2"/>
      <c r="AH36591" s="2"/>
      <c r="AJ36591" s="2"/>
      <c r="AK36591" s="2"/>
    </row>
    <row r="36592" spans="32:37" ht="13.5" customHeight="1" x14ac:dyDescent="0.15">
      <c r="AF36592" s="2"/>
      <c r="AG36592" s="2"/>
      <c r="AH36592" s="2"/>
      <c r="AJ36592" s="2"/>
      <c r="AK36592" s="2"/>
    </row>
    <row r="36593" spans="32:37" ht="13.5" customHeight="1" x14ac:dyDescent="0.15">
      <c r="AF36593" s="2"/>
      <c r="AG36593" s="2"/>
      <c r="AH36593" s="2"/>
      <c r="AJ36593" s="2"/>
      <c r="AK36593" s="2"/>
    </row>
    <row r="36594" spans="32:37" ht="13.5" customHeight="1" x14ac:dyDescent="0.15">
      <c r="AF36594" s="2"/>
      <c r="AG36594" s="2"/>
      <c r="AH36594" s="2"/>
      <c r="AJ36594" s="2"/>
      <c r="AK36594" s="2"/>
    </row>
    <row r="36595" spans="32:37" ht="13.5" customHeight="1" x14ac:dyDescent="0.15">
      <c r="AF36595" s="2"/>
      <c r="AG36595" s="2"/>
      <c r="AH36595" s="2"/>
      <c r="AJ36595" s="2"/>
      <c r="AK36595" s="2"/>
    </row>
    <row r="36596" spans="32:37" ht="13.5" customHeight="1" x14ac:dyDescent="0.15">
      <c r="AF36596" s="2"/>
      <c r="AG36596" s="2"/>
      <c r="AH36596" s="2"/>
      <c r="AJ36596" s="2"/>
      <c r="AK36596" s="2"/>
    </row>
    <row r="36597" spans="32:37" ht="13.5" customHeight="1" x14ac:dyDescent="0.15">
      <c r="AF36597" s="2"/>
      <c r="AG36597" s="2"/>
      <c r="AH36597" s="2"/>
      <c r="AJ36597" s="2"/>
      <c r="AK36597" s="2"/>
    </row>
    <row r="36598" spans="32:37" ht="13.5" customHeight="1" x14ac:dyDescent="0.15">
      <c r="AF36598" s="2"/>
      <c r="AG36598" s="2"/>
      <c r="AH36598" s="2"/>
      <c r="AJ36598" s="2"/>
      <c r="AK36598" s="2"/>
    </row>
    <row r="36599" spans="32:37" ht="13.5" customHeight="1" x14ac:dyDescent="0.15">
      <c r="AF36599" s="2"/>
      <c r="AG36599" s="2"/>
      <c r="AH36599" s="2"/>
      <c r="AJ36599" s="2"/>
      <c r="AK36599" s="2"/>
    </row>
    <row r="36600" spans="32:37" ht="13.5" customHeight="1" x14ac:dyDescent="0.15">
      <c r="AF36600" s="2"/>
      <c r="AG36600" s="2"/>
      <c r="AH36600" s="2"/>
      <c r="AJ36600" s="2"/>
      <c r="AK36600" s="2"/>
    </row>
    <row r="36601" spans="32:37" ht="13.5" customHeight="1" x14ac:dyDescent="0.15">
      <c r="AF36601" s="2"/>
      <c r="AG36601" s="2"/>
      <c r="AH36601" s="2"/>
      <c r="AJ36601" s="2"/>
      <c r="AK36601" s="2"/>
    </row>
    <row r="36602" spans="32:37" ht="13.5" customHeight="1" x14ac:dyDescent="0.15">
      <c r="AF36602" s="2"/>
      <c r="AG36602" s="2"/>
      <c r="AH36602" s="2"/>
      <c r="AJ36602" s="2"/>
      <c r="AK36602" s="2"/>
    </row>
    <row r="36603" spans="32:37" ht="13.5" customHeight="1" x14ac:dyDescent="0.15">
      <c r="AF36603" s="2"/>
      <c r="AG36603" s="2"/>
      <c r="AH36603" s="2"/>
      <c r="AJ36603" s="2"/>
      <c r="AK36603" s="2"/>
    </row>
    <row r="36604" spans="32:37" ht="13.5" customHeight="1" x14ac:dyDescent="0.15">
      <c r="AF36604" s="2"/>
      <c r="AG36604" s="2"/>
      <c r="AH36604" s="2"/>
      <c r="AJ36604" s="2"/>
      <c r="AK36604" s="2"/>
    </row>
    <row r="36605" spans="32:37" ht="13.5" customHeight="1" x14ac:dyDescent="0.15">
      <c r="AF36605" s="2"/>
      <c r="AG36605" s="2"/>
      <c r="AH36605" s="2"/>
      <c r="AJ36605" s="2"/>
      <c r="AK36605" s="2"/>
    </row>
    <row r="36606" spans="32:37" ht="13.5" customHeight="1" x14ac:dyDescent="0.15">
      <c r="AF36606" s="2"/>
      <c r="AG36606" s="2"/>
      <c r="AH36606" s="2"/>
      <c r="AJ36606" s="2"/>
      <c r="AK36606" s="2"/>
    </row>
    <row r="36607" spans="32:37" ht="13.5" customHeight="1" x14ac:dyDescent="0.15">
      <c r="AF36607" s="2"/>
      <c r="AG36607" s="2"/>
      <c r="AH36607" s="2"/>
      <c r="AJ36607" s="2"/>
      <c r="AK36607" s="2"/>
    </row>
    <row r="36608" spans="32:37" ht="13.5" customHeight="1" x14ac:dyDescent="0.15">
      <c r="AF36608" s="2"/>
      <c r="AG36608" s="2"/>
      <c r="AH36608" s="2"/>
      <c r="AJ36608" s="2"/>
      <c r="AK36608" s="2"/>
    </row>
    <row r="36609" spans="32:37" ht="13.5" customHeight="1" x14ac:dyDescent="0.15">
      <c r="AF36609" s="2"/>
      <c r="AG36609" s="2"/>
      <c r="AH36609" s="2"/>
      <c r="AJ36609" s="2"/>
      <c r="AK36609" s="2"/>
    </row>
    <row r="36610" spans="32:37" ht="13.5" customHeight="1" x14ac:dyDescent="0.15">
      <c r="AF36610" s="2"/>
      <c r="AG36610" s="2"/>
      <c r="AH36610" s="2"/>
      <c r="AJ36610" s="2"/>
      <c r="AK36610" s="2"/>
    </row>
    <row r="36611" spans="32:37" ht="13.5" customHeight="1" x14ac:dyDescent="0.15">
      <c r="AF36611" s="2"/>
      <c r="AG36611" s="2"/>
      <c r="AH36611" s="2"/>
      <c r="AJ36611" s="2"/>
      <c r="AK36611" s="2"/>
    </row>
    <row r="36612" spans="32:37" ht="13.5" customHeight="1" x14ac:dyDescent="0.15">
      <c r="AF36612" s="2"/>
      <c r="AG36612" s="2"/>
      <c r="AH36612" s="2"/>
      <c r="AJ36612" s="2"/>
      <c r="AK36612" s="2"/>
    </row>
    <row r="36613" spans="32:37" ht="13.5" customHeight="1" x14ac:dyDescent="0.15">
      <c r="AF36613" s="2"/>
      <c r="AG36613" s="2"/>
      <c r="AH36613" s="2"/>
      <c r="AJ36613" s="2"/>
      <c r="AK36613" s="2"/>
    </row>
    <row r="36614" spans="32:37" ht="13.5" customHeight="1" x14ac:dyDescent="0.15">
      <c r="AF36614" s="2"/>
      <c r="AG36614" s="2"/>
      <c r="AH36614" s="2"/>
      <c r="AJ36614" s="2"/>
      <c r="AK36614" s="2"/>
    </row>
    <row r="36615" spans="32:37" ht="13.5" customHeight="1" x14ac:dyDescent="0.15">
      <c r="AF36615" s="2"/>
      <c r="AG36615" s="2"/>
      <c r="AH36615" s="2"/>
      <c r="AJ36615" s="2"/>
      <c r="AK36615" s="2"/>
    </row>
    <row r="36616" spans="32:37" ht="13.5" customHeight="1" x14ac:dyDescent="0.15">
      <c r="AF36616" s="2"/>
      <c r="AG36616" s="2"/>
      <c r="AH36616" s="2"/>
      <c r="AJ36616" s="2"/>
      <c r="AK36616" s="2"/>
    </row>
    <row r="36617" spans="32:37" ht="13.5" customHeight="1" x14ac:dyDescent="0.15">
      <c r="AF36617" s="2"/>
      <c r="AG36617" s="2"/>
      <c r="AH36617" s="2"/>
      <c r="AJ36617" s="2"/>
      <c r="AK36617" s="2"/>
    </row>
    <row r="36618" spans="32:37" ht="13.5" customHeight="1" x14ac:dyDescent="0.15">
      <c r="AF36618" s="2"/>
      <c r="AG36618" s="2"/>
      <c r="AH36618" s="2"/>
      <c r="AJ36618" s="2"/>
      <c r="AK36618" s="2"/>
    </row>
    <row r="36619" spans="32:37" ht="13.5" customHeight="1" x14ac:dyDescent="0.15">
      <c r="AF36619" s="2"/>
      <c r="AG36619" s="2"/>
      <c r="AH36619" s="2"/>
      <c r="AJ36619" s="2"/>
      <c r="AK36619" s="2"/>
    </row>
    <row r="36620" spans="32:37" ht="13.5" customHeight="1" x14ac:dyDescent="0.15">
      <c r="AF36620" s="2"/>
      <c r="AG36620" s="2"/>
      <c r="AH36620" s="2"/>
      <c r="AJ36620" s="2"/>
      <c r="AK36620" s="2"/>
    </row>
    <row r="36621" spans="32:37" ht="13.5" customHeight="1" x14ac:dyDescent="0.15">
      <c r="AF36621" s="2"/>
      <c r="AG36621" s="2"/>
      <c r="AH36621" s="2"/>
      <c r="AJ36621" s="2"/>
      <c r="AK36621" s="2"/>
    </row>
    <row r="36622" spans="32:37" ht="13.5" customHeight="1" x14ac:dyDescent="0.15">
      <c r="AF36622" s="2"/>
      <c r="AG36622" s="2"/>
      <c r="AH36622" s="2"/>
      <c r="AJ36622" s="2"/>
      <c r="AK36622" s="2"/>
    </row>
    <row r="36623" spans="32:37" ht="13.5" customHeight="1" x14ac:dyDescent="0.15">
      <c r="AF36623" s="2"/>
      <c r="AG36623" s="2"/>
      <c r="AH36623" s="2"/>
      <c r="AJ36623" s="2"/>
      <c r="AK36623" s="2"/>
    </row>
    <row r="36624" spans="32:37" ht="13.5" customHeight="1" x14ac:dyDescent="0.15">
      <c r="AF36624" s="2"/>
      <c r="AG36624" s="2"/>
      <c r="AH36624" s="2"/>
      <c r="AJ36624" s="2"/>
      <c r="AK36624" s="2"/>
    </row>
    <row r="36625" spans="32:37" ht="13.5" customHeight="1" x14ac:dyDescent="0.15">
      <c r="AF36625" s="2"/>
      <c r="AG36625" s="2"/>
      <c r="AH36625" s="2"/>
      <c r="AJ36625" s="2"/>
      <c r="AK36625" s="2"/>
    </row>
    <row r="36626" spans="32:37" ht="13.5" customHeight="1" x14ac:dyDescent="0.15">
      <c r="AF36626" s="2"/>
      <c r="AG36626" s="2"/>
      <c r="AH36626" s="2"/>
      <c r="AJ36626" s="2"/>
      <c r="AK36626" s="2"/>
    </row>
    <row r="36627" spans="32:37" ht="13.5" customHeight="1" x14ac:dyDescent="0.15">
      <c r="AF36627" s="2"/>
      <c r="AG36627" s="2"/>
      <c r="AH36627" s="2"/>
      <c r="AJ36627" s="2"/>
      <c r="AK36627" s="2"/>
    </row>
    <row r="36628" spans="32:37" ht="13.5" customHeight="1" x14ac:dyDescent="0.15">
      <c r="AF36628" s="2"/>
      <c r="AG36628" s="2"/>
      <c r="AH36628" s="2"/>
      <c r="AJ36628" s="2"/>
      <c r="AK36628" s="2"/>
    </row>
    <row r="36629" spans="32:37" ht="13.5" customHeight="1" x14ac:dyDescent="0.15">
      <c r="AF36629" s="2"/>
      <c r="AG36629" s="2"/>
      <c r="AH36629" s="2"/>
      <c r="AJ36629" s="2"/>
      <c r="AK36629" s="2"/>
    </row>
    <row r="36630" spans="32:37" ht="13.5" customHeight="1" x14ac:dyDescent="0.15">
      <c r="AF36630" s="2"/>
      <c r="AG36630" s="2"/>
      <c r="AH36630" s="2"/>
      <c r="AJ36630" s="2"/>
      <c r="AK36630" s="2"/>
    </row>
    <row r="36631" spans="32:37" ht="13.5" customHeight="1" x14ac:dyDescent="0.15">
      <c r="AF36631" s="2"/>
      <c r="AG36631" s="2"/>
      <c r="AH36631" s="2"/>
      <c r="AJ36631" s="2"/>
      <c r="AK36631" s="2"/>
    </row>
    <row r="36632" spans="32:37" ht="13.5" customHeight="1" x14ac:dyDescent="0.15">
      <c r="AF36632" s="2"/>
      <c r="AG36632" s="2"/>
      <c r="AH36632" s="2"/>
      <c r="AJ36632" s="2"/>
      <c r="AK36632" s="2"/>
    </row>
    <row r="36633" spans="32:37" ht="13.5" customHeight="1" x14ac:dyDescent="0.15">
      <c r="AF36633" s="2"/>
      <c r="AG36633" s="2"/>
      <c r="AH36633" s="2"/>
      <c r="AJ36633" s="2"/>
      <c r="AK36633" s="2"/>
    </row>
    <row r="36634" spans="32:37" ht="13.5" customHeight="1" x14ac:dyDescent="0.15">
      <c r="AF36634" s="2"/>
      <c r="AG36634" s="2"/>
      <c r="AH36634" s="2"/>
      <c r="AJ36634" s="2"/>
      <c r="AK36634" s="2"/>
    </row>
    <row r="36635" spans="32:37" ht="13.5" customHeight="1" x14ac:dyDescent="0.15">
      <c r="AF36635" s="2"/>
      <c r="AG36635" s="2"/>
      <c r="AH36635" s="2"/>
      <c r="AJ36635" s="2"/>
      <c r="AK36635" s="2"/>
    </row>
    <row r="36636" spans="32:37" ht="13.5" customHeight="1" x14ac:dyDescent="0.15">
      <c r="AF36636" s="2"/>
      <c r="AG36636" s="2"/>
      <c r="AH36636" s="2"/>
      <c r="AJ36636" s="2"/>
      <c r="AK36636" s="2"/>
    </row>
    <row r="36637" spans="32:37" ht="13.5" customHeight="1" x14ac:dyDescent="0.15">
      <c r="AF36637" s="2"/>
      <c r="AG36637" s="2"/>
      <c r="AH36637" s="2"/>
      <c r="AJ36637" s="2"/>
      <c r="AK36637" s="2"/>
    </row>
    <row r="36638" spans="32:37" ht="13.5" customHeight="1" x14ac:dyDescent="0.15">
      <c r="AF36638" s="2"/>
      <c r="AG36638" s="2"/>
      <c r="AH36638" s="2"/>
      <c r="AJ36638" s="2"/>
      <c r="AK36638" s="2"/>
    </row>
    <row r="36639" spans="32:37" ht="13.5" customHeight="1" x14ac:dyDescent="0.15">
      <c r="AF36639" s="2"/>
      <c r="AG36639" s="2"/>
      <c r="AH36639" s="2"/>
      <c r="AJ36639" s="2"/>
      <c r="AK36639" s="2"/>
    </row>
    <row r="36640" spans="32:37" ht="13.5" customHeight="1" x14ac:dyDescent="0.15">
      <c r="AF36640" s="2"/>
      <c r="AG36640" s="2"/>
      <c r="AH36640" s="2"/>
      <c r="AJ36640" s="2"/>
      <c r="AK36640" s="2"/>
    </row>
    <row r="36641" spans="32:37" ht="13.5" customHeight="1" x14ac:dyDescent="0.15">
      <c r="AF36641" s="2"/>
      <c r="AG36641" s="2"/>
      <c r="AH36641" s="2"/>
      <c r="AJ36641" s="2"/>
      <c r="AK36641" s="2"/>
    </row>
    <row r="36642" spans="32:37" ht="13.5" customHeight="1" x14ac:dyDescent="0.15">
      <c r="AF36642" s="2"/>
      <c r="AG36642" s="2"/>
      <c r="AH36642" s="2"/>
      <c r="AJ36642" s="2"/>
      <c r="AK36642" s="2"/>
    </row>
    <row r="36643" spans="32:37" ht="13.5" customHeight="1" x14ac:dyDescent="0.15">
      <c r="AF36643" s="2"/>
      <c r="AG36643" s="2"/>
      <c r="AH36643" s="2"/>
      <c r="AJ36643" s="2"/>
      <c r="AK36643" s="2"/>
    </row>
    <row r="36644" spans="32:37" ht="13.5" customHeight="1" x14ac:dyDescent="0.15">
      <c r="AF36644" s="2"/>
      <c r="AG36644" s="2"/>
      <c r="AH36644" s="2"/>
      <c r="AJ36644" s="2"/>
      <c r="AK36644" s="2"/>
    </row>
    <row r="36645" spans="32:37" ht="13.5" customHeight="1" x14ac:dyDescent="0.15">
      <c r="AF36645" s="2"/>
      <c r="AG36645" s="2"/>
      <c r="AH36645" s="2"/>
      <c r="AJ36645" s="2"/>
      <c r="AK36645" s="2"/>
    </row>
    <row r="36646" spans="32:37" ht="13.5" customHeight="1" x14ac:dyDescent="0.15">
      <c r="AF36646" s="2"/>
      <c r="AG36646" s="2"/>
      <c r="AH36646" s="2"/>
      <c r="AJ36646" s="2"/>
      <c r="AK36646" s="2"/>
    </row>
    <row r="36647" spans="32:37" ht="13.5" customHeight="1" x14ac:dyDescent="0.15">
      <c r="AF36647" s="2"/>
      <c r="AG36647" s="2"/>
      <c r="AH36647" s="2"/>
      <c r="AJ36647" s="2"/>
      <c r="AK36647" s="2"/>
    </row>
    <row r="36648" spans="32:37" ht="13.5" customHeight="1" x14ac:dyDescent="0.15">
      <c r="AF36648" s="2"/>
      <c r="AG36648" s="2"/>
      <c r="AH36648" s="2"/>
      <c r="AJ36648" s="2"/>
      <c r="AK36648" s="2"/>
    </row>
    <row r="36649" spans="32:37" ht="13.5" customHeight="1" x14ac:dyDescent="0.15">
      <c r="AF36649" s="2"/>
      <c r="AG36649" s="2"/>
      <c r="AH36649" s="2"/>
      <c r="AJ36649" s="2"/>
      <c r="AK36649" s="2"/>
    </row>
    <row r="36650" spans="32:37" ht="13.5" customHeight="1" x14ac:dyDescent="0.15">
      <c r="AF36650" s="2"/>
      <c r="AG36650" s="2"/>
      <c r="AH36650" s="2"/>
      <c r="AJ36650" s="2"/>
      <c r="AK36650" s="2"/>
    </row>
    <row r="36651" spans="32:37" ht="13.5" customHeight="1" x14ac:dyDescent="0.15">
      <c r="AF36651" s="2"/>
      <c r="AG36651" s="2"/>
      <c r="AH36651" s="2"/>
      <c r="AJ36651" s="2"/>
      <c r="AK36651" s="2"/>
    </row>
    <row r="36652" spans="32:37" ht="13.5" customHeight="1" x14ac:dyDescent="0.15">
      <c r="AF36652" s="2"/>
      <c r="AG36652" s="2"/>
      <c r="AH36652" s="2"/>
      <c r="AJ36652" s="2"/>
      <c r="AK36652" s="2"/>
    </row>
    <row r="36653" spans="32:37" ht="13.5" customHeight="1" x14ac:dyDescent="0.15">
      <c r="AF36653" s="2"/>
      <c r="AG36653" s="2"/>
      <c r="AH36653" s="2"/>
      <c r="AJ36653" s="2"/>
      <c r="AK36653" s="2"/>
    </row>
    <row r="36654" spans="32:37" ht="13.5" customHeight="1" x14ac:dyDescent="0.15">
      <c r="AF36654" s="2"/>
      <c r="AG36654" s="2"/>
      <c r="AH36654" s="2"/>
      <c r="AJ36654" s="2"/>
      <c r="AK36654" s="2"/>
    </row>
    <row r="36655" spans="32:37" ht="13.5" customHeight="1" x14ac:dyDescent="0.15">
      <c r="AF36655" s="2"/>
      <c r="AG36655" s="2"/>
      <c r="AH36655" s="2"/>
      <c r="AJ36655" s="2"/>
      <c r="AK36655" s="2"/>
    </row>
    <row r="36656" spans="32:37" ht="13.5" customHeight="1" x14ac:dyDescent="0.15">
      <c r="AF36656" s="2"/>
      <c r="AG36656" s="2"/>
      <c r="AH36656" s="2"/>
      <c r="AJ36656" s="2"/>
      <c r="AK36656" s="2"/>
    </row>
    <row r="36657" spans="32:37" ht="13.5" customHeight="1" x14ac:dyDescent="0.15">
      <c r="AF36657" s="2"/>
      <c r="AG36657" s="2"/>
      <c r="AH36657" s="2"/>
      <c r="AJ36657" s="2"/>
      <c r="AK36657" s="2"/>
    </row>
    <row r="36658" spans="32:37" ht="13.5" customHeight="1" x14ac:dyDescent="0.15">
      <c r="AF36658" s="2"/>
      <c r="AG36658" s="2"/>
      <c r="AH36658" s="2"/>
      <c r="AJ36658" s="2"/>
      <c r="AK36658" s="2"/>
    </row>
    <row r="36659" spans="32:37" ht="13.5" customHeight="1" x14ac:dyDescent="0.15">
      <c r="AF36659" s="2"/>
      <c r="AG36659" s="2"/>
      <c r="AH36659" s="2"/>
      <c r="AJ36659" s="2"/>
      <c r="AK36659" s="2"/>
    </row>
    <row r="36660" spans="32:37" ht="13.5" customHeight="1" x14ac:dyDescent="0.15">
      <c r="AF36660" s="2"/>
      <c r="AG36660" s="2"/>
      <c r="AH36660" s="2"/>
      <c r="AJ36660" s="2"/>
      <c r="AK36660" s="2"/>
    </row>
    <row r="36661" spans="32:37" ht="13.5" customHeight="1" x14ac:dyDescent="0.15">
      <c r="AF36661" s="2"/>
      <c r="AG36661" s="2"/>
      <c r="AH36661" s="2"/>
      <c r="AJ36661" s="2"/>
      <c r="AK36661" s="2"/>
    </row>
    <row r="36662" spans="32:37" ht="13.5" customHeight="1" x14ac:dyDescent="0.15">
      <c r="AF36662" s="2"/>
      <c r="AG36662" s="2"/>
      <c r="AH36662" s="2"/>
      <c r="AJ36662" s="2"/>
      <c r="AK36662" s="2"/>
    </row>
    <row r="36663" spans="32:37" ht="13.5" customHeight="1" x14ac:dyDescent="0.15">
      <c r="AF36663" s="2"/>
      <c r="AG36663" s="2"/>
      <c r="AH36663" s="2"/>
      <c r="AJ36663" s="2"/>
      <c r="AK36663" s="2"/>
    </row>
    <row r="36664" spans="32:37" ht="13.5" customHeight="1" x14ac:dyDescent="0.15">
      <c r="AF36664" s="2"/>
      <c r="AG36664" s="2"/>
      <c r="AH36664" s="2"/>
      <c r="AJ36664" s="2"/>
      <c r="AK36664" s="2"/>
    </row>
    <row r="36665" spans="32:37" ht="13.5" customHeight="1" x14ac:dyDescent="0.15">
      <c r="AF36665" s="2"/>
      <c r="AG36665" s="2"/>
      <c r="AH36665" s="2"/>
      <c r="AJ36665" s="2"/>
      <c r="AK36665" s="2"/>
    </row>
    <row r="36666" spans="32:37" ht="13.5" customHeight="1" x14ac:dyDescent="0.15">
      <c r="AF36666" s="2"/>
      <c r="AG36666" s="2"/>
      <c r="AH36666" s="2"/>
      <c r="AJ36666" s="2"/>
      <c r="AK36666" s="2"/>
    </row>
    <row r="36667" spans="32:37" ht="13.5" customHeight="1" x14ac:dyDescent="0.15">
      <c r="AF36667" s="2"/>
      <c r="AG36667" s="2"/>
      <c r="AH36667" s="2"/>
      <c r="AJ36667" s="2"/>
      <c r="AK36667" s="2"/>
    </row>
    <row r="36668" spans="32:37" ht="13.5" customHeight="1" x14ac:dyDescent="0.15">
      <c r="AF36668" s="2"/>
      <c r="AG36668" s="2"/>
      <c r="AH36668" s="2"/>
      <c r="AJ36668" s="2"/>
      <c r="AK36668" s="2"/>
    </row>
    <row r="36669" spans="32:37" ht="13.5" customHeight="1" x14ac:dyDescent="0.15">
      <c r="AF36669" s="2"/>
      <c r="AG36669" s="2"/>
      <c r="AH36669" s="2"/>
      <c r="AJ36669" s="2"/>
      <c r="AK36669" s="2"/>
    </row>
    <row r="36670" spans="32:37" ht="13.5" customHeight="1" x14ac:dyDescent="0.15">
      <c r="AF36670" s="2"/>
      <c r="AG36670" s="2"/>
      <c r="AH36670" s="2"/>
      <c r="AJ36670" s="2"/>
      <c r="AK36670" s="2"/>
    </row>
    <row r="36671" spans="32:37" ht="13.5" customHeight="1" x14ac:dyDescent="0.15">
      <c r="AF36671" s="2"/>
      <c r="AG36671" s="2"/>
      <c r="AH36671" s="2"/>
      <c r="AJ36671" s="2"/>
      <c r="AK36671" s="2"/>
    </row>
    <row r="36672" spans="32:37" ht="13.5" customHeight="1" x14ac:dyDescent="0.15">
      <c r="AF36672" s="2"/>
      <c r="AG36672" s="2"/>
      <c r="AH36672" s="2"/>
      <c r="AJ36672" s="2"/>
      <c r="AK36672" s="2"/>
    </row>
    <row r="36673" spans="32:37" ht="13.5" customHeight="1" x14ac:dyDescent="0.15">
      <c r="AF36673" s="2"/>
      <c r="AG36673" s="2"/>
      <c r="AH36673" s="2"/>
      <c r="AJ36673" s="2"/>
      <c r="AK36673" s="2"/>
    </row>
    <row r="36674" spans="32:37" ht="13.5" customHeight="1" x14ac:dyDescent="0.15">
      <c r="AF36674" s="2"/>
      <c r="AG36674" s="2"/>
      <c r="AH36674" s="2"/>
      <c r="AJ36674" s="2"/>
      <c r="AK36674" s="2"/>
    </row>
    <row r="36675" spans="32:37" ht="13.5" customHeight="1" x14ac:dyDescent="0.15">
      <c r="AF36675" s="2"/>
      <c r="AG36675" s="2"/>
      <c r="AH36675" s="2"/>
      <c r="AJ36675" s="2"/>
      <c r="AK36675" s="2"/>
    </row>
    <row r="36676" spans="32:37" ht="13.5" customHeight="1" x14ac:dyDescent="0.15">
      <c r="AF36676" s="2"/>
      <c r="AG36676" s="2"/>
      <c r="AH36676" s="2"/>
      <c r="AJ36676" s="2"/>
      <c r="AK36676" s="2"/>
    </row>
    <row r="36677" spans="32:37" ht="13.5" customHeight="1" x14ac:dyDescent="0.15">
      <c r="AF36677" s="2"/>
      <c r="AG36677" s="2"/>
      <c r="AH36677" s="2"/>
      <c r="AJ36677" s="2"/>
      <c r="AK36677" s="2"/>
    </row>
    <row r="36678" spans="32:37" ht="13.5" customHeight="1" x14ac:dyDescent="0.15">
      <c r="AF36678" s="2"/>
      <c r="AG36678" s="2"/>
      <c r="AH36678" s="2"/>
      <c r="AJ36678" s="2"/>
      <c r="AK36678" s="2"/>
    </row>
    <row r="36679" spans="32:37" ht="13.5" customHeight="1" x14ac:dyDescent="0.15">
      <c r="AF36679" s="2"/>
      <c r="AG36679" s="2"/>
      <c r="AH36679" s="2"/>
      <c r="AJ36679" s="2"/>
      <c r="AK36679" s="2"/>
    </row>
    <row r="36680" spans="32:37" ht="13.5" customHeight="1" x14ac:dyDescent="0.15">
      <c r="AF36680" s="2"/>
      <c r="AG36680" s="2"/>
      <c r="AH36680" s="2"/>
      <c r="AJ36680" s="2"/>
      <c r="AK36680" s="2"/>
    </row>
    <row r="36681" spans="32:37" ht="13.5" customHeight="1" x14ac:dyDescent="0.15">
      <c r="AF36681" s="2"/>
      <c r="AG36681" s="2"/>
      <c r="AH36681" s="2"/>
      <c r="AJ36681" s="2"/>
      <c r="AK36681" s="2"/>
    </row>
    <row r="36682" spans="32:37" ht="13.5" customHeight="1" x14ac:dyDescent="0.15">
      <c r="AF36682" s="2"/>
      <c r="AG36682" s="2"/>
      <c r="AH36682" s="2"/>
      <c r="AJ36682" s="2"/>
      <c r="AK36682" s="2"/>
    </row>
    <row r="36683" spans="32:37" ht="13.5" customHeight="1" x14ac:dyDescent="0.15">
      <c r="AF36683" s="2"/>
      <c r="AG36683" s="2"/>
      <c r="AH36683" s="2"/>
      <c r="AJ36683" s="2"/>
      <c r="AK36683" s="2"/>
    </row>
    <row r="36684" spans="32:37" ht="13.5" customHeight="1" x14ac:dyDescent="0.15">
      <c r="AF36684" s="2"/>
      <c r="AG36684" s="2"/>
      <c r="AH36684" s="2"/>
      <c r="AJ36684" s="2"/>
      <c r="AK36684" s="2"/>
    </row>
    <row r="36685" spans="32:37" ht="13.5" customHeight="1" x14ac:dyDescent="0.15">
      <c r="AF36685" s="2"/>
      <c r="AG36685" s="2"/>
      <c r="AH36685" s="2"/>
      <c r="AJ36685" s="2"/>
      <c r="AK36685" s="2"/>
    </row>
    <row r="36686" spans="32:37" ht="13.5" customHeight="1" x14ac:dyDescent="0.15">
      <c r="AF36686" s="2"/>
      <c r="AG36686" s="2"/>
      <c r="AH36686" s="2"/>
      <c r="AJ36686" s="2"/>
      <c r="AK36686" s="2"/>
    </row>
    <row r="36687" spans="32:37" ht="13.5" customHeight="1" x14ac:dyDescent="0.15">
      <c r="AF36687" s="2"/>
      <c r="AG36687" s="2"/>
      <c r="AH36687" s="2"/>
      <c r="AJ36687" s="2"/>
      <c r="AK36687" s="2"/>
    </row>
    <row r="36688" spans="32:37" ht="13.5" customHeight="1" x14ac:dyDescent="0.15">
      <c r="AF36688" s="2"/>
      <c r="AG36688" s="2"/>
      <c r="AH36688" s="2"/>
      <c r="AJ36688" s="2"/>
      <c r="AK36688" s="2"/>
    </row>
    <row r="36689" spans="32:37" ht="13.5" customHeight="1" x14ac:dyDescent="0.15">
      <c r="AF36689" s="2"/>
      <c r="AG36689" s="2"/>
      <c r="AH36689" s="2"/>
      <c r="AJ36689" s="2"/>
      <c r="AK36689" s="2"/>
    </row>
    <row r="36690" spans="32:37" ht="13.5" customHeight="1" x14ac:dyDescent="0.15">
      <c r="AF36690" s="2"/>
      <c r="AG36690" s="2"/>
      <c r="AH36690" s="2"/>
      <c r="AJ36690" s="2"/>
      <c r="AK36690" s="2"/>
    </row>
    <row r="36691" spans="32:37" ht="13.5" customHeight="1" x14ac:dyDescent="0.15">
      <c r="AF36691" s="2"/>
      <c r="AG36691" s="2"/>
      <c r="AH36691" s="2"/>
      <c r="AJ36691" s="2"/>
      <c r="AK36691" s="2"/>
    </row>
    <row r="36692" spans="32:37" ht="13.5" customHeight="1" x14ac:dyDescent="0.15">
      <c r="AF36692" s="2"/>
      <c r="AG36692" s="2"/>
      <c r="AH36692" s="2"/>
      <c r="AJ36692" s="2"/>
      <c r="AK36692" s="2"/>
    </row>
    <row r="36693" spans="32:37" ht="13.5" customHeight="1" x14ac:dyDescent="0.15">
      <c r="AF36693" s="2"/>
      <c r="AG36693" s="2"/>
      <c r="AH36693" s="2"/>
      <c r="AJ36693" s="2"/>
      <c r="AK36693" s="2"/>
    </row>
    <row r="36694" spans="32:37" ht="13.5" customHeight="1" x14ac:dyDescent="0.15">
      <c r="AF36694" s="2"/>
      <c r="AG36694" s="2"/>
      <c r="AH36694" s="2"/>
      <c r="AJ36694" s="2"/>
      <c r="AK36694" s="2"/>
    </row>
    <row r="36695" spans="32:37" ht="13.5" customHeight="1" x14ac:dyDescent="0.15">
      <c r="AF36695" s="2"/>
      <c r="AG36695" s="2"/>
      <c r="AH36695" s="2"/>
      <c r="AJ36695" s="2"/>
      <c r="AK36695" s="2"/>
    </row>
    <row r="36696" spans="32:37" ht="13.5" customHeight="1" x14ac:dyDescent="0.15">
      <c r="AF36696" s="2"/>
      <c r="AG36696" s="2"/>
      <c r="AH36696" s="2"/>
      <c r="AJ36696" s="2"/>
      <c r="AK36696" s="2"/>
    </row>
    <row r="36697" spans="32:37" ht="13.5" customHeight="1" x14ac:dyDescent="0.15">
      <c r="AF36697" s="2"/>
      <c r="AG36697" s="2"/>
      <c r="AH36697" s="2"/>
      <c r="AJ36697" s="2"/>
      <c r="AK36697" s="2"/>
    </row>
    <row r="36698" spans="32:37" ht="13.5" customHeight="1" x14ac:dyDescent="0.15">
      <c r="AF36698" s="2"/>
      <c r="AG36698" s="2"/>
      <c r="AH36698" s="2"/>
      <c r="AJ36698" s="2"/>
      <c r="AK36698" s="2"/>
    </row>
    <row r="36699" spans="32:37" ht="13.5" customHeight="1" x14ac:dyDescent="0.15">
      <c r="AF36699" s="2"/>
      <c r="AG36699" s="2"/>
      <c r="AH36699" s="2"/>
      <c r="AJ36699" s="2"/>
      <c r="AK36699" s="2"/>
    </row>
    <row r="36700" spans="32:37" ht="13.5" customHeight="1" x14ac:dyDescent="0.15">
      <c r="AF36700" s="2"/>
      <c r="AG36700" s="2"/>
      <c r="AH36700" s="2"/>
      <c r="AJ36700" s="2"/>
      <c r="AK36700" s="2"/>
    </row>
    <row r="36701" spans="32:37" ht="13.5" customHeight="1" x14ac:dyDescent="0.15">
      <c r="AF36701" s="2"/>
      <c r="AG36701" s="2"/>
      <c r="AH36701" s="2"/>
      <c r="AJ36701" s="2"/>
      <c r="AK36701" s="2"/>
    </row>
    <row r="36702" spans="32:37" ht="13.5" customHeight="1" x14ac:dyDescent="0.15">
      <c r="AF36702" s="2"/>
      <c r="AG36702" s="2"/>
      <c r="AH36702" s="2"/>
      <c r="AJ36702" s="2"/>
      <c r="AK36702" s="2"/>
    </row>
    <row r="36703" spans="32:37" ht="13.5" customHeight="1" x14ac:dyDescent="0.15">
      <c r="AF36703" s="2"/>
      <c r="AG36703" s="2"/>
      <c r="AH36703" s="2"/>
      <c r="AJ36703" s="2"/>
      <c r="AK36703" s="2"/>
    </row>
    <row r="36704" spans="32:37" ht="13.5" customHeight="1" x14ac:dyDescent="0.15">
      <c r="AF36704" s="2"/>
      <c r="AG36704" s="2"/>
      <c r="AH36704" s="2"/>
      <c r="AJ36704" s="2"/>
      <c r="AK36704" s="2"/>
    </row>
    <row r="36705" spans="32:37" ht="13.5" customHeight="1" x14ac:dyDescent="0.15">
      <c r="AF36705" s="2"/>
      <c r="AG36705" s="2"/>
      <c r="AH36705" s="2"/>
      <c r="AJ36705" s="2"/>
      <c r="AK36705" s="2"/>
    </row>
    <row r="36706" spans="32:37" ht="13.5" customHeight="1" x14ac:dyDescent="0.15">
      <c r="AF36706" s="2"/>
      <c r="AG36706" s="2"/>
      <c r="AH36706" s="2"/>
      <c r="AJ36706" s="2"/>
      <c r="AK36706" s="2"/>
    </row>
    <row r="36707" spans="32:37" ht="13.5" customHeight="1" x14ac:dyDescent="0.15">
      <c r="AF36707" s="2"/>
      <c r="AG36707" s="2"/>
      <c r="AH36707" s="2"/>
      <c r="AJ36707" s="2"/>
      <c r="AK36707" s="2"/>
    </row>
    <row r="36708" spans="32:37" ht="13.5" customHeight="1" x14ac:dyDescent="0.15">
      <c r="AF36708" s="2"/>
      <c r="AG36708" s="2"/>
      <c r="AH36708" s="2"/>
      <c r="AJ36708" s="2"/>
      <c r="AK36708" s="2"/>
    </row>
    <row r="36709" spans="32:37" ht="13.5" customHeight="1" x14ac:dyDescent="0.15">
      <c r="AF36709" s="2"/>
      <c r="AG36709" s="2"/>
      <c r="AH36709" s="2"/>
      <c r="AJ36709" s="2"/>
      <c r="AK36709" s="2"/>
    </row>
    <row r="36710" spans="32:37" ht="13.5" customHeight="1" x14ac:dyDescent="0.15">
      <c r="AF36710" s="2"/>
      <c r="AG36710" s="2"/>
      <c r="AH36710" s="2"/>
      <c r="AJ36710" s="2"/>
      <c r="AK36710" s="2"/>
    </row>
    <row r="36711" spans="32:37" ht="13.5" customHeight="1" x14ac:dyDescent="0.15">
      <c r="AF36711" s="2"/>
      <c r="AG36711" s="2"/>
      <c r="AH36711" s="2"/>
      <c r="AJ36711" s="2"/>
      <c r="AK36711" s="2"/>
    </row>
    <row r="36712" spans="32:37" ht="13.5" customHeight="1" x14ac:dyDescent="0.15">
      <c r="AF36712" s="2"/>
      <c r="AG36712" s="2"/>
      <c r="AH36712" s="2"/>
      <c r="AJ36712" s="2"/>
      <c r="AK36712" s="2"/>
    </row>
    <row r="36713" spans="32:37" ht="13.5" customHeight="1" x14ac:dyDescent="0.15">
      <c r="AF36713" s="2"/>
      <c r="AG36713" s="2"/>
      <c r="AH36713" s="2"/>
      <c r="AJ36713" s="2"/>
      <c r="AK36713" s="2"/>
    </row>
    <row r="36714" spans="32:37" ht="13.5" customHeight="1" x14ac:dyDescent="0.15">
      <c r="AF36714" s="2"/>
      <c r="AG36714" s="2"/>
      <c r="AH36714" s="2"/>
      <c r="AJ36714" s="2"/>
      <c r="AK36714" s="2"/>
    </row>
    <row r="36715" spans="32:37" ht="13.5" customHeight="1" x14ac:dyDescent="0.15">
      <c r="AF36715" s="2"/>
      <c r="AG36715" s="2"/>
      <c r="AH36715" s="2"/>
      <c r="AJ36715" s="2"/>
      <c r="AK36715" s="2"/>
    </row>
    <row r="36716" spans="32:37" ht="13.5" customHeight="1" x14ac:dyDescent="0.15">
      <c r="AF36716" s="2"/>
      <c r="AG36716" s="2"/>
      <c r="AH36716" s="2"/>
      <c r="AJ36716" s="2"/>
      <c r="AK36716" s="2"/>
    </row>
    <row r="36717" spans="32:37" ht="13.5" customHeight="1" x14ac:dyDescent="0.15">
      <c r="AF36717" s="2"/>
      <c r="AG36717" s="2"/>
      <c r="AH36717" s="2"/>
      <c r="AJ36717" s="2"/>
      <c r="AK36717" s="2"/>
    </row>
    <row r="36718" spans="32:37" ht="13.5" customHeight="1" x14ac:dyDescent="0.15">
      <c r="AF36718" s="2"/>
      <c r="AG36718" s="2"/>
      <c r="AH36718" s="2"/>
      <c r="AJ36718" s="2"/>
      <c r="AK36718" s="2"/>
    </row>
    <row r="36719" spans="32:37" ht="13.5" customHeight="1" x14ac:dyDescent="0.15">
      <c r="AF36719" s="2"/>
      <c r="AG36719" s="2"/>
      <c r="AH36719" s="2"/>
      <c r="AJ36719" s="2"/>
      <c r="AK36719" s="2"/>
    </row>
    <row r="36720" spans="32:37" ht="13.5" customHeight="1" x14ac:dyDescent="0.15">
      <c r="AF36720" s="2"/>
      <c r="AG36720" s="2"/>
      <c r="AH36720" s="2"/>
      <c r="AJ36720" s="2"/>
      <c r="AK36720" s="2"/>
    </row>
    <row r="36721" spans="32:37" ht="13.5" customHeight="1" x14ac:dyDescent="0.15">
      <c r="AF36721" s="2"/>
      <c r="AG36721" s="2"/>
      <c r="AH36721" s="2"/>
      <c r="AJ36721" s="2"/>
      <c r="AK36721" s="2"/>
    </row>
    <row r="36722" spans="32:37" ht="13.5" customHeight="1" x14ac:dyDescent="0.15">
      <c r="AF36722" s="2"/>
      <c r="AG36722" s="2"/>
      <c r="AH36722" s="2"/>
      <c r="AJ36722" s="2"/>
      <c r="AK36722" s="2"/>
    </row>
    <row r="36723" spans="32:37" ht="13.5" customHeight="1" x14ac:dyDescent="0.15">
      <c r="AF36723" s="2"/>
      <c r="AG36723" s="2"/>
      <c r="AH36723" s="2"/>
      <c r="AJ36723" s="2"/>
      <c r="AK36723" s="2"/>
    </row>
    <row r="36724" spans="32:37" ht="13.5" customHeight="1" x14ac:dyDescent="0.15">
      <c r="AF36724" s="2"/>
      <c r="AG36724" s="2"/>
      <c r="AH36724" s="2"/>
      <c r="AJ36724" s="2"/>
      <c r="AK36724" s="2"/>
    </row>
    <row r="36725" spans="32:37" ht="13.5" customHeight="1" x14ac:dyDescent="0.15">
      <c r="AF36725" s="2"/>
      <c r="AG36725" s="2"/>
      <c r="AH36725" s="2"/>
      <c r="AJ36725" s="2"/>
      <c r="AK36725" s="2"/>
    </row>
    <row r="36726" spans="32:37" ht="13.5" customHeight="1" x14ac:dyDescent="0.15">
      <c r="AF36726" s="2"/>
      <c r="AG36726" s="2"/>
      <c r="AH36726" s="2"/>
      <c r="AJ36726" s="2"/>
      <c r="AK36726" s="2"/>
    </row>
    <row r="36727" spans="32:37" ht="13.5" customHeight="1" x14ac:dyDescent="0.15">
      <c r="AF36727" s="2"/>
      <c r="AG36727" s="2"/>
      <c r="AH36727" s="2"/>
      <c r="AJ36727" s="2"/>
      <c r="AK36727" s="2"/>
    </row>
    <row r="36728" spans="32:37" ht="13.5" customHeight="1" x14ac:dyDescent="0.15">
      <c r="AF36728" s="2"/>
      <c r="AG36728" s="2"/>
      <c r="AH36728" s="2"/>
      <c r="AJ36728" s="2"/>
      <c r="AK36728" s="2"/>
    </row>
    <row r="36729" spans="32:37" ht="13.5" customHeight="1" x14ac:dyDescent="0.15">
      <c r="AF36729" s="2"/>
      <c r="AG36729" s="2"/>
      <c r="AH36729" s="2"/>
      <c r="AJ36729" s="2"/>
      <c r="AK36729" s="2"/>
    </row>
    <row r="36730" spans="32:37" ht="13.5" customHeight="1" x14ac:dyDescent="0.15">
      <c r="AF36730" s="2"/>
      <c r="AG36730" s="2"/>
      <c r="AH36730" s="2"/>
      <c r="AJ36730" s="2"/>
      <c r="AK36730" s="2"/>
    </row>
    <row r="36731" spans="32:37" ht="13.5" customHeight="1" x14ac:dyDescent="0.15">
      <c r="AF36731" s="2"/>
      <c r="AG36731" s="2"/>
      <c r="AH36731" s="2"/>
      <c r="AJ36731" s="2"/>
      <c r="AK36731" s="2"/>
    </row>
    <row r="36732" spans="32:37" ht="13.5" customHeight="1" x14ac:dyDescent="0.15">
      <c r="AF36732" s="2"/>
      <c r="AG36732" s="2"/>
      <c r="AH36732" s="2"/>
      <c r="AJ36732" s="2"/>
      <c r="AK36732" s="2"/>
    </row>
    <row r="36733" spans="32:37" ht="13.5" customHeight="1" x14ac:dyDescent="0.15">
      <c r="AF36733" s="2"/>
      <c r="AG36733" s="2"/>
      <c r="AH36733" s="2"/>
      <c r="AJ36733" s="2"/>
      <c r="AK36733" s="2"/>
    </row>
    <row r="36734" spans="32:37" ht="13.5" customHeight="1" x14ac:dyDescent="0.15">
      <c r="AF36734" s="2"/>
      <c r="AG36734" s="2"/>
      <c r="AH36734" s="2"/>
      <c r="AJ36734" s="2"/>
      <c r="AK36734" s="2"/>
    </row>
    <row r="36735" spans="32:37" ht="13.5" customHeight="1" x14ac:dyDescent="0.15">
      <c r="AF36735" s="2"/>
      <c r="AG36735" s="2"/>
      <c r="AH36735" s="2"/>
      <c r="AJ36735" s="2"/>
      <c r="AK36735" s="2"/>
    </row>
    <row r="36736" spans="32:37" ht="13.5" customHeight="1" x14ac:dyDescent="0.15">
      <c r="AF36736" s="2"/>
      <c r="AG36736" s="2"/>
      <c r="AH36736" s="2"/>
      <c r="AJ36736" s="2"/>
      <c r="AK36736" s="2"/>
    </row>
    <row r="36737" spans="32:37" ht="13.5" customHeight="1" x14ac:dyDescent="0.15">
      <c r="AF36737" s="2"/>
      <c r="AG36737" s="2"/>
      <c r="AH36737" s="2"/>
      <c r="AJ36737" s="2"/>
      <c r="AK36737" s="2"/>
    </row>
    <row r="36738" spans="32:37" ht="13.5" customHeight="1" x14ac:dyDescent="0.15">
      <c r="AF36738" s="2"/>
      <c r="AG36738" s="2"/>
      <c r="AH36738" s="2"/>
      <c r="AJ36738" s="2"/>
      <c r="AK36738" s="2"/>
    </row>
    <row r="36739" spans="32:37" ht="13.5" customHeight="1" x14ac:dyDescent="0.15">
      <c r="AF36739" s="2"/>
      <c r="AG36739" s="2"/>
      <c r="AH36739" s="2"/>
      <c r="AJ36739" s="2"/>
      <c r="AK36739" s="2"/>
    </row>
    <row r="36740" spans="32:37" ht="13.5" customHeight="1" x14ac:dyDescent="0.15">
      <c r="AF36740" s="2"/>
      <c r="AG36740" s="2"/>
      <c r="AH36740" s="2"/>
      <c r="AJ36740" s="2"/>
      <c r="AK36740" s="2"/>
    </row>
    <row r="36741" spans="32:37" ht="13.5" customHeight="1" x14ac:dyDescent="0.15">
      <c r="AF36741" s="2"/>
      <c r="AG36741" s="2"/>
      <c r="AH36741" s="2"/>
      <c r="AJ36741" s="2"/>
      <c r="AK36741" s="2"/>
    </row>
    <row r="36742" spans="32:37" ht="13.5" customHeight="1" x14ac:dyDescent="0.15">
      <c r="AF36742" s="2"/>
      <c r="AG36742" s="2"/>
      <c r="AH36742" s="2"/>
      <c r="AJ36742" s="2"/>
      <c r="AK36742" s="2"/>
    </row>
    <row r="36743" spans="32:37" ht="13.5" customHeight="1" x14ac:dyDescent="0.15">
      <c r="AF36743" s="2"/>
      <c r="AG36743" s="2"/>
      <c r="AH36743" s="2"/>
      <c r="AJ36743" s="2"/>
      <c r="AK36743" s="2"/>
    </row>
    <row r="36744" spans="32:37" ht="13.5" customHeight="1" x14ac:dyDescent="0.15">
      <c r="AF36744" s="2"/>
      <c r="AG36744" s="2"/>
      <c r="AH36744" s="2"/>
      <c r="AJ36744" s="2"/>
      <c r="AK36744" s="2"/>
    </row>
    <row r="36745" spans="32:37" ht="13.5" customHeight="1" x14ac:dyDescent="0.15">
      <c r="AF36745" s="2"/>
      <c r="AG36745" s="2"/>
      <c r="AH36745" s="2"/>
      <c r="AJ36745" s="2"/>
      <c r="AK36745" s="2"/>
    </row>
    <row r="36746" spans="32:37" ht="13.5" customHeight="1" x14ac:dyDescent="0.15">
      <c r="AF36746" s="2"/>
      <c r="AG36746" s="2"/>
      <c r="AH36746" s="2"/>
      <c r="AJ36746" s="2"/>
      <c r="AK36746" s="2"/>
    </row>
    <row r="36747" spans="32:37" ht="13.5" customHeight="1" x14ac:dyDescent="0.15">
      <c r="AF36747" s="2"/>
      <c r="AG36747" s="2"/>
      <c r="AH36747" s="2"/>
      <c r="AJ36747" s="2"/>
      <c r="AK36747" s="2"/>
    </row>
    <row r="36748" spans="32:37" ht="13.5" customHeight="1" x14ac:dyDescent="0.15">
      <c r="AF36748" s="2"/>
      <c r="AG36748" s="2"/>
      <c r="AH36748" s="2"/>
      <c r="AJ36748" s="2"/>
      <c r="AK36748" s="2"/>
    </row>
    <row r="36749" spans="32:37" ht="13.5" customHeight="1" x14ac:dyDescent="0.15">
      <c r="AF36749" s="2"/>
      <c r="AG36749" s="2"/>
      <c r="AH36749" s="2"/>
      <c r="AJ36749" s="2"/>
      <c r="AK36749" s="2"/>
    </row>
    <row r="36750" spans="32:37" ht="13.5" customHeight="1" x14ac:dyDescent="0.15">
      <c r="AF36750" s="2"/>
      <c r="AG36750" s="2"/>
      <c r="AH36750" s="2"/>
      <c r="AJ36750" s="2"/>
      <c r="AK36750" s="2"/>
    </row>
    <row r="36751" spans="32:37" ht="13.5" customHeight="1" x14ac:dyDescent="0.15">
      <c r="AF36751" s="2"/>
      <c r="AG36751" s="2"/>
      <c r="AH36751" s="2"/>
      <c r="AJ36751" s="2"/>
      <c r="AK36751" s="2"/>
    </row>
    <row r="36752" spans="32:37" ht="13.5" customHeight="1" x14ac:dyDescent="0.15">
      <c r="AF36752" s="2"/>
      <c r="AG36752" s="2"/>
      <c r="AH36752" s="2"/>
      <c r="AJ36752" s="2"/>
      <c r="AK36752" s="2"/>
    </row>
    <row r="36753" spans="32:37" ht="13.5" customHeight="1" x14ac:dyDescent="0.15">
      <c r="AF36753" s="2"/>
      <c r="AG36753" s="2"/>
      <c r="AH36753" s="2"/>
      <c r="AJ36753" s="2"/>
      <c r="AK36753" s="2"/>
    </row>
    <row r="36754" spans="32:37" ht="13.5" customHeight="1" x14ac:dyDescent="0.15">
      <c r="AF36754" s="2"/>
      <c r="AG36754" s="2"/>
      <c r="AH36754" s="2"/>
      <c r="AJ36754" s="2"/>
      <c r="AK36754" s="2"/>
    </row>
    <row r="36755" spans="32:37" ht="13.5" customHeight="1" x14ac:dyDescent="0.15">
      <c r="AF36755" s="2"/>
      <c r="AG36755" s="2"/>
      <c r="AH36755" s="2"/>
      <c r="AJ36755" s="2"/>
      <c r="AK36755" s="2"/>
    </row>
    <row r="36756" spans="32:37" ht="13.5" customHeight="1" x14ac:dyDescent="0.15">
      <c r="AF36756" s="2"/>
      <c r="AG36756" s="2"/>
      <c r="AH36756" s="2"/>
      <c r="AJ36756" s="2"/>
      <c r="AK36756" s="2"/>
    </row>
    <row r="36757" spans="32:37" ht="13.5" customHeight="1" x14ac:dyDescent="0.15">
      <c r="AF36757" s="2"/>
      <c r="AG36757" s="2"/>
      <c r="AH36757" s="2"/>
      <c r="AJ36757" s="2"/>
      <c r="AK36757" s="2"/>
    </row>
    <row r="36758" spans="32:37" ht="13.5" customHeight="1" x14ac:dyDescent="0.15">
      <c r="AF36758" s="2"/>
      <c r="AG36758" s="2"/>
      <c r="AH36758" s="2"/>
      <c r="AJ36758" s="2"/>
      <c r="AK36758" s="2"/>
    </row>
    <row r="36759" spans="32:37" ht="13.5" customHeight="1" x14ac:dyDescent="0.15">
      <c r="AF36759" s="2"/>
      <c r="AG36759" s="2"/>
      <c r="AH36759" s="2"/>
      <c r="AJ36759" s="2"/>
      <c r="AK36759" s="2"/>
    </row>
    <row r="36760" spans="32:37" ht="13.5" customHeight="1" x14ac:dyDescent="0.15">
      <c r="AF36760" s="2"/>
      <c r="AG36760" s="2"/>
      <c r="AH36760" s="2"/>
      <c r="AJ36760" s="2"/>
      <c r="AK36760" s="2"/>
    </row>
    <row r="36761" spans="32:37" ht="13.5" customHeight="1" x14ac:dyDescent="0.15">
      <c r="AF36761" s="2"/>
      <c r="AG36761" s="2"/>
      <c r="AH36761" s="2"/>
      <c r="AJ36761" s="2"/>
      <c r="AK36761" s="2"/>
    </row>
    <row r="36762" spans="32:37" ht="13.5" customHeight="1" x14ac:dyDescent="0.15">
      <c r="AF36762" s="2"/>
      <c r="AG36762" s="2"/>
      <c r="AH36762" s="2"/>
      <c r="AJ36762" s="2"/>
      <c r="AK36762" s="2"/>
    </row>
    <row r="36763" spans="32:37" ht="13.5" customHeight="1" x14ac:dyDescent="0.15">
      <c r="AF36763" s="2"/>
      <c r="AG36763" s="2"/>
      <c r="AH36763" s="2"/>
      <c r="AJ36763" s="2"/>
      <c r="AK36763" s="2"/>
    </row>
    <row r="36764" spans="32:37" ht="13.5" customHeight="1" x14ac:dyDescent="0.15">
      <c r="AF36764" s="2"/>
      <c r="AG36764" s="2"/>
      <c r="AH36764" s="2"/>
      <c r="AJ36764" s="2"/>
      <c r="AK36764" s="2"/>
    </row>
    <row r="36765" spans="32:37" ht="13.5" customHeight="1" x14ac:dyDescent="0.15">
      <c r="AF36765" s="2"/>
      <c r="AG36765" s="2"/>
      <c r="AH36765" s="2"/>
      <c r="AJ36765" s="2"/>
      <c r="AK36765" s="2"/>
    </row>
    <row r="36766" spans="32:37" ht="13.5" customHeight="1" x14ac:dyDescent="0.15">
      <c r="AF36766" s="2"/>
      <c r="AG36766" s="2"/>
      <c r="AH36766" s="2"/>
      <c r="AJ36766" s="2"/>
      <c r="AK36766" s="2"/>
    </row>
    <row r="36767" spans="32:37" ht="13.5" customHeight="1" x14ac:dyDescent="0.15">
      <c r="AF36767" s="2"/>
      <c r="AG36767" s="2"/>
      <c r="AH36767" s="2"/>
      <c r="AJ36767" s="2"/>
      <c r="AK36767" s="2"/>
    </row>
    <row r="36768" spans="32:37" ht="13.5" customHeight="1" x14ac:dyDescent="0.15">
      <c r="AF36768" s="2"/>
      <c r="AG36768" s="2"/>
      <c r="AH36768" s="2"/>
      <c r="AJ36768" s="2"/>
      <c r="AK36768" s="2"/>
    </row>
    <row r="36769" spans="32:37" ht="13.5" customHeight="1" x14ac:dyDescent="0.15">
      <c r="AF36769" s="2"/>
      <c r="AG36769" s="2"/>
      <c r="AH36769" s="2"/>
      <c r="AJ36769" s="2"/>
      <c r="AK36769" s="2"/>
    </row>
    <row r="36770" spans="32:37" ht="13.5" customHeight="1" x14ac:dyDescent="0.15">
      <c r="AF36770" s="2"/>
      <c r="AG36770" s="2"/>
      <c r="AH36770" s="2"/>
      <c r="AJ36770" s="2"/>
      <c r="AK36770" s="2"/>
    </row>
    <row r="36771" spans="32:37" ht="13.5" customHeight="1" x14ac:dyDescent="0.15">
      <c r="AF36771" s="2"/>
      <c r="AG36771" s="2"/>
      <c r="AH36771" s="2"/>
      <c r="AJ36771" s="2"/>
      <c r="AK36771" s="2"/>
    </row>
    <row r="36772" spans="32:37" ht="13.5" customHeight="1" x14ac:dyDescent="0.15">
      <c r="AF36772" s="2"/>
      <c r="AG36772" s="2"/>
      <c r="AH36772" s="2"/>
      <c r="AJ36772" s="2"/>
      <c r="AK36772" s="2"/>
    </row>
    <row r="36773" spans="32:37" ht="13.5" customHeight="1" x14ac:dyDescent="0.15">
      <c r="AF36773" s="2"/>
      <c r="AG36773" s="2"/>
      <c r="AH36773" s="2"/>
      <c r="AJ36773" s="2"/>
      <c r="AK36773" s="2"/>
    </row>
    <row r="36774" spans="32:37" ht="13.5" customHeight="1" x14ac:dyDescent="0.15">
      <c r="AF36774" s="2"/>
      <c r="AG36774" s="2"/>
      <c r="AH36774" s="2"/>
      <c r="AJ36774" s="2"/>
      <c r="AK36774" s="2"/>
    </row>
    <row r="36775" spans="32:37" ht="13.5" customHeight="1" x14ac:dyDescent="0.15">
      <c r="AF36775" s="2"/>
      <c r="AG36775" s="2"/>
      <c r="AH36775" s="2"/>
      <c r="AJ36775" s="2"/>
      <c r="AK36775" s="2"/>
    </row>
    <row r="36776" spans="32:37" ht="13.5" customHeight="1" x14ac:dyDescent="0.15">
      <c r="AF36776" s="2"/>
      <c r="AG36776" s="2"/>
      <c r="AH36776" s="2"/>
      <c r="AJ36776" s="2"/>
      <c r="AK36776" s="2"/>
    </row>
    <row r="36777" spans="32:37" ht="13.5" customHeight="1" x14ac:dyDescent="0.15">
      <c r="AF36777" s="2"/>
      <c r="AG36777" s="2"/>
      <c r="AH36777" s="2"/>
      <c r="AJ36777" s="2"/>
      <c r="AK36777" s="2"/>
    </row>
    <row r="36778" spans="32:37" ht="13.5" customHeight="1" x14ac:dyDescent="0.15">
      <c r="AF36778" s="2"/>
      <c r="AG36778" s="2"/>
      <c r="AH36778" s="2"/>
      <c r="AJ36778" s="2"/>
      <c r="AK36778" s="2"/>
    </row>
    <row r="36779" spans="32:37" ht="13.5" customHeight="1" x14ac:dyDescent="0.15">
      <c r="AF36779" s="2"/>
      <c r="AG36779" s="2"/>
      <c r="AH36779" s="2"/>
      <c r="AJ36779" s="2"/>
      <c r="AK36779" s="2"/>
    </row>
    <row r="36780" spans="32:37" ht="13.5" customHeight="1" x14ac:dyDescent="0.15">
      <c r="AF36780" s="2"/>
      <c r="AG36780" s="2"/>
      <c r="AH36780" s="2"/>
      <c r="AJ36780" s="2"/>
      <c r="AK36780" s="2"/>
    </row>
    <row r="36781" spans="32:37" ht="13.5" customHeight="1" x14ac:dyDescent="0.15">
      <c r="AF36781" s="2"/>
      <c r="AG36781" s="2"/>
      <c r="AH36781" s="2"/>
      <c r="AJ36781" s="2"/>
      <c r="AK36781" s="2"/>
    </row>
    <row r="36782" spans="32:37" ht="13.5" customHeight="1" x14ac:dyDescent="0.15">
      <c r="AF36782" s="2"/>
      <c r="AG36782" s="2"/>
      <c r="AH36782" s="2"/>
      <c r="AJ36782" s="2"/>
      <c r="AK36782" s="2"/>
    </row>
    <row r="36783" spans="32:37" ht="13.5" customHeight="1" x14ac:dyDescent="0.15">
      <c r="AF36783" s="2"/>
      <c r="AG36783" s="2"/>
      <c r="AH36783" s="2"/>
      <c r="AJ36783" s="2"/>
      <c r="AK36783" s="2"/>
    </row>
    <row r="36784" spans="32:37" ht="13.5" customHeight="1" x14ac:dyDescent="0.15">
      <c r="AF36784" s="2"/>
      <c r="AG36784" s="2"/>
      <c r="AH36784" s="2"/>
      <c r="AJ36784" s="2"/>
      <c r="AK36784" s="2"/>
    </row>
    <row r="36785" spans="32:37" ht="13.5" customHeight="1" x14ac:dyDescent="0.15">
      <c r="AF36785" s="2"/>
      <c r="AG36785" s="2"/>
      <c r="AH36785" s="2"/>
      <c r="AJ36785" s="2"/>
      <c r="AK36785" s="2"/>
    </row>
    <row r="36786" spans="32:37" ht="13.5" customHeight="1" x14ac:dyDescent="0.15">
      <c r="AF36786" s="2"/>
      <c r="AG36786" s="2"/>
      <c r="AH36786" s="2"/>
      <c r="AJ36786" s="2"/>
      <c r="AK36786" s="2"/>
    </row>
    <row r="36787" spans="32:37" ht="13.5" customHeight="1" x14ac:dyDescent="0.15">
      <c r="AF36787" s="2"/>
      <c r="AG36787" s="2"/>
      <c r="AH36787" s="2"/>
      <c r="AJ36787" s="2"/>
      <c r="AK36787" s="2"/>
    </row>
    <row r="36788" spans="32:37" ht="13.5" customHeight="1" x14ac:dyDescent="0.15">
      <c r="AF36788" s="2"/>
      <c r="AG36788" s="2"/>
      <c r="AH36788" s="2"/>
      <c r="AJ36788" s="2"/>
      <c r="AK36788" s="2"/>
    </row>
    <row r="36789" spans="32:37" ht="13.5" customHeight="1" x14ac:dyDescent="0.15">
      <c r="AF36789" s="2"/>
      <c r="AG36789" s="2"/>
      <c r="AH36789" s="2"/>
      <c r="AJ36789" s="2"/>
      <c r="AK36789" s="2"/>
    </row>
    <row r="36790" spans="32:37" ht="13.5" customHeight="1" x14ac:dyDescent="0.15">
      <c r="AF36790" s="2"/>
      <c r="AG36790" s="2"/>
      <c r="AH36790" s="2"/>
      <c r="AJ36790" s="2"/>
      <c r="AK36790" s="2"/>
    </row>
    <row r="36791" spans="32:37" ht="13.5" customHeight="1" x14ac:dyDescent="0.15">
      <c r="AF36791" s="2"/>
      <c r="AG36791" s="2"/>
      <c r="AH36791" s="2"/>
      <c r="AJ36791" s="2"/>
      <c r="AK36791" s="2"/>
    </row>
    <row r="36792" spans="32:37" ht="13.5" customHeight="1" x14ac:dyDescent="0.15">
      <c r="AF36792" s="2"/>
      <c r="AG36792" s="2"/>
      <c r="AH36792" s="2"/>
      <c r="AJ36792" s="2"/>
      <c r="AK36792" s="2"/>
    </row>
    <row r="36793" spans="32:37" ht="13.5" customHeight="1" x14ac:dyDescent="0.15">
      <c r="AF36793" s="2"/>
      <c r="AG36793" s="2"/>
      <c r="AH36793" s="2"/>
      <c r="AJ36793" s="2"/>
      <c r="AK36793" s="2"/>
    </row>
    <row r="36794" spans="32:37" ht="13.5" customHeight="1" x14ac:dyDescent="0.15">
      <c r="AF36794" s="2"/>
      <c r="AG36794" s="2"/>
      <c r="AH36794" s="2"/>
      <c r="AJ36794" s="2"/>
      <c r="AK36794" s="2"/>
    </row>
    <row r="36795" spans="32:37" ht="13.5" customHeight="1" x14ac:dyDescent="0.15">
      <c r="AF36795" s="2"/>
      <c r="AG36795" s="2"/>
      <c r="AH36795" s="2"/>
      <c r="AJ36795" s="2"/>
      <c r="AK36795" s="2"/>
    </row>
    <row r="36796" spans="32:37" ht="13.5" customHeight="1" x14ac:dyDescent="0.15">
      <c r="AF36796" s="2"/>
      <c r="AG36796" s="2"/>
      <c r="AH36796" s="2"/>
      <c r="AJ36796" s="2"/>
      <c r="AK36796" s="2"/>
    </row>
    <row r="36797" spans="32:37" ht="13.5" customHeight="1" x14ac:dyDescent="0.15">
      <c r="AF36797" s="2"/>
      <c r="AG36797" s="2"/>
      <c r="AH36797" s="2"/>
      <c r="AJ36797" s="2"/>
      <c r="AK36797" s="2"/>
    </row>
    <row r="36798" spans="32:37" ht="13.5" customHeight="1" x14ac:dyDescent="0.15">
      <c r="AF36798" s="2"/>
      <c r="AG36798" s="2"/>
      <c r="AH36798" s="2"/>
      <c r="AJ36798" s="2"/>
      <c r="AK36798" s="2"/>
    </row>
    <row r="36799" spans="32:37" ht="13.5" customHeight="1" x14ac:dyDescent="0.15">
      <c r="AF36799" s="2"/>
      <c r="AG36799" s="2"/>
      <c r="AH36799" s="2"/>
      <c r="AJ36799" s="2"/>
      <c r="AK36799" s="2"/>
    </row>
    <row r="36800" spans="32:37" ht="13.5" customHeight="1" x14ac:dyDescent="0.15">
      <c r="AF36800" s="2"/>
      <c r="AG36800" s="2"/>
      <c r="AH36800" s="2"/>
      <c r="AJ36800" s="2"/>
      <c r="AK36800" s="2"/>
    </row>
    <row r="36801" spans="32:37" ht="13.5" customHeight="1" x14ac:dyDescent="0.15">
      <c r="AF36801" s="2"/>
      <c r="AG36801" s="2"/>
      <c r="AH36801" s="2"/>
      <c r="AJ36801" s="2"/>
      <c r="AK36801" s="2"/>
    </row>
    <row r="36802" spans="32:37" ht="13.5" customHeight="1" x14ac:dyDescent="0.15">
      <c r="AF36802" s="2"/>
      <c r="AG36802" s="2"/>
      <c r="AH36802" s="2"/>
      <c r="AJ36802" s="2"/>
      <c r="AK36802" s="2"/>
    </row>
    <row r="36803" spans="32:37" ht="13.5" customHeight="1" x14ac:dyDescent="0.15">
      <c r="AF36803" s="2"/>
      <c r="AG36803" s="2"/>
      <c r="AH36803" s="2"/>
      <c r="AJ36803" s="2"/>
      <c r="AK36803" s="2"/>
    </row>
    <row r="36804" spans="32:37" ht="13.5" customHeight="1" x14ac:dyDescent="0.15">
      <c r="AF36804" s="2"/>
      <c r="AG36804" s="2"/>
      <c r="AH36804" s="2"/>
      <c r="AJ36804" s="2"/>
      <c r="AK36804" s="2"/>
    </row>
    <row r="36805" spans="32:37" ht="13.5" customHeight="1" x14ac:dyDescent="0.15">
      <c r="AF36805" s="2"/>
      <c r="AG36805" s="2"/>
      <c r="AH36805" s="2"/>
      <c r="AJ36805" s="2"/>
      <c r="AK36805" s="2"/>
    </row>
    <row r="36806" spans="32:37" ht="13.5" customHeight="1" x14ac:dyDescent="0.15">
      <c r="AF36806" s="2"/>
      <c r="AG36806" s="2"/>
      <c r="AH36806" s="2"/>
      <c r="AJ36806" s="2"/>
      <c r="AK36806" s="2"/>
    </row>
    <row r="36807" spans="32:37" ht="13.5" customHeight="1" x14ac:dyDescent="0.15">
      <c r="AF36807" s="2"/>
      <c r="AG36807" s="2"/>
      <c r="AH36807" s="2"/>
      <c r="AJ36807" s="2"/>
      <c r="AK36807" s="2"/>
    </row>
    <row r="36808" spans="32:37" ht="13.5" customHeight="1" x14ac:dyDescent="0.15">
      <c r="AF36808" s="2"/>
      <c r="AG36808" s="2"/>
      <c r="AH36808" s="2"/>
      <c r="AJ36808" s="2"/>
      <c r="AK36808" s="2"/>
    </row>
    <row r="36809" spans="32:37" ht="13.5" customHeight="1" x14ac:dyDescent="0.15">
      <c r="AF36809" s="2"/>
      <c r="AG36809" s="2"/>
      <c r="AH36809" s="2"/>
      <c r="AJ36809" s="2"/>
      <c r="AK36809" s="2"/>
    </row>
    <row r="36810" spans="32:37" ht="13.5" customHeight="1" x14ac:dyDescent="0.15">
      <c r="AF36810" s="2"/>
      <c r="AG36810" s="2"/>
      <c r="AH36810" s="2"/>
      <c r="AJ36810" s="2"/>
      <c r="AK36810" s="2"/>
    </row>
    <row r="36811" spans="32:37" ht="13.5" customHeight="1" x14ac:dyDescent="0.15">
      <c r="AF36811" s="2"/>
      <c r="AG36811" s="2"/>
      <c r="AH36811" s="2"/>
      <c r="AJ36811" s="2"/>
      <c r="AK36811" s="2"/>
    </row>
    <row r="36812" spans="32:37" ht="13.5" customHeight="1" x14ac:dyDescent="0.15">
      <c r="AF36812" s="2"/>
      <c r="AG36812" s="2"/>
      <c r="AH36812" s="2"/>
      <c r="AJ36812" s="2"/>
      <c r="AK36812" s="2"/>
    </row>
    <row r="36813" spans="32:37" ht="13.5" customHeight="1" x14ac:dyDescent="0.15">
      <c r="AF36813" s="2"/>
      <c r="AG36813" s="2"/>
      <c r="AH36813" s="2"/>
      <c r="AJ36813" s="2"/>
      <c r="AK36813" s="2"/>
    </row>
    <row r="36814" spans="32:37" ht="13.5" customHeight="1" x14ac:dyDescent="0.15">
      <c r="AF36814" s="2"/>
      <c r="AG36814" s="2"/>
      <c r="AH36814" s="2"/>
      <c r="AJ36814" s="2"/>
      <c r="AK36814" s="2"/>
    </row>
    <row r="36815" spans="32:37" ht="13.5" customHeight="1" x14ac:dyDescent="0.15">
      <c r="AF36815" s="2"/>
      <c r="AG36815" s="2"/>
      <c r="AH36815" s="2"/>
      <c r="AJ36815" s="2"/>
      <c r="AK36815" s="2"/>
    </row>
    <row r="36816" spans="32:37" ht="13.5" customHeight="1" x14ac:dyDescent="0.15">
      <c r="AF36816" s="2"/>
      <c r="AG36816" s="2"/>
      <c r="AH36816" s="2"/>
      <c r="AJ36816" s="2"/>
      <c r="AK36816" s="2"/>
    </row>
    <row r="36817" spans="32:37" ht="13.5" customHeight="1" x14ac:dyDescent="0.15">
      <c r="AF36817" s="2"/>
      <c r="AG36817" s="2"/>
      <c r="AH36817" s="2"/>
      <c r="AJ36817" s="2"/>
      <c r="AK36817" s="2"/>
    </row>
    <row r="36818" spans="32:37" ht="13.5" customHeight="1" x14ac:dyDescent="0.15">
      <c r="AF36818" s="2"/>
      <c r="AG36818" s="2"/>
      <c r="AH36818" s="2"/>
      <c r="AJ36818" s="2"/>
      <c r="AK36818" s="2"/>
    </row>
    <row r="36819" spans="32:37" ht="13.5" customHeight="1" x14ac:dyDescent="0.15">
      <c r="AF36819" s="2"/>
      <c r="AG36819" s="2"/>
      <c r="AH36819" s="2"/>
      <c r="AJ36819" s="2"/>
      <c r="AK36819" s="2"/>
    </row>
    <row r="36820" spans="32:37" ht="13.5" customHeight="1" x14ac:dyDescent="0.15">
      <c r="AF36820" s="2"/>
      <c r="AG36820" s="2"/>
      <c r="AH36820" s="2"/>
      <c r="AJ36820" s="2"/>
      <c r="AK36820" s="2"/>
    </row>
    <row r="36821" spans="32:37" ht="13.5" customHeight="1" x14ac:dyDescent="0.15">
      <c r="AF36821" s="2"/>
      <c r="AG36821" s="2"/>
      <c r="AH36821" s="2"/>
      <c r="AJ36821" s="2"/>
      <c r="AK36821" s="2"/>
    </row>
    <row r="36822" spans="32:37" ht="13.5" customHeight="1" x14ac:dyDescent="0.15">
      <c r="AF36822" s="2"/>
      <c r="AG36822" s="2"/>
      <c r="AH36822" s="2"/>
      <c r="AJ36822" s="2"/>
      <c r="AK36822" s="2"/>
    </row>
    <row r="36823" spans="32:37" ht="13.5" customHeight="1" x14ac:dyDescent="0.15">
      <c r="AF36823" s="2"/>
      <c r="AG36823" s="2"/>
      <c r="AH36823" s="2"/>
      <c r="AJ36823" s="2"/>
      <c r="AK36823" s="2"/>
    </row>
    <row r="36824" spans="32:37" ht="13.5" customHeight="1" x14ac:dyDescent="0.15">
      <c r="AF36824" s="2"/>
      <c r="AG36824" s="2"/>
      <c r="AH36824" s="2"/>
      <c r="AJ36824" s="2"/>
      <c r="AK36824" s="2"/>
    </row>
    <row r="36825" spans="32:37" ht="13.5" customHeight="1" x14ac:dyDescent="0.15">
      <c r="AF36825" s="2"/>
      <c r="AG36825" s="2"/>
      <c r="AH36825" s="2"/>
      <c r="AJ36825" s="2"/>
      <c r="AK36825" s="2"/>
    </row>
    <row r="36826" spans="32:37" ht="13.5" customHeight="1" x14ac:dyDescent="0.15">
      <c r="AF36826" s="2"/>
      <c r="AG36826" s="2"/>
      <c r="AH36826" s="2"/>
      <c r="AJ36826" s="2"/>
      <c r="AK36826" s="2"/>
    </row>
    <row r="36827" spans="32:37" ht="13.5" customHeight="1" x14ac:dyDescent="0.15">
      <c r="AF36827" s="2"/>
      <c r="AG36827" s="2"/>
      <c r="AH36827" s="2"/>
      <c r="AJ36827" s="2"/>
      <c r="AK36827" s="2"/>
    </row>
    <row r="36828" spans="32:37" ht="13.5" customHeight="1" x14ac:dyDescent="0.15">
      <c r="AF36828" s="2"/>
      <c r="AG36828" s="2"/>
      <c r="AH36828" s="2"/>
      <c r="AJ36828" s="2"/>
      <c r="AK36828" s="2"/>
    </row>
    <row r="36829" spans="32:37" ht="13.5" customHeight="1" x14ac:dyDescent="0.15">
      <c r="AF36829" s="2"/>
      <c r="AG36829" s="2"/>
      <c r="AH36829" s="2"/>
      <c r="AJ36829" s="2"/>
      <c r="AK36829" s="2"/>
    </row>
    <row r="36830" spans="32:37" ht="13.5" customHeight="1" x14ac:dyDescent="0.15">
      <c r="AF36830" s="2"/>
      <c r="AG36830" s="2"/>
      <c r="AH36830" s="2"/>
      <c r="AJ36830" s="2"/>
      <c r="AK36830" s="2"/>
    </row>
    <row r="36831" spans="32:37" ht="13.5" customHeight="1" x14ac:dyDescent="0.15">
      <c r="AF36831" s="2"/>
      <c r="AG36831" s="2"/>
      <c r="AH36831" s="2"/>
      <c r="AJ36831" s="2"/>
      <c r="AK36831" s="2"/>
    </row>
    <row r="36832" spans="32:37" ht="13.5" customHeight="1" x14ac:dyDescent="0.15">
      <c r="AF36832" s="2"/>
      <c r="AG36832" s="2"/>
      <c r="AH36832" s="2"/>
      <c r="AJ36832" s="2"/>
      <c r="AK36832" s="2"/>
    </row>
    <row r="36833" spans="32:37" ht="13.5" customHeight="1" x14ac:dyDescent="0.15">
      <c r="AF36833" s="2"/>
      <c r="AG36833" s="2"/>
      <c r="AH36833" s="2"/>
      <c r="AJ36833" s="2"/>
      <c r="AK36833" s="2"/>
    </row>
    <row r="36834" spans="32:37" ht="13.5" customHeight="1" x14ac:dyDescent="0.15">
      <c r="AF36834" s="2"/>
      <c r="AG36834" s="2"/>
      <c r="AH36834" s="2"/>
      <c r="AJ36834" s="2"/>
      <c r="AK36834" s="2"/>
    </row>
    <row r="36835" spans="32:37" ht="13.5" customHeight="1" x14ac:dyDescent="0.15">
      <c r="AF36835" s="2"/>
      <c r="AG36835" s="2"/>
      <c r="AH36835" s="2"/>
      <c r="AJ36835" s="2"/>
      <c r="AK36835" s="2"/>
    </row>
    <row r="36836" spans="32:37" ht="13.5" customHeight="1" x14ac:dyDescent="0.15">
      <c r="AF36836" s="2"/>
      <c r="AG36836" s="2"/>
      <c r="AH36836" s="2"/>
      <c r="AJ36836" s="2"/>
      <c r="AK36836" s="2"/>
    </row>
    <row r="36837" spans="32:37" ht="13.5" customHeight="1" x14ac:dyDescent="0.15">
      <c r="AF36837" s="2"/>
      <c r="AG36837" s="2"/>
      <c r="AH36837" s="2"/>
      <c r="AJ36837" s="2"/>
      <c r="AK36837" s="2"/>
    </row>
    <row r="36838" spans="32:37" ht="13.5" customHeight="1" x14ac:dyDescent="0.15">
      <c r="AF36838" s="2"/>
      <c r="AG36838" s="2"/>
      <c r="AH36838" s="2"/>
      <c r="AJ36838" s="2"/>
      <c r="AK36838" s="2"/>
    </row>
    <row r="36839" spans="32:37" ht="13.5" customHeight="1" x14ac:dyDescent="0.15">
      <c r="AF36839" s="2"/>
      <c r="AG36839" s="2"/>
      <c r="AH36839" s="2"/>
      <c r="AJ36839" s="2"/>
      <c r="AK36839" s="2"/>
    </row>
    <row r="36840" spans="32:37" ht="13.5" customHeight="1" x14ac:dyDescent="0.15">
      <c r="AF36840" s="2"/>
      <c r="AG36840" s="2"/>
      <c r="AH36840" s="2"/>
      <c r="AJ36840" s="2"/>
      <c r="AK36840" s="2"/>
    </row>
    <row r="36841" spans="32:37" ht="13.5" customHeight="1" x14ac:dyDescent="0.15">
      <c r="AF36841" s="2"/>
      <c r="AG36841" s="2"/>
      <c r="AH36841" s="2"/>
      <c r="AJ36841" s="2"/>
      <c r="AK36841" s="2"/>
    </row>
    <row r="36842" spans="32:37" ht="13.5" customHeight="1" x14ac:dyDescent="0.15">
      <c r="AF36842" s="2"/>
      <c r="AG36842" s="2"/>
      <c r="AH36842" s="2"/>
      <c r="AJ36842" s="2"/>
      <c r="AK36842" s="2"/>
    </row>
    <row r="36843" spans="32:37" ht="13.5" customHeight="1" x14ac:dyDescent="0.15">
      <c r="AF36843" s="2"/>
      <c r="AG36843" s="2"/>
      <c r="AH36843" s="2"/>
      <c r="AJ36843" s="2"/>
      <c r="AK36843" s="2"/>
    </row>
    <row r="36844" spans="32:37" ht="13.5" customHeight="1" x14ac:dyDescent="0.15">
      <c r="AF36844" s="2"/>
      <c r="AG36844" s="2"/>
      <c r="AH36844" s="2"/>
      <c r="AJ36844" s="2"/>
      <c r="AK36844" s="2"/>
    </row>
    <row r="36845" spans="32:37" ht="13.5" customHeight="1" x14ac:dyDescent="0.15">
      <c r="AF36845" s="2"/>
      <c r="AG36845" s="2"/>
      <c r="AH36845" s="2"/>
      <c r="AJ36845" s="2"/>
      <c r="AK36845" s="2"/>
    </row>
    <row r="36846" spans="32:37" ht="13.5" customHeight="1" x14ac:dyDescent="0.15">
      <c r="AF36846" s="2"/>
      <c r="AG36846" s="2"/>
      <c r="AH36846" s="2"/>
      <c r="AJ36846" s="2"/>
      <c r="AK36846" s="2"/>
    </row>
    <row r="36847" spans="32:37" ht="13.5" customHeight="1" x14ac:dyDescent="0.15">
      <c r="AF36847" s="2"/>
      <c r="AG36847" s="2"/>
      <c r="AH36847" s="2"/>
      <c r="AJ36847" s="2"/>
      <c r="AK36847" s="2"/>
    </row>
    <row r="36848" spans="32:37" ht="13.5" customHeight="1" x14ac:dyDescent="0.15">
      <c r="AF36848" s="2"/>
      <c r="AG36848" s="2"/>
      <c r="AH36848" s="2"/>
      <c r="AJ36848" s="2"/>
      <c r="AK36848" s="2"/>
    </row>
    <row r="36849" spans="32:37" ht="13.5" customHeight="1" x14ac:dyDescent="0.15">
      <c r="AF36849" s="2"/>
      <c r="AG36849" s="2"/>
      <c r="AH36849" s="2"/>
      <c r="AJ36849" s="2"/>
      <c r="AK36849" s="2"/>
    </row>
    <row r="36850" spans="32:37" ht="13.5" customHeight="1" x14ac:dyDescent="0.15">
      <c r="AF36850" s="2"/>
      <c r="AG36850" s="2"/>
      <c r="AH36850" s="2"/>
      <c r="AJ36850" s="2"/>
      <c r="AK36850" s="2"/>
    </row>
    <row r="36851" spans="32:37" ht="13.5" customHeight="1" x14ac:dyDescent="0.15">
      <c r="AF36851" s="2"/>
      <c r="AG36851" s="2"/>
      <c r="AH36851" s="2"/>
      <c r="AJ36851" s="2"/>
      <c r="AK36851" s="2"/>
    </row>
    <row r="36852" spans="32:37" ht="13.5" customHeight="1" x14ac:dyDescent="0.15">
      <c r="AF36852" s="2"/>
      <c r="AG36852" s="2"/>
      <c r="AH36852" s="2"/>
      <c r="AJ36852" s="2"/>
      <c r="AK36852" s="2"/>
    </row>
    <row r="36853" spans="32:37" ht="13.5" customHeight="1" x14ac:dyDescent="0.15">
      <c r="AF36853" s="2"/>
      <c r="AG36853" s="2"/>
      <c r="AH36853" s="2"/>
      <c r="AJ36853" s="2"/>
      <c r="AK36853" s="2"/>
    </row>
    <row r="36854" spans="32:37" ht="13.5" customHeight="1" x14ac:dyDescent="0.15">
      <c r="AF36854" s="2"/>
      <c r="AG36854" s="2"/>
      <c r="AH36854" s="2"/>
      <c r="AJ36854" s="2"/>
      <c r="AK36854" s="2"/>
    </row>
    <row r="36855" spans="32:37" ht="13.5" customHeight="1" x14ac:dyDescent="0.15">
      <c r="AF36855" s="2"/>
      <c r="AG36855" s="2"/>
      <c r="AH36855" s="2"/>
      <c r="AJ36855" s="2"/>
      <c r="AK36855" s="2"/>
    </row>
    <row r="36856" spans="32:37" ht="13.5" customHeight="1" x14ac:dyDescent="0.15">
      <c r="AF36856" s="2"/>
      <c r="AG36856" s="2"/>
      <c r="AH36856" s="2"/>
      <c r="AJ36856" s="2"/>
      <c r="AK36856" s="2"/>
    </row>
    <row r="36857" spans="32:37" ht="13.5" customHeight="1" x14ac:dyDescent="0.15">
      <c r="AF36857" s="2"/>
      <c r="AG36857" s="2"/>
      <c r="AH36857" s="2"/>
      <c r="AJ36857" s="2"/>
      <c r="AK36857" s="2"/>
    </row>
    <row r="36858" spans="32:37" ht="13.5" customHeight="1" x14ac:dyDescent="0.15">
      <c r="AF36858" s="2"/>
      <c r="AG36858" s="2"/>
      <c r="AH36858" s="2"/>
      <c r="AJ36858" s="2"/>
      <c r="AK36858" s="2"/>
    </row>
    <row r="36859" spans="32:37" ht="13.5" customHeight="1" x14ac:dyDescent="0.15">
      <c r="AF36859" s="2"/>
      <c r="AG36859" s="2"/>
      <c r="AH36859" s="2"/>
      <c r="AJ36859" s="2"/>
      <c r="AK36859" s="2"/>
    </row>
    <row r="36860" spans="32:37" ht="13.5" customHeight="1" x14ac:dyDescent="0.15">
      <c r="AF36860" s="2"/>
      <c r="AG36860" s="2"/>
      <c r="AH36860" s="2"/>
      <c r="AJ36860" s="2"/>
      <c r="AK36860" s="2"/>
    </row>
    <row r="36861" spans="32:37" ht="13.5" customHeight="1" x14ac:dyDescent="0.15">
      <c r="AF36861" s="2"/>
      <c r="AG36861" s="2"/>
      <c r="AH36861" s="2"/>
      <c r="AJ36861" s="2"/>
      <c r="AK36861" s="2"/>
    </row>
    <row r="36862" spans="32:37" ht="13.5" customHeight="1" x14ac:dyDescent="0.15">
      <c r="AF36862" s="2"/>
      <c r="AG36862" s="2"/>
      <c r="AH36862" s="2"/>
      <c r="AJ36862" s="2"/>
      <c r="AK36862" s="2"/>
    </row>
    <row r="36863" spans="32:37" ht="13.5" customHeight="1" x14ac:dyDescent="0.15">
      <c r="AF36863" s="2"/>
      <c r="AG36863" s="2"/>
      <c r="AH36863" s="2"/>
      <c r="AJ36863" s="2"/>
      <c r="AK36863" s="2"/>
    </row>
    <row r="36864" spans="32:37" ht="13.5" customHeight="1" x14ac:dyDescent="0.15">
      <c r="AF36864" s="2"/>
      <c r="AG36864" s="2"/>
      <c r="AH36864" s="2"/>
      <c r="AJ36864" s="2"/>
      <c r="AK36864" s="2"/>
    </row>
    <row r="36865" spans="32:37" ht="13.5" customHeight="1" x14ac:dyDescent="0.15">
      <c r="AF36865" s="2"/>
      <c r="AG36865" s="2"/>
      <c r="AH36865" s="2"/>
      <c r="AJ36865" s="2"/>
      <c r="AK36865" s="2"/>
    </row>
    <row r="36866" spans="32:37" ht="13.5" customHeight="1" x14ac:dyDescent="0.15">
      <c r="AF36866" s="2"/>
      <c r="AG36866" s="2"/>
      <c r="AH36866" s="2"/>
      <c r="AJ36866" s="2"/>
      <c r="AK36866" s="2"/>
    </row>
    <row r="36867" spans="32:37" ht="13.5" customHeight="1" x14ac:dyDescent="0.15">
      <c r="AF36867" s="2"/>
      <c r="AG36867" s="2"/>
      <c r="AH36867" s="2"/>
      <c r="AJ36867" s="2"/>
      <c r="AK36867" s="2"/>
    </row>
    <row r="36868" spans="32:37" ht="13.5" customHeight="1" x14ac:dyDescent="0.15">
      <c r="AF36868" s="2"/>
      <c r="AG36868" s="2"/>
      <c r="AH36868" s="2"/>
      <c r="AJ36868" s="2"/>
      <c r="AK36868" s="2"/>
    </row>
    <row r="36869" spans="32:37" ht="13.5" customHeight="1" x14ac:dyDescent="0.15">
      <c r="AF36869" s="2"/>
      <c r="AG36869" s="2"/>
      <c r="AH36869" s="2"/>
      <c r="AJ36869" s="2"/>
      <c r="AK36869" s="2"/>
    </row>
    <row r="36870" spans="32:37" ht="13.5" customHeight="1" x14ac:dyDescent="0.15">
      <c r="AF36870" s="2"/>
      <c r="AG36870" s="2"/>
      <c r="AH36870" s="2"/>
      <c r="AJ36870" s="2"/>
      <c r="AK36870" s="2"/>
    </row>
    <row r="36871" spans="32:37" ht="13.5" customHeight="1" x14ac:dyDescent="0.15">
      <c r="AF36871" s="2"/>
      <c r="AG36871" s="2"/>
      <c r="AH36871" s="2"/>
      <c r="AJ36871" s="2"/>
      <c r="AK36871" s="2"/>
    </row>
    <row r="36872" spans="32:37" ht="13.5" customHeight="1" x14ac:dyDescent="0.15">
      <c r="AF36872" s="2"/>
      <c r="AG36872" s="2"/>
      <c r="AH36872" s="2"/>
      <c r="AJ36872" s="2"/>
      <c r="AK36872" s="2"/>
    </row>
    <row r="36873" spans="32:37" ht="13.5" customHeight="1" x14ac:dyDescent="0.15">
      <c r="AF36873" s="2"/>
      <c r="AG36873" s="2"/>
      <c r="AH36873" s="2"/>
      <c r="AJ36873" s="2"/>
      <c r="AK36873" s="2"/>
    </row>
    <row r="36874" spans="32:37" ht="13.5" customHeight="1" x14ac:dyDescent="0.15">
      <c r="AF36874" s="2"/>
      <c r="AG36874" s="2"/>
      <c r="AH36874" s="2"/>
      <c r="AJ36874" s="2"/>
      <c r="AK36874" s="2"/>
    </row>
    <row r="36875" spans="32:37" ht="13.5" customHeight="1" x14ac:dyDescent="0.15">
      <c r="AF36875" s="2"/>
      <c r="AG36875" s="2"/>
      <c r="AH36875" s="2"/>
      <c r="AJ36875" s="2"/>
      <c r="AK36875" s="2"/>
    </row>
    <row r="36876" spans="32:37" ht="13.5" customHeight="1" x14ac:dyDescent="0.15">
      <c r="AF36876" s="2"/>
      <c r="AG36876" s="2"/>
      <c r="AH36876" s="2"/>
      <c r="AJ36876" s="2"/>
      <c r="AK36876" s="2"/>
    </row>
    <row r="36877" spans="32:37" ht="13.5" customHeight="1" x14ac:dyDescent="0.15">
      <c r="AF36877" s="2"/>
      <c r="AG36877" s="2"/>
      <c r="AH36877" s="2"/>
      <c r="AJ36877" s="2"/>
      <c r="AK36877" s="2"/>
    </row>
    <row r="36878" spans="32:37" ht="13.5" customHeight="1" x14ac:dyDescent="0.15">
      <c r="AF36878" s="2"/>
      <c r="AG36878" s="2"/>
      <c r="AH36878" s="2"/>
      <c r="AJ36878" s="2"/>
      <c r="AK36878" s="2"/>
    </row>
    <row r="36879" spans="32:37" ht="13.5" customHeight="1" x14ac:dyDescent="0.15">
      <c r="AF36879" s="2"/>
      <c r="AG36879" s="2"/>
      <c r="AH36879" s="2"/>
      <c r="AJ36879" s="2"/>
      <c r="AK36879" s="2"/>
    </row>
    <row r="36880" spans="32:37" ht="13.5" customHeight="1" x14ac:dyDescent="0.15">
      <c r="AF36880" s="2"/>
      <c r="AG36880" s="2"/>
      <c r="AH36880" s="2"/>
      <c r="AJ36880" s="2"/>
      <c r="AK36880" s="2"/>
    </row>
    <row r="36881" spans="32:37" ht="13.5" customHeight="1" x14ac:dyDescent="0.15">
      <c r="AF36881" s="2"/>
      <c r="AG36881" s="2"/>
      <c r="AH36881" s="2"/>
      <c r="AJ36881" s="2"/>
      <c r="AK36881" s="2"/>
    </row>
    <row r="36882" spans="32:37" ht="13.5" customHeight="1" x14ac:dyDescent="0.15">
      <c r="AF36882" s="2"/>
      <c r="AG36882" s="2"/>
      <c r="AH36882" s="2"/>
      <c r="AJ36882" s="2"/>
      <c r="AK36882" s="2"/>
    </row>
    <row r="36883" spans="32:37" ht="13.5" customHeight="1" x14ac:dyDescent="0.15">
      <c r="AF36883" s="2"/>
      <c r="AG36883" s="2"/>
      <c r="AH36883" s="2"/>
      <c r="AJ36883" s="2"/>
      <c r="AK36883" s="2"/>
    </row>
    <row r="36884" spans="32:37" ht="13.5" customHeight="1" x14ac:dyDescent="0.15">
      <c r="AF36884" s="2"/>
      <c r="AG36884" s="2"/>
      <c r="AH36884" s="2"/>
      <c r="AJ36884" s="2"/>
      <c r="AK36884" s="2"/>
    </row>
    <row r="36885" spans="32:37" ht="13.5" customHeight="1" x14ac:dyDescent="0.15">
      <c r="AF36885" s="2"/>
      <c r="AG36885" s="2"/>
      <c r="AH36885" s="2"/>
      <c r="AJ36885" s="2"/>
      <c r="AK36885" s="2"/>
    </row>
    <row r="36886" spans="32:37" ht="13.5" customHeight="1" x14ac:dyDescent="0.15">
      <c r="AF36886" s="2"/>
      <c r="AG36886" s="2"/>
      <c r="AH36886" s="2"/>
      <c r="AJ36886" s="2"/>
      <c r="AK36886" s="2"/>
    </row>
    <row r="36887" spans="32:37" ht="13.5" customHeight="1" x14ac:dyDescent="0.15">
      <c r="AF36887" s="2"/>
      <c r="AG36887" s="2"/>
      <c r="AH36887" s="2"/>
      <c r="AJ36887" s="2"/>
      <c r="AK36887" s="2"/>
    </row>
    <row r="36888" spans="32:37" ht="13.5" customHeight="1" x14ac:dyDescent="0.15">
      <c r="AF36888" s="2"/>
      <c r="AG36888" s="2"/>
      <c r="AH36888" s="2"/>
      <c r="AJ36888" s="2"/>
      <c r="AK36888" s="2"/>
    </row>
    <row r="36889" spans="32:37" ht="13.5" customHeight="1" x14ac:dyDescent="0.15">
      <c r="AF36889" s="2"/>
      <c r="AG36889" s="2"/>
      <c r="AH36889" s="2"/>
      <c r="AJ36889" s="2"/>
      <c r="AK36889" s="2"/>
    </row>
    <row r="36890" spans="32:37" ht="13.5" customHeight="1" x14ac:dyDescent="0.15">
      <c r="AF36890" s="2"/>
      <c r="AG36890" s="2"/>
      <c r="AH36890" s="2"/>
      <c r="AJ36890" s="2"/>
      <c r="AK36890" s="2"/>
    </row>
    <row r="36891" spans="32:37" ht="13.5" customHeight="1" x14ac:dyDescent="0.15">
      <c r="AF36891" s="2"/>
      <c r="AG36891" s="2"/>
      <c r="AH36891" s="2"/>
      <c r="AJ36891" s="2"/>
      <c r="AK36891" s="2"/>
    </row>
    <row r="36892" spans="32:37" ht="13.5" customHeight="1" x14ac:dyDescent="0.15">
      <c r="AF36892" s="2"/>
      <c r="AG36892" s="2"/>
      <c r="AH36892" s="2"/>
      <c r="AJ36892" s="2"/>
      <c r="AK36892" s="2"/>
    </row>
    <row r="36893" spans="32:37" ht="13.5" customHeight="1" x14ac:dyDescent="0.15">
      <c r="AF36893" s="2"/>
      <c r="AG36893" s="2"/>
      <c r="AH36893" s="2"/>
      <c r="AJ36893" s="2"/>
      <c r="AK36893" s="2"/>
    </row>
    <row r="36894" spans="32:37" ht="13.5" customHeight="1" x14ac:dyDescent="0.15">
      <c r="AF36894" s="2"/>
      <c r="AG36894" s="2"/>
      <c r="AH36894" s="2"/>
      <c r="AJ36894" s="2"/>
      <c r="AK36894" s="2"/>
    </row>
    <row r="36895" spans="32:37" ht="13.5" customHeight="1" x14ac:dyDescent="0.15">
      <c r="AF36895" s="2"/>
      <c r="AG36895" s="2"/>
      <c r="AH36895" s="2"/>
      <c r="AJ36895" s="2"/>
      <c r="AK36895" s="2"/>
    </row>
    <row r="36896" spans="32:37" ht="13.5" customHeight="1" x14ac:dyDescent="0.15">
      <c r="AF36896" s="2"/>
      <c r="AG36896" s="2"/>
      <c r="AH36896" s="2"/>
      <c r="AJ36896" s="2"/>
      <c r="AK36896" s="2"/>
    </row>
    <row r="36897" spans="32:37" ht="13.5" customHeight="1" x14ac:dyDescent="0.15">
      <c r="AF36897" s="2"/>
      <c r="AG36897" s="2"/>
      <c r="AH36897" s="2"/>
      <c r="AJ36897" s="2"/>
      <c r="AK36897" s="2"/>
    </row>
    <row r="36898" spans="32:37" ht="13.5" customHeight="1" x14ac:dyDescent="0.15">
      <c r="AF36898" s="2"/>
      <c r="AG36898" s="2"/>
      <c r="AH36898" s="2"/>
      <c r="AJ36898" s="2"/>
      <c r="AK36898" s="2"/>
    </row>
    <row r="36899" spans="32:37" ht="13.5" customHeight="1" x14ac:dyDescent="0.15">
      <c r="AF36899" s="2"/>
      <c r="AG36899" s="2"/>
      <c r="AH36899" s="2"/>
      <c r="AJ36899" s="2"/>
      <c r="AK36899" s="2"/>
    </row>
    <row r="36900" spans="32:37" ht="13.5" customHeight="1" x14ac:dyDescent="0.15">
      <c r="AF36900" s="2"/>
      <c r="AG36900" s="2"/>
      <c r="AH36900" s="2"/>
      <c r="AJ36900" s="2"/>
      <c r="AK36900" s="2"/>
    </row>
    <row r="36901" spans="32:37" ht="13.5" customHeight="1" x14ac:dyDescent="0.15">
      <c r="AF36901" s="2"/>
      <c r="AG36901" s="2"/>
      <c r="AH36901" s="2"/>
      <c r="AJ36901" s="2"/>
      <c r="AK36901" s="2"/>
    </row>
    <row r="36902" spans="32:37" ht="13.5" customHeight="1" x14ac:dyDescent="0.15">
      <c r="AF36902" s="2"/>
      <c r="AG36902" s="2"/>
      <c r="AH36902" s="2"/>
      <c r="AJ36902" s="2"/>
      <c r="AK36902" s="2"/>
    </row>
    <row r="36903" spans="32:37" ht="13.5" customHeight="1" x14ac:dyDescent="0.15">
      <c r="AF36903" s="2"/>
      <c r="AG36903" s="2"/>
      <c r="AH36903" s="2"/>
      <c r="AJ36903" s="2"/>
      <c r="AK36903" s="2"/>
    </row>
    <row r="36904" spans="32:37" ht="13.5" customHeight="1" x14ac:dyDescent="0.15">
      <c r="AF36904" s="2"/>
      <c r="AG36904" s="2"/>
      <c r="AH36904" s="2"/>
      <c r="AJ36904" s="2"/>
      <c r="AK36904" s="2"/>
    </row>
    <row r="36905" spans="32:37" ht="13.5" customHeight="1" x14ac:dyDescent="0.15">
      <c r="AF36905" s="2"/>
      <c r="AG36905" s="2"/>
      <c r="AH36905" s="2"/>
      <c r="AJ36905" s="2"/>
      <c r="AK36905" s="2"/>
    </row>
    <row r="36906" spans="32:37" ht="13.5" customHeight="1" x14ac:dyDescent="0.15">
      <c r="AF36906" s="2"/>
      <c r="AG36906" s="2"/>
      <c r="AH36906" s="2"/>
      <c r="AJ36906" s="2"/>
      <c r="AK36906" s="2"/>
    </row>
    <row r="36907" spans="32:37" ht="13.5" customHeight="1" x14ac:dyDescent="0.15">
      <c r="AF36907" s="2"/>
      <c r="AG36907" s="2"/>
      <c r="AH36907" s="2"/>
      <c r="AJ36907" s="2"/>
      <c r="AK36907" s="2"/>
    </row>
    <row r="36908" spans="32:37" ht="13.5" customHeight="1" x14ac:dyDescent="0.15">
      <c r="AF36908" s="2"/>
      <c r="AG36908" s="2"/>
      <c r="AH36908" s="2"/>
      <c r="AJ36908" s="2"/>
      <c r="AK36908" s="2"/>
    </row>
    <row r="36909" spans="32:37" ht="13.5" customHeight="1" x14ac:dyDescent="0.15">
      <c r="AF36909" s="2"/>
      <c r="AG36909" s="2"/>
      <c r="AH36909" s="2"/>
      <c r="AJ36909" s="2"/>
      <c r="AK36909" s="2"/>
    </row>
    <row r="36910" spans="32:37" ht="13.5" customHeight="1" x14ac:dyDescent="0.15">
      <c r="AF36910" s="2"/>
      <c r="AG36910" s="2"/>
      <c r="AH36910" s="2"/>
      <c r="AJ36910" s="2"/>
      <c r="AK36910" s="2"/>
    </row>
    <row r="36911" spans="32:37" ht="13.5" customHeight="1" x14ac:dyDescent="0.15">
      <c r="AF36911" s="2"/>
      <c r="AG36911" s="2"/>
      <c r="AH36911" s="2"/>
      <c r="AJ36911" s="2"/>
      <c r="AK36911" s="2"/>
    </row>
    <row r="36912" spans="32:37" ht="13.5" customHeight="1" x14ac:dyDescent="0.15">
      <c r="AF36912" s="2"/>
      <c r="AG36912" s="2"/>
      <c r="AH36912" s="2"/>
      <c r="AJ36912" s="2"/>
      <c r="AK36912" s="2"/>
    </row>
    <row r="36913" spans="32:37" ht="13.5" customHeight="1" x14ac:dyDescent="0.15">
      <c r="AF36913" s="2"/>
      <c r="AG36913" s="2"/>
      <c r="AH36913" s="2"/>
      <c r="AJ36913" s="2"/>
      <c r="AK36913" s="2"/>
    </row>
    <row r="36914" spans="32:37" ht="13.5" customHeight="1" x14ac:dyDescent="0.15">
      <c r="AF36914" s="2"/>
      <c r="AG36914" s="2"/>
      <c r="AH36914" s="2"/>
      <c r="AJ36914" s="2"/>
      <c r="AK36914" s="2"/>
    </row>
    <row r="36915" spans="32:37" ht="13.5" customHeight="1" x14ac:dyDescent="0.15">
      <c r="AF36915" s="2"/>
      <c r="AG36915" s="2"/>
      <c r="AH36915" s="2"/>
      <c r="AJ36915" s="2"/>
      <c r="AK36915" s="2"/>
    </row>
    <row r="36916" spans="32:37" ht="13.5" customHeight="1" x14ac:dyDescent="0.15">
      <c r="AF36916" s="2"/>
      <c r="AG36916" s="2"/>
      <c r="AH36916" s="2"/>
      <c r="AJ36916" s="2"/>
      <c r="AK36916" s="2"/>
    </row>
    <row r="36917" spans="32:37" ht="13.5" customHeight="1" x14ac:dyDescent="0.15">
      <c r="AF36917" s="2"/>
      <c r="AG36917" s="2"/>
      <c r="AH36917" s="2"/>
      <c r="AJ36917" s="2"/>
      <c r="AK36917" s="2"/>
    </row>
    <row r="36918" spans="32:37" ht="13.5" customHeight="1" x14ac:dyDescent="0.15">
      <c r="AF36918" s="2"/>
      <c r="AG36918" s="2"/>
      <c r="AH36918" s="2"/>
      <c r="AJ36918" s="2"/>
      <c r="AK36918" s="2"/>
    </row>
    <row r="36919" spans="32:37" ht="13.5" customHeight="1" x14ac:dyDescent="0.15">
      <c r="AF36919" s="2"/>
      <c r="AG36919" s="2"/>
      <c r="AH36919" s="2"/>
      <c r="AJ36919" s="2"/>
      <c r="AK36919" s="2"/>
    </row>
    <row r="36920" spans="32:37" ht="13.5" customHeight="1" x14ac:dyDescent="0.15">
      <c r="AF36920" s="2"/>
      <c r="AG36920" s="2"/>
      <c r="AH36920" s="2"/>
      <c r="AJ36920" s="2"/>
      <c r="AK36920" s="2"/>
    </row>
    <row r="36921" spans="32:37" ht="13.5" customHeight="1" x14ac:dyDescent="0.15">
      <c r="AF36921" s="2"/>
      <c r="AG36921" s="2"/>
      <c r="AH36921" s="2"/>
      <c r="AJ36921" s="2"/>
      <c r="AK36921" s="2"/>
    </row>
    <row r="36922" spans="32:37" ht="13.5" customHeight="1" x14ac:dyDescent="0.15">
      <c r="AF36922" s="2"/>
      <c r="AG36922" s="2"/>
      <c r="AH36922" s="2"/>
      <c r="AJ36922" s="2"/>
      <c r="AK36922" s="2"/>
    </row>
    <row r="36923" spans="32:37" ht="13.5" customHeight="1" x14ac:dyDescent="0.15">
      <c r="AF36923" s="2"/>
      <c r="AG36923" s="2"/>
      <c r="AH36923" s="2"/>
      <c r="AJ36923" s="2"/>
      <c r="AK36923" s="2"/>
    </row>
    <row r="36924" spans="32:37" ht="13.5" customHeight="1" x14ac:dyDescent="0.15">
      <c r="AF36924" s="2"/>
      <c r="AG36924" s="2"/>
      <c r="AH36924" s="2"/>
      <c r="AJ36924" s="2"/>
      <c r="AK36924" s="2"/>
    </row>
    <row r="36925" spans="32:37" ht="13.5" customHeight="1" x14ac:dyDescent="0.15">
      <c r="AF36925" s="2"/>
      <c r="AG36925" s="2"/>
      <c r="AH36925" s="2"/>
      <c r="AJ36925" s="2"/>
      <c r="AK36925" s="2"/>
    </row>
    <row r="36926" spans="32:37" ht="13.5" customHeight="1" x14ac:dyDescent="0.15">
      <c r="AF36926" s="2"/>
      <c r="AG36926" s="2"/>
      <c r="AH36926" s="2"/>
      <c r="AJ36926" s="2"/>
      <c r="AK36926" s="2"/>
    </row>
    <row r="36927" spans="32:37" ht="13.5" customHeight="1" x14ac:dyDescent="0.15">
      <c r="AF36927" s="2"/>
      <c r="AG36927" s="2"/>
      <c r="AH36927" s="2"/>
      <c r="AJ36927" s="2"/>
      <c r="AK36927" s="2"/>
    </row>
    <row r="36928" spans="32:37" ht="13.5" customHeight="1" x14ac:dyDescent="0.15">
      <c r="AF36928" s="2"/>
      <c r="AG36928" s="2"/>
      <c r="AH36928" s="2"/>
      <c r="AJ36928" s="2"/>
      <c r="AK36928" s="2"/>
    </row>
    <row r="36929" spans="32:37" ht="13.5" customHeight="1" x14ac:dyDescent="0.15">
      <c r="AF36929" s="2"/>
      <c r="AG36929" s="2"/>
      <c r="AH36929" s="2"/>
      <c r="AJ36929" s="2"/>
      <c r="AK36929" s="2"/>
    </row>
    <row r="36930" spans="32:37" ht="13.5" customHeight="1" x14ac:dyDescent="0.15">
      <c r="AF36930" s="2"/>
      <c r="AG36930" s="2"/>
      <c r="AH36930" s="2"/>
      <c r="AJ36930" s="2"/>
      <c r="AK36930" s="2"/>
    </row>
    <row r="36931" spans="32:37" ht="13.5" customHeight="1" x14ac:dyDescent="0.15">
      <c r="AF36931" s="2"/>
      <c r="AG36931" s="2"/>
      <c r="AH36931" s="2"/>
      <c r="AJ36931" s="2"/>
      <c r="AK36931" s="2"/>
    </row>
    <row r="36932" spans="32:37" ht="13.5" customHeight="1" x14ac:dyDescent="0.15">
      <c r="AF36932" s="2"/>
      <c r="AG36932" s="2"/>
      <c r="AH36932" s="2"/>
      <c r="AJ36932" s="2"/>
      <c r="AK36932" s="2"/>
    </row>
    <row r="36933" spans="32:37" ht="13.5" customHeight="1" x14ac:dyDescent="0.15">
      <c r="AF36933" s="2"/>
      <c r="AG36933" s="2"/>
      <c r="AH36933" s="2"/>
      <c r="AJ36933" s="2"/>
      <c r="AK36933" s="2"/>
    </row>
    <row r="36934" spans="32:37" ht="13.5" customHeight="1" x14ac:dyDescent="0.15">
      <c r="AF36934" s="2"/>
      <c r="AG36934" s="2"/>
      <c r="AH36934" s="2"/>
      <c r="AJ36934" s="2"/>
      <c r="AK36934" s="2"/>
    </row>
    <row r="36935" spans="32:37" ht="13.5" customHeight="1" x14ac:dyDescent="0.15">
      <c r="AF36935" s="2"/>
      <c r="AG36935" s="2"/>
      <c r="AH36935" s="2"/>
      <c r="AJ36935" s="2"/>
      <c r="AK36935" s="2"/>
    </row>
    <row r="36936" spans="32:37" ht="13.5" customHeight="1" x14ac:dyDescent="0.15">
      <c r="AF36936" s="2"/>
      <c r="AG36936" s="2"/>
      <c r="AH36936" s="2"/>
      <c r="AJ36936" s="2"/>
      <c r="AK36936" s="2"/>
    </row>
    <row r="36937" spans="32:37" ht="13.5" customHeight="1" x14ac:dyDescent="0.15">
      <c r="AF36937" s="2"/>
      <c r="AG36937" s="2"/>
      <c r="AH36937" s="2"/>
      <c r="AJ36937" s="2"/>
      <c r="AK36937" s="2"/>
    </row>
    <row r="36938" spans="32:37" ht="13.5" customHeight="1" x14ac:dyDescent="0.15">
      <c r="AF36938" s="2"/>
      <c r="AG36938" s="2"/>
      <c r="AH36938" s="2"/>
      <c r="AJ36938" s="2"/>
      <c r="AK36938" s="2"/>
    </row>
    <row r="36939" spans="32:37" ht="13.5" customHeight="1" x14ac:dyDescent="0.15">
      <c r="AF36939" s="2"/>
      <c r="AG36939" s="2"/>
      <c r="AH36939" s="2"/>
      <c r="AJ36939" s="2"/>
      <c r="AK36939" s="2"/>
    </row>
    <row r="36940" spans="32:37" ht="13.5" customHeight="1" x14ac:dyDescent="0.15">
      <c r="AF36940" s="2"/>
      <c r="AG36940" s="2"/>
      <c r="AH36940" s="2"/>
      <c r="AJ36940" s="2"/>
      <c r="AK36940" s="2"/>
    </row>
    <row r="36941" spans="32:37" ht="13.5" customHeight="1" x14ac:dyDescent="0.15">
      <c r="AF36941" s="2"/>
      <c r="AG36941" s="2"/>
      <c r="AH36941" s="2"/>
      <c r="AJ36941" s="2"/>
      <c r="AK36941" s="2"/>
    </row>
    <row r="36942" spans="32:37" ht="13.5" customHeight="1" x14ac:dyDescent="0.15">
      <c r="AF36942" s="2"/>
      <c r="AG36942" s="2"/>
      <c r="AH36942" s="2"/>
      <c r="AJ36942" s="2"/>
      <c r="AK36942" s="2"/>
    </row>
    <row r="36943" spans="32:37" ht="13.5" customHeight="1" x14ac:dyDescent="0.15">
      <c r="AF36943" s="2"/>
      <c r="AG36943" s="2"/>
      <c r="AH36943" s="2"/>
      <c r="AJ36943" s="2"/>
      <c r="AK36943" s="2"/>
    </row>
    <row r="36944" spans="32:37" ht="13.5" customHeight="1" x14ac:dyDescent="0.15">
      <c r="AF36944" s="2"/>
      <c r="AG36944" s="2"/>
      <c r="AH36944" s="2"/>
      <c r="AJ36944" s="2"/>
      <c r="AK36944" s="2"/>
    </row>
    <row r="36945" spans="32:37" ht="13.5" customHeight="1" x14ac:dyDescent="0.15">
      <c r="AF36945" s="2"/>
      <c r="AG36945" s="2"/>
      <c r="AH36945" s="2"/>
      <c r="AJ36945" s="2"/>
      <c r="AK36945" s="2"/>
    </row>
    <row r="36946" spans="32:37" ht="13.5" customHeight="1" x14ac:dyDescent="0.15">
      <c r="AF36946" s="2"/>
      <c r="AG36946" s="2"/>
      <c r="AH36946" s="2"/>
      <c r="AJ36946" s="2"/>
      <c r="AK36946" s="2"/>
    </row>
    <row r="36947" spans="32:37" ht="13.5" customHeight="1" x14ac:dyDescent="0.15">
      <c r="AF36947" s="2"/>
      <c r="AG36947" s="2"/>
      <c r="AH36947" s="2"/>
      <c r="AJ36947" s="2"/>
      <c r="AK36947" s="2"/>
    </row>
    <row r="36948" spans="32:37" ht="13.5" customHeight="1" x14ac:dyDescent="0.15">
      <c r="AF36948" s="2"/>
      <c r="AG36948" s="2"/>
      <c r="AH36948" s="2"/>
      <c r="AJ36948" s="2"/>
      <c r="AK36948" s="2"/>
    </row>
    <row r="36949" spans="32:37" ht="13.5" customHeight="1" x14ac:dyDescent="0.15">
      <c r="AF36949" s="2"/>
      <c r="AG36949" s="2"/>
      <c r="AH36949" s="2"/>
      <c r="AJ36949" s="2"/>
      <c r="AK36949" s="2"/>
    </row>
    <row r="36950" spans="32:37" ht="13.5" customHeight="1" x14ac:dyDescent="0.15">
      <c r="AF36950" s="2"/>
      <c r="AG36950" s="2"/>
      <c r="AH36950" s="2"/>
      <c r="AJ36950" s="2"/>
      <c r="AK36950" s="2"/>
    </row>
    <row r="36951" spans="32:37" ht="13.5" customHeight="1" x14ac:dyDescent="0.15">
      <c r="AF36951" s="2"/>
      <c r="AG36951" s="2"/>
      <c r="AH36951" s="2"/>
      <c r="AJ36951" s="2"/>
      <c r="AK36951" s="2"/>
    </row>
    <row r="36952" spans="32:37" ht="13.5" customHeight="1" x14ac:dyDescent="0.15">
      <c r="AF36952" s="2"/>
      <c r="AG36952" s="2"/>
      <c r="AH36952" s="2"/>
      <c r="AJ36952" s="2"/>
      <c r="AK36952" s="2"/>
    </row>
    <row r="36953" spans="32:37" ht="13.5" customHeight="1" x14ac:dyDescent="0.15">
      <c r="AF36953" s="2"/>
      <c r="AG36953" s="2"/>
      <c r="AH36953" s="2"/>
      <c r="AJ36953" s="2"/>
      <c r="AK36953" s="2"/>
    </row>
    <row r="36954" spans="32:37" ht="13.5" customHeight="1" x14ac:dyDescent="0.15">
      <c r="AF36954" s="2"/>
      <c r="AG36954" s="2"/>
      <c r="AH36954" s="2"/>
      <c r="AJ36954" s="2"/>
      <c r="AK36954" s="2"/>
    </row>
    <row r="36955" spans="32:37" ht="13.5" customHeight="1" x14ac:dyDescent="0.15">
      <c r="AF36955" s="2"/>
      <c r="AG36955" s="2"/>
      <c r="AH36955" s="2"/>
      <c r="AJ36955" s="2"/>
      <c r="AK36955" s="2"/>
    </row>
    <row r="36956" spans="32:37" ht="13.5" customHeight="1" x14ac:dyDescent="0.15">
      <c r="AF36956" s="2"/>
      <c r="AG36956" s="2"/>
      <c r="AH36956" s="2"/>
      <c r="AJ36956" s="2"/>
      <c r="AK36956" s="2"/>
    </row>
    <row r="36957" spans="32:37" ht="13.5" customHeight="1" x14ac:dyDescent="0.15">
      <c r="AF36957" s="2"/>
      <c r="AG36957" s="2"/>
      <c r="AH36957" s="2"/>
      <c r="AJ36957" s="2"/>
      <c r="AK36957" s="2"/>
    </row>
    <row r="36958" spans="32:37" ht="13.5" customHeight="1" x14ac:dyDescent="0.15">
      <c r="AF36958" s="2"/>
      <c r="AG36958" s="2"/>
      <c r="AH36958" s="2"/>
      <c r="AJ36958" s="2"/>
      <c r="AK36958" s="2"/>
    </row>
    <row r="36959" spans="32:37" ht="13.5" customHeight="1" x14ac:dyDescent="0.15">
      <c r="AF36959" s="2"/>
      <c r="AG36959" s="2"/>
      <c r="AH36959" s="2"/>
      <c r="AJ36959" s="2"/>
      <c r="AK36959" s="2"/>
    </row>
    <row r="36960" spans="32:37" ht="13.5" customHeight="1" x14ac:dyDescent="0.15">
      <c r="AF36960" s="2"/>
      <c r="AG36960" s="2"/>
      <c r="AH36960" s="2"/>
      <c r="AJ36960" s="2"/>
      <c r="AK36960" s="2"/>
    </row>
    <row r="36961" spans="32:37" ht="13.5" customHeight="1" x14ac:dyDescent="0.15">
      <c r="AF36961" s="2"/>
      <c r="AG36961" s="2"/>
      <c r="AH36961" s="2"/>
      <c r="AJ36961" s="2"/>
      <c r="AK36961" s="2"/>
    </row>
    <row r="36962" spans="32:37" ht="13.5" customHeight="1" x14ac:dyDescent="0.15">
      <c r="AF36962" s="2"/>
      <c r="AG36962" s="2"/>
      <c r="AH36962" s="2"/>
      <c r="AJ36962" s="2"/>
      <c r="AK36962" s="2"/>
    </row>
    <row r="36963" spans="32:37" ht="13.5" customHeight="1" x14ac:dyDescent="0.15">
      <c r="AF36963" s="2"/>
      <c r="AG36963" s="2"/>
      <c r="AH36963" s="2"/>
      <c r="AJ36963" s="2"/>
      <c r="AK36963" s="2"/>
    </row>
    <row r="36964" spans="32:37" ht="13.5" customHeight="1" x14ac:dyDescent="0.15">
      <c r="AF36964" s="2"/>
      <c r="AG36964" s="2"/>
      <c r="AH36964" s="2"/>
      <c r="AJ36964" s="2"/>
      <c r="AK36964" s="2"/>
    </row>
    <row r="36965" spans="32:37" ht="13.5" customHeight="1" x14ac:dyDescent="0.15">
      <c r="AF36965" s="2"/>
      <c r="AG36965" s="2"/>
      <c r="AH36965" s="2"/>
      <c r="AJ36965" s="2"/>
      <c r="AK36965" s="2"/>
    </row>
    <row r="36966" spans="32:37" ht="13.5" customHeight="1" x14ac:dyDescent="0.15">
      <c r="AF36966" s="2"/>
      <c r="AG36966" s="2"/>
      <c r="AH36966" s="2"/>
      <c r="AJ36966" s="2"/>
      <c r="AK36966" s="2"/>
    </row>
    <row r="36967" spans="32:37" ht="13.5" customHeight="1" x14ac:dyDescent="0.15">
      <c r="AF36967" s="2"/>
      <c r="AG36967" s="2"/>
      <c r="AH36967" s="2"/>
      <c r="AJ36967" s="2"/>
      <c r="AK36967" s="2"/>
    </row>
    <row r="36968" spans="32:37" ht="13.5" customHeight="1" x14ac:dyDescent="0.15">
      <c r="AF36968" s="2"/>
      <c r="AG36968" s="2"/>
      <c r="AH36968" s="2"/>
      <c r="AJ36968" s="2"/>
      <c r="AK36968" s="2"/>
    </row>
    <row r="36969" spans="32:37" ht="13.5" customHeight="1" x14ac:dyDescent="0.15">
      <c r="AF36969" s="2"/>
      <c r="AG36969" s="2"/>
      <c r="AH36969" s="2"/>
      <c r="AJ36969" s="2"/>
      <c r="AK36969" s="2"/>
    </row>
    <row r="36970" spans="32:37" ht="13.5" customHeight="1" x14ac:dyDescent="0.15">
      <c r="AF36970" s="2"/>
      <c r="AG36970" s="2"/>
      <c r="AH36970" s="2"/>
      <c r="AJ36970" s="2"/>
      <c r="AK36970" s="2"/>
    </row>
    <row r="36971" spans="32:37" ht="13.5" customHeight="1" x14ac:dyDescent="0.15">
      <c r="AF36971" s="2"/>
      <c r="AG36971" s="2"/>
      <c r="AH36971" s="2"/>
      <c r="AJ36971" s="2"/>
      <c r="AK36971" s="2"/>
    </row>
    <row r="36972" spans="32:37" ht="13.5" customHeight="1" x14ac:dyDescent="0.15">
      <c r="AF36972" s="2"/>
      <c r="AG36972" s="2"/>
      <c r="AH36972" s="2"/>
      <c r="AJ36972" s="2"/>
      <c r="AK36972" s="2"/>
    </row>
    <row r="36973" spans="32:37" ht="13.5" customHeight="1" x14ac:dyDescent="0.15">
      <c r="AF36973" s="2"/>
      <c r="AG36973" s="2"/>
      <c r="AH36973" s="2"/>
      <c r="AJ36973" s="2"/>
      <c r="AK36973" s="2"/>
    </row>
    <row r="36974" spans="32:37" ht="13.5" customHeight="1" x14ac:dyDescent="0.15">
      <c r="AF36974" s="2"/>
      <c r="AG36974" s="2"/>
      <c r="AH36974" s="2"/>
      <c r="AJ36974" s="2"/>
      <c r="AK36974" s="2"/>
    </row>
    <row r="36975" spans="32:37" ht="13.5" customHeight="1" x14ac:dyDescent="0.15">
      <c r="AF36975" s="2"/>
      <c r="AG36975" s="2"/>
      <c r="AH36975" s="2"/>
      <c r="AJ36975" s="2"/>
      <c r="AK36975" s="2"/>
    </row>
    <row r="36976" spans="32:37" ht="13.5" customHeight="1" x14ac:dyDescent="0.15">
      <c r="AF36976" s="2"/>
      <c r="AG36976" s="2"/>
      <c r="AH36976" s="2"/>
      <c r="AJ36976" s="2"/>
      <c r="AK36976" s="2"/>
    </row>
    <row r="36977" spans="32:37" ht="13.5" customHeight="1" x14ac:dyDescent="0.15">
      <c r="AF36977" s="2"/>
      <c r="AG36977" s="2"/>
      <c r="AH36977" s="2"/>
      <c r="AJ36977" s="2"/>
      <c r="AK36977" s="2"/>
    </row>
    <row r="36978" spans="32:37" ht="13.5" customHeight="1" x14ac:dyDescent="0.15">
      <c r="AF36978" s="2"/>
      <c r="AG36978" s="2"/>
      <c r="AH36978" s="2"/>
      <c r="AJ36978" s="2"/>
      <c r="AK36978" s="2"/>
    </row>
    <row r="36979" spans="32:37" ht="13.5" customHeight="1" x14ac:dyDescent="0.15">
      <c r="AF36979" s="2"/>
      <c r="AG36979" s="2"/>
      <c r="AH36979" s="2"/>
      <c r="AJ36979" s="2"/>
      <c r="AK36979" s="2"/>
    </row>
    <row r="36980" spans="32:37" ht="13.5" customHeight="1" x14ac:dyDescent="0.15">
      <c r="AF36980" s="2"/>
      <c r="AG36980" s="2"/>
      <c r="AH36980" s="2"/>
      <c r="AJ36980" s="2"/>
      <c r="AK36980" s="2"/>
    </row>
    <row r="36981" spans="32:37" ht="13.5" customHeight="1" x14ac:dyDescent="0.15">
      <c r="AF36981" s="2"/>
      <c r="AG36981" s="2"/>
      <c r="AH36981" s="2"/>
      <c r="AJ36981" s="2"/>
      <c r="AK36981" s="2"/>
    </row>
    <row r="36982" spans="32:37" ht="13.5" customHeight="1" x14ac:dyDescent="0.15">
      <c r="AF36982" s="2"/>
      <c r="AG36982" s="2"/>
      <c r="AH36982" s="2"/>
      <c r="AJ36982" s="2"/>
      <c r="AK36982" s="2"/>
    </row>
    <row r="36983" spans="32:37" ht="13.5" customHeight="1" x14ac:dyDescent="0.15">
      <c r="AF36983" s="2"/>
      <c r="AG36983" s="2"/>
      <c r="AH36983" s="2"/>
      <c r="AJ36983" s="2"/>
      <c r="AK36983" s="2"/>
    </row>
    <row r="36984" spans="32:37" ht="13.5" customHeight="1" x14ac:dyDescent="0.15">
      <c r="AF36984" s="2"/>
      <c r="AG36984" s="2"/>
      <c r="AH36984" s="2"/>
      <c r="AJ36984" s="2"/>
      <c r="AK36984" s="2"/>
    </row>
    <row r="36985" spans="32:37" ht="13.5" customHeight="1" x14ac:dyDescent="0.15">
      <c r="AF36985" s="2"/>
      <c r="AG36985" s="2"/>
      <c r="AH36985" s="2"/>
      <c r="AJ36985" s="2"/>
      <c r="AK36985" s="2"/>
    </row>
    <row r="36986" spans="32:37" ht="13.5" customHeight="1" x14ac:dyDescent="0.15">
      <c r="AF36986" s="2"/>
      <c r="AG36986" s="2"/>
      <c r="AH36986" s="2"/>
      <c r="AJ36986" s="2"/>
      <c r="AK36986" s="2"/>
    </row>
    <row r="36987" spans="32:37" ht="13.5" customHeight="1" x14ac:dyDescent="0.15">
      <c r="AF36987" s="2"/>
      <c r="AG36987" s="2"/>
      <c r="AH36987" s="2"/>
      <c r="AJ36987" s="2"/>
      <c r="AK36987" s="2"/>
    </row>
    <row r="36988" spans="32:37" ht="13.5" customHeight="1" x14ac:dyDescent="0.15">
      <c r="AF36988" s="2"/>
      <c r="AG36988" s="2"/>
      <c r="AH36988" s="2"/>
      <c r="AJ36988" s="2"/>
      <c r="AK36988" s="2"/>
    </row>
    <row r="36989" spans="32:37" ht="13.5" customHeight="1" x14ac:dyDescent="0.15">
      <c r="AF36989" s="2"/>
      <c r="AG36989" s="2"/>
      <c r="AH36989" s="2"/>
      <c r="AJ36989" s="2"/>
      <c r="AK36989" s="2"/>
    </row>
    <row r="36990" spans="32:37" ht="13.5" customHeight="1" x14ac:dyDescent="0.15">
      <c r="AF36990" s="2"/>
      <c r="AG36990" s="2"/>
      <c r="AH36990" s="2"/>
      <c r="AJ36990" s="2"/>
      <c r="AK36990" s="2"/>
    </row>
    <row r="36991" spans="32:37" ht="13.5" customHeight="1" x14ac:dyDescent="0.15">
      <c r="AF36991" s="2"/>
      <c r="AG36991" s="2"/>
      <c r="AH36991" s="2"/>
      <c r="AJ36991" s="2"/>
      <c r="AK36991" s="2"/>
    </row>
    <row r="36992" spans="32:37" ht="13.5" customHeight="1" x14ac:dyDescent="0.15">
      <c r="AF36992" s="2"/>
      <c r="AG36992" s="2"/>
      <c r="AH36992" s="2"/>
      <c r="AJ36992" s="2"/>
      <c r="AK36992" s="2"/>
    </row>
    <row r="36993" spans="32:37" ht="13.5" customHeight="1" x14ac:dyDescent="0.15">
      <c r="AF36993" s="2"/>
      <c r="AG36993" s="2"/>
      <c r="AH36993" s="2"/>
      <c r="AJ36993" s="2"/>
      <c r="AK36993" s="2"/>
    </row>
    <row r="36994" spans="32:37" ht="13.5" customHeight="1" x14ac:dyDescent="0.15">
      <c r="AF36994" s="2"/>
      <c r="AG36994" s="2"/>
      <c r="AH36994" s="2"/>
      <c r="AJ36994" s="2"/>
      <c r="AK36994" s="2"/>
    </row>
    <row r="36995" spans="32:37" ht="13.5" customHeight="1" x14ac:dyDescent="0.15">
      <c r="AF36995" s="2"/>
      <c r="AG36995" s="2"/>
      <c r="AH36995" s="2"/>
      <c r="AJ36995" s="2"/>
      <c r="AK36995" s="2"/>
    </row>
    <row r="36996" spans="32:37" ht="13.5" customHeight="1" x14ac:dyDescent="0.15">
      <c r="AF36996" s="2"/>
      <c r="AG36996" s="2"/>
      <c r="AH36996" s="2"/>
      <c r="AJ36996" s="2"/>
      <c r="AK36996" s="2"/>
    </row>
    <row r="36997" spans="32:37" ht="13.5" customHeight="1" x14ac:dyDescent="0.15">
      <c r="AF36997" s="2"/>
      <c r="AG36997" s="2"/>
      <c r="AH36997" s="2"/>
      <c r="AJ36997" s="2"/>
      <c r="AK36997" s="2"/>
    </row>
    <row r="36998" spans="32:37" ht="13.5" customHeight="1" x14ac:dyDescent="0.15">
      <c r="AF36998" s="2"/>
      <c r="AG36998" s="2"/>
      <c r="AH36998" s="2"/>
      <c r="AJ36998" s="2"/>
      <c r="AK36998" s="2"/>
    </row>
    <row r="36999" spans="32:37" ht="13.5" customHeight="1" x14ac:dyDescent="0.15">
      <c r="AF36999" s="2"/>
      <c r="AG36999" s="2"/>
      <c r="AH36999" s="2"/>
      <c r="AJ36999" s="2"/>
      <c r="AK36999" s="2"/>
    </row>
    <row r="37000" spans="32:37" ht="13.5" customHeight="1" x14ac:dyDescent="0.15">
      <c r="AF37000" s="2"/>
      <c r="AG37000" s="2"/>
      <c r="AH37000" s="2"/>
      <c r="AJ37000" s="2"/>
      <c r="AK37000" s="2"/>
    </row>
    <row r="37001" spans="32:37" ht="13.5" customHeight="1" x14ac:dyDescent="0.15">
      <c r="AF37001" s="2"/>
      <c r="AG37001" s="2"/>
      <c r="AH37001" s="2"/>
      <c r="AJ37001" s="2"/>
      <c r="AK37001" s="2"/>
    </row>
    <row r="37002" spans="32:37" ht="13.5" customHeight="1" x14ac:dyDescent="0.15">
      <c r="AF37002" s="2"/>
      <c r="AG37002" s="2"/>
      <c r="AH37002" s="2"/>
      <c r="AJ37002" s="2"/>
      <c r="AK37002" s="2"/>
    </row>
    <row r="37003" spans="32:37" ht="13.5" customHeight="1" x14ac:dyDescent="0.15">
      <c r="AF37003" s="2"/>
      <c r="AG37003" s="2"/>
      <c r="AH37003" s="2"/>
      <c r="AJ37003" s="2"/>
      <c r="AK37003" s="2"/>
    </row>
    <row r="37004" spans="32:37" ht="13.5" customHeight="1" x14ac:dyDescent="0.15">
      <c r="AF37004" s="2"/>
      <c r="AG37004" s="2"/>
      <c r="AH37004" s="2"/>
      <c r="AJ37004" s="2"/>
      <c r="AK37004" s="2"/>
    </row>
    <row r="37005" spans="32:37" ht="13.5" customHeight="1" x14ac:dyDescent="0.15">
      <c r="AF37005" s="2"/>
      <c r="AG37005" s="2"/>
      <c r="AH37005" s="2"/>
      <c r="AJ37005" s="2"/>
      <c r="AK37005" s="2"/>
    </row>
    <row r="37006" spans="32:37" ht="13.5" customHeight="1" x14ac:dyDescent="0.15">
      <c r="AF37006" s="2"/>
      <c r="AG37006" s="2"/>
      <c r="AH37006" s="2"/>
      <c r="AJ37006" s="2"/>
      <c r="AK37006" s="2"/>
    </row>
    <row r="37007" spans="32:37" ht="13.5" customHeight="1" x14ac:dyDescent="0.15">
      <c r="AF37007" s="2"/>
      <c r="AG37007" s="2"/>
      <c r="AH37007" s="2"/>
      <c r="AJ37007" s="2"/>
      <c r="AK37007" s="2"/>
    </row>
    <row r="37008" spans="32:37" ht="13.5" customHeight="1" x14ac:dyDescent="0.15">
      <c r="AF37008" s="2"/>
      <c r="AG37008" s="2"/>
      <c r="AH37008" s="2"/>
      <c r="AJ37008" s="2"/>
      <c r="AK37008" s="2"/>
    </row>
    <row r="37009" spans="32:37" ht="13.5" customHeight="1" x14ac:dyDescent="0.15">
      <c r="AF37009" s="2"/>
      <c r="AG37009" s="2"/>
      <c r="AH37009" s="2"/>
      <c r="AJ37009" s="2"/>
      <c r="AK37009" s="2"/>
    </row>
    <row r="37010" spans="32:37" ht="13.5" customHeight="1" x14ac:dyDescent="0.15">
      <c r="AF37010" s="2"/>
      <c r="AG37010" s="2"/>
      <c r="AH37010" s="2"/>
      <c r="AJ37010" s="2"/>
      <c r="AK37010" s="2"/>
    </row>
    <row r="37011" spans="32:37" ht="13.5" customHeight="1" x14ac:dyDescent="0.15">
      <c r="AF37011" s="2"/>
      <c r="AG37011" s="2"/>
      <c r="AH37011" s="2"/>
      <c r="AJ37011" s="2"/>
      <c r="AK37011" s="2"/>
    </row>
    <row r="37012" spans="32:37" ht="13.5" customHeight="1" x14ac:dyDescent="0.15">
      <c r="AF37012" s="2"/>
      <c r="AG37012" s="2"/>
      <c r="AH37012" s="2"/>
      <c r="AJ37012" s="2"/>
      <c r="AK37012" s="2"/>
    </row>
    <row r="37013" spans="32:37" ht="13.5" customHeight="1" x14ac:dyDescent="0.15">
      <c r="AF37013" s="2"/>
      <c r="AG37013" s="2"/>
      <c r="AH37013" s="2"/>
      <c r="AJ37013" s="2"/>
      <c r="AK37013" s="2"/>
    </row>
    <row r="37014" spans="32:37" ht="13.5" customHeight="1" x14ac:dyDescent="0.15">
      <c r="AF37014" s="2"/>
      <c r="AG37014" s="2"/>
      <c r="AH37014" s="2"/>
      <c r="AJ37014" s="2"/>
      <c r="AK37014" s="2"/>
    </row>
    <row r="37015" spans="32:37" ht="13.5" customHeight="1" x14ac:dyDescent="0.15">
      <c r="AF37015" s="2"/>
      <c r="AG37015" s="2"/>
      <c r="AH37015" s="2"/>
      <c r="AJ37015" s="2"/>
      <c r="AK37015" s="2"/>
    </row>
    <row r="37016" spans="32:37" ht="13.5" customHeight="1" x14ac:dyDescent="0.15">
      <c r="AF37016" s="2"/>
      <c r="AG37016" s="2"/>
      <c r="AH37016" s="2"/>
      <c r="AJ37016" s="2"/>
      <c r="AK37016" s="2"/>
    </row>
    <row r="37017" spans="32:37" ht="13.5" customHeight="1" x14ac:dyDescent="0.15">
      <c r="AF37017" s="2"/>
      <c r="AG37017" s="2"/>
      <c r="AH37017" s="2"/>
      <c r="AJ37017" s="2"/>
      <c r="AK37017" s="2"/>
    </row>
    <row r="37018" spans="32:37" ht="13.5" customHeight="1" x14ac:dyDescent="0.15">
      <c r="AF37018" s="2"/>
      <c r="AG37018" s="2"/>
      <c r="AH37018" s="2"/>
      <c r="AJ37018" s="2"/>
      <c r="AK37018" s="2"/>
    </row>
    <row r="37019" spans="32:37" ht="13.5" customHeight="1" x14ac:dyDescent="0.15">
      <c r="AF37019" s="2"/>
      <c r="AG37019" s="2"/>
      <c r="AH37019" s="2"/>
      <c r="AJ37019" s="2"/>
      <c r="AK37019" s="2"/>
    </row>
    <row r="37020" spans="32:37" ht="13.5" customHeight="1" x14ac:dyDescent="0.15">
      <c r="AF37020" s="2"/>
      <c r="AG37020" s="2"/>
      <c r="AH37020" s="2"/>
      <c r="AJ37020" s="2"/>
      <c r="AK37020" s="2"/>
    </row>
    <row r="37021" spans="32:37" ht="13.5" customHeight="1" x14ac:dyDescent="0.15">
      <c r="AF37021" s="2"/>
      <c r="AG37021" s="2"/>
      <c r="AH37021" s="2"/>
      <c r="AJ37021" s="2"/>
      <c r="AK37021" s="2"/>
    </row>
    <row r="37022" spans="32:37" ht="13.5" customHeight="1" x14ac:dyDescent="0.15">
      <c r="AF37022" s="2"/>
      <c r="AG37022" s="2"/>
      <c r="AH37022" s="2"/>
      <c r="AJ37022" s="2"/>
      <c r="AK37022" s="2"/>
    </row>
    <row r="37023" spans="32:37" ht="13.5" customHeight="1" x14ac:dyDescent="0.15">
      <c r="AF37023" s="2"/>
      <c r="AG37023" s="2"/>
      <c r="AH37023" s="2"/>
      <c r="AJ37023" s="2"/>
      <c r="AK37023" s="2"/>
    </row>
    <row r="37024" spans="32:37" ht="13.5" customHeight="1" x14ac:dyDescent="0.15">
      <c r="AF37024" s="2"/>
      <c r="AG37024" s="2"/>
      <c r="AH37024" s="2"/>
      <c r="AJ37024" s="2"/>
      <c r="AK37024" s="2"/>
    </row>
    <row r="37025" spans="32:37" ht="13.5" customHeight="1" x14ac:dyDescent="0.15">
      <c r="AF37025" s="2"/>
      <c r="AG37025" s="2"/>
      <c r="AH37025" s="2"/>
      <c r="AJ37025" s="2"/>
      <c r="AK37025" s="2"/>
    </row>
    <row r="37026" spans="32:37" ht="13.5" customHeight="1" x14ac:dyDescent="0.15">
      <c r="AF37026" s="2"/>
      <c r="AG37026" s="2"/>
      <c r="AH37026" s="2"/>
      <c r="AJ37026" s="2"/>
      <c r="AK37026" s="2"/>
    </row>
    <row r="37027" spans="32:37" ht="13.5" customHeight="1" x14ac:dyDescent="0.15">
      <c r="AF37027" s="2"/>
      <c r="AG37027" s="2"/>
      <c r="AH37027" s="2"/>
      <c r="AJ37027" s="2"/>
      <c r="AK37027" s="2"/>
    </row>
    <row r="37028" spans="32:37" ht="13.5" customHeight="1" x14ac:dyDescent="0.15">
      <c r="AF37028" s="2"/>
      <c r="AG37028" s="2"/>
      <c r="AH37028" s="2"/>
      <c r="AJ37028" s="2"/>
      <c r="AK37028" s="2"/>
    </row>
    <row r="37029" spans="32:37" ht="13.5" customHeight="1" x14ac:dyDescent="0.15">
      <c r="AF37029" s="2"/>
      <c r="AG37029" s="2"/>
      <c r="AH37029" s="2"/>
      <c r="AJ37029" s="2"/>
      <c r="AK37029" s="2"/>
    </row>
    <row r="37030" spans="32:37" ht="13.5" customHeight="1" x14ac:dyDescent="0.15">
      <c r="AF37030" s="2"/>
      <c r="AG37030" s="2"/>
      <c r="AH37030" s="2"/>
      <c r="AJ37030" s="2"/>
      <c r="AK37030" s="2"/>
    </row>
    <row r="37031" spans="32:37" ht="13.5" customHeight="1" x14ac:dyDescent="0.15">
      <c r="AF37031" s="2"/>
      <c r="AG37031" s="2"/>
      <c r="AH37031" s="2"/>
      <c r="AJ37031" s="2"/>
      <c r="AK37031" s="2"/>
    </row>
    <row r="37032" spans="32:37" ht="13.5" customHeight="1" x14ac:dyDescent="0.15">
      <c r="AF37032" s="2"/>
      <c r="AG37032" s="2"/>
      <c r="AH37032" s="2"/>
      <c r="AJ37032" s="2"/>
      <c r="AK37032" s="2"/>
    </row>
    <row r="37033" spans="32:37" ht="13.5" customHeight="1" x14ac:dyDescent="0.15">
      <c r="AF37033" s="2"/>
      <c r="AG37033" s="2"/>
      <c r="AH37033" s="2"/>
      <c r="AJ37033" s="2"/>
      <c r="AK37033" s="2"/>
    </row>
    <row r="37034" spans="32:37" ht="13.5" customHeight="1" x14ac:dyDescent="0.15">
      <c r="AF37034" s="2"/>
      <c r="AG37034" s="2"/>
      <c r="AH37034" s="2"/>
      <c r="AJ37034" s="2"/>
      <c r="AK37034" s="2"/>
    </row>
    <row r="37035" spans="32:37" ht="13.5" customHeight="1" x14ac:dyDescent="0.15">
      <c r="AF37035" s="2"/>
      <c r="AG37035" s="2"/>
      <c r="AH37035" s="2"/>
      <c r="AJ37035" s="2"/>
      <c r="AK37035" s="2"/>
    </row>
    <row r="37036" spans="32:37" ht="13.5" customHeight="1" x14ac:dyDescent="0.15">
      <c r="AF37036" s="2"/>
      <c r="AG37036" s="2"/>
      <c r="AH37036" s="2"/>
      <c r="AJ37036" s="2"/>
      <c r="AK37036" s="2"/>
    </row>
    <row r="37037" spans="32:37" ht="13.5" customHeight="1" x14ac:dyDescent="0.15">
      <c r="AF37037" s="2"/>
      <c r="AG37037" s="2"/>
      <c r="AH37037" s="2"/>
      <c r="AJ37037" s="2"/>
      <c r="AK37037" s="2"/>
    </row>
    <row r="37038" spans="32:37" ht="13.5" customHeight="1" x14ac:dyDescent="0.15">
      <c r="AF37038" s="2"/>
      <c r="AG37038" s="2"/>
      <c r="AH37038" s="2"/>
      <c r="AJ37038" s="2"/>
      <c r="AK37038" s="2"/>
    </row>
    <row r="37039" spans="32:37" ht="13.5" customHeight="1" x14ac:dyDescent="0.15">
      <c r="AF37039" s="2"/>
      <c r="AG37039" s="2"/>
      <c r="AH37039" s="2"/>
      <c r="AJ37039" s="2"/>
      <c r="AK37039" s="2"/>
    </row>
    <row r="37040" spans="32:37" ht="13.5" customHeight="1" x14ac:dyDescent="0.15">
      <c r="AF37040" s="2"/>
      <c r="AG37040" s="2"/>
      <c r="AH37040" s="2"/>
      <c r="AJ37040" s="2"/>
      <c r="AK37040" s="2"/>
    </row>
    <row r="37041" spans="32:37" ht="13.5" customHeight="1" x14ac:dyDescent="0.15">
      <c r="AF37041" s="2"/>
      <c r="AG37041" s="2"/>
      <c r="AH37041" s="2"/>
      <c r="AJ37041" s="2"/>
      <c r="AK37041" s="2"/>
    </row>
    <row r="37042" spans="32:37" ht="13.5" customHeight="1" x14ac:dyDescent="0.15">
      <c r="AF37042" s="2"/>
      <c r="AG37042" s="2"/>
      <c r="AH37042" s="2"/>
      <c r="AJ37042" s="2"/>
      <c r="AK37042" s="2"/>
    </row>
    <row r="37043" spans="32:37" ht="13.5" customHeight="1" x14ac:dyDescent="0.15">
      <c r="AF37043" s="2"/>
      <c r="AG37043" s="2"/>
      <c r="AH37043" s="2"/>
      <c r="AJ37043" s="2"/>
      <c r="AK37043" s="2"/>
    </row>
    <row r="37044" spans="32:37" ht="13.5" customHeight="1" x14ac:dyDescent="0.15">
      <c r="AF37044" s="2"/>
      <c r="AG37044" s="2"/>
      <c r="AH37044" s="2"/>
      <c r="AJ37044" s="2"/>
      <c r="AK37044" s="2"/>
    </row>
    <row r="37045" spans="32:37" ht="13.5" customHeight="1" x14ac:dyDescent="0.15">
      <c r="AF37045" s="2"/>
      <c r="AG37045" s="2"/>
      <c r="AH37045" s="2"/>
      <c r="AJ37045" s="2"/>
      <c r="AK37045" s="2"/>
    </row>
    <row r="37046" spans="32:37" ht="13.5" customHeight="1" x14ac:dyDescent="0.15">
      <c r="AF37046" s="2"/>
      <c r="AG37046" s="2"/>
      <c r="AH37046" s="2"/>
      <c r="AJ37046" s="2"/>
      <c r="AK37046" s="2"/>
    </row>
    <row r="37047" spans="32:37" ht="13.5" customHeight="1" x14ac:dyDescent="0.15">
      <c r="AF37047" s="2"/>
      <c r="AG37047" s="2"/>
      <c r="AH37047" s="2"/>
      <c r="AJ37047" s="2"/>
      <c r="AK37047" s="2"/>
    </row>
    <row r="37048" spans="32:37" ht="13.5" customHeight="1" x14ac:dyDescent="0.15">
      <c r="AF37048" s="2"/>
      <c r="AG37048" s="2"/>
      <c r="AH37048" s="2"/>
      <c r="AJ37048" s="2"/>
      <c r="AK37048" s="2"/>
    </row>
    <row r="37049" spans="32:37" ht="13.5" customHeight="1" x14ac:dyDescent="0.15">
      <c r="AF37049" s="2"/>
      <c r="AG37049" s="2"/>
      <c r="AH37049" s="2"/>
      <c r="AJ37049" s="2"/>
      <c r="AK37049" s="2"/>
    </row>
    <row r="37050" spans="32:37" ht="13.5" customHeight="1" x14ac:dyDescent="0.15">
      <c r="AF37050" s="2"/>
      <c r="AG37050" s="2"/>
      <c r="AH37050" s="2"/>
      <c r="AJ37050" s="2"/>
      <c r="AK37050" s="2"/>
    </row>
    <row r="37051" spans="32:37" ht="13.5" customHeight="1" x14ac:dyDescent="0.15">
      <c r="AF37051" s="2"/>
      <c r="AG37051" s="2"/>
      <c r="AH37051" s="2"/>
      <c r="AJ37051" s="2"/>
      <c r="AK37051" s="2"/>
    </row>
    <row r="37052" spans="32:37" ht="13.5" customHeight="1" x14ac:dyDescent="0.15">
      <c r="AF37052" s="2"/>
      <c r="AG37052" s="2"/>
      <c r="AH37052" s="2"/>
      <c r="AJ37052" s="2"/>
      <c r="AK37052" s="2"/>
    </row>
    <row r="37053" spans="32:37" ht="13.5" customHeight="1" x14ac:dyDescent="0.15">
      <c r="AF37053" s="2"/>
      <c r="AG37053" s="2"/>
      <c r="AH37053" s="2"/>
      <c r="AJ37053" s="2"/>
      <c r="AK37053" s="2"/>
    </row>
    <row r="37054" spans="32:37" ht="13.5" customHeight="1" x14ac:dyDescent="0.15">
      <c r="AF37054" s="2"/>
      <c r="AG37054" s="2"/>
      <c r="AH37054" s="2"/>
      <c r="AJ37054" s="2"/>
      <c r="AK37054" s="2"/>
    </row>
    <row r="37055" spans="32:37" ht="13.5" customHeight="1" x14ac:dyDescent="0.15">
      <c r="AF37055" s="2"/>
      <c r="AG37055" s="2"/>
      <c r="AH37055" s="2"/>
      <c r="AJ37055" s="2"/>
      <c r="AK37055" s="2"/>
    </row>
    <row r="37056" spans="32:37" ht="13.5" customHeight="1" x14ac:dyDescent="0.15">
      <c r="AF37056" s="2"/>
      <c r="AG37056" s="2"/>
      <c r="AH37056" s="2"/>
      <c r="AJ37056" s="2"/>
      <c r="AK37056" s="2"/>
    </row>
    <row r="37057" spans="32:37" ht="13.5" customHeight="1" x14ac:dyDescent="0.15">
      <c r="AF37057" s="2"/>
      <c r="AG37057" s="2"/>
      <c r="AH37057" s="2"/>
      <c r="AJ37057" s="2"/>
      <c r="AK37057" s="2"/>
    </row>
    <row r="37058" spans="32:37" ht="13.5" customHeight="1" x14ac:dyDescent="0.15">
      <c r="AF37058" s="2"/>
      <c r="AG37058" s="2"/>
      <c r="AH37058" s="2"/>
      <c r="AJ37058" s="2"/>
      <c r="AK37058" s="2"/>
    </row>
    <row r="37059" spans="32:37" ht="13.5" customHeight="1" x14ac:dyDescent="0.15">
      <c r="AF37059" s="2"/>
      <c r="AG37059" s="2"/>
      <c r="AH37059" s="2"/>
      <c r="AJ37059" s="2"/>
      <c r="AK37059" s="2"/>
    </row>
    <row r="37060" spans="32:37" ht="13.5" customHeight="1" x14ac:dyDescent="0.15">
      <c r="AF37060" s="2"/>
      <c r="AG37060" s="2"/>
      <c r="AH37060" s="2"/>
      <c r="AJ37060" s="2"/>
      <c r="AK37060" s="2"/>
    </row>
    <row r="37061" spans="32:37" ht="13.5" customHeight="1" x14ac:dyDescent="0.15">
      <c r="AF37061" s="2"/>
      <c r="AG37061" s="2"/>
      <c r="AH37061" s="2"/>
      <c r="AJ37061" s="2"/>
      <c r="AK37061" s="2"/>
    </row>
    <row r="37062" spans="32:37" ht="13.5" customHeight="1" x14ac:dyDescent="0.15">
      <c r="AF37062" s="2"/>
      <c r="AG37062" s="2"/>
      <c r="AH37062" s="2"/>
      <c r="AJ37062" s="2"/>
      <c r="AK37062" s="2"/>
    </row>
    <row r="37063" spans="32:37" ht="13.5" customHeight="1" x14ac:dyDescent="0.15">
      <c r="AF37063" s="2"/>
      <c r="AG37063" s="2"/>
      <c r="AH37063" s="2"/>
      <c r="AJ37063" s="2"/>
      <c r="AK37063" s="2"/>
    </row>
    <row r="37064" spans="32:37" ht="13.5" customHeight="1" x14ac:dyDescent="0.15">
      <c r="AF37064" s="2"/>
      <c r="AG37064" s="2"/>
      <c r="AH37064" s="2"/>
      <c r="AJ37064" s="2"/>
      <c r="AK37064" s="2"/>
    </row>
    <row r="37065" spans="32:37" ht="13.5" customHeight="1" x14ac:dyDescent="0.15">
      <c r="AF37065" s="2"/>
      <c r="AG37065" s="2"/>
      <c r="AH37065" s="2"/>
      <c r="AJ37065" s="2"/>
      <c r="AK37065" s="2"/>
    </row>
    <row r="37066" spans="32:37" ht="13.5" customHeight="1" x14ac:dyDescent="0.15">
      <c r="AF37066" s="2"/>
      <c r="AG37066" s="2"/>
      <c r="AH37066" s="2"/>
      <c r="AJ37066" s="2"/>
      <c r="AK37066" s="2"/>
    </row>
    <row r="37067" spans="32:37" ht="13.5" customHeight="1" x14ac:dyDescent="0.15">
      <c r="AF37067" s="2"/>
      <c r="AG37067" s="2"/>
      <c r="AH37067" s="2"/>
      <c r="AJ37067" s="2"/>
      <c r="AK37067" s="2"/>
    </row>
    <row r="37068" spans="32:37" ht="13.5" customHeight="1" x14ac:dyDescent="0.15">
      <c r="AF37068" s="2"/>
      <c r="AG37068" s="2"/>
      <c r="AH37068" s="2"/>
      <c r="AJ37068" s="2"/>
      <c r="AK37068" s="2"/>
    </row>
    <row r="37069" spans="32:37" ht="13.5" customHeight="1" x14ac:dyDescent="0.15">
      <c r="AF37069" s="2"/>
      <c r="AG37069" s="2"/>
      <c r="AH37069" s="2"/>
      <c r="AJ37069" s="2"/>
      <c r="AK37069" s="2"/>
    </row>
    <row r="37070" spans="32:37" ht="13.5" customHeight="1" x14ac:dyDescent="0.15">
      <c r="AF37070" s="2"/>
      <c r="AG37070" s="2"/>
      <c r="AH37070" s="2"/>
      <c r="AJ37070" s="2"/>
      <c r="AK37070" s="2"/>
    </row>
    <row r="37071" spans="32:37" ht="13.5" customHeight="1" x14ac:dyDescent="0.15">
      <c r="AF37071" s="2"/>
      <c r="AG37071" s="2"/>
      <c r="AH37071" s="2"/>
      <c r="AJ37071" s="2"/>
      <c r="AK37071" s="2"/>
    </row>
    <row r="37072" spans="32:37" ht="13.5" customHeight="1" x14ac:dyDescent="0.15">
      <c r="AF37072" s="2"/>
      <c r="AG37072" s="2"/>
      <c r="AH37072" s="2"/>
      <c r="AJ37072" s="2"/>
      <c r="AK37072" s="2"/>
    </row>
    <row r="37073" spans="32:37" ht="13.5" customHeight="1" x14ac:dyDescent="0.15">
      <c r="AF37073" s="2"/>
      <c r="AG37073" s="2"/>
      <c r="AH37073" s="2"/>
      <c r="AJ37073" s="2"/>
      <c r="AK37073" s="2"/>
    </row>
    <row r="37074" spans="32:37" ht="13.5" customHeight="1" x14ac:dyDescent="0.15">
      <c r="AF37074" s="2"/>
      <c r="AG37074" s="2"/>
      <c r="AH37074" s="2"/>
      <c r="AJ37074" s="2"/>
      <c r="AK37074" s="2"/>
    </row>
    <row r="37075" spans="32:37" ht="13.5" customHeight="1" x14ac:dyDescent="0.15">
      <c r="AF37075" s="2"/>
      <c r="AG37075" s="2"/>
      <c r="AH37075" s="2"/>
      <c r="AJ37075" s="2"/>
      <c r="AK37075" s="2"/>
    </row>
    <row r="37076" spans="32:37" ht="13.5" customHeight="1" x14ac:dyDescent="0.15">
      <c r="AF37076" s="2"/>
      <c r="AG37076" s="2"/>
      <c r="AH37076" s="2"/>
      <c r="AJ37076" s="2"/>
      <c r="AK37076" s="2"/>
    </row>
    <row r="37077" spans="32:37" ht="13.5" customHeight="1" x14ac:dyDescent="0.15">
      <c r="AF37077" s="2"/>
      <c r="AG37077" s="2"/>
      <c r="AH37077" s="2"/>
      <c r="AJ37077" s="2"/>
      <c r="AK37077" s="2"/>
    </row>
    <row r="37078" spans="32:37" ht="13.5" customHeight="1" x14ac:dyDescent="0.15">
      <c r="AF37078" s="2"/>
      <c r="AG37078" s="2"/>
      <c r="AH37078" s="2"/>
      <c r="AJ37078" s="2"/>
      <c r="AK37078" s="2"/>
    </row>
    <row r="37079" spans="32:37" ht="13.5" customHeight="1" x14ac:dyDescent="0.15">
      <c r="AF37079" s="2"/>
      <c r="AG37079" s="2"/>
      <c r="AH37079" s="2"/>
      <c r="AJ37079" s="2"/>
      <c r="AK37079" s="2"/>
    </row>
    <row r="37080" spans="32:37" ht="13.5" customHeight="1" x14ac:dyDescent="0.15">
      <c r="AF37080" s="2"/>
      <c r="AG37080" s="2"/>
      <c r="AH37080" s="2"/>
      <c r="AJ37080" s="2"/>
      <c r="AK37080" s="2"/>
    </row>
    <row r="37081" spans="32:37" ht="13.5" customHeight="1" x14ac:dyDescent="0.15">
      <c r="AF37081" s="2"/>
      <c r="AG37081" s="2"/>
      <c r="AH37081" s="2"/>
      <c r="AJ37081" s="2"/>
      <c r="AK37081" s="2"/>
    </row>
    <row r="37082" spans="32:37" ht="13.5" customHeight="1" x14ac:dyDescent="0.15">
      <c r="AF37082" s="2"/>
      <c r="AG37082" s="2"/>
      <c r="AH37082" s="2"/>
      <c r="AJ37082" s="2"/>
      <c r="AK37082" s="2"/>
    </row>
    <row r="37083" spans="32:37" ht="13.5" customHeight="1" x14ac:dyDescent="0.15">
      <c r="AF37083" s="2"/>
      <c r="AG37083" s="2"/>
      <c r="AH37083" s="2"/>
      <c r="AJ37083" s="2"/>
      <c r="AK37083" s="2"/>
    </row>
    <row r="37084" spans="32:37" ht="13.5" customHeight="1" x14ac:dyDescent="0.15">
      <c r="AF37084" s="2"/>
      <c r="AG37084" s="2"/>
      <c r="AH37084" s="2"/>
      <c r="AJ37084" s="2"/>
      <c r="AK37084" s="2"/>
    </row>
    <row r="37085" spans="32:37" ht="13.5" customHeight="1" x14ac:dyDescent="0.15">
      <c r="AF37085" s="2"/>
      <c r="AG37085" s="2"/>
      <c r="AH37085" s="2"/>
      <c r="AJ37085" s="2"/>
      <c r="AK37085" s="2"/>
    </row>
    <row r="37086" spans="32:37" ht="13.5" customHeight="1" x14ac:dyDescent="0.15">
      <c r="AF37086" s="2"/>
      <c r="AG37086" s="2"/>
      <c r="AH37086" s="2"/>
      <c r="AJ37086" s="2"/>
      <c r="AK37086" s="2"/>
    </row>
    <row r="37087" spans="32:37" ht="13.5" customHeight="1" x14ac:dyDescent="0.15">
      <c r="AF37087" s="2"/>
      <c r="AG37087" s="2"/>
      <c r="AH37087" s="2"/>
      <c r="AJ37087" s="2"/>
      <c r="AK37087" s="2"/>
    </row>
    <row r="37088" spans="32:37" ht="13.5" customHeight="1" x14ac:dyDescent="0.15">
      <c r="AF37088" s="2"/>
      <c r="AG37088" s="2"/>
      <c r="AH37088" s="2"/>
      <c r="AJ37088" s="2"/>
      <c r="AK37088" s="2"/>
    </row>
    <row r="37089" spans="32:37" ht="13.5" customHeight="1" x14ac:dyDescent="0.15">
      <c r="AF37089" s="2"/>
      <c r="AG37089" s="2"/>
      <c r="AH37089" s="2"/>
      <c r="AJ37089" s="2"/>
      <c r="AK37089" s="2"/>
    </row>
    <row r="37090" spans="32:37" ht="13.5" customHeight="1" x14ac:dyDescent="0.15">
      <c r="AF37090" s="2"/>
      <c r="AG37090" s="2"/>
      <c r="AH37090" s="2"/>
      <c r="AJ37090" s="2"/>
      <c r="AK37090" s="2"/>
    </row>
    <row r="37091" spans="32:37" ht="13.5" customHeight="1" x14ac:dyDescent="0.15">
      <c r="AF37091" s="2"/>
      <c r="AG37091" s="2"/>
      <c r="AH37091" s="2"/>
      <c r="AJ37091" s="2"/>
      <c r="AK37091" s="2"/>
    </row>
    <row r="37092" spans="32:37" ht="13.5" customHeight="1" x14ac:dyDescent="0.15">
      <c r="AF37092" s="2"/>
      <c r="AG37092" s="2"/>
      <c r="AH37092" s="2"/>
      <c r="AJ37092" s="2"/>
      <c r="AK37092" s="2"/>
    </row>
    <row r="37093" spans="32:37" ht="13.5" customHeight="1" x14ac:dyDescent="0.15">
      <c r="AF37093" s="2"/>
      <c r="AG37093" s="2"/>
      <c r="AH37093" s="2"/>
      <c r="AJ37093" s="2"/>
      <c r="AK37093" s="2"/>
    </row>
    <row r="37094" spans="32:37" ht="13.5" customHeight="1" x14ac:dyDescent="0.15">
      <c r="AF37094" s="2"/>
      <c r="AG37094" s="2"/>
      <c r="AH37094" s="2"/>
      <c r="AJ37094" s="2"/>
      <c r="AK37094" s="2"/>
    </row>
    <row r="37095" spans="32:37" ht="13.5" customHeight="1" x14ac:dyDescent="0.15">
      <c r="AF37095" s="2"/>
      <c r="AG37095" s="2"/>
      <c r="AH37095" s="2"/>
      <c r="AJ37095" s="2"/>
      <c r="AK37095" s="2"/>
    </row>
    <row r="37096" spans="32:37" ht="13.5" customHeight="1" x14ac:dyDescent="0.15">
      <c r="AF37096" s="2"/>
      <c r="AG37096" s="2"/>
      <c r="AH37096" s="2"/>
      <c r="AJ37096" s="2"/>
      <c r="AK37096" s="2"/>
    </row>
    <row r="37097" spans="32:37" ht="13.5" customHeight="1" x14ac:dyDescent="0.15">
      <c r="AF37097" s="2"/>
      <c r="AG37097" s="2"/>
      <c r="AH37097" s="2"/>
      <c r="AJ37097" s="2"/>
      <c r="AK37097" s="2"/>
    </row>
    <row r="37098" spans="32:37" ht="13.5" customHeight="1" x14ac:dyDescent="0.15">
      <c r="AF37098" s="2"/>
      <c r="AG37098" s="2"/>
      <c r="AH37098" s="2"/>
      <c r="AJ37098" s="2"/>
      <c r="AK37098" s="2"/>
    </row>
    <row r="37099" spans="32:37" ht="13.5" customHeight="1" x14ac:dyDescent="0.15">
      <c r="AF37099" s="2"/>
      <c r="AG37099" s="2"/>
      <c r="AH37099" s="2"/>
      <c r="AJ37099" s="2"/>
      <c r="AK37099" s="2"/>
    </row>
    <row r="37100" spans="32:37" ht="13.5" customHeight="1" x14ac:dyDescent="0.15">
      <c r="AF37100" s="2"/>
      <c r="AG37100" s="2"/>
      <c r="AH37100" s="2"/>
      <c r="AJ37100" s="2"/>
      <c r="AK37100" s="2"/>
    </row>
    <row r="37101" spans="32:37" ht="13.5" customHeight="1" x14ac:dyDescent="0.15">
      <c r="AF37101" s="2"/>
      <c r="AG37101" s="2"/>
      <c r="AH37101" s="2"/>
      <c r="AJ37101" s="2"/>
      <c r="AK37101" s="2"/>
    </row>
    <row r="37102" spans="32:37" ht="13.5" customHeight="1" x14ac:dyDescent="0.15">
      <c r="AF37102" s="2"/>
      <c r="AG37102" s="2"/>
      <c r="AH37102" s="2"/>
      <c r="AJ37102" s="2"/>
      <c r="AK37102" s="2"/>
    </row>
    <row r="37103" spans="32:37" ht="13.5" customHeight="1" x14ac:dyDescent="0.15">
      <c r="AF37103" s="2"/>
      <c r="AG37103" s="2"/>
      <c r="AH37103" s="2"/>
      <c r="AJ37103" s="2"/>
      <c r="AK37103" s="2"/>
    </row>
    <row r="37104" spans="32:37" ht="13.5" customHeight="1" x14ac:dyDescent="0.15">
      <c r="AF37104" s="2"/>
      <c r="AG37104" s="2"/>
      <c r="AH37104" s="2"/>
      <c r="AJ37104" s="2"/>
      <c r="AK37104" s="2"/>
    </row>
    <row r="37105" spans="32:37" ht="13.5" customHeight="1" x14ac:dyDescent="0.15">
      <c r="AF37105" s="2"/>
      <c r="AG37105" s="2"/>
      <c r="AH37105" s="2"/>
      <c r="AJ37105" s="2"/>
      <c r="AK37105" s="2"/>
    </row>
    <row r="37106" spans="32:37" ht="13.5" customHeight="1" x14ac:dyDescent="0.15">
      <c r="AF37106" s="2"/>
      <c r="AG37106" s="2"/>
      <c r="AH37106" s="2"/>
      <c r="AJ37106" s="2"/>
      <c r="AK37106" s="2"/>
    </row>
    <row r="37107" spans="32:37" ht="13.5" customHeight="1" x14ac:dyDescent="0.15">
      <c r="AF37107" s="2"/>
      <c r="AG37107" s="2"/>
      <c r="AH37107" s="2"/>
      <c r="AJ37107" s="2"/>
      <c r="AK37107" s="2"/>
    </row>
    <row r="37108" spans="32:37" ht="13.5" customHeight="1" x14ac:dyDescent="0.15">
      <c r="AF37108" s="2"/>
      <c r="AG37108" s="2"/>
      <c r="AH37108" s="2"/>
      <c r="AJ37108" s="2"/>
      <c r="AK37108" s="2"/>
    </row>
    <row r="37109" spans="32:37" ht="13.5" customHeight="1" x14ac:dyDescent="0.15">
      <c r="AF37109" s="2"/>
      <c r="AG37109" s="2"/>
      <c r="AH37109" s="2"/>
      <c r="AJ37109" s="2"/>
      <c r="AK37109" s="2"/>
    </row>
    <row r="37110" spans="32:37" ht="13.5" customHeight="1" x14ac:dyDescent="0.15">
      <c r="AF37110" s="2"/>
      <c r="AG37110" s="2"/>
      <c r="AH37110" s="2"/>
      <c r="AJ37110" s="2"/>
      <c r="AK37110" s="2"/>
    </row>
    <row r="37111" spans="32:37" ht="13.5" customHeight="1" x14ac:dyDescent="0.15">
      <c r="AF37111" s="2"/>
      <c r="AG37111" s="2"/>
      <c r="AH37111" s="2"/>
      <c r="AJ37111" s="2"/>
      <c r="AK37111" s="2"/>
    </row>
    <row r="37112" spans="32:37" ht="13.5" customHeight="1" x14ac:dyDescent="0.15">
      <c r="AF37112" s="2"/>
      <c r="AG37112" s="2"/>
      <c r="AH37112" s="2"/>
      <c r="AJ37112" s="2"/>
      <c r="AK37112" s="2"/>
    </row>
    <row r="37113" spans="32:37" ht="13.5" customHeight="1" x14ac:dyDescent="0.15">
      <c r="AF37113" s="2"/>
      <c r="AG37113" s="2"/>
      <c r="AH37113" s="2"/>
      <c r="AJ37113" s="2"/>
      <c r="AK37113" s="2"/>
    </row>
    <row r="37114" spans="32:37" ht="13.5" customHeight="1" x14ac:dyDescent="0.15">
      <c r="AF37114" s="2"/>
      <c r="AG37114" s="2"/>
      <c r="AH37114" s="2"/>
      <c r="AJ37114" s="2"/>
      <c r="AK37114" s="2"/>
    </row>
    <row r="37115" spans="32:37" ht="13.5" customHeight="1" x14ac:dyDescent="0.15">
      <c r="AF37115" s="2"/>
      <c r="AG37115" s="2"/>
      <c r="AH37115" s="2"/>
      <c r="AJ37115" s="2"/>
      <c r="AK37115" s="2"/>
    </row>
    <row r="37116" spans="32:37" ht="13.5" customHeight="1" x14ac:dyDescent="0.15">
      <c r="AF37116" s="2"/>
      <c r="AG37116" s="2"/>
      <c r="AH37116" s="2"/>
      <c r="AJ37116" s="2"/>
      <c r="AK37116" s="2"/>
    </row>
    <row r="37117" spans="32:37" ht="13.5" customHeight="1" x14ac:dyDescent="0.15">
      <c r="AF37117" s="2"/>
      <c r="AG37117" s="2"/>
      <c r="AH37117" s="2"/>
      <c r="AJ37117" s="2"/>
      <c r="AK37117" s="2"/>
    </row>
    <row r="37118" spans="32:37" ht="13.5" customHeight="1" x14ac:dyDescent="0.15">
      <c r="AF37118" s="2"/>
      <c r="AG37118" s="2"/>
      <c r="AH37118" s="2"/>
      <c r="AJ37118" s="2"/>
      <c r="AK37118" s="2"/>
    </row>
    <row r="37119" spans="32:37" ht="13.5" customHeight="1" x14ac:dyDescent="0.15">
      <c r="AF37119" s="2"/>
      <c r="AG37119" s="2"/>
      <c r="AH37119" s="2"/>
      <c r="AJ37119" s="2"/>
      <c r="AK37119" s="2"/>
    </row>
    <row r="37120" spans="32:37" ht="13.5" customHeight="1" x14ac:dyDescent="0.15">
      <c r="AF37120" s="2"/>
      <c r="AG37120" s="2"/>
      <c r="AH37120" s="2"/>
      <c r="AJ37120" s="2"/>
      <c r="AK37120" s="2"/>
    </row>
    <row r="37121" spans="32:37" ht="13.5" customHeight="1" x14ac:dyDescent="0.15">
      <c r="AF37121" s="2"/>
      <c r="AG37121" s="2"/>
      <c r="AH37121" s="2"/>
      <c r="AJ37121" s="2"/>
      <c r="AK37121" s="2"/>
    </row>
    <row r="37122" spans="32:37" ht="13.5" customHeight="1" x14ac:dyDescent="0.15">
      <c r="AF37122" s="2"/>
      <c r="AG37122" s="2"/>
      <c r="AH37122" s="2"/>
      <c r="AJ37122" s="2"/>
      <c r="AK37122" s="2"/>
    </row>
    <row r="37123" spans="32:37" ht="13.5" customHeight="1" x14ac:dyDescent="0.15">
      <c r="AF37123" s="2"/>
      <c r="AG37123" s="2"/>
      <c r="AH37123" s="2"/>
      <c r="AJ37123" s="2"/>
      <c r="AK37123" s="2"/>
    </row>
    <row r="37124" spans="32:37" ht="13.5" customHeight="1" x14ac:dyDescent="0.15">
      <c r="AF37124" s="2"/>
      <c r="AG37124" s="2"/>
      <c r="AH37124" s="2"/>
      <c r="AJ37124" s="2"/>
      <c r="AK37124" s="2"/>
    </row>
    <row r="37125" spans="32:37" ht="13.5" customHeight="1" x14ac:dyDescent="0.15">
      <c r="AF37125" s="2"/>
      <c r="AG37125" s="2"/>
      <c r="AH37125" s="2"/>
      <c r="AJ37125" s="2"/>
      <c r="AK37125" s="2"/>
    </row>
    <row r="37126" spans="32:37" ht="13.5" customHeight="1" x14ac:dyDescent="0.15">
      <c r="AF37126" s="2"/>
      <c r="AG37126" s="2"/>
      <c r="AH37126" s="2"/>
      <c r="AJ37126" s="2"/>
      <c r="AK37126" s="2"/>
    </row>
    <row r="37127" spans="32:37" ht="13.5" customHeight="1" x14ac:dyDescent="0.15">
      <c r="AF37127" s="2"/>
      <c r="AG37127" s="2"/>
      <c r="AH37127" s="2"/>
      <c r="AJ37127" s="2"/>
      <c r="AK37127" s="2"/>
    </row>
    <row r="37128" spans="32:37" ht="13.5" customHeight="1" x14ac:dyDescent="0.15">
      <c r="AF37128" s="2"/>
      <c r="AG37128" s="2"/>
      <c r="AH37128" s="2"/>
      <c r="AJ37128" s="2"/>
      <c r="AK37128" s="2"/>
    </row>
    <row r="37129" spans="32:37" ht="13.5" customHeight="1" x14ac:dyDescent="0.15">
      <c r="AF37129" s="2"/>
      <c r="AG37129" s="2"/>
      <c r="AH37129" s="2"/>
      <c r="AJ37129" s="2"/>
      <c r="AK37129" s="2"/>
    </row>
    <row r="37130" spans="32:37" ht="13.5" customHeight="1" x14ac:dyDescent="0.15">
      <c r="AF37130" s="2"/>
      <c r="AG37130" s="2"/>
      <c r="AH37130" s="2"/>
      <c r="AJ37130" s="2"/>
      <c r="AK37130" s="2"/>
    </row>
    <row r="37131" spans="32:37" ht="13.5" customHeight="1" x14ac:dyDescent="0.15">
      <c r="AF37131" s="2"/>
      <c r="AG37131" s="2"/>
      <c r="AH37131" s="2"/>
      <c r="AJ37131" s="2"/>
      <c r="AK37131" s="2"/>
    </row>
    <row r="37132" spans="32:37" ht="13.5" customHeight="1" x14ac:dyDescent="0.15">
      <c r="AF37132" s="2"/>
      <c r="AG37132" s="2"/>
      <c r="AH37132" s="2"/>
      <c r="AJ37132" s="2"/>
      <c r="AK37132" s="2"/>
    </row>
    <row r="37133" spans="32:37" ht="13.5" customHeight="1" x14ac:dyDescent="0.15">
      <c r="AF37133" s="2"/>
      <c r="AG37133" s="2"/>
      <c r="AH37133" s="2"/>
      <c r="AJ37133" s="2"/>
      <c r="AK37133" s="2"/>
    </row>
    <row r="37134" spans="32:37" ht="13.5" customHeight="1" x14ac:dyDescent="0.15">
      <c r="AF37134" s="2"/>
      <c r="AG37134" s="2"/>
      <c r="AH37134" s="2"/>
      <c r="AJ37134" s="2"/>
      <c r="AK37134" s="2"/>
    </row>
    <row r="37135" spans="32:37" ht="13.5" customHeight="1" x14ac:dyDescent="0.15">
      <c r="AF37135" s="2"/>
      <c r="AG37135" s="2"/>
      <c r="AH37135" s="2"/>
      <c r="AJ37135" s="2"/>
      <c r="AK37135" s="2"/>
    </row>
    <row r="37136" spans="32:37" ht="13.5" customHeight="1" x14ac:dyDescent="0.15">
      <c r="AF37136" s="2"/>
      <c r="AG37136" s="2"/>
      <c r="AH37136" s="2"/>
      <c r="AJ37136" s="2"/>
      <c r="AK37136" s="2"/>
    </row>
    <row r="37137" spans="32:37" ht="13.5" customHeight="1" x14ac:dyDescent="0.15">
      <c r="AF37137" s="2"/>
      <c r="AG37137" s="2"/>
      <c r="AH37137" s="2"/>
      <c r="AJ37137" s="2"/>
      <c r="AK37137" s="2"/>
    </row>
    <row r="37138" spans="32:37" ht="13.5" customHeight="1" x14ac:dyDescent="0.15">
      <c r="AF37138" s="2"/>
      <c r="AG37138" s="2"/>
      <c r="AH37138" s="2"/>
      <c r="AJ37138" s="2"/>
      <c r="AK37138" s="2"/>
    </row>
    <row r="37139" spans="32:37" ht="13.5" customHeight="1" x14ac:dyDescent="0.15">
      <c r="AF37139" s="2"/>
      <c r="AG37139" s="2"/>
      <c r="AH37139" s="2"/>
      <c r="AJ37139" s="2"/>
      <c r="AK37139" s="2"/>
    </row>
    <row r="37140" spans="32:37" ht="13.5" customHeight="1" x14ac:dyDescent="0.15">
      <c r="AF37140" s="2"/>
      <c r="AG37140" s="2"/>
      <c r="AH37140" s="2"/>
      <c r="AJ37140" s="2"/>
      <c r="AK37140" s="2"/>
    </row>
    <row r="37141" spans="32:37" ht="13.5" customHeight="1" x14ac:dyDescent="0.15">
      <c r="AF37141" s="2"/>
      <c r="AG37141" s="2"/>
      <c r="AH37141" s="2"/>
      <c r="AJ37141" s="2"/>
      <c r="AK37141" s="2"/>
    </row>
    <row r="37142" spans="32:37" ht="13.5" customHeight="1" x14ac:dyDescent="0.15">
      <c r="AF37142" s="2"/>
      <c r="AG37142" s="2"/>
      <c r="AH37142" s="2"/>
      <c r="AJ37142" s="2"/>
      <c r="AK37142" s="2"/>
    </row>
    <row r="37143" spans="32:37" ht="13.5" customHeight="1" x14ac:dyDescent="0.15">
      <c r="AF37143" s="2"/>
      <c r="AG37143" s="2"/>
      <c r="AH37143" s="2"/>
      <c r="AJ37143" s="2"/>
      <c r="AK37143" s="2"/>
    </row>
    <row r="37144" spans="32:37" ht="13.5" customHeight="1" x14ac:dyDescent="0.15">
      <c r="AF37144" s="2"/>
      <c r="AG37144" s="2"/>
      <c r="AH37144" s="2"/>
      <c r="AJ37144" s="2"/>
      <c r="AK37144" s="2"/>
    </row>
    <row r="37145" spans="32:37" ht="13.5" customHeight="1" x14ac:dyDescent="0.15">
      <c r="AF37145" s="2"/>
      <c r="AG37145" s="2"/>
      <c r="AH37145" s="2"/>
      <c r="AJ37145" s="2"/>
      <c r="AK37145" s="2"/>
    </row>
    <row r="37146" spans="32:37" ht="13.5" customHeight="1" x14ac:dyDescent="0.15">
      <c r="AF37146" s="2"/>
      <c r="AG37146" s="2"/>
      <c r="AH37146" s="2"/>
      <c r="AJ37146" s="2"/>
      <c r="AK37146" s="2"/>
    </row>
    <row r="37147" spans="32:37" ht="13.5" customHeight="1" x14ac:dyDescent="0.15">
      <c r="AF37147" s="2"/>
      <c r="AG37147" s="2"/>
      <c r="AH37147" s="2"/>
      <c r="AJ37147" s="2"/>
      <c r="AK37147" s="2"/>
    </row>
    <row r="37148" spans="32:37" ht="13.5" customHeight="1" x14ac:dyDescent="0.15">
      <c r="AF37148" s="2"/>
      <c r="AG37148" s="2"/>
      <c r="AH37148" s="2"/>
      <c r="AJ37148" s="2"/>
      <c r="AK37148" s="2"/>
    </row>
    <row r="37149" spans="32:37" ht="13.5" customHeight="1" x14ac:dyDescent="0.15">
      <c r="AF37149" s="2"/>
      <c r="AG37149" s="2"/>
      <c r="AH37149" s="2"/>
      <c r="AJ37149" s="2"/>
      <c r="AK37149" s="2"/>
    </row>
    <row r="37150" spans="32:37" ht="13.5" customHeight="1" x14ac:dyDescent="0.15">
      <c r="AF37150" s="2"/>
      <c r="AG37150" s="2"/>
      <c r="AH37150" s="2"/>
      <c r="AJ37150" s="2"/>
      <c r="AK37150" s="2"/>
    </row>
    <row r="37151" spans="32:37" ht="13.5" customHeight="1" x14ac:dyDescent="0.15">
      <c r="AF37151" s="2"/>
      <c r="AG37151" s="2"/>
      <c r="AH37151" s="2"/>
      <c r="AJ37151" s="2"/>
      <c r="AK37151" s="2"/>
    </row>
    <row r="37152" spans="32:37" ht="13.5" customHeight="1" x14ac:dyDescent="0.15">
      <c r="AF37152" s="2"/>
      <c r="AG37152" s="2"/>
      <c r="AH37152" s="2"/>
      <c r="AJ37152" s="2"/>
      <c r="AK37152" s="2"/>
    </row>
    <row r="37153" spans="32:37" ht="13.5" customHeight="1" x14ac:dyDescent="0.15">
      <c r="AF37153" s="2"/>
      <c r="AG37153" s="2"/>
      <c r="AH37153" s="2"/>
      <c r="AJ37153" s="2"/>
      <c r="AK37153" s="2"/>
    </row>
    <row r="37154" spans="32:37" ht="13.5" customHeight="1" x14ac:dyDescent="0.15">
      <c r="AF37154" s="2"/>
      <c r="AG37154" s="2"/>
      <c r="AH37154" s="2"/>
      <c r="AJ37154" s="2"/>
      <c r="AK37154" s="2"/>
    </row>
    <row r="37155" spans="32:37" ht="13.5" customHeight="1" x14ac:dyDescent="0.15">
      <c r="AF37155" s="2"/>
      <c r="AG37155" s="2"/>
      <c r="AH37155" s="2"/>
      <c r="AJ37155" s="2"/>
      <c r="AK37155" s="2"/>
    </row>
    <row r="37156" spans="32:37" ht="13.5" customHeight="1" x14ac:dyDescent="0.15">
      <c r="AF37156" s="2"/>
      <c r="AG37156" s="2"/>
      <c r="AH37156" s="2"/>
      <c r="AJ37156" s="2"/>
      <c r="AK37156" s="2"/>
    </row>
    <row r="37157" spans="32:37" ht="13.5" customHeight="1" x14ac:dyDescent="0.15">
      <c r="AF37157" s="2"/>
      <c r="AG37157" s="2"/>
      <c r="AH37157" s="2"/>
      <c r="AJ37157" s="2"/>
      <c r="AK37157" s="2"/>
    </row>
    <row r="37158" spans="32:37" ht="13.5" customHeight="1" x14ac:dyDescent="0.15">
      <c r="AF37158" s="2"/>
      <c r="AG37158" s="2"/>
      <c r="AH37158" s="2"/>
      <c r="AJ37158" s="2"/>
      <c r="AK37158" s="2"/>
    </row>
    <row r="37159" spans="32:37" ht="13.5" customHeight="1" x14ac:dyDescent="0.15">
      <c r="AF37159" s="2"/>
      <c r="AG37159" s="2"/>
      <c r="AH37159" s="2"/>
      <c r="AJ37159" s="2"/>
      <c r="AK37159" s="2"/>
    </row>
    <row r="37160" spans="32:37" ht="13.5" customHeight="1" x14ac:dyDescent="0.15">
      <c r="AF37160" s="2"/>
      <c r="AG37160" s="2"/>
      <c r="AH37160" s="2"/>
      <c r="AJ37160" s="2"/>
      <c r="AK37160" s="2"/>
    </row>
    <row r="37161" spans="32:37" ht="13.5" customHeight="1" x14ac:dyDescent="0.15">
      <c r="AF37161" s="2"/>
      <c r="AG37161" s="2"/>
      <c r="AH37161" s="2"/>
      <c r="AJ37161" s="2"/>
      <c r="AK37161" s="2"/>
    </row>
    <row r="37162" spans="32:37" ht="13.5" customHeight="1" x14ac:dyDescent="0.15">
      <c r="AF37162" s="2"/>
      <c r="AG37162" s="2"/>
      <c r="AH37162" s="2"/>
      <c r="AJ37162" s="2"/>
      <c r="AK37162" s="2"/>
    </row>
    <row r="37163" spans="32:37" ht="13.5" customHeight="1" x14ac:dyDescent="0.15">
      <c r="AF37163" s="2"/>
      <c r="AG37163" s="2"/>
      <c r="AH37163" s="2"/>
      <c r="AJ37163" s="2"/>
      <c r="AK37163" s="2"/>
    </row>
    <row r="37164" spans="32:37" ht="13.5" customHeight="1" x14ac:dyDescent="0.15">
      <c r="AF37164" s="2"/>
      <c r="AG37164" s="2"/>
      <c r="AH37164" s="2"/>
      <c r="AJ37164" s="2"/>
      <c r="AK37164" s="2"/>
    </row>
    <row r="37165" spans="32:37" ht="13.5" customHeight="1" x14ac:dyDescent="0.15">
      <c r="AF37165" s="2"/>
      <c r="AG37165" s="2"/>
      <c r="AH37165" s="2"/>
      <c r="AJ37165" s="2"/>
      <c r="AK37165" s="2"/>
    </row>
    <row r="37166" spans="32:37" ht="13.5" customHeight="1" x14ac:dyDescent="0.15">
      <c r="AF37166" s="2"/>
      <c r="AG37166" s="2"/>
      <c r="AH37166" s="2"/>
      <c r="AJ37166" s="2"/>
      <c r="AK37166" s="2"/>
    </row>
    <row r="37167" spans="32:37" ht="13.5" customHeight="1" x14ac:dyDescent="0.15">
      <c r="AF37167" s="2"/>
      <c r="AG37167" s="2"/>
      <c r="AH37167" s="2"/>
      <c r="AJ37167" s="2"/>
      <c r="AK37167" s="2"/>
    </row>
    <row r="37168" spans="32:37" ht="13.5" customHeight="1" x14ac:dyDescent="0.15">
      <c r="AF37168" s="2"/>
      <c r="AG37168" s="2"/>
      <c r="AH37168" s="2"/>
      <c r="AJ37168" s="2"/>
      <c r="AK37168" s="2"/>
    </row>
    <row r="37169" spans="32:37" ht="13.5" customHeight="1" x14ac:dyDescent="0.15">
      <c r="AF37169" s="2"/>
      <c r="AG37169" s="2"/>
      <c r="AH37169" s="2"/>
      <c r="AJ37169" s="2"/>
      <c r="AK37169" s="2"/>
    </row>
    <row r="37170" spans="32:37" ht="13.5" customHeight="1" x14ac:dyDescent="0.15">
      <c r="AF37170" s="2"/>
      <c r="AG37170" s="2"/>
      <c r="AH37170" s="2"/>
      <c r="AJ37170" s="2"/>
      <c r="AK37170" s="2"/>
    </row>
    <row r="37171" spans="32:37" ht="13.5" customHeight="1" x14ac:dyDescent="0.15">
      <c r="AF37171" s="2"/>
      <c r="AG37171" s="2"/>
      <c r="AH37171" s="2"/>
      <c r="AJ37171" s="2"/>
      <c r="AK37171" s="2"/>
    </row>
    <row r="37172" spans="32:37" ht="13.5" customHeight="1" x14ac:dyDescent="0.15">
      <c r="AF37172" s="2"/>
      <c r="AG37172" s="2"/>
      <c r="AH37172" s="2"/>
      <c r="AJ37172" s="2"/>
      <c r="AK37172" s="2"/>
    </row>
    <row r="37173" spans="32:37" ht="13.5" customHeight="1" x14ac:dyDescent="0.15">
      <c r="AF37173" s="2"/>
      <c r="AG37173" s="2"/>
      <c r="AH37173" s="2"/>
      <c r="AJ37173" s="2"/>
      <c r="AK37173" s="2"/>
    </row>
    <row r="37174" spans="32:37" ht="13.5" customHeight="1" x14ac:dyDescent="0.15">
      <c r="AF37174" s="2"/>
      <c r="AG37174" s="2"/>
      <c r="AH37174" s="2"/>
      <c r="AJ37174" s="2"/>
      <c r="AK37174" s="2"/>
    </row>
    <row r="37175" spans="32:37" ht="13.5" customHeight="1" x14ac:dyDescent="0.15">
      <c r="AF37175" s="2"/>
      <c r="AG37175" s="2"/>
      <c r="AH37175" s="2"/>
      <c r="AJ37175" s="2"/>
      <c r="AK37175" s="2"/>
    </row>
    <row r="37176" spans="32:37" ht="13.5" customHeight="1" x14ac:dyDescent="0.15">
      <c r="AF37176" s="2"/>
      <c r="AG37176" s="2"/>
      <c r="AH37176" s="2"/>
      <c r="AJ37176" s="2"/>
      <c r="AK37176" s="2"/>
    </row>
    <row r="37177" spans="32:37" ht="13.5" customHeight="1" x14ac:dyDescent="0.15">
      <c r="AF37177" s="2"/>
      <c r="AG37177" s="2"/>
      <c r="AH37177" s="2"/>
      <c r="AJ37177" s="2"/>
      <c r="AK37177" s="2"/>
    </row>
    <row r="37178" spans="32:37" ht="13.5" customHeight="1" x14ac:dyDescent="0.15">
      <c r="AF37178" s="2"/>
      <c r="AG37178" s="2"/>
      <c r="AH37178" s="2"/>
      <c r="AJ37178" s="2"/>
      <c r="AK37178" s="2"/>
    </row>
    <row r="37179" spans="32:37" ht="13.5" customHeight="1" x14ac:dyDescent="0.15">
      <c r="AF37179" s="2"/>
      <c r="AG37179" s="2"/>
      <c r="AH37179" s="2"/>
      <c r="AJ37179" s="2"/>
      <c r="AK37179" s="2"/>
    </row>
    <row r="37180" spans="32:37" ht="13.5" customHeight="1" x14ac:dyDescent="0.15">
      <c r="AF37180" s="2"/>
      <c r="AG37180" s="2"/>
      <c r="AH37180" s="2"/>
      <c r="AJ37180" s="2"/>
      <c r="AK37180" s="2"/>
    </row>
    <row r="37181" spans="32:37" ht="13.5" customHeight="1" x14ac:dyDescent="0.15">
      <c r="AF37181" s="2"/>
      <c r="AG37181" s="2"/>
      <c r="AH37181" s="2"/>
      <c r="AJ37181" s="2"/>
      <c r="AK37181" s="2"/>
    </row>
    <row r="37182" spans="32:37" ht="13.5" customHeight="1" x14ac:dyDescent="0.15">
      <c r="AF37182" s="2"/>
      <c r="AG37182" s="2"/>
      <c r="AH37182" s="2"/>
      <c r="AJ37182" s="2"/>
      <c r="AK37182" s="2"/>
    </row>
    <row r="37183" spans="32:37" ht="13.5" customHeight="1" x14ac:dyDescent="0.15">
      <c r="AF37183" s="2"/>
      <c r="AG37183" s="2"/>
      <c r="AH37183" s="2"/>
      <c r="AJ37183" s="2"/>
      <c r="AK37183" s="2"/>
    </row>
    <row r="37184" spans="32:37" ht="13.5" customHeight="1" x14ac:dyDescent="0.15">
      <c r="AF37184" s="2"/>
      <c r="AG37184" s="2"/>
      <c r="AH37184" s="2"/>
      <c r="AJ37184" s="2"/>
      <c r="AK37184" s="2"/>
    </row>
    <row r="37185" spans="32:37" ht="13.5" customHeight="1" x14ac:dyDescent="0.15">
      <c r="AF37185" s="2"/>
      <c r="AG37185" s="2"/>
      <c r="AH37185" s="2"/>
      <c r="AJ37185" s="2"/>
      <c r="AK37185" s="2"/>
    </row>
    <row r="37186" spans="32:37" ht="13.5" customHeight="1" x14ac:dyDescent="0.15">
      <c r="AF37186" s="2"/>
      <c r="AG37186" s="2"/>
      <c r="AH37186" s="2"/>
      <c r="AJ37186" s="2"/>
      <c r="AK37186" s="2"/>
    </row>
    <row r="37187" spans="32:37" ht="13.5" customHeight="1" x14ac:dyDescent="0.15">
      <c r="AF37187" s="2"/>
      <c r="AG37187" s="2"/>
      <c r="AH37187" s="2"/>
      <c r="AJ37187" s="2"/>
      <c r="AK37187" s="2"/>
    </row>
    <row r="37188" spans="32:37" ht="13.5" customHeight="1" x14ac:dyDescent="0.15">
      <c r="AF37188" s="2"/>
      <c r="AG37188" s="2"/>
      <c r="AH37188" s="2"/>
      <c r="AJ37188" s="2"/>
      <c r="AK37188" s="2"/>
    </row>
    <row r="37189" spans="32:37" ht="13.5" customHeight="1" x14ac:dyDescent="0.15">
      <c r="AF37189" s="2"/>
      <c r="AG37189" s="2"/>
      <c r="AH37189" s="2"/>
      <c r="AJ37189" s="2"/>
      <c r="AK37189" s="2"/>
    </row>
    <row r="37190" spans="32:37" ht="13.5" customHeight="1" x14ac:dyDescent="0.15">
      <c r="AF37190" s="2"/>
      <c r="AG37190" s="2"/>
      <c r="AH37190" s="2"/>
      <c r="AJ37190" s="2"/>
      <c r="AK37190" s="2"/>
    </row>
    <row r="37191" spans="32:37" ht="13.5" customHeight="1" x14ac:dyDescent="0.15">
      <c r="AF37191" s="2"/>
      <c r="AG37191" s="2"/>
      <c r="AH37191" s="2"/>
      <c r="AJ37191" s="2"/>
      <c r="AK37191" s="2"/>
    </row>
    <row r="37192" spans="32:37" ht="13.5" customHeight="1" x14ac:dyDescent="0.15">
      <c r="AF37192" s="2"/>
      <c r="AG37192" s="2"/>
      <c r="AH37192" s="2"/>
      <c r="AJ37192" s="2"/>
      <c r="AK37192" s="2"/>
    </row>
    <row r="37193" spans="32:37" ht="13.5" customHeight="1" x14ac:dyDescent="0.15">
      <c r="AF37193" s="2"/>
      <c r="AG37193" s="2"/>
      <c r="AH37193" s="2"/>
      <c r="AJ37193" s="2"/>
      <c r="AK37193" s="2"/>
    </row>
    <row r="37194" spans="32:37" ht="13.5" customHeight="1" x14ac:dyDescent="0.15">
      <c r="AF37194" s="2"/>
      <c r="AG37194" s="2"/>
      <c r="AH37194" s="2"/>
      <c r="AJ37194" s="2"/>
      <c r="AK37194" s="2"/>
    </row>
    <row r="37195" spans="32:37" ht="13.5" customHeight="1" x14ac:dyDescent="0.15">
      <c r="AF37195" s="2"/>
      <c r="AG37195" s="2"/>
      <c r="AH37195" s="2"/>
      <c r="AJ37195" s="2"/>
      <c r="AK37195" s="2"/>
    </row>
    <row r="37196" spans="32:37" ht="13.5" customHeight="1" x14ac:dyDescent="0.15">
      <c r="AF37196" s="2"/>
      <c r="AG37196" s="2"/>
      <c r="AH37196" s="2"/>
      <c r="AJ37196" s="2"/>
      <c r="AK37196" s="2"/>
    </row>
    <row r="37197" spans="32:37" ht="13.5" customHeight="1" x14ac:dyDescent="0.15">
      <c r="AF37197" s="2"/>
      <c r="AG37197" s="2"/>
      <c r="AH37197" s="2"/>
      <c r="AJ37197" s="2"/>
      <c r="AK37197" s="2"/>
    </row>
    <row r="37198" spans="32:37" ht="13.5" customHeight="1" x14ac:dyDescent="0.15">
      <c r="AF37198" s="2"/>
      <c r="AG37198" s="2"/>
      <c r="AH37198" s="2"/>
      <c r="AJ37198" s="2"/>
      <c r="AK37198" s="2"/>
    </row>
    <row r="37199" spans="32:37" ht="13.5" customHeight="1" x14ac:dyDescent="0.15">
      <c r="AF37199" s="2"/>
      <c r="AG37199" s="2"/>
      <c r="AH37199" s="2"/>
      <c r="AJ37199" s="2"/>
      <c r="AK37199" s="2"/>
    </row>
    <row r="37200" spans="32:37" ht="13.5" customHeight="1" x14ac:dyDescent="0.15">
      <c r="AF37200" s="2"/>
      <c r="AG37200" s="2"/>
      <c r="AH37200" s="2"/>
      <c r="AJ37200" s="2"/>
      <c r="AK37200" s="2"/>
    </row>
    <row r="37201" spans="32:37" ht="13.5" customHeight="1" x14ac:dyDescent="0.15">
      <c r="AF37201" s="2"/>
      <c r="AG37201" s="2"/>
      <c r="AH37201" s="2"/>
      <c r="AJ37201" s="2"/>
      <c r="AK37201" s="2"/>
    </row>
    <row r="37202" spans="32:37" ht="13.5" customHeight="1" x14ac:dyDescent="0.15">
      <c r="AF37202" s="2"/>
      <c r="AG37202" s="2"/>
      <c r="AH37202" s="2"/>
      <c r="AJ37202" s="2"/>
      <c r="AK37202" s="2"/>
    </row>
    <row r="37203" spans="32:37" ht="13.5" customHeight="1" x14ac:dyDescent="0.15">
      <c r="AF37203" s="2"/>
      <c r="AG37203" s="2"/>
      <c r="AH37203" s="2"/>
      <c r="AJ37203" s="2"/>
      <c r="AK37203" s="2"/>
    </row>
    <row r="37204" spans="32:37" ht="13.5" customHeight="1" x14ac:dyDescent="0.15">
      <c r="AF37204" s="2"/>
      <c r="AG37204" s="2"/>
      <c r="AH37204" s="2"/>
      <c r="AJ37204" s="2"/>
      <c r="AK37204" s="2"/>
    </row>
    <row r="37205" spans="32:37" ht="13.5" customHeight="1" x14ac:dyDescent="0.15">
      <c r="AF37205" s="2"/>
      <c r="AG37205" s="2"/>
      <c r="AH37205" s="2"/>
      <c r="AJ37205" s="2"/>
      <c r="AK37205" s="2"/>
    </row>
    <row r="37206" spans="32:37" ht="13.5" customHeight="1" x14ac:dyDescent="0.15">
      <c r="AF37206" s="2"/>
      <c r="AG37206" s="2"/>
      <c r="AH37206" s="2"/>
      <c r="AJ37206" s="2"/>
      <c r="AK37206" s="2"/>
    </row>
    <row r="37207" spans="32:37" ht="13.5" customHeight="1" x14ac:dyDescent="0.15">
      <c r="AF37207" s="2"/>
      <c r="AG37207" s="2"/>
      <c r="AH37207" s="2"/>
      <c r="AJ37207" s="2"/>
      <c r="AK37207" s="2"/>
    </row>
    <row r="37208" spans="32:37" ht="13.5" customHeight="1" x14ac:dyDescent="0.15">
      <c r="AF37208" s="2"/>
      <c r="AG37208" s="2"/>
      <c r="AH37208" s="2"/>
      <c r="AJ37208" s="2"/>
      <c r="AK37208" s="2"/>
    </row>
    <row r="37209" spans="32:37" ht="13.5" customHeight="1" x14ac:dyDescent="0.15">
      <c r="AF37209" s="2"/>
      <c r="AG37209" s="2"/>
      <c r="AH37209" s="2"/>
      <c r="AJ37209" s="2"/>
      <c r="AK37209" s="2"/>
    </row>
    <row r="37210" spans="32:37" ht="13.5" customHeight="1" x14ac:dyDescent="0.15">
      <c r="AF37210" s="2"/>
      <c r="AG37210" s="2"/>
      <c r="AH37210" s="2"/>
      <c r="AJ37210" s="2"/>
      <c r="AK37210" s="2"/>
    </row>
    <row r="37211" spans="32:37" ht="13.5" customHeight="1" x14ac:dyDescent="0.15">
      <c r="AF37211" s="2"/>
      <c r="AG37211" s="2"/>
      <c r="AH37211" s="2"/>
      <c r="AJ37211" s="2"/>
      <c r="AK37211" s="2"/>
    </row>
    <row r="37212" spans="32:37" ht="13.5" customHeight="1" x14ac:dyDescent="0.15">
      <c r="AF37212" s="2"/>
      <c r="AG37212" s="2"/>
      <c r="AH37212" s="2"/>
      <c r="AJ37212" s="2"/>
      <c r="AK37212" s="2"/>
    </row>
    <row r="37213" spans="32:37" ht="13.5" customHeight="1" x14ac:dyDescent="0.15">
      <c r="AF37213" s="2"/>
      <c r="AG37213" s="2"/>
      <c r="AH37213" s="2"/>
      <c r="AJ37213" s="2"/>
      <c r="AK37213" s="2"/>
    </row>
    <row r="37214" spans="32:37" ht="13.5" customHeight="1" x14ac:dyDescent="0.15">
      <c r="AF37214" s="2"/>
      <c r="AG37214" s="2"/>
      <c r="AH37214" s="2"/>
      <c r="AJ37214" s="2"/>
      <c r="AK37214" s="2"/>
    </row>
    <row r="37215" spans="32:37" ht="13.5" customHeight="1" x14ac:dyDescent="0.15">
      <c r="AF37215" s="2"/>
      <c r="AG37215" s="2"/>
      <c r="AH37215" s="2"/>
      <c r="AJ37215" s="2"/>
      <c r="AK37215" s="2"/>
    </row>
    <row r="37216" spans="32:37" ht="13.5" customHeight="1" x14ac:dyDescent="0.15">
      <c r="AF37216" s="2"/>
      <c r="AG37216" s="2"/>
      <c r="AH37216" s="2"/>
      <c r="AJ37216" s="2"/>
      <c r="AK37216" s="2"/>
    </row>
    <row r="37217" spans="32:37" ht="13.5" customHeight="1" x14ac:dyDescent="0.15">
      <c r="AF37217" s="2"/>
      <c r="AG37217" s="2"/>
      <c r="AH37217" s="2"/>
      <c r="AJ37217" s="2"/>
      <c r="AK37217" s="2"/>
    </row>
    <row r="37218" spans="32:37" ht="13.5" customHeight="1" x14ac:dyDescent="0.15">
      <c r="AF37218" s="2"/>
      <c r="AG37218" s="2"/>
      <c r="AH37218" s="2"/>
      <c r="AJ37218" s="2"/>
      <c r="AK37218" s="2"/>
    </row>
    <row r="37219" spans="32:37" ht="13.5" customHeight="1" x14ac:dyDescent="0.15">
      <c r="AF37219" s="2"/>
      <c r="AG37219" s="2"/>
      <c r="AH37219" s="2"/>
      <c r="AJ37219" s="2"/>
      <c r="AK37219" s="2"/>
    </row>
    <row r="37220" spans="32:37" ht="13.5" customHeight="1" x14ac:dyDescent="0.15">
      <c r="AF37220" s="2"/>
      <c r="AG37220" s="2"/>
      <c r="AH37220" s="2"/>
      <c r="AJ37220" s="2"/>
      <c r="AK37220" s="2"/>
    </row>
    <row r="37221" spans="32:37" ht="13.5" customHeight="1" x14ac:dyDescent="0.15">
      <c r="AF37221" s="2"/>
      <c r="AG37221" s="2"/>
      <c r="AH37221" s="2"/>
      <c r="AJ37221" s="2"/>
      <c r="AK37221" s="2"/>
    </row>
    <row r="37222" spans="32:37" ht="13.5" customHeight="1" x14ac:dyDescent="0.15">
      <c r="AF37222" s="2"/>
      <c r="AG37222" s="2"/>
      <c r="AH37222" s="2"/>
      <c r="AJ37222" s="2"/>
      <c r="AK37222" s="2"/>
    </row>
    <row r="37223" spans="32:37" ht="13.5" customHeight="1" x14ac:dyDescent="0.15">
      <c r="AF37223" s="2"/>
      <c r="AG37223" s="2"/>
      <c r="AH37223" s="2"/>
      <c r="AJ37223" s="2"/>
      <c r="AK37223" s="2"/>
    </row>
    <row r="37224" spans="32:37" ht="13.5" customHeight="1" x14ac:dyDescent="0.15">
      <c r="AF37224" s="2"/>
      <c r="AG37224" s="2"/>
      <c r="AH37224" s="2"/>
      <c r="AJ37224" s="2"/>
      <c r="AK37224" s="2"/>
    </row>
    <row r="37225" spans="32:37" ht="13.5" customHeight="1" x14ac:dyDescent="0.15">
      <c r="AF37225" s="2"/>
      <c r="AG37225" s="2"/>
      <c r="AH37225" s="2"/>
      <c r="AJ37225" s="2"/>
      <c r="AK37225" s="2"/>
    </row>
    <row r="37226" spans="32:37" ht="13.5" customHeight="1" x14ac:dyDescent="0.15">
      <c r="AF37226" s="2"/>
      <c r="AG37226" s="2"/>
      <c r="AH37226" s="2"/>
      <c r="AJ37226" s="2"/>
      <c r="AK37226" s="2"/>
    </row>
    <row r="37227" spans="32:37" ht="13.5" customHeight="1" x14ac:dyDescent="0.15">
      <c r="AF37227" s="2"/>
      <c r="AG37227" s="2"/>
      <c r="AH37227" s="2"/>
      <c r="AJ37227" s="2"/>
      <c r="AK37227" s="2"/>
    </row>
    <row r="37228" spans="32:37" ht="13.5" customHeight="1" x14ac:dyDescent="0.15">
      <c r="AF37228" s="2"/>
      <c r="AG37228" s="2"/>
      <c r="AH37228" s="2"/>
      <c r="AJ37228" s="2"/>
      <c r="AK37228" s="2"/>
    </row>
    <row r="37229" spans="32:37" ht="13.5" customHeight="1" x14ac:dyDescent="0.15">
      <c r="AF37229" s="2"/>
      <c r="AG37229" s="2"/>
      <c r="AH37229" s="2"/>
      <c r="AJ37229" s="2"/>
      <c r="AK37229" s="2"/>
    </row>
    <row r="37230" spans="32:37" ht="13.5" customHeight="1" x14ac:dyDescent="0.15">
      <c r="AF37230" s="2"/>
      <c r="AG37230" s="2"/>
      <c r="AH37230" s="2"/>
      <c r="AJ37230" s="2"/>
      <c r="AK37230" s="2"/>
    </row>
    <row r="37231" spans="32:37" ht="13.5" customHeight="1" x14ac:dyDescent="0.15">
      <c r="AF37231" s="2"/>
      <c r="AG37231" s="2"/>
      <c r="AH37231" s="2"/>
      <c r="AJ37231" s="2"/>
      <c r="AK37231" s="2"/>
    </row>
    <row r="37232" spans="32:37" ht="13.5" customHeight="1" x14ac:dyDescent="0.15">
      <c r="AF37232" s="2"/>
      <c r="AG37232" s="2"/>
      <c r="AH37232" s="2"/>
      <c r="AJ37232" s="2"/>
      <c r="AK37232" s="2"/>
    </row>
    <row r="37233" spans="32:37" ht="13.5" customHeight="1" x14ac:dyDescent="0.15">
      <c r="AF37233" s="2"/>
      <c r="AG37233" s="2"/>
      <c r="AH37233" s="2"/>
      <c r="AJ37233" s="2"/>
      <c r="AK37233" s="2"/>
    </row>
    <row r="37234" spans="32:37" ht="13.5" customHeight="1" x14ac:dyDescent="0.15">
      <c r="AF37234" s="2"/>
      <c r="AG37234" s="2"/>
      <c r="AH37234" s="2"/>
      <c r="AJ37234" s="2"/>
      <c r="AK37234" s="2"/>
    </row>
    <row r="37235" spans="32:37" ht="13.5" customHeight="1" x14ac:dyDescent="0.15">
      <c r="AF37235" s="2"/>
      <c r="AG37235" s="2"/>
      <c r="AH37235" s="2"/>
      <c r="AJ37235" s="2"/>
      <c r="AK37235" s="2"/>
    </row>
    <row r="37236" spans="32:37" ht="13.5" customHeight="1" x14ac:dyDescent="0.15">
      <c r="AF37236" s="2"/>
      <c r="AG37236" s="2"/>
      <c r="AH37236" s="2"/>
      <c r="AJ37236" s="2"/>
      <c r="AK37236" s="2"/>
    </row>
    <row r="37237" spans="32:37" ht="13.5" customHeight="1" x14ac:dyDescent="0.15">
      <c r="AF37237" s="2"/>
      <c r="AG37237" s="2"/>
      <c r="AH37237" s="2"/>
      <c r="AJ37237" s="2"/>
      <c r="AK37237" s="2"/>
    </row>
    <row r="37238" spans="32:37" ht="13.5" customHeight="1" x14ac:dyDescent="0.15">
      <c r="AF37238" s="2"/>
      <c r="AG37238" s="2"/>
      <c r="AH37238" s="2"/>
      <c r="AJ37238" s="2"/>
      <c r="AK37238" s="2"/>
    </row>
    <row r="37239" spans="32:37" ht="13.5" customHeight="1" x14ac:dyDescent="0.15">
      <c r="AF37239" s="2"/>
      <c r="AG37239" s="2"/>
      <c r="AH37239" s="2"/>
      <c r="AJ37239" s="2"/>
      <c r="AK37239" s="2"/>
    </row>
    <row r="37240" spans="32:37" ht="13.5" customHeight="1" x14ac:dyDescent="0.15">
      <c r="AF37240" s="2"/>
      <c r="AG37240" s="2"/>
      <c r="AH37240" s="2"/>
      <c r="AJ37240" s="2"/>
      <c r="AK37240" s="2"/>
    </row>
    <row r="37241" spans="32:37" ht="13.5" customHeight="1" x14ac:dyDescent="0.15">
      <c r="AF37241" s="2"/>
      <c r="AG37241" s="2"/>
      <c r="AH37241" s="2"/>
      <c r="AJ37241" s="2"/>
      <c r="AK37241" s="2"/>
    </row>
    <row r="37242" spans="32:37" ht="13.5" customHeight="1" x14ac:dyDescent="0.15">
      <c r="AF37242" s="2"/>
      <c r="AG37242" s="2"/>
      <c r="AH37242" s="2"/>
      <c r="AJ37242" s="2"/>
      <c r="AK37242" s="2"/>
    </row>
    <row r="37243" spans="32:37" ht="13.5" customHeight="1" x14ac:dyDescent="0.15">
      <c r="AF37243" s="2"/>
      <c r="AG37243" s="2"/>
      <c r="AH37243" s="2"/>
      <c r="AJ37243" s="2"/>
      <c r="AK37243" s="2"/>
    </row>
    <row r="37244" spans="32:37" ht="13.5" customHeight="1" x14ac:dyDescent="0.15">
      <c r="AF37244" s="2"/>
      <c r="AG37244" s="2"/>
      <c r="AH37244" s="2"/>
      <c r="AJ37244" s="2"/>
      <c r="AK37244" s="2"/>
    </row>
    <row r="37245" spans="32:37" ht="13.5" customHeight="1" x14ac:dyDescent="0.15">
      <c r="AF37245" s="2"/>
      <c r="AG37245" s="2"/>
      <c r="AH37245" s="2"/>
      <c r="AJ37245" s="2"/>
      <c r="AK37245" s="2"/>
    </row>
    <row r="37246" spans="32:37" ht="13.5" customHeight="1" x14ac:dyDescent="0.15">
      <c r="AF37246" s="2"/>
      <c r="AG37246" s="2"/>
      <c r="AH37246" s="2"/>
      <c r="AJ37246" s="2"/>
      <c r="AK37246" s="2"/>
    </row>
    <row r="37247" spans="32:37" ht="13.5" customHeight="1" x14ac:dyDescent="0.15">
      <c r="AF37247" s="2"/>
      <c r="AG37247" s="2"/>
      <c r="AH37247" s="2"/>
      <c r="AJ37247" s="2"/>
      <c r="AK37247" s="2"/>
    </row>
    <row r="37248" spans="32:37" ht="13.5" customHeight="1" x14ac:dyDescent="0.15">
      <c r="AF37248" s="2"/>
      <c r="AG37248" s="2"/>
      <c r="AH37248" s="2"/>
      <c r="AJ37248" s="2"/>
      <c r="AK37248" s="2"/>
    </row>
    <row r="37249" spans="32:37" ht="13.5" customHeight="1" x14ac:dyDescent="0.15">
      <c r="AF37249" s="2"/>
      <c r="AG37249" s="2"/>
      <c r="AH37249" s="2"/>
      <c r="AJ37249" s="2"/>
      <c r="AK37249" s="2"/>
    </row>
    <row r="37250" spans="32:37" ht="13.5" customHeight="1" x14ac:dyDescent="0.15">
      <c r="AF37250" s="2"/>
      <c r="AG37250" s="2"/>
      <c r="AH37250" s="2"/>
      <c r="AJ37250" s="2"/>
      <c r="AK37250" s="2"/>
    </row>
    <row r="37251" spans="32:37" ht="13.5" customHeight="1" x14ac:dyDescent="0.15">
      <c r="AF37251" s="2"/>
      <c r="AG37251" s="2"/>
      <c r="AH37251" s="2"/>
      <c r="AJ37251" s="2"/>
      <c r="AK37251" s="2"/>
    </row>
    <row r="37252" spans="32:37" ht="13.5" customHeight="1" x14ac:dyDescent="0.15">
      <c r="AF37252" s="2"/>
      <c r="AG37252" s="2"/>
      <c r="AH37252" s="2"/>
      <c r="AJ37252" s="2"/>
      <c r="AK37252" s="2"/>
    </row>
    <row r="37253" spans="32:37" ht="13.5" customHeight="1" x14ac:dyDescent="0.15">
      <c r="AF37253" s="2"/>
      <c r="AG37253" s="2"/>
      <c r="AH37253" s="2"/>
      <c r="AJ37253" s="2"/>
      <c r="AK37253" s="2"/>
    </row>
    <row r="37254" spans="32:37" ht="13.5" customHeight="1" x14ac:dyDescent="0.15">
      <c r="AF37254" s="2"/>
      <c r="AG37254" s="2"/>
      <c r="AH37254" s="2"/>
      <c r="AJ37254" s="2"/>
      <c r="AK37254" s="2"/>
    </row>
    <row r="37255" spans="32:37" ht="13.5" customHeight="1" x14ac:dyDescent="0.15">
      <c r="AF37255" s="2"/>
      <c r="AG37255" s="2"/>
      <c r="AH37255" s="2"/>
      <c r="AJ37255" s="2"/>
      <c r="AK37255" s="2"/>
    </row>
    <row r="37256" spans="32:37" ht="13.5" customHeight="1" x14ac:dyDescent="0.15">
      <c r="AF37256" s="2"/>
      <c r="AG37256" s="2"/>
      <c r="AH37256" s="2"/>
      <c r="AJ37256" s="2"/>
      <c r="AK37256" s="2"/>
    </row>
    <row r="37257" spans="32:37" ht="13.5" customHeight="1" x14ac:dyDescent="0.15">
      <c r="AF37257" s="2"/>
      <c r="AG37257" s="2"/>
      <c r="AH37257" s="2"/>
      <c r="AJ37257" s="2"/>
      <c r="AK37257" s="2"/>
    </row>
    <row r="37258" spans="32:37" ht="13.5" customHeight="1" x14ac:dyDescent="0.15">
      <c r="AF37258" s="2"/>
      <c r="AG37258" s="2"/>
      <c r="AH37258" s="2"/>
      <c r="AJ37258" s="2"/>
      <c r="AK37258" s="2"/>
    </row>
    <row r="37259" spans="32:37" ht="13.5" customHeight="1" x14ac:dyDescent="0.15">
      <c r="AF37259" s="2"/>
      <c r="AG37259" s="2"/>
      <c r="AH37259" s="2"/>
      <c r="AJ37259" s="2"/>
      <c r="AK37259" s="2"/>
    </row>
    <row r="37260" spans="32:37" ht="13.5" customHeight="1" x14ac:dyDescent="0.15">
      <c r="AF37260" s="2"/>
      <c r="AG37260" s="2"/>
      <c r="AH37260" s="2"/>
      <c r="AJ37260" s="2"/>
      <c r="AK37260" s="2"/>
    </row>
    <row r="37261" spans="32:37" ht="13.5" customHeight="1" x14ac:dyDescent="0.15">
      <c r="AF37261" s="2"/>
      <c r="AG37261" s="2"/>
      <c r="AH37261" s="2"/>
      <c r="AJ37261" s="2"/>
      <c r="AK37261" s="2"/>
    </row>
    <row r="37262" spans="32:37" ht="13.5" customHeight="1" x14ac:dyDescent="0.15">
      <c r="AF37262" s="2"/>
      <c r="AG37262" s="2"/>
      <c r="AH37262" s="2"/>
      <c r="AJ37262" s="2"/>
      <c r="AK37262" s="2"/>
    </row>
    <row r="37263" spans="32:37" ht="13.5" customHeight="1" x14ac:dyDescent="0.15">
      <c r="AF37263" s="2"/>
      <c r="AG37263" s="2"/>
      <c r="AH37263" s="2"/>
      <c r="AJ37263" s="2"/>
      <c r="AK37263" s="2"/>
    </row>
    <row r="37264" spans="32:37" ht="13.5" customHeight="1" x14ac:dyDescent="0.15">
      <c r="AF37264" s="2"/>
      <c r="AG37264" s="2"/>
      <c r="AH37264" s="2"/>
      <c r="AJ37264" s="2"/>
      <c r="AK37264" s="2"/>
    </row>
    <row r="37265" spans="32:37" ht="13.5" customHeight="1" x14ac:dyDescent="0.15">
      <c r="AF37265" s="2"/>
      <c r="AG37265" s="2"/>
      <c r="AH37265" s="2"/>
      <c r="AJ37265" s="2"/>
      <c r="AK37265" s="2"/>
    </row>
    <row r="37266" spans="32:37" ht="13.5" customHeight="1" x14ac:dyDescent="0.15">
      <c r="AF37266" s="2"/>
      <c r="AG37266" s="2"/>
      <c r="AH37266" s="2"/>
      <c r="AJ37266" s="2"/>
      <c r="AK37266" s="2"/>
    </row>
    <row r="37267" spans="32:37" ht="13.5" customHeight="1" x14ac:dyDescent="0.15">
      <c r="AF37267" s="2"/>
      <c r="AG37267" s="2"/>
      <c r="AH37267" s="2"/>
      <c r="AJ37267" s="2"/>
      <c r="AK37267" s="2"/>
    </row>
    <row r="37268" spans="32:37" ht="13.5" customHeight="1" x14ac:dyDescent="0.15">
      <c r="AF37268" s="2"/>
      <c r="AG37268" s="2"/>
      <c r="AH37268" s="2"/>
      <c r="AJ37268" s="2"/>
      <c r="AK37268" s="2"/>
    </row>
    <row r="37269" spans="32:37" ht="13.5" customHeight="1" x14ac:dyDescent="0.15">
      <c r="AF37269" s="2"/>
      <c r="AG37269" s="2"/>
      <c r="AH37269" s="2"/>
      <c r="AJ37269" s="2"/>
      <c r="AK37269" s="2"/>
    </row>
    <row r="37270" spans="32:37" ht="13.5" customHeight="1" x14ac:dyDescent="0.15">
      <c r="AF37270" s="2"/>
      <c r="AG37270" s="2"/>
      <c r="AH37270" s="2"/>
      <c r="AJ37270" s="2"/>
      <c r="AK37270" s="2"/>
    </row>
    <row r="37271" spans="32:37" ht="13.5" customHeight="1" x14ac:dyDescent="0.15">
      <c r="AF37271" s="2"/>
      <c r="AG37271" s="2"/>
      <c r="AH37271" s="2"/>
      <c r="AJ37271" s="2"/>
      <c r="AK37271" s="2"/>
    </row>
    <row r="37272" spans="32:37" ht="13.5" customHeight="1" x14ac:dyDescent="0.15">
      <c r="AF37272" s="2"/>
      <c r="AG37272" s="2"/>
      <c r="AH37272" s="2"/>
      <c r="AJ37272" s="2"/>
      <c r="AK37272" s="2"/>
    </row>
    <row r="37273" spans="32:37" ht="13.5" customHeight="1" x14ac:dyDescent="0.15">
      <c r="AF37273" s="2"/>
      <c r="AG37273" s="2"/>
      <c r="AH37273" s="2"/>
      <c r="AJ37273" s="2"/>
      <c r="AK37273" s="2"/>
    </row>
    <row r="37274" spans="32:37" ht="13.5" customHeight="1" x14ac:dyDescent="0.15">
      <c r="AF37274" s="2"/>
      <c r="AG37274" s="2"/>
      <c r="AH37274" s="2"/>
      <c r="AJ37274" s="2"/>
      <c r="AK37274" s="2"/>
    </row>
    <row r="37275" spans="32:37" ht="13.5" customHeight="1" x14ac:dyDescent="0.15">
      <c r="AF37275" s="2"/>
      <c r="AG37275" s="2"/>
      <c r="AH37275" s="2"/>
      <c r="AJ37275" s="2"/>
      <c r="AK37275" s="2"/>
    </row>
    <row r="37276" spans="32:37" ht="13.5" customHeight="1" x14ac:dyDescent="0.15">
      <c r="AF37276" s="2"/>
      <c r="AG37276" s="2"/>
      <c r="AH37276" s="2"/>
      <c r="AJ37276" s="2"/>
      <c r="AK37276" s="2"/>
    </row>
    <row r="37277" spans="32:37" ht="13.5" customHeight="1" x14ac:dyDescent="0.15">
      <c r="AF37277" s="2"/>
      <c r="AG37277" s="2"/>
      <c r="AH37277" s="2"/>
      <c r="AJ37277" s="2"/>
      <c r="AK37277" s="2"/>
    </row>
    <row r="37278" spans="32:37" ht="13.5" customHeight="1" x14ac:dyDescent="0.15">
      <c r="AF37278" s="2"/>
      <c r="AG37278" s="2"/>
      <c r="AH37278" s="2"/>
      <c r="AJ37278" s="2"/>
      <c r="AK37278" s="2"/>
    </row>
    <row r="37279" spans="32:37" ht="13.5" customHeight="1" x14ac:dyDescent="0.15">
      <c r="AF37279" s="2"/>
      <c r="AG37279" s="2"/>
      <c r="AH37279" s="2"/>
      <c r="AJ37279" s="2"/>
      <c r="AK37279" s="2"/>
    </row>
    <row r="37280" spans="32:37" ht="13.5" customHeight="1" x14ac:dyDescent="0.15">
      <c r="AF37280" s="2"/>
      <c r="AG37280" s="2"/>
      <c r="AH37280" s="2"/>
      <c r="AJ37280" s="2"/>
      <c r="AK37280" s="2"/>
    </row>
    <row r="37281" spans="32:37" ht="13.5" customHeight="1" x14ac:dyDescent="0.15">
      <c r="AF37281" s="2"/>
      <c r="AG37281" s="2"/>
      <c r="AH37281" s="2"/>
      <c r="AJ37281" s="2"/>
      <c r="AK37281" s="2"/>
    </row>
    <row r="37282" spans="32:37" ht="13.5" customHeight="1" x14ac:dyDescent="0.15">
      <c r="AF37282" s="2"/>
      <c r="AG37282" s="2"/>
      <c r="AH37282" s="2"/>
      <c r="AJ37282" s="2"/>
      <c r="AK37282" s="2"/>
    </row>
    <row r="37283" spans="32:37" ht="13.5" customHeight="1" x14ac:dyDescent="0.15">
      <c r="AF37283" s="2"/>
      <c r="AG37283" s="2"/>
      <c r="AH37283" s="2"/>
      <c r="AJ37283" s="2"/>
      <c r="AK37283" s="2"/>
    </row>
    <row r="37284" spans="32:37" ht="13.5" customHeight="1" x14ac:dyDescent="0.15">
      <c r="AF37284" s="2"/>
      <c r="AG37284" s="2"/>
      <c r="AH37284" s="2"/>
      <c r="AJ37284" s="2"/>
      <c r="AK37284" s="2"/>
    </row>
    <row r="37285" spans="32:37" ht="13.5" customHeight="1" x14ac:dyDescent="0.15">
      <c r="AF37285" s="2"/>
      <c r="AG37285" s="2"/>
      <c r="AH37285" s="2"/>
      <c r="AJ37285" s="2"/>
      <c r="AK37285" s="2"/>
    </row>
    <row r="37286" spans="32:37" ht="13.5" customHeight="1" x14ac:dyDescent="0.15">
      <c r="AF37286" s="2"/>
      <c r="AG37286" s="2"/>
      <c r="AH37286" s="2"/>
      <c r="AJ37286" s="2"/>
      <c r="AK37286" s="2"/>
    </row>
    <row r="37287" spans="32:37" ht="13.5" customHeight="1" x14ac:dyDescent="0.15">
      <c r="AF37287" s="2"/>
      <c r="AG37287" s="2"/>
      <c r="AH37287" s="2"/>
      <c r="AJ37287" s="2"/>
      <c r="AK37287" s="2"/>
    </row>
    <row r="37288" spans="32:37" ht="13.5" customHeight="1" x14ac:dyDescent="0.15">
      <c r="AF37288" s="2"/>
      <c r="AG37288" s="2"/>
      <c r="AH37288" s="2"/>
      <c r="AJ37288" s="2"/>
      <c r="AK37288" s="2"/>
    </row>
    <row r="37289" spans="32:37" ht="13.5" customHeight="1" x14ac:dyDescent="0.15">
      <c r="AF37289" s="2"/>
      <c r="AG37289" s="2"/>
      <c r="AH37289" s="2"/>
      <c r="AJ37289" s="2"/>
      <c r="AK37289" s="2"/>
    </row>
    <row r="37290" spans="32:37" ht="13.5" customHeight="1" x14ac:dyDescent="0.15">
      <c r="AF37290" s="2"/>
      <c r="AG37290" s="2"/>
      <c r="AH37290" s="2"/>
      <c r="AJ37290" s="2"/>
      <c r="AK37290" s="2"/>
    </row>
    <row r="37291" spans="32:37" ht="13.5" customHeight="1" x14ac:dyDescent="0.15">
      <c r="AF37291" s="2"/>
      <c r="AG37291" s="2"/>
      <c r="AH37291" s="2"/>
      <c r="AJ37291" s="2"/>
      <c r="AK37291" s="2"/>
    </row>
    <row r="37292" spans="32:37" ht="13.5" customHeight="1" x14ac:dyDescent="0.15">
      <c r="AF37292" s="2"/>
      <c r="AG37292" s="2"/>
      <c r="AH37292" s="2"/>
      <c r="AJ37292" s="2"/>
      <c r="AK37292" s="2"/>
    </row>
    <row r="37293" spans="32:37" ht="13.5" customHeight="1" x14ac:dyDescent="0.15">
      <c r="AF37293" s="2"/>
      <c r="AG37293" s="2"/>
      <c r="AH37293" s="2"/>
      <c r="AJ37293" s="2"/>
      <c r="AK37293" s="2"/>
    </row>
    <row r="37294" spans="32:37" ht="13.5" customHeight="1" x14ac:dyDescent="0.15">
      <c r="AF37294" s="2"/>
      <c r="AG37294" s="2"/>
      <c r="AH37294" s="2"/>
      <c r="AJ37294" s="2"/>
      <c r="AK37294" s="2"/>
    </row>
    <row r="37295" spans="32:37" ht="13.5" customHeight="1" x14ac:dyDescent="0.15">
      <c r="AF37295" s="2"/>
      <c r="AG37295" s="2"/>
      <c r="AH37295" s="2"/>
      <c r="AJ37295" s="2"/>
      <c r="AK37295" s="2"/>
    </row>
    <row r="37296" spans="32:37" ht="13.5" customHeight="1" x14ac:dyDescent="0.15">
      <c r="AF37296" s="2"/>
      <c r="AG37296" s="2"/>
      <c r="AH37296" s="2"/>
      <c r="AJ37296" s="2"/>
      <c r="AK37296" s="2"/>
    </row>
    <row r="37297" spans="32:37" ht="13.5" customHeight="1" x14ac:dyDescent="0.15">
      <c r="AF37297" s="2"/>
      <c r="AG37297" s="2"/>
      <c r="AH37297" s="2"/>
      <c r="AJ37297" s="2"/>
      <c r="AK37297" s="2"/>
    </row>
    <row r="37298" spans="32:37" ht="13.5" customHeight="1" x14ac:dyDescent="0.15">
      <c r="AF37298" s="2"/>
      <c r="AG37298" s="2"/>
      <c r="AH37298" s="2"/>
      <c r="AJ37298" s="2"/>
      <c r="AK37298" s="2"/>
    </row>
    <row r="37299" spans="32:37" ht="13.5" customHeight="1" x14ac:dyDescent="0.15">
      <c r="AF37299" s="2"/>
      <c r="AG37299" s="2"/>
      <c r="AH37299" s="2"/>
      <c r="AJ37299" s="2"/>
      <c r="AK37299" s="2"/>
    </row>
    <row r="37300" spans="32:37" ht="13.5" customHeight="1" x14ac:dyDescent="0.15">
      <c r="AF37300" s="2"/>
      <c r="AG37300" s="2"/>
      <c r="AH37300" s="2"/>
      <c r="AJ37300" s="2"/>
      <c r="AK37300" s="2"/>
    </row>
    <row r="37301" spans="32:37" ht="13.5" customHeight="1" x14ac:dyDescent="0.15">
      <c r="AF37301" s="2"/>
      <c r="AG37301" s="2"/>
      <c r="AH37301" s="2"/>
      <c r="AJ37301" s="2"/>
      <c r="AK37301" s="2"/>
    </row>
    <row r="37302" spans="32:37" ht="13.5" customHeight="1" x14ac:dyDescent="0.15">
      <c r="AF37302" s="2"/>
      <c r="AG37302" s="2"/>
      <c r="AH37302" s="2"/>
      <c r="AJ37302" s="2"/>
      <c r="AK37302" s="2"/>
    </row>
    <row r="37303" spans="32:37" ht="13.5" customHeight="1" x14ac:dyDescent="0.15">
      <c r="AF37303" s="2"/>
      <c r="AG37303" s="2"/>
      <c r="AH37303" s="2"/>
      <c r="AJ37303" s="2"/>
      <c r="AK37303" s="2"/>
    </row>
    <row r="37304" spans="32:37" ht="13.5" customHeight="1" x14ac:dyDescent="0.15">
      <c r="AF37304" s="2"/>
      <c r="AG37304" s="2"/>
      <c r="AH37304" s="2"/>
      <c r="AJ37304" s="2"/>
      <c r="AK37304" s="2"/>
    </row>
    <row r="37305" spans="32:37" ht="13.5" customHeight="1" x14ac:dyDescent="0.15">
      <c r="AF37305" s="2"/>
      <c r="AG37305" s="2"/>
      <c r="AH37305" s="2"/>
      <c r="AJ37305" s="2"/>
      <c r="AK37305" s="2"/>
    </row>
    <row r="37306" spans="32:37" ht="13.5" customHeight="1" x14ac:dyDescent="0.15">
      <c r="AF37306" s="2"/>
      <c r="AG37306" s="2"/>
      <c r="AH37306" s="2"/>
      <c r="AJ37306" s="2"/>
      <c r="AK37306" s="2"/>
    </row>
    <row r="37307" spans="32:37" ht="13.5" customHeight="1" x14ac:dyDescent="0.15">
      <c r="AF37307" s="2"/>
      <c r="AG37307" s="2"/>
      <c r="AH37307" s="2"/>
      <c r="AJ37307" s="2"/>
      <c r="AK37307" s="2"/>
    </row>
    <row r="37308" spans="32:37" ht="13.5" customHeight="1" x14ac:dyDescent="0.15">
      <c r="AF37308" s="2"/>
      <c r="AG37308" s="2"/>
      <c r="AH37308" s="2"/>
      <c r="AJ37308" s="2"/>
      <c r="AK37308" s="2"/>
    </row>
    <row r="37309" spans="32:37" ht="13.5" customHeight="1" x14ac:dyDescent="0.15">
      <c r="AF37309" s="2"/>
      <c r="AG37309" s="2"/>
      <c r="AH37309" s="2"/>
      <c r="AJ37309" s="2"/>
      <c r="AK37309" s="2"/>
    </row>
    <row r="37310" spans="32:37" ht="13.5" customHeight="1" x14ac:dyDescent="0.15">
      <c r="AF37310" s="2"/>
      <c r="AG37310" s="2"/>
      <c r="AH37310" s="2"/>
      <c r="AJ37310" s="2"/>
      <c r="AK37310" s="2"/>
    </row>
    <row r="37311" spans="32:37" ht="13.5" customHeight="1" x14ac:dyDescent="0.15">
      <c r="AF37311" s="2"/>
      <c r="AG37311" s="2"/>
      <c r="AH37311" s="2"/>
      <c r="AJ37311" s="2"/>
      <c r="AK37311" s="2"/>
    </row>
    <row r="37312" spans="32:37" ht="13.5" customHeight="1" x14ac:dyDescent="0.15">
      <c r="AF37312" s="2"/>
      <c r="AG37312" s="2"/>
      <c r="AH37312" s="2"/>
      <c r="AJ37312" s="2"/>
      <c r="AK37312" s="2"/>
    </row>
    <row r="37313" spans="32:37" ht="13.5" customHeight="1" x14ac:dyDescent="0.15">
      <c r="AF37313" s="2"/>
      <c r="AG37313" s="2"/>
      <c r="AH37313" s="2"/>
      <c r="AJ37313" s="2"/>
      <c r="AK37313" s="2"/>
    </row>
    <row r="37314" spans="32:37" ht="13.5" customHeight="1" x14ac:dyDescent="0.15">
      <c r="AF37314" s="2"/>
      <c r="AG37314" s="2"/>
      <c r="AH37314" s="2"/>
      <c r="AJ37314" s="2"/>
      <c r="AK37314" s="2"/>
    </row>
    <row r="37315" spans="32:37" ht="13.5" customHeight="1" x14ac:dyDescent="0.15">
      <c r="AF37315" s="2"/>
      <c r="AG37315" s="2"/>
      <c r="AH37315" s="2"/>
      <c r="AJ37315" s="2"/>
      <c r="AK37315" s="2"/>
    </row>
    <row r="37316" spans="32:37" ht="13.5" customHeight="1" x14ac:dyDescent="0.15">
      <c r="AF37316" s="2"/>
      <c r="AG37316" s="2"/>
      <c r="AH37316" s="2"/>
      <c r="AJ37316" s="2"/>
      <c r="AK37316" s="2"/>
    </row>
    <row r="37317" spans="32:37" ht="13.5" customHeight="1" x14ac:dyDescent="0.15">
      <c r="AF37317" s="2"/>
      <c r="AG37317" s="2"/>
      <c r="AH37317" s="2"/>
      <c r="AJ37317" s="2"/>
      <c r="AK37317" s="2"/>
    </row>
    <row r="37318" spans="32:37" ht="13.5" customHeight="1" x14ac:dyDescent="0.15">
      <c r="AF37318" s="2"/>
      <c r="AG37318" s="2"/>
      <c r="AH37318" s="2"/>
      <c r="AJ37318" s="2"/>
      <c r="AK37318" s="2"/>
    </row>
    <row r="37319" spans="32:37" ht="13.5" customHeight="1" x14ac:dyDescent="0.15">
      <c r="AF37319" s="2"/>
      <c r="AG37319" s="2"/>
      <c r="AH37319" s="2"/>
      <c r="AJ37319" s="2"/>
      <c r="AK37319" s="2"/>
    </row>
    <row r="37320" spans="32:37" ht="13.5" customHeight="1" x14ac:dyDescent="0.15">
      <c r="AF37320" s="2"/>
      <c r="AG37320" s="2"/>
      <c r="AH37320" s="2"/>
      <c r="AJ37320" s="2"/>
      <c r="AK37320" s="2"/>
    </row>
    <row r="37321" spans="32:37" ht="13.5" customHeight="1" x14ac:dyDescent="0.15">
      <c r="AF37321" s="2"/>
      <c r="AG37321" s="2"/>
      <c r="AH37321" s="2"/>
      <c r="AJ37321" s="2"/>
      <c r="AK37321" s="2"/>
    </row>
    <row r="37322" spans="32:37" ht="13.5" customHeight="1" x14ac:dyDescent="0.15">
      <c r="AF37322" s="2"/>
      <c r="AG37322" s="2"/>
      <c r="AH37322" s="2"/>
      <c r="AJ37322" s="2"/>
      <c r="AK37322" s="2"/>
    </row>
    <row r="37323" spans="32:37" ht="13.5" customHeight="1" x14ac:dyDescent="0.15">
      <c r="AF37323" s="2"/>
      <c r="AG37323" s="2"/>
      <c r="AH37323" s="2"/>
      <c r="AJ37323" s="2"/>
      <c r="AK37323" s="2"/>
    </row>
    <row r="37324" spans="32:37" ht="13.5" customHeight="1" x14ac:dyDescent="0.15">
      <c r="AF37324" s="2"/>
      <c r="AG37324" s="2"/>
      <c r="AH37324" s="2"/>
      <c r="AJ37324" s="2"/>
      <c r="AK37324" s="2"/>
    </row>
    <row r="37325" spans="32:37" ht="13.5" customHeight="1" x14ac:dyDescent="0.15">
      <c r="AF37325" s="2"/>
      <c r="AG37325" s="2"/>
      <c r="AH37325" s="2"/>
      <c r="AJ37325" s="2"/>
      <c r="AK37325" s="2"/>
    </row>
    <row r="37326" spans="32:37" ht="13.5" customHeight="1" x14ac:dyDescent="0.15">
      <c r="AF37326" s="2"/>
      <c r="AG37326" s="2"/>
      <c r="AH37326" s="2"/>
      <c r="AJ37326" s="2"/>
      <c r="AK37326" s="2"/>
    </row>
    <row r="37327" spans="32:37" ht="13.5" customHeight="1" x14ac:dyDescent="0.15">
      <c r="AF37327" s="2"/>
      <c r="AG37327" s="2"/>
      <c r="AH37327" s="2"/>
      <c r="AJ37327" s="2"/>
      <c r="AK37327" s="2"/>
    </row>
    <row r="37328" spans="32:37" ht="13.5" customHeight="1" x14ac:dyDescent="0.15">
      <c r="AF37328" s="2"/>
      <c r="AG37328" s="2"/>
      <c r="AH37328" s="2"/>
      <c r="AJ37328" s="2"/>
      <c r="AK37328" s="2"/>
    </row>
    <row r="37329" spans="32:37" ht="13.5" customHeight="1" x14ac:dyDescent="0.15">
      <c r="AF37329" s="2"/>
      <c r="AG37329" s="2"/>
      <c r="AH37329" s="2"/>
      <c r="AJ37329" s="2"/>
      <c r="AK37329" s="2"/>
    </row>
    <row r="37330" spans="32:37" ht="13.5" customHeight="1" x14ac:dyDescent="0.15">
      <c r="AF37330" s="2"/>
      <c r="AG37330" s="2"/>
      <c r="AH37330" s="2"/>
      <c r="AJ37330" s="2"/>
      <c r="AK37330" s="2"/>
    </row>
    <row r="37331" spans="32:37" ht="13.5" customHeight="1" x14ac:dyDescent="0.15">
      <c r="AF37331" s="2"/>
      <c r="AG37331" s="2"/>
      <c r="AH37331" s="2"/>
      <c r="AJ37331" s="2"/>
      <c r="AK37331" s="2"/>
    </row>
    <row r="37332" spans="32:37" ht="13.5" customHeight="1" x14ac:dyDescent="0.15">
      <c r="AF37332" s="2"/>
      <c r="AG37332" s="2"/>
      <c r="AH37332" s="2"/>
      <c r="AJ37332" s="2"/>
      <c r="AK37332" s="2"/>
    </row>
    <row r="37333" spans="32:37" ht="13.5" customHeight="1" x14ac:dyDescent="0.15">
      <c r="AF37333" s="2"/>
      <c r="AG37333" s="2"/>
      <c r="AH37333" s="2"/>
      <c r="AJ37333" s="2"/>
      <c r="AK37333" s="2"/>
    </row>
    <row r="37334" spans="32:37" ht="13.5" customHeight="1" x14ac:dyDescent="0.15">
      <c r="AF37334" s="2"/>
      <c r="AG37334" s="2"/>
      <c r="AH37334" s="2"/>
      <c r="AJ37334" s="2"/>
      <c r="AK37334" s="2"/>
    </row>
    <row r="37335" spans="32:37" ht="13.5" customHeight="1" x14ac:dyDescent="0.15">
      <c r="AF37335" s="2"/>
      <c r="AG37335" s="2"/>
      <c r="AH37335" s="2"/>
      <c r="AJ37335" s="2"/>
      <c r="AK37335" s="2"/>
    </row>
    <row r="37336" spans="32:37" ht="13.5" customHeight="1" x14ac:dyDescent="0.15">
      <c r="AF37336" s="2"/>
      <c r="AG37336" s="2"/>
      <c r="AH37336" s="2"/>
      <c r="AJ37336" s="2"/>
      <c r="AK37336" s="2"/>
    </row>
    <row r="37337" spans="32:37" ht="13.5" customHeight="1" x14ac:dyDescent="0.15">
      <c r="AF37337" s="2"/>
      <c r="AG37337" s="2"/>
      <c r="AH37337" s="2"/>
      <c r="AJ37337" s="2"/>
      <c r="AK37337" s="2"/>
    </row>
    <row r="37338" spans="32:37" ht="13.5" customHeight="1" x14ac:dyDescent="0.15">
      <c r="AF37338" s="2"/>
      <c r="AG37338" s="2"/>
      <c r="AH37338" s="2"/>
      <c r="AJ37338" s="2"/>
      <c r="AK37338" s="2"/>
    </row>
    <row r="37339" spans="32:37" ht="13.5" customHeight="1" x14ac:dyDescent="0.15">
      <c r="AF37339" s="2"/>
      <c r="AG37339" s="2"/>
      <c r="AH37339" s="2"/>
      <c r="AJ37339" s="2"/>
      <c r="AK37339" s="2"/>
    </row>
    <row r="37340" spans="32:37" ht="13.5" customHeight="1" x14ac:dyDescent="0.15">
      <c r="AF37340" s="2"/>
      <c r="AG37340" s="2"/>
      <c r="AH37340" s="2"/>
      <c r="AJ37340" s="2"/>
      <c r="AK37340" s="2"/>
    </row>
    <row r="37341" spans="32:37" ht="13.5" customHeight="1" x14ac:dyDescent="0.15">
      <c r="AF37341" s="2"/>
      <c r="AG37341" s="2"/>
      <c r="AH37341" s="2"/>
      <c r="AJ37341" s="2"/>
      <c r="AK37341" s="2"/>
    </row>
    <row r="37342" spans="32:37" ht="13.5" customHeight="1" x14ac:dyDescent="0.15">
      <c r="AF37342" s="2"/>
      <c r="AG37342" s="2"/>
      <c r="AH37342" s="2"/>
      <c r="AJ37342" s="2"/>
      <c r="AK37342" s="2"/>
    </row>
    <row r="37343" spans="32:37" ht="13.5" customHeight="1" x14ac:dyDescent="0.15">
      <c r="AF37343" s="2"/>
      <c r="AG37343" s="2"/>
      <c r="AH37343" s="2"/>
      <c r="AJ37343" s="2"/>
      <c r="AK37343" s="2"/>
    </row>
    <row r="37344" spans="32:37" ht="13.5" customHeight="1" x14ac:dyDescent="0.15">
      <c r="AF37344" s="2"/>
      <c r="AG37344" s="2"/>
      <c r="AH37344" s="2"/>
      <c r="AJ37344" s="2"/>
      <c r="AK37344" s="2"/>
    </row>
    <row r="37345" spans="32:37" ht="13.5" customHeight="1" x14ac:dyDescent="0.15">
      <c r="AF37345" s="2"/>
      <c r="AG37345" s="2"/>
      <c r="AH37345" s="2"/>
      <c r="AJ37345" s="2"/>
      <c r="AK37345" s="2"/>
    </row>
    <row r="37346" spans="32:37" ht="13.5" customHeight="1" x14ac:dyDescent="0.15">
      <c r="AF37346" s="2"/>
      <c r="AG37346" s="2"/>
      <c r="AH37346" s="2"/>
      <c r="AJ37346" s="2"/>
      <c r="AK37346" s="2"/>
    </row>
    <row r="37347" spans="32:37" ht="13.5" customHeight="1" x14ac:dyDescent="0.15">
      <c r="AF37347" s="2"/>
      <c r="AG37347" s="2"/>
      <c r="AH37347" s="2"/>
      <c r="AJ37347" s="2"/>
      <c r="AK37347" s="2"/>
    </row>
    <row r="37348" spans="32:37" ht="13.5" customHeight="1" x14ac:dyDescent="0.15">
      <c r="AF37348" s="2"/>
      <c r="AG37348" s="2"/>
      <c r="AH37348" s="2"/>
      <c r="AJ37348" s="2"/>
      <c r="AK37348" s="2"/>
    </row>
    <row r="37349" spans="32:37" ht="13.5" customHeight="1" x14ac:dyDescent="0.15">
      <c r="AF37349" s="2"/>
      <c r="AG37349" s="2"/>
      <c r="AH37349" s="2"/>
      <c r="AJ37349" s="2"/>
      <c r="AK37349" s="2"/>
    </row>
    <row r="37350" spans="32:37" ht="13.5" customHeight="1" x14ac:dyDescent="0.15">
      <c r="AF37350" s="2"/>
      <c r="AG37350" s="2"/>
      <c r="AH37350" s="2"/>
      <c r="AJ37350" s="2"/>
      <c r="AK37350" s="2"/>
    </row>
    <row r="37351" spans="32:37" ht="13.5" customHeight="1" x14ac:dyDescent="0.15">
      <c r="AF37351" s="2"/>
      <c r="AG37351" s="2"/>
      <c r="AH37351" s="2"/>
      <c r="AJ37351" s="2"/>
      <c r="AK37351" s="2"/>
    </row>
    <row r="37352" spans="32:37" ht="13.5" customHeight="1" x14ac:dyDescent="0.15">
      <c r="AF37352" s="2"/>
      <c r="AG37352" s="2"/>
      <c r="AH37352" s="2"/>
      <c r="AJ37352" s="2"/>
      <c r="AK37352" s="2"/>
    </row>
    <row r="37353" spans="32:37" ht="13.5" customHeight="1" x14ac:dyDescent="0.15">
      <c r="AF37353" s="2"/>
      <c r="AG37353" s="2"/>
      <c r="AH37353" s="2"/>
      <c r="AJ37353" s="2"/>
      <c r="AK37353" s="2"/>
    </row>
    <row r="37354" spans="32:37" ht="13.5" customHeight="1" x14ac:dyDescent="0.15">
      <c r="AF37354" s="2"/>
      <c r="AG37354" s="2"/>
      <c r="AH37354" s="2"/>
      <c r="AJ37354" s="2"/>
      <c r="AK37354" s="2"/>
    </row>
    <row r="37355" spans="32:37" ht="13.5" customHeight="1" x14ac:dyDescent="0.15">
      <c r="AF37355" s="2"/>
      <c r="AG37355" s="2"/>
      <c r="AH37355" s="2"/>
      <c r="AJ37355" s="2"/>
      <c r="AK37355" s="2"/>
    </row>
    <row r="37356" spans="32:37" ht="13.5" customHeight="1" x14ac:dyDescent="0.15">
      <c r="AF37356" s="2"/>
      <c r="AG37356" s="2"/>
      <c r="AH37356" s="2"/>
      <c r="AJ37356" s="2"/>
      <c r="AK37356" s="2"/>
    </row>
    <row r="37357" spans="32:37" ht="13.5" customHeight="1" x14ac:dyDescent="0.15">
      <c r="AF37357" s="2"/>
      <c r="AG37357" s="2"/>
      <c r="AH37357" s="2"/>
      <c r="AJ37357" s="2"/>
      <c r="AK37357" s="2"/>
    </row>
    <row r="37358" spans="32:37" ht="13.5" customHeight="1" x14ac:dyDescent="0.15">
      <c r="AF37358" s="2"/>
      <c r="AG37358" s="2"/>
      <c r="AH37358" s="2"/>
      <c r="AJ37358" s="2"/>
      <c r="AK37358" s="2"/>
    </row>
    <row r="37359" spans="32:37" ht="13.5" customHeight="1" x14ac:dyDescent="0.15">
      <c r="AF37359" s="2"/>
      <c r="AG37359" s="2"/>
      <c r="AH37359" s="2"/>
      <c r="AJ37359" s="2"/>
      <c r="AK37359" s="2"/>
    </row>
    <row r="37360" spans="32:37" ht="13.5" customHeight="1" x14ac:dyDescent="0.15">
      <c r="AF37360" s="2"/>
      <c r="AG37360" s="2"/>
      <c r="AH37360" s="2"/>
      <c r="AJ37360" s="2"/>
      <c r="AK37360" s="2"/>
    </row>
    <row r="37361" spans="32:37" ht="13.5" customHeight="1" x14ac:dyDescent="0.15">
      <c r="AF37361" s="2"/>
      <c r="AG37361" s="2"/>
      <c r="AH37361" s="2"/>
      <c r="AJ37361" s="2"/>
      <c r="AK37361" s="2"/>
    </row>
    <row r="37362" spans="32:37" ht="13.5" customHeight="1" x14ac:dyDescent="0.15">
      <c r="AF37362" s="2"/>
      <c r="AG37362" s="2"/>
      <c r="AH37362" s="2"/>
      <c r="AJ37362" s="2"/>
      <c r="AK37362" s="2"/>
    </row>
    <row r="37363" spans="32:37" ht="13.5" customHeight="1" x14ac:dyDescent="0.15">
      <c r="AF37363" s="2"/>
      <c r="AG37363" s="2"/>
      <c r="AH37363" s="2"/>
      <c r="AJ37363" s="2"/>
      <c r="AK37363" s="2"/>
    </row>
    <row r="37364" spans="32:37" ht="13.5" customHeight="1" x14ac:dyDescent="0.15">
      <c r="AF37364" s="2"/>
      <c r="AG37364" s="2"/>
      <c r="AH37364" s="2"/>
      <c r="AJ37364" s="2"/>
      <c r="AK37364" s="2"/>
    </row>
    <row r="37365" spans="32:37" ht="13.5" customHeight="1" x14ac:dyDescent="0.15">
      <c r="AF37365" s="2"/>
      <c r="AG37365" s="2"/>
      <c r="AH37365" s="2"/>
      <c r="AJ37365" s="2"/>
      <c r="AK37365" s="2"/>
    </row>
    <row r="37366" spans="32:37" ht="13.5" customHeight="1" x14ac:dyDescent="0.15">
      <c r="AF37366" s="2"/>
      <c r="AG37366" s="2"/>
      <c r="AH37366" s="2"/>
      <c r="AJ37366" s="2"/>
      <c r="AK37366" s="2"/>
    </row>
    <row r="37367" spans="32:37" ht="13.5" customHeight="1" x14ac:dyDescent="0.15">
      <c r="AF37367" s="2"/>
      <c r="AG37367" s="2"/>
      <c r="AH37367" s="2"/>
      <c r="AJ37367" s="2"/>
      <c r="AK37367" s="2"/>
    </row>
    <row r="37368" spans="32:37" ht="13.5" customHeight="1" x14ac:dyDescent="0.15">
      <c r="AF37368" s="2"/>
      <c r="AG37368" s="2"/>
      <c r="AH37368" s="2"/>
      <c r="AJ37368" s="2"/>
      <c r="AK37368" s="2"/>
    </row>
    <row r="37369" spans="32:37" ht="13.5" customHeight="1" x14ac:dyDescent="0.15">
      <c r="AF37369" s="2"/>
      <c r="AG37369" s="2"/>
      <c r="AH37369" s="2"/>
      <c r="AJ37369" s="2"/>
      <c r="AK37369" s="2"/>
    </row>
    <row r="37370" spans="32:37" ht="13.5" customHeight="1" x14ac:dyDescent="0.15">
      <c r="AF37370" s="2"/>
      <c r="AG37370" s="2"/>
      <c r="AH37370" s="2"/>
      <c r="AJ37370" s="2"/>
      <c r="AK37370" s="2"/>
    </row>
    <row r="37371" spans="32:37" ht="13.5" customHeight="1" x14ac:dyDescent="0.15">
      <c r="AF37371" s="2"/>
      <c r="AG37371" s="2"/>
      <c r="AH37371" s="2"/>
      <c r="AJ37371" s="2"/>
      <c r="AK37371" s="2"/>
    </row>
    <row r="37372" spans="32:37" ht="13.5" customHeight="1" x14ac:dyDescent="0.15">
      <c r="AF37372" s="2"/>
      <c r="AG37372" s="2"/>
      <c r="AH37372" s="2"/>
      <c r="AJ37372" s="2"/>
      <c r="AK37372" s="2"/>
    </row>
    <row r="37373" spans="32:37" ht="13.5" customHeight="1" x14ac:dyDescent="0.15">
      <c r="AF37373" s="2"/>
      <c r="AG37373" s="2"/>
      <c r="AH37373" s="2"/>
      <c r="AJ37373" s="2"/>
      <c r="AK37373" s="2"/>
    </row>
    <row r="37374" spans="32:37" ht="13.5" customHeight="1" x14ac:dyDescent="0.15">
      <c r="AF37374" s="2"/>
      <c r="AG37374" s="2"/>
      <c r="AH37374" s="2"/>
      <c r="AJ37374" s="2"/>
      <c r="AK37374" s="2"/>
    </row>
    <row r="37375" spans="32:37" ht="13.5" customHeight="1" x14ac:dyDescent="0.15">
      <c r="AF37375" s="2"/>
      <c r="AG37375" s="2"/>
      <c r="AH37375" s="2"/>
      <c r="AJ37375" s="2"/>
      <c r="AK37375" s="2"/>
    </row>
    <row r="37376" spans="32:37" ht="13.5" customHeight="1" x14ac:dyDescent="0.15">
      <c r="AF37376" s="2"/>
      <c r="AG37376" s="2"/>
      <c r="AH37376" s="2"/>
      <c r="AJ37376" s="2"/>
      <c r="AK37376" s="2"/>
    </row>
    <row r="37377" spans="32:37" ht="13.5" customHeight="1" x14ac:dyDescent="0.15">
      <c r="AF37377" s="2"/>
      <c r="AG37377" s="2"/>
      <c r="AH37377" s="2"/>
      <c r="AJ37377" s="2"/>
      <c r="AK37377" s="2"/>
    </row>
    <row r="37378" spans="32:37" ht="13.5" customHeight="1" x14ac:dyDescent="0.15">
      <c r="AF37378" s="2"/>
      <c r="AG37378" s="2"/>
      <c r="AH37378" s="2"/>
      <c r="AJ37378" s="2"/>
      <c r="AK37378" s="2"/>
    </row>
    <row r="37379" spans="32:37" ht="13.5" customHeight="1" x14ac:dyDescent="0.15">
      <c r="AF37379" s="2"/>
      <c r="AG37379" s="2"/>
      <c r="AH37379" s="2"/>
      <c r="AJ37379" s="2"/>
      <c r="AK37379" s="2"/>
    </row>
    <row r="37380" spans="32:37" ht="13.5" customHeight="1" x14ac:dyDescent="0.15">
      <c r="AF37380" s="2"/>
      <c r="AG37380" s="2"/>
      <c r="AH37380" s="2"/>
      <c r="AJ37380" s="2"/>
      <c r="AK37380" s="2"/>
    </row>
    <row r="37381" spans="32:37" ht="13.5" customHeight="1" x14ac:dyDescent="0.15">
      <c r="AF37381" s="2"/>
      <c r="AG37381" s="2"/>
      <c r="AH37381" s="2"/>
      <c r="AJ37381" s="2"/>
      <c r="AK37381" s="2"/>
    </row>
    <row r="37382" spans="32:37" ht="13.5" customHeight="1" x14ac:dyDescent="0.15">
      <c r="AF37382" s="2"/>
      <c r="AG37382" s="2"/>
      <c r="AH37382" s="2"/>
      <c r="AJ37382" s="2"/>
      <c r="AK37382" s="2"/>
    </row>
    <row r="37383" spans="32:37" ht="13.5" customHeight="1" x14ac:dyDescent="0.15">
      <c r="AF37383" s="2"/>
      <c r="AG37383" s="2"/>
      <c r="AH37383" s="2"/>
      <c r="AJ37383" s="2"/>
      <c r="AK37383" s="2"/>
    </row>
    <row r="37384" spans="32:37" ht="13.5" customHeight="1" x14ac:dyDescent="0.15">
      <c r="AF37384" s="2"/>
      <c r="AG37384" s="2"/>
      <c r="AH37384" s="2"/>
      <c r="AJ37384" s="2"/>
      <c r="AK37384" s="2"/>
    </row>
    <row r="37385" spans="32:37" ht="13.5" customHeight="1" x14ac:dyDescent="0.15">
      <c r="AF37385" s="2"/>
      <c r="AG37385" s="2"/>
      <c r="AH37385" s="2"/>
      <c r="AJ37385" s="2"/>
      <c r="AK37385" s="2"/>
    </row>
    <row r="37386" spans="32:37" ht="13.5" customHeight="1" x14ac:dyDescent="0.15">
      <c r="AF37386" s="2"/>
      <c r="AG37386" s="2"/>
      <c r="AH37386" s="2"/>
      <c r="AJ37386" s="2"/>
      <c r="AK37386" s="2"/>
    </row>
    <row r="37387" spans="32:37" ht="13.5" customHeight="1" x14ac:dyDescent="0.15">
      <c r="AF37387" s="2"/>
      <c r="AG37387" s="2"/>
      <c r="AH37387" s="2"/>
      <c r="AJ37387" s="2"/>
      <c r="AK37387" s="2"/>
    </row>
    <row r="37388" spans="32:37" ht="13.5" customHeight="1" x14ac:dyDescent="0.15">
      <c r="AF37388" s="2"/>
      <c r="AG37388" s="2"/>
      <c r="AH37388" s="2"/>
      <c r="AJ37388" s="2"/>
      <c r="AK37388" s="2"/>
    </row>
    <row r="37389" spans="32:37" ht="13.5" customHeight="1" x14ac:dyDescent="0.15">
      <c r="AF37389" s="2"/>
      <c r="AG37389" s="2"/>
      <c r="AH37389" s="2"/>
      <c r="AJ37389" s="2"/>
      <c r="AK37389" s="2"/>
    </row>
    <row r="37390" spans="32:37" ht="13.5" customHeight="1" x14ac:dyDescent="0.15">
      <c r="AF37390" s="2"/>
      <c r="AG37390" s="2"/>
      <c r="AH37390" s="2"/>
      <c r="AJ37390" s="2"/>
      <c r="AK37390" s="2"/>
    </row>
    <row r="37391" spans="32:37" ht="13.5" customHeight="1" x14ac:dyDescent="0.15">
      <c r="AF37391" s="2"/>
      <c r="AG37391" s="2"/>
      <c r="AH37391" s="2"/>
      <c r="AJ37391" s="2"/>
      <c r="AK37391" s="2"/>
    </row>
    <row r="37392" spans="32:37" ht="13.5" customHeight="1" x14ac:dyDescent="0.15">
      <c r="AF37392" s="2"/>
      <c r="AG37392" s="2"/>
      <c r="AH37392" s="2"/>
      <c r="AJ37392" s="2"/>
      <c r="AK37392" s="2"/>
    </row>
    <row r="37393" spans="32:37" ht="13.5" customHeight="1" x14ac:dyDescent="0.15">
      <c r="AF37393" s="2"/>
      <c r="AG37393" s="2"/>
      <c r="AH37393" s="2"/>
      <c r="AJ37393" s="2"/>
      <c r="AK37393" s="2"/>
    </row>
    <row r="37394" spans="32:37" ht="13.5" customHeight="1" x14ac:dyDescent="0.15">
      <c r="AF37394" s="2"/>
      <c r="AG37394" s="2"/>
      <c r="AH37394" s="2"/>
      <c r="AJ37394" s="2"/>
      <c r="AK37394" s="2"/>
    </row>
    <row r="37395" spans="32:37" ht="13.5" customHeight="1" x14ac:dyDescent="0.15">
      <c r="AF37395" s="2"/>
      <c r="AG37395" s="2"/>
      <c r="AH37395" s="2"/>
      <c r="AJ37395" s="2"/>
      <c r="AK37395" s="2"/>
    </row>
    <row r="37396" spans="32:37" ht="13.5" customHeight="1" x14ac:dyDescent="0.15">
      <c r="AF37396" s="2"/>
      <c r="AG37396" s="2"/>
      <c r="AH37396" s="2"/>
      <c r="AJ37396" s="2"/>
      <c r="AK37396" s="2"/>
    </row>
    <row r="37397" spans="32:37" ht="13.5" customHeight="1" x14ac:dyDescent="0.15">
      <c r="AF37397" s="2"/>
      <c r="AG37397" s="2"/>
      <c r="AH37397" s="2"/>
      <c r="AJ37397" s="2"/>
      <c r="AK37397" s="2"/>
    </row>
    <row r="37398" spans="32:37" ht="13.5" customHeight="1" x14ac:dyDescent="0.15">
      <c r="AF37398" s="2"/>
      <c r="AG37398" s="2"/>
      <c r="AH37398" s="2"/>
      <c r="AJ37398" s="2"/>
      <c r="AK37398" s="2"/>
    </row>
    <row r="37399" spans="32:37" ht="13.5" customHeight="1" x14ac:dyDescent="0.15">
      <c r="AF37399" s="2"/>
      <c r="AG37399" s="2"/>
      <c r="AH37399" s="2"/>
      <c r="AJ37399" s="2"/>
      <c r="AK37399" s="2"/>
    </row>
    <row r="37400" spans="32:37" ht="13.5" customHeight="1" x14ac:dyDescent="0.15">
      <c r="AF37400" s="2"/>
      <c r="AG37400" s="2"/>
      <c r="AH37400" s="2"/>
      <c r="AJ37400" s="2"/>
      <c r="AK37400" s="2"/>
    </row>
    <row r="37401" spans="32:37" ht="13.5" customHeight="1" x14ac:dyDescent="0.15">
      <c r="AF37401" s="2"/>
      <c r="AG37401" s="2"/>
      <c r="AH37401" s="2"/>
      <c r="AJ37401" s="2"/>
      <c r="AK37401" s="2"/>
    </row>
    <row r="37402" spans="32:37" ht="13.5" customHeight="1" x14ac:dyDescent="0.15">
      <c r="AF37402" s="2"/>
      <c r="AG37402" s="2"/>
      <c r="AH37402" s="2"/>
      <c r="AJ37402" s="2"/>
      <c r="AK37402" s="2"/>
    </row>
    <row r="37403" spans="32:37" ht="13.5" customHeight="1" x14ac:dyDescent="0.15">
      <c r="AF37403" s="2"/>
      <c r="AG37403" s="2"/>
      <c r="AH37403" s="2"/>
      <c r="AJ37403" s="2"/>
      <c r="AK37403" s="2"/>
    </row>
    <row r="37404" spans="32:37" ht="13.5" customHeight="1" x14ac:dyDescent="0.15">
      <c r="AF37404" s="2"/>
      <c r="AG37404" s="2"/>
      <c r="AH37404" s="2"/>
      <c r="AJ37404" s="2"/>
      <c r="AK37404" s="2"/>
    </row>
    <row r="37405" spans="32:37" ht="13.5" customHeight="1" x14ac:dyDescent="0.15">
      <c r="AF37405" s="2"/>
      <c r="AG37405" s="2"/>
      <c r="AH37405" s="2"/>
      <c r="AJ37405" s="2"/>
      <c r="AK37405" s="2"/>
    </row>
    <row r="37406" spans="32:37" ht="13.5" customHeight="1" x14ac:dyDescent="0.15">
      <c r="AF37406" s="2"/>
      <c r="AG37406" s="2"/>
      <c r="AH37406" s="2"/>
      <c r="AJ37406" s="2"/>
      <c r="AK37406" s="2"/>
    </row>
    <row r="37407" spans="32:37" ht="13.5" customHeight="1" x14ac:dyDescent="0.15">
      <c r="AF37407" s="2"/>
      <c r="AG37407" s="2"/>
      <c r="AH37407" s="2"/>
      <c r="AJ37407" s="2"/>
      <c r="AK37407" s="2"/>
    </row>
    <row r="37408" spans="32:37" ht="13.5" customHeight="1" x14ac:dyDescent="0.15">
      <c r="AF37408" s="2"/>
      <c r="AG37408" s="2"/>
      <c r="AH37408" s="2"/>
      <c r="AJ37408" s="2"/>
      <c r="AK37408" s="2"/>
    </row>
    <row r="37409" spans="32:37" ht="13.5" customHeight="1" x14ac:dyDescent="0.15">
      <c r="AF37409" s="2"/>
      <c r="AG37409" s="2"/>
      <c r="AH37409" s="2"/>
      <c r="AJ37409" s="2"/>
      <c r="AK37409" s="2"/>
    </row>
    <row r="37410" spans="32:37" ht="13.5" customHeight="1" x14ac:dyDescent="0.15">
      <c r="AF37410" s="2"/>
      <c r="AG37410" s="2"/>
      <c r="AH37410" s="2"/>
      <c r="AJ37410" s="2"/>
      <c r="AK37410" s="2"/>
    </row>
    <row r="37411" spans="32:37" ht="13.5" customHeight="1" x14ac:dyDescent="0.15">
      <c r="AF37411" s="2"/>
      <c r="AG37411" s="2"/>
      <c r="AH37411" s="2"/>
      <c r="AJ37411" s="2"/>
      <c r="AK37411" s="2"/>
    </row>
    <row r="37412" spans="32:37" ht="13.5" customHeight="1" x14ac:dyDescent="0.15">
      <c r="AF37412" s="2"/>
      <c r="AG37412" s="2"/>
      <c r="AH37412" s="2"/>
      <c r="AJ37412" s="2"/>
      <c r="AK37412" s="2"/>
    </row>
    <row r="37413" spans="32:37" ht="13.5" customHeight="1" x14ac:dyDescent="0.15">
      <c r="AF37413" s="2"/>
      <c r="AG37413" s="2"/>
      <c r="AH37413" s="2"/>
      <c r="AJ37413" s="2"/>
      <c r="AK37413" s="2"/>
    </row>
    <row r="37414" spans="32:37" ht="13.5" customHeight="1" x14ac:dyDescent="0.15">
      <c r="AF37414" s="2"/>
      <c r="AG37414" s="2"/>
      <c r="AH37414" s="2"/>
      <c r="AJ37414" s="2"/>
      <c r="AK37414" s="2"/>
    </row>
    <row r="37415" spans="32:37" ht="13.5" customHeight="1" x14ac:dyDescent="0.15">
      <c r="AF37415" s="2"/>
      <c r="AG37415" s="2"/>
      <c r="AH37415" s="2"/>
      <c r="AJ37415" s="2"/>
      <c r="AK37415" s="2"/>
    </row>
    <row r="37416" spans="32:37" ht="13.5" customHeight="1" x14ac:dyDescent="0.15">
      <c r="AF37416" s="2"/>
      <c r="AG37416" s="2"/>
      <c r="AH37416" s="2"/>
      <c r="AJ37416" s="2"/>
      <c r="AK37416" s="2"/>
    </row>
    <row r="37417" spans="32:37" ht="13.5" customHeight="1" x14ac:dyDescent="0.15">
      <c r="AF37417" s="2"/>
      <c r="AG37417" s="2"/>
      <c r="AH37417" s="2"/>
      <c r="AJ37417" s="2"/>
      <c r="AK37417" s="2"/>
    </row>
    <row r="37418" spans="32:37" ht="13.5" customHeight="1" x14ac:dyDescent="0.15">
      <c r="AF37418" s="2"/>
      <c r="AG37418" s="2"/>
      <c r="AH37418" s="2"/>
      <c r="AJ37418" s="2"/>
      <c r="AK37418" s="2"/>
    </row>
    <row r="37419" spans="32:37" ht="13.5" customHeight="1" x14ac:dyDescent="0.15">
      <c r="AF37419" s="2"/>
      <c r="AG37419" s="2"/>
      <c r="AH37419" s="2"/>
      <c r="AJ37419" s="2"/>
      <c r="AK37419" s="2"/>
    </row>
    <row r="37420" spans="32:37" ht="13.5" customHeight="1" x14ac:dyDescent="0.15">
      <c r="AF37420" s="2"/>
      <c r="AG37420" s="2"/>
      <c r="AH37420" s="2"/>
      <c r="AJ37420" s="2"/>
      <c r="AK37420" s="2"/>
    </row>
    <row r="37421" spans="32:37" ht="13.5" customHeight="1" x14ac:dyDescent="0.15">
      <c r="AF37421" s="2"/>
      <c r="AG37421" s="2"/>
      <c r="AH37421" s="2"/>
      <c r="AJ37421" s="2"/>
      <c r="AK37421" s="2"/>
    </row>
    <row r="37422" spans="32:37" ht="13.5" customHeight="1" x14ac:dyDescent="0.15">
      <c r="AF37422" s="2"/>
      <c r="AG37422" s="2"/>
      <c r="AH37422" s="2"/>
      <c r="AJ37422" s="2"/>
      <c r="AK37422" s="2"/>
    </row>
    <row r="37423" spans="32:37" ht="13.5" customHeight="1" x14ac:dyDescent="0.15">
      <c r="AF37423" s="2"/>
      <c r="AG37423" s="2"/>
      <c r="AH37423" s="2"/>
      <c r="AJ37423" s="2"/>
      <c r="AK37423" s="2"/>
    </row>
    <row r="37424" spans="32:37" ht="13.5" customHeight="1" x14ac:dyDescent="0.15">
      <c r="AF37424" s="2"/>
      <c r="AG37424" s="2"/>
      <c r="AH37424" s="2"/>
      <c r="AJ37424" s="2"/>
      <c r="AK37424" s="2"/>
    </row>
    <row r="37425" spans="32:37" ht="13.5" customHeight="1" x14ac:dyDescent="0.15">
      <c r="AF37425" s="2"/>
      <c r="AG37425" s="2"/>
      <c r="AH37425" s="2"/>
      <c r="AJ37425" s="2"/>
      <c r="AK37425" s="2"/>
    </row>
    <row r="37426" spans="32:37" ht="13.5" customHeight="1" x14ac:dyDescent="0.15">
      <c r="AF37426" s="2"/>
      <c r="AG37426" s="2"/>
      <c r="AH37426" s="2"/>
      <c r="AJ37426" s="2"/>
      <c r="AK37426" s="2"/>
    </row>
    <row r="37427" spans="32:37" ht="13.5" customHeight="1" x14ac:dyDescent="0.15">
      <c r="AF37427" s="2"/>
      <c r="AG37427" s="2"/>
      <c r="AH37427" s="2"/>
      <c r="AJ37427" s="2"/>
      <c r="AK37427" s="2"/>
    </row>
    <row r="37428" spans="32:37" ht="13.5" customHeight="1" x14ac:dyDescent="0.15">
      <c r="AF37428" s="2"/>
      <c r="AG37428" s="2"/>
      <c r="AH37428" s="2"/>
      <c r="AJ37428" s="2"/>
      <c r="AK37428" s="2"/>
    </row>
    <row r="37429" spans="32:37" ht="13.5" customHeight="1" x14ac:dyDescent="0.15">
      <c r="AF37429" s="2"/>
      <c r="AG37429" s="2"/>
      <c r="AH37429" s="2"/>
      <c r="AJ37429" s="2"/>
      <c r="AK37429" s="2"/>
    </row>
    <row r="37430" spans="32:37" ht="13.5" customHeight="1" x14ac:dyDescent="0.15">
      <c r="AF37430" s="2"/>
      <c r="AG37430" s="2"/>
      <c r="AH37430" s="2"/>
      <c r="AJ37430" s="2"/>
      <c r="AK37430" s="2"/>
    </row>
    <row r="37431" spans="32:37" ht="13.5" customHeight="1" x14ac:dyDescent="0.15">
      <c r="AF37431" s="2"/>
      <c r="AG37431" s="2"/>
      <c r="AH37431" s="2"/>
      <c r="AJ37431" s="2"/>
      <c r="AK37431" s="2"/>
    </row>
    <row r="37432" spans="32:37" ht="13.5" customHeight="1" x14ac:dyDescent="0.15">
      <c r="AF37432" s="2"/>
      <c r="AG37432" s="2"/>
      <c r="AH37432" s="2"/>
      <c r="AJ37432" s="2"/>
      <c r="AK37432" s="2"/>
    </row>
    <row r="37433" spans="32:37" ht="13.5" customHeight="1" x14ac:dyDescent="0.15">
      <c r="AF37433" s="2"/>
      <c r="AG37433" s="2"/>
      <c r="AH37433" s="2"/>
      <c r="AJ37433" s="2"/>
      <c r="AK37433" s="2"/>
    </row>
    <row r="37434" spans="32:37" ht="13.5" customHeight="1" x14ac:dyDescent="0.15">
      <c r="AF37434" s="2"/>
      <c r="AG37434" s="2"/>
      <c r="AH37434" s="2"/>
      <c r="AJ37434" s="2"/>
      <c r="AK37434" s="2"/>
    </row>
    <row r="37435" spans="32:37" ht="13.5" customHeight="1" x14ac:dyDescent="0.15">
      <c r="AF37435" s="2"/>
      <c r="AG37435" s="2"/>
      <c r="AH37435" s="2"/>
      <c r="AJ37435" s="2"/>
      <c r="AK37435" s="2"/>
    </row>
    <row r="37436" spans="32:37" ht="13.5" customHeight="1" x14ac:dyDescent="0.15">
      <c r="AF37436" s="2"/>
      <c r="AG37436" s="2"/>
      <c r="AH37436" s="2"/>
      <c r="AJ37436" s="2"/>
      <c r="AK37436" s="2"/>
    </row>
    <row r="37437" spans="32:37" ht="13.5" customHeight="1" x14ac:dyDescent="0.15">
      <c r="AF37437" s="2"/>
      <c r="AG37437" s="2"/>
      <c r="AH37437" s="2"/>
      <c r="AJ37437" s="2"/>
      <c r="AK37437" s="2"/>
    </row>
    <row r="37438" spans="32:37" ht="13.5" customHeight="1" x14ac:dyDescent="0.15">
      <c r="AF37438" s="2"/>
      <c r="AG37438" s="2"/>
      <c r="AH37438" s="2"/>
      <c r="AJ37438" s="2"/>
      <c r="AK37438" s="2"/>
    </row>
    <row r="37439" spans="32:37" ht="13.5" customHeight="1" x14ac:dyDescent="0.15">
      <c r="AF37439" s="2"/>
      <c r="AG37439" s="2"/>
      <c r="AH37439" s="2"/>
      <c r="AJ37439" s="2"/>
      <c r="AK37439" s="2"/>
    </row>
    <row r="37440" spans="32:37" ht="13.5" customHeight="1" x14ac:dyDescent="0.15">
      <c r="AF37440" s="2"/>
      <c r="AG37440" s="2"/>
      <c r="AH37440" s="2"/>
      <c r="AJ37440" s="2"/>
      <c r="AK37440" s="2"/>
    </row>
    <row r="37441" spans="32:37" ht="13.5" customHeight="1" x14ac:dyDescent="0.15">
      <c r="AF37441" s="2"/>
      <c r="AG37441" s="2"/>
      <c r="AH37441" s="2"/>
      <c r="AJ37441" s="2"/>
      <c r="AK37441" s="2"/>
    </row>
    <row r="37442" spans="32:37" ht="13.5" customHeight="1" x14ac:dyDescent="0.15">
      <c r="AF37442" s="2"/>
      <c r="AG37442" s="2"/>
      <c r="AH37442" s="2"/>
      <c r="AJ37442" s="2"/>
      <c r="AK37442" s="2"/>
    </row>
    <row r="37443" spans="32:37" ht="13.5" customHeight="1" x14ac:dyDescent="0.15">
      <c r="AF37443" s="2"/>
      <c r="AG37443" s="2"/>
      <c r="AH37443" s="2"/>
      <c r="AJ37443" s="2"/>
      <c r="AK37443" s="2"/>
    </row>
    <row r="37444" spans="32:37" ht="13.5" customHeight="1" x14ac:dyDescent="0.15">
      <c r="AF37444" s="2"/>
      <c r="AG37444" s="2"/>
      <c r="AH37444" s="2"/>
      <c r="AJ37444" s="2"/>
      <c r="AK37444" s="2"/>
    </row>
    <row r="37445" spans="32:37" ht="13.5" customHeight="1" x14ac:dyDescent="0.15">
      <c r="AF37445" s="2"/>
      <c r="AG37445" s="2"/>
      <c r="AH37445" s="2"/>
      <c r="AJ37445" s="2"/>
      <c r="AK37445" s="2"/>
    </row>
    <row r="37446" spans="32:37" ht="13.5" customHeight="1" x14ac:dyDescent="0.15">
      <c r="AF37446" s="2"/>
      <c r="AG37446" s="2"/>
      <c r="AH37446" s="2"/>
      <c r="AJ37446" s="2"/>
      <c r="AK37446" s="2"/>
    </row>
    <row r="37447" spans="32:37" ht="13.5" customHeight="1" x14ac:dyDescent="0.15">
      <c r="AF37447" s="2"/>
      <c r="AG37447" s="2"/>
      <c r="AH37447" s="2"/>
      <c r="AJ37447" s="2"/>
      <c r="AK37447" s="2"/>
    </row>
    <row r="37448" spans="32:37" ht="13.5" customHeight="1" x14ac:dyDescent="0.15">
      <c r="AF37448" s="2"/>
      <c r="AG37448" s="2"/>
      <c r="AH37448" s="2"/>
      <c r="AJ37448" s="2"/>
      <c r="AK37448" s="2"/>
    </row>
    <row r="37449" spans="32:37" ht="13.5" customHeight="1" x14ac:dyDescent="0.15">
      <c r="AF37449" s="2"/>
      <c r="AG37449" s="2"/>
      <c r="AH37449" s="2"/>
      <c r="AJ37449" s="2"/>
      <c r="AK37449" s="2"/>
    </row>
    <row r="37450" spans="32:37" ht="13.5" customHeight="1" x14ac:dyDescent="0.15">
      <c r="AF37450" s="2"/>
      <c r="AG37450" s="2"/>
      <c r="AH37450" s="2"/>
      <c r="AJ37450" s="2"/>
      <c r="AK37450" s="2"/>
    </row>
    <row r="37451" spans="32:37" ht="13.5" customHeight="1" x14ac:dyDescent="0.15">
      <c r="AF37451" s="2"/>
      <c r="AG37451" s="2"/>
      <c r="AH37451" s="2"/>
      <c r="AJ37451" s="2"/>
      <c r="AK37451" s="2"/>
    </row>
    <row r="37452" spans="32:37" ht="13.5" customHeight="1" x14ac:dyDescent="0.15">
      <c r="AF37452" s="2"/>
      <c r="AG37452" s="2"/>
      <c r="AH37452" s="2"/>
      <c r="AJ37452" s="2"/>
      <c r="AK37452" s="2"/>
    </row>
    <row r="37453" spans="32:37" ht="13.5" customHeight="1" x14ac:dyDescent="0.15">
      <c r="AF37453" s="2"/>
      <c r="AG37453" s="2"/>
      <c r="AH37453" s="2"/>
      <c r="AJ37453" s="2"/>
      <c r="AK37453" s="2"/>
    </row>
    <row r="37454" spans="32:37" ht="13.5" customHeight="1" x14ac:dyDescent="0.15">
      <c r="AF37454" s="2"/>
      <c r="AG37454" s="2"/>
      <c r="AH37454" s="2"/>
      <c r="AJ37454" s="2"/>
      <c r="AK37454" s="2"/>
    </row>
    <row r="37455" spans="32:37" ht="13.5" customHeight="1" x14ac:dyDescent="0.15">
      <c r="AF37455" s="2"/>
      <c r="AG37455" s="2"/>
      <c r="AH37455" s="2"/>
      <c r="AJ37455" s="2"/>
      <c r="AK37455" s="2"/>
    </row>
    <row r="37456" spans="32:37" ht="13.5" customHeight="1" x14ac:dyDescent="0.15">
      <c r="AF37456" s="2"/>
      <c r="AG37456" s="2"/>
      <c r="AH37456" s="2"/>
      <c r="AJ37456" s="2"/>
      <c r="AK37456" s="2"/>
    </row>
    <row r="37457" spans="32:37" ht="13.5" customHeight="1" x14ac:dyDescent="0.15">
      <c r="AF37457" s="2"/>
      <c r="AG37457" s="2"/>
      <c r="AH37457" s="2"/>
      <c r="AJ37457" s="2"/>
      <c r="AK37457" s="2"/>
    </row>
    <row r="37458" spans="32:37" ht="13.5" customHeight="1" x14ac:dyDescent="0.15">
      <c r="AF37458" s="2"/>
      <c r="AG37458" s="2"/>
      <c r="AH37458" s="2"/>
      <c r="AJ37458" s="2"/>
      <c r="AK37458" s="2"/>
    </row>
    <row r="37459" spans="32:37" ht="13.5" customHeight="1" x14ac:dyDescent="0.15">
      <c r="AF37459" s="2"/>
      <c r="AG37459" s="2"/>
      <c r="AH37459" s="2"/>
      <c r="AJ37459" s="2"/>
      <c r="AK37459" s="2"/>
    </row>
    <row r="37460" spans="32:37" ht="13.5" customHeight="1" x14ac:dyDescent="0.15">
      <c r="AF37460" s="2"/>
      <c r="AG37460" s="2"/>
      <c r="AH37460" s="2"/>
      <c r="AJ37460" s="2"/>
      <c r="AK37460" s="2"/>
    </row>
    <row r="37461" spans="32:37" ht="13.5" customHeight="1" x14ac:dyDescent="0.15">
      <c r="AF37461" s="2"/>
      <c r="AG37461" s="2"/>
      <c r="AH37461" s="2"/>
      <c r="AJ37461" s="2"/>
      <c r="AK37461" s="2"/>
    </row>
    <row r="37462" spans="32:37" ht="13.5" customHeight="1" x14ac:dyDescent="0.15">
      <c r="AF37462" s="2"/>
      <c r="AG37462" s="2"/>
      <c r="AH37462" s="2"/>
      <c r="AJ37462" s="2"/>
      <c r="AK37462" s="2"/>
    </row>
    <row r="37463" spans="32:37" ht="13.5" customHeight="1" x14ac:dyDescent="0.15">
      <c r="AF37463" s="2"/>
      <c r="AG37463" s="2"/>
      <c r="AH37463" s="2"/>
      <c r="AJ37463" s="2"/>
      <c r="AK37463" s="2"/>
    </row>
    <row r="37464" spans="32:37" ht="13.5" customHeight="1" x14ac:dyDescent="0.15">
      <c r="AF37464" s="2"/>
      <c r="AG37464" s="2"/>
      <c r="AH37464" s="2"/>
      <c r="AJ37464" s="2"/>
      <c r="AK37464" s="2"/>
    </row>
    <row r="37465" spans="32:37" ht="13.5" customHeight="1" x14ac:dyDescent="0.15">
      <c r="AF37465" s="2"/>
      <c r="AG37465" s="2"/>
      <c r="AH37465" s="2"/>
      <c r="AJ37465" s="2"/>
      <c r="AK37465" s="2"/>
    </row>
    <row r="37466" spans="32:37" ht="13.5" customHeight="1" x14ac:dyDescent="0.15">
      <c r="AF37466" s="2"/>
      <c r="AG37466" s="2"/>
      <c r="AH37466" s="2"/>
      <c r="AJ37466" s="2"/>
      <c r="AK37466" s="2"/>
    </row>
    <row r="37467" spans="32:37" ht="13.5" customHeight="1" x14ac:dyDescent="0.15">
      <c r="AF37467" s="2"/>
      <c r="AG37467" s="2"/>
      <c r="AH37467" s="2"/>
      <c r="AJ37467" s="2"/>
      <c r="AK37467" s="2"/>
    </row>
    <row r="37468" spans="32:37" ht="13.5" customHeight="1" x14ac:dyDescent="0.15">
      <c r="AF37468" s="2"/>
      <c r="AG37468" s="2"/>
      <c r="AH37468" s="2"/>
      <c r="AJ37468" s="2"/>
      <c r="AK37468" s="2"/>
    </row>
    <row r="37469" spans="32:37" ht="13.5" customHeight="1" x14ac:dyDescent="0.15">
      <c r="AF37469" s="2"/>
      <c r="AG37469" s="2"/>
      <c r="AH37469" s="2"/>
      <c r="AJ37469" s="2"/>
      <c r="AK37469" s="2"/>
    </row>
    <row r="37470" spans="32:37" ht="13.5" customHeight="1" x14ac:dyDescent="0.15">
      <c r="AF37470" s="2"/>
      <c r="AG37470" s="2"/>
      <c r="AH37470" s="2"/>
      <c r="AJ37470" s="2"/>
      <c r="AK37470" s="2"/>
    </row>
    <row r="37471" spans="32:37" ht="13.5" customHeight="1" x14ac:dyDescent="0.15">
      <c r="AF37471" s="2"/>
      <c r="AG37471" s="2"/>
      <c r="AH37471" s="2"/>
      <c r="AJ37471" s="2"/>
      <c r="AK37471" s="2"/>
    </row>
    <row r="37472" spans="32:37" ht="13.5" customHeight="1" x14ac:dyDescent="0.15">
      <c r="AF37472" s="2"/>
      <c r="AG37472" s="2"/>
      <c r="AH37472" s="2"/>
      <c r="AJ37472" s="2"/>
      <c r="AK37472" s="2"/>
    </row>
    <row r="37473" spans="32:37" ht="13.5" customHeight="1" x14ac:dyDescent="0.15">
      <c r="AF37473" s="2"/>
      <c r="AG37473" s="2"/>
      <c r="AH37473" s="2"/>
      <c r="AJ37473" s="2"/>
      <c r="AK37473" s="2"/>
    </row>
    <row r="37474" spans="32:37" ht="13.5" customHeight="1" x14ac:dyDescent="0.15">
      <c r="AF37474" s="2"/>
      <c r="AG37474" s="2"/>
      <c r="AH37474" s="2"/>
      <c r="AJ37474" s="2"/>
      <c r="AK37474" s="2"/>
    </row>
    <row r="37475" spans="32:37" ht="13.5" customHeight="1" x14ac:dyDescent="0.15">
      <c r="AF37475" s="2"/>
      <c r="AG37475" s="2"/>
      <c r="AH37475" s="2"/>
      <c r="AJ37475" s="2"/>
      <c r="AK37475" s="2"/>
    </row>
    <row r="37476" spans="32:37" ht="13.5" customHeight="1" x14ac:dyDescent="0.15">
      <c r="AF37476" s="2"/>
      <c r="AG37476" s="2"/>
      <c r="AH37476" s="2"/>
      <c r="AJ37476" s="2"/>
      <c r="AK37476" s="2"/>
    </row>
    <row r="37477" spans="32:37" ht="13.5" customHeight="1" x14ac:dyDescent="0.15">
      <c r="AF37477" s="2"/>
      <c r="AG37477" s="2"/>
      <c r="AH37477" s="2"/>
      <c r="AJ37477" s="2"/>
      <c r="AK37477" s="2"/>
    </row>
    <row r="37478" spans="32:37" ht="13.5" customHeight="1" x14ac:dyDescent="0.15">
      <c r="AF37478" s="2"/>
      <c r="AG37478" s="2"/>
      <c r="AH37478" s="2"/>
      <c r="AJ37478" s="2"/>
      <c r="AK37478" s="2"/>
    </row>
    <row r="37479" spans="32:37" ht="13.5" customHeight="1" x14ac:dyDescent="0.15">
      <c r="AF37479" s="2"/>
      <c r="AG37479" s="2"/>
      <c r="AH37479" s="2"/>
      <c r="AJ37479" s="2"/>
      <c r="AK37479" s="2"/>
    </row>
    <row r="37480" spans="32:37" ht="13.5" customHeight="1" x14ac:dyDescent="0.15">
      <c r="AF37480" s="2"/>
      <c r="AG37480" s="2"/>
      <c r="AH37480" s="2"/>
      <c r="AJ37480" s="2"/>
      <c r="AK37480" s="2"/>
    </row>
    <row r="37481" spans="32:37" ht="13.5" customHeight="1" x14ac:dyDescent="0.15">
      <c r="AF37481" s="2"/>
      <c r="AG37481" s="2"/>
      <c r="AH37481" s="2"/>
      <c r="AJ37481" s="2"/>
      <c r="AK37481" s="2"/>
    </row>
    <row r="37482" spans="32:37" ht="13.5" customHeight="1" x14ac:dyDescent="0.15">
      <c r="AF37482" s="2"/>
      <c r="AG37482" s="2"/>
      <c r="AH37482" s="2"/>
      <c r="AJ37482" s="2"/>
      <c r="AK37482" s="2"/>
    </row>
    <row r="37483" spans="32:37" ht="13.5" customHeight="1" x14ac:dyDescent="0.15">
      <c r="AF37483" s="2"/>
      <c r="AG37483" s="2"/>
      <c r="AH37483" s="2"/>
      <c r="AJ37483" s="2"/>
      <c r="AK37483" s="2"/>
    </row>
    <row r="37484" spans="32:37" ht="13.5" customHeight="1" x14ac:dyDescent="0.15">
      <c r="AF37484" s="2"/>
      <c r="AG37484" s="2"/>
      <c r="AH37484" s="2"/>
      <c r="AJ37484" s="2"/>
      <c r="AK37484" s="2"/>
    </row>
    <row r="37485" spans="32:37" ht="13.5" customHeight="1" x14ac:dyDescent="0.15">
      <c r="AF37485" s="2"/>
      <c r="AG37485" s="2"/>
      <c r="AH37485" s="2"/>
      <c r="AJ37485" s="2"/>
      <c r="AK37485" s="2"/>
    </row>
    <row r="37486" spans="32:37" ht="13.5" customHeight="1" x14ac:dyDescent="0.15">
      <c r="AF37486" s="2"/>
      <c r="AG37486" s="2"/>
      <c r="AH37486" s="2"/>
      <c r="AJ37486" s="2"/>
      <c r="AK37486" s="2"/>
    </row>
    <row r="37487" spans="32:37" ht="13.5" customHeight="1" x14ac:dyDescent="0.15">
      <c r="AF37487" s="2"/>
      <c r="AG37487" s="2"/>
      <c r="AH37487" s="2"/>
      <c r="AJ37487" s="2"/>
      <c r="AK37487" s="2"/>
    </row>
    <row r="37488" spans="32:37" ht="13.5" customHeight="1" x14ac:dyDescent="0.15">
      <c r="AF37488" s="2"/>
      <c r="AG37488" s="2"/>
      <c r="AH37488" s="2"/>
      <c r="AJ37488" s="2"/>
      <c r="AK37488" s="2"/>
    </row>
    <row r="37489" spans="32:37" ht="13.5" customHeight="1" x14ac:dyDescent="0.15">
      <c r="AF37489" s="2"/>
      <c r="AG37489" s="2"/>
      <c r="AH37489" s="2"/>
      <c r="AJ37489" s="2"/>
      <c r="AK37489" s="2"/>
    </row>
    <row r="37490" spans="32:37" ht="13.5" customHeight="1" x14ac:dyDescent="0.15">
      <c r="AF37490" s="2"/>
      <c r="AG37490" s="2"/>
      <c r="AH37490" s="2"/>
      <c r="AJ37490" s="2"/>
      <c r="AK37490" s="2"/>
    </row>
    <row r="37491" spans="32:37" ht="13.5" customHeight="1" x14ac:dyDescent="0.15">
      <c r="AF37491" s="2"/>
      <c r="AG37491" s="2"/>
      <c r="AH37491" s="2"/>
      <c r="AJ37491" s="2"/>
      <c r="AK37491" s="2"/>
    </row>
    <row r="37492" spans="32:37" ht="13.5" customHeight="1" x14ac:dyDescent="0.15">
      <c r="AF37492" s="2"/>
      <c r="AG37492" s="2"/>
      <c r="AH37492" s="2"/>
      <c r="AJ37492" s="2"/>
      <c r="AK37492" s="2"/>
    </row>
    <row r="37493" spans="32:37" ht="13.5" customHeight="1" x14ac:dyDescent="0.15">
      <c r="AF37493" s="2"/>
      <c r="AG37493" s="2"/>
      <c r="AH37493" s="2"/>
      <c r="AJ37493" s="2"/>
      <c r="AK37493" s="2"/>
    </row>
    <row r="37494" spans="32:37" ht="13.5" customHeight="1" x14ac:dyDescent="0.15">
      <c r="AF37494" s="2"/>
      <c r="AG37494" s="2"/>
      <c r="AH37494" s="2"/>
      <c r="AJ37494" s="2"/>
      <c r="AK37494" s="2"/>
    </row>
    <row r="37495" spans="32:37" ht="13.5" customHeight="1" x14ac:dyDescent="0.15">
      <c r="AF37495" s="2"/>
      <c r="AG37495" s="2"/>
      <c r="AH37495" s="2"/>
      <c r="AJ37495" s="2"/>
      <c r="AK37495" s="2"/>
    </row>
    <row r="37496" spans="32:37" ht="13.5" customHeight="1" x14ac:dyDescent="0.15">
      <c r="AF37496" s="2"/>
      <c r="AG37496" s="2"/>
      <c r="AH37496" s="2"/>
      <c r="AJ37496" s="2"/>
      <c r="AK37496" s="2"/>
    </row>
    <row r="37497" spans="32:37" ht="13.5" customHeight="1" x14ac:dyDescent="0.15">
      <c r="AF37497" s="2"/>
      <c r="AG37497" s="2"/>
      <c r="AH37497" s="2"/>
      <c r="AJ37497" s="2"/>
      <c r="AK37497" s="2"/>
    </row>
    <row r="37498" spans="32:37" ht="13.5" customHeight="1" x14ac:dyDescent="0.15">
      <c r="AF37498" s="2"/>
      <c r="AG37498" s="2"/>
      <c r="AH37498" s="2"/>
      <c r="AJ37498" s="2"/>
      <c r="AK37498" s="2"/>
    </row>
    <row r="37499" spans="32:37" ht="13.5" customHeight="1" x14ac:dyDescent="0.15">
      <c r="AF37499" s="2"/>
      <c r="AG37499" s="2"/>
      <c r="AH37499" s="2"/>
      <c r="AJ37499" s="2"/>
      <c r="AK37499" s="2"/>
    </row>
    <row r="37500" spans="32:37" ht="13.5" customHeight="1" x14ac:dyDescent="0.15">
      <c r="AF37500" s="2"/>
      <c r="AG37500" s="2"/>
      <c r="AH37500" s="2"/>
      <c r="AJ37500" s="2"/>
      <c r="AK37500" s="2"/>
    </row>
    <row r="37501" spans="32:37" ht="13.5" customHeight="1" x14ac:dyDescent="0.15">
      <c r="AF37501" s="2"/>
      <c r="AG37501" s="2"/>
      <c r="AH37501" s="2"/>
      <c r="AJ37501" s="2"/>
      <c r="AK37501" s="2"/>
    </row>
    <row r="37502" spans="32:37" ht="13.5" customHeight="1" x14ac:dyDescent="0.15">
      <c r="AF37502" s="2"/>
      <c r="AG37502" s="2"/>
      <c r="AH37502" s="2"/>
      <c r="AJ37502" s="2"/>
      <c r="AK37502" s="2"/>
    </row>
    <row r="37503" spans="32:37" ht="13.5" customHeight="1" x14ac:dyDescent="0.15">
      <c r="AF37503" s="2"/>
      <c r="AG37503" s="2"/>
      <c r="AH37503" s="2"/>
      <c r="AJ37503" s="2"/>
      <c r="AK37503" s="2"/>
    </row>
    <row r="37504" spans="32:37" ht="13.5" customHeight="1" x14ac:dyDescent="0.15">
      <c r="AF37504" s="2"/>
      <c r="AG37504" s="2"/>
      <c r="AH37504" s="2"/>
      <c r="AJ37504" s="2"/>
      <c r="AK37504" s="2"/>
    </row>
    <row r="37505" spans="32:37" ht="13.5" customHeight="1" x14ac:dyDescent="0.15">
      <c r="AF37505" s="2"/>
      <c r="AG37505" s="2"/>
      <c r="AH37505" s="2"/>
      <c r="AJ37505" s="2"/>
      <c r="AK37505" s="2"/>
    </row>
    <row r="37506" spans="32:37" ht="13.5" customHeight="1" x14ac:dyDescent="0.15">
      <c r="AF37506" s="2"/>
      <c r="AG37506" s="2"/>
      <c r="AH37506" s="2"/>
      <c r="AJ37506" s="2"/>
      <c r="AK37506" s="2"/>
    </row>
    <row r="37507" spans="32:37" ht="13.5" customHeight="1" x14ac:dyDescent="0.15">
      <c r="AF37507" s="2"/>
      <c r="AG37507" s="2"/>
      <c r="AH37507" s="2"/>
      <c r="AJ37507" s="2"/>
      <c r="AK37507" s="2"/>
    </row>
    <row r="37508" spans="32:37" ht="13.5" customHeight="1" x14ac:dyDescent="0.15">
      <c r="AF37508" s="2"/>
      <c r="AG37508" s="2"/>
      <c r="AH37508" s="2"/>
      <c r="AJ37508" s="2"/>
      <c r="AK37508" s="2"/>
    </row>
    <row r="37509" spans="32:37" ht="13.5" customHeight="1" x14ac:dyDescent="0.15">
      <c r="AF37509" s="2"/>
      <c r="AG37509" s="2"/>
      <c r="AH37509" s="2"/>
      <c r="AJ37509" s="2"/>
      <c r="AK37509" s="2"/>
    </row>
    <row r="37510" spans="32:37" ht="13.5" customHeight="1" x14ac:dyDescent="0.15">
      <c r="AF37510" s="2"/>
      <c r="AG37510" s="2"/>
      <c r="AH37510" s="2"/>
      <c r="AJ37510" s="2"/>
      <c r="AK37510" s="2"/>
    </row>
    <row r="37511" spans="32:37" ht="13.5" customHeight="1" x14ac:dyDescent="0.15">
      <c r="AF37511" s="2"/>
      <c r="AG37511" s="2"/>
      <c r="AH37511" s="2"/>
      <c r="AJ37511" s="2"/>
      <c r="AK37511" s="2"/>
    </row>
    <row r="37512" spans="32:37" ht="13.5" customHeight="1" x14ac:dyDescent="0.15">
      <c r="AF37512" s="2"/>
      <c r="AG37512" s="2"/>
      <c r="AH37512" s="2"/>
      <c r="AJ37512" s="2"/>
      <c r="AK37512" s="2"/>
    </row>
    <row r="37513" spans="32:37" ht="13.5" customHeight="1" x14ac:dyDescent="0.15">
      <c r="AF37513" s="2"/>
      <c r="AG37513" s="2"/>
      <c r="AH37513" s="2"/>
      <c r="AJ37513" s="2"/>
      <c r="AK37513" s="2"/>
    </row>
    <row r="37514" spans="32:37" ht="13.5" customHeight="1" x14ac:dyDescent="0.15">
      <c r="AF37514" s="2"/>
      <c r="AG37514" s="2"/>
      <c r="AH37514" s="2"/>
      <c r="AJ37514" s="2"/>
      <c r="AK37514" s="2"/>
    </row>
    <row r="37515" spans="32:37" ht="13.5" customHeight="1" x14ac:dyDescent="0.15">
      <c r="AF37515" s="2"/>
      <c r="AG37515" s="2"/>
      <c r="AH37515" s="2"/>
      <c r="AJ37515" s="2"/>
      <c r="AK37515" s="2"/>
    </row>
    <row r="37516" spans="32:37" ht="13.5" customHeight="1" x14ac:dyDescent="0.15">
      <c r="AF37516" s="2"/>
      <c r="AG37516" s="2"/>
      <c r="AH37516" s="2"/>
      <c r="AJ37516" s="2"/>
      <c r="AK37516" s="2"/>
    </row>
    <row r="37517" spans="32:37" ht="13.5" customHeight="1" x14ac:dyDescent="0.15">
      <c r="AF37517" s="2"/>
      <c r="AG37517" s="2"/>
      <c r="AH37517" s="2"/>
      <c r="AJ37517" s="2"/>
      <c r="AK37517" s="2"/>
    </row>
    <row r="37518" spans="32:37" ht="13.5" customHeight="1" x14ac:dyDescent="0.15">
      <c r="AF37518" s="2"/>
      <c r="AG37518" s="2"/>
      <c r="AH37518" s="2"/>
      <c r="AJ37518" s="2"/>
      <c r="AK37518" s="2"/>
    </row>
    <row r="37519" spans="32:37" ht="13.5" customHeight="1" x14ac:dyDescent="0.15">
      <c r="AF37519" s="2"/>
      <c r="AG37519" s="2"/>
      <c r="AH37519" s="2"/>
      <c r="AJ37519" s="2"/>
      <c r="AK37519" s="2"/>
    </row>
    <row r="37520" spans="32:37" ht="13.5" customHeight="1" x14ac:dyDescent="0.15">
      <c r="AF37520" s="2"/>
      <c r="AG37520" s="2"/>
      <c r="AH37520" s="2"/>
      <c r="AJ37520" s="2"/>
      <c r="AK37520" s="2"/>
    </row>
    <row r="37521" spans="32:37" ht="13.5" customHeight="1" x14ac:dyDescent="0.15">
      <c r="AF37521" s="2"/>
      <c r="AG37521" s="2"/>
      <c r="AH37521" s="2"/>
      <c r="AJ37521" s="2"/>
      <c r="AK37521" s="2"/>
    </row>
    <row r="37522" spans="32:37" ht="13.5" customHeight="1" x14ac:dyDescent="0.15">
      <c r="AF37522" s="2"/>
      <c r="AG37522" s="2"/>
      <c r="AH37522" s="2"/>
      <c r="AJ37522" s="2"/>
      <c r="AK37522" s="2"/>
    </row>
    <row r="37523" spans="32:37" ht="13.5" customHeight="1" x14ac:dyDescent="0.15">
      <c r="AF37523" s="2"/>
      <c r="AG37523" s="2"/>
      <c r="AH37523" s="2"/>
      <c r="AJ37523" s="2"/>
      <c r="AK37523" s="2"/>
    </row>
    <row r="37524" spans="32:37" ht="13.5" customHeight="1" x14ac:dyDescent="0.15">
      <c r="AF37524" s="2"/>
      <c r="AG37524" s="2"/>
      <c r="AH37524" s="2"/>
      <c r="AJ37524" s="2"/>
      <c r="AK37524" s="2"/>
    </row>
    <row r="37525" spans="32:37" ht="13.5" customHeight="1" x14ac:dyDescent="0.15">
      <c r="AF37525" s="2"/>
      <c r="AG37525" s="2"/>
      <c r="AH37525" s="2"/>
      <c r="AJ37525" s="2"/>
      <c r="AK37525" s="2"/>
    </row>
    <row r="37526" spans="32:37" ht="13.5" customHeight="1" x14ac:dyDescent="0.15">
      <c r="AF37526" s="2"/>
      <c r="AG37526" s="2"/>
      <c r="AH37526" s="2"/>
      <c r="AJ37526" s="2"/>
      <c r="AK37526" s="2"/>
    </row>
    <row r="37527" spans="32:37" ht="13.5" customHeight="1" x14ac:dyDescent="0.15">
      <c r="AF37527" s="2"/>
      <c r="AG37527" s="2"/>
      <c r="AH37527" s="2"/>
      <c r="AJ37527" s="2"/>
      <c r="AK37527" s="2"/>
    </row>
    <row r="37528" spans="32:37" ht="13.5" customHeight="1" x14ac:dyDescent="0.15">
      <c r="AF37528" s="2"/>
      <c r="AG37528" s="2"/>
      <c r="AH37528" s="2"/>
      <c r="AJ37528" s="2"/>
      <c r="AK37528" s="2"/>
    </row>
    <row r="37529" spans="32:37" ht="13.5" customHeight="1" x14ac:dyDescent="0.15">
      <c r="AF37529" s="2"/>
      <c r="AG37529" s="2"/>
      <c r="AH37529" s="2"/>
      <c r="AJ37529" s="2"/>
      <c r="AK37529" s="2"/>
    </row>
    <row r="37530" spans="32:37" ht="13.5" customHeight="1" x14ac:dyDescent="0.15">
      <c r="AF37530" s="2"/>
      <c r="AG37530" s="2"/>
      <c r="AH37530" s="2"/>
      <c r="AJ37530" s="2"/>
      <c r="AK37530" s="2"/>
    </row>
    <row r="37531" spans="32:37" ht="13.5" customHeight="1" x14ac:dyDescent="0.15">
      <c r="AF37531" s="2"/>
      <c r="AG37531" s="2"/>
      <c r="AH37531" s="2"/>
      <c r="AJ37531" s="2"/>
      <c r="AK37531" s="2"/>
    </row>
    <row r="37532" spans="32:37" ht="13.5" customHeight="1" x14ac:dyDescent="0.15">
      <c r="AF37532" s="2"/>
      <c r="AG37532" s="2"/>
      <c r="AH37532" s="2"/>
      <c r="AJ37532" s="2"/>
      <c r="AK37532" s="2"/>
    </row>
    <row r="37533" spans="32:37" ht="13.5" customHeight="1" x14ac:dyDescent="0.15">
      <c r="AF37533" s="2"/>
      <c r="AG37533" s="2"/>
      <c r="AH37533" s="2"/>
      <c r="AJ37533" s="2"/>
      <c r="AK37533" s="2"/>
    </row>
    <row r="37534" spans="32:37" ht="13.5" customHeight="1" x14ac:dyDescent="0.15">
      <c r="AF37534" s="2"/>
      <c r="AG37534" s="2"/>
      <c r="AH37534" s="2"/>
      <c r="AJ37534" s="2"/>
      <c r="AK37534" s="2"/>
    </row>
    <row r="37535" spans="32:37" ht="13.5" customHeight="1" x14ac:dyDescent="0.15">
      <c r="AF37535" s="2"/>
      <c r="AG37535" s="2"/>
      <c r="AH37535" s="2"/>
      <c r="AJ37535" s="2"/>
      <c r="AK37535" s="2"/>
    </row>
    <row r="37536" spans="32:37" ht="13.5" customHeight="1" x14ac:dyDescent="0.15">
      <c r="AF37536" s="2"/>
      <c r="AG37536" s="2"/>
      <c r="AH37536" s="2"/>
      <c r="AJ37536" s="2"/>
      <c r="AK37536" s="2"/>
    </row>
    <row r="37537" spans="32:37" ht="13.5" customHeight="1" x14ac:dyDescent="0.15">
      <c r="AF37537" s="2"/>
      <c r="AG37537" s="2"/>
      <c r="AH37537" s="2"/>
      <c r="AJ37537" s="2"/>
      <c r="AK37537" s="2"/>
    </row>
    <row r="37538" spans="32:37" ht="13.5" customHeight="1" x14ac:dyDescent="0.15">
      <c r="AF37538" s="2"/>
      <c r="AG37538" s="2"/>
      <c r="AH37538" s="2"/>
      <c r="AJ37538" s="2"/>
      <c r="AK37538" s="2"/>
    </row>
    <row r="37539" spans="32:37" ht="13.5" customHeight="1" x14ac:dyDescent="0.15">
      <c r="AF37539" s="2"/>
      <c r="AG37539" s="2"/>
      <c r="AH37539" s="2"/>
      <c r="AJ37539" s="2"/>
      <c r="AK37539" s="2"/>
    </row>
    <row r="37540" spans="32:37" ht="13.5" customHeight="1" x14ac:dyDescent="0.15">
      <c r="AF37540" s="2"/>
      <c r="AG37540" s="2"/>
      <c r="AH37540" s="2"/>
      <c r="AJ37540" s="2"/>
      <c r="AK37540" s="2"/>
    </row>
    <row r="37541" spans="32:37" ht="13.5" customHeight="1" x14ac:dyDescent="0.15">
      <c r="AF37541" s="2"/>
      <c r="AG37541" s="2"/>
      <c r="AH37541" s="2"/>
      <c r="AJ37541" s="2"/>
      <c r="AK37541" s="2"/>
    </row>
    <row r="37542" spans="32:37" ht="13.5" customHeight="1" x14ac:dyDescent="0.15">
      <c r="AF37542" s="2"/>
      <c r="AG37542" s="2"/>
      <c r="AH37542" s="2"/>
      <c r="AJ37542" s="2"/>
      <c r="AK37542" s="2"/>
    </row>
    <row r="37543" spans="32:37" ht="13.5" customHeight="1" x14ac:dyDescent="0.15">
      <c r="AF37543" s="2"/>
      <c r="AG37543" s="2"/>
      <c r="AH37543" s="2"/>
      <c r="AJ37543" s="2"/>
      <c r="AK37543" s="2"/>
    </row>
    <row r="37544" spans="32:37" ht="13.5" customHeight="1" x14ac:dyDescent="0.15">
      <c r="AF37544" s="2"/>
      <c r="AG37544" s="2"/>
      <c r="AH37544" s="2"/>
      <c r="AJ37544" s="2"/>
      <c r="AK37544" s="2"/>
    </row>
    <row r="37545" spans="32:37" ht="13.5" customHeight="1" x14ac:dyDescent="0.15">
      <c r="AF37545" s="2"/>
      <c r="AG37545" s="2"/>
      <c r="AH37545" s="2"/>
      <c r="AJ37545" s="2"/>
      <c r="AK37545" s="2"/>
    </row>
    <row r="37546" spans="32:37" ht="13.5" customHeight="1" x14ac:dyDescent="0.15">
      <c r="AF37546" s="2"/>
      <c r="AG37546" s="2"/>
      <c r="AH37546" s="2"/>
      <c r="AJ37546" s="2"/>
      <c r="AK37546" s="2"/>
    </row>
    <row r="37547" spans="32:37" ht="13.5" customHeight="1" x14ac:dyDescent="0.15">
      <c r="AF37547" s="2"/>
      <c r="AG37547" s="2"/>
      <c r="AH37547" s="2"/>
      <c r="AJ37547" s="2"/>
      <c r="AK37547" s="2"/>
    </row>
    <row r="37548" spans="32:37" ht="13.5" customHeight="1" x14ac:dyDescent="0.15">
      <c r="AF37548" s="2"/>
      <c r="AG37548" s="2"/>
      <c r="AH37548" s="2"/>
      <c r="AJ37548" s="2"/>
      <c r="AK37548" s="2"/>
    </row>
    <row r="37549" spans="32:37" ht="13.5" customHeight="1" x14ac:dyDescent="0.15">
      <c r="AF37549" s="2"/>
      <c r="AG37549" s="2"/>
      <c r="AH37549" s="2"/>
      <c r="AJ37549" s="2"/>
      <c r="AK37549" s="2"/>
    </row>
    <row r="37550" spans="32:37" ht="13.5" customHeight="1" x14ac:dyDescent="0.15">
      <c r="AF37550" s="2"/>
      <c r="AG37550" s="2"/>
      <c r="AH37550" s="2"/>
      <c r="AJ37550" s="2"/>
      <c r="AK37550" s="2"/>
    </row>
    <row r="37551" spans="32:37" ht="13.5" customHeight="1" x14ac:dyDescent="0.15">
      <c r="AF37551" s="2"/>
      <c r="AG37551" s="2"/>
      <c r="AH37551" s="2"/>
      <c r="AJ37551" s="2"/>
      <c r="AK37551" s="2"/>
    </row>
    <row r="37552" spans="32:37" ht="13.5" customHeight="1" x14ac:dyDescent="0.15">
      <c r="AF37552" s="2"/>
      <c r="AG37552" s="2"/>
      <c r="AH37552" s="2"/>
      <c r="AJ37552" s="2"/>
      <c r="AK37552" s="2"/>
    </row>
    <row r="37553" spans="32:37" ht="13.5" customHeight="1" x14ac:dyDescent="0.15">
      <c r="AF37553" s="2"/>
      <c r="AG37553" s="2"/>
      <c r="AH37553" s="2"/>
      <c r="AJ37553" s="2"/>
      <c r="AK37553" s="2"/>
    </row>
    <row r="37554" spans="32:37" ht="13.5" customHeight="1" x14ac:dyDescent="0.15">
      <c r="AF37554" s="2"/>
      <c r="AG37554" s="2"/>
      <c r="AH37554" s="2"/>
      <c r="AJ37554" s="2"/>
      <c r="AK37554" s="2"/>
    </row>
    <row r="37555" spans="32:37" ht="13.5" customHeight="1" x14ac:dyDescent="0.15">
      <c r="AF37555" s="2"/>
      <c r="AG37555" s="2"/>
      <c r="AH37555" s="2"/>
      <c r="AJ37555" s="2"/>
      <c r="AK37555" s="2"/>
    </row>
    <row r="37556" spans="32:37" ht="13.5" customHeight="1" x14ac:dyDescent="0.15">
      <c r="AF37556" s="2"/>
      <c r="AG37556" s="2"/>
      <c r="AH37556" s="2"/>
      <c r="AJ37556" s="2"/>
      <c r="AK37556" s="2"/>
    </row>
    <row r="37557" spans="32:37" ht="13.5" customHeight="1" x14ac:dyDescent="0.15">
      <c r="AF37557" s="2"/>
      <c r="AG37557" s="2"/>
      <c r="AH37557" s="2"/>
      <c r="AJ37557" s="2"/>
      <c r="AK37557" s="2"/>
    </row>
    <row r="37558" spans="32:37" ht="13.5" customHeight="1" x14ac:dyDescent="0.15">
      <c r="AF37558" s="2"/>
      <c r="AG37558" s="2"/>
      <c r="AH37558" s="2"/>
      <c r="AJ37558" s="2"/>
      <c r="AK37558" s="2"/>
    </row>
    <row r="37559" spans="32:37" ht="13.5" customHeight="1" x14ac:dyDescent="0.15">
      <c r="AF37559" s="2"/>
      <c r="AG37559" s="2"/>
      <c r="AH37559" s="2"/>
      <c r="AJ37559" s="2"/>
      <c r="AK37559" s="2"/>
    </row>
    <row r="37560" spans="32:37" ht="13.5" customHeight="1" x14ac:dyDescent="0.15">
      <c r="AF37560" s="2"/>
      <c r="AG37560" s="2"/>
      <c r="AH37560" s="2"/>
      <c r="AJ37560" s="2"/>
      <c r="AK37560" s="2"/>
    </row>
    <row r="37561" spans="32:37" ht="13.5" customHeight="1" x14ac:dyDescent="0.15">
      <c r="AF37561" s="2"/>
      <c r="AG37561" s="2"/>
      <c r="AH37561" s="2"/>
      <c r="AJ37561" s="2"/>
      <c r="AK37561" s="2"/>
    </row>
    <row r="37562" spans="32:37" ht="13.5" customHeight="1" x14ac:dyDescent="0.15">
      <c r="AF37562" s="2"/>
      <c r="AG37562" s="2"/>
      <c r="AH37562" s="2"/>
      <c r="AJ37562" s="2"/>
      <c r="AK37562" s="2"/>
    </row>
    <row r="37563" spans="32:37" ht="13.5" customHeight="1" x14ac:dyDescent="0.15">
      <c r="AF37563" s="2"/>
      <c r="AG37563" s="2"/>
      <c r="AH37563" s="2"/>
      <c r="AJ37563" s="2"/>
      <c r="AK37563" s="2"/>
    </row>
    <row r="37564" spans="32:37" ht="13.5" customHeight="1" x14ac:dyDescent="0.15">
      <c r="AF37564" s="2"/>
      <c r="AG37564" s="2"/>
      <c r="AH37564" s="2"/>
      <c r="AJ37564" s="2"/>
      <c r="AK37564" s="2"/>
    </row>
    <row r="37565" spans="32:37" ht="13.5" customHeight="1" x14ac:dyDescent="0.15">
      <c r="AF37565" s="2"/>
      <c r="AG37565" s="2"/>
      <c r="AH37565" s="2"/>
      <c r="AJ37565" s="2"/>
      <c r="AK37565" s="2"/>
    </row>
    <row r="37566" spans="32:37" ht="13.5" customHeight="1" x14ac:dyDescent="0.15">
      <c r="AF37566" s="2"/>
      <c r="AG37566" s="2"/>
      <c r="AH37566" s="2"/>
      <c r="AJ37566" s="2"/>
      <c r="AK37566" s="2"/>
    </row>
    <row r="37567" spans="32:37" ht="13.5" customHeight="1" x14ac:dyDescent="0.15">
      <c r="AF37567" s="2"/>
      <c r="AG37567" s="2"/>
      <c r="AH37567" s="2"/>
      <c r="AJ37567" s="2"/>
      <c r="AK37567" s="2"/>
    </row>
    <row r="37568" spans="32:37" ht="13.5" customHeight="1" x14ac:dyDescent="0.15">
      <c r="AF37568" s="2"/>
      <c r="AG37568" s="2"/>
      <c r="AH37568" s="2"/>
      <c r="AJ37568" s="2"/>
      <c r="AK37568" s="2"/>
    </row>
    <row r="37569" spans="32:37" ht="13.5" customHeight="1" x14ac:dyDescent="0.15">
      <c r="AF37569" s="2"/>
      <c r="AG37569" s="2"/>
      <c r="AH37569" s="2"/>
      <c r="AJ37569" s="2"/>
      <c r="AK37569" s="2"/>
    </row>
    <row r="37570" spans="32:37" ht="13.5" customHeight="1" x14ac:dyDescent="0.15">
      <c r="AF37570" s="2"/>
      <c r="AG37570" s="2"/>
      <c r="AH37570" s="2"/>
      <c r="AJ37570" s="2"/>
      <c r="AK37570" s="2"/>
    </row>
    <row r="37571" spans="32:37" ht="13.5" customHeight="1" x14ac:dyDescent="0.15">
      <c r="AF37571" s="2"/>
      <c r="AG37571" s="2"/>
      <c r="AH37571" s="2"/>
      <c r="AJ37571" s="2"/>
      <c r="AK37571" s="2"/>
    </row>
    <row r="37572" spans="32:37" ht="13.5" customHeight="1" x14ac:dyDescent="0.15">
      <c r="AF37572" s="2"/>
      <c r="AG37572" s="2"/>
      <c r="AH37572" s="2"/>
      <c r="AJ37572" s="2"/>
      <c r="AK37572" s="2"/>
    </row>
    <row r="37573" spans="32:37" ht="13.5" customHeight="1" x14ac:dyDescent="0.15">
      <c r="AF37573" s="2"/>
      <c r="AG37573" s="2"/>
      <c r="AH37573" s="2"/>
      <c r="AJ37573" s="2"/>
      <c r="AK37573" s="2"/>
    </row>
    <row r="37574" spans="32:37" ht="13.5" customHeight="1" x14ac:dyDescent="0.15">
      <c r="AF37574" s="2"/>
      <c r="AG37574" s="2"/>
      <c r="AH37574" s="2"/>
      <c r="AJ37574" s="2"/>
      <c r="AK37574" s="2"/>
    </row>
    <row r="37575" spans="32:37" ht="13.5" customHeight="1" x14ac:dyDescent="0.15">
      <c r="AF37575" s="2"/>
      <c r="AG37575" s="2"/>
      <c r="AH37575" s="2"/>
      <c r="AJ37575" s="2"/>
      <c r="AK37575" s="2"/>
    </row>
    <row r="37576" spans="32:37" ht="13.5" customHeight="1" x14ac:dyDescent="0.15">
      <c r="AF37576" s="2"/>
      <c r="AG37576" s="2"/>
      <c r="AH37576" s="2"/>
      <c r="AJ37576" s="2"/>
      <c r="AK37576" s="2"/>
    </row>
    <row r="37577" spans="32:37" ht="13.5" customHeight="1" x14ac:dyDescent="0.15">
      <c r="AF37577" s="2"/>
      <c r="AG37577" s="2"/>
      <c r="AH37577" s="2"/>
      <c r="AJ37577" s="2"/>
      <c r="AK37577" s="2"/>
    </row>
    <row r="37578" spans="32:37" ht="13.5" customHeight="1" x14ac:dyDescent="0.15">
      <c r="AF37578" s="2"/>
      <c r="AG37578" s="2"/>
      <c r="AH37578" s="2"/>
      <c r="AJ37578" s="2"/>
      <c r="AK37578" s="2"/>
    </row>
    <row r="37579" spans="32:37" ht="13.5" customHeight="1" x14ac:dyDescent="0.15">
      <c r="AF37579" s="2"/>
      <c r="AG37579" s="2"/>
      <c r="AH37579" s="2"/>
      <c r="AJ37579" s="2"/>
      <c r="AK37579" s="2"/>
    </row>
    <row r="37580" spans="32:37" ht="13.5" customHeight="1" x14ac:dyDescent="0.15">
      <c r="AF37580" s="2"/>
      <c r="AG37580" s="2"/>
      <c r="AH37580" s="2"/>
      <c r="AJ37580" s="2"/>
      <c r="AK37580" s="2"/>
    </row>
    <row r="37581" spans="32:37" ht="13.5" customHeight="1" x14ac:dyDescent="0.15">
      <c r="AF37581" s="2"/>
      <c r="AG37581" s="2"/>
      <c r="AH37581" s="2"/>
      <c r="AJ37581" s="2"/>
      <c r="AK37581" s="2"/>
    </row>
    <row r="37582" spans="32:37" ht="13.5" customHeight="1" x14ac:dyDescent="0.15">
      <c r="AF37582" s="2"/>
      <c r="AG37582" s="2"/>
      <c r="AH37582" s="2"/>
      <c r="AJ37582" s="2"/>
      <c r="AK37582" s="2"/>
    </row>
    <row r="37583" spans="32:37" ht="13.5" customHeight="1" x14ac:dyDescent="0.15">
      <c r="AF37583" s="2"/>
      <c r="AG37583" s="2"/>
      <c r="AH37583" s="2"/>
      <c r="AJ37583" s="2"/>
      <c r="AK37583" s="2"/>
    </row>
    <row r="37584" spans="32:37" ht="13.5" customHeight="1" x14ac:dyDescent="0.15">
      <c r="AF37584" s="2"/>
      <c r="AG37584" s="2"/>
      <c r="AH37584" s="2"/>
      <c r="AJ37584" s="2"/>
      <c r="AK37584" s="2"/>
    </row>
    <row r="37585" spans="32:37" ht="13.5" customHeight="1" x14ac:dyDescent="0.15">
      <c r="AF37585" s="2"/>
      <c r="AG37585" s="2"/>
      <c r="AH37585" s="2"/>
      <c r="AJ37585" s="2"/>
      <c r="AK37585" s="2"/>
    </row>
    <row r="37586" spans="32:37" ht="13.5" customHeight="1" x14ac:dyDescent="0.15">
      <c r="AF37586" s="2"/>
      <c r="AG37586" s="2"/>
      <c r="AH37586" s="2"/>
      <c r="AJ37586" s="2"/>
      <c r="AK37586" s="2"/>
    </row>
    <row r="37587" spans="32:37" ht="13.5" customHeight="1" x14ac:dyDescent="0.15">
      <c r="AF37587" s="2"/>
      <c r="AG37587" s="2"/>
      <c r="AH37587" s="2"/>
      <c r="AJ37587" s="2"/>
      <c r="AK37587" s="2"/>
    </row>
    <row r="37588" spans="32:37" ht="13.5" customHeight="1" x14ac:dyDescent="0.15">
      <c r="AF37588" s="2"/>
      <c r="AG37588" s="2"/>
      <c r="AH37588" s="2"/>
      <c r="AJ37588" s="2"/>
      <c r="AK37588" s="2"/>
    </row>
    <row r="37589" spans="32:37" ht="13.5" customHeight="1" x14ac:dyDescent="0.15">
      <c r="AF37589" s="2"/>
      <c r="AG37589" s="2"/>
      <c r="AH37589" s="2"/>
      <c r="AJ37589" s="2"/>
      <c r="AK37589" s="2"/>
    </row>
    <row r="37590" spans="32:37" ht="13.5" customHeight="1" x14ac:dyDescent="0.15">
      <c r="AF37590" s="2"/>
      <c r="AG37590" s="2"/>
      <c r="AH37590" s="2"/>
      <c r="AJ37590" s="2"/>
      <c r="AK37590" s="2"/>
    </row>
    <row r="37591" spans="32:37" ht="13.5" customHeight="1" x14ac:dyDescent="0.15">
      <c r="AF37591" s="2"/>
      <c r="AG37591" s="2"/>
      <c r="AH37591" s="2"/>
      <c r="AJ37591" s="2"/>
      <c r="AK37591" s="2"/>
    </row>
    <row r="37592" spans="32:37" ht="13.5" customHeight="1" x14ac:dyDescent="0.15">
      <c r="AF37592" s="2"/>
      <c r="AG37592" s="2"/>
      <c r="AH37592" s="2"/>
      <c r="AJ37592" s="2"/>
      <c r="AK37592" s="2"/>
    </row>
    <row r="37593" spans="32:37" ht="13.5" customHeight="1" x14ac:dyDescent="0.15">
      <c r="AF37593" s="2"/>
      <c r="AG37593" s="2"/>
      <c r="AH37593" s="2"/>
      <c r="AJ37593" s="2"/>
      <c r="AK37593" s="2"/>
    </row>
    <row r="37594" spans="32:37" ht="13.5" customHeight="1" x14ac:dyDescent="0.15">
      <c r="AF37594" s="2"/>
      <c r="AG37594" s="2"/>
      <c r="AH37594" s="2"/>
      <c r="AJ37594" s="2"/>
      <c r="AK37594" s="2"/>
    </row>
    <row r="37595" spans="32:37" ht="13.5" customHeight="1" x14ac:dyDescent="0.15">
      <c r="AF37595" s="2"/>
      <c r="AG37595" s="2"/>
      <c r="AH37595" s="2"/>
      <c r="AJ37595" s="2"/>
      <c r="AK37595" s="2"/>
    </row>
    <row r="37596" spans="32:37" ht="13.5" customHeight="1" x14ac:dyDescent="0.15">
      <c r="AF37596" s="2"/>
      <c r="AG37596" s="2"/>
      <c r="AH37596" s="2"/>
      <c r="AJ37596" s="2"/>
      <c r="AK37596" s="2"/>
    </row>
    <row r="37597" spans="32:37" ht="13.5" customHeight="1" x14ac:dyDescent="0.15">
      <c r="AF37597" s="2"/>
      <c r="AG37597" s="2"/>
      <c r="AH37597" s="2"/>
      <c r="AJ37597" s="2"/>
      <c r="AK37597" s="2"/>
    </row>
    <row r="37598" spans="32:37" ht="13.5" customHeight="1" x14ac:dyDescent="0.15">
      <c r="AF37598" s="2"/>
      <c r="AG37598" s="2"/>
      <c r="AH37598" s="2"/>
      <c r="AJ37598" s="2"/>
      <c r="AK37598" s="2"/>
    </row>
    <row r="37599" spans="32:37" ht="13.5" customHeight="1" x14ac:dyDescent="0.15">
      <c r="AF37599" s="2"/>
      <c r="AG37599" s="2"/>
      <c r="AH37599" s="2"/>
      <c r="AJ37599" s="2"/>
      <c r="AK37599" s="2"/>
    </row>
    <row r="37600" spans="32:37" ht="13.5" customHeight="1" x14ac:dyDescent="0.15">
      <c r="AF37600" s="2"/>
      <c r="AG37600" s="2"/>
      <c r="AH37600" s="2"/>
      <c r="AJ37600" s="2"/>
      <c r="AK37600" s="2"/>
    </row>
    <row r="37601" spans="32:37" ht="13.5" customHeight="1" x14ac:dyDescent="0.15">
      <c r="AF37601" s="2"/>
      <c r="AG37601" s="2"/>
      <c r="AH37601" s="2"/>
      <c r="AJ37601" s="2"/>
      <c r="AK37601" s="2"/>
    </row>
    <row r="37602" spans="32:37" ht="13.5" customHeight="1" x14ac:dyDescent="0.15">
      <c r="AF37602" s="2"/>
      <c r="AG37602" s="2"/>
      <c r="AH37602" s="2"/>
      <c r="AJ37602" s="2"/>
      <c r="AK37602" s="2"/>
    </row>
    <row r="37603" spans="32:37" ht="13.5" customHeight="1" x14ac:dyDescent="0.15">
      <c r="AF37603" s="2"/>
      <c r="AG37603" s="2"/>
      <c r="AH37603" s="2"/>
      <c r="AJ37603" s="2"/>
      <c r="AK37603" s="2"/>
    </row>
    <row r="37604" spans="32:37" ht="13.5" customHeight="1" x14ac:dyDescent="0.15">
      <c r="AF37604" s="2"/>
      <c r="AG37604" s="2"/>
      <c r="AH37604" s="2"/>
      <c r="AJ37604" s="2"/>
      <c r="AK37604" s="2"/>
    </row>
    <row r="37605" spans="32:37" ht="13.5" customHeight="1" x14ac:dyDescent="0.15">
      <c r="AF37605" s="2"/>
      <c r="AG37605" s="2"/>
      <c r="AH37605" s="2"/>
      <c r="AJ37605" s="2"/>
      <c r="AK37605" s="2"/>
    </row>
    <row r="37606" spans="32:37" ht="13.5" customHeight="1" x14ac:dyDescent="0.15">
      <c r="AF37606" s="2"/>
      <c r="AG37606" s="2"/>
      <c r="AH37606" s="2"/>
      <c r="AJ37606" s="2"/>
      <c r="AK37606" s="2"/>
    </row>
    <row r="37607" spans="32:37" ht="13.5" customHeight="1" x14ac:dyDescent="0.15">
      <c r="AF37607" s="2"/>
      <c r="AG37607" s="2"/>
      <c r="AH37607" s="2"/>
      <c r="AJ37607" s="2"/>
      <c r="AK37607" s="2"/>
    </row>
    <row r="37608" spans="32:37" ht="13.5" customHeight="1" x14ac:dyDescent="0.15">
      <c r="AF37608" s="2"/>
      <c r="AG37608" s="2"/>
      <c r="AH37608" s="2"/>
      <c r="AJ37608" s="2"/>
      <c r="AK37608" s="2"/>
    </row>
    <row r="37609" spans="32:37" ht="13.5" customHeight="1" x14ac:dyDescent="0.15">
      <c r="AF37609" s="2"/>
      <c r="AG37609" s="2"/>
      <c r="AH37609" s="2"/>
      <c r="AJ37609" s="2"/>
      <c r="AK37609" s="2"/>
    </row>
    <row r="37610" spans="32:37" ht="13.5" customHeight="1" x14ac:dyDescent="0.15">
      <c r="AF37610" s="2"/>
      <c r="AG37610" s="2"/>
      <c r="AH37610" s="2"/>
      <c r="AJ37610" s="2"/>
      <c r="AK37610" s="2"/>
    </row>
    <row r="37611" spans="32:37" ht="13.5" customHeight="1" x14ac:dyDescent="0.15">
      <c r="AF37611" s="2"/>
      <c r="AG37611" s="2"/>
      <c r="AH37611" s="2"/>
      <c r="AJ37611" s="2"/>
      <c r="AK37611" s="2"/>
    </row>
    <row r="37612" spans="32:37" ht="13.5" customHeight="1" x14ac:dyDescent="0.15">
      <c r="AF37612" s="2"/>
      <c r="AG37612" s="2"/>
      <c r="AH37612" s="2"/>
      <c r="AJ37612" s="2"/>
      <c r="AK37612" s="2"/>
    </row>
    <row r="37613" spans="32:37" ht="13.5" customHeight="1" x14ac:dyDescent="0.15">
      <c r="AF37613" s="2"/>
      <c r="AG37613" s="2"/>
      <c r="AH37613" s="2"/>
      <c r="AJ37613" s="2"/>
      <c r="AK37613" s="2"/>
    </row>
    <row r="37614" spans="32:37" ht="13.5" customHeight="1" x14ac:dyDescent="0.15">
      <c r="AF37614" s="2"/>
      <c r="AG37614" s="2"/>
      <c r="AH37614" s="2"/>
      <c r="AJ37614" s="2"/>
      <c r="AK37614" s="2"/>
    </row>
    <row r="37615" spans="32:37" ht="13.5" customHeight="1" x14ac:dyDescent="0.15">
      <c r="AF37615" s="2"/>
      <c r="AG37615" s="2"/>
      <c r="AH37615" s="2"/>
      <c r="AJ37615" s="2"/>
      <c r="AK37615" s="2"/>
    </row>
    <row r="37616" spans="32:37" ht="13.5" customHeight="1" x14ac:dyDescent="0.15">
      <c r="AF37616" s="2"/>
      <c r="AG37616" s="2"/>
      <c r="AH37616" s="2"/>
      <c r="AJ37616" s="2"/>
      <c r="AK37616" s="2"/>
    </row>
    <row r="37617" spans="32:37" ht="13.5" customHeight="1" x14ac:dyDescent="0.15">
      <c r="AF37617" s="2"/>
      <c r="AG37617" s="2"/>
      <c r="AH37617" s="2"/>
      <c r="AJ37617" s="2"/>
      <c r="AK37617" s="2"/>
    </row>
    <row r="37618" spans="32:37" ht="13.5" customHeight="1" x14ac:dyDescent="0.15">
      <c r="AF37618" s="2"/>
      <c r="AG37618" s="2"/>
      <c r="AH37618" s="2"/>
      <c r="AJ37618" s="2"/>
      <c r="AK37618" s="2"/>
    </row>
    <row r="37619" spans="32:37" ht="13.5" customHeight="1" x14ac:dyDescent="0.15">
      <c r="AF37619" s="2"/>
      <c r="AG37619" s="2"/>
      <c r="AH37619" s="2"/>
      <c r="AJ37619" s="2"/>
      <c r="AK37619" s="2"/>
    </row>
    <row r="37620" spans="32:37" ht="13.5" customHeight="1" x14ac:dyDescent="0.15">
      <c r="AF37620" s="2"/>
      <c r="AG37620" s="2"/>
      <c r="AH37620" s="2"/>
      <c r="AJ37620" s="2"/>
      <c r="AK37620" s="2"/>
    </row>
    <row r="37621" spans="32:37" ht="13.5" customHeight="1" x14ac:dyDescent="0.15">
      <c r="AF37621" s="2"/>
      <c r="AG37621" s="2"/>
      <c r="AH37621" s="2"/>
      <c r="AJ37621" s="2"/>
      <c r="AK37621" s="2"/>
    </row>
    <row r="37622" spans="32:37" ht="13.5" customHeight="1" x14ac:dyDescent="0.15">
      <c r="AF37622" s="2"/>
      <c r="AG37622" s="2"/>
      <c r="AH37622" s="2"/>
      <c r="AJ37622" s="2"/>
      <c r="AK37622" s="2"/>
    </row>
    <row r="37623" spans="32:37" ht="13.5" customHeight="1" x14ac:dyDescent="0.15">
      <c r="AF37623" s="2"/>
      <c r="AG37623" s="2"/>
      <c r="AH37623" s="2"/>
      <c r="AJ37623" s="2"/>
      <c r="AK37623" s="2"/>
    </row>
    <row r="37624" spans="32:37" ht="13.5" customHeight="1" x14ac:dyDescent="0.15">
      <c r="AF37624" s="2"/>
      <c r="AG37624" s="2"/>
      <c r="AH37624" s="2"/>
      <c r="AJ37624" s="2"/>
      <c r="AK37624" s="2"/>
    </row>
    <row r="37625" spans="32:37" ht="13.5" customHeight="1" x14ac:dyDescent="0.15">
      <c r="AF37625" s="2"/>
      <c r="AG37625" s="2"/>
      <c r="AH37625" s="2"/>
      <c r="AJ37625" s="2"/>
      <c r="AK37625" s="2"/>
    </row>
    <row r="37626" spans="32:37" ht="13.5" customHeight="1" x14ac:dyDescent="0.15">
      <c r="AF37626" s="2"/>
      <c r="AG37626" s="2"/>
      <c r="AH37626" s="2"/>
      <c r="AJ37626" s="2"/>
      <c r="AK37626" s="2"/>
    </row>
    <row r="37627" spans="32:37" ht="13.5" customHeight="1" x14ac:dyDescent="0.15">
      <c r="AF37627" s="2"/>
      <c r="AG37627" s="2"/>
      <c r="AH37627" s="2"/>
      <c r="AJ37627" s="2"/>
      <c r="AK37627" s="2"/>
    </row>
    <row r="37628" spans="32:37" ht="13.5" customHeight="1" x14ac:dyDescent="0.15">
      <c r="AF37628" s="2"/>
      <c r="AG37628" s="2"/>
      <c r="AH37628" s="2"/>
      <c r="AJ37628" s="2"/>
      <c r="AK37628" s="2"/>
    </row>
    <row r="37629" spans="32:37" ht="13.5" customHeight="1" x14ac:dyDescent="0.15">
      <c r="AF37629" s="2"/>
      <c r="AG37629" s="2"/>
      <c r="AH37629" s="2"/>
      <c r="AJ37629" s="2"/>
      <c r="AK37629" s="2"/>
    </row>
    <row r="37630" spans="32:37" ht="13.5" customHeight="1" x14ac:dyDescent="0.15">
      <c r="AF37630" s="2"/>
      <c r="AG37630" s="2"/>
      <c r="AH37630" s="2"/>
      <c r="AJ37630" s="2"/>
      <c r="AK37630" s="2"/>
    </row>
    <row r="37631" spans="32:37" ht="13.5" customHeight="1" x14ac:dyDescent="0.15">
      <c r="AF37631" s="2"/>
      <c r="AG37631" s="2"/>
      <c r="AH37631" s="2"/>
      <c r="AJ37631" s="2"/>
      <c r="AK37631" s="2"/>
    </row>
    <row r="37632" spans="32:37" ht="13.5" customHeight="1" x14ac:dyDescent="0.15">
      <c r="AF37632" s="2"/>
      <c r="AG37632" s="2"/>
      <c r="AH37632" s="2"/>
      <c r="AJ37632" s="2"/>
      <c r="AK37632" s="2"/>
    </row>
    <row r="37633" spans="32:37" ht="13.5" customHeight="1" x14ac:dyDescent="0.15">
      <c r="AF37633" s="2"/>
      <c r="AG37633" s="2"/>
      <c r="AH37633" s="2"/>
      <c r="AJ37633" s="2"/>
      <c r="AK37633" s="2"/>
    </row>
    <row r="37634" spans="32:37" ht="13.5" customHeight="1" x14ac:dyDescent="0.15">
      <c r="AF37634" s="2"/>
      <c r="AG37634" s="2"/>
      <c r="AH37634" s="2"/>
      <c r="AJ37634" s="2"/>
      <c r="AK37634" s="2"/>
    </row>
    <row r="37635" spans="32:37" ht="13.5" customHeight="1" x14ac:dyDescent="0.15">
      <c r="AF37635" s="2"/>
      <c r="AG37635" s="2"/>
      <c r="AH37635" s="2"/>
      <c r="AJ37635" s="2"/>
      <c r="AK37635" s="2"/>
    </row>
    <row r="37636" spans="32:37" ht="13.5" customHeight="1" x14ac:dyDescent="0.15">
      <c r="AF37636" s="2"/>
      <c r="AG37636" s="2"/>
      <c r="AH37636" s="2"/>
      <c r="AJ37636" s="2"/>
      <c r="AK37636" s="2"/>
    </row>
    <row r="37637" spans="32:37" ht="13.5" customHeight="1" x14ac:dyDescent="0.15">
      <c r="AF37637" s="2"/>
      <c r="AG37637" s="2"/>
      <c r="AH37637" s="2"/>
      <c r="AJ37637" s="2"/>
      <c r="AK37637" s="2"/>
    </row>
    <row r="37638" spans="32:37" ht="13.5" customHeight="1" x14ac:dyDescent="0.15">
      <c r="AF37638" s="2"/>
      <c r="AG37638" s="2"/>
      <c r="AH37638" s="2"/>
      <c r="AJ37638" s="2"/>
      <c r="AK37638" s="2"/>
    </row>
    <row r="37639" spans="32:37" ht="13.5" customHeight="1" x14ac:dyDescent="0.15">
      <c r="AF37639" s="2"/>
      <c r="AG37639" s="2"/>
      <c r="AH37639" s="2"/>
      <c r="AJ37639" s="2"/>
      <c r="AK37639" s="2"/>
    </row>
    <row r="37640" spans="32:37" ht="13.5" customHeight="1" x14ac:dyDescent="0.15">
      <c r="AF37640" s="2"/>
      <c r="AG37640" s="2"/>
      <c r="AH37640" s="2"/>
      <c r="AJ37640" s="2"/>
      <c r="AK37640" s="2"/>
    </row>
    <row r="37641" spans="32:37" ht="13.5" customHeight="1" x14ac:dyDescent="0.15">
      <c r="AF37641" s="2"/>
      <c r="AG37641" s="2"/>
      <c r="AH37641" s="2"/>
      <c r="AJ37641" s="2"/>
      <c r="AK37641" s="2"/>
    </row>
    <row r="37642" spans="32:37" ht="13.5" customHeight="1" x14ac:dyDescent="0.15">
      <c r="AF37642" s="2"/>
      <c r="AG37642" s="2"/>
      <c r="AH37642" s="2"/>
      <c r="AJ37642" s="2"/>
      <c r="AK37642" s="2"/>
    </row>
    <row r="37643" spans="32:37" ht="13.5" customHeight="1" x14ac:dyDescent="0.15">
      <c r="AF37643" s="2"/>
      <c r="AG37643" s="2"/>
      <c r="AH37643" s="2"/>
      <c r="AJ37643" s="2"/>
      <c r="AK37643" s="2"/>
    </row>
    <row r="37644" spans="32:37" ht="13.5" customHeight="1" x14ac:dyDescent="0.15">
      <c r="AF37644" s="2"/>
      <c r="AG37644" s="2"/>
      <c r="AH37644" s="2"/>
      <c r="AJ37644" s="2"/>
      <c r="AK37644" s="2"/>
    </row>
    <row r="37645" spans="32:37" ht="13.5" customHeight="1" x14ac:dyDescent="0.15">
      <c r="AF37645" s="2"/>
      <c r="AG37645" s="2"/>
      <c r="AH37645" s="2"/>
      <c r="AJ37645" s="2"/>
      <c r="AK37645" s="2"/>
    </row>
    <row r="37646" spans="32:37" ht="13.5" customHeight="1" x14ac:dyDescent="0.15">
      <c r="AF37646" s="2"/>
      <c r="AG37646" s="2"/>
      <c r="AH37646" s="2"/>
      <c r="AJ37646" s="2"/>
      <c r="AK37646" s="2"/>
    </row>
    <row r="37647" spans="32:37" ht="13.5" customHeight="1" x14ac:dyDescent="0.15">
      <c r="AF37647" s="2"/>
      <c r="AG37647" s="2"/>
      <c r="AH37647" s="2"/>
      <c r="AJ37647" s="2"/>
      <c r="AK37647" s="2"/>
    </row>
    <row r="37648" spans="32:37" ht="13.5" customHeight="1" x14ac:dyDescent="0.15">
      <c r="AF37648" s="2"/>
      <c r="AG37648" s="2"/>
      <c r="AH37648" s="2"/>
      <c r="AJ37648" s="2"/>
      <c r="AK37648" s="2"/>
    </row>
    <row r="37649" spans="32:37" ht="13.5" customHeight="1" x14ac:dyDescent="0.15">
      <c r="AF37649" s="2"/>
      <c r="AG37649" s="2"/>
      <c r="AH37649" s="2"/>
      <c r="AJ37649" s="2"/>
      <c r="AK37649" s="2"/>
    </row>
    <row r="37650" spans="32:37" ht="13.5" customHeight="1" x14ac:dyDescent="0.15">
      <c r="AF37650" s="2"/>
      <c r="AG37650" s="2"/>
      <c r="AH37650" s="2"/>
      <c r="AJ37650" s="2"/>
      <c r="AK37650" s="2"/>
    </row>
    <row r="37651" spans="32:37" ht="13.5" customHeight="1" x14ac:dyDescent="0.15">
      <c r="AF37651" s="2"/>
      <c r="AG37651" s="2"/>
      <c r="AH37651" s="2"/>
      <c r="AJ37651" s="2"/>
      <c r="AK37651" s="2"/>
    </row>
    <row r="37652" spans="32:37" ht="13.5" customHeight="1" x14ac:dyDescent="0.15">
      <c r="AF37652" s="2"/>
      <c r="AG37652" s="2"/>
      <c r="AH37652" s="2"/>
      <c r="AJ37652" s="2"/>
      <c r="AK37652" s="2"/>
    </row>
    <row r="37653" spans="32:37" ht="13.5" customHeight="1" x14ac:dyDescent="0.15">
      <c r="AF37653" s="2"/>
      <c r="AG37653" s="2"/>
      <c r="AH37653" s="2"/>
      <c r="AJ37653" s="2"/>
      <c r="AK37653" s="2"/>
    </row>
    <row r="37654" spans="32:37" ht="13.5" customHeight="1" x14ac:dyDescent="0.15">
      <c r="AF37654" s="2"/>
      <c r="AG37654" s="2"/>
      <c r="AH37654" s="2"/>
      <c r="AJ37654" s="2"/>
      <c r="AK37654" s="2"/>
    </row>
    <row r="37655" spans="32:37" ht="13.5" customHeight="1" x14ac:dyDescent="0.15">
      <c r="AF37655" s="2"/>
      <c r="AG37655" s="2"/>
      <c r="AH37655" s="2"/>
      <c r="AJ37655" s="2"/>
      <c r="AK37655" s="2"/>
    </row>
    <row r="37656" spans="32:37" ht="13.5" customHeight="1" x14ac:dyDescent="0.15">
      <c r="AF37656" s="2"/>
      <c r="AG37656" s="2"/>
      <c r="AH37656" s="2"/>
      <c r="AJ37656" s="2"/>
      <c r="AK37656" s="2"/>
    </row>
    <row r="37657" spans="32:37" ht="13.5" customHeight="1" x14ac:dyDescent="0.15">
      <c r="AF37657" s="2"/>
      <c r="AG37657" s="2"/>
      <c r="AH37657" s="2"/>
      <c r="AJ37657" s="2"/>
      <c r="AK37657" s="2"/>
    </row>
    <row r="37658" spans="32:37" ht="13.5" customHeight="1" x14ac:dyDescent="0.15">
      <c r="AF37658" s="2"/>
      <c r="AG37658" s="2"/>
      <c r="AH37658" s="2"/>
      <c r="AJ37658" s="2"/>
      <c r="AK37658" s="2"/>
    </row>
    <row r="37659" spans="32:37" ht="13.5" customHeight="1" x14ac:dyDescent="0.15">
      <c r="AF37659" s="2"/>
      <c r="AG37659" s="2"/>
      <c r="AH37659" s="2"/>
      <c r="AJ37659" s="2"/>
      <c r="AK37659" s="2"/>
    </row>
    <row r="37660" spans="32:37" ht="13.5" customHeight="1" x14ac:dyDescent="0.15">
      <c r="AF37660" s="2"/>
      <c r="AG37660" s="2"/>
      <c r="AH37660" s="2"/>
      <c r="AJ37660" s="2"/>
      <c r="AK37660" s="2"/>
    </row>
    <row r="37661" spans="32:37" ht="13.5" customHeight="1" x14ac:dyDescent="0.15">
      <c r="AF37661" s="2"/>
      <c r="AG37661" s="2"/>
      <c r="AH37661" s="2"/>
      <c r="AJ37661" s="2"/>
      <c r="AK37661" s="2"/>
    </row>
    <row r="37662" spans="32:37" ht="13.5" customHeight="1" x14ac:dyDescent="0.15">
      <c r="AF37662" s="2"/>
      <c r="AG37662" s="2"/>
      <c r="AH37662" s="2"/>
      <c r="AJ37662" s="2"/>
      <c r="AK37662" s="2"/>
    </row>
    <row r="37663" spans="32:37" ht="13.5" customHeight="1" x14ac:dyDescent="0.15">
      <c r="AF37663" s="2"/>
      <c r="AG37663" s="2"/>
      <c r="AH37663" s="2"/>
      <c r="AJ37663" s="2"/>
      <c r="AK37663" s="2"/>
    </row>
    <row r="37664" spans="32:37" ht="13.5" customHeight="1" x14ac:dyDescent="0.15">
      <c r="AF37664" s="2"/>
      <c r="AG37664" s="2"/>
      <c r="AH37664" s="2"/>
      <c r="AJ37664" s="2"/>
      <c r="AK37664" s="2"/>
    </row>
    <row r="37665" spans="32:37" ht="13.5" customHeight="1" x14ac:dyDescent="0.15">
      <c r="AF37665" s="2"/>
      <c r="AG37665" s="2"/>
      <c r="AH37665" s="2"/>
      <c r="AJ37665" s="2"/>
      <c r="AK37665" s="2"/>
    </row>
    <row r="37666" spans="32:37" ht="13.5" customHeight="1" x14ac:dyDescent="0.15">
      <c r="AF37666" s="2"/>
      <c r="AG37666" s="2"/>
      <c r="AH37666" s="2"/>
      <c r="AJ37666" s="2"/>
      <c r="AK37666" s="2"/>
    </row>
    <row r="37667" spans="32:37" ht="13.5" customHeight="1" x14ac:dyDescent="0.15">
      <c r="AF37667" s="2"/>
      <c r="AG37667" s="2"/>
      <c r="AH37667" s="2"/>
      <c r="AJ37667" s="2"/>
      <c r="AK37667" s="2"/>
    </row>
    <row r="37668" spans="32:37" ht="13.5" customHeight="1" x14ac:dyDescent="0.15">
      <c r="AF37668" s="2"/>
      <c r="AG37668" s="2"/>
      <c r="AH37668" s="2"/>
      <c r="AJ37668" s="2"/>
      <c r="AK37668" s="2"/>
    </row>
    <row r="37669" spans="32:37" ht="13.5" customHeight="1" x14ac:dyDescent="0.15">
      <c r="AF37669" s="2"/>
      <c r="AG37669" s="2"/>
      <c r="AH37669" s="2"/>
      <c r="AJ37669" s="2"/>
      <c r="AK37669" s="2"/>
    </row>
    <row r="37670" spans="32:37" ht="13.5" customHeight="1" x14ac:dyDescent="0.15">
      <c r="AF37670" s="2"/>
      <c r="AG37670" s="2"/>
      <c r="AH37670" s="2"/>
      <c r="AJ37670" s="2"/>
      <c r="AK37670" s="2"/>
    </row>
    <row r="37671" spans="32:37" ht="13.5" customHeight="1" x14ac:dyDescent="0.15">
      <c r="AF37671" s="2"/>
      <c r="AG37671" s="2"/>
      <c r="AH37671" s="2"/>
      <c r="AJ37671" s="2"/>
      <c r="AK37671" s="2"/>
    </row>
    <row r="37672" spans="32:37" ht="13.5" customHeight="1" x14ac:dyDescent="0.15">
      <c r="AF37672" s="2"/>
      <c r="AG37672" s="2"/>
      <c r="AH37672" s="2"/>
      <c r="AJ37672" s="2"/>
      <c r="AK37672" s="2"/>
    </row>
    <row r="37673" spans="32:37" ht="13.5" customHeight="1" x14ac:dyDescent="0.15">
      <c r="AF37673" s="2"/>
      <c r="AG37673" s="2"/>
      <c r="AH37673" s="2"/>
      <c r="AJ37673" s="2"/>
      <c r="AK37673" s="2"/>
    </row>
    <row r="37674" spans="32:37" ht="13.5" customHeight="1" x14ac:dyDescent="0.15">
      <c r="AF37674" s="2"/>
      <c r="AG37674" s="2"/>
      <c r="AH37674" s="2"/>
      <c r="AJ37674" s="2"/>
      <c r="AK37674" s="2"/>
    </row>
    <row r="37675" spans="32:37" ht="13.5" customHeight="1" x14ac:dyDescent="0.15">
      <c r="AF37675" s="2"/>
      <c r="AG37675" s="2"/>
      <c r="AH37675" s="2"/>
      <c r="AJ37675" s="2"/>
      <c r="AK37675" s="2"/>
    </row>
    <row r="37676" spans="32:37" ht="13.5" customHeight="1" x14ac:dyDescent="0.15">
      <c r="AF37676" s="2"/>
      <c r="AG37676" s="2"/>
      <c r="AH37676" s="2"/>
      <c r="AJ37676" s="2"/>
      <c r="AK37676" s="2"/>
    </row>
    <row r="37677" spans="32:37" ht="13.5" customHeight="1" x14ac:dyDescent="0.15">
      <c r="AF37677" s="2"/>
      <c r="AG37677" s="2"/>
      <c r="AH37677" s="2"/>
      <c r="AJ37677" s="2"/>
      <c r="AK37677" s="2"/>
    </row>
    <row r="37678" spans="32:37" ht="13.5" customHeight="1" x14ac:dyDescent="0.15">
      <c r="AF37678" s="2"/>
      <c r="AG37678" s="2"/>
      <c r="AH37678" s="2"/>
      <c r="AJ37678" s="2"/>
      <c r="AK37678" s="2"/>
    </row>
    <row r="37679" spans="32:37" ht="13.5" customHeight="1" x14ac:dyDescent="0.15">
      <c r="AF37679" s="2"/>
      <c r="AG37679" s="2"/>
      <c r="AH37679" s="2"/>
      <c r="AJ37679" s="2"/>
      <c r="AK37679" s="2"/>
    </row>
    <row r="37680" spans="32:37" ht="13.5" customHeight="1" x14ac:dyDescent="0.15">
      <c r="AF37680" s="2"/>
      <c r="AG37680" s="2"/>
      <c r="AH37680" s="2"/>
      <c r="AJ37680" s="2"/>
      <c r="AK37680" s="2"/>
    </row>
    <row r="37681" spans="32:37" ht="13.5" customHeight="1" x14ac:dyDescent="0.15">
      <c r="AF37681" s="2"/>
      <c r="AG37681" s="2"/>
      <c r="AH37681" s="2"/>
      <c r="AJ37681" s="2"/>
      <c r="AK37681" s="2"/>
    </row>
    <row r="37682" spans="32:37" ht="13.5" customHeight="1" x14ac:dyDescent="0.15">
      <c r="AF37682" s="2"/>
      <c r="AG37682" s="2"/>
      <c r="AH37682" s="2"/>
      <c r="AJ37682" s="2"/>
      <c r="AK37682" s="2"/>
    </row>
    <row r="37683" spans="32:37" ht="13.5" customHeight="1" x14ac:dyDescent="0.15">
      <c r="AF37683" s="2"/>
      <c r="AG37683" s="2"/>
      <c r="AH37683" s="2"/>
      <c r="AJ37683" s="2"/>
      <c r="AK37683" s="2"/>
    </row>
    <row r="37684" spans="32:37" ht="13.5" customHeight="1" x14ac:dyDescent="0.15">
      <c r="AF37684" s="2"/>
      <c r="AG37684" s="2"/>
      <c r="AH37684" s="2"/>
      <c r="AJ37684" s="2"/>
      <c r="AK37684" s="2"/>
    </row>
    <row r="37685" spans="32:37" ht="13.5" customHeight="1" x14ac:dyDescent="0.15">
      <c r="AF37685" s="2"/>
      <c r="AG37685" s="2"/>
      <c r="AH37685" s="2"/>
      <c r="AJ37685" s="2"/>
      <c r="AK37685" s="2"/>
    </row>
    <row r="37686" spans="32:37" ht="13.5" customHeight="1" x14ac:dyDescent="0.15">
      <c r="AF37686" s="2"/>
      <c r="AG37686" s="2"/>
      <c r="AH37686" s="2"/>
      <c r="AJ37686" s="2"/>
      <c r="AK37686" s="2"/>
    </row>
    <row r="37687" spans="32:37" ht="13.5" customHeight="1" x14ac:dyDescent="0.15">
      <c r="AF37687" s="2"/>
      <c r="AG37687" s="2"/>
      <c r="AH37687" s="2"/>
      <c r="AJ37687" s="2"/>
      <c r="AK37687" s="2"/>
    </row>
    <row r="37688" spans="32:37" ht="13.5" customHeight="1" x14ac:dyDescent="0.15">
      <c r="AF37688" s="2"/>
      <c r="AG37688" s="2"/>
      <c r="AH37688" s="2"/>
      <c r="AJ37688" s="2"/>
      <c r="AK37688" s="2"/>
    </row>
    <row r="37689" spans="32:37" ht="13.5" customHeight="1" x14ac:dyDescent="0.15">
      <c r="AF37689" s="2"/>
      <c r="AG37689" s="2"/>
      <c r="AH37689" s="2"/>
      <c r="AJ37689" s="2"/>
      <c r="AK37689" s="2"/>
    </row>
    <row r="37690" spans="32:37" ht="13.5" customHeight="1" x14ac:dyDescent="0.15">
      <c r="AF37690" s="2"/>
      <c r="AG37690" s="2"/>
      <c r="AH37690" s="2"/>
      <c r="AJ37690" s="2"/>
      <c r="AK37690" s="2"/>
    </row>
    <row r="37691" spans="32:37" ht="13.5" customHeight="1" x14ac:dyDescent="0.15">
      <c r="AF37691" s="2"/>
      <c r="AG37691" s="2"/>
      <c r="AH37691" s="2"/>
      <c r="AJ37691" s="2"/>
      <c r="AK37691" s="2"/>
    </row>
    <row r="37692" spans="32:37" ht="13.5" customHeight="1" x14ac:dyDescent="0.15">
      <c r="AF37692" s="2"/>
      <c r="AG37692" s="2"/>
      <c r="AH37692" s="2"/>
      <c r="AJ37692" s="2"/>
      <c r="AK37692" s="2"/>
    </row>
    <row r="37693" spans="32:37" ht="13.5" customHeight="1" x14ac:dyDescent="0.15">
      <c r="AF37693" s="2"/>
      <c r="AG37693" s="2"/>
      <c r="AH37693" s="2"/>
      <c r="AJ37693" s="2"/>
      <c r="AK37693" s="2"/>
    </row>
    <row r="37694" spans="32:37" ht="13.5" customHeight="1" x14ac:dyDescent="0.15">
      <c r="AF37694" s="2"/>
      <c r="AG37694" s="2"/>
      <c r="AH37694" s="2"/>
      <c r="AJ37694" s="2"/>
      <c r="AK37694" s="2"/>
    </row>
    <row r="37695" spans="32:37" ht="13.5" customHeight="1" x14ac:dyDescent="0.15">
      <c r="AF37695" s="2"/>
      <c r="AG37695" s="2"/>
      <c r="AH37695" s="2"/>
      <c r="AJ37695" s="2"/>
      <c r="AK37695" s="2"/>
    </row>
    <row r="37696" spans="32:37" ht="13.5" customHeight="1" x14ac:dyDescent="0.15">
      <c r="AF37696" s="2"/>
      <c r="AG37696" s="2"/>
      <c r="AH37696" s="2"/>
      <c r="AJ37696" s="2"/>
      <c r="AK37696" s="2"/>
    </row>
    <row r="37697" spans="32:37" ht="13.5" customHeight="1" x14ac:dyDescent="0.15">
      <c r="AF37697" s="2"/>
      <c r="AG37697" s="2"/>
      <c r="AH37697" s="2"/>
      <c r="AJ37697" s="2"/>
      <c r="AK37697" s="2"/>
    </row>
    <row r="37698" spans="32:37" ht="13.5" customHeight="1" x14ac:dyDescent="0.15">
      <c r="AF37698" s="2"/>
      <c r="AG37698" s="2"/>
      <c r="AH37698" s="2"/>
      <c r="AJ37698" s="2"/>
      <c r="AK37698" s="2"/>
    </row>
    <row r="37699" spans="32:37" ht="13.5" customHeight="1" x14ac:dyDescent="0.15">
      <c r="AF37699" s="2"/>
      <c r="AG37699" s="2"/>
      <c r="AH37699" s="2"/>
      <c r="AJ37699" s="2"/>
      <c r="AK37699" s="2"/>
    </row>
    <row r="37700" spans="32:37" ht="13.5" customHeight="1" x14ac:dyDescent="0.15">
      <c r="AF37700" s="2"/>
      <c r="AG37700" s="2"/>
      <c r="AH37700" s="2"/>
      <c r="AJ37700" s="2"/>
      <c r="AK37700" s="2"/>
    </row>
    <row r="37701" spans="32:37" ht="13.5" customHeight="1" x14ac:dyDescent="0.15">
      <c r="AF37701" s="2"/>
      <c r="AG37701" s="2"/>
      <c r="AH37701" s="2"/>
      <c r="AJ37701" s="2"/>
      <c r="AK37701" s="2"/>
    </row>
    <row r="37702" spans="32:37" ht="13.5" customHeight="1" x14ac:dyDescent="0.15">
      <c r="AF37702" s="2"/>
      <c r="AG37702" s="2"/>
      <c r="AH37702" s="2"/>
      <c r="AJ37702" s="2"/>
      <c r="AK37702" s="2"/>
    </row>
    <row r="37703" spans="32:37" ht="13.5" customHeight="1" x14ac:dyDescent="0.15">
      <c r="AF37703" s="2"/>
      <c r="AG37703" s="2"/>
      <c r="AH37703" s="2"/>
      <c r="AJ37703" s="2"/>
      <c r="AK37703" s="2"/>
    </row>
    <row r="37704" spans="32:37" ht="13.5" customHeight="1" x14ac:dyDescent="0.15">
      <c r="AF37704" s="2"/>
      <c r="AG37704" s="2"/>
      <c r="AH37704" s="2"/>
      <c r="AJ37704" s="2"/>
      <c r="AK37704" s="2"/>
    </row>
    <row r="37705" spans="32:37" ht="13.5" customHeight="1" x14ac:dyDescent="0.15">
      <c r="AF37705" s="2"/>
      <c r="AG37705" s="2"/>
      <c r="AH37705" s="2"/>
      <c r="AJ37705" s="2"/>
      <c r="AK37705" s="2"/>
    </row>
    <row r="37706" spans="32:37" ht="13.5" customHeight="1" x14ac:dyDescent="0.15">
      <c r="AF37706" s="2"/>
      <c r="AG37706" s="2"/>
      <c r="AH37706" s="2"/>
      <c r="AJ37706" s="2"/>
      <c r="AK37706" s="2"/>
    </row>
    <row r="37707" spans="32:37" ht="13.5" customHeight="1" x14ac:dyDescent="0.15">
      <c r="AF37707" s="2"/>
      <c r="AG37707" s="2"/>
      <c r="AH37707" s="2"/>
      <c r="AJ37707" s="2"/>
      <c r="AK37707" s="2"/>
    </row>
    <row r="37708" spans="32:37" ht="13.5" customHeight="1" x14ac:dyDescent="0.15">
      <c r="AF37708" s="2"/>
      <c r="AG37708" s="2"/>
      <c r="AH37708" s="2"/>
      <c r="AJ37708" s="2"/>
      <c r="AK37708" s="2"/>
    </row>
    <row r="37709" spans="32:37" ht="13.5" customHeight="1" x14ac:dyDescent="0.15">
      <c r="AF37709" s="2"/>
      <c r="AG37709" s="2"/>
      <c r="AH37709" s="2"/>
      <c r="AJ37709" s="2"/>
      <c r="AK37709" s="2"/>
    </row>
    <row r="37710" spans="32:37" ht="13.5" customHeight="1" x14ac:dyDescent="0.15">
      <c r="AF37710" s="2"/>
      <c r="AG37710" s="2"/>
      <c r="AH37710" s="2"/>
      <c r="AJ37710" s="2"/>
      <c r="AK37710" s="2"/>
    </row>
    <row r="37711" spans="32:37" ht="13.5" customHeight="1" x14ac:dyDescent="0.15">
      <c r="AF37711" s="2"/>
      <c r="AG37711" s="2"/>
      <c r="AH37711" s="2"/>
      <c r="AJ37711" s="2"/>
      <c r="AK37711" s="2"/>
    </row>
    <row r="37712" spans="32:37" ht="13.5" customHeight="1" x14ac:dyDescent="0.15">
      <c r="AF37712" s="2"/>
      <c r="AG37712" s="2"/>
      <c r="AH37712" s="2"/>
      <c r="AJ37712" s="2"/>
      <c r="AK37712" s="2"/>
    </row>
    <row r="37713" spans="32:37" ht="13.5" customHeight="1" x14ac:dyDescent="0.15">
      <c r="AF37713" s="2"/>
      <c r="AG37713" s="2"/>
      <c r="AH37713" s="2"/>
      <c r="AJ37713" s="2"/>
      <c r="AK37713" s="2"/>
    </row>
    <row r="37714" spans="32:37" ht="13.5" customHeight="1" x14ac:dyDescent="0.15">
      <c r="AF37714" s="2"/>
      <c r="AG37714" s="2"/>
      <c r="AH37714" s="2"/>
      <c r="AJ37714" s="2"/>
      <c r="AK37714" s="2"/>
    </row>
    <row r="37715" spans="32:37" ht="13.5" customHeight="1" x14ac:dyDescent="0.15">
      <c r="AF37715" s="2"/>
      <c r="AG37715" s="2"/>
      <c r="AH37715" s="2"/>
      <c r="AJ37715" s="2"/>
      <c r="AK37715" s="2"/>
    </row>
    <row r="37716" spans="32:37" ht="13.5" customHeight="1" x14ac:dyDescent="0.15">
      <c r="AF37716" s="2"/>
      <c r="AG37716" s="2"/>
      <c r="AH37716" s="2"/>
      <c r="AJ37716" s="2"/>
      <c r="AK37716" s="2"/>
    </row>
    <row r="37717" spans="32:37" ht="13.5" customHeight="1" x14ac:dyDescent="0.15">
      <c r="AF37717" s="2"/>
      <c r="AG37717" s="2"/>
      <c r="AH37717" s="2"/>
      <c r="AJ37717" s="2"/>
      <c r="AK37717" s="2"/>
    </row>
    <row r="37718" spans="32:37" ht="13.5" customHeight="1" x14ac:dyDescent="0.15">
      <c r="AF37718" s="2"/>
      <c r="AG37718" s="2"/>
      <c r="AH37718" s="2"/>
      <c r="AJ37718" s="2"/>
      <c r="AK37718" s="2"/>
    </row>
    <row r="37719" spans="32:37" ht="13.5" customHeight="1" x14ac:dyDescent="0.15">
      <c r="AF37719" s="2"/>
      <c r="AG37719" s="2"/>
      <c r="AH37719" s="2"/>
      <c r="AJ37719" s="2"/>
      <c r="AK37719" s="2"/>
    </row>
    <row r="37720" spans="32:37" ht="13.5" customHeight="1" x14ac:dyDescent="0.15">
      <c r="AF37720" s="2"/>
      <c r="AG37720" s="2"/>
      <c r="AH37720" s="2"/>
      <c r="AJ37720" s="2"/>
      <c r="AK37720" s="2"/>
    </row>
    <row r="37721" spans="32:37" ht="13.5" customHeight="1" x14ac:dyDescent="0.15">
      <c r="AF37721" s="2"/>
      <c r="AG37721" s="2"/>
      <c r="AH37721" s="2"/>
      <c r="AJ37721" s="2"/>
      <c r="AK37721" s="2"/>
    </row>
    <row r="37722" spans="32:37" ht="13.5" customHeight="1" x14ac:dyDescent="0.15">
      <c r="AF37722" s="2"/>
      <c r="AG37722" s="2"/>
      <c r="AH37722" s="2"/>
      <c r="AJ37722" s="2"/>
      <c r="AK37722" s="2"/>
    </row>
    <row r="37723" spans="32:37" ht="13.5" customHeight="1" x14ac:dyDescent="0.15">
      <c r="AF37723" s="2"/>
      <c r="AG37723" s="2"/>
      <c r="AH37723" s="2"/>
      <c r="AJ37723" s="2"/>
      <c r="AK37723" s="2"/>
    </row>
    <row r="37724" spans="32:37" ht="13.5" customHeight="1" x14ac:dyDescent="0.15">
      <c r="AF37724" s="2"/>
      <c r="AG37724" s="2"/>
      <c r="AH37724" s="2"/>
      <c r="AJ37724" s="2"/>
      <c r="AK37724" s="2"/>
    </row>
    <row r="37725" spans="32:37" ht="13.5" customHeight="1" x14ac:dyDescent="0.15">
      <c r="AF37725" s="2"/>
      <c r="AG37725" s="2"/>
      <c r="AH37725" s="2"/>
      <c r="AJ37725" s="2"/>
      <c r="AK37725" s="2"/>
    </row>
    <row r="37726" spans="32:37" ht="13.5" customHeight="1" x14ac:dyDescent="0.15">
      <c r="AF37726" s="2"/>
      <c r="AG37726" s="2"/>
      <c r="AH37726" s="2"/>
      <c r="AJ37726" s="2"/>
      <c r="AK37726" s="2"/>
    </row>
    <row r="37727" spans="32:37" ht="13.5" customHeight="1" x14ac:dyDescent="0.15">
      <c r="AF37727" s="2"/>
      <c r="AG37727" s="2"/>
      <c r="AH37727" s="2"/>
      <c r="AJ37727" s="2"/>
      <c r="AK37727" s="2"/>
    </row>
    <row r="37728" spans="32:37" ht="13.5" customHeight="1" x14ac:dyDescent="0.15">
      <c r="AF37728" s="2"/>
      <c r="AG37728" s="2"/>
      <c r="AH37728" s="2"/>
      <c r="AJ37728" s="2"/>
      <c r="AK37728" s="2"/>
    </row>
    <row r="37729" spans="32:37" ht="13.5" customHeight="1" x14ac:dyDescent="0.15">
      <c r="AF37729" s="2"/>
      <c r="AG37729" s="2"/>
      <c r="AH37729" s="2"/>
      <c r="AJ37729" s="2"/>
      <c r="AK37729" s="2"/>
    </row>
    <row r="37730" spans="32:37" ht="13.5" customHeight="1" x14ac:dyDescent="0.15">
      <c r="AF37730" s="2"/>
      <c r="AG37730" s="2"/>
      <c r="AH37730" s="2"/>
      <c r="AJ37730" s="2"/>
      <c r="AK37730" s="2"/>
    </row>
    <row r="37731" spans="32:37" ht="13.5" customHeight="1" x14ac:dyDescent="0.15">
      <c r="AF37731" s="2"/>
      <c r="AG37731" s="2"/>
      <c r="AH37731" s="2"/>
      <c r="AJ37731" s="2"/>
      <c r="AK37731" s="2"/>
    </row>
    <row r="37732" spans="32:37" ht="13.5" customHeight="1" x14ac:dyDescent="0.15">
      <c r="AF37732" s="2"/>
      <c r="AG37732" s="2"/>
      <c r="AH37732" s="2"/>
      <c r="AJ37732" s="2"/>
      <c r="AK37732" s="2"/>
    </row>
    <row r="37733" spans="32:37" ht="13.5" customHeight="1" x14ac:dyDescent="0.15">
      <c r="AF37733" s="2"/>
      <c r="AG37733" s="2"/>
      <c r="AH37733" s="2"/>
      <c r="AJ37733" s="2"/>
      <c r="AK37733" s="2"/>
    </row>
    <row r="37734" spans="32:37" ht="13.5" customHeight="1" x14ac:dyDescent="0.15">
      <c r="AF37734" s="2"/>
      <c r="AG37734" s="2"/>
      <c r="AH37734" s="2"/>
      <c r="AJ37734" s="2"/>
      <c r="AK37734" s="2"/>
    </row>
    <row r="37735" spans="32:37" ht="13.5" customHeight="1" x14ac:dyDescent="0.15">
      <c r="AF37735" s="2"/>
      <c r="AG37735" s="2"/>
      <c r="AH37735" s="2"/>
      <c r="AJ37735" s="2"/>
      <c r="AK37735" s="2"/>
    </row>
    <row r="37736" spans="32:37" ht="13.5" customHeight="1" x14ac:dyDescent="0.15">
      <c r="AF37736" s="2"/>
      <c r="AG37736" s="2"/>
      <c r="AH37736" s="2"/>
      <c r="AJ37736" s="2"/>
      <c r="AK37736" s="2"/>
    </row>
    <row r="37737" spans="32:37" ht="13.5" customHeight="1" x14ac:dyDescent="0.15">
      <c r="AF37737" s="2"/>
      <c r="AG37737" s="2"/>
      <c r="AH37737" s="2"/>
      <c r="AJ37737" s="2"/>
      <c r="AK37737" s="2"/>
    </row>
    <row r="37738" spans="32:37" ht="13.5" customHeight="1" x14ac:dyDescent="0.15">
      <c r="AF37738" s="2"/>
      <c r="AG37738" s="2"/>
      <c r="AH37738" s="2"/>
      <c r="AJ37738" s="2"/>
      <c r="AK37738" s="2"/>
    </row>
    <row r="37739" spans="32:37" ht="13.5" customHeight="1" x14ac:dyDescent="0.15">
      <c r="AF37739" s="2"/>
      <c r="AG37739" s="2"/>
      <c r="AH37739" s="2"/>
      <c r="AJ37739" s="2"/>
      <c r="AK37739" s="2"/>
    </row>
    <row r="37740" spans="32:37" ht="13.5" customHeight="1" x14ac:dyDescent="0.15">
      <c r="AF37740" s="2"/>
      <c r="AG37740" s="2"/>
      <c r="AH37740" s="2"/>
      <c r="AJ37740" s="2"/>
      <c r="AK37740" s="2"/>
    </row>
    <row r="37741" spans="32:37" ht="13.5" customHeight="1" x14ac:dyDescent="0.15">
      <c r="AF37741" s="2"/>
      <c r="AG37741" s="2"/>
      <c r="AH37741" s="2"/>
      <c r="AJ37741" s="2"/>
      <c r="AK37741" s="2"/>
    </row>
    <row r="37742" spans="32:37" ht="13.5" customHeight="1" x14ac:dyDescent="0.15">
      <c r="AF37742" s="2"/>
      <c r="AG37742" s="2"/>
      <c r="AH37742" s="2"/>
      <c r="AJ37742" s="2"/>
      <c r="AK37742" s="2"/>
    </row>
    <row r="37743" spans="32:37" ht="13.5" customHeight="1" x14ac:dyDescent="0.15">
      <c r="AF37743" s="2"/>
      <c r="AG37743" s="2"/>
      <c r="AH37743" s="2"/>
      <c r="AJ37743" s="2"/>
      <c r="AK37743" s="2"/>
    </row>
    <row r="37744" spans="32:37" ht="13.5" customHeight="1" x14ac:dyDescent="0.15">
      <c r="AF37744" s="2"/>
      <c r="AG37744" s="2"/>
      <c r="AH37744" s="2"/>
      <c r="AJ37744" s="2"/>
      <c r="AK37744" s="2"/>
    </row>
    <row r="37745" spans="32:37" ht="13.5" customHeight="1" x14ac:dyDescent="0.15">
      <c r="AF37745" s="2"/>
      <c r="AG37745" s="2"/>
      <c r="AH37745" s="2"/>
      <c r="AJ37745" s="2"/>
      <c r="AK37745" s="2"/>
    </row>
    <row r="37746" spans="32:37" ht="13.5" customHeight="1" x14ac:dyDescent="0.15">
      <c r="AF37746" s="2"/>
      <c r="AG37746" s="2"/>
      <c r="AH37746" s="2"/>
      <c r="AJ37746" s="2"/>
      <c r="AK37746" s="2"/>
    </row>
    <row r="37747" spans="32:37" ht="13.5" customHeight="1" x14ac:dyDescent="0.15">
      <c r="AF37747" s="2"/>
      <c r="AG37747" s="2"/>
      <c r="AH37747" s="2"/>
      <c r="AJ37747" s="2"/>
      <c r="AK37747" s="2"/>
    </row>
    <row r="37748" spans="32:37" ht="13.5" customHeight="1" x14ac:dyDescent="0.15">
      <c r="AF37748" s="2"/>
      <c r="AG37748" s="2"/>
      <c r="AH37748" s="2"/>
      <c r="AJ37748" s="2"/>
      <c r="AK37748" s="2"/>
    </row>
    <row r="37749" spans="32:37" ht="13.5" customHeight="1" x14ac:dyDescent="0.15">
      <c r="AF37749" s="2"/>
      <c r="AG37749" s="2"/>
      <c r="AH37749" s="2"/>
      <c r="AJ37749" s="2"/>
      <c r="AK37749" s="2"/>
    </row>
    <row r="37750" spans="32:37" ht="13.5" customHeight="1" x14ac:dyDescent="0.15">
      <c r="AF37750" s="2"/>
      <c r="AG37750" s="2"/>
      <c r="AH37750" s="2"/>
      <c r="AJ37750" s="2"/>
      <c r="AK37750" s="2"/>
    </row>
    <row r="37751" spans="32:37" ht="13.5" customHeight="1" x14ac:dyDescent="0.15">
      <c r="AF37751" s="2"/>
      <c r="AG37751" s="2"/>
      <c r="AH37751" s="2"/>
      <c r="AJ37751" s="2"/>
      <c r="AK37751" s="2"/>
    </row>
    <row r="37752" spans="32:37" ht="13.5" customHeight="1" x14ac:dyDescent="0.15">
      <c r="AF37752" s="2"/>
      <c r="AG37752" s="2"/>
      <c r="AH37752" s="2"/>
      <c r="AJ37752" s="2"/>
      <c r="AK37752" s="2"/>
    </row>
    <row r="37753" spans="32:37" ht="13.5" customHeight="1" x14ac:dyDescent="0.15">
      <c r="AF37753" s="2"/>
      <c r="AG37753" s="2"/>
      <c r="AH37753" s="2"/>
      <c r="AJ37753" s="2"/>
      <c r="AK37753" s="2"/>
    </row>
    <row r="37754" spans="32:37" ht="13.5" customHeight="1" x14ac:dyDescent="0.15">
      <c r="AF37754" s="2"/>
      <c r="AG37754" s="2"/>
      <c r="AH37754" s="2"/>
      <c r="AJ37754" s="2"/>
      <c r="AK37754" s="2"/>
    </row>
    <row r="37755" spans="32:37" ht="13.5" customHeight="1" x14ac:dyDescent="0.15">
      <c r="AF37755" s="2"/>
      <c r="AG37755" s="2"/>
      <c r="AH37755" s="2"/>
      <c r="AJ37755" s="2"/>
      <c r="AK37755" s="2"/>
    </row>
    <row r="37756" spans="32:37" ht="13.5" customHeight="1" x14ac:dyDescent="0.15">
      <c r="AF37756" s="2"/>
      <c r="AG37756" s="2"/>
      <c r="AH37756" s="2"/>
      <c r="AJ37756" s="2"/>
      <c r="AK37756" s="2"/>
    </row>
    <row r="37757" spans="32:37" ht="13.5" customHeight="1" x14ac:dyDescent="0.15">
      <c r="AF37757" s="2"/>
      <c r="AG37757" s="2"/>
      <c r="AH37757" s="2"/>
      <c r="AJ37757" s="2"/>
      <c r="AK37757" s="2"/>
    </row>
    <row r="37758" spans="32:37" ht="13.5" customHeight="1" x14ac:dyDescent="0.15">
      <c r="AF37758" s="2"/>
      <c r="AG37758" s="2"/>
      <c r="AH37758" s="2"/>
      <c r="AJ37758" s="2"/>
      <c r="AK37758" s="2"/>
    </row>
    <row r="37759" spans="32:37" ht="13.5" customHeight="1" x14ac:dyDescent="0.15">
      <c r="AF37759" s="2"/>
      <c r="AG37759" s="2"/>
      <c r="AH37759" s="2"/>
      <c r="AJ37759" s="2"/>
      <c r="AK37759" s="2"/>
    </row>
    <row r="37760" spans="32:37" ht="13.5" customHeight="1" x14ac:dyDescent="0.15">
      <c r="AF37760" s="2"/>
      <c r="AG37760" s="2"/>
      <c r="AH37760" s="2"/>
      <c r="AJ37760" s="2"/>
      <c r="AK37760" s="2"/>
    </row>
    <row r="37761" spans="32:37" ht="13.5" customHeight="1" x14ac:dyDescent="0.15">
      <c r="AF37761" s="2"/>
      <c r="AG37761" s="2"/>
      <c r="AH37761" s="2"/>
      <c r="AJ37761" s="2"/>
      <c r="AK37761" s="2"/>
    </row>
    <row r="37762" spans="32:37" ht="13.5" customHeight="1" x14ac:dyDescent="0.15">
      <c r="AF37762" s="2"/>
      <c r="AG37762" s="2"/>
      <c r="AH37762" s="2"/>
      <c r="AJ37762" s="2"/>
      <c r="AK37762" s="2"/>
    </row>
    <row r="37763" spans="32:37" ht="13.5" customHeight="1" x14ac:dyDescent="0.15">
      <c r="AF37763" s="2"/>
      <c r="AG37763" s="2"/>
      <c r="AH37763" s="2"/>
      <c r="AJ37763" s="2"/>
      <c r="AK37763" s="2"/>
    </row>
    <row r="37764" spans="32:37" ht="13.5" customHeight="1" x14ac:dyDescent="0.15">
      <c r="AF37764" s="2"/>
      <c r="AG37764" s="2"/>
      <c r="AH37764" s="2"/>
      <c r="AJ37764" s="2"/>
      <c r="AK37764" s="2"/>
    </row>
    <row r="37765" spans="32:37" ht="13.5" customHeight="1" x14ac:dyDescent="0.15">
      <c r="AF37765" s="2"/>
      <c r="AG37765" s="2"/>
      <c r="AH37765" s="2"/>
      <c r="AJ37765" s="2"/>
      <c r="AK37765" s="2"/>
    </row>
    <row r="37766" spans="32:37" ht="13.5" customHeight="1" x14ac:dyDescent="0.15">
      <c r="AF37766" s="2"/>
      <c r="AG37766" s="2"/>
      <c r="AH37766" s="2"/>
      <c r="AJ37766" s="2"/>
      <c r="AK37766" s="2"/>
    </row>
    <row r="37767" spans="32:37" ht="13.5" customHeight="1" x14ac:dyDescent="0.15">
      <c r="AF37767" s="2"/>
      <c r="AG37767" s="2"/>
      <c r="AH37767" s="2"/>
      <c r="AJ37767" s="2"/>
      <c r="AK37767" s="2"/>
    </row>
    <row r="37768" spans="32:37" ht="13.5" customHeight="1" x14ac:dyDescent="0.15">
      <c r="AF37768" s="2"/>
      <c r="AG37768" s="2"/>
      <c r="AH37768" s="2"/>
      <c r="AJ37768" s="2"/>
      <c r="AK37768" s="2"/>
    </row>
    <row r="37769" spans="32:37" ht="13.5" customHeight="1" x14ac:dyDescent="0.15">
      <c r="AF37769" s="2"/>
      <c r="AG37769" s="2"/>
      <c r="AH37769" s="2"/>
      <c r="AJ37769" s="2"/>
      <c r="AK37769" s="2"/>
    </row>
    <row r="37770" spans="32:37" ht="13.5" customHeight="1" x14ac:dyDescent="0.15">
      <c r="AF37770" s="2"/>
      <c r="AG37770" s="2"/>
      <c r="AH37770" s="2"/>
      <c r="AJ37770" s="2"/>
      <c r="AK37770" s="2"/>
    </row>
    <row r="37771" spans="32:37" ht="13.5" customHeight="1" x14ac:dyDescent="0.15">
      <c r="AF37771" s="2"/>
      <c r="AG37771" s="2"/>
      <c r="AH37771" s="2"/>
      <c r="AJ37771" s="2"/>
      <c r="AK37771" s="2"/>
    </row>
    <row r="37772" spans="32:37" ht="13.5" customHeight="1" x14ac:dyDescent="0.15">
      <c r="AF37772" s="2"/>
      <c r="AG37772" s="2"/>
      <c r="AH37772" s="2"/>
      <c r="AJ37772" s="2"/>
      <c r="AK37772" s="2"/>
    </row>
    <row r="37773" spans="32:37" ht="13.5" customHeight="1" x14ac:dyDescent="0.15">
      <c r="AF37773" s="2"/>
      <c r="AG37773" s="2"/>
      <c r="AH37773" s="2"/>
      <c r="AJ37773" s="2"/>
      <c r="AK37773" s="2"/>
    </row>
    <row r="37774" spans="32:37" ht="13.5" customHeight="1" x14ac:dyDescent="0.15">
      <c r="AF37774" s="2"/>
      <c r="AG37774" s="2"/>
      <c r="AH37774" s="2"/>
      <c r="AJ37774" s="2"/>
      <c r="AK37774" s="2"/>
    </row>
    <row r="37775" spans="32:37" ht="13.5" customHeight="1" x14ac:dyDescent="0.15">
      <c r="AF37775" s="2"/>
      <c r="AG37775" s="2"/>
      <c r="AH37775" s="2"/>
      <c r="AJ37775" s="2"/>
      <c r="AK37775" s="2"/>
    </row>
    <row r="37776" spans="32:37" ht="13.5" customHeight="1" x14ac:dyDescent="0.15">
      <c r="AF37776" s="2"/>
      <c r="AG37776" s="2"/>
      <c r="AH37776" s="2"/>
      <c r="AJ37776" s="2"/>
      <c r="AK37776" s="2"/>
    </row>
    <row r="37777" spans="32:37" ht="13.5" customHeight="1" x14ac:dyDescent="0.15">
      <c r="AF37777" s="2"/>
      <c r="AG37777" s="2"/>
      <c r="AH37777" s="2"/>
      <c r="AJ37777" s="2"/>
      <c r="AK37777" s="2"/>
    </row>
    <row r="37778" spans="32:37" ht="13.5" customHeight="1" x14ac:dyDescent="0.15">
      <c r="AF37778" s="2"/>
      <c r="AG37778" s="2"/>
      <c r="AH37778" s="2"/>
      <c r="AJ37778" s="2"/>
      <c r="AK37778" s="2"/>
    </row>
    <row r="37779" spans="32:37" ht="13.5" customHeight="1" x14ac:dyDescent="0.15">
      <c r="AF37779" s="2"/>
      <c r="AG37779" s="2"/>
      <c r="AH37779" s="2"/>
      <c r="AJ37779" s="2"/>
      <c r="AK37779" s="2"/>
    </row>
    <row r="37780" spans="32:37" ht="13.5" customHeight="1" x14ac:dyDescent="0.15">
      <c r="AF37780" s="2"/>
      <c r="AG37780" s="2"/>
      <c r="AH37780" s="2"/>
      <c r="AJ37780" s="2"/>
      <c r="AK37780" s="2"/>
    </row>
    <row r="37781" spans="32:37" ht="13.5" customHeight="1" x14ac:dyDescent="0.15">
      <c r="AF37781" s="2"/>
      <c r="AG37781" s="2"/>
      <c r="AH37781" s="2"/>
      <c r="AJ37781" s="2"/>
      <c r="AK37781" s="2"/>
    </row>
    <row r="37782" spans="32:37" ht="13.5" customHeight="1" x14ac:dyDescent="0.15">
      <c r="AF37782" s="2"/>
      <c r="AG37782" s="2"/>
      <c r="AH37782" s="2"/>
      <c r="AJ37782" s="2"/>
      <c r="AK37782" s="2"/>
    </row>
    <row r="37783" spans="32:37" ht="13.5" customHeight="1" x14ac:dyDescent="0.15">
      <c r="AF37783" s="2"/>
      <c r="AG37783" s="2"/>
      <c r="AH37783" s="2"/>
      <c r="AJ37783" s="2"/>
      <c r="AK37783" s="2"/>
    </row>
    <row r="37784" spans="32:37" ht="13.5" customHeight="1" x14ac:dyDescent="0.15">
      <c r="AF37784" s="2"/>
      <c r="AG37784" s="2"/>
      <c r="AH37784" s="2"/>
      <c r="AJ37784" s="2"/>
      <c r="AK37784" s="2"/>
    </row>
    <row r="37785" spans="32:37" ht="13.5" customHeight="1" x14ac:dyDescent="0.15">
      <c r="AF37785" s="2"/>
      <c r="AG37785" s="2"/>
      <c r="AH37785" s="2"/>
      <c r="AJ37785" s="2"/>
      <c r="AK37785" s="2"/>
    </row>
    <row r="37786" spans="32:37" ht="13.5" customHeight="1" x14ac:dyDescent="0.15">
      <c r="AF37786" s="2"/>
      <c r="AG37786" s="2"/>
      <c r="AH37786" s="2"/>
      <c r="AJ37786" s="2"/>
      <c r="AK37786" s="2"/>
    </row>
    <row r="37787" spans="32:37" ht="13.5" customHeight="1" x14ac:dyDescent="0.15">
      <c r="AF37787" s="2"/>
      <c r="AG37787" s="2"/>
      <c r="AH37787" s="2"/>
      <c r="AJ37787" s="2"/>
      <c r="AK37787" s="2"/>
    </row>
    <row r="37788" spans="32:37" ht="13.5" customHeight="1" x14ac:dyDescent="0.15">
      <c r="AF37788" s="2"/>
      <c r="AG37788" s="2"/>
      <c r="AH37788" s="2"/>
      <c r="AJ37788" s="2"/>
      <c r="AK37788" s="2"/>
    </row>
    <row r="37789" spans="32:37" ht="13.5" customHeight="1" x14ac:dyDescent="0.15">
      <c r="AF37789" s="2"/>
      <c r="AG37789" s="2"/>
      <c r="AH37789" s="2"/>
      <c r="AJ37789" s="2"/>
      <c r="AK37789" s="2"/>
    </row>
    <row r="37790" spans="32:37" ht="13.5" customHeight="1" x14ac:dyDescent="0.15">
      <c r="AF37790" s="2"/>
      <c r="AG37790" s="2"/>
      <c r="AH37790" s="2"/>
      <c r="AJ37790" s="2"/>
      <c r="AK37790" s="2"/>
    </row>
    <row r="37791" spans="32:37" ht="13.5" customHeight="1" x14ac:dyDescent="0.15">
      <c r="AF37791" s="2"/>
      <c r="AG37791" s="2"/>
      <c r="AH37791" s="2"/>
      <c r="AJ37791" s="2"/>
      <c r="AK37791" s="2"/>
    </row>
    <row r="37792" spans="32:37" ht="13.5" customHeight="1" x14ac:dyDescent="0.15">
      <c r="AF37792" s="2"/>
      <c r="AG37792" s="2"/>
      <c r="AH37792" s="2"/>
      <c r="AJ37792" s="2"/>
      <c r="AK37792" s="2"/>
    </row>
    <row r="37793" spans="32:37" ht="13.5" customHeight="1" x14ac:dyDescent="0.15">
      <c r="AF37793" s="2"/>
      <c r="AG37793" s="2"/>
      <c r="AH37793" s="2"/>
      <c r="AJ37793" s="2"/>
      <c r="AK37793" s="2"/>
    </row>
    <row r="37794" spans="32:37" ht="13.5" customHeight="1" x14ac:dyDescent="0.15">
      <c r="AF37794" s="2"/>
      <c r="AG37794" s="2"/>
      <c r="AH37794" s="2"/>
      <c r="AJ37794" s="2"/>
      <c r="AK37794" s="2"/>
    </row>
    <row r="37795" spans="32:37" ht="13.5" customHeight="1" x14ac:dyDescent="0.15">
      <c r="AF37795" s="2"/>
      <c r="AG37795" s="2"/>
      <c r="AH37795" s="2"/>
      <c r="AJ37795" s="2"/>
      <c r="AK37795" s="2"/>
    </row>
    <row r="37796" spans="32:37" ht="13.5" customHeight="1" x14ac:dyDescent="0.15">
      <c r="AF37796" s="2"/>
      <c r="AG37796" s="2"/>
      <c r="AH37796" s="2"/>
      <c r="AJ37796" s="2"/>
      <c r="AK37796" s="2"/>
    </row>
    <row r="37797" spans="32:37" ht="13.5" customHeight="1" x14ac:dyDescent="0.15">
      <c r="AF37797" s="2"/>
      <c r="AG37797" s="2"/>
      <c r="AH37797" s="2"/>
      <c r="AJ37797" s="2"/>
      <c r="AK37797" s="2"/>
    </row>
    <row r="37798" spans="32:37" ht="13.5" customHeight="1" x14ac:dyDescent="0.15">
      <c r="AF37798" s="2"/>
      <c r="AG37798" s="2"/>
      <c r="AH37798" s="2"/>
      <c r="AJ37798" s="2"/>
      <c r="AK37798" s="2"/>
    </row>
    <row r="37799" spans="32:37" ht="13.5" customHeight="1" x14ac:dyDescent="0.15">
      <c r="AF37799" s="2"/>
      <c r="AG37799" s="2"/>
      <c r="AH37799" s="2"/>
      <c r="AJ37799" s="2"/>
      <c r="AK37799" s="2"/>
    </row>
    <row r="37800" spans="32:37" ht="13.5" customHeight="1" x14ac:dyDescent="0.15">
      <c r="AF37800" s="2"/>
      <c r="AG37800" s="2"/>
      <c r="AH37800" s="2"/>
      <c r="AJ37800" s="2"/>
      <c r="AK37800" s="2"/>
    </row>
    <row r="37801" spans="32:37" ht="13.5" customHeight="1" x14ac:dyDescent="0.15">
      <c r="AF37801" s="2"/>
      <c r="AG37801" s="2"/>
      <c r="AH37801" s="2"/>
      <c r="AJ37801" s="2"/>
      <c r="AK37801" s="2"/>
    </row>
    <row r="37802" spans="32:37" ht="13.5" customHeight="1" x14ac:dyDescent="0.15">
      <c r="AF37802" s="2"/>
      <c r="AG37802" s="2"/>
      <c r="AH37802" s="2"/>
      <c r="AJ37802" s="2"/>
      <c r="AK37802" s="2"/>
    </row>
    <row r="37803" spans="32:37" ht="13.5" customHeight="1" x14ac:dyDescent="0.15">
      <c r="AF37803" s="2"/>
      <c r="AG37803" s="2"/>
      <c r="AH37803" s="2"/>
      <c r="AJ37803" s="2"/>
      <c r="AK37803" s="2"/>
    </row>
    <row r="37804" spans="32:37" ht="13.5" customHeight="1" x14ac:dyDescent="0.15">
      <c r="AF37804" s="2"/>
      <c r="AG37804" s="2"/>
      <c r="AH37804" s="2"/>
      <c r="AJ37804" s="2"/>
      <c r="AK37804" s="2"/>
    </row>
    <row r="37805" spans="32:37" ht="13.5" customHeight="1" x14ac:dyDescent="0.15">
      <c r="AF37805" s="2"/>
      <c r="AG37805" s="2"/>
      <c r="AH37805" s="2"/>
      <c r="AJ37805" s="2"/>
      <c r="AK37805" s="2"/>
    </row>
    <row r="37806" spans="32:37" ht="13.5" customHeight="1" x14ac:dyDescent="0.15">
      <c r="AF37806" s="2"/>
      <c r="AG37806" s="2"/>
      <c r="AH37806" s="2"/>
      <c r="AJ37806" s="2"/>
      <c r="AK37806" s="2"/>
    </row>
    <row r="37807" spans="32:37" ht="13.5" customHeight="1" x14ac:dyDescent="0.15">
      <c r="AF37807" s="2"/>
      <c r="AG37807" s="2"/>
      <c r="AH37807" s="2"/>
      <c r="AJ37807" s="2"/>
      <c r="AK37807" s="2"/>
    </row>
    <row r="37808" spans="32:37" ht="13.5" customHeight="1" x14ac:dyDescent="0.15">
      <c r="AF37808" s="2"/>
      <c r="AG37808" s="2"/>
      <c r="AH37808" s="2"/>
      <c r="AJ37808" s="2"/>
      <c r="AK37808" s="2"/>
    </row>
    <row r="37809" spans="32:37" ht="13.5" customHeight="1" x14ac:dyDescent="0.15">
      <c r="AF37809" s="2"/>
      <c r="AG37809" s="2"/>
      <c r="AH37809" s="2"/>
      <c r="AJ37809" s="2"/>
      <c r="AK37809" s="2"/>
    </row>
    <row r="37810" spans="32:37" ht="13.5" customHeight="1" x14ac:dyDescent="0.15">
      <c r="AF37810" s="2"/>
      <c r="AG37810" s="2"/>
      <c r="AH37810" s="2"/>
      <c r="AJ37810" s="2"/>
      <c r="AK37810" s="2"/>
    </row>
    <row r="37811" spans="32:37" ht="13.5" customHeight="1" x14ac:dyDescent="0.15">
      <c r="AF37811" s="2"/>
      <c r="AG37811" s="2"/>
      <c r="AH37811" s="2"/>
      <c r="AJ37811" s="2"/>
      <c r="AK37811" s="2"/>
    </row>
    <row r="37812" spans="32:37" ht="13.5" customHeight="1" x14ac:dyDescent="0.15">
      <c r="AF37812" s="2"/>
      <c r="AG37812" s="2"/>
      <c r="AH37812" s="2"/>
      <c r="AJ37812" s="2"/>
      <c r="AK37812" s="2"/>
    </row>
    <row r="37813" spans="32:37" ht="13.5" customHeight="1" x14ac:dyDescent="0.15">
      <c r="AF37813" s="2"/>
      <c r="AG37813" s="2"/>
      <c r="AH37813" s="2"/>
      <c r="AJ37813" s="2"/>
      <c r="AK37813" s="2"/>
    </row>
    <row r="37814" spans="32:37" ht="13.5" customHeight="1" x14ac:dyDescent="0.15">
      <c r="AF37814" s="2"/>
      <c r="AG37814" s="2"/>
      <c r="AH37814" s="2"/>
      <c r="AJ37814" s="2"/>
      <c r="AK37814" s="2"/>
    </row>
    <row r="37815" spans="32:37" ht="13.5" customHeight="1" x14ac:dyDescent="0.15">
      <c r="AF37815" s="2"/>
      <c r="AG37815" s="2"/>
      <c r="AH37815" s="2"/>
      <c r="AJ37815" s="2"/>
      <c r="AK37815" s="2"/>
    </row>
    <row r="37816" spans="32:37" ht="13.5" customHeight="1" x14ac:dyDescent="0.15">
      <c r="AF37816" s="2"/>
      <c r="AG37816" s="2"/>
      <c r="AH37816" s="2"/>
      <c r="AJ37816" s="2"/>
      <c r="AK37816" s="2"/>
    </row>
    <row r="37817" spans="32:37" ht="13.5" customHeight="1" x14ac:dyDescent="0.15">
      <c r="AF37817" s="2"/>
      <c r="AG37817" s="2"/>
      <c r="AH37817" s="2"/>
      <c r="AJ37817" s="2"/>
      <c r="AK37817" s="2"/>
    </row>
    <row r="37818" spans="32:37" ht="13.5" customHeight="1" x14ac:dyDescent="0.15">
      <c r="AF37818" s="2"/>
      <c r="AG37818" s="2"/>
      <c r="AH37818" s="2"/>
      <c r="AJ37818" s="2"/>
      <c r="AK37818" s="2"/>
    </row>
    <row r="37819" spans="32:37" ht="13.5" customHeight="1" x14ac:dyDescent="0.15">
      <c r="AF37819" s="2"/>
      <c r="AG37819" s="2"/>
      <c r="AH37819" s="2"/>
      <c r="AJ37819" s="2"/>
      <c r="AK37819" s="2"/>
    </row>
    <row r="37820" spans="32:37" ht="13.5" customHeight="1" x14ac:dyDescent="0.15">
      <c r="AF37820" s="2"/>
      <c r="AG37820" s="2"/>
      <c r="AH37820" s="2"/>
      <c r="AJ37820" s="2"/>
      <c r="AK37820" s="2"/>
    </row>
    <row r="37821" spans="32:37" ht="13.5" customHeight="1" x14ac:dyDescent="0.15">
      <c r="AF37821" s="2"/>
      <c r="AG37821" s="2"/>
      <c r="AH37821" s="2"/>
      <c r="AJ37821" s="2"/>
      <c r="AK37821" s="2"/>
    </row>
    <row r="37822" spans="32:37" ht="13.5" customHeight="1" x14ac:dyDescent="0.15">
      <c r="AF37822" s="2"/>
      <c r="AG37822" s="2"/>
      <c r="AH37822" s="2"/>
      <c r="AJ37822" s="2"/>
      <c r="AK37822" s="2"/>
    </row>
    <row r="37823" spans="32:37" ht="13.5" customHeight="1" x14ac:dyDescent="0.15">
      <c r="AF37823" s="2"/>
      <c r="AG37823" s="2"/>
      <c r="AH37823" s="2"/>
      <c r="AJ37823" s="2"/>
      <c r="AK37823" s="2"/>
    </row>
    <row r="37824" spans="32:37" ht="13.5" customHeight="1" x14ac:dyDescent="0.15">
      <c r="AF37824" s="2"/>
      <c r="AG37824" s="2"/>
      <c r="AH37824" s="2"/>
      <c r="AJ37824" s="2"/>
      <c r="AK37824" s="2"/>
    </row>
    <row r="37825" spans="32:37" ht="13.5" customHeight="1" x14ac:dyDescent="0.15">
      <c r="AF37825" s="2"/>
      <c r="AG37825" s="2"/>
      <c r="AH37825" s="2"/>
      <c r="AJ37825" s="2"/>
      <c r="AK37825" s="2"/>
    </row>
    <row r="37826" spans="32:37" ht="13.5" customHeight="1" x14ac:dyDescent="0.15">
      <c r="AF37826" s="2"/>
      <c r="AG37826" s="2"/>
      <c r="AH37826" s="2"/>
      <c r="AJ37826" s="2"/>
      <c r="AK37826" s="2"/>
    </row>
    <row r="37827" spans="32:37" ht="13.5" customHeight="1" x14ac:dyDescent="0.15">
      <c r="AF37827" s="2"/>
      <c r="AG37827" s="2"/>
      <c r="AH37827" s="2"/>
      <c r="AJ37827" s="2"/>
      <c r="AK37827" s="2"/>
    </row>
    <row r="37828" spans="32:37" ht="13.5" customHeight="1" x14ac:dyDescent="0.15">
      <c r="AF37828" s="2"/>
      <c r="AG37828" s="2"/>
      <c r="AH37828" s="2"/>
      <c r="AJ37828" s="2"/>
      <c r="AK37828" s="2"/>
    </row>
    <row r="37829" spans="32:37" ht="13.5" customHeight="1" x14ac:dyDescent="0.15">
      <c r="AF37829" s="2"/>
      <c r="AG37829" s="2"/>
      <c r="AH37829" s="2"/>
      <c r="AJ37829" s="2"/>
      <c r="AK37829" s="2"/>
    </row>
    <row r="37830" spans="32:37" ht="13.5" customHeight="1" x14ac:dyDescent="0.15">
      <c r="AF37830" s="2"/>
      <c r="AG37830" s="2"/>
      <c r="AH37830" s="2"/>
      <c r="AJ37830" s="2"/>
      <c r="AK37830" s="2"/>
    </row>
    <row r="37831" spans="32:37" ht="13.5" customHeight="1" x14ac:dyDescent="0.15">
      <c r="AF37831" s="2"/>
      <c r="AG37831" s="2"/>
      <c r="AH37831" s="2"/>
      <c r="AJ37831" s="2"/>
      <c r="AK37831" s="2"/>
    </row>
    <row r="37832" spans="32:37" ht="13.5" customHeight="1" x14ac:dyDescent="0.15">
      <c r="AF37832" s="2"/>
      <c r="AG37832" s="2"/>
      <c r="AH37832" s="2"/>
      <c r="AJ37832" s="2"/>
      <c r="AK37832" s="2"/>
    </row>
    <row r="37833" spans="32:37" ht="13.5" customHeight="1" x14ac:dyDescent="0.15">
      <c r="AF37833" s="2"/>
      <c r="AG37833" s="2"/>
      <c r="AH37833" s="2"/>
      <c r="AJ37833" s="2"/>
      <c r="AK37833" s="2"/>
    </row>
    <row r="37834" spans="32:37" ht="13.5" customHeight="1" x14ac:dyDescent="0.15">
      <c r="AF37834" s="2"/>
      <c r="AG37834" s="2"/>
      <c r="AH37834" s="2"/>
      <c r="AJ37834" s="2"/>
      <c r="AK37834" s="2"/>
    </row>
    <row r="37835" spans="32:37" ht="13.5" customHeight="1" x14ac:dyDescent="0.15">
      <c r="AF37835" s="2"/>
      <c r="AG37835" s="2"/>
      <c r="AH37835" s="2"/>
      <c r="AJ37835" s="2"/>
      <c r="AK37835" s="2"/>
    </row>
    <row r="37836" spans="32:37" ht="13.5" customHeight="1" x14ac:dyDescent="0.15">
      <c r="AF37836" s="2"/>
      <c r="AG37836" s="2"/>
      <c r="AH37836" s="2"/>
      <c r="AJ37836" s="2"/>
      <c r="AK37836" s="2"/>
    </row>
    <row r="37837" spans="32:37" ht="13.5" customHeight="1" x14ac:dyDescent="0.15">
      <c r="AF37837" s="2"/>
      <c r="AG37837" s="2"/>
      <c r="AH37837" s="2"/>
      <c r="AJ37837" s="2"/>
      <c r="AK37837" s="2"/>
    </row>
    <row r="37838" spans="32:37" ht="13.5" customHeight="1" x14ac:dyDescent="0.15">
      <c r="AF37838" s="2"/>
      <c r="AG37838" s="2"/>
      <c r="AH37838" s="2"/>
      <c r="AJ37838" s="2"/>
      <c r="AK37838" s="2"/>
    </row>
    <row r="37839" spans="32:37" ht="13.5" customHeight="1" x14ac:dyDescent="0.15">
      <c r="AF37839" s="2"/>
      <c r="AG37839" s="2"/>
      <c r="AH37839" s="2"/>
      <c r="AJ37839" s="2"/>
      <c r="AK37839" s="2"/>
    </row>
    <row r="37840" spans="32:37" ht="13.5" customHeight="1" x14ac:dyDescent="0.15">
      <c r="AF37840" s="2"/>
      <c r="AG37840" s="2"/>
      <c r="AH37840" s="2"/>
      <c r="AJ37840" s="2"/>
      <c r="AK37840" s="2"/>
    </row>
    <row r="37841" spans="32:37" ht="13.5" customHeight="1" x14ac:dyDescent="0.15">
      <c r="AF37841" s="2"/>
      <c r="AG37841" s="2"/>
      <c r="AH37841" s="2"/>
      <c r="AJ37841" s="2"/>
      <c r="AK37841" s="2"/>
    </row>
    <row r="37842" spans="32:37" ht="13.5" customHeight="1" x14ac:dyDescent="0.15">
      <c r="AF37842" s="2"/>
      <c r="AG37842" s="2"/>
      <c r="AH37842" s="2"/>
      <c r="AJ37842" s="2"/>
      <c r="AK37842" s="2"/>
    </row>
    <row r="37843" spans="32:37" ht="13.5" customHeight="1" x14ac:dyDescent="0.15">
      <c r="AF37843" s="2"/>
      <c r="AG37843" s="2"/>
      <c r="AH37843" s="2"/>
      <c r="AJ37843" s="2"/>
      <c r="AK37843" s="2"/>
    </row>
    <row r="37844" spans="32:37" ht="13.5" customHeight="1" x14ac:dyDescent="0.15">
      <c r="AF37844" s="2"/>
      <c r="AG37844" s="2"/>
      <c r="AH37844" s="2"/>
      <c r="AJ37844" s="2"/>
      <c r="AK37844" s="2"/>
    </row>
    <row r="37845" spans="32:37" ht="13.5" customHeight="1" x14ac:dyDescent="0.15">
      <c r="AF37845" s="2"/>
      <c r="AG37845" s="2"/>
      <c r="AH37845" s="2"/>
      <c r="AJ37845" s="2"/>
      <c r="AK37845" s="2"/>
    </row>
    <row r="37846" spans="32:37" ht="13.5" customHeight="1" x14ac:dyDescent="0.15">
      <c r="AF37846" s="2"/>
      <c r="AG37846" s="2"/>
      <c r="AH37846" s="2"/>
      <c r="AJ37846" s="2"/>
      <c r="AK37846" s="2"/>
    </row>
    <row r="37847" spans="32:37" ht="13.5" customHeight="1" x14ac:dyDescent="0.15">
      <c r="AF37847" s="2"/>
      <c r="AG37847" s="2"/>
      <c r="AH37847" s="2"/>
      <c r="AJ37847" s="2"/>
      <c r="AK37847" s="2"/>
    </row>
    <row r="37848" spans="32:37" ht="13.5" customHeight="1" x14ac:dyDescent="0.15">
      <c r="AF37848" s="2"/>
      <c r="AG37848" s="2"/>
      <c r="AH37848" s="2"/>
      <c r="AJ37848" s="2"/>
      <c r="AK37848" s="2"/>
    </row>
    <row r="37849" spans="32:37" ht="13.5" customHeight="1" x14ac:dyDescent="0.15">
      <c r="AF37849" s="2"/>
      <c r="AG37849" s="2"/>
      <c r="AH37849" s="2"/>
      <c r="AJ37849" s="2"/>
      <c r="AK37849" s="2"/>
    </row>
    <row r="37850" spans="32:37" ht="13.5" customHeight="1" x14ac:dyDescent="0.15">
      <c r="AF37850" s="2"/>
      <c r="AG37850" s="2"/>
      <c r="AH37850" s="2"/>
      <c r="AJ37850" s="2"/>
      <c r="AK37850" s="2"/>
    </row>
    <row r="37851" spans="32:37" ht="13.5" customHeight="1" x14ac:dyDescent="0.15">
      <c r="AF37851" s="2"/>
      <c r="AG37851" s="2"/>
      <c r="AH37851" s="2"/>
      <c r="AJ37851" s="2"/>
      <c r="AK37851" s="2"/>
    </row>
    <row r="37852" spans="32:37" ht="13.5" customHeight="1" x14ac:dyDescent="0.15">
      <c r="AF37852" s="2"/>
      <c r="AG37852" s="2"/>
      <c r="AH37852" s="2"/>
      <c r="AJ37852" s="2"/>
      <c r="AK37852" s="2"/>
    </row>
    <row r="37853" spans="32:37" ht="13.5" customHeight="1" x14ac:dyDescent="0.15">
      <c r="AF37853" s="2"/>
      <c r="AG37853" s="2"/>
      <c r="AH37853" s="2"/>
      <c r="AJ37853" s="2"/>
      <c r="AK37853" s="2"/>
    </row>
    <row r="37854" spans="32:37" ht="13.5" customHeight="1" x14ac:dyDescent="0.15">
      <c r="AF37854" s="2"/>
      <c r="AG37854" s="2"/>
      <c r="AH37854" s="2"/>
      <c r="AJ37854" s="2"/>
      <c r="AK37854" s="2"/>
    </row>
    <row r="37855" spans="32:37" ht="13.5" customHeight="1" x14ac:dyDescent="0.15">
      <c r="AF37855" s="2"/>
      <c r="AG37855" s="2"/>
      <c r="AH37855" s="2"/>
      <c r="AJ37855" s="2"/>
      <c r="AK37855" s="2"/>
    </row>
    <row r="37856" spans="32:37" ht="13.5" customHeight="1" x14ac:dyDescent="0.15">
      <c r="AF37856" s="2"/>
      <c r="AG37856" s="2"/>
      <c r="AH37856" s="2"/>
      <c r="AJ37856" s="2"/>
      <c r="AK37856" s="2"/>
    </row>
    <row r="37857" spans="32:37" ht="13.5" customHeight="1" x14ac:dyDescent="0.15">
      <c r="AF37857" s="2"/>
      <c r="AG37857" s="2"/>
      <c r="AH37857" s="2"/>
      <c r="AJ37857" s="2"/>
      <c r="AK37857" s="2"/>
    </row>
    <row r="37858" spans="32:37" ht="13.5" customHeight="1" x14ac:dyDescent="0.15">
      <c r="AF37858" s="2"/>
      <c r="AG37858" s="2"/>
      <c r="AH37858" s="2"/>
      <c r="AJ37858" s="2"/>
      <c r="AK37858" s="2"/>
    </row>
    <row r="37859" spans="32:37" ht="13.5" customHeight="1" x14ac:dyDescent="0.15">
      <c r="AF37859" s="2"/>
      <c r="AG37859" s="2"/>
      <c r="AH37859" s="2"/>
      <c r="AJ37859" s="2"/>
      <c r="AK37859" s="2"/>
    </row>
    <row r="37860" spans="32:37" ht="13.5" customHeight="1" x14ac:dyDescent="0.15">
      <c r="AF37860" s="2"/>
      <c r="AG37860" s="2"/>
      <c r="AH37860" s="2"/>
      <c r="AJ37860" s="2"/>
      <c r="AK37860" s="2"/>
    </row>
    <row r="37861" spans="32:37" ht="13.5" customHeight="1" x14ac:dyDescent="0.15">
      <c r="AF37861" s="2"/>
      <c r="AG37861" s="2"/>
      <c r="AH37861" s="2"/>
      <c r="AJ37861" s="2"/>
      <c r="AK37861" s="2"/>
    </row>
    <row r="37862" spans="32:37" ht="13.5" customHeight="1" x14ac:dyDescent="0.15">
      <c r="AF37862" s="2"/>
      <c r="AG37862" s="2"/>
      <c r="AH37862" s="2"/>
      <c r="AJ37862" s="2"/>
      <c r="AK37862" s="2"/>
    </row>
    <row r="37863" spans="32:37" ht="13.5" customHeight="1" x14ac:dyDescent="0.15">
      <c r="AF37863" s="2"/>
      <c r="AG37863" s="2"/>
      <c r="AH37863" s="2"/>
      <c r="AJ37863" s="2"/>
      <c r="AK37863" s="2"/>
    </row>
    <row r="37864" spans="32:37" ht="13.5" customHeight="1" x14ac:dyDescent="0.15">
      <c r="AF37864" s="2"/>
      <c r="AG37864" s="2"/>
      <c r="AH37864" s="2"/>
      <c r="AJ37864" s="2"/>
      <c r="AK37864" s="2"/>
    </row>
    <row r="37865" spans="32:37" ht="13.5" customHeight="1" x14ac:dyDescent="0.15">
      <c r="AF37865" s="2"/>
      <c r="AG37865" s="2"/>
      <c r="AH37865" s="2"/>
      <c r="AJ37865" s="2"/>
      <c r="AK37865" s="2"/>
    </row>
    <row r="37866" spans="32:37" ht="13.5" customHeight="1" x14ac:dyDescent="0.15">
      <c r="AF37866" s="2"/>
      <c r="AG37866" s="2"/>
      <c r="AH37866" s="2"/>
      <c r="AJ37866" s="2"/>
      <c r="AK37866" s="2"/>
    </row>
    <row r="37867" spans="32:37" ht="13.5" customHeight="1" x14ac:dyDescent="0.15">
      <c r="AF37867" s="2"/>
      <c r="AG37867" s="2"/>
      <c r="AH37867" s="2"/>
      <c r="AJ37867" s="2"/>
      <c r="AK37867" s="2"/>
    </row>
    <row r="37868" spans="32:37" ht="13.5" customHeight="1" x14ac:dyDescent="0.15">
      <c r="AF37868" s="2"/>
      <c r="AG37868" s="2"/>
      <c r="AH37868" s="2"/>
      <c r="AJ37868" s="2"/>
      <c r="AK37868" s="2"/>
    </row>
    <row r="37869" spans="32:37" ht="13.5" customHeight="1" x14ac:dyDescent="0.15">
      <c r="AF37869" s="2"/>
      <c r="AG37869" s="2"/>
      <c r="AH37869" s="2"/>
      <c r="AJ37869" s="2"/>
      <c r="AK37869" s="2"/>
    </row>
    <row r="37870" spans="32:37" ht="13.5" customHeight="1" x14ac:dyDescent="0.15">
      <c r="AF37870" s="2"/>
      <c r="AG37870" s="2"/>
      <c r="AH37870" s="2"/>
      <c r="AJ37870" s="2"/>
      <c r="AK37870" s="2"/>
    </row>
    <row r="37871" spans="32:37" ht="13.5" customHeight="1" x14ac:dyDescent="0.15">
      <c r="AF37871" s="2"/>
      <c r="AG37871" s="2"/>
      <c r="AH37871" s="2"/>
      <c r="AJ37871" s="2"/>
      <c r="AK37871" s="2"/>
    </row>
    <row r="37872" spans="32:37" ht="13.5" customHeight="1" x14ac:dyDescent="0.15">
      <c r="AF37872" s="2"/>
      <c r="AG37872" s="2"/>
      <c r="AH37872" s="2"/>
      <c r="AJ37872" s="2"/>
      <c r="AK37872" s="2"/>
    </row>
    <row r="37873" spans="32:37" ht="13.5" customHeight="1" x14ac:dyDescent="0.15">
      <c r="AF37873" s="2"/>
      <c r="AG37873" s="2"/>
      <c r="AH37873" s="2"/>
      <c r="AJ37873" s="2"/>
      <c r="AK37873" s="2"/>
    </row>
    <row r="37874" spans="32:37" ht="13.5" customHeight="1" x14ac:dyDescent="0.15">
      <c r="AF37874" s="2"/>
      <c r="AG37874" s="2"/>
      <c r="AH37874" s="2"/>
      <c r="AJ37874" s="2"/>
      <c r="AK37874" s="2"/>
    </row>
    <row r="37875" spans="32:37" ht="13.5" customHeight="1" x14ac:dyDescent="0.15">
      <c r="AF37875" s="2"/>
      <c r="AG37875" s="2"/>
      <c r="AH37875" s="2"/>
      <c r="AJ37875" s="2"/>
      <c r="AK37875" s="2"/>
    </row>
    <row r="37876" spans="32:37" ht="13.5" customHeight="1" x14ac:dyDescent="0.15">
      <c r="AF37876" s="2"/>
      <c r="AG37876" s="2"/>
      <c r="AH37876" s="2"/>
      <c r="AJ37876" s="2"/>
      <c r="AK37876" s="2"/>
    </row>
    <row r="37877" spans="32:37" ht="13.5" customHeight="1" x14ac:dyDescent="0.15">
      <c r="AF37877" s="2"/>
      <c r="AG37877" s="2"/>
      <c r="AH37877" s="2"/>
      <c r="AJ37877" s="2"/>
      <c r="AK37877" s="2"/>
    </row>
    <row r="37878" spans="32:37" ht="13.5" customHeight="1" x14ac:dyDescent="0.15">
      <c r="AF37878" s="2"/>
      <c r="AG37878" s="2"/>
      <c r="AH37878" s="2"/>
      <c r="AJ37878" s="2"/>
      <c r="AK37878" s="2"/>
    </row>
    <row r="37879" spans="32:37" ht="13.5" customHeight="1" x14ac:dyDescent="0.15">
      <c r="AF37879" s="2"/>
      <c r="AG37879" s="2"/>
      <c r="AH37879" s="2"/>
      <c r="AJ37879" s="2"/>
      <c r="AK37879" s="2"/>
    </row>
    <row r="37880" spans="32:37" ht="13.5" customHeight="1" x14ac:dyDescent="0.15">
      <c r="AF37880" s="2"/>
      <c r="AG37880" s="2"/>
      <c r="AH37880" s="2"/>
      <c r="AJ37880" s="2"/>
      <c r="AK37880" s="2"/>
    </row>
    <row r="37881" spans="32:37" ht="13.5" customHeight="1" x14ac:dyDescent="0.15">
      <c r="AF37881" s="2"/>
      <c r="AG37881" s="2"/>
      <c r="AH37881" s="2"/>
      <c r="AJ37881" s="2"/>
      <c r="AK37881" s="2"/>
    </row>
    <row r="37882" spans="32:37" ht="13.5" customHeight="1" x14ac:dyDescent="0.15">
      <c r="AF37882" s="2"/>
      <c r="AG37882" s="2"/>
      <c r="AH37882" s="2"/>
      <c r="AJ37882" s="2"/>
      <c r="AK37882" s="2"/>
    </row>
    <row r="37883" spans="32:37" ht="13.5" customHeight="1" x14ac:dyDescent="0.15">
      <c r="AF37883" s="2"/>
      <c r="AG37883" s="2"/>
      <c r="AH37883" s="2"/>
      <c r="AJ37883" s="2"/>
      <c r="AK37883" s="2"/>
    </row>
    <row r="37884" spans="32:37" ht="13.5" customHeight="1" x14ac:dyDescent="0.15">
      <c r="AF37884" s="2"/>
      <c r="AG37884" s="2"/>
      <c r="AH37884" s="2"/>
      <c r="AJ37884" s="2"/>
      <c r="AK37884" s="2"/>
    </row>
    <row r="37885" spans="32:37" ht="13.5" customHeight="1" x14ac:dyDescent="0.15">
      <c r="AF37885" s="2"/>
      <c r="AG37885" s="2"/>
      <c r="AH37885" s="2"/>
      <c r="AJ37885" s="2"/>
      <c r="AK37885" s="2"/>
    </row>
    <row r="37886" spans="32:37" ht="13.5" customHeight="1" x14ac:dyDescent="0.15">
      <c r="AF37886" s="2"/>
      <c r="AG37886" s="2"/>
      <c r="AH37886" s="2"/>
      <c r="AJ37886" s="2"/>
      <c r="AK37886" s="2"/>
    </row>
    <row r="37887" spans="32:37" ht="13.5" customHeight="1" x14ac:dyDescent="0.15">
      <c r="AF37887" s="2"/>
      <c r="AG37887" s="2"/>
      <c r="AH37887" s="2"/>
      <c r="AJ37887" s="2"/>
      <c r="AK37887" s="2"/>
    </row>
    <row r="37888" spans="32:37" ht="13.5" customHeight="1" x14ac:dyDescent="0.15">
      <c r="AF37888" s="2"/>
      <c r="AG37888" s="2"/>
      <c r="AH37888" s="2"/>
      <c r="AJ37888" s="2"/>
      <c r="AK37888" s="2"/>
    </row>
    <row r="37889" spans="32:37" ht="13.5" customHeight="1" x14ac:dyDescent="0.15">
      <c r="AF37889" s="2"/>
      <c r="AG37889" s="2"/>
      <c r="AH37889" s="2"/>
      <c r="AJ37889" s="2"/>
      <c r="AK37889" s="2"/>
    </row>
    <row r="37890" spans="32:37" ht="13.5" customHeight="1" x14ac:dyDescent="0.15">
      <c r="AF37890" s="2"/>
      <c r="AG37890" s="2"/>
      <c r="AH37890" s="2"/>
      <c r="AJ37890" s="2"/>
      <c r="AK37890" s="2"/>
    </row>
    <row r="37891" spans="32:37" ht="13.5" customHeight="1" x14ac:dyDescent="0.15">
      <c r="AF37891" s="2"/>
      <c r="AG37891" s="2"/>
      <c r="AH37891" s="2"/>
      <c r="AJ37891" s="2"/>
      <c r="AK37891" s="2"/>
    </row>
    <row r="37892" spans="32:37" ht="13.5" customHeight="1" x14ac:dyDescent="0.15">
      <c r="AF37892" s="2"/>
      <c r="AG37892" s="2"/>
      <c r="AH37892" s="2"/>
      <c r="AJ37892" s="2"/>
      <c r="AK37892" s="2"/>
    </row>
    <row r="37893" spans="32:37" ht="13.5" customHeight="1" x14ac:dyDescent="0.15">
      <c r="AF37893" s="2"/>
      <c r="AG37893" s="2"/>
      <c r="AH37893" s="2"/>
      <c r="AJ37893" s="2"/>
      <c r="AK37893" s="2"/>
    </row>
    <row r="37894" spans="32:37" ht="13.5" customHeight="1" x14ac:dyDescent="0.15">
      <c r="AF37894" s="2"/>
      <c r="AG37894" s="2"/>
      <c r="AH37894" s="2"/>
      <c r="AJ37894" s="2"/>
      <c r="AK37894" s="2"/>
    </row>
    <row r="37895" spans="32:37" ht="13.5" customHeight="1" x14ac:dyDescent="0.15">
      <c r="AF37895" s="2"/>
      <c r="AG37895" s="2"/>
      <c r="AH37895" s="2"/>
      <c r="AJ37895" s="2"/>
      <c r="AK37895" s="2"/>
    </row>
    <row r="37896" spans="32:37" ht="13.5" customHeight="1" x14ac:dyDescent="0.15">
      <c r="AF37896" s="2"/>
      <c r="AG37896" s="2"/>
      <c r="AH37896" s="2"/>
      <c r="AJ37896" s="2"/>
      <c r="AK37896" s="2"/>
    </row>
    <row r="37897" spans="32:37" ht="13.5" customHeight="1" x14ac:dyDescent="0.15">
      <c r="AF37897" s="2"/>
      <c r="AG37897" s="2"/>
      <c r="AH37897" s="2"/>
      <c r="AJ37897" s="2"/>
      <c r="AK37897" s="2"/>
    </row>
    <row r="37898" spans="32:37" ht="13.5" customHeight="1" x14ac:dyDescent="0.15">
      <c r="AF37898" s="2"/>
      <c r="AG37898" s="2"/>
      <c r="AH37898" s="2"/>
      <c r="AJ37898" s="2"/>
      <c r="AK37898" s="2"/>
    </row>
    <row r="37899" spans="32:37" ht="13.5" customHeight="1" x14ac:dyDescent="0.15">
      <c r="AF37899" s="2"/>
      <c r="AG37899" s="2"/>
      <c r="AH37899" s="2"/>
      <c r="AJ37899" s="2"/>
      <c r="AK37899" s="2"/>
    </row>
    <row r="37900" spans="32:37" ht="13.5" customHeight="1" x14ac:dyDescent="0.15">
      <c r="AF37900" s="2"/>
      <c r="AG37900" s="2"/>
      <c r="AH37900" s="2"/>
      <c r="AJ37900" s="2"/>
      <c r="AK37900" s="2"/>
    </row>
    <row r="37901" spans="32:37" ht="13.5" customHeight="1" x14ac:dyDescent="0.15">
      <c r="AF37901" s="2"/>
      <c r="AG37901" s="2"/>
      <c r="AH37901" s="2"/>
      <c r="AJ37901" s="2"/>
      <c r="AK37901" s="2"/>
    </row>
    <row r="37902" spans="32:37" ht="13.5" customHeight="1" x14ac:dyDescent="0.15">
      <c r="AF37902" s="2"/>
      <c r="AG37902" s="2"/>
      <c r="AH37902" s="2"/>
      <c r="AJ37902" s="2"/>
      <c r="AK37902" s="2"/>
    </row>
    <row r="37903" spans="32:37" ht="13.5" customHeight="1" x14ac:dyDescent="0.15">
      <c r="AF37903" s="2"/>
      <c r="AG37903" s="2"/>
      <c r="AH37903" s="2"/>
      <c r="AJ37903" s="2"/>
      <c r="AK37903" s="2"/>
    </row>
    <row r="37904" spans="32:37" ht="13.5" customHeight="1" x14ac:dyDescent="0.15">
      <c r="AF37904" s="2"/>
      <c r="AG37904" s="2"/>
      <c r="AH37904" s="2"/>
      <c r="AJ37904" s="2"/>
      <c r="AK37904" s="2"/>
    </row>
    <row r="37905" spans="32:37" ht="13.5" customHeight="1" x14ac:dyDescent="0.15">
      <c r="AF37905" s="2"/>
      <c r="AG37905" s="2"/>
      <c r="AH37905" s="2"/>
      <c r="AJ37905" s="2"/>
      <c r="AK37905" s="2"/>
    </row>
    <row r="37906" spans="32:37" ht="13.5" customHeight="1" x14ac:dyDescent="0.15">
      <c r="AF37906" s="2"/>
      <c r="AG37906" s="2"/>
      <c r="AH37906" s="2"/>
      <c r="AJ37906" s="2"/>
      <c r="AK37906" s="2"/>
    </row>
    <row r="37907" spans="32:37" ht="13.5" customHeight="1" x14ac:dyDescent="0.15">
      <c r="AF37907" s="2"/>
      <c r="AG37907" s="2"/>
      <c r="AH37907" s="2"/>
      <c r="AJ37907" s="2"/>
      <c r="AK37907" s="2"/>
    </row>
    <row r="37908" spans="32:37" ht="13.5" customHeight="1" x14ac:dyDescent="0.15">
      <c r="AF37908" s="2"/>
      <c r="AG37908" s="2"/>
      <c r="AH37908" s="2"/>
      <c r="AJ37908" s="2"/>
      <c r="AK37908" s="2"/>
    </row>
    <row r="37909" spans="32:37" ht="13.5" customHeight="1" x14ac:dyDescent="0.15">
      <c r="AF37909" s="2"/>
      <c r="AG37909" s="2"/>
      <c r="AH37909" s="2"/>
      <c r="AJ37909" s="2"/>
      <c r="AK37909" s="2"/>
    </row>
    <row r="37910" spans="32:37" ht="13.5" customHeight="1" x14ac:dyDescent="0.15">
      <c r="AF37910" s="2"/>
      <c r="AG37910" s="2"/>
      <c r="AH37910" s="2"/>
      <c r="AJ37910" s="2"/>
      <c r="AK37910" s="2"/>
    </row>
    <row r="37911" spans="32:37" ht="13.5" customHeight="1" x14ac:dyDescent="0.15">
      <c r="AF37911" s="2"/>
      <c r="AG37911" s="2"/>
      <c r="AH37911" s="2"/>
      <c r="AJ37911" s="2"/>
      <c r="AK37911" s="2"/>
    </row>
    <row r="37912" spans="32:37" ht="13.5" customHeight="1" x14ac:dyDescent="0.15">
      <c r="AF37912" s="2"/>
      <c r="AG37912" s="2"/>
      <c r="AH37912" s="2"/>
      <c r="AJ37912" s="2"/>
      <c r="AK37912" s="2"/>
    </row>
    <row r="37913" spans="32:37" ht="13.5" customHeight="1" x14ac:dyDescent="0.15">
      <c r="AF37913" s="2"/>
      <c r="AG37913" s="2"/>
      <c r="AH37913" s="2"/>
      <c r="AJ37913" s="2"/>
      <c r="AK37913" s="2"/>
    </row>
    <row r="37914" spans="32:37" ht="13.5" customHeight="1" x14ac:dyDescent="0.15">
      <c r="AF37914" s="2"/>
      <c r="AG37914" s="2"/>
      <c r="AH37914" s="2"/>
      <c r="AJ37914" s="2"/>
      <c r="AK37914" s="2"/>
    </row>
    <row r="37915" spans="32:37" ht="13.5" customHeight="1" x14ac:dyDescent="0.15">
      <c r="AF37915" s="2"/>
      <c r="AG37915" s="2"/>
      <c r="AH37915" s="2"/>
      <c r="AJ37915" s="2"/>
      <c r="AK37915" s="2"/>
    </row>
    <row r="37916" spans="32:37" ht="13.5" customHeight="1" x14ac:dyDescent="0.15">
      <c r="AF37916" s="2"/>
      <c r="AG37916" s="2"/>
      <c r="AH37916" s="2"/>
      <c r="AJ37916" s="2"/>
      <c r="AK37916" s="2"/>
    </row>
    <row r="37917" spans="32:37" ht="13.5" customHeight="1" x14ac:dyDescent="0.15">
      <c r="AF37917" s="2"/>
      <c r="AG37917" s="2"/>
      <c r="AH37917" s="2"/>
      <c r="AJ37917" s="2"/>
      <c r="AK37917" s="2"/>
    </row>
    <row r="37918" spans="32:37" ht="13.5" customHeight="1" x14ac:dyDescent="0.15">
      <c r="AF37918" s="2"/>
      <c r="AG37918" s="2"/>
      <c r="AH37918" s="2"/>
      <c r="AJ37918" s="2"/>
      <c r="AK37918" s="2"/>
    </row>
    <row r="37919" spans="32:37" ht="13.5" customHeight="1" x14ac:dyDescent="0.15">
      <c r="AF37919" s="2"/>
      <c r="AG37919" s="2"/>
      <c r="AH37919" s="2"/>
      <c r="AJ37919" s="2"/>
      <c r="AK37919" s="2"/>
    </row>
    <row r="37920" spans="32:37" ht="13.5" customHeight="1" x14ac:dyDescent="0.15">
      <c r="AF37920" s="2"/>
      <c r="AG37920" s="2"/>
      <c r="AH37920" s="2"/>
      <c r="AJ37920" s="2"/>
      <c r="AK37920" s="2"/>
    </row>
    <row r="37921" spans="32:37" ht="13.5" customHeight="1" x14ac:dyDescent="0.15">
      <c r="AF37921" s="2"/>
      <c r="AG37921" s="2"/>
      <c r="AH37921" s="2"/>
      <c r="AJ37921" s="2"/>
      <c r="AK37921" s="2"/>
    </row>
    <row r="37922" spans="32:37" ht="13.5" customHeight="1" x14ac:dyDescent="0.15">
      <c r="AF37922" s="2"/>
      <c r="AG37922" s="2"/>
      <c r="AH37922" s="2"/>
      <c r="AJ37922" s="2"/>
      <c r="AK37922" s="2"/>
    </row>
    <row r="37923" spans="32:37" ht="13.5" customHeight="1" x14ac:dyDescent="0.15">
      <c r="AF37923" s="2"/>
      <c r="AG37923" s="2"/>
      <c r="AH37923" s="2"/>
      <c r="AJ37923" s="2"/>
      <c r="AK37923" s="2"/>
    </row>
    <row r="37924" spans="32:37" ht="13.5" customHeight="1" x14ac:dyDescent="0.15">
      <c r="AF37924" s="2"/>
      <c r="AG37924" s="2"/>
      <c r="AH37924" s="2"/>
      <c r="AJ37924" s="2"/>
      <c r="AK37924" s="2"/>
    </row>
    <row r="37925" spans="32:37" ht="13.5" customHeight="1" x14ac:dyDescent="0.15">
      <c r="AF37925" s="2"/>
      <c r="AG37925" s="2"/>
      <c r="AH37925" s="2"/>
      <c r="AJ37925" s="2"/>
      <c r="AK37925" s="2"/>
    </row>
    <row r="37926" spans="32:37" ht="13.5" customHeight="1" x14ac:dyDescent="0.15">
      <c r="AF37926" s="2"/>
      <c r="AG37926" s="2"/>
      <c r="AH37926" s="2"/>
      <c r="AJ37926" s="2"/>
      <c r="AK37926" s="2"/>
    </row>
    <row r="37927" spans="32:37" ht="13.5" customHeight="1" x14ac:dyDescent="0.15">
      <c r="AF37927" s="2"/>
      <c r="AG37927" s="2"/>
      <c r="AH37927" s="2"/>
      <c r="AJ37927" s="2"/>
      <c r="AK37927" s="2"/>
    </row>
    <row r="37928" spans="32:37" ht="13.5" customHeight="1" x14ac:dyDescent="0.15">
      <c r="AF37928" s="2"/>
      <c r="AG37928" s="2"/>
      <c r="AH37928" s="2"/>
      <c r="AJ37928" s="2"/>
      <c r="AK37928" s="2"/>
    </row>
    <row r="37929" spans="32:37" ht="13.5" customHeight="1" x14ac:dyDescent="0.15">
      <c r="AF37929" s="2"/>
      <c r="AG37929" s="2"/>
      <c r="AH37929" s="2"/>
      <c r="AJ37929" s="2"/>
      <c r="AK37929" s="2"/>
    </row>
    <row r="37930" spans="32:37" ht="13.5" customHeight="1" x14ac:dyDescent="0.15">
      <c r="AF37930" s="2"/>
      <c r="AG37930" s="2"/>
      <c r="AH37930" s="2"/>
      <c r="AJ37930" s="2"/>
      <c r="AK37930" s="2"/>
    </row>
    <row r="37931" spans="32:37" ht="13.5" customHeight="1" x14ac:dyDescent="0.15">
      <c r="AF37931" s="2"/>
      <c r="AG37931" s="2"/>
      <c r="AH37931" s="2"/>
      <c r="AJ37931" s="2"/>
      <c r="AK37931" s="2"/>
    </row>
    <row r="37932" spans="32:37" ht="13.5" customHeight="1" x14ac:dyDescent="0.15">
      <c r="AF37932" s="2"/>
      <c r="AG37932" s="2"/>
      <c r="AH37932" s="2"/>
      <c r="AJ37932" s="2"/>
      <c r="AK37932" s="2"/>
    </row>
    <row r="37933" spans="32:37" ht="13.5" customHeight="1" x14ac:dyDescent="0.15">
      <c r="AF37933" s="2"/>
      <c r="AG37933" s="2"/>
      <c r="AH37933" s="2"/>
      <c r="AJ37933" s="2"/>
      <c r="AK37933" s="2"/>
    </row>
    <row r="37934" spans="32:37" ht="13.5" customHeight="1" x14ac:dyDescent="0.15">
      <c r="AF37934" s="2"/>
      <c r="AG37934" s="2"/>
      <c r="AH37934" s="2"/>
      <c r="AJ37934" s="2"/>
      <c r="AK37934" s="2"/>
    </row>
    <row r="37935" spans="32:37" ht="13.5" customHeight="1" x14ac:dyDescent="0.15">
      <c r="AF37935" s="2"/>
      <c r="AG37935" s="2"/>
      <c r="AH37935" s="2"/>
      <c r="AJ37935" s="2"/>
      <c r="AK37935" s="2"/>
    </row>
    <row r="37936" spans="32:37" ht="13.5" customHeight="1" x14ac:dyDescent="0.15">
      <c r="AF37936" s="2"/>
      <c r="AG37936" s="2"/>
      <c r="AH37936" s="2"/>
      <c r="AJ37936" s="2"/>
      <c r="AK37936" s="2"/>
    </row>
    <row r="37937" spans="32:37" ht="13.5" customHeight="1" x14ac:dyDescent="0.15">
      <c r="AF37937" s="2"/>
      <c r="AG37937" s="2"/>
      <c r="AH37937" s="2"/>
      <c r="AJ37937" s="2"/>
      <c r="AK37937" s="2"/>
    </row>
    <row r="37938" spans="32:37" ht="13.5" customHeight="1" x14ac:dyDescent="0.15">
      <c r="AF37938" s="2"/>
      <c r="AG37938" s="2"/>
      <c r="AH37938" s="2"/>
      <c r="AJ37938" s="2"/>
      <c r="AK37938" s="2"/>
    </row>
    <row r="37939" spans="32:37" ht="13.5" customHeight="1" x14ac:dyDescent="0.15">
      <c r="AF37939" s="2"/>
      <c r="AG37939" s="2"/>
      <c r="AH37939" s="2"/>
      <c r="AJ37939" s="2"/>
      <c r="AK37939" s="2"/>
    </row>
    <row r="37940" spans="32:37" ht="13.5" customHeight="1" x14ac:dyDescent="0.15">
      <c r="AF37940" s="2"/>
      <c r="AG37940" s="2"/>
      <c r="AH37940" s="2"/>
      <c r="AJ37940" s="2"/>
      <c r="AK37940" s="2"/>
    </row>
    <row r="37941" spans="32:37" ht="13.5" customHeight="1" x14ac:dyDescent="0.15">
      <c r="AF37941" s="2"/>
      <c r="AG37941" s="2"/>
      <c r="AH37941" s="2"/>
      <c r="AJ37941" s="2"/>
      <c r="AK37941" s="2"/>
    </row>
    <row r="37942" spans="32:37" ht="13.5" customHeight="1" x14ac:dyDescent="0.15">
      <c r="AF37942" s="2"/>
      <c r="AG37942" s="2"/>
      <c r="AH37942" s="2"/>
      <c r="AJ37942" s="2"/>
      <c r="AK37942" s="2"/>
    </row>
    <row r="37943" spans="32:37" ht="13.5" customHeight="1" x14ac:dyDescent="0.15">
      <c r="AF37943" s="2"/>
      <c r="AG37943" s="2"/>
      <c r="AH37943" s="2"/>
      <c r="AJ37943" s="2"/>
      <c r="AK37943" s="2"/>
    </row>
    <row r="37944" spans="32:37" ht="13.5" customHeight="1" x14ac:dyDescent="0.15">
      <c r="AF37944" s="2"/>
      <c r="AG37944" s="2"/>
      <c r="AH37944" s="2"/>
      <c r="AJ37944" s="2"/>
      <c r="AK37944" s="2"/>
    </row>
    <row r="37945" spans="32:37" ht="13.5" customHeight="1" x14ac:dyDescent="0.15">
      <c r="AF37945" s="2"/>
      <c r="AG37945" s="2"/>
      <c r="AH37945" s="2"/>
      <c r="AJ37945" s="2"/>
      <c r="AK37945" s="2"/>
    </row>
    <row r="37946" spans="32:37" ht="13.5" customHeight="1" x14ac:dyDescent="0.15">
      <c r="AF37946" s="2"/>
      <c r="AG37946" s="2"/>
      <c r="AH37946" s="2"/>
      <c r="AJ37946" s="2"/>
      <c r="AK37946" s="2"/>
    </row>
    <row r="37947" spans="32:37" ht="13.5" customHeight="1" x14ac:dyDescent="0.15">
      <c r="AF37947" s="2"/>
      <c r="AG37947" s="2"/>
      <c r="AH37947" s="2"/>
      <c r="AJ37947" s="2"/>
      <c r="AK37947" s="2"/>
    </row>
    <row r="37948" spans="32:37" ht="13.5" customHeight="1" x14ac:dyDescent="0.15">
      <c r="AF37948" s="2"/>
      <c r="AG37948" s="2"/>
      <c r="AH37948" s="2"/>
      <c r="AJ37948" s="2"/>
      <c r="AK37948" s="2"/>
    </row>
    <row r="37949" spans="32:37" ht="13.5" customHeight="1" x14ac:dyDescent="0.15">
      <c r="AF37949" s="2"/>
      <c r="AG37949" s="2"/>
      <c r="AH37949" s="2"/>
      <c r="AJ37949" s="2"/>
      <c r="AK37949" s="2"/>
    </row>
    <row r="37950" spans="32:37" ht="13.5" customHeight="1" x14ac:dyDescent="0.15">
      <c r="AF37950" s="2"/>
      <c r="AG37950" s="2"/>
      <c r="AH37950" s="2"/>
      <c r="AJ37950" s="2"/>
      <c r="AK37950" s="2"/>
    </row>
    <row r="37951" spans="32:37" ht="13.5" customHeight="1" x14ac:dyDescent="0.15">
      <c r="AF37951" s="2"/>
      <c r="AG37951" s="2"/>
      <c r="AH37951" s="2"/>
      <c r="AJ37951" s="2"/>
      <c r="AK37951" s="2"/>
    </row>
    <row r="37952" spans="32:37" ht="13.5" customHeight="1" x14ac:dyDescent="0.15">
      <c r="AF37952" s="2"/>
      <c r="AG37952" s="2"/>
      <c r="AH37952" s="2"/>
      <c r="AJ37952" s="2"/>
      <c r="AK37952" s="2"/>
    </row>
    <row r="37953" spans="32:37" ht="13.5" customHeight="1" x14ac:dyDescent="0.15">
      <c r="AF37953" s="2"/>
      <c r="AG37953" s="2"/>
      <c r="AH37953" s="2"/>
      <c r="AJ37953" s="2"/>
      <c r="AK37953" s="2"/>
    </row>
    <row r="37954" spans="32:37" ht="13.5" customHeight="1" x14ac:dyDescent="0.15">
      <c r="AF37954" s="2"/>
      <c r="AG37954" s="2"/>
      <c r="AH37954" s="2"/>
      <c r="AJ37954" s="2"/>
      <c r="AK37954" s="2"/>
    </row>
    <row r="37955" spans="32:37" ht="13.5" customHeight="1" x14ac:dyDescent="0.15">
      <c r="AF37955" s="2"/>
      <c r="AG37955" s="2"/>
      <c r="AH37955" s="2"/>
      <c r="AJ37955" s="2"/>
      <c r="AK37955" s="2"/>
    </row>
    <row r="37956" spans="32:37" ht="13.5" customHeight="1" x14ac:dyDescent="0.15">
      <c r="AF37956" s="2"/>
      <c r="AG37956" s="2"/>
      <c r="AH37956" s="2"/>
      <c r="AJ37956" s="2"/>
      <c r="AK37956" s="2"/>
    </row>
    <row r="37957" spans="32:37" ht="13.5" customHeight="1" x14ac:dyDescent="0.15">
      <c r="AF37957" s="2"/>
      <c r="AG37957" s="2"/>
      <c r="AH37957" s="2"/>
      <c r="AJ37957" s="2"/>
      <c r="AK37957" s="2"/>
    </row>
    <row r="37958" spans="32:37" ht="13.5" customHeight="1" x14ac:dyDescent="0.15">
      <c r="AF37958" s="2"/>
      <c r="AG37958" s="2"/>
      <c r="AH37958" s="2"/>
      <c r="AJ37958" s="2"/>
      <c r="AK37958" s="2"/>
    </row>
    <row r="37959" spans="32:37" ht="13.5" customHeight="1" x14ac:dyDescent="0.15">
      <c r="AF37959" s="2"/>
      <c r="AG37959" s="2"/>
      <c r="AH37959" s="2"/>
      <c r="AJ37959" s="2"/>
      <c r="AK37959" s="2"/>
    </row>
    <row r="37960" spans="32:37" ht="13.5" customHeight="1" x14ac:dyDescent="0.15">
      <c r="AF37960" s="2"/>
      <c r="AG37960" s="2"/>
      <c r="AH37960" s="2"/>
      <c r="AJ37960" s="2"/>
      <c r="AK37960" s="2"/>
    </row>
    <row r="37961" spans="32:37" ht="13.5" customHeight="1" x14ac:dyDescent="0.15">
      <c r="AF37961" s="2"/>
      <c r="AG37961" s="2"/>
      <c r="AH37961" s="2"/>
      <c r="AJ37961" s="2"/>
      <c r="AK37961" s="2"/>
    </row>
    <row r="37962" spans="32:37" ht="13.5" customHeight="1" x14ac:dyDescent="0.15">
      <c r="AF37962" s="2"/>
      <c r="AG37962" s="2"/>
      <c r="AH37962" s="2"/>
      <c r="AJ37962" s="2"/>
      <c r="AK37962" s="2"/>
    </row>
    <row r="37963" spans="32:37" ht="13.5" customHeight="1" x14ac:dyDescent="0.15">
      <c r="AF37963" s="2"/>
      <c r="AG37963" s="2"/>
      <c r="AH37963" s="2"/>
      <c r="AJ37963" s="2"/>
      <c r="AK37963" s="2"/>
    </row>
    <row r="37964" spans="32:37" ht="13.5" customHeight="1" x14ac:dyDescent="0.15">
      <c r="AF37964" s="2"/>
      <c r="AG37964" s="2"/>
      <c r="AH37964" s="2"/>
      <c r="AJ37964" s="2"/>
      <c r="AK37964" s="2"/>
    </row>
    <row r="37965" spans="32:37" ht="13.5" customHeight="1" x14ac:dyDescent="0.15">
      <c r="AF37965" s="2"/>
      <c r="AG37965" s="2"/>
      <c r="AH37965" s="2"/>
      <c r="AJ37965" s="2"/>
      <c r="AK37965" s="2"/>
    </row>
    <row r="37966" spans="32:37" ht="13.5" customHeight="1" x14ac:dyDescent="0.15">
      <c r="AF37966" s="2"/>
      <c r="AG37966" s="2"/>
      <c r="AH37966" s="2"/>
      <c r="AJ37966" s="2"/>
      <c r="AK37966" s="2"/>
    </row>
    <row r="37967" spans="32:37" ht="13.5" customHeight="1" x14ac:dyDescent="0.15">
      <c r="AF37967" s="2"/>
      <c r="AG37967" s="2"/>
      <c r="AH37967" s="2"/>
      <c r="AJ37967" s="2"/>
      <c r="AK37967" s="2"/>
    </row>
    <row r="37968" spans="32:37" ht="13.5" customHeight="1" x14ac:dyDescent="0.15">
      <c r="AF37968" s="2"/>
      <c r="AG37968" s="2"/>
      <c r="AH37968" s="2"/>
      <c r="AJ37968" s="2"/>
      <c r="AK37968" s="2"/>
    </row>
    <row r="37969" spans="32:37" ht="13.5" customHeight="1" x14ac:dyDescent="0.15">
      <c r="AF37969" s="2"/>
      <c r="AG37969" s="2"/>
      <c r="AH37969" s="2"/>
      <c r="AJ37969" s="2"/>
      <c r="AK37969" s="2"/>
    </row>
    <row r="37970" spans="32:37" ht="13.5" customHeight="1" x14ac:dyDescent="0.15">
      <c r="AF37970" s="2"/>
      <c r="AG37970" s="2"/>
      <c r="AH37970" s="2"/>
      <c r="AJ37970" s="2"/>
      <c r="AK37970" s="2"/>
    </row>
    <row r="37971" spans="32:37" ht="13.5" customHeight="1" x14ac:dyDescent="0.15">
      <c r="AF37971" s="2"/>
      <c r="AG37971" s="2"/>
      <c r="AH37971" s="2"/>
      <c r="AJ37971" s="2"/>
      <c r="AK37971" s="2"/>
    </row>
    <row r="37972" spans="32:37" ht="13.5" customHeight="1" x14ac:dyDescent="0.15">
      <c r="AF37972" s="2"/>
      <c r="AG37972" s="2"/>
      <c r="AH37972" s="2"/>
      <c r="AJ37972" s="2"/>
      <c r="AK37972" s="2"/>
    </row>
    <row r="37973" spans="32:37" ht="13.5" customHeight="1" x14ac:dyDescent="0.15">
      <c r="AF37973" s="2"/>
      <c r="AG37973" s="2"/>
      <c r="AH37973" s="2"/>
      <c r="AJ37973" s="2"/>
      <c r="AK37973" s="2"/>
    </row>
    <row r="37974" spans="32:37" ht="13.5" customHeight="1" x14ac:dyDescent="0.15">
      <c r="AF37974" s="2"/>
      <c r="AG37974" s="2"/>
      <c r="AH37974" s="2"/>
      <c r="AJ37974" s="2"/>
      <c r="AK37974" s="2"/>
    </row>
    <row r="37975" spans="32:37" ht="13.5" customHeight="1" x14ac:dyDescent="0.15">
      <c r="AF37975" s="2"/>
      <c r="AG37975" s="2"/>
      <c r="AH37975" s="2"/>
      <c r="AJ37975" s="2"/>
      <c r="AK37975" s="2"/>
    </row>
    <row r="37976" spans="32:37" ht="13.5" customHeight="1" x14ac:dyDescent="0.15">
      <c r="AF37976" s="2"/>
      <c r="AG37976" s="2"/>
      <c r="AH37976" s="2"/>
      <c r="AJ37976" s="2"/>
      <c r="AK37976" s="2"/>
    </row>
    <row r="37977" spans="32:37" ht="13.5" customHeight="1" x14ac:dyDescent="0.15">
      <c r="AF37977" s="2"/>
      <c r="AG37977" s="2"/>
      <c r="AH37977" s="2"/>
      <c r="AJ37977" s="2"/>
      <c r="AK37977" s="2"/>
    </row>
    <row r="37978" spans="32:37" ht="13.5" customHeight="1" x14ac:dyDescent="0.15">
      <c r="AF37978" s="2"/>
      <c r="AG37978" s="2"/>
      <c r="AH37978" s="2"/>
      <c r="AJ37978" s="2"/>
      <c r="AK37978" s="2"/>
    </row>
    <row r="37979" spans="32:37" ht="13.5" customHeight="1" x14ac:dyDescent="0.15">
      <c r="AF37979" s="2"/>
      <c r="AG37979" s="2"/>
      <c r="AH37979" s="2"/>
      <c r="AJ37979" s="2"/>
      <c r="AK37979" s="2"/>
    </row>
    <row r="37980" spans="32:37" ht="13.5" customHeight="1" x14ac:dyDescent="0.15">
      <c r="AF37980" s="2"/>
      <c r="AG37980" s="2"/>
      <c r="AH37980" s="2"/>
      <c r="AJ37980" s="2"/>
      <c r="AK37980" s="2"/>
    </row>
    <row r="37981" spans="32:37" ht="13.5" customHeight="1" x14ac:dyDescent="0.15">
      <c r="AF37981" s="2"/>
      <c r="AG37981" s="2"/>
      <c r="AH37981" s="2"/>
      <c r="AJ37981" s="2"/>
      <c r="AK37981" s="2"/>
    </row>
    <row r="37982" spans="32:37" ht="13.5" customHeight="1" x14ac:dyDescent="0.15">
      <c r="AF37982" s="2"/>
      <c r="AG37982" s="2"/>
      <c r="AH37982" s="2"/>
      <c r="AJ37982" s="2"/>
      <c r="AK37982" s="2"/>
    </row>
    <row r="37983" spans="32:37" ht="13.5" customHeight="1" x14ac:dyDescent="0.15">
      <c r="AF37983" s="2"/>
      <c r="AG37983" s="2"/>
      <c r="AH37983" s="2"/>
      <c r="AJ37983" s="2"/>
      <c r="AK37983" s="2"/>
    </row>
    <row r="37984" spans="32:37" ht="13.5" customHeight="1" x14ac:dyDescent="0.15">
      <c r="AF37984" s="2"/>
      <c r="AG37984" s="2"/>
      <c r="AH37984" s="2"/>
      <c r="AJ37984" s="2"/>
      <c r="AK37984" s="2"/>
    </row>
    <row r="37985" spans="32:37" ht="13.5" customHeight="1" x14ac:dyDescent="0.15">
      <c r="AF37985" s="2"/>
      <c r="AG37985" s="2"/>
      <c r="AH37985" s="2"/>
      <c r="AJ37985" s="2"/>
      <c r="AK37985" s="2"/>
    </row>
    <row r="37986" spans="32:37" ht="13.5" customHeight="1" x14ac:dyDescent="0.15">
      <c r="AF37986" s="2"/>
      <c r="AG37986" s="2"/>
      <c r="AH37986" s="2"/>
      <c r="AJ37986" s="2"/>
      <c r="AK37986" s="2"/>
    </row>
    <row r="37987" spans="32:37" ht="13.5" customHeight="1" x14ac:dyDescent="0.15">
      <c r="AF37987" s="2"/>
      <c r="AG37987" s="2"/>
      <c r="AH37987" s="2"/>
      <c r="AJ37987" s="2"/>
      <c r="AK37987" s="2"/>
    </row>
    <row r="37988" spans="32:37" ht="13.5" customHeight="1" x14ac:dyDescent="0.15">
      <c r="AF37988" s="2"/>
      <c r="AG37988" s="2"/>
      <c r="AH37988" s="2"/>
      <c r="AJ37988" s="2"/>
      <c r="AK37988" s="2"/>
    </row>
    <row r="37989" spans="32:37" ht="13.5" customHeight="1" x14ac:dyDescent="0.15">
      <c r="AF37989" s="2"/>
      <c r="AG37989" s="2"/>
      <c r="AH37989" s="2"/>
      <c r="AJ37989" s="2"/>
      <c r="AK37989" s="2"/>
    </row>
    <row r="37990" spans="32:37" ht="13.5" customHeight="1" x14ac:dyDescent="0.15">
      <c r="AF37990" s="2"/>
      <c r="AG37990" s="2"/>
      <c r="AH37990" s="2"/>
      <c r="AJ37990" s="2"/>
      <c r="AK37990" s="2"/>
    </row>
    <row r="37991" spans="32:37" ht="13.5" customHeight="1" x14ac:dyDescent="0.15">
      <c r="AF37991" s="2"/>
      <c r="AG37991" s="2"/>
      <c r="AH37991" s="2"/>
      <c r="AJ37991" s="2"/>
      <c r="AK37991" s="2"/>
    </row>
    <row r="37992" spans="32:37" ht="13.5" customHeight="1" x14ac:dyDescent="0.15">
      <c r="AF37992" s="2"/>
      <c r="AG37992" s="2"/>
      <c r="AH37992" s="2"/>
      <c r="AJ37992" s="2"/>
      <c r="AK37992" s="2"/>
    </row>
    <row r="37993" spans="32:37" ht="13.5" customHeight="1" x14ac:dyDescent="0.15">
      <c r="AF37993" s="2"/>
      <c r="AG37993" s="2"/>
      <c r="AH37993" s="2"/>
      <c r="AJ37993" s="2"/>
      <c r="AK37993" s="2"/>
    </row>
    <row r="37994" spans="32:37" ht="13.5" customHeight="1" x14ac:dyDescent="0.15">
      <c r="AF37994" s="2"/>
      <c r="AG37994" s="2"/>
      <c r="AH37994" s="2"/>
      <c r="AJ37994" s="2"/>
      <c r="AK37994" s="2"/>
    </row>
    <row r="37995" spans="32:37" ht="13.5" customHeight="1" x14ac:dyDescent="0.15">
      <c r="AF37995" s="2"/>
      <c r="AG37995" s="2"/>
      <c r="AH37995" s="2"/>
      <c r="AJ37995" s="2"/>
      <c r="AK37995" s="2"/>
    </row>
    <row r="37996" spans="32:37" ht="13.5" customHeight="1" x14ac:dyDescent="0.15">
      <c r="AF37996" s="2"/>
      <c r="AG37996" s="2"/>
      <c r="AH37996" s="2"/>
      <c r="AJ37996" s="2"/>
      <c r="AK37996" s="2"/>
    </row>
    <row r="37997" spans="32:37" ht="13.5" customHeight="1" x14ac:dyDescent="0.15">
      <c r="AF37997" s="2"/>
      <c r="AG37997" s="2"/>
      <c r="AH37997" s="2"/>
      <c r="AJ37997" s="2"/>
      <c r="AK37997" s="2"/>
    </row>
    <row r="37998" spans="32:37" ht="13.5" customHeight="1" x14ac:dyDescent="0.15">
      <c r="AF37998" s="2"/>
      <c r="AG37998" s="2"/>
      <c r="AH37998" s="2"/>
      <c r="AJ37998" s="2"/>
      <c r="AK37998" s="2"/>
    </row>
    <row r="37999" spans="32:37" ht="13.5" customHeight="1" x14ac:dyDescent="0.15">
      <c r="AF37999" s="2"/>
      <c r="AG37999" s="2"/>
      <c r="AH37999" s="2"/>
      <c r="AJ37999" s="2"/>
      <c r="AK37999" s="2"/>
    </row>
    <row r="38000" spans="32:37" ht="13.5" customHeight="1" x14ac:dyDescent="0.15">
      <c r="AF38000" s="2"/>
      <c r="AG38000" s="2"/>
      <c r="AH38000" s="2"/>
      <c r="AJ38000" s="2"/>
      <c r="AK38000" s="2"/>
    </row>
    <row r="38001" spans="32:37" ht="13.5" customHeight="1" x14ac:dyDescent="0.15">
      <c r="AF38001" s="2"/>
      <c r="AG38001" s="2"/>
      <c r="AH38001" s="2"/>
      <c r="AJ38001" s="2"/>
      <c r="AK38001" s="2"/>
    </row>
    <row r="38002" spans="32:37" ht="13.5" customHeight="1" x14ac:dyDescent="0.15">
      <c r="AF38002" s="2"/>
      <c r="AG38002" s="2"/>
      <c r="AH38002" s="2"/>
      <c r="AJ38002" s="2"/>
      <c r="AK38002" s="2"/>
    </row>
    <row r="38003" spans="32:37" ht="13.5" customHeight="1" x14ac:dyDescent="0.15">
      <c r="AF38003" s="2"/>
      <c r="AG38003" s="2"/>
      <c r="AH38003" s="2"/>
      <c r="AJ38003" s="2"/>
      <c r="AK38003" s="2"/>
    </row>
    <row r="38004" spans="32:37" ht="13.5" customHeight="1" x14ac:dyDescent="0.15">
      <c r="AF38004" s="2"/>
      <c r="AG38004" s="2"/>
      <c r="AH38004" s="2"/>
      <c r="AJ38004" s="2"/>
      <c r="AK38004" s="2"/>
    </row>
    <row r="38005" spans="32:37" ht="13.5" customHeight="1" x14ac:dyDescent="0.15">
      <c r="AF38005" s="2"/>
      <c r="AG38005" s="2"/>
      <c r="AH38005" s="2"/>
      <c r="AJ38005" s="2"/>
      <c r="AK38005" s="2"/>
    </row>
    <row r="38006" spans="32:37" ht="13.5" customHeight="1" x14ac:dyDescent="0.15">
      <c r="AF38006" s="2"/>
      <c r="AG38006" s="2"/>
      <c r="AH38006" s="2"/>
      <c r="AJ38006" s="2"/>
      <c r="AK38006" s="2"/>
    </row>
    <row r="38007" spans="32:37" ht="13.5" customHeight="1" x14ac:dyDescent="0.15">
      <c r="AF38007" s="2"/>
      <c r="AG38007" s="2"/>
      <c r="AH38007" s="2"/>
      <c r="AJ38007" s="2"/>
      <c r="AK38007" s="2"/>
    </row>
    <row r="38008" spans="32:37" ht="13.5" customHeight="1" x14ac:dyDescent="0.15">
      <c r="AF38008" s="2"/>
      <c r="AG38008" s="2"/>
      <c r="AH38008" s="2"/>
      <c r="AJ38008" s="2"/>
      <c r="AK38008" s="2"/>
    </row>
    <row r="38009" spans="32:37" ht="13.5" customHeight="1" x14ac:dyDescent="0.15">
      <c r="AF38009" s="2"/>
      <c r="AG38009" s="2"/>
      <c r="AH38009" s="2"/>
      <c r="AJ38009" s="2"/>
      <c r="AK38009" s="2"/>
    </row>
    <row r="38010" spans="32:37" ht="13.5" customHeight="1" x14ac:dyDescent="0.15">
      <c r="AF38010" s="2"/>
      <c r="AG38010" s="2"/>
      <c r="AH38010" s="2"/>
      <c r="AJ38010" s="2"/>
      <c r="AK38010" s="2"/>
    </row>
    <row r="38011" spans="32:37" ht="13.5" customHeight="1" x14ac:dyDescent="0.15">
      <c r="AF38011" s="2"/>
      <c r="AG38011" s="2"/>
      <c r="AH38011" s="2"/>
      <c r="AJ38011" s="2"/>
      <c r="AK38011" s="2"/>
    </row>
    <row r="38012" spans="32:37" ht="13.5" customHeight="1" x14ac:dyDescent="0.15">
      <c r="AF38012" s="2"/>
      <c r="AG38012" s="2"/>
      <c r="AH38012" s="2"/>
      <c r="AJ38012" s="2"/>
      <c r="AK38012" s="2"/>
    </row>
    <row r="38013" spans="32:37" ht="13.5" customHeight="1" x14ac:dyDescent="0.15">
      <c r="AF38013" s="2"/>
      <c r="AG38013" s="2"/>
      <c r="AH38013" s="2"/>
      <c r="AJ38013" s="2"/>
      <c r="AK38013" s="2"/>
    </row>
    <row r="38014" spans="32:37" ht="13.5" customHeight="1" x14ac:dyDescent="0.15">
      <c r="AF38014" s="2"/>
      <c r="AG38014" s="2"/>
      <c r="AH38014" s="2"/>
      <c r="AJ38014" s="2"/>
      <c r="AK38014" s="2"/>
    </row>
    <row r="38015" spans="32:37" ht="13.5" customHeight="1" x14ac:dyDescent="0.15">
      <c r="AF38015" s="2"/>
      <c r="AG38015" s="2"/>
      <c r="AH38015" s="2"/>
      <c r="AJ38015" s="2"/>
      <c r="AK38015" s="2"/>
    </row>
    <row r="38016" spans="32:37" ht="13.5" customHeight="1" x14ac:dyDescent="0.15">
      <c r="AF38016" s="2"/>
      <c r="AG38016" s="2"/>
      <c r="AH38016" s="2"/>
      <c r="AJ38016" s="2"/>
      <c r="AK38016" s="2"/>
    </row>
    <row r="38017" spans="32:37" ht="13.5" customHeight="1" x14ac:dyDescent="0.15">
      <c r="AF38017" s="2"/>
      <c r="AG38017" s="2"/>
      <c r="AH38017" s="2"/>
      <c r="AJ38017" s="2"/>
      <c r="AK38017" s="2"/>
    </row>
    <row r="38018" spans="32:37" ht="13.5" customHeight="1" x14ac:dyDescent="0.15">
      <c r="AF38018" s="2"/>
      <c r="AG38018" s="2"/>
      <c r="AH38018" s="2"/>
      <c r="AJ38018" s="2"/>
      <c r="AK38018" s="2"/>
    </row>
    <row r="38019" spans="32:37" ht="13.5" customHeight="1" x14ac:dyDescent="0.15">
      <c r="AF38019" s="2"/>
      <c r="AG38019" s="2"/>
      <c r="AH38019" s="2"/>
      <c r="AJ38019" s="2"/>
      <c r="AK38019" s="2"/>
    </row>
    <row r="38020" spans="32:37" ht="13.5" customHeight="1" x14ac:dyDescent="0.15">
      <c r="AF38020" s="2"/>
      <c r="AG38020" s="2"/>
      <c r="AH38020" s="2"/>
      <c r="AJ38020" s="2"/>
      <c r="AK38020" s="2"/>
    </row>
    <row r="38021" spans="32:37" ht="13.5" customHeight="1" x14ac:dyDescent="0.15">
      <c r="AF38021" s="2"/>
      <c r="AG38021" s="2"/>
      <c r="AH38021" s="2"/>
      <c r="AJ38021" s="2"/>
      <c r="AK38021" s="2"/>
    </row>
    <row r="38022" spans="32:37" ht="13.5" customHeight="1" x14ac:dyDescent="0.15">
      <c r="AF38022" s="2"/>
      <c r="AG38022" s="2"/>
      <c r="AH38022" s="2"/>
      <c r="AJ38022" s="2"/>
      <c r="AK38022" s="2"/>
    </row>
    <row r="38023" spans="32:37" ht="13.5" customHeight="1" x14ac:dyDescent="0.15">
      <c r="AF38023" s="2"/>
      <c r="AG38023" s="2"/>
      <c r="AH38023" s="2"/>
      <c r="AJ38023" s="2"/>
      <c r="AK38023" s="2"/>
    </row>
    <row r="38024" spans="32:37" ht="13.5" customHeight="1" x14ac:dyDescent="0.15">
      <c r="AF38024" s="2"/>
      <c r="AG38024" s="2"/>
      <c r="AH38024" s="2"/>
      <c r="AJ38024" s="2"/>
      <c r="AK38024" s="2"/>
    </row>
    <row r="38025" spans="32:37" ht="13.5" customHeight="1" x14ac:dyDescent="0.15">
      <c r="AF38025" s="2"/>
      <c r="AG38025" s="2"/>
      <c r="AH38025" s="2"/>
      <c r="AJ38025" s="2"/>
      <c r="AK38025" s="2"/>
    </row>
    <row r="38026" spans="32:37" ht="13.5" customHeight="1" x14ac:dyDescent="0.15">
      <c r="AF38026" s="2"/>
      <c r="AG38026" s="2"/>
      <c r="AH38026" s="2"/>
      <c r="AJ38026" s="2"/>
      <c r="AK38026" s="2"/>
    </row>
    <row r="38027" spans="32:37" ht="13.5" customHeight="1" x14ac:dyDescent="0.15">
      <c r="AF38027" s="2"/>
      <c r="AG38027" s="2"/>
      <c r="AH38027" s="2"/>
      <c r="AJ38027" s="2"/>
      <c r="AK38027" s="2"/>
    </row>
    <row r="38028" spans="32:37" ht="13.5" customHeight="1" x14ac:dyDescent="0.15">
      <c r="AF38028" s="2"/>
      <c r="AG38028" s="2"/>
      <c r="AH38028" s="2"/>
      <c r="AJ38028" s="2"/>
      <c r="AK38028" s="2"/>
    </row>
    <row r="38029" spans="32:37" ht="13.5" customHeight="1" x14ac:dyDescent="0.15">
      <c r="AF38029" s="2"/>
      <c r="AG38029" s="2"/>
      <c r="AH38029" s="2"/>
      <c r="AJ38029" s="2"/>
      <c r="AK38029" s="2"/>
    </row>
    <row r="38030" spans="32:37" ht="13.5" customHeight="1" x14ac:dyDescent="0.15">
      <c r="AF38030" s="2"/>
      <c r="AG38030" s="2"/>
      <c r="AH38030" s="2"/>
      <c r="AJ38030" s="2"/>
      <c r="AK38030" s="2"/>
    </row>
    <row r="38031" spans="32:37" ht="13.5" customHeight="1" x14ac:dyDescent="0.15">
      <c r="AF38031" s="2"/>
      <c r="AG38031" s="2"/>
      <c r="AH38031" s="2"/>
      <c r="AJ38031" s="2"/>
      <c r="AK38031" s="2"/>
    </row>
    <row r="38032" spans="32:37" ht="13.5" customHeight="1" x14ac:dyDescent="0.15">
      <c r="AF38032" s="2"/>
      <c r="AG38032" s="2"/>
      <c r="AH38032" s="2"/>
      <c r="AJ38032" s="2"/>
      <c r="AK38032" s="2"/>
    </row>
    <row r="38033" spans="32:37" ht="13.5" customHeight="1" x14ac:dyDescent="0.15">
      <c r="AF38033" s="2"/>
      <c r="AG38033" s="2"/>
      <c r="AH38033" s="2"/>
      <c r="AJ38033" s="2"/>
      <c r="AK38033" s="2"/>
    </row>
    <row r="38034" spans="32:37" ht="13.5" customHeight="1" x14ac:dyDescent="0.15">
      <c r="AF38034" s="2"/>
      <c r="AG38034" s="2"/>
      <c r="AH38034" s="2"/>
      <c r="AJ38034" s="2"/>
      <c r="AK38034" s="2"/>
    </row>
    <row r="38035" spans="32:37" ht="13.5" customHeight="1" x14ac:dyDescent="0.15">
      <c r="AF38035" s="2"/>
      <c r="AG38035" s="2"/>
      <c r="AH38035" s="2"/>
      <c r="AJ38035" s="2"/>
      <c r="AK38035" s="2"/>
    </row>
    <row r="38036" spans="32:37" ht="13.5" customHeight="1" x14ac:dyDescent="0.15">
      <c r="AF38036" s="2"/>
      <c r="AG38036" s="2"/>
      <c r="AH38036" s="2"/>
      <c r="AJ38036" s="2"/>
      <c r="AK38036" s="2"/>
    </row>
    <row r="38037" spans="32:37" ht="13.5" customHeight="1" x14ac:dyDescent="0.15">
      <c r="AF38037" s="2"/>
      <c r="AG38037" s="2"/>
      <c r="AH38037" s="2"/>
      <c r="AJ38037" s="2"/>
      <c r="AK38037" s="2"/>
    </row>
    <row r="38038" spans="32:37" ht="13.5" customHeight="1" x14ac:dyDescent="0.15">
      <c r="AF38038" s="2"/>
      <c r="AG38038" s="2"/>
      <c r="AH38038" s="2"/>
      <c r="AJ38038" s="2"/>
      <c r="AK38038" s="2"/>
    </row>
    <row r="38039" spans="32:37" ht="13.5" customHeight="1" x14ac:dyDescent="0.15">
      <c r="AF38039" s="2"/>
      <c r="AG38039" s="2"/>
      <c r="AH38039" s="2"/>
      <c r="AJ38039" s="2"/>
      <c r="AK38039" s="2"/>
    </row>
    <row r="38040" spans="32:37" ht="13.5" customHeight="1" x14ac:dyDescent="0.15">
      <c r="AF38040" s="2"/>
      <c r="AG38040" s="2"/>
      <c r="AH38040" s="2"/>
      <c r="AJ38040" s="2"/>
      <c r="AK38040" s="2"/>
    </row>
    <row r="38041" spans="32:37" ht="13.5" customHeight="1" x14ac:dyDescent="0.15">
      <c r="AF38041" s="2"/>
      <c r="AG38041" s="2"/>
      <c r="AH38041" s="2"/>
      <c r="AJ38041" s="2"/>
      <c r="AK38041" s="2"/>
    </row>
    <row r="38042" spans="32:37" ht="13.5" customHeight="1" x14ac:dyDescent="0.15">
      <c r="AF38042" s="2"/>
      <c r="AG38042" s="2"/>
      <c r="AH38042" s="2"/>
      <c r="AJ38042" s="2"/>
      <c r="AK38042" s="2"/>
    </row>
    <row r="38043" spans="32:37" ht="13.5" customHeight="1" x14ac:dyDescent="0.15">
      <c r="AF38043" s="2"/>
      <c r="AG38043" s="2"/>
      <c r="AH38043" s="2"/>
      <c r="AJ38043" s="2"/>
      <c r="AK38043" s="2"/>
    </row>
    <row r="38044" spans="32:37" ht="13.5" customHeight="1" x14ac:dyDescent="0.15">
      <c r="AF38044" s="2"/>
      <c r="AG38044" s="2"/>
      <c r="AH38044" s="2"/>
      <c r="AJ38044" s="2"/>
      <c r="AK38044" s="2"/>
    </row>
    <row r="38045" spans="32:37" ht="13.5" customHeight="1" x14ac:dyDescent="0.15">
      <c r="AF38045" s="2"/>
      <c r="AG38045" s="2"/>
      <c r="AH38045" s="2"/>
      <c r="AJ38045" s="2"/>
      <c r="AK38045" s="2"/>
    </row>
    <row r="38046" spans="32:37" ht="13.5" customHeight="1" x14ac:dyDescent="0.15">
      <c r="AF38046" s="2"/>
      <c r="AG38046" s="2"/>
      <c r="AH38046" s="2"/>
      <c r="AJ38046" s="2"/>
      <c r="AK38046" s="2"/>
    </row>
    <row r="38047" spans="32:37" ht="13.5" customHeight="1" x14ac:dyDescent="0.15">
      <c r="AF38047" s="2"/>
      <c r="AG38047" s="2"/>
      <c r="AH38047" s="2"/>
      <c r="AJ38047" s="2"/>
      <c r="AK38047" s="2"/>
    </row>
    <row r="38048" spans="32:37" ht="13.5" customHeight="1" x14ac:dyDescent="0.15">
      <c r="AF38048" s="2"/>
      <c r="AG38048" s="2"/>
      <c r="AH38048" s="2"/>
      <c r="AJ38048" s="2"/>
      <c r="AK38048" s="2"/>
    </row>
    <row r="38049" spans="32:37" ht="13.5" customHeight="1" x14ac:dyDescent="0.15">
      <c r="AF38049" s="2"/>
      <c r="AG38049" s="2"/>
      <c r="AH38049" s="2"/>
      <c r="AJ38049" s="2"/>
      <c r="AK38049" s="2"/>
    </row>
    <row r="38050" spans="32:37" ht="13.5" customHeight="1" x14ac:dyDescent="0.15">
      <c r="AF38050" s="2"/>
      <c r="AG38050" s="2"/>
      <c r="AH38050" s="2"/>
      <c r="AJ38050" s="2"/>
      <c r="AK38050" s="2"/>
    </row>
    <row r="38051" spans="32:37" ht="13.5" customHeight="1" x14ac:dyDescent="0.15">
      <c r="AF38051" s="2"/>
      <c r="AG38051" s="2"/>
      <c r="AH38051" s="2"/>
      <c r="AJ38051" s="2"/>
      <c r="AK38051" s="2"/>
    </row>
    <row r="38052" spans="32:37" ht="13.5" customHeight="1" x14ac:dyDescent="0.15">
      <c r="AF38052" s="2"/>
      <c r="AG38052" s="2"/>
      <c r="AH38052" s="2"/>
      <c r="AJ38052" s="2"/>
      <c r="AK38052" s="2"/>
    </row>
    <row r="38053" spans="32:37" ht="13.5" customHeight="1" x14ac:dyDescent="0.15">
      <c r="AF38053" s="2"/>
      <c r="AG38053" s="2"/>
      <c r="AH38053" s="2"/>
      <c r="AJ38053" s="2"/>
      <c r="AK38053" s="2"/>
    </row>
    <row r="38054" spans="32:37" ht="13.5" customHeight="1" x14ac:dyDescent="0.15">
      <c r="AF38054" s="2"/>
      <c r="AG38054" s="2"/>
      <c r="AH38054" s="2"/>
      <c r="AJ38054" s="2"/>
      <c r="AK38054" s="2"/>
    </row>
    <row r="38055" spans="32:37" ht="13.5" customHeight="1" x14ac:dyDescent="0.15">
      <c r="AF38055" s="2"/>
      <c r="AG38055" s="2"/>
      <c r="AH38055" s="2"/>
      <c r="AJ38055" s="2"/>
      <c r="AK38055" s="2"/>
    </row>
    <row r="38056" spans="32:37" ht="13.5" customHeight="1" x14ac:dyDescent="0.15">
      <c r="AF38056" s="2"/>
      <c r="AG38056" s="2"/>
      <c r="AH38056" s="2"/>
      <c r="AJ38056" s="2"/>
      <c r="AK38056" s="2"/>
    </row>
    <row r="38057" spans="32:37" ht="13.5" customHeight="1" x14ac:dyDescent="0.15">
      <c r="AF38057" s="2"/>
      <c r="AG38057" s="2"/>
      <c r="AH38057" s="2"/>
      <c r="AJ38057" s="2"/>
      <c r="AK38057" s="2"/>
    </row>
    <row r="38058" spans="32:37" ht="13.5" customHeight="1" x14ac:dyDescent="0.15">
      <c r="AF38058" s="2"/>
      <c r="AG38058" s="2"/>
      <c r="AH38058" s="2"/>
      <c r="AJ38058" s="2"/>
      <c r="AK38058" s="2"/>
    </row>
    <row r="38059" spans="32:37" ht="13.5" customHeight="1" x14ac:dyDescent="0.15">
      <c r="AF38059" s="2"/>
      <c r="AG38059" s="2"/>
      <c r="AH38059" s="2"/>
      <c r="AJ38059" s="2"/>
      <c r="AK38059" s="2"/>
    </row>
    <row r="38060" spans="32:37" ht="13.5" customHeight="1" x14ac:dyDescent="0.15">
      <c r="AF38060" s="2"/>
      <c r="AG38060" s="2"/>
      <c r="AH38060" s="2"/>
      <c r="AJ38060" s="2"/>
      <c r="AK38060" s="2"/>
    </row>
    <row r="38061" spans="32:37" ht="13.5" customHeight="1" x14ac:dyDescent="0.15">
      <c r="AF38061" s="2"/>
      <c r="AG38061" s="2"/>
      <c r="AH38061" s="2"/>
      <c r="AJ38061" s="2"/>
      <c r="AK38061" s="2"/>
    </row>
    <row r="38062" spans="32:37" ht="13.5" customHeight="1" x14ac:dyDescent="0.15">
      <c r="AF38062" s="2"/>
      <c r="AG38062" s="2"/>
      <c r="AH38062" s="2"/>
      <c r="AJ38062" s="2"/>
      <c r="AK38062" s="2"/>
    </row>
    <row r="38063" spans="32:37" ht="13.5" customHeight="1" x14ac:dyDescent="0.15">
      <c r="AF38063" s="2"/>
      <c r="AG38063" s="2"/>
      <c r="AH38063" s="2"/>
      <c r="AJ38063" s="2"/>
      <c r="AK38063" s="2"/>
    </row>
    <row r="38064" spans="32:37" ht="13.5" customHeight="1" x14ac:dyDescent="0.15">
      <c r="AF38064" s="2"/>
      <c r="AG38064" s="2"/>
      <c r="AH38064" s="2"/>
      <c r="AJ38064" s="2"/>
      <c r="AK38064" s="2"/>
    </row>
    <row r="38065" spans="32:37" ht="13.5" customHeight="1" x14ac:dyDescent="0.15">
      <c r="AF38065" s="2"/>
      <c r="AG38065" s="2"/>
      <c r="AH38065" s="2"/>
      <c r="AJ38065" s="2"/>
      <c r="AK38065" s="2"/>
    </row>
    <row r="38066" spans="32:37" ht="13.5" customHeight="1" x14ac:dyDescent="0.15">
      <c r="AF38066" s="2"/>
      <c r="AG38066" s="2"/>
      <c r="AH38066" s="2"/>
      <c r="AJ38066" s="2"/>
      <c r="AK38066" s="2"/>
    </row>
    <row r="38067" spans="32:37" ht="13.5" customHeight="1" x14ac:dyDescent="0.15">
      <c r="AF38067" s="2"/>
      <c r="AG38067" s="2"/>
      <c r="AH38067" s="2"/>
      <c r="AJ38067" s="2"/>
      <c r="AK38067" s="2"/>
    </row>
    <row r="38068" spans="32:37" ht="13.5" customHeight="1" x14ac:dyDescent="0.15">
      <c r="AF38068" s="2"/>
      <c r="AG38068" s="2"/>
      <c r="AH38068" s="2"/>
      <c r="AJ38068" s="2"/>
      <c r="AK38068" s="2"/>
    </row>
    <row r="38069" spans="32:37" ht="13.5" customHeight="1" x14ac:dyDescent="0.15">
      <c r="AF38069" s="2"/>
      <c r="AG38069" s="2"/>
      <c r="AH38069" s="2"/>
      <c r="AJ38069" s="2"/>
      <c r="AK38069" s="2"/>
    </row>
    <row r="38070" spans="32:37" ht="13.5" customHeight="1" x14ac:dyDescent="0.15">
      <c r="AF38070" s="2"/>
      <c r="AG38070" s="2"/>
      <c r="AH38070" s="2"/>
      <c r="AJ38070" s="2"/>
      <c r="AK38070" s="2"/>
    </row>
    <row r="38071" spans="32:37" ht="13.5" customHeight="1" x14ac:dyDescent="0.15">
      <c r="AF38071" s="2"/>
      <c r="AG38071" s="2"/>
      <c r="AH38071" s="2"/>
      <c r="AJ38071" s="2"/>
      <c r="AK38071" s="2"/>
    </row>
    <row r="38072" spans="32:37" ht="13.5" customHeight="1" x14ac:dyDescent="0.15">
      <c r="AF38072" s="2"/>
      <c r="AG38072" s="2"/>
      <c r="AH38072" s="2"/>
      <c r="AJ38072" s="2"/>
      <c r="AK38072" s="2"/>
    </row>
    <row r="38073" spans="32:37" ht="13.5" customHeight="1" x14ac:dyDescent="0.15">
      <c r="AF38073" s="2"/>
      <c r="AG38073" s="2"/>
      <c r="AH38073" s="2"/>
      <c r="AJ38073" s="2"/>
      <c r="AK38073" s="2"/>
    </row>
    <row r="38074" spans="32:37" ht="13.5" customHeight="1" x14ac:dyDescent="0.15">
      <c r="AF38074" s="2"/>
      <c r="AG38074" s="2"/>
      <c r="AH38074" s="2"/>
      <c r="AJ38074" s="2"/>
      <c r="AK38074" s="2"/>
    </row>
    <row r="38075" spans="32:37" ht="13.5" customHeight="1" x14ac:dyDescent="0.15">
      <c r="AF38075" s="2"/>
      <c r="AG38075" s="2"/>
      <c r="AH38075" s="2"/>
      <c r="AJ38075" s="2"/>
      <c r="AK38075" s="2"/>
    </row>
    <row r="38076" spans="32:37" ht="13.5" customHeight="1" x14ac:dyDescent="0.15">
      <c r="AF38076" s="2"/>
      <c r="AG38076" s="2"/>
      <c r="AH38076" s="2"/>
      <c r="AJ38076" s="2"/>
      <c r="AK38076" s="2"/>
    </row>
    <row r="38077" spans="32:37" ht="13.5" customHeight="1" x14ac:dyDescent="0.15">
      <c r="AF38077" s="2"/>
      <c r="AG38077" s="2"/>
      <c r="AH38077" s="2"/>
      <c r="AJ38077" s="2"/>
      <c r="AK38077" s="2"/>
    </row>
    <row r="38078" spans="32:37" ht="13.5" customHeight="1" x14ac:dyDescent="0.15">
      <c r="AF38078" s="2"/>
      <c r="AG38078" s="2"/>
      <c r="AH38078" s="2"/>
      <c r="AJ38078" s="2"/>
      <c r="AK38078" s="2"/>
    </row>
    <row r="38079" spans="32:37" ht="13.5" customHeight="1" x14ac:dyDescent="0.15">
      <c r="AF38079" s="2"/>
      <c r="AG38079" s="2"/>
      <c r="AH38079" s="2"/>
      <c r="AJ38079" s="2"/>
      <c r="AK38079" s="2"/>
    </row>
    <row r="38080" spans="32:37" ht="13.5" customHeight="1" x14ac:dyDescent="0.15">
      <c r="AF38080" s="2"/>
      <c r="AG38080" s="2"/>
      <c r="AH38080" s="2"/>
      <c r="AJ38080" s="2"/>
      <c r="AK38080" s="2"/>
    </row>
    <row r="38081" spans="32:37" ht="13.5" customHeight="1" x14ac:dyDescent="0.15">
      <c r="AF38081" s="2"/>
      <c r="AG38081" s="2"/>
      <c r="AH38081" s="2"/>
      <c r="AJ38081" s="2"/>
      <c r="AK38081" s="2"/>
    </row>
    <row r="38082" spans="32:37" ht="13.5" customHeight="1" x14ac:dyDescent="0.15">
      <c r="AF38082" s="2"/>
      <c r="AG38082" s="2"/>
      <c r="AH38082" s="2"/>
      <c r="AJ38082" s="2"/>
      <c r="AK38082" s="2"/>
    </row>
    <row r="38083" spans="32:37" ht="13.5" customHeight="1" x14ac:dyDescent="0.15">
      <c r="AF38083" s="2"/>
      <c r="AG38083" s="2"/>
      <c r="AH38083" s="2"/>
      <c r="AJ38083" s="2"/>
      <c r="AK38083" s="2"/>
    </row>
    <row r="38084" spans="32:37" ht="13.5" customHeight="1" x14ac:dyDescent="0.15">
      <c r="AF38084" s="2"/>
      <c r="AG38084" s="2"/>
      <c r="AH38084" s="2"/>
      <c r="AJ38084" s="2"/>
      <c r="AK38084" s="2"/>
    </row>
    <row r="38085" spans="32:37" ht="13.5" customHeight="1" x14ac:dyDescent="0.15">
      <c r="AF38085" s="2"/>
      <c r="AG38085" s="2"/>
      <c r="AH38085" s="2"/>
      <c r="AJ38085" s="2"/>
      <c r="AK38085" s="2"/>
    </row>
    <row r="38086" spans="32:37" ht="13.5" customHeight="1" x14ac:dyDescent="0.15">
      <c r="AF38086" s="2"/>
      <c r="AG38086" s="2"/>
      <c r="AH38086" s="2"/>
      <c r="AJ38086" s="2"/>
      <c r="AK38086" s="2"/>
    </row>
    <row r="38087" spans="32:37" ht="13.5" customHeight="1" x14ac:dyDescent="0.15">
      <c r="AF38087" s="2"/>
      <c r="AG38087" s="2"/>
      <c r="AH38087" s="2"/>
      <c r="AJ38087" s="2"/>
      <c r="AK38087" s="2"/>
    </row>
    <row r="38088" spans="32:37" ht="13.5" customHeight="1" x14ac:dyDescent="0.15">
      <c r="AF38088" s="2"/>
      <c r="AG38088" s="2"/>
      <c r="AH38088" s="2"/>
      <c r="AJ38088" s="2"/>
      <c r="AK38088" s="2"/>
    </row>
    <row r="38089" spans="32:37" ht="13.5" customHeight="1" x14ac:dyDescent="0.15">
      <c r="AF38089" s="2"/>
      <c r="AG38089" s="2"/>
      <c r="AH38089" s="2"/>
      <c r="AJ38089" s="2"/>
      <c r="AK38089" s="2"/>
    </row>
    <row r="38090" spans="32:37" ht="13.5" customHeight="1" x14ac:dyDescent="0.15">
      <c r="AF38090" s="2"/>
      <c r="AG38090" s="2"/>
      <c r="AH38090" s="2"/>
      <c r="AJ38090" s="2"/>
      <c r="AK38090" s="2"/>
    </row>
    <row r="38091" spans="32:37" ht="13.5" customHeight="1" x14ac:dyDescent="0.15">
      <c r="AF38091" s="2"/>
      <c r="AG38091" s="2"/>
      <c r="AH38091" s="2"/>
      <c r="AJ38091" s="2"/>
      <c r="AK38091" s="2"/>
    </row>
    <row r="38092" spans="32:37" ht="13.5" customHeight="1" x14ac:dyDescent="0.15">
      <c r="AF38092" s="2"/>
      <c r="AG38092" s="2"/>
      <c r="AH38092" s="2"/>
      <c r="AJ38092" s="2"/>
      <c r="AK38092" s="2"/>
    </row>
    <row r="38093" spans="32:37" ht="13.5" customHeight="1" x14ac:dyDescent="0.15">
      <c r="AF38093" s="2"/>
      <c r="AG38093" s="2"/>
      <c r="AH38093" s="2"/>
      <c r="AJ38093" s="2"/>
      <c r="AK38093" s="2"/>
    </row>
    <row r="38094" spans="32:37" ht="13.5" customHeight="1" x14ac:dyDescent="0.15">
      <c r="AF38094" s="2"/>
      <c r="AG38094" s="2"/>
      <c r="AH38094" s="2"/>
      <c r="AJ38094" s="2"/>
      <c r="AK38094" s="2"/>
    </row>
    <row r="38095" spans="32:37" ht="13.5" customHeight="1" x14ac:dyDescent="0.15">
      <c r="AF38095" s="2"/>
      <c r="AG38095" s="2"/>
      <c r="AH38095" s="2"/>
      <c r="AJ38095" s="2"/>
      <c r="AK38095" s="2"/>
    </row>
    <row r="38096" spans="32:37" ht="13.5" customHeight="1" x14ac:dyDescent="0.15">
      <c r="AF38096" s="2"/>
      <c r="AG38096" s="2"/>
      <c r="AH38096" s="2"/>
      <c r="AJ38096" s="2"/>
      <c r="AK38096" s="2"/>
    </row>
    <row r="38097" spans="32:37" ht="13.5" customHeight="1" x14ac:dyDescent="0.15">
      <c r="AF38097" s="2"/>
      <c r="AG38097" s="2"/>
      <c r="AH38097" s="2"/>
      <c r="AJ38097" s="2"/>
      <c r="AK38097" s="2"/>
    </row>
    <row r="38098" spans="32:37" ht="13.5" customHeight="1" x14ac:dyDescent="0.15">
      <c r="AF38098" s="2"/>
      <c r="AG38098" s="2"/>
      <c r="AH38098" s="2"/>
      <c r="AJ38098" s="2"/>
      <c r="AK38098" s="2"/>
    </row>
    <row r="38099" spans="32:37" ht="13.5" customHeight="1" x14ac:dyDescent="0.15">
      <c r="AF38099" s="2"/>
      <c r="AG38099" s="2"/>
      <c r="AH38099" s="2"/>
      <c r="AJ38099" s="2"/>
      <c r="AK38099" s="2"/>
    </row>
    <row r="38100" spans="32:37" ht="13.5" customHeight="1" x14ac:dyDescent="0.15">
      <c r="AF38100" s="2"/>
      <c r="AG38100" s="2"/>
      <c r="AH38100" s="2"/>
      <c r="AJ38100" s="2"/>
      <c r="AK38100" s="2"/>
    </row>
    <row r="38101" spans="32:37" ht="13.5" customHeight="1" x14ac:dyDescent="0.15">
      <c r="AF38101" s="2"/>
      <c r="AG38101" s="2"/>
      <c r="AH38101" s="2"/>
      <c r="AJ38101" s="2"/>
      <c r="AK38101" s="2"/>
    </row>
    <row r="38102" spans="32:37" ht="13.5" customHeight="1" x14ac:dyDescent="0.15">
      <c r="AF38102" s="2"/>
      <c r="AG38102" s="2"/>
      <c r="AH38102" s="2"/>
      <c r="AJ38102" s="2"/>
      <c r="AK38102" s="2"/>
    </row>
    <row r="38103" spans="32:37" ht="13.5" customHeight="1" x14ac:dyDescent="0.15">
      <c r="AF38103" s="2"/>
      <c r="AG38103" s="2"/>
      <c r="AH38103" s="2"/>
      <c r="AJ38103" s="2"/>
      <c r="AK38103" s="2"/>
    </row>
    <row r="38104" spans="32:37" ht="13.5" customHeight="1" x14ac:dyDescent="0.15">
      <c r="AF38104" s="2"/>
      <c r="AG38104" s="2"/>
      <c r="AH38104" s="2"/>
      <c r="AJ38104" s="2"/>
      <c r="AK38104" s="2"/>
    </row>
    <row r="38105" spans="32:37" ht="13.5" customHeight="1" x14ac:dyDescent="0.15">
      <c r="AF38105" s="2"/>
      <c r="AG38105" s="2"/>
      <c r="AH38105" s="2"/>
      <c r="AJ38105" s="2"/>
      <c r="AK38105" s="2"/>
    </row>
    <row r="38106" spans="32:37" ht="13.5" customHeight="1" x14ac:dyDescent="0.15">
      <c r="AF38106" s="2"/>
      <c r="AG38106" s="2"/>
      <c r="AH38106" s="2"/>
      <c r="AJ38106" s="2"/>
      <c r="AK38106" s="2"/>
    </row>
    <row r="38107" spans="32:37" ht="13.5" customHeight="1" x14ac:dyDescent="0.15">
      <c r="AF38107" s="2"/>
      <c r="AG38107" s="2"/>
      <c r="AH38107" s="2"/>
      <c r="AJ38107" s="2"/>
      <c r="AK38107" s="2"/>
    </row>
    <row r="38108" spans="32:37" ht="13.5" customHeight="1" x14ac:dyDescent="0.15">
      <c r="AF38108" s="2"/>
      <c r="AG38108" s="2"/>
      <c r="AH38108" s="2"/>
      <c r="AJ38108" s="2"/>
      <c r="AK38108" s="2"/>
    </row>
    <row r="38109" spans="32:37" ht="13.5" customHeight="1" x14ac:dyDescent="0.15">
      <c r="AF38109" s="2"/>
      <c r="AG38109" s="2"/>
      <c r="AH38109" s="2"/>
      <c r="AJ38109" s="2"/>
      <c r="AK38109" s="2"/>
    </row>
    <row r="38110" spans="32:37" ht="13.5" customHeight="1" x14ac:dyDescent="0.15">
      <c r="AF38110" s="2"/>
      <c r="AG38110" s="2"/>
      <c r="AH38110" s="2"/>
      <c r="AJ38110" s="2"/>
      <c r="AK38110" s="2"/>
    </row>
    <row r="38111" spans="32:37" ht="13.5" customHeight="1" x14ac:dyDescent="0.15">
      <c r="AF38111" s="2"/>
      <c r="AG38111" s="2"/>
      <c r="AH38111" s="2"/>
      <c r="AJ38111" s="2"/>
      <c r="AK38111" s="2"/>
    </row>
    <row r="38112" spans="32:37" ht="13.5" customHeight="1" x14ac:dyDescent="0.15">
      <c r="AF38112" s="2"/>
      <c r="AG38112" s="2"/>
      <c r="AH38112" s="2"/>
      <c r="AJ38112" s="2"/>
      <c r="AK38112" s="2"/>
    </row>
    <row r="38113" spans="32:37" ht="13.5" customHeight="1" x14ac:dyDescent="0.15">
      <c r="AF38113" s="2"/>
      <c r="AG38113" s="2"/>
      <c r="AH38113" s="2"/>
      <c r="AJ38113" s="2"/>
      <c r="AK38113" s="2"/>
    </row>
    <row r="38114" spans="32:37" ht="13.5" customHeight="1" x14ac:dyDescent="0.15">
      <c r="AF38114" s="2"/>
      <c r="AG38114" s="2"/>
      <c r="AH38114" s="2"/>
      <c r="AJ38114" s="2"/>
      <c r="AK38114" s="2"/>
    </row>
    <row r="38115" spans="32:37" ht="13.5" customHeight="1" x14ac:dyDescent="0.15">
      <c r="AF38115" s="2"/>
      <c r="AG38115" s="2"/>
      <c r="AH38115" s="2"/>
      <c r="AJ38115" s="2"/>
      <c r="AK38115" s="2"/>
    </row>
    <row r="38116" spans="32:37" ht="13.5" customHeight="1" x14ac:dyDescent="0.15">
      <c r="AF38116" s="2"/>
      <c r="AG38116" s="2"/>
      <c r="AH38116" s="2"/>
      <c r="AJ38116" s="2"/>
      <c r="AK38116" s="2"/>
    </row>
    <row r="38117" spans="32:37" ht="13.5" customHeight="1" x14ac:dyDescent="0.15">
      <c r="AF38117" s="2"/>
      <c r="AG38117" s="2"/>
      <c r="AH38117" s="2"/>
      <c r="AJ38117" s="2"/>
      <c r="AK38117" s="2"/>
    </row>
    <row r="38118" spans="32:37" ht="13.5" customHeight="1" x14ac:dyDescent="0.15">
      <c r="AF38118" s="2"/>
      <c r="AG38118" s="2"/>
      <c r="AH38118" s="2"/>
      <c r="AJ38118" s="2"/>
      <c r="AK38118" s="2"/>
    </row>
    <row r="38119" spans="32:37" ht="13.5" customHeight="1" x14ac:dyDescent="0.15">
      <c r="AF38119" s="2"/>
      <c r="AG38119" s="2"/>
      <c r="AH38119" s="2"/>
      <c r="AJ38119" s="2"/>
      <c r="AK38119" s="2"/>
    </row>
    <row r="38120" spans="32:37" ht="13.5" customHeight="1" x14ac:dyDescent="0.15">
      <c r="AF38120" s="2"/>
      <c r="AG38120" s="2"/>
      <c r="AH38120" s="2"/>
      <c r="AJ38120" s="2"/>
      <c r="AK38120" s="2"/>
    </row>
    <row r="38121" spans="32:37" ht="13.5" customHeight="1" x14ac:dyDescent="0.15">
      <c r="AF38121" s="2"/>
      <c r="AG38121" s="2"/>
      <c r="AH38121" s="2"/>
      <c r="AJ38121" s="2"/>
      <c r="AK38121" s="2"/>
    </row>
    <row r="38122" spans="32:37" ht="13.5" customHeight="1" x14ac:dyDescent="0.15">
      <c r="AF38122" s="2"/>
      <c r="AG38122" s="2"/>
      <c r="AH38122" s="2"/>
      <c r="AJ38122" s="2"/>
      <c r="AK38122" s="2"/>
    </row>
    <row r="38123" spans="32:37" ht="13.5" customHeight="1" x14ac:dyDescent="0.15">
      <c r="AF38123" s="2"/>
      <c r="AG38123" s="2"/>
      <c r="AH38123" s="2"/>
      <c r="AJ38123" s="2"/>
      <c r="AK38123" s="2"/>
    </row>
    <row r="38124" spans="32:37" ht="13.5" customHeight="1" x14ac:dyDescent="0.15">
      <c r="AF38124" s="2"/>
      <c r="AG38124" s="2"/>
      <c r="AH38124" s="2"/>
      <c r="AJ38124" s="2"/>
      <c r="AK38124" s="2"/>
    </row>
    <row r="38125" spans="32:37" ht="13.5" customHeight="1" x14ac:dyDescent="0.15">
      <c r="AF38125" s="2"/>
      <c r="AG38125" s="2"/>
      <c r="AH38125" s="2"/>
      <c r="AJ38125" s="2"/>
      <c r="AK38125" s="2"/>
    </row>
    <row r="38126" spans="32:37" ht="13.5" customHeight="1" x14ac:dyDescent="0.15">
      <c r="AF38126" s="2"/>
      <c r="AG38126" s="2"/>
      <c r="AH38126" s="2"/>
      <c r="AJ38126" s="2"/>
      <c r="AK38126" s="2"/>
    </row>
    <row r="38127" spans="32:37" ht="13.5" customHeight="1" x14ac:dyDescent="0.15">
      <c r="AF38127" s="2"/>
      <c r="AG38127" s="2"/>
      <c r="AH38127" s="2"/>
      <c r="AJ38127" s="2"/>
      <c r="AK38127" s="2"/>
    </row>
    <row r="38128" spans="32:37" ht="13.5" customHeight="1" x14ac:dyDescent="0.15">
      <c r="AF38128" s="2"/>
      <c r="AG38128" s="2"/>
      <c r="AH38128" s="2"/>
      <c r="AJ38128" s="2"/>
      <c r="AK38128" s="2"/>
    </row>
    <row r="38129" spans="32:37" ht="13.5" customHeight="1" x14ac:dyDescent="0.15">
      <c r="AF38129" s="2"/>
      <c r="AG38129" s="2"/>
      <c r="AH38129" s="2"/>
      <c r="AJ38129" s="2"/>
      <c r="AK38129" s="2"/>
    </row>
    <row r="38130" spans="32:37" ht="13.5" customHeight="1" x14ac:dyDescent="0.15">
      <c r="AF38130" s="2"/>
      <c r="AG38130" s="2"/>
      <c r="AH38130" s="2"/>
      <c r="AJ38130" s="2"/>
      <c r="AK38130" s="2"/>
    </row>
    <row r="38131" spans="32:37" ht="13.5" customHeight="1" x14ac:dyDescent="0.15">
      <c r="AF38131" s="2"/>
      <c r="AG38131" s="2"/>
      <c r="AH38131" s="2"/>
      <c r="AJ38131" s="2"/>
      <c r="AK38131" s="2"/>
    </row>
    <row r="38132" spans="32:37" ht="13.5" customHeight="1" x14ac:dyDescent="0.15">
      <c r="AF38132" s="2"/>
      <c r="AG38132" s="2"/>
      <c r="AH38132" s="2"/>
      <c r="AJ38132" s="2"/>
      <c r="AK38132" s="2"/>
    </row>
    <row r="38133" spans="32:37" ht="13.5" customHeight="1" x14ac:dyDescent="0.15">
      <c r="AF38133" s="2"/>
      <c r="AG38133" s="2"/>
      <c r="AH38133" s="2"/>
      <c r="AJ38133" s="2"/>
      <c r="AK38133" s="2"/>
    </row>
    <row r="38134" spans="32:37" ht="13.5" customHeight="1" x14ac:dyDescent="0.15">
      <c r="AF38134" s="2"/>
      <c r="AG38134" s="2"/>
      <c r="AH38134" s="2"/>
      <c r="AJ38134" s="2"/>
      <c r="AK38134" s="2"/>
    </row>
    <row r="38135" spans="32:37" ht="13.5" customHeight="1" x14ac:dyDescent="0.15">
      <c r="AF38135" s="2"/>
      <c r="AG38135" s="2"/>
      <c r="AH38135" s="2"/>
      <c r="AJ38135" s="2"/>
      <c r="AK38135" s="2"/>
    </row>
    <row r="38136" spans="32:37" ht="13.5" customHeight="1" x14ac:dyDescent="0.15">
      <c r="AF38136" s="2"/>
      <c r="AG38136" s="2"/>
      <c r="AH38136" s="2"/>
      <c r="AJ38136" s="2"/>
      <c r="AK38136" s="2"/>
    </row>
    <row r="38137" spans="32:37" ht="13.5" customHeight="1" x14ac:dyDescent="0.15">
      <c r="AF38137" s="2"/>
      <c r="AG38137" s="2"/>
      <c r="AH38137" s="2"/>
      <c r="AJ38137" s="2"/>
      <c r="AK38137" s="2"/>
    </row>
    <row r="38138" spans="32:37" ht="13.5" customHeight="1" x14ac:dyDescent="0.15">
      <c r="AF38138" s="2"/>
      <c r="AG38138" s="2"/>
      <c r="AH38138" s="2"/>
      <c r="AJ38138" s="2"/>
      <c r="AK38138" s="2"/>
    </row>
    <row r="38139" spans="32:37" ht="13.5" customHeight="1" x14ac:dyDescent="0.15">
      <c r="AF38139" s="2"/>
      <c r="AG38139" s="2"/>
      <c r="AH38139" s="2"/>
      <c r="AJ38139" s="2"/>
      <c r="AK38139" s="2"/>
    </row>
    <row r="38140" spans="32:37" ht="13.5" customHeight="1" x14ac:dyDescent="0.15">
      <c r="AF38140" s="2"/>
      <c r="AG38140" s="2"/>
      <c r="AH38140" s="2"/>
      <c r="AJ38140" s="2"/>
      <c r="AK38140" s="2"/>
    </row>
    <row r="38141" spans="32:37" ht="13.5" customHeight="1" x14ac:dyDescent="0.15">
      <c r="AF38141" s="2"/>
      <c r="AG38141" s="2"/>
      <c r="AH38141" s="2"/>
      <c r="AJ38141" s="2"/>
      <c r="AK38141" s="2"/>
    </row>
    <row r="38142" spans="32:37" ht="13.5" customHeight="1" x14ac:dyDescent="0.15">
      <c r="AF38142" s="2"/>
      <c r="AG38142" s="2"/>
      <c r="AH38142" s="2"/>
      <c r="AJ38142" s="2"/>
      <c r="AK38142" s="2"/>
    </row>
    <row r="38143" spans="32:37" ht="13.5" customHeight="1" x14ac:dyDescent="0.15">
      <c r="AF38143" s="2"/>
      <c r="AG38143" s="2"/>
      <c r="AH38143" s="2"/>
      <c r="AJ38143" s="2"/>
      <c r="AK38143" s="2"/>
    </row>
    <row r="38144" spans="32:37" ht="13.5" customHeight="1" x14ac:dyDescent="0.15">
      <c r="AF38144" s="2"/>
      <c r="AG38144" s="2"/>
      <c r="AH38144" s="2"/>
      <c r="AJ38144" s="2"/>
      <c r="AK38144" s="2"/>
    </row>
    <row r="38145" spans="32:37" ht="13.5" customHeight="1" x14ac:dyDescent="0.15">
      <c r="AF38145" s="2"/>
      <c r="AG38145" s="2"/>
      <c r="AH38145" s="2"/>
      <c r="AJ38145" s="2"/>
      <c r="AK38145" s="2"/>
    </row>
    <row r="38146" spans="32:37" ht="13.5" customHeight="1" x14ac:dyDescent="0.15">
      <c r="AF38146" s="2"/>
      <c r="AG38146" s="2"/>
      <c r="AH38146" s="2"/>
      <c r="AJ38146" s="2"/>
      <c r="AK38146" s="2"/>
    </row>
    <row r="38147" spans="32:37" ht="13.5" customHeight="1" x14ac:dyDescent="0.15">
      <c r="AF38147" s="2"/>
      <c r="AG38147" s="2"/>
      <c r="AH38147" s="2"/>
      <c r="AJ38147" s="2"/>
      <c r="AK38147" s="2"/>
    </row>
    <row r="38148" spans="32:37" ht="13.5" customHeight="1" x14ac:dyDescent="0.15">
      <c r="AF38148" s="2"/>
      <c r="AG38148" s="2"/>
      <c r="AH38148" s="2"/>
      <c r="AJ38148" s="2"/>
      <c r="AK38148" s="2"/>
    </row>
    <row r="38149" spans="32:37" ht="13.5" customHeight="1" x14ac:dyDescent="0.15">
      <c r="AF38149" s="2"/>
      <c r="AG38149" s="2"/>
      <c r="AH38149" s="2"/>
      <c r="AJ38149" s="2"/>
      <c r="AK38149" s="2"/>
    </row>
    <row r="38150" spans="32:37" ht="13.5" customHeight="1" x14ac:dyDescent="0.15">
      <c r="AF38150" s="2"/>
      <c r="AG38150" s="2"/>
      <c r="AH38150" s="2"/>
      <c r="AJ38150" s="2"/>
      <c r="AK38150" s="2"/>
    </row>
    <row r="38151" spans="32:37" ht="13.5" customHeight="1" x14ac:dyDescent="0.15">
      <c r="AF38151" s="2"/>
      <c r="AG38151" s="2"/>
      <c r="AH38151" s="2"/>
      <c r="AJ38151" s="2"/>
      <c r="AK38151" s="2"/>
    </row>
    <row r="38152" spans="32:37" ht="13.5" customHeight="1" x14ac:dyDescent="0.15">
      <c r="AF38152" s="2"/>
      <c r="AG38152" s="2"/>
      <c r="AH38152" s="2"/>
      <c r="AJ38152" s="2"/>
      <c r="AK38152" s="2"/>
    </row>
    <row r="38153" spans="32:37" ht="13.5" customHeight="1" x14ac:dyDescent="0.15">
      <c r="AF38153" s="2"/>
      <c r="AG38153" s="2"/>
      <c r="AH38153" s="2"/>
      <c r="AJ38153" s="2"/>
      <c r="AK38153" s="2"/>
    </row>
    <row r="38154" spans="32:37" ht="13.5" customHeight="1" x14ac:dyDescent="0.15">
      <c r="AF38154" s="2"/>
      <c r="AG38154" s="2"/>
      <c r="AH38154" s="2"/>
      <c r="AJ38154" s="2"/>
      <c r="AK38154" s="2"/>
    </row>
    <row r="38155" spans="32:37" ht="13.5" customHeight="1" x14ac:dyDescent="0.15">
      <c r="AF38155" s="2"/>
      <c r="AG38155" s="2"/>
      <c r="AH38155" s="2"/>
      <c r="AJ38155" s="2"/>
      <c r="AK38155" s="2"/>
    </row>
    <row r="38156" spans="32:37" ht="13.5" customHeight="1" x14ac:dyDescent="0.15">
      <c r="AF38156" s="2"/>
      <c r="AG38156" s="2"/>
      <c r="AH38156" s="2"/>
      <c r="AJ38156" s="2"/>
      <c r="AK38156" s="2"/>
    </row>
    <row r="38157" spans="32:37" ht="13.5" customHeight="1" x14ac:dyDescent="0.15">
      <c r="AF38157" s="2"/>
      <c r="AG38157" s="2"/>
      <c r="AH38157" s="2"/>
      <c r="AJ38157" s="2"/>
      <c r="AK38157" s="2"/>
    </row>
    <row r="38158" spans="32:37" ht="13.5" customHeight="1" x14ac:dyDescent="0.15">
      <c r="AF38158" s="2"/>
      <c r="AG38158" s="2"/>
      <c r="AH38158" s="2"/>
      <c r="AJ38158" s="2"/>
      <c r="AK38158" s="2"/>
    </row>
    <row r="38159" spans="32:37" ht="13.5" customHeight="1" x14ac:dyDescent="0.15">
      <c r="AF38159" s="2"/>
      <c r="AG38159" s="2"/>
      <c r="AH38159" s="2"/>
      <c r="AJ38159" s="2"/>
      <c r="AK38159" s="2"/>
    </row>
    <row r="38160" spans="32:37" ht="13.5" customHeight="1" x14ac:dyDescent="0.15">
      <c r="AF38160" s="2"/>
      <c r="AG38160" s="2"/>
      <c r="AH38160" s="2"/>
      <c r="AJ38160" s="2"/>
      <c r="AK38160" s="2"/>
    </row>
    <row r="38161" spans="32:37" ht="13.5" customHeight="1" x14ac:dyDescent="0.15">
      <c r="AF38161" s="2"/>
      <c r="AG38161" s="2"/>
      <c r="AH38161" s="2"/>
      <c r="AJ38161" s="2"/>
      <c r="AK38161" s="2"/>
    </row>
    <row r="38162" spans="32:37" ht="13.5" customHeight="1" x14ac:dyDescent="0.15">
      <c r="AF38162" s="2"/>
      <c r="AG38162" s="2"/>
      <c r="AH38162" s="2"/>
      <c r="AJ38162" s="2"/>
      <c r="AK38162" s="2"/>
    </row>
    <row r="38163" spans="32:37" ht="13.5" customHeight="1" x14ac:dyDescent="0.15">
      <c r="AF38163" s="2"/>
      <c r="AG38163" s="2"/>
      <c r="AH38163" s="2"/>
      <c r="AJ38163" s="2"/>
      <c r="AK38163" s="2"/>
    </row>
    <row r="38164" spans="32:37" ht="13.5" customHeight="1" x14ac:dyDescent="0.15">
      <c r="AF38164" s="2"/>
      <c r="AG38164" s="2"/>
      <c r="AH38164" s="2"/>
      <c r="AJ38164" s="2"/>
      <c r="AK38164" s="2"/>
    </row>
    <row r="38165" spans="32:37" ht="13.5" customHeight="1" x14ac:dyDescent="0.15">
      <c r="AF38165" s="2"/>
      <c r="AG38165" s="2"/>
      <c r="AH38165" s="2"/>
      <c r="AJ38165" s="2"/>
      <c r="AK38165" s="2"/>
    </row>
    <row r="38166" spans="32:37" ht="13.5" customHeight="1" x14ac:dyDescent="0.15">
      <c r="AF38166" s="2"/>
      <c r="AG38166" s="2"/>
      <c r="AH38166" s="2"/>
      <c r="AJ38166" s="2"/>
      <c r="AK38166" s="2"/>
    </row>
    <row r="38167" spans="32:37" ht="13.5" customHeight="1" x14ac:dyDescent="0.15">
      <c r="AF38167" s="2"/>
      <c r="AG38167" s="2"/>
      <c r="AH38167" s="2"/>
      <c r="AJ38167" s="2"/>
      <c r="AK38167" s="2"/>
    </row>
    <row r="38168" spans="32:37" ht="13.5" customHeight="1" x14ac:dyDescent="0.15">
      <c r="AF38168" s="2"/>
      <c r="AG38168" s="2"/>
      <c r="AH38168" s="2"/>
      <c r="AJ38168" s="2"/>
      <c r="AK38168" s="2"/>
    </row>
    <row r="38169" spans="32:37" ht="13.5" customHeight="1" x14ac:dyDescent="0.15">
      <c r="AF38169" s="2"/>
      <c r="AG38169" s="2"/>
      <c r="AH38169" s="2"/>
      <c r="AJ38169" s="2"/>
      <c r="AK38169" s="2"/>
    </row>
    <row r="38170" spans="32:37" ht="13.5" customHeight="1" x14ac:dyDescent="0.15">
      <c r="AF38170" s="2"/>
      <c r="AG38170" s="2"/>
      <c r="AH38170" s="2"/>
      <c r="AJ38170" s="2"/>
      <c r="AK38170" s="2"/>
    </row>
    <row r="38171" spans="32:37" ht="13.5" customHeight="1" x14ac:dyDescent="0.15">
      <c r="AF38171" s="2"/>
      <c r="AG38171" s="2"/>
      <c r="AH38171" s="2"/>
      <c r="AJ38171" s="2"/>
      <c r="AK38171" s="2"/>
    </row>
    <row r="38172" spans="32:37" ht="13.5" customHeight="1" x14ac:dyDescent="0.15">
      <c r="AF38172" s="2"/>
      <c r="AG38172" s="2"/>
      <c r="AH38172" s="2"/>
      <c r="AJ38172" s="2"/>
      <c r="AK38172" s="2"/>
    </row>
    <row r="38173" spans="32:37" ht="13.5" customHeight="1" x14ac:dyDescent="0.15">
      <c r="AF38173" s="2"/>
      <c r="AG38173" s="2"/>
      <c r="AH38173" s="2"/>
      <c r="AJ38173" s="2"/>
      <c r="AK38173" s="2"/>
    </row>
    <row r="38174" spans="32:37" ht="13.5" customHeight="1" x14ac:dyDescent="0.15">
      <c r="AF38174" s="2"/>
      <c r="AG38174" s="2"/>
      <c r="AH38174" s="2"/>
      <c r="AJ38174" s="2"/>
      <c r="AK38174" s="2"/>
    </row>
    <row r="38175" spans="32:37" ht="13.5" customHeight="1" x14ac:dyDescent="0.15">
      <c r="AF38175" s="2"/>
      <c r="AG38175" s="2"/>
      <c r="AH38175" s="2"/>
      <c r="AJ38175" s="2"/>
      <c r="AK38175" s="2"/>
    </row>
    <row r="38176" spans="32:37" ht="13.5" customHeight="1" x14ac:dyDescent="0.15">
      <c r="AF38176" s="2"/>
      <c r="AG38176" s="2"/>
      <c r="AH38176" s="2"/>
      <c r="AJ38176" s="2"/>
      <c r="AK38176" s="2"/>
    </row>
    <row r="38177" spans="32:37" ht="13.5" customHeight="1" x14ac:dyDescent="0.15">
      <c r="AF38177" s="2"/>
      <c r="AG38177" s="2"/>
      <c r="AH38177" s="2"/>
      <c r="AJ38177" s="2"/>
      <c r="AK38177" s="2"/>
    </row>
    <row r="38178" spans="32:37" ht="13.5" customHeight="1" x14ac:dyDescent="0.15">
      <c r="AF38178" s="2"/>
      <c r="AG38178" s="2"/>
      <c r="AH38178" s="2"/>
      <c r="AJ38178" s="2"/>
      <c r="AK38178" s="2"/>
    </row>
    <row r="38179" spans="32:37" ht="13.5" customHeight="1" x14ac:dyDescent="0.15">
      <c r="AF38179" s="2"/>
      <c r="AG38179" s="2"/>
      <c r="AH38179" s="2"/>
      <c r="AJ38179" s="2"/>
      <c r="AK38179" s="2"/>
    </row>
    <row r="38180" spans="32:37" ht="13.5" customHeight="1" x14ac:dyDescent="0.15">
      <c r="AF38180" s="2"/>
      <c r="AG38180" s="2"/>
      <c r="AH38180" s="2"/>
      <c r="AJ38180" s="2"/>
      <c r="AK38180" s="2"/>
    </row>
    <row r="38181" spans="32:37" ht="13.5" customHeight="1" x14ac:dyDescent="0.15">
      <c r="AF38181" s="2"/>
      <c r="AG38181" s="2"/>
      <c r="AH38181" s="2"/>
      <c r="AJ38181" s="2"/>
      <c r="AK38181" s="2"/>
    </row>
    <row r="38182" spans="32:37" ht="13.5" customHeight="1" x14ac:dyDescent="0.15">
      <c r="AF38182" s="2"/>
      <c r="AG38182" s="2"/>
      <c r="AH38182" s="2"/>
      <c r="AJ38182" s="2"/>
      <c r="AK38182" s="2"/>
    </row>
    <row r="38183" spans="32:37" ht="13.5" customHeight="1" x14ac:dyDescent="0.15">
      <c r="AF38183" s="2"/>
      <c r="AG38183" s="2"/>
      <c r="AH38183" s="2"/>
      <c r="AJ38183" s="2"/>
      <c r="AK38183" s="2"/>
    </row>
    <row r="38184" spans="32:37" ht="13.5" customHeight="1" x14ac:dyDescent="0.15">
      <c r="AF38184" s="2"/>
      <c r="AG38184" s="2"/>
      <c r="AH38184" s="2"/>
      <c r="AJ38184" s="2"/>
      <c r="AK38184" s="2"/>
    </row>
    <row r="38185" spans="32:37" ht="13.5" customHeight="1" x14ac:dyDescent="0.15">
      <c r="AF38185" s="2"/>
      <c r="AG38185" s="2"/>
      <c r="AH38185" s="2"/>
      <c r="AJ38185" s="2"/>
      <c r="AK38185" s="2"/>
    </row>
    <row r="38186" spans="32:37" ht="13.5" customHeight="1" x14ac:dyDescent="0.15">
      <c r="AF38186" s="2"/>
      <c r="AG38186" s="2"/>
      <c r="AH38186" s="2"/>
      <c r="AJ38186" s="2"/>
      <c r="AK38186" s="2"/>
    </row>
    <row r="38187" spans="32:37" ht="13.5" customHeight="1" x14ac:dyDescent="0.15">
      <c r="AF38187" s="2"/>
      <c r="AG38187" s="2"/>
      <c r="AH38187" s="2"/>
      <c r="AJ38187" s="2"/>
      <c r="AK38187" s="2"/>
    </row>
    <row r="38188" spans="32:37" ht="13.5" customHeight="1" x14ac:dyDescent="0.15">
      <c r="AF38188" s="2"/>
      <c r="AG38188" s="2"/>
      <c r="AH38188" s="2"/>
      <c r="AJ38188" s="2"/>
      <c r="AK38188" s="2"/>
    </row>
    <row r="38189" spans="32:37" ht="13.5" customHeight="1" x14ac:dyDescent="0.15">
      <c r="AF38189" s="2"/>
      <c r="AG38189" s="2"/>
      <c r="AH38189" s="2"/>
      <c r="AJ38189" s="2"/>
      <c r="AK38189" s="2"/>
    </row>
    <row r="38190" spans="32:37" ht="13.5" customHeight="1" x14ac:dyDescent="0.15">
      <c r="AF38190" s="2"/>
      <c r="AG38190" s="2"/>
      <c r="AH38190" s="2"/>
      <c r="AJ38190" s="2"/>
      <c r="AK38190" s="2"/>
    </row>
    <row r="38191" spans="32:37" ht="13.5" customHeight="1" x14ac:dyDescent="0.15">
      <c r="AF38191" s="2"/>
      <c r="AG38191" s="2"/>
      <c r="AH38191" s="2"/>
      <c r="AJ38191" s="2"/>
      <c r="AK38191" s="2"/>
    </row>
    <row r="38192" spans="32:37" ht="13.5" customHeight="1" x14ac:dyDescent="0.15">
      <c r="AF38192" s="2"/>
      <c r="AG38192" s="2"/>
      <c r="AH38192" s="2"/>
      <c r="AJ38192" s="2"/>
      <c r="AK38192" s="2"/>
    </row>
    <row r="38193" spans="32:37" ht="13.5" customHeight="1" x14ac:dyDescent="0.15">
      <c r="AF38193" s="2"/>
      <c r="AG38193" s="2"/>
      <c r="AH38193" s="2"/>
      <c r="AJ38193" s="2"/>
      <c r="AK38193" s="2"/>
    </row>
    <row r="38194" spans="32:37" ht="13.5" customHeight="1" x14ac:dyDescent="0.15">
      <c r="AF38194" s="2"/>
      <c r="AG38194" s="2"/>
      <c r="AH38194" s="2"/>
      <c r="AJ38194" s="2"/>
      <c r="AK38194" s="2"/>
    </row>
    <row r="38195" spans="32:37" ht="13.5" customHeight="1" x14ac:dyDescent="0.15">
      <c r="AF38195" s="2"/>
      <c r="AG38195" s="2"/>
      <c r="AH38195" s="2"/>
      <c r="AJ38195" s="2"/>
      <c r="AK38195" s="2"/>
    </row>
    <row r="38196" spans="32:37" ht="13.5" customHeight="1" x14ac:dyDescent="0.15">
      <c r="AF38196" s="2"/>
      <c r="AG38196" s="2"/>
      <c r="AH38196" s="2"/>
      <c r="AJ38196" s="2"/>
      <c r="AK38196" s="2"/>
    </row>
    <row r="38197" spans="32:37" ht="13.5" customHeight="1" x14ac:dyDescent="0.15">
      <c r="AF38197" s="2"/>
      <c r="AG38197" s="2"/>
      <c r="AH38197" s="2"/>
      <c r="AJ38197" s="2"/>
      <c r="AK38197" s="2"/>
    </row>
    <row r="38198" spans="32:37" ht="13.5" customHeight="1" x14ac:dyDescent="0.15">
      <c r="AF38198" s="2"/>
      <c r="AG38198" s="2"/>
      <c r="AH38198" s="2"/>
      <c r="AJ38198" s="2"/>
      <c r="AK38198" s="2"/>
    </row>
    <row r="38199" spans="32:37" ht="13.5" customHeight="1" x14ac:dyDescent="0.15">
      <c r="AF38199" s="2"/>
      <c r="AG38199" s="2"/>
      <c r="AH38199" s="2"/>
      <c r="AJ38199" s="2"/>
      <c r="AK38199" s="2"/>
    </row>
    <row r="38200" spans="32:37" ht="13.5" customHeight="1" x14ac:dyDescent="0.15">
      <c r="AF38200" s="2"/>
      <c r="AG38200" s="2"/>
      <c r="AH38200" s="2"/>
      <c r="AJ38200" s="2"/>
      <c r="AK38200" s="2"/>
    </row>
    <row r="38201" spans="32:37" ht="13.5" customHeight="1" x14ac:dyDescent="0.15">
      <c r="AF38201" s="2"/>
      <c r="AG38201" s="2"/>
      <c r="AH38201" s="2"/>
      <c r="AJ38201" s="2"/>
      <c r="AK38201" s="2"/>
    </row>
    <row r="38202" spans="32:37" ht="13.5" customHeight="1" x14ac:dyDescent="0.15">
      <c r="AF38202" s="2"/>
      <c r="AG38202" s="2"/>
      <c r="AH38202" s="2"/>
      <c r="AJ38202" s="2"/>
      <c r="AK38202" s="2"/>
    </row>
    <row r="38203" spans="32:37" ht="13.5" customHeight="1" x14ac:dyDescent="0.15">
      <c r="AF38203" s="2"/>
      <c r="AG38203" s="2"/>
      <c r="AH38203" s="2"/>
      <c r="AJ38203" s="2"/>
      <c r="AK38203" s="2"/>
    </row>
    <row r="38204" spans="32:37" ht="13.5" customHeight="1" x14ac:dyDescent="0.15">
      <c r="AF38204" s="2"/>
      <c r="AG38204" s="2"/>
      <c r="AH38204" s="2"/>
      <c r="AJ38204" s="2"/>
      <c r="AK38204" s="2"/>
    </row>
    <row r="38205" spans="32:37" ht="13.5" customHeight="1" x14ac:dyDescent="0.15">
      <c r="AF38205" s="2"/>
      <c r="AG38205" s="2"/>
      <c r="AH38205" s="2"/>
      <c r="AJ38205" s="2"/>
      <c r="AK38205" s="2"/>
    </row>
    <row r="38206" spans="32:37" ht="13.5" customHeight="1" x14ac:dyDescent="0.15">
      <c r="AF38206" s="2"/>
      <c r="AG38206" s="2"/>
      <c r="AH38206" s="2"/>
      <c r="AJ38206" s="2"/>
      <c r="AK38206" s="2"/>
    </row>
    <row r="38207" spans="32:37" ht="13.5" customHeight="1" x14ac:dyDescent="0.15">
      <c r="AF38207" s="2"/>
      <c r="AG38207" s="2"/>
      <c r="AH38207" s="2"/>
      <c r="AJ38207" s="2"/>
      <c r="AK38207" s="2"/>
    </row>
    <row r="38208" spans="32:37" ht="13.5" customHeight="1" x14ac:dyDescent="0.15">
      <c r="AF38208" s="2"/>
      <c r="AG38208" s="2"/>
      <c r="AH38208" s="2"/>
      <c r="AJ38208" s="2"/>
      <c r="AK38208" s="2"/>
    </row>
    <row r="38209" spans="32:37" ht="13.5" customHeight="1" x14ac:dyDescent="0.15">
      <c r="AF38209" s="2"/>
      <c r="AG38209" s="2"/>
      <c r="AH38209" s="2"/>
      <c r="AJ38209" s="2"/>
      <c r="AK38209" s="2"/>
    </row>
    <row r="38210" spans="32:37" ht="13.5" customHeight="1" x14ac:dyDescent="0.15">
      <c r="AF38210" s="2"/>
      <c r="AG38210" s="2"/>
      <c r="AH38210" s="2"/>
      <c r="AJ38210" s="2"/>
      <c r="AK38210" s="2"/>
    </row>
    <row r="38211" spans="32:37" ht="13.5" customHeight="1" x14ac:dyDescent="0.15">
      <c r="AF38211" s="2"/>
      <c r="AG38211" s="2"/>
      <c r="AH38211" s="2"/>
      <c r="AJ38211" s="2"/>
      <c r="AK38211" s="2"/>
    </row>
    <row r="38212" spans="32:37" ht="13.5" customHeight="1" x14ac:dyDescent="0.15">
      <c r="AF38212" s="2"/>
      <c r="AG38212" s="2"/>
      <c r="AH38212" s="2"/>
      <c r="AJ38212" s="2"/>
      <c r="AK38212" s="2"/>
    </row>
    <row r="38213" spans="32:37" ht="13.5" customHeight="1" x14ac:dyDescent="0.15">
      <c r="AF38213" s="2"/>
      <c r="AG38213" s="2"/>
      <c r="AH38213" s="2"/>
      <c r="AJ38213" s="2"/>
      <c r="AK38213" s="2"/>
    </row>
    <row r="38214" spans="32:37" ht="13.5" customHeight="1" x14ac:dyDescent="0.15">
      <c r="AF38214" s="2"/>
      <c r="AG38214" s="2"/>
      <c r="AH38214" s="2"/>
      <c r="AJ38214" s="2"/>
      <c r="AK38214" s="2"/>
    </row>
    <row r="38215" spans="32:37" ht="13.5" customHeight="1" x14ac:dyDescent="0.15">
      <c r="AF38215" s="2"/>
      <c r="AG38215" s="2"/>
      <c r="AH38215" s="2"/>
      <c r="AJ38215" s="2"/>
      <c r="AK38215" s="2"/>
    </row>
    <row r="38216" spans="32:37" ht="13.5" customHeight="1" x14ac:dyDescent="0.15">
      <c r="AF38216" s="2"/>
      <c r="AG38216" s="2"/>
      <c r="AH38216" s="2"/>
      <c r="AJ38216" s="2"/>
      <c r="AK38216" s="2"/>
    </row>
    <row r="38217" spans="32:37" ht="13.5" customHeight="1" x14ac:dyDescent="0.15">
      <c r="AF38217" s="2"/>
      <c r="AG38217" s="2"/>
      <c r="AH38217" s="2"/>
      <c r="AJ38217" s="2"/>
      <c r="AK38217" s="2"/>
    </row>
    <row r="38218" spans="32:37" ht="13.5" customHeight="1" x14ac:dyDescent="0.15">
      <c r="AF38218" s="2"/>
      <c r="AG38218" s="2"/>
      <c r="AH38218" s="2"/>
      <c r="AJ38218" s="2"/>
      <c r="AK38218" s="2"/>
    </row>
    <row r="38219" spans="32:37" ht="13.5" customHeight="1" x14ac:dyDescent="0.15">
      <c r="AF38219" s="2"/>
      <c r="AG38219" s="2"/>
      <c r="AH38219" s="2"/>
      <c r="AJ38219" s="2"/>
      <c r="AK38219" s="2"/>
    </row>
    <row r="38220" spans="32:37" ht="13.5" customHeight="1" x14ac:dyDescent="0.15">
      <c r="AF38220" s="2"/>
      <c r="AG38220" s="2"/>
      <c r="AH38220" s="2"/>
      <c r="AJ38220" s="2"/>
      <c r="AK38220" s="2"/>
    </row>
    <row r="38221" spans="32:37" ht="13.5" customHeight="1" x14ac:dyDescent="0.15">
      <c r="AF38221" s="2"/>
      <c r="AG38221" s="2"/>
      <c r="AH38221" s="2"/>
      <c r="AJ38221" s="2"/>
      <c r="AK38221" s="2"/>
    </row>
    <row r="38222" spans="32:37" ht="13.5" customHeight="1" x14ac:dyDescent="0.15">
      <c r="AF38222" s="2"/>
      <c r="AG38222" s="2"/>
      <c r="AH38222" s="2"/>
      <c r="AJ38222" s="2"/>
      <c r="AK38222" s="2"/>
    </row>
    <row r="38223" spans="32:37" ht="13.5" customHeight="1" x14ac:dyDescent="0.15">
      <c r="AF38223" s="2"/>
      <c r="AG38223" s="2"/>
      <c r="AH38223" s="2"/>
      <c r="AJ38223" s="2"/>
      <c r="AK38223" s="2"/>
    </row>
    <row r="38224" spans="32:37" ht="13.5" customHeight="1" x14ac:dyDescent="0.15">
      <c r="AF38224" s="2"/>
      <c r="AG38224" s="2"/>
      <c r="AH38224" s="2"/>
      <c r="AJ38224" s="2"/>
      <c r="AK38224" s="2"/>
    </row>
    <row r="38225" spans="32:37" ht="13.5" customHeight="1" x14ac:dyDescent="0.15">
      <c r="AF38225" s="2"/>
      <c r="AG38225" s="2"/>
      <c r="AH38225" s="2"/>
      <c r="AJ38225" s="2"/>
      <c r="AK38225" s="2"/>
    </row>
    <row r="38226" spans="32:37" ht="13.5" customHeight="1" x14ac:dyDescent="0.15">
      <c r="AF38226" s="2"/>
      <c r="AG38226" s="2"/>
      <c r="AH38226" s="2"/>
      <c r="AJ38226" s="2"/>
      <c r="AK38226" s="2"/>
    </row>
    <row r="38227" spans="32:37" ht="13.5" customHeight="1" x14ac:dyDescent="0.15">
      <c r="AF38227" s="2"/>
      <c r="AG38227" s="2"/>
      <c r="AH38227" s="2"/>
      <c r="AJ38227" s="2"/>
      <c r="AK38227" s="2"/>
    </row>
    <row r="38228" spans="32:37" ht="13.5" customHeight="1" x14ac:dyDescent="0.15">
      <c r="AF38228" s="2"/>
      <c r="AG38228" s="2"/>
      <c r="AH38228" s="2"/>
      <c r="AJ38228" s="2"/>
      <c r="AK38228" s="2"/>
    </row>
    <row r="38229" spans="32:37" ht="13.5" customHeight="1" x14ac:dyDescent="0.15">
      <c r="AF38229" s="2"/>
      <c r="AG38229" s="2"/>
      <c r="AH38229" s="2"/>
      <c r="AJ38229" s="2"/>
      <c r="AK38229" s="2"/>
    </row>
    <row r="38230" spans="32:37" ht="13.5" customHeight="1" x14ac:dyDescent="0.15">
      <c r="AF38230" s="2"/>
      <c r="AG38230" s="2"/>
      <c r="AH38230" s="2"/>
      <c r="AJ38230" s="2"/>
      <c r="AK38230" s="2"/>
    </row>
    <row r="38231" spans="32:37" ht="13.5" customHeight="1" x14ac:dyDescent="0.15">
      <c r="AF38231" s="2"/>
      <c r="AG38231" s="2"/>
      <c r="AH38231" s="2"/>
      <c r="AJ38231" s="2"/>
      <c r="AK38231" s="2"/>
    </row>
    <row r="38232" spans="32:37" ht="13.5" customHeight="1" x14ac:dyDescent="0.15">
      <c r="AF38232" s="2"/>
      <c r="AG38232" s="2"/>
      <c r="AH38232" s="2"/>
      <c r="AJ38232" s="2"/>
      <c r="AK38232" s="2"/>
    </row>
    <row r="38233" spans="32:37" ht="13.5" customHeight="1" x14ac:dyDescent="0.15">
      <c r="AF38233" s="2"/>
      <c r="AG38233" s="2"/>
      <c r="AH38233" s="2"/>
      <c r="AJ38233" s="2"/>
      <c r="AK38233" s="2"/>
    </row>
    <row r="38234" spans="32:37" ht="13.5" customHeight="1" x14ac:dyDescent="0.15">
      <c r="AF38234" s="2"/>
      <c r="AG38234" s="2"/>
      <c r="AH38234" s="2"/>
      <c r="AJ38234" s="2"/>
      <c r="AK38234" s="2"/>
    </row>
    <row r="38235" spans="32:37" ht="13.5" customHeight="1" x14ac:dyDescent="0.15">
      <c r="AF38235" s="2"/>
      <c r="AG38235" s="2"/>
      <c r="AH38235" s="2"/>
      <c r="AJ38235" s="2"/>
      <c r="AK38235" s="2"/>
    </row>
    <row r="38236" spans="32:37" ht="13.5" customHeight="1" x14ac:dyDescent="0.15">
      <c r="AF38236" s="2"/>
      <c r="AG38236" s="2"/>
      <c r="AH38236" s="2"/>
      <c r="AJ38236" s="2"/>
      <c r="AK38236" s="2"/>
    </row>
    <row r="38237" spans="32:37" ht="13.5" customHeight="1" x14ac:dyDescent="0.15">
      <c r="AF38237" s="2"/>
      <c r="AG38237" s="2"/>
      <c r="AH38237" s="2"/>
      <c r="AJ38237" s="2"/>
      <c r="AK38237" s="2"/>
    </row>
    <row r="38238" spans="32:37" ht="13.5" customHeight="1" x14ac:dyDescent="0.15">
      <c r="AF38238" s="2"/>
      <c r="AG38238" s="2"/>
      <c r="AH38238" s="2"/>
      <c r="AJ38238" s="2"/>
      <c r="AK38238" s="2"/>
    </row>
    <row r="38239" spans="32:37" ht="13.5" customHeight="1" x14ac:dyDescent="0.15">
      <c r="AF38239" s="2"/>
      <c r="AG38239" s="2"/>
      <c r="AH38239" s="2"/>
      <c r="AJ38239" s="2"/>
      <c r="AK38239" s="2"/>
    </row>
    <row r="38240" spans="32:37" ht="13.5" customHeight="1" x14ac:dyDescent="0.15">
      <c r="AF38240" s="2"/>
      <c r="AG38240" s="2"/>
      <c r="AH38240" s="2"/>
      <c r="AJ38240" s="2"/>
      <c r="AK38240" s="2"/>
    </row>
    <row r="38241" spans="32:37" ht="13.5" customHeight="1" x14ac:dyDescent="0.15">
      <c r="AF38241" s="2"/>
      <c r="AG38241" s="2"/>
      <c r="AH38241" s="2"/>
      <c r="AJ38241" s="2"/>
      <c r="AK38241" s="2"/>
    </row>
    <row r="38242" spans="32:37" ht="13.5" customHeight="1" x14ac:dyDescent="0.15">
      <c r="AF38242" s="2"/>
      <c r="AG38242" s="2"/>
      <c r="AH38242" s="2"/>
      <c r="AJ38242" s="2"/>
      <c r="AK38242" s="2"/>
    </row>
    <row r="38243" spans="32:37" ht="13.5" customHeight="1" x14ac:dyDescent="0.15">
      <c r="AF38243" s="2"/>
      <c r="AG38243" s="2"/>
      <c r="AH38243" s="2"/>
      <c r="AJ38243" s="2"/>
      <c r="AK38243" s="2"/>
    </row>
    <row r="38244" spans="32:37" ht="13.5" customHeight="1" x14ac:dyDescent="0.15">
      <c r="AF38244" s="2"/>
      <c r="AG38244" s="2"/>
      <c r="AH38244" s="2"/>
      <c r="AJ38244" s="2"/>
      <c r="AK38244" s="2"/>
    </row>
    <row r="38245" spans="32:37" ht="13.5" customHeight="1" x14ac:dyDescent="0.15">
      <c r="AF38245" s="2"/>
      <c r="AG38245" s="2"/>
      <c r="AH38245" s="2"/>
      <c r="AJ38245" s="2"/>
      <c r="AK38245" s="2"/>
    </row>
    <row r="38246" spans="32:37" ht="13.5" customHeight="1" x14ac:dyDescent="0.15">
      <c r="AF38246" s="2"/>
      <c r="AG38246" s="2"/>
      <c r="AH38246" s="2"/>
      <c r="AJ38246" s="2"/>
      <c r="AK38246" s="2"/>
    </row>
    <row r="38247" spans="32:37" ht="13.5" customHeight="1" x14ac:dyDescent="0.15">
      <c r="AF38247" s="2"/>
      <c r="AG38247" s="2"/>
      <c r="AH38247" s="2"/>
      <c r="AJ38247" s="2"/>
      <c r="AK38247" s="2"/>
    </row>
    <row r="38248" spans="32:37" ht="13.5" customHeight="1" x14ac:dyDescent="0.15">
      <c r="AF38248" s="2"/>
      <c r="AG38248" s="2"/>
      <c r="AH38248" s="2"/>
      <c r="AJ38248" s="2"/>
      <c r="AK38248" s="2"/>
    </row>
    <row r="38249" spans="32:37" ht="13.5" customHeight="1" x14ac:dyDescent="0.15">
      <c r="AF38249" s="2"/>
      <c r="AG38249" s="2"/>
      <c r="AH38249" s="2"/>
      <c r="AJ38249" s="2"/>
      <c r="AK38249" s="2"/>
    </row>
    <row r="38250" spans="32:37" ht="13.5" customHeight="1" x14ac:dyDescent="0.15">
      <c r="AF38250" s="2"/>
      <c r="AG38250" s="2"/>
      <c r="AH38250" s="2"/>
      <c r="AJ38250" s="2"/>
      <c r="AK38250" s="2"/>
    </row>
    <row r="38251" spans="32:37" ht="13.5" customHeight="1" x14ac:dyDescent="0.15">
      <c r="AF38251" s="2"/>
      <c r="AG38251" s="2"/>
      <c r="AH38251" s="2"/>
      <c r="AJ38251" s="2"/>
      <c r="AK38251" s="2"/>
    </row>
    <row r="38252" spans="32:37" ht="13.5" customHeight="1" x14ac:dyDescent="0.15">
      <c r="AF38252" s="2"/>
      <c r="AG38252" s="2"/>
      <c r="AH38252" s="2"/>
      <c r="AJ38252" s="2"/>
      <c r="AK38252" s="2"/>
    </row>
    <row r="38253" spans="32:37" ht="13.5" customHeight="1" x14ac:dyDescent="0.15">
      <c r="AF38253" s="2"/>
      <c r="AG38253" s="2"/>
      <c r="AH38253" s="2"/>
      <c r="AJ38253" s="2"/>
      <c r="AK38253" s="2"/>
    </row>
    <row r="38254" spans="32:37" ht="13.5" customHeight="1" x14ac:dyDescent="0.15">
      <c r="AF38254" s="2"/>
      <c r="AG38254" s="2"/>
      <c r="AH38254" s="2"/>
      <c r="AJ38254" s="2"/>
      <c r="AK38254" s="2"/>
    </row>
    <row r="38255" spans="32:37" ht="13.5" customHeight="1" x14ac:dyDescent="0.15">
      <c r="AF38255" s="2"/>
      <c r="AG38255" s="2"/>
      <c r="AH38255" s="2"/>
      <c r="AJ38255" s="2"/>
      <c r="AK38255" s="2"/>
    </row>
    <row r="38256" spans="32:37" ht="13.5" customHeight="1" x14ac:dyDescent="0.15">
      <c r="AF38256" s="2"/>
      <c r="AG38256" s="2"/>
      <c r="AH38256" s="2"/>
      <c r="AJ38256" s="2"/>
      <c r="AK38256" s="2"/>
    </row>
    <row r="38257" spans="32:37" ht="13.5" customHeight="1" x14ac:dyDescent="0.15">
      <c r="AF38257" s="2"/>
      <c r="AG38257" s="2"/>
      <c r="AH38257" s="2"/>
      <c r="AJ38257" s="2"/>
      <c r="AK38257" s="2"/>
    </row>
    <row r="38258" spans="32:37" ht="13.5" customHeight="1" x14ac:dyDescent="0.15">
      <c r="AF38258" s="2"/>
      <c r="AG38258" s="2"/>
      <c r="AH38258" s="2"/>
      <c r="AJ38258" s="2"/>
      <c r="AK38258" s="2"/>
    </row>
    <row r="38259" spans="32:37" ht="13.5" customHeight="1" x14ac:dyDescent="0.15">
      <c r="AF38259" s="2"/>
      <c r="AG38259" s="2"/>
      <c r="AH38259" s="2"/>
      <c r="AJ38259" s="2"/>
      <c r="AK38259" s="2"/>
    </row>
    <row r="38260" spans="32:37" ht="13.5" customHeight="1" x14ac:dyDescent="0.15">
      <c r="AF38260" s="2"/>
      <c r="AG38260" s="2"/>
      <c r="AH38260" s="2"/>
      <c r="AJ38260" s="2"/>
      <c r="AK38260" s="2"/>
    </row>
    <row r="38261" spans="32:37" ht="13.5" customHeight="1" x14ac:dyDescent="0.15">
      <c r="AF38261" s="2"/>
      <c r="AG38261" s="2"/>
      <c r="AH38261" s="2"/>
      <c r="AJ38261" s="2"/>
      <c r="AK38261" s="2"/>
    </row>
    <row r="38262" spans="32:37" ht="13.5" customHeight="1" x14ac:dyDescent="0.15">
      <c r="AF38262" s="2"/>
      <c r="AG38262" s="2"/>
      <c r="AH38262" s="2"/>
      <c r="AJ38262" s="2"/>
      <c r="AK38262" s="2"/>
    </row>
    <row r="38263" spans="32:37" ht="13.5" customHeight="1" x14ac:dyDescent="0.15">
      <c r="AF38263" s="2"/>
      <c r="AG38263" s="2"/>
      <c r="AH38263" s="2"/>
      <c r="AJ38263" s="2"/>
      <c r="AK38263" s="2"/>
    </row>
    <row r="38264" spans="32:37" ht="13.5" customHeight="1" x14ac:dyDescent="0.15">
      <c r="AF38264" s="2"/>
      <c r="AG38264" s="2"/>
      <c r="AH38264" s="2"/>
      <c r="AJ38264" s="2"/>
      <c r="AK38264" s="2"/>
    </row>
    <row r="38265" spans="32:37" ht="13.5" customHeight="1" x14ac:dyDescent="0.15">
      <c r="AF38265" s="2"/>
      <c r="AG38265" s="2"/>
      <c r="AH38265" s="2"/>
      <c r="AJ38265" s="2"/>
      <c r="AK38265" s="2"/>
    </row>
    <row r="38266" spans="32:37" ht="13.5" customHeight="1" x14ac:dyDescent="0.15">
      <c r="AF38266" s="2"/>
      <c r="AG38266" s="2"/>
      <c r="AH38266" s="2"/>
      <c r="AJ38266" s="2"/>
      <c r="AK38266" s="2"/>
    </row>
    <row r="38267" spans="32:37" ht="13.5" customHeight="1" x14ac:dyDescent="0.15">
      <c r="AF38267" s="2"/>
      <c r="AG38267" s="2"/>
      <c r="AH38267" s="2"/>
      <c r="AJ38267" s="2"/>
      <c r="AK38267" s="2"/>
    </row>
    <row r="38268" spans="32:37" ht="13.5" customHeight="1" x14ac:dyDescent="0.15">
      <c r="AF38268" s="2"/>
      <c r="AG38268" s="2"/>
      <c r="AH38268" s="2"/>
      <c r="AJ38268" s="2"/>
      <c r="AK38268" s="2"/>
    </row>
    <row r="38269" spans="32:37" ht="13.5" customHeight="1" x14ac:dyDescent="0.15">
      <c r="AF38269" s="2"/>
      <c r="AG38269" s="2"/>
      <c r="AH38269" s="2"/>
      <c r="AJ38269" s="2"/>
      <c r="AK38269" s="2"/>
    </row>
    <row r="38270" spans="32:37" ht="13.5" customHeight="1" x14ac:dyDescent="0.15">
      <c r="AF38270" s="2"/>
      <c r="AG38270" s="2"/>
      <c r="AH38270" s="2"/>
      <c r="AJ38270" s="2"/>
      <c r="AK38270" s="2"/>
    </row>
    <row r="38271" spans="32:37" ht="13.5" customHeight="1" x14ac:dyDescent="0.15">
      <c r="AF38271" s="2"/>
      <c r="AG38271" s="2"/>
      <c r="AH38271" s="2"/>
      <c r="AJ38271" s="2"/>
      <c r="AK38271" s="2"/>
    </row>
    <row r="38272" spans="32:37" ht="13.5" customHeight="1" x14ac:dyDescent="0.15">
      <c r="AF38272" s="2"/>
      <c r="AG38272" s="2"/>
      <c r="AH38272" s="2"/>
      <c r="AJ38272" s="2"/>
      <c r="AK38272" s="2"/>
    </row>
    <row r="38273" spans="32:37" ht="13.5" customHeight="1" x14ac:dyDescent="0.15">
      <c r="AF38273" s="2"/>
      <c r="AG38273" s="2"/>
      <c r="AH38273" s="2"/>
      <c r="AJ38273" s="2"/>
      <c r="AK38273" s="2"/>
    </row>
    <row r="38274" spans="32:37" ht="13.5" customHeight="1" x14ac:dyDescent="0.15">
      <c r="AF38274" s="2"/>
      <c r="AG38274" s="2"/>
      <c r="AH38274" s="2"/>
      <c r="AJ38274" s="2"/>
      <c r="AK38274" s="2"/>
    </row>
    <row r="38275" spans="32:37" ht="13.5" customHeight="1" x14ac:dyDescent="0.15">
      <c r="AF38275" s="2"/>
      <c r="AG38275" s="2"/>
      <c r="AH38275" s="2"/>
      <c r="AJ38275" s="2"/>
      <c r="AK38275" s="2"/>
    </row>
    <row r="38276" spans="32:37" ht="13.5" customHeight="1" x14ac:dyDescent="0.15">
      <c r="AF38276" s="2"/>
      <c r="AG38276" s="2"/>
      <c r="AH38276" s="2"/>
      <c r="AJ38276" s="2"/>
      <c r="AK38276" s="2"/>
    </row>
    <row r="38277" spans="32:37" ht="13.5" customHeight="1" x14ac:dyDescent="0.15">
      <c r="AF38277" s="2"/>
      <c r="AG38277" s="2"/>
      <c r="AH38277" s="2"/>
      <c r="AJ38277" s="2"/>
      <c r="AK38277" s="2"/>
    </row>
    <row r="38278" spans="32:37" ht="13.5" customHeight="1" x14ac:dyDescent="0.15">
      <c r="AF38278" s="2"/>
      <c r="AG38278" s="2"/>
      <c r="AH38278" s="2"/>
      <c r="AJ38278" s="2"/>
      <c r="AK38278" s="2"/>
    </row>
    <row r="38279" spans="32:37" ht="13.5" customHeight="1" x14ac:dyDescent="0.15">
      <c r="AF38279" s="2"/>
      <c r="AG38279" s="2"/>
      <c r="AH38279" s="2"/>
      <c r="AJ38279" s="2"/>
      <c r="AK38279" s="2"/>
    </row>
    <row r="38280" spans="32:37" ht="13.5" customHeight="1" x14ac:dyDescent="0.15">
      <c r="AF38280" s="2"/>
      <c r="AG38280" s="2"/>
      <c r="AH38280" s="2"/>
      <c r="AJ38280" s="2"/>
      <c r="AK38280" s="2"/>
    </row>
    <row r="38281" spans="32:37" ht="13.5" customHeight="1" x14ac:dyDescent="0.15">
      <c r="AF38281" s="2"/>
      <c r="AG38281" s="2"/>
      <c r="AH38281" s="2"/>
      <c r="AJ38281" s="2"/>
      <c r="AK38281" s="2"/>
    </row>
    <row r="38282" spans="32:37" ht="13.5" customHeight="1" x14ac:dyDescent="0.15">
      <c r="AF38282" s="2"/>
      <c r="AG38282" s="2"/>
      <c r="AH38282" s="2"/>
      <c r="AJ38282" s="2"/>
      <c r="AK38282" s="2"/>
    </row>
    <row r="38283" spans="32:37" ht="13.5" customHeight="1" x14ac:dyDescent="0.15">
      <c r="AF38283" s="2"/>
      <c r="AG38283" s="2"/>
      <c r="AH38283" s="2"/>
      <c r="AJ38283" s="2"/>
      <c r="AK38283" s="2"/>
    </row>
    <row r="38284" spans="32:37" ht="13.5" customHeight="1" x14ac:dyDescent="0.15">
      <c r="AF38284" s="2"/>
      <c r="AG38284" s="2"/>
      <c r="AH38284" s="2"/>
      <c r="AJ38284" s="2"/>
      <c r="AK38284" s="2"/>
    </row>
    <row r="38285" spans="32:37" ht="13.5" customHeight="1" x14ac:dyDescent="0.15">
      <c r="AF38285" s="2"/>
      <c r="AG38285" s="2"/>
      <c r="AH38285" s="2"/>
      <c r="AJ38285" s="2"/>
      <c r="AK38285" s="2"/>
    </row>
    <row r="38286" spans="32:37" ht="13.5" customHeight="1" x14ac:dyDescent="0.15">
      <c r="AF38286" s="2"/>
      <c r="AG38286" s="2"/>
      <c r="AH38286" s="2"/>
      <c r="AJ38286" s="2"/>
      <c r="AK38286" s="2"/>
    </row>
    <row r="38287" spans="32:37" ht="13.5" customHeight="1" x14ac:dyDescent="0.15">
      <c r="AF38287" s="2"/>
      <c r="AG38287" s="2"/>
      <c r="AH38287" s="2"/>
      <c r="AJ38287" s="2"/>
      <c r="AK38287" s="2"/>
    </row>
    <row r="38288" spans="32:37" ht="13.5" customHeight="1" x14ac:dyDescent="0.15">
      <c r="AF38288" s="2"/>
      <c r="AG38288" s="2"/>
      <c r="AH38288" s="2"/>
      <c r="AJ38288" s="2"/>
      <c r="AK38288" s="2"/>
    </row>
    <row r="38289" spans="32:37" ht="13.5" customHeight="1" x14ac:dyDescent="0.15">
      <c r="AF38289" s="2"/>
      <c r="AG38289" s="2"/>
      <c r="AH38289" s="2"/>
      <c r="AJ38289" s="2"/>
      <c r="AK38289" s="2"/>
    </row>
    <row r="38290" spans="32:37" ht="13.5" customHeight="1" x14ac:dyDescent="0.15">
      <c r="AF38290" s="2"/>
      <c r="AG38290" s="2"/>
      <c r="AH38290" s="2"/>
      <c r="AJ38290" s="2"/>
      <c r="AK38290" s="2"/>
    </row>
    <row r="38291" spans="32:37" ht="13.5" customHeight="1" x14ac:dyDescent="0.15">
      <c r="AF38291" s="2"/>
      <c r="AG38291" s="2"/>
      <c r="AH38291" s="2"/>
      <c r="AJ38291" s="2"/>
      <c r="AK38291" s="2"/>
    </row>
    <row r="38292" spans="32:37" ht="13.5" customHeight="1" x14ac:dyDescent="0.15">
      <c r="AF38292" s="2"/>
      <c r="AG38292" s="2"/>
      <c r="AH38292" s="2"/>
      <c r="AJ38292" s="2"/>
      <c r="AK38292" s="2"/>
    </row>
    <row r="38293" spans="32:37" ht="13.5" customHeight="1" x14ac:dyDescent="0.15">
      <c r="AF38293" s="2"/>
      <c r="AG38293" s="2"/>
      <c r="AH38293" s="2"/>
      <c r="AJ38293" s="2"/>
      <c r="AK38293" s="2"/>
    </row>
    <row r="38294" spans="32:37" ht="13.5" customHeight="1" x14ac:dyDescent="0.15">
      <c r="AF38294" s="2"/>
      <c r="AG38294" s="2"/>
      <c r="AH38294" s="2"/>
      <c r="AJ38294" s="2"/>
      <c r="AK38294" s="2"/>
    </row>
    <row r="38295" spans="32:37" ht="13.5" customHeight="1" x14ac:dyDescent="0.15">
      <c r="AF38295" s="2"/>
      <c r="AG38295" s="2"/>
      <c r="AH38295" s="2"/>
      <c r="AJ38295" s="2"/>
      <c r="AK38295" s="2"/>
    </row>
    <row r="38296" spans="32:37" ht="13.5" customHeight="1" x14ac:dyDescent="0.15">
      <c r="AF38296" s="2"/>
      <c r="AG38296" s="2"/>
      <c r="AH38296" s="2"/>
      <c r="AJ38296" s="2"/>
      <c r="AK38296" s="2"/>
    </row>
    <row r="38297" spans="32:37" ht="13.5" customHeight="1" x14ac:dyDescent="0.15">
      <c r="AF38297" s="2"/>
      <c r="AG38297" s="2"/>
      <c r="AH38297" s="2"/>
      <c r="AJ38297" s="2"/>
      <c r="AK38297" s="2"/>
    </row>
    <row r="38298" spans="32:37" ht="13.5" customHeight="1" x14ac:dyDescent="0.15">
      <c r="AF38298" s="2"/>
      <c r="AG38298" s="2"/>
      <c r="AH38298" s="2"/>
      <c r="AJ38298" s="2"/>
      <c r="AK38298" s="2"/>
    </row>
    <row r="38299" spans="32:37" ht="13.5" customHeight="1" x14ac:dyDescent="0.15">
      <c r="AF38299" s="2"/>
      <c r="AG38299" s="2"/>
      <c r="AH38299" s="2"/>
      <c r="AJ38299" s="2"/>
      <c r="AK38299" s="2"/>
    </row>
    <row r="38300" spans="32:37" ht="13.5" customHeight="1" x14ac:dyDescent="0.15">
      <c r="AF38300" s="2"/>
      <c r="AG38300" s="2"/>
      <c r="AH38300" s="2"/>
      <c r="AJ38300" s="2"/>
      <c r="AK38300" s="2"/>
    </row>
    <row r="38301" spans="32:37" ht="13.5" customHeight="1" x14ac:dyDescent="0.15">
      <c r="AF38301" s="2"/>
      <c r="AG38301" s="2"/>
      <c r="AH38301" s="2"/>
      <c r="AJ38301" s="2"/>
      <c r="AK38301" s="2"/>
    </row>
    <row r="38302" spans="32:37" ht="13.5" customHeight="1" x14ac:dyDescent="0.15">
      <c r="AF38302" s="2"/>
      <c r="AG38302" s="2"/>
      <c r="AH38302" s="2"/>
      <c r="AJ38302" s="2"/>
      <c r="AK38302" s="2"/>
    </row>
    <row r="38303" spans="32:37" ht="13.5" customHeight="1" x14ac:dyDescent="0.15">
      <c r="AF38303" s="2"/>
      <c r="AG38303" s="2"/>
      <c r="AH38303" s="2"/>
      <c r="AJ38303" s="2"/>
      <c r="AK38303" s="2"/>
    </row>
    <row r="38304" spans="32:37" ht="13.5" customHeight="1" x14ac:dyDescent="0.15">
      <c r="AF38304" s="2"/>
      <c r="AG38304" s="2"/>
      <c r="AH38304" s="2"/>
      <c r="AJ38304" s="2"/>
      <c r="AK38304" s="2"/>
    </row>
    <row r="38305" spans="32:37" ht="13.5" customHeight="1" x14ac:dyDescent="0.15">
      <c r="AF38305" s="2"/>
      <c r="AG38305" s="2"/>
      <c r="AH38305" s="2"/>
      <c r="AJ38305" s="2"/>
      <c r="AK38305" s="2"/>
    </row>
    <row r="38306" spans="32:37" ht="13.5" customHeight="1" x14ac:dyDescent="0.15">
      <c r="AF38306" s="2"/>
      <c r="AG38306" s="2"/>
      <c r="AH38306" s="2"/>
      <c r="AJ38306" s="2"/>
      <c r="AK38306" s="2"/>
    </row>
    <row r="38307" spans="32:37" ht="13.5" customHeight="1" x14ac:dyDescent="0.15">
      <c r="AF38307" s="2"/>
      <c r="AG38307" s="2"/>
      <c r="AH38307" s="2"/>
      <c r="AJ38307" s="2"/>
      <c r="AK38307" s="2"/>
    </row>
    <row r="38308" spans="32:37" ht="13.5" customHeight="1" x14ac:dyDescent="0.15">
      <c r="AF38308" s="2"/>
      <c r="AG38308" s="2"/>
      <c r="AH38308" s="2"/>
      <c r="AJ38308" s="2"/>
      <c r="AK38308" s="2"/>
    </row>
    <row r="38309" spans="32:37" ht="13.5" customHeight="1" x14ac:dyDescent="0.15">
      <c r="AF38309" s="2"/>
      <c r="AG38309" s="2"/>
      <c r="AH38309" s="2"/>
      <c r="AJ38309" s="2"/>
      <c r="AK38309" s="2"/>
    </row>
    <row r="38310" spans="32:37" ht="13.5" customHeight="1" x14ac:dyDescent="0.15">
      <c r="AF38310" s="2"/>
      <c r="AG38310" s="2"/>
      <c r="AH38310" s="2"/>
      <c r="AJ38310" s="2"/>
      <c r="AK38310" s="2"/>
    </row>
    <row r="38311" spans="32:37" ht="13.5" customHeight="1" x14ac:dyDescent="0.15">
      <c r="AF38311" s="2"/>
      <c r="AG38311" s="2"/>
      <c r="AH38311" s="2"/>
      <c r="AJ38311" s="2"/>
      <c r="AK38311" s="2"/>
    </row>
    <row r="38312" spans="32:37" ht="13.5" customHeight="1" x14ac:dyDescent="0.15">
      <c r="AF38312" s="2"/>
      <c r="AG38312" s="2"/>
      <c r="AH38312" s="2"/>
      <c r="AJ38312" s="2"/>
      <c r="AK38312" s="2"/>
    </row>
    <row r="38313" spans="32:37" ht="13.5" customHeight="1" x14ac:dyDescent="0.15">
      <c r="AF38313" s="2"/>
      <c r="AG38313" s="2"/>
      <c r="AH38313" s="2"/>
      <c r="AJ38313" s="2"/>
      <c r="AK38313" s="2"/>
    </row>
    <row r="38314" spans="32:37" ht="13.5" customHeight="1" x14ac:dyDescent="0.15">
      <c r="AF38314" s="2"/>
      <c r="AG38314" s="2"/>
      <c r="AH38314" s="2"/>
      <c r="AJ38314" s="2"/>
      <c r="AK38314" s="2"/>
    </row>
    <row r="38315" spans="32:37" ht="13.5" customHeight="1" x14ac:dyDescent="0.15">
      <c r="AF38315" s="2"/>
      <c r="AG38315" s="2"/>
      <c r="AH38315" s="2"/>
      <c r="AJ38315" s="2"/>
      <c r="AK38315" s="2"/>
    </row>
    <row r="38316" spans="32:37" ht="13.5" customHeight="1" x14ac:dyDescent="0.15">
      <c r="AF38316" s="2"/>
      <c r="AG38316" s="2"/>
      <c r="AH38316" s="2"/>
      <c r="AJ38316" s="2"/>
      <c r="AK38316" s="2"/>
    </row>
    <row r="38317" spans="32:37" ht="13.5" customHeight="1" x14ac:dyDescent="0.15">
      <c r="AF38317" s="2"/>
      <c r="AG38317" s="2"/>
      <c r="AH38317" s="2"/>
      <c r="AJ38317" s="2"/>
      <c r="AK38317" s="2"/>
    </row>
    <row r="38318" spans="32:37" ht="13.5" customHeight="1" x14ac:dyDescent="0.15">
      <c r="AF38318" s="2"/>
      <c r="AG38318" s="2"/>
      <c r="AH38318" s="2"/>
      <c r="AJ38318" s="2"/>
      <c r="AK38318" s="2"/>
    </row>
    <row r="38319" spans="32:37" ht="13.5" customHeight="1" x14ac:dyDescent="0.15">
      <c r="AF38319" s="2"/>
      <c r="AG38319" s="2"/>
      <c r="AH38319" s="2"/>
      <c r="AJ38319" s="2"/>
      <c r="AK38319" s="2"/>
    </row>
    <row r="38320" spans="32:37" ht="13.5" customHeight="1" x14ac:dyDescent="0.15">
      <c r="AF38320" s="2"/>
      <c r="AG38320" s="2"/>
      <c r="AH38320" s="2"/>
      <c r="AJ38320" s="2"/>
      <c r="AK38320" s="2"/>
    </row>
    <row r="38321" spans="32:37" ht="13.5" customHeight="1" x14ac:dyDescent="0.15">
      <c r="AF38321" s="2"/>
      <c r="AG38321" s="2"/>
      <c r="AH38321" s="2"/>
      <c r="AJ38321" s="2"/>
      <c r="AK38321" s="2"/>
    </row>
    <row r="38322" spans="32:37" ht="13.5" customHeight="1" x14ac:dyDescent="0.15">
      <c r="AF38322" s="2"/>
      <c r="AG38322" s="2"/>
      <c r="AH38322" s="2"/>
      <c r="AJ38322" s="2"/>
      <c r="AK38322" s="2"/>
    </row>
    <row r="38323" spans="32:37" ht="13.5" customHeight="1" x14ac:dyDescent="0.15">
      <c r="AF38323" s="2"/>
      <c r="AG38323" s="2"/>
      <c r="AH38323" s="2"/>
      <c r="AJ38323" s="2"/>
      <c r="AK38323" s="2"/>
    </row>
    <row r="38324" spans="32:37" ht="13.5" customHeight="1" x14ac:dyDescent="0.15">
      <c r="AF38324" s="2"/>
      <c r="AG38324" s="2"/>
      <c r="AH38324" s="2"/>
      <c r="AJ38324" s="2"/>
      <c r="AK38324" s="2"/>
    </row>
    <row r="38325" spans="32:37" ht="13.5" customHeight="1" x14ac:dyDescent="0.15">
      <c r="AF38325" s="2"/>
      <c r="AG38325" s="2"/>
      <c r="AH38325" s="2"/>
      <c r="AJ38325" s="2"/>
      <c r="AK38325" s="2"/>
    </row>
    <row r="38326" spans="32:37" ht="13.5" customHeight="1" x14ac:dyDescent="0.15">
      <c r="AF38326" s="2"/>
      <c r="AG38326" s="2"/>
      <c r="AH38326" s="2"/>
      <c r="AJ38326" s="2"/>
      <c r="AK38326" s="2"/>
    </row>
    <row r="38327" spans="32:37" ht="13.5" customHeight="1" x14ac:dyDescent="0.15">
      <c r="AF38327" s="2"/>
      <c r="AG38327" s="2"/>
      <c r="AH38327" s="2"/>
      <c r="AJ38327" s="2"/>
      <c r="AK38327" s="2"/>
    </row>
    <row r="38328" spans="32:37" ht="13.5" customHeight="1" x14ac:dyDescent="0.15">
      <c r="AF38328" s="2"/>
      <c r="AG38328" s="2"/>
      <c r="AH38328" s="2"/>
      <c r="AJ38328" s="2"/>
      <c r="AK38328" s="2"/>
    </row>
    <row r="38329" spans="32:37" ht="13.5" customHeight="1" x14ac:dyDescent="0.15">
      <c r="AF38329" s="2"/>
      <c r="AG38329" s="2"/>
      <c r="AH38329" s="2"/>
      <c r="AJ38329" s="2"/>
      <c r="AK38329" s="2"/>
    </row>
    <row r="38330" spans="32:37" ht="13.5" customHeight="1" x14ac:dyDescent="0.15">
      <c r="AF38330" s="2"/>
      <c r="AG38330" s="2"/>
      <c r="AH38330" s="2"/>
      <c r="AJ38330" s="2"/>
      <c r="AK38330" s="2"/>
    </row>
    <row r="38331" spans="32:37" ht="13.5" customHeight="1" x14ac:dyDescent="0.15">
      <c r="AF38331" s="2"/>
      <c r="AG38331" s="2"/>
      <c r="AH38331" s="2"/>
      <c r="AJ38331" s="2"/>
      <c r="AK38331" s="2"/>
    </row>
    <row r="38332" spans="32:37" ht="13.5" customHeight="1" x14ac:dyDescent="0.15">
      <c r="AF38332" s="2"/>
      <c r="AG38332" s="2"/>
      <c r="AH38332" s="2"/>
      <c r="AJ38332" s="2"/>
      <c r="AK38332" s="2"/>
    </row>
    <row r="38333" spans="32:37" ht="13.5" customHeight="1" x14ac:dyDescent="0.15">
      <c r="AF38333" s="2"/>
      <c r="AG38333" s="2"/>
      <c r="AH38333" s="2"/>
      <c r="AJ38333" s="2"/>
      <c r="AK38333" s="2"/>
    </row>
    <row r="38334" spans="32:37" ht="13.5" customHeight="1" x14ac:dyDescent="0.15">
      <c r="AF38334" s="2"/>
      <c r="AG38334" s="2"/>
      <c r="AH38334" s="2"/>
      <c r="AJ38334" s="2"/>
      <c r="AK38334" s="2"/>
    </row>
    <row r="38335" spans="32:37" ht="13.5" customHeight="1" x14ac:dyDescent="0.15">
      <c r="AF38335" s="2"/>
      <c r="AG38335" s="2"/>
      <c r="AH38335" s="2"/>
      <c r="AJ38335" s="2"/>
      <c r="AK38335" s="2"/>
    </row>
    <row r="38336" spans="32:37" ht="13.5" customHeight="1" x14ac:dyDescent="0.15">
      <c r="AF38336" s="2"/>
      <c r="AG38336" s="2"/>
      <c r="AH38336" s="2"/>
      <c r="AJ38336" s="2"/>
      <c r="AK38336" s="2"/>
    </row>
    <row r="38337" spans="32:37" ht="13.5" customHeight="1" x14ac:dyDescent="0.15">
      <c r="AF38337" s="2"/>
      <c r="AG38337" s="2"/>
      <c r="AH38337" s="2"/>
      <c r="AJ38337" s="2"/>
      <c r="AK38337" s="2"/>
    </row>
    <row r="38338" spans="32:37" ht="13.5" customHeight="1" x14ac:dyDescent="0.15">
      <c r="AF38338" s="2"/>
      <c r="AG38338" s="2"/>
      <c r="AH38338" s="2"/>
      <c r="AJ38338" s="2"/>
      <c r="AK38338" s="2"/>
    </row>
    <row r="38339" spans="32:37" ht="13.5" customHeight="1" x14ac:dyDescent="0.15">
      <c r="AF38339" s="2"/>
      <c r="AG38339" s="2"/>
      <c r="AH38339" s="2"/>
      <c r="AJ38339" s="2"/>
      <c r="AK38339" s="2"/>
    </row>
    <row r="38340" spans="32:37" ht="13.5" customHeight="1" x14ac:dyDescent="0.15">
      <c r="AF38340" s="2"/>
      <c r="AG38340" s="2"/>
      <c r="AH38340" s="2"/>
      <c r="AJ38340" s="2"/>
      <c r="AK38340" s="2"/>
    </row>
    <row r="38341" spans="32:37" ht="13.5" customHeight="1" x14ac:dyDescent="0.15">
      <c r="AF38341" s="2"/>
      <c r="AG38341" s="2"/>
      <c r="AH38341" s="2"/>
      <c r="AJ38341" s="2"/>
      <c r="AK38341" s="2"/>
    </row>
    <row r="38342" spans="32:37" ht="13.5" customHeight="1" x14ac:dyDescent="0.15">
      <c r="AF38342" s="2"/>
      <c r="AG38342" s="2"/>
      <c r="AH38342" s="2"/>
      <c r="AJ38342" s="2"/>
      <c r="AK38342" s="2"/>
    </row>
    <row r="38343" spans="32:37" ht="13.5" customHeight="1" x14ac:dyDescent="0.15">
      <c r="AF38343" s="2"/>
      <c r="AG38343" s="2"/>
      <c r="AH38343" s="2"/>
      <c r="AJ38343" s="2"/>
      <c r="AK38343" s="2"/>
    </row>
    <row r="38344" spans="32:37" ht="13.5" customHeight="1" x14ac:dyDescent="0.15">
      <c r="AF38344" s="2"/>
      <c r="AG38344" s="2"/>
      <c r="AH38344" s="2"/>
      <c r="AJ38344" s="2"/>
      <c r="AK38344" s="2"/>
    </row>
    <row r="38345" spans="32:37" ht="13.5" customHeight="1" x14ac:dyDescent="0.15">
      <c r="AF38345" s="2"/>
      <c r="AG38345" s="2"/>
      <c r="AH38345" s="2"/>
      <c r="AJ38345" s="2"/>
      <c r="AK38345" s="2"/>
    </row>
    <row r="38346" spans="32:37" ht="13.5" customHeight="1" x14ac:dyDescent="0.15">
      <c r="AF38346" s="2"/>
      <c r="AG38346" s="2"/>
      <c r="AH38346" s="2"/>
      <c r="AJ38346" s="2"/>
      <c r="AK38346" s="2"/>
    </row>
    <row r="38347" spans="32:37" ht="13.5" customHeight="1" x14ac:dyDescent="0.15">
      <c r="AF38347" s="2"/>
      <c r="AG38347" s="2"/>
      <c r="AH38347" s="2"/>
      <c r="AJ38347" s="2"/>
      <c r="AK38347" s="2"/>
    </row>
    <row r="38348" spans="32:37" ht="13.5" customHeight="1" x14ac:dyDescent="0.15">
      <c r="AF38348" s="2"/>
      <c r="AG38348" s="2"/>
      <c r="AH38348" s="2"/>
      <c r="AJ38348" s="2"/>
      <c r="AK38348" s="2"/>
    </row>
    <row r="38349" spans="32:37" ht="13.5" customHeight="1" x14ac:dyDescent="0.15">
      <c r="AF38349" s="2"/>
      <c r="AG38349" s="2"/>
      <c r="AH38349" s="2"/>
      <c r="AJ38349" s="2"/>
      <c r="AK38349" s="2"/>
    </row>
    <row r="38350" spans="32:37" ht="13.5" customHeight="1" x14ac:dyDescent="0.15">
      <c r="AF38350" s="2"/>
      <c r="AG38350" s="2"/>
      <c r="AH38350" s="2"/>
      <c r="AJ38350" s="2"/>
      <c r="AK38350" s="2"/>
    </row>
    <row r="38351" spans="32:37" ht="13.5" customHeight="1" x14ac:dyDescent="0.15">
      <c r="AF38351" s="2"/>
      <c r="AG38351" s="2"/>
      <c r="AH38351" s="2"/>
      <c r="AJ38351" s="2"/>
      <c r="AK38351" s="2"/>
    </row>
    <row r="38352" spans="32:37" ht="13.5" customHeight="1" x14ac:dyDescent="0.15">
      <c r="AF38352" s="2"/>
      <c r="AG38352" s="2"/>
      <c r="AH38352" s="2"/>
      <c r="AJ38352" s="2"/>
      <c r="AK38352" s="2"/>
    </row>
    <row r="38353" spans="32:37" ht="13.5" customHeight="1" x14ac:dyDescent="0.15">
      <c r="AF38353" s="2"/>
      <c r="AG38353" s="2"/>
      <c r="AH38353" s="2"/>
      <c r="AJ38353" s="2"/>
      <c r="AK38353" s="2"/>
    </row>
    <row r="38354" spans="32:37" ht="13.5" customHeight="1" x14ac:dyDescent="0.15">
      <c r="AF38354" s="2"/>
      <c r="AG38354" s="2"/>
      <c r="AH38354" s="2"/>
      <c r="AJ38354" s="2"/>
      <c r="AK38354" s="2"/>
    </row>
    <row r="38355" spans="32:37" ht="13.5" customHeight="1" x14ac:dyDescent="0.15">
      <c r="AF38355" s="2"/>
      <c r="AG38355" s="2"/>
      <c r="AH38355" s="2"/>
      <c r="AJ38355" s="2"/>
      <c r="AK38355" s="2"/>
    </row>
    <row r="38356" spans="32:37" ht="13.5" customHeight="1" x14ac:dyDescent="0.15">
      <c r="AF38356" s="2"/>
      <c r="AG38356" s="2"/>
      <c r="AH38356" s="2"/>
      <c r="AJ38356" s="2"/>
      <c r="AK38356" s="2"/>
    </row>
    <row r="38357" spans="32:37" ht="13.5" customHeight="1" x14ac:dyDescent="0.15">
      <c r="AF38357" s="2"/>
      <c r="AG38357" s="2"/>
      <c r="AH38357" s="2"/>
      <c r="AJ38357" s="2"/>
      <c r="AK38357" s="2"/>
    </row>
    <row r="38358" spans="32:37" ht="13.5" customHeight="1" x14ac:dyDescent="0.15">
      <c r="AF38358" s="2"/>
      <c r="AG38358" s="2"/>
      <c r="AH38358" s="2"/>
      <c r="AJ38358" s="2"/>
      <c r="AK38358" s="2"/>
    </row>
    <row r="38359" spans="32:37" ht="13.5" customHeight="1" x14ac:dyDescent="0.15">
      <c r="AF38359" s="2"/>
      <c r="AG38359" s="2"/>
      <c r="AH38359" s="2"/>
      <c r="AJ38359" s="2"/>
      <c r="AK38359" s="2"/>
    </row>
    <row r="38360" spans="32:37" ht="13.5" customHeight="1" x14ac:dyDescent="0.15">
      <c r="AF38360" s="2"/>
      <c r="AG38360" s="2"/>
      <c r="AH38360" s="2"/>
      <c r="AJ38360" s="2"/>
      <c r="AK38360" s="2"/>
    </row>
    <row r="38361" spans="32:37" ht="13.5" customHeight="1" x14ac:dyDescent="0.15">
      <c r="AF38361" s="2"/>
      <c r="AG38361" s="2"/>
      <c r="AH38361" s="2"/>
      <c r="AJ38361" s="2"/>
      <c r="AK38361" s="2"/>
    </row>
    <row r="38362" spans="32:37" ht="13.5" customHeight="1" x14ac:dyDescent="0.15">
      <c r="AF38362" s="2"/>
      <c r="AG38362" s="2"/>
      <c r="AH38362" s="2"/>
      <c r="AJ38362" s="2"/>
      <c r="AK38362" s="2"/>
    </row>
    <row r="38363" spans="32:37" ht="13.5" customHeight="1" x14ac:dyDescent="0.15">
      <c r="AF38363" s="2"/>
      <c r="AG38363" s="2"/>
      <c r="AH38363" s="2"/>
      <c r="AJ38363" s="2"/>
      <c r="AK38363" s="2"/>
    </row>
    <row r="38364" spans="32:37" ht="13.5" customHeight="1" x14ac:dyDescent="0.15">
      <c r="AF38364" s="2"/>
      <c r="AG38364" s="2"/>
      <c r="AH38364" s="2"/>
      <c r="AJ38364" s="2"/>
      <c r="AK38364" s="2"/>
    </row>
    <row r="38365" spans="32:37" ht="13.5" customHeight="1" x14ac:dyDescent="0.15">
      <c r="AF38365" s="2"/>
      <c r="AG38365" s="2"/>
      <c r="AH38365" s="2"/>
      <c r="AJ38365" s="2"/>
      <c r="AK38365" s="2"/>
    </row>
    <row r="38366" spans="32:37" ht="13.5" customHeight="1" x14ac:dyDescent="0.15">
      <c r="AF38366" s="2"/>
      <c r="AG38366" s="2"/>
      <c r="AH38366" s="2"/>
      <c r="AJ38366" s="2"/>
      <c r="AK38366" s="2"/>
    </row>
    <row r="38367" spans="32:37" ht="13.5" customHeight="1" x14ac:dyDescent="0.15">
      <c r="AF38367" s="2"/>
      <c r="AG38367" s="2"/>
      <c r="AH38367" s="2"/>
      <c r="AJ38367" s="2"/>
      <c r="AK38367" s="2"/>
    </row>
    <row r="38368" spans="32:37" ht="13.5" customHeight="1" x14ac:dyDescent="0.15">
      <c r="AF38368" s="2"/>
      <c r="AG38368" s="2"/>
      <c r="AH38368" s="2"/>
      <c r="AJ38368" s="2"/>
      <c r="AK38368" s="2"/>
    </row>
    <row r="38369" spans="32:37" ht="13.5" customHeight="1" x14ac:dyDescent="0.15">
      <c r="AF38369" s="2"/>
      <c r="AG38369" s="2"/>
      <c r="AH38369" s="2"/>
      <c r="AJ38369" s="2"/>
      <c r="AK38369" s="2"/>
    </row>
    <row r="38370" spans="32:37" ht="13.5" customHeight="1" x14ac:dyDescent="0.15">
      <c r="AF38370" s="2"/>
      <c r="AG38370" s="2"/>
      <c r="AH38370" s="2"/>
      <c r="AJ38370" s="2"/>
      <c r="AK38370" s="2"/>
    </row>
    <row r="38371" spans="32:37" ht="13.5" customHeight="1" x14ac:dyDescent="0.15">
      <c r="AF38371" s="2"/>
      <c r="AG38371" s="2"/>
      <c r="AH38371" s="2"/>
      <c r="AJ38371" s="2"/>
      <c r="AK38371" s="2"/>
    </row>
    <row r="38372" spans="32:37" ht="13.5" customHeight="1" x14ac:dyDescent="0.15">
      <c r="AF38372" s="2"/>
      <c r="AG38372" s="2"/>
      <c r="AH38372" s="2"/>
      <c r="AJ38372" s="2"/>
      <c r="AK38372" s="2"/>
    </row>
    <row r="38373" spans="32:37" ht="13.5" customHeight="1" x14ac:dyDescent="0.15">
      <c r="AF38373" s="2"/>
      <c r="AG38373" s="2"/>
      <c r="AH38373" s="2"/>
      <c r="AJ38373" s="2"/>
      <c r="AK38373" s="2"/>
    </row>
    <row r="38374" spans="32:37" ht="13.5" customHeight="1" x14ac:dyDescent="0.15">
      <c r="AF38374" s="2"/>
      <c r="AG38374" s="2"/>
      <c r="AH38374" s="2"/>
      <c r="AJ38374" s="2"/>
      <c r="AK38374" s="2"/>
    </row>
    <row r="38375" spans="32:37" ht="13.5" customHeight="1" x14ac:dyDescent="0.15">
      <c r="AF38375" s="2"/>
      <c r="AG38375" s="2"/>
      <c r="AH38375" s="2"/>
      <c r="AJ38375" s="2"/>
      <c r="AK38375" s="2"/>
    </row>
    <row r="38376" spans="32:37" ht="13.5" customHeight="1" x14ac:dyDescent="0.15">
      <c r="AF38376" s="2"/>
      <c r="AG38376" s="2"/>
      <c r="AH38376" s="2"/>
      <c r="AJ38376" s="2"/>
      <c r="AK38376" s="2"/>
    </row>
    <row r="38377" spans="32:37" ht="13.5" customHeight="1" x14ac:dyDescent="0.15">
      <c r="AF38377" s="2"/>
      <c r="AG38377" s="2"/>
      <c r="AH38377" s="2"/>
      <c r="AJ38377" s="2"/>
      <c r="AK38377" s="2"/>
    </row>
    <row r="38378" spans="32:37" ht="13.5" customHeight="1" x14ac:dyDescent="0.15">
      <c r="AF38378" s="2"/>
      <c r="AG38378" s="2"/>
      <c r="AH38378" s="2"/>
      <c r="AJ38378" s="2"/>
      <c r="AK38378" s="2"/>
    </row>
    <row r="38379" spans="32:37" ht="13.5" customHeight="1" x14ac:dyDescent="0.15">
      <c r="AF38379" s="2"/>
      <c r="AG38379" s="2"/>
      <c r="AH38379" s="2"/>
      <c r="AJ38379" s="2"/>
      <c r="AK38379" s="2"/>
    </row>
    <row r="38380" spans="32:37" ht="13.5" customHeight="1" x14ac:dyDescent="0.15">
      <c r="AF38380" s="2"/>
      <c r="AG38380" s="2"/>
      <c r="AH38380" s="2"/>
      <c r="AJ38380" s="2"/>
      <c r="AK38380" s="2"/>
    </row>
    <row r="38381" spans="32:37" ht="13.5" customHeight="1" x14ac:dyDescent="0.15">
      <c r="AF38381" s="2"/>
      <c r="AG38381" s="2"/>
      <c r="AH38381" s="2"/>
      <c r="AJ38381" s="2"/>
      <c r="AK38381" s="2"/>
    </row>
    <row r="38382" spans="32:37" ht="13.5" customHeight="1" x14ac:dyDescent="0.15">
      <c r="AF38382" s="2"/>
      <c r="AG38382" s="2"/>
      <c r="AH38382" s="2"/>
      <c r="AJ38382" s="2"/>
      <c r="AK38382" s="2"/>
    </row>
    <row r="38383" spans="32:37" ht="13.5" customHeight="1" x14ac:dyDescent="0.15">
      <c r="AF38383" s="2"/>
      <c r="AG38383" s="2"/>
      <c r="AH38383" s="2"/>
      <c r="AJ38383" s="2"/>
      <c r="AK38383" s="2"/>
    </row>
    <row r="38384" spans="32:37" ht="13.5" customHeight="1" x14ac:dyDescent="0.15">
      <c r="AF38384" s="2"/>
      <c r="AG38384" s="2"/>
      <c r="AH38384" s="2"/>
      <c r="AJ38384" s="2"/>
      <c r="AK38384" s="2"/>
    </row>
    <row r="38385" spans="32:37" ht="13.5" customHeight="1" x14ac:dyDescent="0.15">
      <c r="AF38385" s="2"/>
      <c r="AG38385" s="2"/>
      <c r="AH38385" s="2"/>
      <c r="AJ38385" s="2"/>
      <c r="AK38385" s="2"/>
    </row>
    <row r="38386" spans="32:37" ht="13.5" customHeight="1" x14ac:dyDescent="0.15">
      <c r="AF38386" s="2"/>
      <c r="AG38386" s="2"/>
      <c r="AH38386" s="2"/>
      <c r="AJ38386" s="2"/>
      <c r="AK38386" s="2"/>
    </row>
    <row r="38387" spans="32:37" ht="13.5" customHeight="1" x14ac:dyDescent="0.15">
      <c r="AF38387" s="2"/>
      <c r="AG38387" s="2"/>
      <c r="AH38387" s="2"/>
      <c r="AJ38387" s="2"/>
      <c r="AK38387" s="2"/>
    </row>
    <row r="38388" spans="32:37" ht="13.5" customHeight="1" x14ac:dyDescent="0.15">
      <c r="AF38388" s="2"/>
      <c r="AG38388" s="2"/>
      <c r="AH38388" s="2"/>
      <c r="AJ38388" s="2"/>
      <c r="AK38388" s="2"/>
    </row>
    <row r="38389" spans="32:37" ht="13.5" customHeight="1" x14ac:dyDescent="0.15">
      <c r="AF38389" s="2"/>
      <c r="AG38389" s="2"/>
      <c r="AH38389" s="2"/>
      <c r="AJ38389" s="2"/>
      <c r="AK38389" s="2"/>
    </row>
    <row r="38390" spans="32:37" ht="13.5" customHeight="1" x14ac:dyDescent="0.15">
      <c r="AF38390" s="2"/>
      <c r="AG38390" s="2"/>
      <c r="AH38390" s="2"/>
      <c r="AJ38390" s="2"/>
      <c r="AK38390" s="2"/>
    </row>
    <row r="38391" spans="32:37" ht="13.5" customHeight="1" x14ac:dyDescent="0.15">
      <c r="AF38391" s="2"/>
      <c r="AG38391" s="2"/>
      <c r="AH38391" s="2"/>
      <c r="AJ38391" s="2"/>
      <c r="AK38391" s="2"/>
    </row>
    <row r="38392" spans="32:37" ht="13.5" customHeight="1" x14ac:dyDescent="0.15">
      <c r="AF38392" s="2"/>
      <c r="AG38392" s="2"/>
      <c r="AH38392" s="2"/>
      <c r="AJ38392" s="2"/>
      <c r="AK38392" s="2"/>
    </row>
    <row r="38393" spans="32:37" ht="13.5" customHeight="1" x14ac:dyDescent="0.15">
      <c r="AF38393" s="2"/>
      <c r="AG38393" s="2"/>
      <c r="AH38393" s="2"/>
      <c r="AJ38393" s="2"/>
      <c r="AK38393" s="2"/>
    </row>
    <row r="38394" spans="32:37" ht="13.5" customHeight="1" x14ac:dyDescent="0.15">
      <c r="AF38394" s="2"/>
      <c r="AG38394" s="2"/>
      <c r="AH38394" s="2"/>
      <c r="AJ38394" s="2"/>
      <c r="AK38394" s="2"/>
    </row>
    <row r="38395" spans="32:37" ht="13.5" customHeight="1" x14ac:dyDescent="0.15">
      <c r="AF38395" s="2"/>
      <c r="AG38395" s="2"/>
      <c r="AH38395" s="2"/>
      <c r="AJ38395" s="2"/>
      <c r="AK38395" s="2"/>
    </row>
    <row r="38396" spans="32:37" ht="13.5" customHeight="1" x14ac:dyDescent="0.15">
      <c r="AF38396" s="2"/>
      <c r="AG38396" s="2"/>
      <c r="AH38396" s="2"/>
      <c r="AJ38396" s="2"/>
      <c r="AK38396" s="2"/>
    </row>
    <row r="38397" spans="32:37" ht="13.5" customHeight="1" x14ac:dyDescent="0.15">
      <c r="AF38397" s="2"/>
      <c r="AG38397" s="2"/>
      <c r="AH38397" s="2"/>
      <c r="AJ38397" s="2"/>
      <c r="AK38397" s="2"/>
    </row>
    <row r="38398" spans="32:37" ht="13.5" customHeight="1" x14ac:dyDescent="0.15">
      <c r="AF38398" s="2"/>
      <c r="AG38398" s="2"/>
      <c r="AH38398" s="2"/>
      <c r="AJ38398" s="2"/>
      <c r="AK38398" s="2"/>
    </row>
    <row r="38399" spans="32:37" ht="13.5" customHeight="1" x14ac:dyDescent="0.15">
      <c r="AF38399" s="2"/>
      <c r="AG38399" s="2"/>
      <c r="AH38399" s="2"/>
      <c r="AJ38399" s="2"/>
      <c r="AK38399" s="2"/>
    </row>
    <row r="38400" spans="32:37" ht="13.5" customHeight="1" x14ac:dyDescent="0.15">
      <c r="AF38400" s="2"/>
      <c r="AG38400" s="2"/>
      <c r="AH38400" s="2"/>
      <c r="AJ38400" s="2"/>
      <c r="AK38400" s="2"/>
    </row>
    <row r="38401" spans="32:37" ht="13.5" customHeight="1" x14ac:dyDescent="0.15">
      <c r="AF38401" s="2"/>
      <c r="AG38401" s="2"/>
      <c r="AH38401" s="2"/>
      <c r="AJ38401" s="2"/>
      <c r="AK38401" s="2"/>
    </row>
    <row r="38402" spans="32:37" ht="13.5" customHeight="1" x14ac:dyDescent="0.15">
      <c r="AF38402" s="2"/>
      <c r="AG38402" s="2"/>
      <c r="AH38402" s="2"/>
      <c r="AJ38402" s="2"/>
      <c r="AK38402" s="2"/>
    </row>
    <row r="38403" spans="32:37" ht="13.5" customHeight="1" x14ac:dyDescent="0.15">
      <c r="AF38403" s="2"/>
      <c r="AG38403" s="2"/>
      <c r="AH38403" s="2"/>
      <c r="AJ38403" s="2"/>
      <c r="AK38403" s="2"/>
    </row>
    <row r="38404" spans="32:37" ht="13.5" customHeight="1" x14ac:dyDescent="0.15">
      <c r="AF38404" s="2"/>
      <c r="AG38404" s="2"/>
      <c r="AH38404" s="2"/>
      <c r="AJ38404" s="2"/>
      <c r="AK38404" s="2"/>
    </row>
    <row r="38405" spans="32:37" ht="13.5" customHeight="1" x14ac:dyDescent="0.15">
      <c r="AF38405" s="2"/>
      <c r="AG38405" s="2"/>
      <c r="AH38405" s="2"/>
      <c r="AJ38405" s="2"/>
      <c r="AK38405" s="2"/>
    </row>
    <row r="38406" spans="32:37" ht="13.5" customHeight="1" x14ac:dyDescent="0.15">
      <c r="AF38406" s="2"/>
      <c r="AG38406" s="2"/>
      <c r="AH38406" s="2"/>
      <c r="AJ38406" s="2"/>
      <c r="AK38406" s="2"/>
    </row>
    <row r="38407" spans="32:37" ht="13.5" customHeight="1" x14ac:dyDescent="0.15">
      <c r="AF38407" s="2"/>
      <c r="AG38407" s="2"/>
      <c r="AH38407" s="2"/>
      <c r="AJ38407" s="2"/>
      <c r="AK38407" s="2"/>
    </row>
    <row r="38408" spans="32:37" ht="13.5" customHeight="1" x14ac:dyDescent="0.15">
      <c r="AF38408" s="2"/>
      <c r="AG38408" s="2"/>
      <c r="AH38408" s="2"/>
      <c r="AJ38408" s="2"/>
      <c r="AK38408" s="2"/>
    </row>
    <row r="38409" spans="32:37" ht="13.5" customHeight="1" x14ac:dyDescent="0.15">
      <c r="AF38409" s="2"/>
      <c r="AG38409" s="2"/>
      <c r="AH38409" s="2"/>
      <c r="AJ38409" s="2"/>
      <c r="AK38409" s="2"/>
    </row>
    <row r="38410" spans="32:37" ht="13.5" customHeight="1" x14ac:dyDescent="0.15">
      <c r="AF38410" s="2"/>
      <c r="AG38410" s="2"/>
      <c r="AH38410" s="2"/>
      <c r="AJ38410" s="2"/>
      <c r="AK38410" s="2"/>
    </row>
    <row r="38411" spans="32:37" ht="13.5" customHeight="1" x14ac:dyDescent="0.15">
      <c r="AF38411" s="2"/>
      <c r="AG38411" s="2"/>
      <c r="AH38411" s="2"/>
      <c r="AJ38411" s="2"/>
      <c r="AK38411" s="2"/>
    </row>
    <row r="38412" spans="32:37" ht="13.5" customHeight="1" x14ac:dyDescent="0.15">
      <c r="AF38412" s="2"/>
      <c r="AG38412" s="2"/>
      <c r="AH38412" s="2"/>
      <c r="AJ38412" s="2"/>
      <c r="AK38412" s="2"/>
    </row>
    <row r="38413" spans="32:37" ht="13.5" customHeight="1" x14ac:dyDescent="0.15">
      <c r="AF38413" s="2"/>
      <c r="AG38413" s="2"/>
      <c r="AH38413" s="2"/>
      <c r="AJ38413" s="2"/>
      <c r="AK38413" s="2"/>
    </row>
    <row r="38414" spans="32:37" ht="13.5" customHeight="1" x14ac:dyDescent="0.15">
      <c r="AF38414" s="2"/>
      <c r="AG38414" s="2"/>
      <c r="AH38414" s="2"/>
      <c r="AJ38414" s="2"/>
      <c r="AK38414" s="2"/>
    </row>
    <row r="38415" spans="32:37" ht="13.5" customHeight="1" x14ac:dyDescent="0.15">
      <c r="AF38415" s="2"/>
      <c r="AG38415" s="2"/>
      <c r="AH38415" s="2"/>
      <c r="AJ38415" s="2"/>
      <c r="AK38415" s="2"/>
    </row>
    <row r="38416" spans="32:37" ht="13.5" customHeight="1" x14ac:dyDescent="0.15">
      <c r="AF38416" s="2"/>
      <c r="AG38416" s="2"/>
      <c r="AH38416" s="2"/>
      <c r="AJ38416" s="2"/>
      <c r="AK38416" s="2"/>
    </row>
    <row r="38417" spans="32:37" ht="13.5" customHeight="1" x14ac:dyDescent="0.15">
      <c r="AF38417" s="2"/>
      <c r="AG38417" s="2"/>
      <c r="AH38417" s="2"/>
      <c r="AJ38417" s="2"/>
      <c r="AK38417" s="2"/>
    </row>
    <row r="38418" spans="32:37" ht="13.5" customHeight="1" x14ac:dyDescent="0.15">
      <c r="AF38418" s="2"/>
      <c r="AG38418" s="2"/>
      <c r="AH38418" s="2"/>
      <c r="AJ38418" s="2"/>
      <c r="AK38418" s="2"/>
    </row>
    <row r="38419" spans="32:37" ht="13.5" customHeight="1" x14ac:dyDescent="0.15">
      <c r="AF38419" s="2"/>
      <c r="AG38419" s="2"/>
      <c r="AH38419" s="2"/>
      <c r="AJ38419" s="2"/>
      <c r="AK38419" s="2"/>
    </row>
    <row r="38420" spans="32:37" ht="13.5" customHeight="1" x14ac:dyDescent="0.15">
      <c r="AF38420" s="2"/>
      <c r="AG38420" s="2"/>
      <c r="AH38420" s="2"/>
      <c r="AJ38420" s="2"/>
      <c r="AK38420" s="2"/>
    </row>
    <row r="38421" spans="32:37" ht="13.5" customHeight="1" x14ac:dyDescent="0.15">
      <c r="AF38421" s="2"/>
      <c r="AG38421" s="2"/>
      <c r="AH38421" s="2"/>
      <c r="AJ38421" s="2"/>
      <c r="AK38421" s="2"/>
    </row>
    <row r="38422" spans="32:37" ht="13.5" customHeight="1" x14ac:dyDescent="0.15">
      <c r="AF38422" s="2"/>
      <c r="AG38422" s="2"/>
      <c r="AH38422" s="2"/>
      <c r="AJ38422" s="2"/>
      <c r="AK38422" s="2"/>
    </row>
    <row r="38423" spans="32:37" ht="13.5" customHeight="1" x14ac:dyDescent="0.15">
      <c r="AF38423" s="2"/>
      <c r="AG38423" s="2"/>
      <c r="AH38423" s="2"/>
      <c r="AJ38423" s="2"/>
      <c r="AK38423" s="2"/>
    </row>
    <row r="38424" spans="32:37" ht="13.5" customHeight="1" x14ac:dyDescent="0.15">
      <c r="AF38424" s="2"/>
      <c r="AG38424" s="2"/>
      <c r="AH38424" s="2"/>
      <c r="AJ38424" s="2"/>
      <c r="AK38424" s="2"/>
    </row>
    <row r="38425" spans="32:37" ht="13.5" customHeight="1" x14ac:dyDescent="0.15">
      <c r="AF38425" s="2"/>
      <c r="AG38425" s="2"/>
      <c r="AH38425" s="2"/>
      <c r="AJ38425" s="2"/>
      <c r="AK38425" s="2"/>
    </row>
    <row r="38426" spans="32:37" ht="13.5" customHeight="1" x14ac:dyDescent="0.15">
      <c r="AF38426" s="2"/>
      <c r="AG38426" s="2"/>
      <c r="AH38426" s="2"/>
      <c r="AJ38426" s="2"/>
      <c r="AK38426" s="2"/>
    </row>
    <row r="38427" spans="32:37" ht="13.5" customHeight="1" x14ac:dyDescent="0.15">
      <c r="AF38427" s="2"/>
      <c r="AG38427" s="2"/>
      <c r="AH38427" s="2"/>
      <c r="AJ38427" s="2"/>
      <c r="AK38427" s="2"/>
    </row>
    <row r="38428" spans="32:37" ht="13.5" customHeight="1" x14ac:dyDescent="0.15">
      <c r="AF38428" s="2"/>
      <c r="AG38428" s="2"/>
      <c r="AH38428" s="2"/>
      <c r="AJ38428" s="2"/>
      <c r="AK38428" s="2"/>
    </row>
    <row r="38429" spans="32:37" ht="13.5" customHeight="1" x14ac:dyDescent="0.15">
      <c r="AF38429" s="2"/>
      <c r="AG38429" s="2"/>
      <c r="AH38429" s="2"/>
      <c r="AJ38429" s="2"/>
      <c r="AK38429" s="2"/>
    </row>
    <row r="38430" spans="32:37" ht="13.5" customHeight="1" x14ac:dyDescent="0.15">
      <c r="AF38430" s="2"/>
      <c r="AG38430" s="2"/>
      <c r="AH38430" s="2"/>
      <c r="AJ38430" s="2"/>
      <c r="AK38430" s="2"/>
    </row>
    <row r="38431" spans="32:37" ht="13.5" customHeight="1" x14ac:dyDescent="0.15">
      <c r="AF38431" s="2"/>
      <c r="AG38431" s="2"/>
      <c r="AH38431" s="2"/>
      <c r="AJ38431" s="2"/>
      <c r="AK38431" s="2"/>
    </row>
    <row r="38432" spans="32:37" ht="13.5" customHeight="1" x14ac:dyDescent="0.15">
      <c r="AF38432" s="2"/>
      <c r="AG38432" s="2"/>
      <c r="AH38432" s="2"/>
      <c r="AJ38432" s="2"/>
      <c r="AK38432" s="2"/>
    </row>
    <row r="38433" spans="32:37" ht="13.5" customHeight="1" x14ac:dyDescent="0.15">
      <c r="AF38433" s="2"/>
      <c r="AG38433" s="2"/>
      <c r="AH38433" s="2"/>
      <c r="AJ38433" s="2"/>
      <c r="AK38433" s="2"/>
    </row>
    <row r="38434" spans="32:37" ht="13.5" customHeight="1" x14ac:dyDescent="0.15">
      <c r="AF38434" s="2"/>
      <c r="AG38434" s="2"/>
      <c r="AH38434" s="2"/>
      <c r="AJ38434" s="2"/>
      <c r="AK38434" s="2"/>
    </row>
    <row r="38435" spans="32:37" ht="13.5" customHeight="1" x14ac:dyDescent="0.15">
      <c r="AF38435" s="2"/>
      <c r="AG38435" s="2"/>
      <c r="AH38435" s="2"/>
      <c r="AJ38435" s="2"/>
      <c r="AK38435" s="2"/>
    </row>
    <row r="38436" spans="32:37" ht="13.5" customHeight="1" x14ac:dyDescent="0.15">
      <c r="AF38436" s="2"/>
      <c r="AG38436" s="2"/>
      <c r="AH38436" s="2"/>
      <c r="AJ38436" s="2"/>
      <c r="AK38436" s="2"/>
    </row>
    <row r="38437" spans="32:37" ht="13.5" customHeight="1" x14ac:dyDescent="0.15">
      <c r="AF38437" s="2"/>
      <c r="AG38437" s="2"/>
      <c r="AH38437" s="2"/>
      <c r="AJ38437" s="2"/>
      <c r="AK38437" s="2"/>
    </row>
    <row r="38438" spans="32:37" ht="13.5" customHeight="1" x14ac:dyDescent="0.15">
      <c r="AF38438" s="2"/>
      <c r="AG38438" s="2"/>
      <c r="AH38438" s="2"/>
      <c r="AJ38438" s="2"/>
      <c r="AK38438" s="2"/>
    </row>
    <row r="38439" spans="32:37" ht="13.5" customHeight="1" x14ac:dyDescent="0.15">
      <c r="AF38439" s="2"/>
      <c r="AG38439" s="2"/>
      <c r="AH38439" s="2"/>
      <c r="AJ38439" s="2"/>
      <c r="AK38439" s="2"/>
    </row>
    <row r="38440" spans="32:37" ht="13.5" customHeight="1" x14ac:dyDescent="0.15">
      <c r="AF38440" s="2"/>
      <c r="AG38440" s="2"/>
      <c r="AH38440" s="2"/>
      <c r="AJ38440" s="2"/>
      <c r="AK38440" s="2"/>
    </row>
    <row r="38441" spans="32:37" ht="13.5" customHeight="1" x14ac:dyDescent="0.15">
      <c r="AF38441" s="2"/>
      <c r="AG38441" s="2"/>
      <c r="AH38441" s="2"/>
      <c r="AJ38441" s="2"/>
      <c r="AK38441" s="2"/>
    </row>
    <row r="38442" spans="32:37" ht="13.5" customHeight="1" x14ac:dyDescent="0.15">
      <c r="AF38442" s="2"/>
      <c r="AG38442" s="2"/>
      <c r="AH38442" s="2"/>
      <c r="AJ38442" s="2"/>
      <c r="AK38442" s="2"/>
    </row>
    <row r="38443" spans="32:37" ht="13.5" customHeight="1" x14ac:dyDescent="0.15">
      <c r="AF38443" s="2"/>
      <c r="AG38443" s="2"/>
      <c r="AH38443" s="2"/>
      <c r="AJ38443" s="2"/>
      <c r="AK38443" s="2"/>
    </row>
    <row r="38444" spans="32:37" ht="13.5" customHeight="1" x14ac:dyDescent="0.15">
      <c r="AF38444" s="2"/>
      <c r="AG38444" s="2"/>
      <c r="AH38444" s="2"/>
      <c r="AJ38444" s="2"/>
      <c r="AK38444" s="2"/>
    </row>
    <row r="38445" spans="32:37" ht="13.5" customHeight="1" x14ac:dyDescent="0.15">
      <c r="AF38445" s="2"/>
      <c r="AG38445" s="2"/>
      <c r="AH38445" s="2"/>
      <c r="AJ38445" s="2"/>
      <c r="AK38445" s="2"/>
    </row>
    <row r="38446" spans="32:37" ht="13.5" customHeight="1" x14ac:dyDescent="0.15">
      <c r="AF38446" s="2"/>
      <c r="AG38446" s="2"/>
      <c r="AH38446" s="2"/>
      <c r="AJ38446" s="2"/>
      <c r="AK38446" s="2"/>
    </row>
    <row r="38447" spans="32:37" ht="13.5" customHeight="1" x14ac:dyDescent="0.15">
      <c r="AF38447" s="2"/>
      <c r="AG38447" s="2"/>
      <c r="AH38447" s="2"/>
      <c r="AJ38447" s="2"/>
      <c r="AK38447" s="2"/>
    </row>
    <row r="38448" spans="32:37" ht="13.5" customHeight="1" x14ac:dyDescent="0.15">
      <c r="AF38448" s="2"/>
      <c r="AG38448" s="2"/>
      <c r="AH38448" s="2"/>
      <c r="AJ38448" s="2"/>
      <c r="AK38448" s="2"/>
    </row>
    <row r="38449" spans="32:37" ht="13.5" customHeight="1" x14ac:dyDescent="0.15">
      <c r="AF38449" s="2"/>
      <c r="AG38449" s="2"/>
      <c r="AH38449" s="2"/>
      <c r="AJ38449" s="2"/>
      <c r="AK38449" s="2"/>
    </row>
    <row r="38450" spans="32:37" ht="13.5" customHeight="1" x14ac:dyDescent="0.15">
      <c r="AF38450" s="2"/>
      <c r="AG38450" s="2"/>
      <c r="AH38450" s="2"/>
      <c r="AJ38450" s="2"/>
      <c r="AK38450" s="2"/>
    </row>
    <row r="38451" spans="32:37" ht="13.5" customHeight="1" x14ac:dyDescent="0.15">
      <c r="AF38451" s="2"/>
      <c r="AG38451" s="2"/>
      <c r="AH38451" s="2"/>
      <c r="AJ38451" s="2"/>
      <c r="AK38451" s="2"/>
    </row>
    <row r="38452" spans="32:37" ht="13.5" customHeight="1" x14ac:dyDescent="0.15">
      <c r="AF38452" s="2"/>
      <c r="AG38452" s="2"/>
      <c r="AH38452" s="2"/>
      <c r="AJ38452" s="2"/>
      <c r="AK38452" s="2"/>
    </row>
    <row r="38453" spans="32:37" ht="13.5" customHeight="1" x14ac:dyDescent="0.15">
      <c r="AF38453" s="2"/>
      <c r="AG38453" s="2"/>
      <c r="AH38453" s="2"/>
      <c r="AJ38453" s="2"/>
      <c r="AK38453" s="2"/>
    </row>
    <row r="38454" spans="32:37" ht="13.5" customHeight="1" x14ac:dyDescent="0.15">
      <c r="AF38454" s="2"/>
      <c r="AG38454" s="2"/>
      <c r="AH38454" s="2"/>
      <c r="AJ38454" s="2"/>
      <c r="AK38454" s="2"/>
    </row>
    <row r="38455" spans="32:37" ht="13.5" customHeight="1" x14ac:dyDescent="0.15">
      <c r="AF38455" s="2"/>
      <c r="AG38455" s="2"/>
      <c r="AH38455" s="2"/>
      <c r="AJ38455" s="2"/>
      <c r="AK38455" s="2"/>
    </row>
    <row r="38456" spans="32:37" ht="13.5" customHeight="1" x14ac:dyDescent="0.15">
      <c r="AF38456" s="2"/>
      <c r="AG38456" s="2"/>
      <c r="AH38456" s="2"/>
      <c r="AJ38456" s="2"/>
      <c r="AK38456" s="2"/>
    </row>
    <row r="38457" spans="32:37" ht="13.5" customHeight="1" x14ac:dyDescent="0.15">
      <c r="AF38457" s="2"/>
      <c r="AG38457" s="2"/>
      <c r="AH38457" s="2"/>
      <c r="AJ38457" s="2"/>
      <c r="AK38457" s="2"/>
    </row>
    <row r="38458" spans="32:37" ht="13.5" customHeight="1" x14ac:dyDescent="0.15">
      <c r="AF38458" s="2"/>
      <c r="AG38458" s="2"/>
      <c r="AH38458" s="2"/>
      <c r="AJ38458" s="2"/>
      <c r="AK38458" s="2"/>
    </row>
    <row r="38459" spans="32:37" ht="13.5" customHeight="1" x14ac:dyDescent="0.15">
      <c r="AF38459" s="2"/>
      <c r="AG38459" s="2"/>
      <c r="AH38459" s="2"/>
      <c r="AJ38459" s="2"/>
      <c r="AK38459" s="2"/>
    </row>
    <row r="38460" spans="32:37" ht="13.5" customHeight="1" x14ac:dyDescent="0.15">
      <c r="AF38460" s="2"/>
      <c r="AG38460" s="2"/>
      <c r="AH38460" s="2"/>
      <c r="AJ38460" s="2"/>
      <c r="AK38460" s="2"/>
    </row>
    <row r="38461" spans="32:37" ht="13.5" customHeight="1" x14ac:dyDescent="0.15">
      <c r="AF38461" s="2"/>
      <c r="AG38461" s="2"/>
      <c r="AH38461" s="2"/>
      <c r="AJ38461" s="2"/>
      <c r="AK38461" s="2"/>
    </row>
    <row r="38462" spans="32:37" ht="13.5" customHeight="1" x14ac:dyDescent="0.15">
      <c r="AF38462" s="2"/>
      <c r="AG38462" s="2"/>
      <c r="AH38462" s="2"/>
      <c r="AJ38462" s="2"/>
      <c r="AK38462" s="2"/>
    </row>
    <row r="38463" spans="32:37" ht="13.5" customHeight="1" x14ac:dyDescent="0.15">
      <c r="AF38463" s="2"/>
      <c r="AG38463" s="2"/>
      <c r="AH38463" s="2"/>
      <c r="AJ38463" s="2"/>
      <c r="AK38463" s="2"/>
    </row>
    <row r="38464" spans="32:37" ht="13.5" customHeight="1" x14ac:dyDescent="0.15">
      <c r="AF38464" s="2"/>
      <c r="AG38464" s="2"/>
      <c r="AH38464" s="2"/>
      <c r="AJ38464" s="2"/>
      <c r="AK38464" s="2"/>
    </row>
    <row r="38465" spans="32:37" ht="13.5" customHeight="1" x14ac:dyDescent="0.15">
      <c r="AF38465" s="2"/>
      <c r="AG38465" s="2"/>
      <c r="AH38465" s="2"/>
      <c r="AJ38465" s="2"/>
      <c r="AK38465" s="2"/>
    </row>
    <row r="38466" spans="32:37" ht="13.5" customHeight="1" x14ac:dyDescent="0.15">
      <c r="AF38466" s="2"/>
      <c r="AG38466" s="2"/>
      <c r="AH38466" s="2"/>
      <c r="AJ38466" s="2"/>
      <c r="AK38466" s="2"/>
    </row>
    <row r="38467" spans="32:37" ht="13.5" customHeight="1" x14ac:dyDescent="0.15">
      <c r="AF38467" s="2"/>
      <c r="AG38467" s="2"/>
      <c r="AH38467" s="2"/>
      <c r="AJ38467" s="2"/>
      <c r="AK38467" s="2"/>
    </row>
    <row r="38468" spans="32:37" ht="13.5" customHeight="1" x14ac:dyDescent="0.15">
      <c r="AF38468" s="2"/>
      <c r="AG38468" s="2"/>
      <c r="AH38468" s="2"/>
      <c r="AJ38468" s="2"/>
      <c r="AK38468" s="2"/>
    </row>
    <row r="38469" spans="32:37" ht="13.5" customHeight="1" x14ac:dyDescent="0.15">
      <c r="AF38469" s="2"/>
      <c r="AG38469" s="2"/>
      <c r="AH38469" s="2"/>
      <c r="AJ38469" s="2"/>
      <c r="AK38469" s="2"/>
    </row>
    <row r="38470" spans="32:37" ht="13.5" customHeight="1" x14ac:dyDescent="0.15">
      <c r="AF38470" s="2"/>
      <c r="AG38470" s="2"/>
      <c r="AH38470" s="2"/>
      <c r="AJ38470" s="2"/>
      <c r="AK38470" s="2"/>
    </row>
    <row r="38471" spans="32:37" ht="13.5" customHeight="1" x14ac:dyDescent="0.15">
      <c r="AF38471" s="2"/>
      <c r="AG38471" s="2"/>
      <c r="AH38471" s="2"/>
      <c r="AJ38471" s="2"/>
      <c r="AK38471" s="2"/>
    </row>
    <row r="38472" spans="32:37" ht="13.5" customHeight="1" x14ac:dyDescent="0.15">
      <c r="AF38472" s="2"/>
      <c r="AG38472" s="2"/>
      <c r="AH38472" s="2"/>
      <c r="AJ38472" s="2"/>
      <c r="AK38472" s="2"/>
    </row>
    <row r="38473" spans="32:37" ht="13.5" customHeight="1" x14ac:dyDescent="0.15">
      <c r="AF38473" s="2"/>
      <c r="AG38473" s="2"/>
      <c r="AH38473" s="2"/>
      <c r="AJ38473" s="2"/>
      <c r="AK38473" s="2"/>
    </row>
    <row r="38474" spans="32:37" ht="13.5" customHeight="1" x14ac:dyDescent="0.15">
      <c r="AF38474" s="2"/>
      <c r="AG38474" s="2"/>
      <c r="AH38474" s="2"/>
      <c r="AJ38474" s="2"/>
      <c r="AK38474" s="2"/>
    </row>
    <row r="38475" spans="32:37" ht="13.5" customHeight="1" x14ac:dyDescent="0.15">
      <c r="AF38475" s="2"/>
      <c r="AG38475" s="2"/>
      <c r="AH38475" s="2"/>
      <c r="AJ38475" s="2"/>
      <c r="AK38475" s="2"/>
    </row>
    <row r="38476" spans="32:37" ht="13.5" customHeight="1" x14ac:dyDescent="0.15">
      <c r="AF38476" s="2"/>
      <c r="AG38476" s="2"/>
      <c r="AH38476" s="2"/>
      <c r="AJ38476" s="2"/>
      <c r="AK38476" s="2"/>
    </row>
    <row r="38477" spans="32:37" ht="13.5" customHeight="1" x14ac:dyDescent="0.15">
      <c r="AF38477" s="2"/>
      <c r="AG38477" s="2"/>
      <c r="AH38477" s="2"/>
      <c r="AJ38477" s="2"/>
      <c r="AK38477" s="2"/>
    </row>
    <row r="38478" spans="32:37" ht="13.5" customHeight="1" x14ac:dyDescent="0.15">
      <c r="AF38478" s="2"/>
      <c r="AG38478" s="2"/>
      <c r="AH38478" s="2"/>
      <c r="AJ38478" s="2"/>
      <c r="AK38478" s="2"/>
    </row>
    <row r="38479" spans="32:37" ht="13.5" customHeight="1" x14ac:dyDescent="0.15">
      <c r="AF38479" s="2"/>
      <c r="AG38479" s="2"/>
      <c r="AH38479" s="2"/>
      <c r="AJ38479" s="2"/>
      <c r="AK38479" s="2"/>
    </row>
    <row r="38480" spans="32:37" ht="13.5" customHeight="1" x14ac:dyDescent="0.15">
      <c r="AF38480" s="2"/>
      <c r="AG38480" s="2"/>
      <c r="AH38480" s="2"/>
      <c r="AJ38480" s="2"/>
      <c r="AK38480" s="2"/>
    </row>
    <row r="38481" spans="32:37" ht="13.5" customHeight="1" x14ac:dyDescent="0.15">
      <c r="AF38481" s="2"/>
      <c r="AG38481" s="2"/>
      <c r="AH38481" s="2"/>
      <c r="AJ38481" s="2"/>
      <c r="AK38481" s="2"/>
    </row>
    <row r="38482" spans="32:37" ht="13.5" customHeight="1" x14ac:dyDescent="0.15">
      <c r="AF38482" s="2"/>
      <c r="AG38482" s="2"/>
      <c r="AH38482" s="2"/>
      <c r="AJ38482" s="2"/>
      <c r="AK38482" s="2"/>
    </row>
    <row r="38483" spans="32:37" ht="13.5" customHeight="1" x14ac:dyDescent="0.15">
      <c r="AF38483" s="2"/>
      <c r="AG38483" s="2"/>
      <c r="AH38483" s="2"/>
      <c r="AJ38483" s="2"/>
      <c r="AK38483" s="2"/>
    </row>
    <row r="38484" spans="32:37" ht="13.5" customHeight="1" x14ac:dyDescent="0.15">
      <c r="AF38484" s="2"/>
      <c r="AG38484" s="2"/>
      <c r="AH38484" s="2"/>
      <c r="AJ38484" s="2"/>
      <c r="AK38484" s="2"/>
    </row>
    <row r="38485" spans="32:37" ht="13.5" customHeight="1" x14ac:dyDescent="0.15">
      <c r="AF38485" s="2"/>
      <c r="AG38485" s="2"/>
      <c r="AH38485" s="2"/>
      <c r="AJ38485" s="2"/>
      <c r="AK38485" s="2"/>
    </row>
    <row r="38486" spans="32:37" ht="13.5" customHeight="1" x14ac:dyDescent="0.15">
      <c r="AF38486" s="2"/>
      <c r="AG38486" s="2"/>
      <c r="AH38486" s="2"/>
      <c r="AJ38486" s="2"/>
      <c r="AK38486" s="2"/>
    </row>
    <row r="38487" spans="32:37" ht="13.5" customHeight="1" x14ac:dyDescent="0.15">
      <c r="AF38487" s="2"/>
      <c r="AG38487" s="2"/>
      <c r="AH38487" s="2"/>
      <c r="AJ38487" s="2"/>
      <c r="AK38487" s="2"/>
    </row>
    <row r="38488" spans="32:37" ht="13.5" customHeight="1" x14ac:dyDescent="0.15">
      <c r="AF38488" s="2"/>
      <c r="AG38488" s="2"/>
      <c r="AH38488" s="2"/>
      <c r="AJ38488" s="2"/>
      <c r="AK38488" s="2"/>
    </row>
    <row r="38489" spans="32:37" ht="13.5" customHeight="1" x14ac:dyDescent="0.15">
      <c r="AF38489" s="2"/>
      <c r="AG38489" s="2"/>
      <c r="AH38489" s="2"/>
      <c r="AJ38489" s="2"/>
      <c r="AK38489" s="2"/>
    </row>
    <row r="38490" spans="32:37" ht="13.5" customHeight="1" x14ac:dyDescent="0.15">
      <c r="AF38490" s="2"/>
      <c r="AG38490" s="2"/>
      <c r="AH38490" s="2"/>
      <c r="AJ38490" s="2"/>
      <c r="AK38490" s="2"/>
    </row>
    <row r="38491" spans="32:37" ht="13.5" customHeight="1" x14ac:dyDescent="0.15">
      <c r="AF38491" s="2"/>
      <c r="AG38491" s="2"/>
      <c r="AH38491" s="2"/>
      <c r="AJ38491" s="2"/>
      <c r="AK38491" s="2"/>
    </row>
    <row r="38492" spans="32:37" ht="13.5" customHeight="1" x14ac:dyDescent="0.15">
      <c r="AF38492" s="2"/>
      <c r="AG38492" s="2"/>
      <c r="AH38492" s="2"/>
      <c r="AJ38492" s="2"/>
      <c r="AK38492" s="2"/>
    </row>
    <row r="38493" spans="32:37" ht="13.5" customHeight="1" x14ac:dyDescent="0.15">
      <c r="AF38493" s="2"/>
      <c r="AG38493" s="2"/>
      <c r="AH38493" s="2"/>
      <c r="AJ38493" s="2"/>
      <c r="AK38493" s="2"/>
    </row>
    <row r="38494" spans="32:37" ht="13.5" customHeight="1" x14ac:dyDescent="0.15">
      <c r="AF38494" s="2"/>
      <c r="AG38494" s="2"/>
      <c r="AH38494" s="2"/>
      <c r="AJ38494" s="2"/>
      <c r="AK38494" s="2"/>
    </row>
    <row r="38495" spans="32:37" ht="13.5" customHeight="1" x14ac:dyDescent="0.15">
      <c r="AF38495" s="2"/>
      <c r="AG38495" s="2"/>
      <c r="AH38495" s="2"/>
      <c r="AJ38495" s="2"/>
      <c r="AK38495" s="2"/>
    </row>
    <row r="38496" spans="32:37" ht="13.5" customHeight="1" x14ac:dyDescent="0.15">
      <c r="AF38496" s="2"/>
      <c r="AG38496" s="2"/>
      <c r="AH38496" s="2"/>
      <c r="AJ38496" s="2"/>
      <c r="AK38496" s="2"/>
    </row>
    <row r="38497" spans="32:37" ht="13.5" customHeight="1" x14ac:dyDescent="0.15">
      <c r="AF38497" s="2"/>
      <c r="AG38497" s="2"/>
      <c r="AH38497" s="2"/>
      <c r="AJ38497" s="2"/>
      <c r="AK38497" s="2"/>
    </row>
    <row r="38498" spans="32:37" ht="13.5" customHeight="1" x14ac:dyDescent="0.15">
      <c r="AF38498" s="2"/>
      <c r="AG38498" s="2"/>
      <c r="AH38498" s="2"/>
      <c r="AJ38498" s="2"/>
      <c r="AK38498" s="2"/>
    </row>
    <row r="38499" spans="32:37" ht="13.5" customHeight="1" x14ac:dyDescent="0.15">
      <c r="AF38499" s="2"/>
      <c r="AG38499" s="2"/>
      <c r="AH38499" s="2"/>
      <c r="AJ38499" s="2"/>
      <c r="AK38499" s="2"/>
    </row>
    <row r="38500" spans="32:37" ht="13.5" customHeight="1" x14ac:dyDescent="0.15">
      <c r="AF38500" s="2"/>
      <c r="AG38500" s="2"/>
      <c r="AH38500" s="2"/>
      <c r="AJ38500" s="2"/>
      <c r="AK38500" s="2"/>
    </row>
    <row r="38501" spans="32:37" ht="13.5" customHeight="1" x14ac:dyDescent="0.15">
      <c r="AF38501" s="2"/>
      <c r="AG38501" s="2"/>
      <c r="AH38501" s="2"/>
      <c r="AJ38501" s="2"/>
      <c r="AK38501" s="2"/>
    </row>
    <row r="38502" spans="32:37" ht="13.5" customHeight="1" x14ac:dyDescent="0.15">
      <c r="AF38502" s="2"/>
      <c r="AG38502" s="2"/>
      <c r="AH38502" s="2"/>
      <c r="AJ38502" s="2"/>
      <c r="AK38502" s="2"/>
    </row>
    <row r="38503" spans="32:37" ht="13.5" customHeight="1" x14ac:dyDescent="0.15">
      <c r="AF38503" s="2"/>
      <c r="AG38503" s="2"/>
      <c r="AH38503" s="2"/>
      <c r="AJ38503" s="2"/>
      <c r="AK38503" s="2"/>
    </row>
    <row r="38504" spans="32:37" ht="13.5" customHeight="1" x14ac:dyDescent="0.15">
      <c r="AF38504" s="2"/>
      <c r="AG38504" s="2"/>
      <c r="AH38504" s="2"/>
      <c r="AJ38504" s="2"/>
      <c r="AK38504" s="2"/>
    </row>
    <row r="38505" spans="32:37" ht="13.5" customHeight="1" x14ac:dyDescent="0.15">
      <c r="AF38505" s="2"/>
      <c r="AG38505" s="2"/>
      <c r="AH38505" s="2"/>
      <c r="AJ38505" s="2"/>
      <c r="AK38505" s="2"/>
    </row>
    <row r="38506" spans="32:37" ht="13.5" customHeight="1" x14ac:dyDescent="0.15">
      <c r="AF38506" s="2"/>
      <c r="AG38506" s="2"/>
      <c r="AH38506" s="2"/>
      <c r="AJ38506" s="2"/>
      <c r="AK38506" s="2"/>
    </row>
    <row r="38507" spans="32:37" ht="13.5" customHeight="1" x14ac:dyDescent="0.15">
      <c r="AF38507" s="2"/>
      <c r="AG38507" s="2"/>
      <c r="AH38507" s="2"/>
      <c r="AJ38507" s="2"/>
      <c r="AK38507" s="2"/>
    </row>
    <row r="38508" spans="32:37" ht="13.5" customHeight="1" x14ac:dyDescent="0.15">
      <c r="AF38508" s="2"/>
      <c r="AG38508" s="2"/>
      <c r="AH38508" s="2"/>
      <c r="AJ38508" s="2"/>
      <c r="AK38508" s="2"/>
    </row>
    <row r="38509" spans="32:37" ht="13.5" customHeight="1" x14ac:dyDescent="0.15">
      <c r="AF38509" s="2"/>
      <c r="AG38509" s="2"/>
      <c r="AH38509" s="2"/>
      <c r="AJ38509" s="2"/>
      <c r="AK38509" s="2"/>
    </row>
    <row r="38510" spans="32:37" ht="13.5" customHeight="1" x14ac:dyDescent="0.15">
      <c r="AF38510" s="2"/>
      <c r="AG38510" s="2"/>
      <c r="AH38510" s="2"/>
      <c r="AJ38510" s="2"/>
      <c r="AK38510" s="2"/>
    </row>
    <row r="38511" spans="32:37" ht="13.5" customHeight="1" x14ac:dyDescent="0.15">
      <c r="AF38511" s="2"/>
      <c r="AG38511" s="2"/>
      <c r="AH38511" s="2"/>
      <c r="AJ38511" s="2"/>
      <c r="AK38511" s="2"/>
    </row>
    <row r="38512" spans="32:37" ht="13.5" customHeight="1" x14ac:dyDescent="0.15">
      <c r="AF38512" s="2"/>
      <c r="AG38512" s="2"/>
      <c r="AH38512" s="2"/>
      <c r="AJ38512" s="2"/>
      <c r="AK38512" s="2"/>
    </row>
    <row r="38513" spans="32:37" ht="13.5" customHeight="1" x14ac:dyDescent="0.15">
      <c r="AF38513" s="2"/>
      <c r="AG38513" s="2"/>
      <c r="AH38513" s="2"/>
      <c r="AJ38513" s="2"/>
      <c r="AK38513" s="2"/>
    </row>
    <row r="38514" spans="32:37" ht="13.5" customHeight="1" x14ac:dyDescent="0.15">
      <c r="AF38514" s="2"/>
      <c r="AG38514" s="2"/>
      <c r="AH38514" s="2"/>
      <c r="AJ38514" s="2"/>
      <c r="AK38514" s="2"/>
    </row>
    <row r="38515" spans="32:37" ht="13.5" customHeight="1" x14ac:dyDescent="0.15">
      <c r="AF38515" s="2"/>
      <c r="AG38515" s="2"/>
      <c r="AH38515" s="2"/>
      <c r="AJ38515" s="2"/>
      <c r="AK38515" s="2"/>
    </row>
    <row r="38516" spans="32:37" ht="13.5" customHeight="1" x14ac:dyDescent="0.15">
      <c r="AF38516" s="2"/>
      <c r="AG38516" s="2"/>
      <c r="AH38516" s="2"/>
      <c r="AJ38516" s="2"/>
      <c r="AK38516" s="2"/>
    </row>
    <row r="38517" spans="32:37" ht="13.5" customHeight="1" x14ac:dyDescent="0.15">
      <c r="AF38517" s="2"/>
      <c r="AG38517" s="2"/>
      <c r="AH38517" s="2"/>
      <c r="AJ38517" s="2"/>
      <c r="AK38517" s="2"/>
    </row>
    <row r="38518" spans="32:37" ht="13.5" customHeight="1" x14ac:dyDescent="0.15">
      <c r="AF38518" s="2"/>
      <c r="AG38518" s="2"/>
      <c r="AH38518" s="2"/>
      <c r="AJ38518" s="2"/>
      <c r="AK38518" s="2"/>
    </row>
    <row r="38519" spans="32:37" ht="13.5" customHeight="1" x14ac:dyDescent="0.15">
      <c r="AF38519" s="2"/>
      <c r="AG38519" s="2"/>
      <c r="AH38519" s="2"/>
      <c r="AJ38519" s="2"/>
      <c r="AK38519" s="2"/>
    </row>
    <row r="38520" spans="32:37" ht="13.5" customHeight="1" x14ac:dyDescent="0.15">
      <c r="AF38520" s="2"/>
      <c r="AG38520" s="2"/>
      <c r="AH38520" s="2"/>
      <c r="AJ38520" s="2"/>
      <c r="AK38520" s="2"/>
    </row>
    <row r="38521" spans="32:37" ht="13.5" customHeight="1" x14ac:dyDescent="0.15">
      <c r="AF38521" s="2"/>
      <c r="AG38521" s="2"/>
      <c r="AH38521" s="2"/>
      <c r="AJ38521" s="2"/>
      <c r="AK38521" s="2"/>
    </row>
    <row r="38522" spans="32:37" ht="13.5" customHeight="1" x14ac:dyDescent="0.15">
      <c r="AF38522" s="2"/>
      <c r="AG38522" s="2"/>
      <c r="AH38522" s="2"/>
      <c r="AJ38522" s="2"/>
      <c r="AK38522" s="2"/>
    </row>
    <row r="38523" spans="32:37" ht="13.5" customHeight="1" x14ac:dyDescent="0.15">
      <c r="AF38523" s="2"/>
      <c r="AG38523" s="2"/>
      <c r="AH38523" s="2"/>
      <c r="AJ38523" s="2"/>
      <c r="AK38523" s="2"/>
    </row>
    <row r="38524" spans="32:37" ht="13.5" customHeight="1" x14ac:dyDescent="0.15">
      <c r="AF38524" s="2"/>
      <c r="AG38524" s="2"/>
      <c r="AH38524" s="2"/>
      <c r="AJ38524" s="2"/>
      <c r="AK38524" s="2"/>
    </row>
    <row r="38525" spans="32:37" ht="13.5" customHeight="1" x14ac:dyDescent="0.15">
      <c r="AF38525" s="2"/>
      <c r="AG38525" s="2"/>
      <c r="AH38525" s="2"/>
      <c r="AJ38525" s="2"/>
      <c r="AK38525" s="2"/>
    </row>
    <row r="38526" spans="32:37" ht="13.5" customHeight="1" x14ac:dyDescent="0.15">
      <c r="AF38526" s="2"/>
      <c r="AG38526" s="2"/>
      <c r="AH38526" s="2"/>
      <c r="AJ38526" s="2"/>
      <c r="AK38526" s="2"/>
    </row>
    <row r="38527" spans="32:37" ht="13.5" customHeight="1" x14ac:dyDescent="0.15">
      <c r="AF38527" s="2"/>
      <c r="AG38527" s="2"/>
      <c r="AH38527" s="2"/>
      <c r="AJ38527" s="2"/>
      <c r="AK38527" s="2"/>
    </row>
    <row r="38528" spans="32:37" ht="13.5" customHeight="1" x14ac:dyDescent="0.15">
      <c r="AF38528" s="2"/>
      <c r="AG38528" s="2"/>
      <c r="AH38528" s="2"/>
      <c r="AJ38528" s="2"/>
      <c r="AK38528" s="2"/>
    </row>
    <row r="38529" spans="32:37" ht="13.5" customHeight="1" x14ac:dyDescent="0.15">
      <c r="AF38529" s="2"/>
      <c r="AG38529" s="2"/>
      <c r="AH38529" s="2"/>
      <c r="AJ38529" s="2"/>
      <c r="AK38529" s="2"/>
    </row>
    <row r="38530" spans="32:37" ht="13.5" customHeight="1" x14ac:dyDescent="0.15">
      <c r="AF38530" s="2"/>
      <c r="AG38530" s="2"/>
      <c r="AH38530" s="2"/>
      <c r="AJ38530" s="2"/>
      <c r="AK38530" s="2"/>
    </row>
    <row r="38531" spans="32:37" ht="13.5" customHeight="1" x14ac:dyDescent="0.15">
      <c r="AF38531" s="2"/>
      <c r="AG38531" s="2"/>
      <c r="AH38531" s="2"/>
      <c r="AJ38531" s="2"/>
      <c r="AK38531" s="2"/>
    </row>
    <row r="38532" spans="32:37" ht="13.5" customHeight="1" x14ac:dyDescent="0.15">
      <c r="AF38532" s="2"/>
      <c r="AG38532" s="2"/>
      <c r="AH38532" s="2"/>
      <c r="AJ38532" s="2"/>
      <c r="AK38532" s="2"/>
    </row>
    <row r="38533" spans="32:37" ht="13.5" customHeight="1" x14ac:dyDescent="0.15">
      <c r="AF38533" s="2"/>
      <c r="AG38533" s="2"/>
      <c r="AH38533" s="2"/>
      <c r="AJ38533" s="2"/>
      <c r="AK38533" s="2"/>
    </row>
    <row r="38534" spans="32:37" ht="13.5" customHeight="1" x14ac:dyDescent="0.15">
      <c r="AF38534" s="2"/>
      <c r="AG38534" s="2"/>
      <c r="AH38534" s="2"/>
      <c r="AJ38534" s="2"/>
      <c r="AK38534" s="2"/>
    </row>
    <row r="38535" spans="32:37" ht="13.5" customHeight="1" x14ac:dyDescent="0.15">
      <c r="AF38535" s="2"/>
      <c r="AG38535" s="2"/>
      <c r="AH38535" s="2"/>
      <c r="AJ38535" s="2"/>
      <c r="AK38535" s="2"/>
    </row>
    <row r="38536" spans="32:37" ht="13.5" customHeight="1" x14ac:dyDescent="0.15">
      <c r="AF38536" s="2"/>
      <c r="AG38536" s="2"/>
      <c r="AH38536" s="2"/>
      <c r="AJ38536" s="2"/>
      <c r="AK38536" s="2"/>
    </row>
    <row r="38537" spans="32:37" ht="13.5" customHeight="1" x14ac:dyDescent="0.15">
      <c r="AF38537" s="2"/>
      <c r="AG38537" s="2"/>
      <c r="AH38537" s="2"/>
      <c r="AJ38537" s="2"/>
      <c r="AK38537" s="2"/>
    </row>
    <row r="38538" spans="32:37" ht="13.5" customHeight="1" x14ac:dyDescent="0.15">
      <c r="AF38538" s="2"/>
      <c r="AG38538" s="2"/>
      <c r="AH38538" s="2"/>
      <c r="AJ38538" s="2"/>
      <c r="AK38538" s="2"/>
    </row>
    <row r="38539" spans="32:37" ht="13.5" customHeight="1" x14ac:dyDescent="0.15">
      <c r="AF38539" s="2"/>
      <c r="AG38539" s="2"/>
      <c r="AH38539" s="2"/>
      <c r="AJ38539" s="2"/>
      <c r="AK38539" s="2"/>
    </row>
    <row r="38540" spans="32:37" ht="13.5" customHeight="1" x14ac:dyDescent="0.15">
      <c r="AF38540" s="2"/>
      <c r="AG38540" s="2"/>
      <c r="AH38540" s="2"/>
      <c r="AJ38540" s="2"/>
      <c r="AK38540" s="2"/>
    </row>
    <row r="38541" spans="32:37" ht="13.5" customHeight="1" x14ac:dyDescent="0.15">
      <c r="AF38541" s="2"/>
      <c r="AG38541" s="2"/>
      <c r="AH38541" s="2"/>
      <c r="AJ38541" s="2"/>
      <c r="AK38541" s="2"/>
    </row>
    <row r="38542" spans="32:37" ht="13.5" customHeight="1" x14ac:dyDescent="0.15">
      <c r="AF38542" s="2"/>
      <c r="AG38542" s="2"/>
      <c r="AH38542" s="2"/>
      <c r="AJ38542" s="2"/>
      <c r="AK38542" s="2"/>
    </row>
    <row r="38543" spans="32:37" ht="13.5" customHeight="1" x14ac:dyDescent="0.15">
      <c r="AF38543" s="2"/>
      <c r="AG38543" s="2"/>
      <c r="AH38543" s="2"/>
      <c r="AJ38543" s="2"/>
      <c r="AK38543" s="2"/>
    </row>
    <row r="38544" spans="32:37" ht="13.5" customHeight="1" x14ac:dyDescent="0.15">
      <c r="AF38544" s="2"/>
      <c r="AG38544" s="2"/>
      <c r="AH38544" s="2"/>
      <c r="AJ38544" s="2"/>
      <c r="AK38544" s="2"/>
    </row>
    <row r="38545" spans="32:37" ht="13.5" customHeight="1" x14ac:dyDescent="0.15">
      <c r="AF38545" s="2"/>
      <c r="AG38545" s="2"/>
      <c r="AH38545" s="2"/>
      <c r="AJ38545" s="2"/>
      <c r="AK38545" s="2"/>
    </row>
    <row r="38546" spans="32:37" ht="13.5" customHeight="1" x14ac:dyDescent="0.15">
      <c r="AF38546" s="2"/>
      <c r="AG38546" s="2"/>
      <c r="AH38546" s="2"/>
      <c r="AJ38546" s="2"/>
      <c r="AK38546" s="2"/>
    </row>
    <row r="38547" spans="32:37" ht="13.5" customHeight="1" x14ac:dyDescent="0.15">
      <c r="AF38547" s="2"/>
      <c r="AG38547" s="2"/>
      <c r="AH38547" s="2"/>
      <c r="AJ38547" s="2"/>
      <c r="AK38547" s="2"/>
    </row>
    <row r="38548" spans="32:37" ht="13.5" customHeight="1" x14ac:dyDescent="0.15">
      <c r="AF38548" s="2"/>
      <c r="AG38548" s="2"/>
      <c r="AH38548" s="2"/>
      <c r="AJ38548" s="2"/>
      <c r="AK38548" s="2"/>
    </row>
    <row r="38549" spans="32:37" ht="13.5" customHeight="1" x14ac:dyDescent="0.15">
      <c r="AF38549" s="2"/>
      <c r="AG38549" s="2"/>
      <c r="AH38549" s="2"/>
      <c r="AJ38549" s="2"/>
      <c r="AK38549" s="2"/>
    </row>
    <row r="38550" spans="32:37" ht="13.5" customHeight="1" x14ac:dyDescent="0.15">
      <c r="AF38550" s="2"/>
      <c r="AG38550" s="2"/>
      <c r="AH38550" s="2"/>
      <c r="AJ38550" s="2"/>
      <c r="AK38550" s="2"/>
    </row>
    <row r="38551" spans="32:37" ht="13.5" customHeight="1" x14ac:dyDescent="0.15">
      <c r="AF38551" s="2"/>
      <c r="AG38551" s="2"/>
      <c r="AH38551" s="2"/>
      <c r="AJ38551" s="2"/>
      <c r="AK38551" s="2"/>
    </row>
    <row r="38552" spans="32:37" ht="13.5" customHeight="1" x14ac:dyDescent="0.15">
      <c r="AF38552" s="2"/>
      <c r="AG38552" s="2"/>
      <c r="AH38552" s="2"/>
      <c r="AJ38552" s="2"/>
      <c r="AK38552" s="2"/>
    </row>
    <row r="38553" spans="32:37" ht="13.5" customHeight="1" x14ac:dyDescent="0.15">
      <c r="AF38553" s="2"/>
      <c r="AG38553" s="2"/>
      <c r="AH38553" s="2"/>
      <c r="AJ38553" s="2"/>
      <c r="AK38553" s="2"/>
    </row>
    <row r="38554" spans="32:37" ht="13.5" customHeight="1" x14ac:dyDescent="0.15">
      <c r="AF38554" s="2"/>
      <c r="AG38554" s="2"/>
      <c r="AH38554" s="2"/>
      <c r="AJ38554" s="2"/>
      <c r="AK38554" s="2"/>
    </row>
    <row r="38555" spans="32:37" ht="13.5" customHeight="1" x14ac:dyDescent="0.15">
      <c r="AF38555" s="2"/>
      <c r="AG38555" s="2"/>
      <c r="AH38555" s="2"/>
      <c r="AJ38555" s="2"/>
      <c r="AK38555" s="2"/>
    </row>
    <row r="38556" spans="32:37" ht="13.5" customHeight="1" x14ac:dyDescent="0.15">
      <c r="AF38556" s="2"/>
      <c r="AG38556" s="2"/>
      <c r="AH38556" s="2"/>
      <c r="AJ38556" s="2"/>
      <c r="AK38556" s="2"/>
    </row>
    <row r="38557" spans="32:37" ht="13.5" customHeight="1" x14ac:dyDescent="0.15">
      <c r="AF38557" s="2"/>
      <c r="AG38557" s="2"/>
      <c r="AH38557" s="2"/>
      <c r="AJ38557" s="2"/>
      <c r="AK38557" s="2"/>
    </row>
    <row r="38558" spans="32:37" ht="13.5" customHeight="1" x14ac:dyDescent="0.15">
      <c r="AF38558" s="2"/>
      <c r="AG38558" s="2"/>
      <c r="AH38558" s="2"/>
      <c r="AJ38558" s="2"/>
      <c r="AK38558" s="2"/>
    </row>
    <row r="38559" spans="32:37" ht="13.5" customHeight="1" x14ac:dyDescent="0.15">
      <c r="AF38559" s="2"/>
      <c r="AG38559" s="2"/>
      <c r="AH38559" s="2"/>
      <c r="AJ38559" s="2"/>
      <c r="AK38559" s="2"/>
    </row>
    <row r="38560" spans="32:37" ht="13.5" customHeight="1" x14ac:dyDescent="0.15">
      <c r="AF38560" s="2"/>
      <c r="AG38560" s="2"/>
      <c r="AH38560" s="2"/>
      <c r="AJ38560" s="2"/>
      <c r="AK38560" s="2"/>
    </row>
    <row r="38561" spans="32:37" ht="13.5" customHeight="1" x14ac:dyDescent="0.15">
      <c r="AF38561" s="2"/>
      <c r="AG38561" s="2"/>
      <c r="AH38561" s="2"/>
      <c r="AJ38561" s="2"/>
      <c r="AK38561" s="2"/>
    </row>
    <row r="38562" spans="32:37" ht="13.5" customHeight="1" x14ac:dyDescent="0.15">
      <c r="AF38562" s="2"/>
      <c r="AG38562" s="2"/>
      <c r="AH38562" s="2"/>
      <c r="AJ38562" s="2"/>
      <c r="AK38562" s="2"/>
    </row>
    <row r="38563" spans="32:37" ht="13.5" customHeight="1" x14ac:dyDescent="0.15">
      <c r="AF38563" s="2"/>
      <c r="AG38563" s="2"/>
      <c r="AH38563" s="2"/>
      <c r="AJ38563" s="2"/>
      <c r="AK38563" s="2"/>
    </row>
    <row r="38564" spans="32:37" ht="13.5" customHeight="1" x14ac:dyDescent="0.15">
      <c r="AF38564" s="2"/>
      <c r="AG38564" s="2"/>
      <c r="AH38564" s="2"/>
      <c r="AJ38564" s="2"/>
      <c r="AK38564" s="2"/>
    </row>
    <row r="38565" spans="32:37" ht="13.5" customHeight="1" x14ac:dyDescent="0.15">
      <c r="AF38565" s="2"/>
      <c r="AG38565" s="2"/>
      <c r="AH38565" s="2"/>
      <c r="AJ38565" s="2"/>
      <c r="AK38565" s="2"/>
    </row>
    <row r="38566" spans="32:37" ht="13.5" customHeight="1" x14ac:dyDescent="0.15">
      <c r="AF38566" s="2"/>
      <c r="AG38566" s="2"/>
      <c r="AH38566" s="2"/>
      <c r="AJ38566" s="2"/>
      <c r="AK38566" s="2"/>
    </row>
    <row r="38567" spans="32:37" ht="13.5" customHeight="1" x14ac:dyDescent="0.15">
      <c r="AF38567" s="2"/>
      <c r="AG38567" s="2"/>
      <c r="AH38567" s="2"/>
      <c r="AJ38567" s="2"/>
      <c r="AK38567" s="2"/>
    </row>
    <row r="38568" spans="32:37" ht="13.5" customHeight="1" x14ac:dyDescent="0.15">
      <c r="AF38568" s="2"/>
      <c r="AG38568" s="2"/>
      <c r="AH38568" s="2"/>
      <c r="AJ38568" s="2"/>
      <c r="AK38568" s="2"/>
    </row>
    <row r="38569" spans="32:37" ht="13.5" customHeight="1" x14ac:dyDescent="0.15">
      <c r="AF38569" s="2"/>
      <c r="AG38569" s="2"/>
      <c r="AH38569" s="2"/>
      <c r="AJ38569" s="2"/>
      <c r="AK38569" s="2"/>
    </row>
    <row r="38570" spans="32:37" ht="13.5" customHeight="1" x14ac:dyDescent="0.15">
      <c r="AF38570" s="2"/>
      <c r="AG38570" s="2"/>
      <c r="AH38570" s="2"/>
      <c r="AJ38570" s="2"/>
      <c r="AK38570" s="2"/>
    </row>
    <row r="38571" spans="32:37" ht="13.5" customHeight="1" x14ac:dyDescent="0.15">
      <c r="AF38571" s="2"/>
      <c r="AG38571" s="2"/>
      <c r="AH38571" s="2"/>
      <c r="AJ38571" s="2"/>
      <c r="AK38571" s="2"/>
    </row>
    <row r="38572" spans="32:37" ht="13.5" customHeight="1" x14ac:dyDescent="0.15">
      <c r="AF38572" s="2"/>
      <c r="AG38572" s="2"/>
      <c r="AH38572" s="2"/>
      <c r="AJ38572" s="2"/>
      <c r="AK38572" s="2"/>
    </row>
    <row r="38573" spans="32:37" ht="13.5" customHeight="1" x14ac:dyDescent="0.15">
      <c r="AF38573" s="2"/>
      <c r="AG38573" s="2"/>
      <c r="AH38573" s="2"/>
      <c r="AJ38573" s="2"/>
      <c r="AK38573" s="2"/>
    </row>
    <row r="38574" spans="32:37" ht="13.5" customHeight="1" x14ac:dyDescent="0.15">
      <c r="AF38574" s="2"/>
      <c r="AG38574" s="2"/>
      <c r="AH38574" s="2"/>
      <c r="AJ38574" s="2"/>
      <c r="AK38574" s="2"/>
    </row>
    <row r="38575" spans="32:37" ht="13.5" customHeight="1" x14ac:dyDescent="0.15">
      <c r="AF38575" s="2"/>
      <c r="AG38575" s="2"/>
      <c r="AH38575" s="2"/>
      <c r="AJ38575" s="2"/>
      <c r="AK38575" s="2"/>
    </row>
    <row r="38576" spans="32:37" ht="13.5" customHeight="1" x14ac:dyDescent="0.15">
      <c r="AF38576" s="2"/>
      <c r="AG38576" s="2"/>
      <c r="AH38576" s="2"/>
      <c r="AJ38576" s="2"/>
      <c r="AK38576" s="2"/>
    </row>
    <row r="38577" spans="32:37" ht="13.5" customHeight="1" x14ac:dyDescent="0.15">
      <c r="AF38577" s="2"/>
      <c r="AG38577" s="2"/>
      <c r="AH38577" s="2"/>
      <c r="AJ38577" s="2"/>
      <c r="AK38577" s="2"/>
    </row>
    <row r="38578" spans="32:37" ht="13.5" customHeight="1" x14ac:dyDescent="0.15">
      <c r="AF38578" s="2"/>
      <c r="AG38578" s="2"/>
      <c r="AH38578" s="2"/>
      <c r="AJ38578" s="2"/>
      <c r="AK38578" s="2"/>
    </row>
    <row r="38579" spans="32:37" ht="13.5" customHeight="1" x14ac:dyDescent="0.15">
      <c r="AF38579" s="2"/>
      <c r="AG38579" s="2"/>
      <c r="AH38579" s="2"/>
      <c r="AJ38579" s="2"/>
      <c r="AK38579" s="2"/>
    </row>
    <row r="38580" spans="32:37" ht="13.5" customHeight="1" x14ac:dyDescent="0.15">
      <c r="AF38580" s="2"/>
      <c r="AG38580" s="2"/>
      <c r="AH38580" s="2"/>
      <c r="AJ38580" s="2"/>
      <c r="AK38580" s="2"/>
    </row>
    <row r="38581" spans="32:37" ht="13.5" customHeight="1" x14ac:dyDescent="0.15">
      <c r="AF38581" s="2"/>
      <c r="AG38581" s="2"/>
      <c r="AH38581" s="2"/>
      <c r="AJ38581" s="2"/>
      <c r="AK38581" s="2"/>
    </row>
    <row r="38582" spans="32:37" ht="13.5" customHeight="1" x14ac:dyDescent="0.15">
      <c r="AF38582" s="2"/>
      <c r="AG38582" s="2"/>
      <c r="AH38582" s="2"/>
      <c r="AJ38582" s="2"/>
      <c r="AK38582" s="2"/>
    </row>
    <row r="38583" spans="32:37" ht="13.5" customHeight="1" x14ac:dyDescent="0.15">
      <c r="AF38583" s="2"/>
      <c r="AG38583" s="2"/>
      <c r="AH38583" s="2"/>
      <c r="AJ38583" s="2"/>
      <c r="AK38583" s="2"/>
    </row>
    <row r="38584" spans="32:37" ht="13.5" customHeight="1" x14ac:dyDescent="0.15">
      <c r="AF38584" s="2"/>
      <c r="AG38584" s="2"/>
      <c r="AH38584" s="2"/>
      <c r="AJ38584" s="2"/>
      <c r="AK38584" s="2"/>
    </row>
    <row r="38585" spans="32:37" ht="13.5" customHeight="1" x14ac:dyDescent="0.15">
      <c r="AF38585" s="2"/>
      <c r="AG38585" s="2"/>
      <c r="AH38585" s="2"/>
      <c r="AJ38585" s="2"/>
      <c r="AK38585" s="2"/>
    </row>
    <row r="38586" spans="32:37" ht="13.5" customHeight="1" x14ac:dyDescent="0.15">
      <c r="AF38586" s="2"/>
      <c r="AG38586" s="2"/>
      <c r="AH38586" s="2"/>
      <c r="AJ38586" s="2"/>
      <c r="AK38586" s="2"/>
    </row>
    <row r="38587" spans="32:37" ht="13.5" customHeight="1" x14ac:dyDescent="0.15">
      <c r="AF38587" s="2"/>
      <c r="AG38587" s="2"/>
      <c r="AH38587" s="2"/>
      <c r="AJ38587" s="2"/>
      <c r="AK38587" s="2"/>
    </row>
    <row r="38588" spans="32:37" ht="13.5" customHeight="1" x14ac:dyDescent="0.15">
      <c r="AF38588" s="2"/>
      <c r="AG38588" s="2"/>
      <c r="AH38588" s="2"/>
      <c r="AJ38588" s="2"/>
      <c r="AK38588" s="2"/>
    </row>
    <row r="38589" spans="32:37" ht="13.5" customHeight="1" x14ac:dyDescent="0.15">
      <c r="AF38589" s="2"/>
      <c r="AG38589" s="2"/>
      <c r="AH38589" s="2"/>
      <c r="AJ38589" s="2"/>
      <c r="AK38589" s="2"/>
    </row>
    <row r="38590" spans="32:37" ht="13.5" customHeight="1" x14ac:dyDescent="0.15">
      <c r="AF38590" s="2"/>
      <c r="AG38590" s="2"/>
      <c r="AH38590" s="2"/>
      <c r="AJ38590" s="2"/>
      <c r="AK38590" s="2"/>
    </row>
    <row r="38591" spans="32:37" ht="13.5" customHeight="1" x14ac:dyDescent="0.15">
      <c r="AF38591" s="2"/>
      <c r="AG38591" s="2"/>
      <c r="AH38591" s="2"/>
      <c r="AJ38591" s="2"/>
      <c r="AK38591" s="2"/>
    </row>
    <row r="38592" spans="32:37" ht="13.5" customHeight="1" x14ac:dyDescent="0.15">
      <c r="AF38592" s="2"/>
      <c r="AG38592" s="2"/>
      <c r="AH38592" s="2"/>
      <c r="AJ38592" s="2"/>
      <c r="AK38592" s="2"/>
    </row>
    <row r="38593" spans="32:37" ht="13.5" customHeight="1" x14ac:dyDescent="0.15">
      <c r="AF38593" s="2"/>
      <c r="AG38593" s="2"/>
      <c r="AH38593" s="2"/>
      <c r="AJ38593" s="2"/>
      <c r="AK38593" s="2"/>
    </row>
    <row r="38594" spans="32:37" ht="13.5" customHeight="1" x14ac:dyDescent="0.15">
      <c r="AF38594" s="2"/>
      <c r="AG38594" s="2"/>
      <c r="AH38594" s="2"/>
      <c r="AJ38594" s="2"/>
      <c r="AK38594" s="2"/>
    </row>
    <row r="38595" spans="32:37" ht="13.5" customHeight="1" x14ac:dyDescent="0.15">
      <c r="AF38595" s="2"/>
      <c r="AG38595" s="2"/>
      <c r="AH38595" s="2"/>
      <c r="AJ38595" s="2"/>
      <c r="AK38595" s="2"/>
    </row>
    <row r="38596" spans="32:37" ht="13.5" customHeight="1" x14ac:dyDescent="0.15">
      <c r="AF38596" s="2"/>
      <c r="AG38596" s="2"/>
      <c r="AH38596" s="2"/>
      <c r="AJ38596" s="2"/>
      <c r="AK38596" s="2"/>
    </row>
    <row r="38597" spans="32:37" ht="13.5" customHeight="1" x14ac:dyDescent="0.15">
      <c r="AF38597" s="2"/>
      <c r="AG38597" s="2"/>
      <c r="AH38597" s="2"/>
      <c r="AJ38597" s="2"/>
      <c r="AK38597" s="2"/>
    </row>
    <row r="38598" spans="32:37" ht="13.5" customHeight="1" x14ac:dyDescent="0.15">
      <c r="AF38598" s="2"/>
      <c r="AG38598" s="2"/>
      <c r="AH38598" s="2"/>
      <c r="AJ38598" s="2"/>
      <c r="AK38598" s="2"/>
    </row>
    <row r="38599" spans="32:37" ht="13.5" customHeight="1" x14ac:dyDescent="0.15">
      <c r="AF38599" s="2"/>
      <c r="AG38599" s="2"/>
      <c r="AH38599" s="2"/>
      <c r="AJ38599" s="2"/>
      <c r="AK38599" s="2"/>
    </row>
    <row r="38600" spans="32:37" ht="13.5" customHeight="1" x14ac:dyDescent="0.15">
      <c r="AF38600" s="2"/>
      <c r="AG38600" s="2"/>
      <c r="AH38600" s="2"/>
      <c r="AJ38600" s="2"/>
      <c r="AK38600" s="2"/>
    </row>
    <row r="38601" spans="32:37" ht="13.5" customHeight="1" x14ac:dyDescent="0.15">
      <c r="AF38601" s="2"/>
      <c r="AG38601" s="2"/>
      <c r="AH38601" s="2"/>
      <c r="AJ38601" s="2"/>
      <c r="AK38601" s="2"/>
    </row>
    <row r="38602" spans="32:37" ht="13.5" customHeight="1" x14ac:dyDescent="0.15">
      <c r="AF38602" s="2"/>
      <c r="AG38602" s="2"/>
      <c r="AH38602" s="2"/>
      <c r="AJ38602" s="2"/>
      <c r="AK38602" s="2"/>
    </row>
    <row r="38603" spans="32:37" ht="13.5" customHeight="1" x14ac:dyDescent="0.15">
      <c r="AF38603" s="2"/>
      <c r="AG38603" s="2"/>
      <c r="AH38603" s="2"/>
      <c r="AJ38603" s="2"/>
      <c r="AK38603" s="2"/>
    </row>
    <row r="38604" spans="32:37" ht="13.5" customHeight="1" x14ac:dyDescent="0.15">
      <c r="AF38604" s="2"/>
      <c r="AG38604" s="2"/>
      <c r="AH38604" s="2"/>
      <c r="AJ38604" s="2"/>
      <c r="AK38604" s="2"/>
    </row>
    <row r="38605" spans="32:37" ht="13.5" customHeight="1" x14ac:dyDescent="0.15">
      <c r="AF38605" s="2"/>
      <c r="AG38605" s="2"/>
      <c r="AH38605" s="2"/>
      <c r="AJ38605" s="2"/>
      <c r="AK38605" s="2"/>
    </row>
    <row r="38606" spans="32:37" ht="13.5" customHeight="1" x14ac:dyDescent="0.15">
      <c r="AF38606" s="2"/>
      <c r="AG38606" s="2"/>
      <c r="AH38606" s="2"/>
      <c r="AJ38606" s="2"/>
      <c r="AK38606" s="2"/>
    </row>
    <row r="38607" spans="32:37" ht="13.5" customHeight="1" x14ac:dyDescent="0.15">
      <c r="AF38607" s="2"/>
      <c r="AG38607" s="2"/>
      <c r="AH38607" s="2"/>
      <c r="AJ38607" s="2"/>
      <c r="AK38607" s="2"/>
    </row>
    <row r="38608" spans="32:37" ht="13.5" customHeight="1" x14ac:dyDescent="0.15">
      <c r="AF38608" s="2"/>
      <c r="AG38608" s="2"/>
      <c r="AH38608" s="2"/>
      <c r="AJ38608" s="2"/>
      <c r="AK38608" s="2"/>
    </row>
    <row r="38609" spans="32:37" ht="13.5" customHeight="1" x14ac:dyDescent="0.15">
      <c r="AF38609" s="2"/>
      <c r="AG38609" s="2"/>
      <c r="AH38609" s="2"/>
      <c r="AJ38609" s="2"/>
      <c r="AK38609" s="2"/>
    </row>
    <row r="38610" spans="32:37" ht="13.5" customHeight="1" x14ac:dyDescent="0.15">
      <c r="AF38610" s="2"/>
      <c r="AG38610" s="2"/>
      <c r="AH38610" s="2"/>
      <c r="AJ38610" s="2"/>
      <c r="AK38610" s="2"/>
    </row>
    <row r="38611" spans="32:37" ht="13.5" customHeight="1" x14ac:dyDescent="0.15">
      <c r="AF38611" s="2"/>
      <c r="AG38611" s="2"/>
      <c r="AH38611" s="2"/>
      <c r="AJ38611" s="2"/>
      <c r="AK38611" s="2"/>
    </row>
    <row r="38612" spans="32:37" ht="13.5" customHeight="1" x14ac:dyDescent="0.15">
      <c r="AF38612" s="2"/>
      <c r="AG38612" s="2"/>
      <c r="AH38612" s="2"/>
      <c r="AJ38612" s="2"/>
      <c r="AK38612" s="2"/>
    </row>
    <row r="38613" spans="32:37" ht="13.5" customHeight="1" x14ac:dyDescent="0.15">
      <c r="AF38613" s="2"/>
      <c r="AG38613" s="2"/>
      <c r="AH38613" s="2"/>
      <c r="AJ38613" s="2"/>
      <c r="AK38613" s="2"/>
    </row>
    <row r="38614" spans="32:37" ht="13.5" customHeight="1" x14ac:dyDescent="0.15">
      <c r="AF38614" s="2"/>
      <c r="AG38614" s="2"/>
      <c r="AH38614" s="2"/>
      <c r="AJ38614" s="2"/>
      <c r="AK38614" s="2"/>
    </row>
    <row r="38615" spans="32:37" ht="13.5" customHeight="1" x14ac:dyDescent="0.15">
      <c r="AF38615" s="2"/>
      <c r="AG38615" s="2"/>
      <c r="AH38615" s="2"/>
      <c r="AJ38615" s="2"/>
      <c r="AK38615" s="2"/>
    </row>
    <row r="38616" spans="32:37" ht="13.5" customHeight="1" x14ac:dyDescent="0.15">
      <c r="AF38616" s="2"/>
      <c r="AG38616" s="2"/>
      <c r="AH38616" s="2"/>
      <c r="AJ38616" s="2"/>
      <c r="AK38616" s="2"/>
    </row>
    <row r="38617" spans="32:37" ht="13.5" customHeight="1" x14ac:dyDescent="0.15">
      <c r="AF38617" s="2"/>
      <c r="AG38617" s="2"/>
      <c r="AH38617" s="2"/>
      <c r="AJ38617" s="2"/>
      <c r="AK38617" s="2"/>
    </row>
    <row r="38618" spans="32:37" ht="13.5" customHeight="1" x14ac:dyDescent="0.15">
      <c r="AF38618" s="2"/>
      <c r="AG38618" s="2"/>
      <c r="AH38618" s="2"/>
      <c r="AJ38618" s="2"/>
      <c r="AK38618" s="2"/>
    </row>
    <row r="38619" spans="32:37" ht="13.5" customHeight="1" x14ac:dyDescent="0.15">
      <c r="AF38619" s="2"/>
      <c r="AG38619" s="2"/>
      <c r="AH38619" s="2"/>
      <c r="AJ38619" s="2"/>
      <c r="AK38619" s="2"/>
    </row>
    <row r="38620" spans="32:37" ht="13.5" customHeight="1" x14ac:dyDescent="0.15">
      <c r="AF38620" s="2"/>
      <c r="AG38620" s="2"/>
      <c r="AH38620" s="2"/>
      <c r="AJ38620" s="2"/>
      <c r="AK38620" s="2"/>
    </row>
    <row r="38621" spans="32:37" ht="13.5" customHeight="1" x14ac:dyDescent="0.15">
      <c r="AF38621" s="2"/>
      <c r="AG38621" s="2"/>
      <c r="AH38621" s="2"/>
      <c r="AJ38621" s="2"/>
      <c r="AK38621" s="2"/>
    </row>
    <row r="38622" spans="32:37" ht="13.5" customHeight="1" x14ac:dyDescent="0.15">
      <c r="AF38622" s="2"/>
      <c r="AG38622" s="2"/>
      <c r="AH38622" s="2"/>
      <c r="AJ38622" s="2"/>
      <c r="AK38622" s="2"/>
    </row>
    <row r="38623" spans="32:37" ht="13.5" customHeight="1" x14ac:dyDescent="0.15">
      <c r="AF38623" s="2"/>
      <c r="AG38623" s="2"/>
      <c r="AH38623" s="2"/>
      <c r="AJ38623" s="2"/>
      <c r="AK38623" s="2"/>
    </row>
    <row r="38624" spans="32:37" ht="13.5" customHeight="1" x14ac:dyDescent="0.15">
      <c r="AF38624" s="2"/>
      <c r="AG38624" s="2"/>
      <c r="AH38624" s="2"/>
      <c r="AJ38624" s="2"/>
      <c r="AK38624" s="2"/>
    </row>
    <row r="38625" spans="32:37" ht="13.5" customHeight="1" x14ac:dyDescent="0.15">
      <c r="AF38625" s="2"/>
      <c r="AG38625" s="2"/>
      <c r="AH38625" s="2"/>
      <c r="AJ38625" s="2"/>
      <c r="AK38625" s="2"/>
    </row>
    <row r="38626" spans="32:37" ht="13.5" customHeight="1" x14ac:dyDescent="0.15">
      <c r="AF38626" s="2"/>
      <c r="AG38626" s="2"/>
      <c r="AH38626" s="2"/>
      <c r="AJ38626" s="2"/>
      <c r="AK38626" s="2"/>
    </row>
    <row r="38627" spans="32:37" ht="13.5" customHeight="1" x14ac:dyDescent="0.15">
      <c r="AF38627" s="2"/>
      <c r="AG38627" s="2"/>
      <c r="AH38627" s="2"/>
      <c r="AJ38627" s="2"/>
      <c r="AK38627" s="2"/>
    </row>
    <row r="38628" spans="32:37" ht="13.5" customHeight="1" x14ac:dyDescent="0.15">
      <c r="AF38628" s="2"/>
      <c r="AG38628" s="2"/>
      <c r="AH38628" s="2"/>
      <c r="AJ38628" s="2"/>
      <c r="AK38628" s="2"/>
    </row>
    <row r="38629" spans="32:37" ht="13.5" customHeight="1" x14ac:dyDescent="0.15">
      <c r="AF38629" s="2"/>
      <c r="AG38629" s="2"/>
      <c r="AH38629" s="2"/>
      <c r="AJ38629" s="2"/>
      <c r="AK38629" s="2"/>
    </row>
    <row r="38630" spans="32:37" ht="13.5" customHeight="1" x14ac:dyDescent="0.15">
      <c r="AF38630" s="2"/>
      <c r="AG38630" s="2"/>
      <c r="AH38630" s="2"/>
      <c r="AJ38630" s="2"/>
      <c r="AK38630" s="2"/>
    </row>
    <row r="38631" spans="32:37" ht="13.5" customHeight="1" x14ac:dyDescent="0.15">
      <c r="AF38631" s="2"/>
      <c r="AG38631" s="2"/>
      <c r="AH38631" s="2"/>
      <c r="AJ38631" s="2"/>
      <c r="AK38631" s="2"/>
    </row>
    <row r="38632" spans="32:37" ht="13.5" customHeight="1" x14ac:dyDescent="0.15">
      <c r="AF38632" s="2"/>
      <c r="AG38632" s="2"/>
      <c r="AH38632" s="2"/>
      <c r="AJ38632" s="2"/>
      <c r="AK38632" s="2"/>
    </row>
    <row r="38633" spans="32:37" ht="13.5" customHeight="1" x14ac:dyDescent="0.15">
      <c r="AF38633" s="2"/>
      <c r="AG38633" s="2"/>
      <c r="AH38633" s="2"/>
      <c r="AJ38633" s="2"/>
      <c r="AK38633" s="2"/>
    </row>
    <row r="38634" spans="32:37" ht="13.5" customHeight="1" x14ac:dyDescent="0.15">
      <c r="AF38634" s="2"/>
      <c r="AG38634" s="2"/>
      <c r="AH38634" s="2"/>
      <c r="AJ38634" s="2"/>
      <c r="AK38634" s="2"/>
    </row>
    <row r="38635" spans="32:37" ht="13.5" customHeight="1" x14ac:dyDescent="0.15">
      <c r="AF38635" s="2"/>
      <c r="AG38635" s="2"/>
      <c r="AH38635" s="2"/>
      <c r="AJ38635" s="2"/>
      <c r="AK38635" s="2"/>
    </row>
    <row r="38636" spans="32:37" ht="13.5" customHeight="1" x14ac:dyDescent="0.15">
      <c r="AF38636" s="2"/>
      <c r="AG38636" s="2"/>
      <c r="AH38636" s="2"/>
      <c r="AJ38636" s="2"/>
      <c r="AK38636" s="2"/>
    </row>
    <row r="38637" spans="32:37" ht="13.5" customHeight="1" x14ac:dyDescent="0.15">
      <c r="AF38637" s="2"/>
      <c r="AG38637" s="2"/>
      <c r="AH38637" s="2"/>
      <c r="AJ38637" s="2"/>
      <c r="AK38637" s="2"/>
    </row>
    <row r="38638" spans="32:37" ht="13.5" customHeight="1" x14ac:dyDescent="0.15">
      <c r="AF38638" s="2"/>
      <c r="AG38638" s="2"/>
      <c r="AH38638" s="2"/>
      <c r="AJ38638" s="2"/>
      <c r="AK38638" s="2"/>
    </row>
    <row r="38639" spans="32:37" ht="13.5" customHeight="1" x14ac:dyDescent="0.15">
      <c r="AF38639" s="2"/>
      <c r="AG38639" s="2"/>
      <c r="AH38639" s="2"/>
      <c r="AJ38639" s="2"/>
      <c r="AK38639" s="2"/>
    </row>
    <row r="38640" spans="32:37" ht="13.5" customHeight="1" x14ac:dyDescent="0.15">
      <c r="AF38640" s="2"/>
      <c r="AG38640" s="2"/>
      <c r="AH38640" s="2"/>
      <c r="AJ38640" s="2"/>
      <c r="AK38640" s="2"/>
    </row>
    <row r="38641" spans="32:37" ht="13.5" customHeight="1" x14ac:dyDescent="0.15">
      <c r="AF38641" s="2"/>
      <c r="AG38641" s="2"/>
      <c r="AH38641" s="2"/>
      <c r="AJ38641" s="2"/>
      <c r="AK38641" s="2"/>
    </row>
    <row r="38642" spans="32:37" ht="13.5" customHeight="1" x14ac:dyDescent="0.15">
      <c r="AF38642" s="2"/>
      <c r="AG38642" s="2"/>
      <c r="AH38642" s="2"/>
      <c r="AJ38642" s="2"/>
      <c r="AK38642" s="2"/>
    </row>
    <row r="38643" spans="32:37" ht="13.5" customHeight="1" x14ac:dyDescent="0.15">
      <c r="AF38643" s="2"/>
      <c r="AG38643" s="2"/>
      <c r="AH38643" s="2"/>
      <c r="AJ38643" s="2"/>
      <c r="AK38643" s="2"/>
    </row>
    <row r="38644" spans="32:37" ht="13.5" customHeight="1" x14ac:dyDescent="0.15">
      <c r="AF38644" s="2"/>
      <c r="AG38644" s="2"/>
      <c r="AH38644" s="2"/>
      <c r="AJ38644" s="2"/>
      <c r="AK38644" s="2"/>
    </row>
    <row r="38645" spans="32:37" ht="13.5" customHeight="1" x14ac:dyDescent="0.15">
      <c r="AF38645" s="2"/>
      <c r="AG38645" s="2"/>
      <c r="AH38645" s="2"/>
      <c r="AJ38645" s="2"/>
      <c r="AK38645" s="2"/>
    </row>
    <row r="38646" spans="32:37" ht="13.5" customHeight="1" x14ac:dyDescent="0.15">
      <c r="AF38646" s="2"/>
      <c r="AG38646" s="2"/>
      <c r="AH38646" s="2"/>
      <c r="AJ38646" s="2"/>
      <c r="AK38646" s="2"/>
    </row>
    <row r="38647" spans="32:37" ht="13.5" customHeight="1" x14ac:dyDescent="0.15">
      <c r="AF38647" s="2"/>
      <c r="AG38647" s="2"/>
      <c r="AH38647" s="2"/>
      <c r="AJ38647" s="2"/>
      <c r="AK38647" s="2"/>
    </row>
    <row r="38648" spans="32:37" ht="13.5" customHeight="1" x14ac:dyDescent="0.15">
      <c r="AF38648" s="2"/>
      <c r="AG38648" s="2"/>
      <c r="AH38648" s="2"/>
      <c r="AJ38648" s="2"/>
      <c r="AK38648" s="2"/>
    </row>
    <row r="38649" spans="32:37" ht="13.5" customHeight="1" x14ac:dyDescent="0.15">
      <c r="AF38649" s="2"/>
      <c r="AG38649" s="2"/>
      <c r="AH38649" s="2"/>
      <c r="AJ38649" s="2"/>
      <c r="AK38649" s="2"/>
    </row>
    <row r="38650" spans="32:37" ht="13.5" customHeight="1" x14ac:dyDescent="0.15">
      <c r="AF38650" s="2"/>
      <c r="AG38650" s="2"/>
      <c r="AH38650" s="2"/>
      <c r="AJ38650" s="2"/>
      <c r="AK38650" s="2"/>
    </row>
    <row r="38651" spans="32:37" ht="13.5" customHeight="1" x14ac:dyDescent="0.15">
      <c r="AF38651" s="2"/>
      <c r="AG38651" s="2"/>
      <c r="AH38651" s="2"/>
      <c r="AJ38651" s="2"/>
      <c r="AK38651" s="2"/>
    </row>
    <row r="38652" spans="32:37" ht="13.5" customHeight="1" x14ac:dyDescent="0.15">
      <c r="AF38652" s="2"/>
      <c r="AG38652" s="2"/>
      <c r="AH38652" s="2"/>
      <c r="AJ38652" s="2"/>
      <c r="AK38652" s="2"/>
    </row>
    <row r="38653" spans="32:37" ht="13.5" customHeight="1" x14ac:dyDescent="0.15">
      <c r="AF38653" s="2"/>
      <c r="AG38653" s="2"/>
      <c r="AH38653" s="2"/>
      <c r="AJ38653" s="2"/>
      <c r="AK38653" s="2"/>
    </row>
    <row r="38654" spans="32:37" ht="13.5" customHeight="1" x14ac:dyDescent="0.15">
      <c r="AF38654" s="2"/>
      <c r="AG38654" s="2"/>
      <c r="AH38654" s="2"/>
      <c r="AJ38654" s="2"/>
      <c r="AK38654" s="2"/>
    </row>
    <row r="38655" spans="32:37" ht="13.5" customHeight="1" x14ac:dyDescent="0.15">
      <c r="AF38655" s="2"/>
      <c r="AG38655" s="2"/>
      <c r="AH38655" s="2"/>
      <c r="AJ38655" s="2"/>
      <c r="AK38655" s="2"/>
    </row>
    <row r="38656" spans="32:37" ht="13.5" customHeight="1" x14ac:dyDescent="0.15">
      <c r="AF38656" s="2"/>
      <c r="AG38656" s="2"/>
      <c r="AH38656" s="2"/>
      <c r="AJ38656" s="2"/>
      <c r="AK38656" s="2"/>
    </row>
    <row r="38657" spans="32:37" ht="13.5" customHeight="1" x14ac:dyDescent="0.15">
      <c r="AF38657" s="2"/>
      <c r="AG38657" s="2"/>
      <c r="AH38657" s="2"/>
      <c r="AJ38657" s="2"/>
      <c r="AK38657" s="2"/>
    </row>
    <row r="38658" spans="32:37" ht="13.5" customHeight="1" x14ac:dyDescent="0.15">
      <c r="AF38658" s="2"/>
      <c r="AG38658" s="2"/>
      <c r="AH38658" s="2"/>
      <c r="AJ38658" s="2"/>
      <c r="AK38658" s="2"/>
    </row>
    <row r="38659" spans="32:37" ht="13.5" customHeight="1" x14ac:dyDescent="0.15">
      <c r="AF38659" s="2"/>
      <c r="AG38659" s="2"/>
      <c r="AH38659" s="2"/>
      <c r="AJ38659" s="2"/>
      <c r="AK38659" s="2"/>
    </row>
    <row r="38660" spans="32:37" ht="13.5" customHeight="1" x14ac:dyDescent="0.15">
      <c r="AF38660" s="2"/>
      <c r="AG38660" s="2"/>
      <c r="AH38660" s="2"/>
      <c r="AJ38660" s="2"/>
      <c r="AK38660" s="2"/>
    </row>
    <row r="38661" spans="32:37" ht="13.5" customHeight="1" x14ac:dyDescent="0.15">
      <c r="AF38661" s="2"/>
      <c r="AG38661" s="2"/>
      <c r="AH38661" s="2"/>
      <c r="AJ38661" s="2"/>
      <c r="AK38661" s="2"/>
    </row>
    <row r="38662" spans="32:37" ht="13.5" customHeight="1" x14ac:dyDescent="0.15">
      <c r="AF38662" s="2"/>
      <c r="AG38662" s="2"/>
      <c r="AH38662" s="2"/>
      <c r="AJ38662" s="2"/>
      <c r="AK38662" s="2"/>
    </row>
    <row r="38663" spans="32:37" ht="13.5" customHeight="1" x14ac:dyDescent="0.15">
      <c r="AF38663" s="2"/>
      <c r="AG38663" s="2"/>
      <c r="AH38663" s="2"/>
      <c r="AJ38663" s="2"/>
      <c r="AK38663" s="2"/>
    </row>
    <row r="38664" spans="32:37" ht="13.5" customHeight="1" x14ac:dyDescent="0.15">
      <c r="AF38664" s="2"/>
      <c r="AG38664" s="2"/>
      <c r="AH38664" s="2"/>
      <c r="AJ38664" s="2"/>
      <c r="AK38664" s="2"/>
    </row>
    <row r="38665" spans="32:37" ht="13.5" customHeight="1" x14ac:dyDescent="0.15">
      <c r="AF38665" s="2"/>
      <c r="AG38665" s="2"/>
      <c r="AH38665" s="2"/>
      <c r="AJ38665" s="2"/>
      <c r="AK38665" s="2"/>
    </row>
    <row r="38666" spans="32:37" ht="13.5" customHeight="1" x14ac:dyDescent="0.15">
      <c r="AF38666" s="2"/>
      <c r="AG38666" s="2"/>
      <c r="AH38666" s="2"/>
      <c r="AJ38666" s="2"/>
      <c r="AK38666" s="2"/>
    </row>
    <row r="38667" spans="32:37" ht="13.5" customHeight="1" x14ac:dyDescent="0.15">
      <c r="AF38667" s="2"/>
      <c r="AG38667" s="2"/>
      <c r="AH38667" s="2"/>
      <c r="AJ38667" s="2"/>
      <c r="AK38667" s="2"/>
    </row>
    <row r="38668" spans="32:37" ht="13.5" customHeight="1" x14ac:dyDescent="0.15">
      <c r="AF38668" s="2"/>
      <c r="AG38668" s="2"/>
      <c r="AH38668" s="2"/>
      <c r="AJ38668" s="2"/>
      <c r="AK38668" s="2"/>
    </row>
    <row r="38669" spans="32:37" ht="13.5" customHeight="1" x14ac:dyDescent="0.15">
      <c r="AF38669" s="2"/>
      <c r="AG38669" s="2"/>
      <c r="AH38669" s="2"/>
      <c r="AJ38669" s="2"/>
      <c r="AK38669" s="2"/>
    </row>
    <row r="38670" spans="32:37" ht="13.5" customHeight="1" x14ac:dyDescent="0.15">
      <c r="AF38670" s="2"/>
      <c r="AG38670" s="2"/>
      <c r="AH38670" s="2"/>
      <c r="AJ38670" s="2"/>
      <c r="AK38670" s="2"/>
    </row>
    <row r="38671" spans="32:37" ht="13.5" customHeight="1" x14ac:dyDescent="0.15">
      <c r="AF38671" s="2"/>
      <c r="AG38671" s="2"/>
      <c r="AH38671" s="2"/>
      <c r="AJ38671" s="2"/>
      <c r="AK38671" s="2"/>
    </row>
    <row r="38672" spans="32:37" ht="13.5" customHeight="1" x14ac:dyDescent="0.15">
      <c r="AF38672" s="2"/>
      <c r="AG38672" s="2"/>
      <c r="AH38672" s="2"/>
      <c r="AJ38672" s="2"/>
      <c r="AK38672" s="2"/>
    </row>
    <row r="38673" spans="32:37" ht="13.5" customHeight="1" x14ac:dyDescent="0.15">
      <c r="AF38673" s="2"/>
      <c r="AG38673" s="2"/>
      <c r="AH38673" s="2"/>
      <c r="AJ38673" s="2"/>
      <c r="AK38673" s="2"/>
    </row>
    <row r="38674" spans="32:37" ht="13.5" customHeight="1" x14ac:dyDescent="0.15">
      <c r="AF38674" s="2"/>
      <c r="AG38674" s="2"/>
      <c r="AH38674" s="2"/>
      <c r="AJ38674" s="2"/>
      <c r="AK38674" s="2"/>
    </row>
    <row r="38675" spans="32:37" ht="13.5" customHeight="1" x14ac:dyDescent="0.15">
      <c r="AF38675" s="2"/>
      <c r="AG38675" s="2"/>
      <c r="AH38675" s="2"/>
      <c r="AJ38675" s="2"/>
      <c r="AK38675" s="2"/>
    </row>
    <row r="38676" spans="32:37" ht="13.5" customHeight="1" x14ac:dyDescent="0.15">
      <c r="AF38676" s="2"/>
      <c r="AG38676" s="2"/>
      <c r="AH38676" s="2"/>
      <c r="AJ38676" s="2"/>
      <c r="AK38676" s="2"/>
    </row>
    <row r="38677" spans="32:37" ht="13.5" customHeight="1" x14ac:dyDescent="0.15">
      <c r="AF38677" s="2"/>
      <c r="AG38677" s="2"/>
      <c r="AH38677" s="2"/>
      <c r="AJ38677" s="2"/>
      <c r="AK38677" s="2"/>
    </row>
    <row r="38678" spans="32:37" ht="13.5" customHeight="1" x14ac:dyDescent="0.15">
      <c r="AF38678" s="2"/>
      <c r="AG38678" s="2"/>
      <c r="AH38678" s="2"/>
      <c r="AJ38678" s="2"/>
      <c r="AK38678" s="2"/>
    </row>
    <row r="38679" spans="32:37" ht="13.5" customHeight="1" x14ac:dyDescent="0.15">
      <c r="AF38679" s="2"/>
      <c r="AG38679" s="2"/>
      <c r="AH38679" s="2"/>
      <c r="AJ38679" s="2"/>
      <c r="AK38679" s="2"/>
    </row>
    <row r="38680" spans="32:37" ht="13.5" customHeight="1" x14ac:dyDescent="0.15">
      <c r="AF38680" s="2"/>
      <c r="AG38680" s="2"/>
      <c r="AH38680" s="2"/>
      <c r="AJ38680" s="2"/>
      <c r="AK38680" s="2"/>
    </row>
    <row r="38681" spans="32:37" ht="13.5" customHeight="1" x14ac:dyDescent="0.15">
      <c r="AF38681" s="2"/>
      <c r="AG38681" s="2"/>
      <c r="AH38681" s="2"/>
      <c r="AJ38681" s="2"/>
      <c r="AK38681" s="2"/>
    </row>
    <row r="38682" spans="32:37" ht="13.5" customHeight="1" x14ac:dyDescent="0.15">
      <c r="AF38682" s="2"/>
      <c r="AG38682" s="2"/>
      <c r="AH38682" s="2"/>
      <c r="AJ38682" s="2"/>
      <c r="AK38682" s="2"/>
    </row>
    <row r="38683" spans="32:37" ht="13.5" customHeight="1" x14ac:dyDescent="0.15">
      <c r="AF38683" s="2"/>
      <c r="AG38683" s="2"/>
      <c r="AH38683" s="2"/>
      <c r="AJ38683" s="2"/>
      <c r="AK38683" s="2"/>
    </row>
    <row r="38684" spans="32:37" ht="13.5" customHeight="1" x14ac:dyDescent="0.15">
      <c r="AF38684" s="2"/>
      <c r="AG38684" s="2"/>
      <c r="AH38684" s="2"/>
      <c r="AJ38684" s="2"/>
      <c r="AK38684" s="2"/>
    </row>
    <row r="38685" spans="32:37" ht="13.5" customHeight="1" x14ac:dyDescent="0.15">
      <c r="AF38685" s="2"/>
      <c r="AG38685" s="2"/>
      <c r="AH38685" s="2"/>
      <c r="AJ38685" s="2"/>
      <c r="AK38685" s="2"/>
    </row>
    <row r="38686" spans="32:37" ht="13.5" customHeight="1" x14ac:dyDescent="0.15">
      <c r="AF38686" s="2"/>
      <c r="AG38686" s="2"/>
      <c r="AH38686" s="2"/>
      <c r="AJ38686" s="2"/>
      <c r="AK38686" s="2"/>
    </row>
    <row r="38687" spans="32:37" ht="13.5" customHeight="1" x14ac:dyDescent="0.15">
      <c r="AF38687" s="2"/>
      <c r="AG38687" s="2"/>
      <c r="AH38687" s="2"/>
      <c r="AJ38687" s="2"/>
      <c r="AK38687" s="2"/>
    </row>
    <row r="38688" spans="32:37" ht="13.5" customHeight="1" x14ac:dyDescent="0.15">
      <c r="AF38688" s="2"/>
      <c r="AG38688" s="2"/>
      <c r="AH38688" s="2"/>
      <c r="AJ38688" s="2"/>
      <c r="AK38688" s="2"/>
    </row>
    <row r="38689" spans="32:37" ht="13.5" customHeight="1" x14ac:dyDescent="0.15">
      <c r="AF38689" s="2"/>
      <c r="AG38689" s="2"/>
      <c r="AH38689" s="2"/>
      <c r="AJ38689" s="2"/>
      <c r="AK38689" s="2"/>
    </row>
    <row r="38690" spans="32:37" ht="13.5" customHeight="1" x14ac:dyDescent="0.15">
      <c r="AF38690" s="2"/>
      <c r="AG38690" s="2"/>
      <c r="AH38690" s="2"/>
      <c r="AJ38690" s="2"/>
      <c r="AK38690" s="2"/>
    </row>
    <row r="38691" spans="32:37" ht="13.5" customHeight="1" x14ac:dyDescent="0.15">
      <c r="AF38691" s="2"/>
      <c r="AG38691" s="2"/>
      <c r="AH38691" s="2"/>
      <c r="AJ38691" s="2"/>
      <c r="AK38691" s="2"/>
    </row>
    <row r="38692" spans="32:37" ht="13.5" customHeight="1" x14ac:dyDescent="0.15">
      <c r="AF38692" s="2"/>
      <c r="AG38692" s="2"/>
      <c r="AH38692" s="2"/>
      <c r="AJ38692" s="2"/>
      <c r="AK38692" s="2"/>
    </row>
    <row r="38693" spans="32:37" ht="13.5" customHeight="1" x14ac:dyDescent="0.15">
      <c r="AF38693" s="2"/>
      <c r="AG38693" s="2"/>
      <c r="AH38693" s="2"/>
      <c r="AJ38693" s="2"/>
      <c r="AK38693" s="2"/>
    </row>
    <row r="38694" spans="32:37" ht="13.5" customHeight="1" x14ac:dyDescent="0.15">
      <c r="AF38694" s="2"/>
      <c r="AG38694" s="2"/>
      <c r="AH38694" s="2"/>
      <c r="AJ38694" s="2"/>
      <c r="AK38694" s="2"/>
    </row>
    <row r="38695" spans="32:37" ht="13.5" customHeight="1" x14ac:dyDescent="0.15">
      <c r="AF38695" s="2"/>
      <c r="AG38695" s="2"/>
      <c r="AH38695" s="2"/>
      <c r="AJ38695" s="2"/>
      <c r="AK38695" s="2"/>
    </row>
    <row r="38696" spans="32:37" ht="13.5" customHeight="1" x14ac:dyDescent="0.15">
      <c r="AF38696" s="2"/>
      <c r="AG38696" s="2"/>
      <c r="AH38696" s="2"/>
      <c r="AJ38696" s="2"/>
      <c r="AK38696" s="2"/>
    </row>
    <row r="38697" spans="32:37" ht="13.5" customHeight="1" x14ac:dyDescent="0.15">
      <c r="AF38697" s="2"/>
      <c r="AG38697" s="2"/>
      <c r="AH38697" s="2"/>
      <c r="AJ38697" s="2"/>
      <c r="AK38697" s="2"/>
    </row>
    <row r="38698" spans="32:37" ht="13.5" customHeight="1" x14ac:dyDescent="0.15">
      <c r="AF38698" s="2"/>
      <c r="AG38698" s="2"/>
      <c r="AH38698" s="2"/>
      <c r="AJ38698" s="2"/>
      <c r="AK38698" s="2"/>
    </row>
    <row r="38699" spans="32:37" ht="13.5" customHeight="1" x14ac:dyDescent="0.15">
      <c r="AF38699" s="2"/>
      <c r="AG38699" s="2"/>
      <c r="AH38699" s="2"/>
      <c r="AJ38699" s="2"/>
      <c r="AK38699" s="2"/>
    </row>
    <row r="38700" spans="32:37" ht="13.5" customHeight="1" x14ac:dyDescent="0.15">
      <c r="AF38700" s="2"/>
      <c r="AG38700" s="2"/>
      <c r="AH38700" s="2"/>
      <c r="AJ38700" s="2"/>
      <c r="AK38700" s="2"/>
    </row>
    <row r="38701" spans="32:37" ht="13.5" customHeight="1" x14ac:dyDescent="0.15">
      <c r="AF38701" s="2"/>
      <c r="AG38701" s="2"/>
      <c r="AH38701" s="2"/>
      <c r="AJ38701" s="2"/>
      <c r="AK38701" s="2"/>
    </row>
    <row r="38702" spans="32:37" ht="13.5" customHeight="1" x14ac:dyDescent="0.15">
      <c r="AF38702" s="2"/>
      <c r="AG38702" s="2"/>
      <c r="AH38702" s="2"/>
      <c r="AJ38702" s="2"/>
      <c r="AK38702" s="2"/>
    </row>
    <row r="38703" spans="32:37" ht="13.5" customHeight="1" x14ac:dyDescent="0.15">
      <c r="AF38703" s="2"/>
      <c r="AG38703" s="2"/>
      <c r="AH38703" s="2"/>
      <c r="AJ38703" s="2"/>
      <c r="AK38703" s="2"/>
    </row>
    <row r="38704" spans="32:37" ht="13.5" customHeight="1" x14ac:dyDescent="0.15">
      <c r="AF38704" s="2"/>
      <c r="AG38704" s="2"/>
      <c r="AH38704" s="2"/>
      <c r="AJ38704" s="2"/>
      <c r="AK38704" s="2"/>
    </row>
    <row r="38705" spans="32:37" ht="13.5" customHeight="1" x14ac:dyDescent="0.15">
      <c r="AF38705" s="2"/>
      <c r="AG38705" s="2"/>
      <c r="AH38705" s="2"/>
      <c r="AJ38705" s="2"/>
      <c r="AK38705" s="2"/>
    </row>
    <row r="38706" spans="32:37" ht="13.5" customHeight="1" x14ac:dyDescent="0.15">
      <c r="AF38706" s="2"/>
      <c r="AG38706" s="2"/>
      <c r="AH38706" s="2"/>
      <c r="AJ38706" s="2"/>
      <c r="AK38706" s="2"/>
    </row>
    <row r="38707" spans="32:37" ht="13.5" customHeight="1" x14ac:dyDescent="0.15">
      <c r="AF38707" s="2"/>
      <c r="AG38707" s="2"/>
      <c r="AH38707" s="2"/>
      <c r="AJ38707" s="2"/>
      <c r="AK38707" s="2"/>
    </row>
    <row r="38708" spans="32:37" ht="13.5" customHeight="1" x14ac:dyDescent="0.15">
      <c r="AF38708" s="2"/>
      <c r="AG38708" s="2"/>
      <c r="AH38708" s="2"/>
      <c r="AJ38708" s="2"/>
      <c r="AK38708" s="2"/>
    </row>
    <row r="38709" spans="32:37" ht="13.5" customHeight="1" x14ac:dyDescent="0.15">
      <c r="AF38709" s="2"/>
      <c r="AG38709" s="2"/>
      <c r="AH38709" s="2"/>
      <c r="AJ38709" s="2"/>
      <c r="AK38709" s="2"/>
    </row>
    <row r="38710" spans="32:37" ht="13.5" customHeight="1" x14ac:dyDescent="0.15">
      <c r="AF38710" s="2"/>
      <c r="AG38710" s="2"/>
      <c r="AH38710" s="2"/>
      <c r="AJ38710" s="2"/>
      <c r="AK38710" s="2"/>
    </row>
    <row r="38711" spans="32:37" ht="13.5" customHeight="1" x14ac:dyDescent="0.15">
      <c r="AF38711" s="2"/>
      <c r="AG38711" s="2"/>
      <c r="AH38711" s="2"/>
      <c r="AJ38711" s="2"/>
      <c r="AK38711" s="2"/>
    </row>
    <row r="38712" spans="32:37" ht="13.5" customHeight="1" x14ac:dyDescent="0.15">
      <c r="AF38712" s="2"/>
      <c r="AG38712" s="2"/>
      <c r="AH38712" s="2"/>
      <c r="AJ38712" s="2"/>
      <c r="AK38712" s="2"/>
    </row>
    <row r="38713" spans="32:37" ht="13.5" customHeight="1" x14ac:dyDescent="0.15">
      <c r="AF38713" s="2"/>
      <c r="AG38713" s="2"/>
      <c r="AH38713" s="2"/>
      <c r="AJ38713" s="2"/>
      <c r="AK38713" s="2"/>
    </row>
    <row r="38714" spans="32:37" ht="13.5" customHeight="1" x14ac:dyDescent="0.15">
      <c r="AF38714" s="2"/>
      <c r="AG38714" s="2"/>
      <c r="AH38714" s="2"/>
      <c r="AJ38714" s="2"/>
      <c r="AK38714" s="2"/>
    </row>
    <row r="38715" spans="32:37" ht="13.5" customHeight="1" x14ac:dyDescent="0.15">
      <c r="AF38715" s="2"/>
      <c r="AG38715" s="2"/>
      <c r="AH38715" s="2"/>
      <c r="AJ38715" s="2"/>
      <c r="AK38715" s="2"/>
    </row>
    <row r="38716" spans="32:37" ht="13.5" customHeight="1" x14ac:dyDescent="0.15">
      <c r="AF38716" s="2"/>
      <c r="AG38716" s="2"/>
      <c r="AH38716" s="2"/>
      <c r="AJ38716" s="2"/>
      <c r="AK38716" s="2"/>
    </row>
    <row r="38717" spans="32:37" ht="13.5" customHeight="1" x14ac:dyDescent="0.15">
      <c r="AF38717" s="2"/>
      <c r="AG38717" s="2"/>
      <c r="AH38717" s="2"/>
      <c r="AJ38717" s="2"/>
      <c r="AK38717" s="2"/>
    </row>
    <row r="38718" spans="32:37" ht="13.5" customHeight="1" x14ac:dyDescent="0.15">
      <c r="AF38718" s="2"/>
      <c r="AG38718" s="2"/>
      <c r="AH38718" s="2"/>
      <c r="AJ38718" s="2"/>
      <c r="AK38718" s="2"/>
    </row>
    <row r="38719" spans="32:37" ht="13.5" customHeight="1" x14ac:dyDescent="0.15">
      <c r="AF38719" s="2"/>
      <c r="AG38719" s="2"/>
      <c r="AH38719" s="2"/>
      <c r="AJ38719" s="2"/>
      <c r="AK38719" s="2"/>
    </row>
    <row r="38720" spans="32:37" ht="13.5" customHeight="1" x14ac:dyDescent="0.15">
      <c r="AF38720" s="2"/>
      <c r="AG38720" s="2"/>
      <c r="AH38720" s="2"/>
      <c r="AJ38720" s="2"/>
      <c r="AK38720" s="2"/>
    </row>
    <row r="38721" spans="32:37" ht="13.5" customHeight="1" x14ac:dyDescent="0.15">
      <c r="AF38721" s="2"/>
      <c r="AG38721" s="2"/>
      <c r="AH38721" s="2"/>
      <c r="AJ38721" s="2"/>
      <c r="AK38721" s="2"/>
    </row>
    <row r="38722" spans="32:37" ht="13.5" customHeight="1" x14ac:dyDescent="0.15">
      <c r="AF38722" s="2"/>
      <c r="AG38722" s="2"/>
      <c r="AH38722" s="2"/>
      <c r="AJ38722" s="2"/>
      <c r="AK38722" s="2"/>
    </row>
    <row r="38723" spans="32:37" ht="13.5" customHeight="1" x14ac:dyDescent="0.15">
      <c r="AF38723" s="2"/>
      <c r="AG38723" s="2"/>
      <c r="AH38723" s="2"/>
      <c r="AJ38723" s="2"/>
      <c r="AK38723" s="2"/>
    </row>
    <row r="38724" spans="32:37" ht="13.5" customHeight="1" x14ac:dyDescent="0.15">
      <c r="AF38724" s="2"/>
      <c r="AG38724" s="2"/>
      <c r="AH38724" s="2"/>
      <c r="AJ38724" s="2"/>
      <c r="AK38724" s="2"/>
    </row>
    <row r="38725" spans="32:37" ht="13.5" customHeight="1" x14ac:dyDescent="0.15">
      <c r="AF38725" s="2"/>
      <c r="AG38725" s="2"/>
      <c r="AH38725" s="2"/>
      <c r="AJ38725" s="2"/>
      <c r="AK38725" s="2"/>
    </row>
    <row r="38726" spans="32:37" ht="13.5" customHeight="1" x14ac:dyDescent="0.15">
      <c r="AF38726" s="2"/>
      <c r="AG38726" s="2"/>
      <c r="AH38726" s="2"/>
      <c r="AJ38726" s="2"/>
      <c r="AK38726" s="2"/>
    </row>
    <row r="38727" spans="32:37" ht="13.5" customHeight="1" x14ac:dyDescent="0.15">
      <c r="AF38727" s="2"/>
      <c r="AG38727" s="2"/>
      <c r="AH38727" s="2"/>
      <c r="AJ38727" s="2"/>
      <c r="AK38727" s="2"/>
    </row>
    <row r="38728" spans="32:37" ht="13.5" customHeight="1" x14ac:dyDescent="0.15">
      <c r="AF38728" s="2"/>
      <c r="AG38728" s="2"/>
      <c r="AH38728" s="2"/>
      <c r="AJ38728" s="2"/>
      <c r="AK38728" s="2"/>
    </row>
    <row r="38729" spans="32:37" ht="13.5" customHeight="1" x14ac:dyDescent="0.15">
      <c r="AF38729" s="2"/>
      <c r="AG38729" s="2"/>
      <c r="AH38729" s="2"/>
      <c r="AJ38729" s="2"/>
      <c r="AK38729" s="2"/>
    </row>
    <row r="38730" spans="32:37" ht="13.5" customHeight="1" x14ac:dyDescent="0.15">
      <c r="AF38730" s="2"/>
      <c r="AG38730" s="2"/>
      <c r="AH38730" s="2"/>
      <c r="AJ38730" s="2"/>
      <c r="AK38730" s="2"/>
    </row>
    <row r="38731" spans="32:37" ht="13.5" customHeight="1" x14ac:dyDescent="0.15">
      <c r="AF38731" s="2"/>
      <c r="AG38731" s="2"/>
      <c r="AH38731" s="2"/>
      <c r="AJ38731" s="2"/>
      <c r="AK38731" s="2"/>
    </row>
    <row r="38732" spans="32:37" ht="13.5" customHeight="1" x14ac:dyDescent="0.15">
      <c r="AF38732" s="2"/>
      <c r="AG38732" s="2"/>
      <c r="AH38732" s="2"/>
      <c r="AJ38732" s="2"/>
      <c r="AK38732" s="2"/>
    </row>
    <row r="38733" spans="32:37" ht="13.5" customHeight="1" x14ac:dyDescent="0.15">
      <c r="AF38733" s="2"/>
      <c r="AG38733" s="2"/>
      <c r="AH38733" s="2"/>
      <c r="AJ38733" s="2"/>
      <c r="AK38733" s="2"/>
    </row>
    <row r="38734" spans="32:37" ht="13.5" customHeight="1" x14ac:dyDescent="0.15">
      <c r="AF38734" s="2"/>
      <c r="AG38734" s="2"/>
      <c r="AH38734" s="2"/>
      <c r="AJ38734" s="2"/>
      <c r="AK38734" s="2"/>
    </row>
    <row r="38735" spans="32:37" ht="13.5" customHeight="1" x14ac:dyDescent="0.15">
      <c r="AF38735" s="2"/>
      <c r="AG38735" s="2"/>
      <c r="AH38735" s="2"/>
      <c r="AJ38735" s="2"/>
      <c r="AK38735" s="2"/>
    </row>
    <row r="38736" spans="32:37" ht="13.5" customHeight="1" x14ac:dyDescent="0.15">
      <c r="AF38736" s="2"/>
      <c r="AG38736" s="2"/>
      <c r="AH38736" s="2"/>
      <c r="AJ38736" s="2"/>
      <c r="AK38736" s="2"/>
    </row>
    <row r="38737" spans="32:37" ht="13.5" customHeight="1" x14ac:dyDescent="0.15">
      <c r="AF38737" s="2"/>
      <c r="AG38737" s="2"/>
      <c r="AH38737" s="2"/>
      <c r="AJ38737" s="2"/>
      <c r="AK38737" s="2"/>
    </row>
    <row r="38738" spans="32:37" ht="13.5" customHeight="1" x14ac:dyDescent="0.15">
      <c r="AF38738" s="2"/>
      <c r="AG38738" s="2"/>
      <c r="AH38738" s="2"/>
      <c r="AJ38738" s="2"/>
      <c r="AK38738" s="2"/>
    </row>
    <row r="38739" spans="32:37" ht="13.5" customHeight="1" x14ac:dyDescent="0.15">
      <c r="AF38739" s="2"/>
      <c r="AG38739" s="2"/>
      <c r="AH38739" s="2"/>
      <c r="AJ38739" s="2"/>
      <c r="AK38739" s="2"/>
    </row>
    <row r="38740" spans="32:37" ht="13.5" customHeight="1" x14ac:dyDescent="0.15">
      <c r="AF38740" s="2"/>
      <c r="AG38740" s="2"/>
      <c r="AH38740" s="2"/>
      <c r="AJ38740" s="2"/>
      <c r="AK38740" s="2"/>
    </row>
    <row r="38741" spans="32:37" ht="13.5" customHeight="1" x14ac:dyDescent="0.15">
      <c r="AF38741" s="2"/>
      <c r="AG38741" s="2"/>
      <c r="AH38741" s="2"/>
      <c r="AJ38741" s="2"/>
      <c r="AK38741" s="2"/>
    </row>
    <row r="38742" spans="32:37" ht="13.5" customHeight="1" x14ac:dyDescent="0.15">
      <c r="AF38742" s="2"/>
      <c r="AG38742" s="2"/>
      <c r="AH38742" s="2"/>
      <c r="AJ38742" s="2"/>
      <c r="AK38742" s="2"/>
    </row>
    <row r="38743" spans="32:37" ht="13.5" customHeight="1" x14ac:dyDescent="0.15">
      <c r="AF38743" s="2"/>
      <c r="AG38743" s="2"/>
      <c r="AH38743" s="2"/>
      <c r="AJ38743" s="2"/>
      <c r="AK38743" s="2"/>
    </row>
    <row r="38744" spans="32:37" ht="13.5" customHeight="1" x14ac:dyDescent="0.15">
      <c r="AF38744" s="2"/>
      <c r="AG38744" s="2"/>
      <c r="AH38744" s="2"/>
      <c r="AJ38744" s="2"/>
      <c r="AK38744" s="2"/>
    </row>
    <row r="38745" spans="32:37" ht="13.5" customHeight="1" x14ac:dyDescent="0.15">
      <c r="AF38745" s="2"/>
      <c r="AG38745" s="2"/>
      <c r="AH38745" s="2"/>
      <c r="AJ38745" s="2"/>
      <c r="AK38745" s="2"/>
    </row>
    <row r="38746" spans="32:37" ht="13.5" customHeight="1" x14ac:dyDescent="0.15">
      <c r="AF38746" s="2"/>
      <c r="AG38746" s="2"/>
      <c r="AH38746" s="2"/>
      <c r="AJ38746" s="2"/>
      <c r="AK38746" s="2"/>
    </row>
    <row r="38747" spans="32:37" ht="13.5" customHeight="1" x14ac:dyDescent="0.15">
      <c r="AF38747" s="2"/>
      <c r="AG38747" s="2"/>
      <c r="AH38747" s="2"/>
      <c r="AJ38747" s="2"/>
      <c r="AK38747" s="2"/>
    </row>
    <row r="38748" spans="32:37" ht="13.5" customHeight="1" x14ac:dyDescent="0.15">
      <c r="AF38748" s="2"/>
      <c r="AG38748" s="2"/>
      <c r="AH38748" s="2"/>
      <c r="AJ38748" s="2"/>
      <c r="AK38748" s="2"/>
    </row>
    <row r="38749" spans="32:37" ht="13.5" customHeight="1" x14ac:dyDescent="0.15">
      <c r="AF38749" s="2"/>
      <c r="AG38749" s="2"/>
      <c r="AH38749" s="2"/>
      <c r="AJ38749" s="2"/>
      <c r="AK38749" s="2"/>
    </row>
    <row r="38750" spans="32:37" ht="13.5" customHeight="1" x14ac:dyDescent="0.15">
      <c r="AF38750" s="2"/>
      <c r="AG38750" s="2"/>
      <c r="AH38750" s="2"/>
      <c r="AJ38750" s="2"/>
      <c r="AK38750" s="2"/>
    </row>
    <row r="38751" spans="32:37" ht="13.5" customHeight="1" x14ac:dyDescent="0.15">
      <c r="AF38751" s="2"/>
      <c r="AG38751" s="2"/>
      <c r="AH38751" s="2"/>
      <c r="AJ38751" s="2"/>
      <c r="AK38751" s="2"/>
    </row>
    <row r="38752" spans="32:37" ht="13.5" customHeight="1" x14ac:dyDescent="0.15">
      <c r="AF38752" s="2"/>
      <c r="AG38752" s="2"/>
      <c r="AH38752" s="2"/>
      <c r="AJ38752" s="2"/>
      <c r="AK38752" s="2"/>
    </row>
    <row r="38753" spans="32:37" ht="13.5" customHeight="1" x14ac:dyDescent="0.15">
      <c r="AF38753" s="2"/>
      <c r="AG38753" s="2"/>
      <c r="AH38753" s="2"/>
      <c r="AJ38753" s="2"/>
      <c r="AK38753" s="2"/>
    </row>
    <row r="38754" spans="32:37" ht="13.5" customHeight="1" x14ac:dyDescent="0.15">
      <c r="AF38754" s="2"/>
      <c r="AG38754" s="2"/>
      <c r="AH38754" s="2"/>
      <c r="AJ38754" s="2"/>
      <c r="AK38754" s="2"/>
    </row>
    <row r="38755" spans="32:37" ht="13.5" customHeight="1" x14ac:dyDescent="0.15">
      <c r="AF38755" s="2"/>
      <c r="AG38755" s="2"/>
      <c r="AH38755" s="2"/>
      <c r="AJ38755" s="2"/>
      <c r="AK38755" s="2"/>
    </row>
    <row r="38756" spans="32:37" ht="13.5" customHeight="1" x14ac:dyDescent="0.15">
      <c r="AF38756" s="2"/>
      <c r="AG38756" s="2"/>
      <c r="AH38756" s="2"/>
      <c r="AJ38756" s="2"/>
      <c r="AK38756" s="2"/>
    </row>
    <row r="38757" spans="32:37" ht="13.5" customHeight="1" x14ac:dyDescent="0.15">
      <c r="AF38757" s="2"/>
      <c r="AG38757" s="2"/>
      <c r="AH38757" s="2"/>
      <c r="AJ38757" s="2"/>
      <c r="AK38757" s="2"/>
    </row>
    <row r="38758" spans="32:37" ht="13.5" customHeight="1" x14ac:dyDescent="0.15">
      <c r="AF38758" s="2"/>
      <c r="AG38758" s="2"/>
      <c r="AH38758" s="2"/>
      <c r="AJ38758" s="2"/>
      <c r="AK38758" s="2"/>
    </row>
    <row r="38759" spans="32:37" ht="13.5" customHeight="1" x14ac:dyDescent="0.15">
      <c r="AF38759" s="2"/>
      <c r="AG38759" s="2"/>
      <c r="AH38759" s="2"/>
      <c r="AJ38759" s="2"/>
      <c r="AK38759" s="2"/>
    </row>
    <row r="38760" spans="32:37" ht="13.5" customHeight="1" x14ac:dyDescent="0.15">
      <c r="AF38760" s="2"/>
      <c r="AG38760" s="2"/>
      <c r="AH38760" s="2"/>
      <c r="AJ38760" s="2"/>
      <c r="AK38760" s="2"/>
    </row>
    <row r="38761" spans="32:37" ht="13.5" customHeight="1" x14ac:dyDescent="0.15">
      <c r="AF38761" s="2"/>
      <c r="AG38761" s="2"/>
      <c r="AH38761" s="2"/>
      <c r="AJ38761" s="2"/>
      <c r="AK38761" s="2"/>
    </row>
    <row r="38762" spans="32:37" ht="13.5" customHeight="1" x14ac:dyDescent="0.15">
      <c r="AF38762" s="2"/>
      <c r="AG38762" s="2"/>
      <c r="AH38762" s="2"/>
      <c r="AJ38762" s="2"/>
      <c r="AK38762" s="2"/>
    </row>
    <row r="38763" spans="32:37" ht="13.5" customHeight="1" x14ac:dyDescent="0.15">
      <c r="AF38763" s="2"/>
      <c r="AG38763" s="2"/>
      <c r="AH38763" s="2"/>
      <c r="AJ38763" s="2"/>
      <c r="AK38763" s="2"/>
    </row>
    <row r="38764" spans="32:37" ht="13.5" customHeight="1" x14ac:dyDescent="0.15">
      <c r="AF38764" s="2"/>
      <c r="AG38764" s="2"/>
      <c r="AH38764" s="2"/>
      <c r="AJ38764" s="2"/>
      <c r="AK38764" s="2"/>
    </row>
    <row r="38765" spans="32:37" ht="13.5" customHeight="1" x14ac:dyDescent="0.15">
      <c r="AF38765" s="2"/>
      <c r="AG38765" s="2"/>
      <c r="AH38765" s="2"/>
      <c r="AJ38765" s="2"/>
      <c r="AK38765" s="2"/>
    </row>
    <row r="38766" spans="32:37" ht="13.5" customHeight="1" x14ac:dyDescent="0.15">
      <c r="AF38766" s="2"/>
      <c r="AG38766" s="2"/>
      <c r="AH38766" s="2"/>
      <c r="AJ38766" s="2"/>
      <c r="AK38766" s="2"/>
    </row>
    <row r="38767" spans="32:37" ht="13.5" customHeight="1" x14ac:dyDescent="0.15">
      <c r="AF38767" s="2"/>
      <c r="AG38767" s="2"/>
      <c r="AH38767" s="2"/>
      <c r="AJ38767" s="2"/>
      <c r="AK38767" s="2"/>
    </row>
    <row r="38768" spans="32:37" ht="13.5" customHeight="1" x14ac:dyDescent="0.15">
      <c r="AF38768" s="2"/>
      <c r="AG38768" s="2"/>
      <c r="AH38768" s="2"/>
      <c r="AJ38768" s="2"/>
      <c r="AK38768" s="2"/>
    </row>
    <row r="38769" spans="32:37" ht="13.5" customHeight="1" x14ac:dyDescent="0.15">
      <c r="AF38769" s="2"/>
      <c r="AG38769" s="2"/>
      <c r="AH38769" s="2"/>
      <c r="AJ38769" s="2"/>
      <c r="AK38769" s="2"/>
    </row>
    <row r="38770" spans="32:37" ht="13.5" customHeight="1" x14ac:dyDescent="0.15">
      <c r="AF38770" s="2"/>
      <c r="AG38770" s="2"/>
      <c r="AH38770" s="2"/>
      <c r="AJ38770" s="2"/>
      <c r="AK38770" s="2"/>
    </row>
    <row r="38771" spans="32:37" ht="13.5" customHeight="1" x14ac:dyDescent="0.15">
      <c r="AF38771" s="2"/>
      <c r="AG38771" s="2"/>
      <c r="AH38771" s="2"/>
      <c r="AJ38771" s="2"/>
      <c r="AK38771" s="2"/>
    </row>
    <row r="38772" spans="32:37" ht="13.5" customHeight="1" x14ac:dyDescent="0.15">
      <c r="AF38772" s="2"/>
      <c r="AG38772" s="2"/>
      <c r="AH38772" s="2"/>
      <c r="AJ38772" s="2"/>
      <c r="AK38772" s="2"/>
    </row>
    <row r="38773" spans="32:37" ht="13.5" customHeight="1" x14ac:dyDescent="0.15">
      <c r="AF38773" s="2"/>
      <c r="AG38773" s="2"/>
      <c r="AH38773" s="2"/>
      <c r="AJ38773" s="2"/>
      <c r="AK38773" s="2"/>
    </row>
    <row r="38774" spans="32:37" ht="13.5" customHeight="1" x14ac:dyDescent="0.15">
      <c r="AF38774" s="2"/>
      <c r="AG38774" s="2"/>
      <c r="AH38774" s="2"/>
      <c r="AJ38774" s="2"/>
      <c r="AK38774" s="2"/>
    </row>
    <row r="38775" spans="32:37" ht="13.5" customHeight="1" x14ac:dyDescent="0.15">
      <c r="AF38775" s="2"/>
      <c r="AG38775" s="2"/>
      <c r="AH38775" s="2"/>
      <c r="AJ38775" s="2"/>
      <c r="AK38775" s="2"/>
    </row>
    <row r="38776" spans="32:37" ht="13.5" customHeight="1" x14ac:dyDescent="0.15">
      <c r="AF38776" s="2"/>
      <c r="AG38776" s="2"/>
      <c r="AH38776" s="2"/>
      <c r="AJ38776" s="2"/>
      <c r="AK38776" s="2"/>
    </row>
    <row r="38777" spans="32:37" ht="13.5" customHeight="1" x14ac:dyDescent="0.15">
      <c r="AF38777" s="2"/>
      <c r="AG38777" s="2"/>
      <c r="AH38777" s="2"/>
      <c r="AJ38777" s="2"/>
      <c r="AK38777" s="2"/>
    </row>
    <row r="38778" spans="32:37" ht="13.5" customHeight="1" x14ac:dyDescent="0.15">
      <c r="AF38778" s="2"/>
      <c r="AG38778" s="2"/>
      <c r="AH38778" s="2"/>
      <c r="AJ38778" s="2"/>
      <c r="AK38778" s="2"/>
    </row>
    <row r="38779" spans="32:37" ht="13.5" customHeight="1" x14ac:dyDescent="0.15">
      <c r="AF38779" s="2"/>
      <c r="AG38779" s="2"/>
      <c r="AH38779" s="2"/>
      <c r="AJ38779" s="2"/>
      <c r="AK38779" s="2"/>
    </row>
    <row r="38780" spans="32:37" ht="13.5" customHeight="1" x14ac:dyDescent="0.15">
      <c r="AF38780" s="2"/>
      <c r="AG38780" s="2"/>
      <c r="AH38780" s="2"/>
      <c r="AJ38780" s="2"/>
      <c r="AK38780" s="2"/>
    </row>
    <row r="38781" spans="32:37" ht="13.5" customHeight="1" x14ac:dyDescent="0.15">
      <c r="AF38781" s="2"/>
      <c r="AG38781" s="2"/>
      <c r="AH38781" s="2"/>
      <c r="AJ38781" s="2"/>
      <c r="AK38781" s="2"/>
    </row>
    <row r="38782" spans="32:37" ht="13.5" customHeight="1" x14ac:dyDescent="0.15">
      <c r="AF38782" s="2"/>
      <c r="AG38782" s="2"/>
      <c r="AH38782" s="2"/>
      <c r="AJ38782" s="2"/>
      <c r="AK38782" s="2"/>
    </row>
    <row r="38783" spans="32:37" ht="13.5" customHeight="1" x14ac:dyDescent="0.15">
      <c r="AF38783" s="2"/>
      <c r="AG38783" s="2"/>
      <c r="AH38783" s="2"/>
      <c r="AJ38783" s="2"/>
      <c r="AK38783" s="2"/>
    </row>
    <row r="38784" spans="32:37" ht="13.5" customHeight="1" x14ac:dyDescent="0.15">
      <c r="AF38784" s="2"/>
      <c r="AG38784" s="2"/>
      <c r="AH38784" s="2"/>
      <c r="AJ38784" s="2"/>
      <c r="AK38784" s="2"/>
    </row>
    <row r="38785" spans="32:37" ht="13.5" customHeight="1" x14ac:dyDescent="0.15">
      <c r="AF38785" s="2"/>
      <c r="AG38785" s="2"/>
      <c r="AH38785" s="2"/>
      <c r="AJ38785" s="2"/>
      <c r="AK38785" s="2"/>
    </row>
    <row r="38786" spans="32:37" ht="13.5" customHeight="1" x14ac:dyDescent="0.15">
      <c r="AF38786" s="2"/>
      <c r="AG38786" s="2"/>
      <c r="AH38786" s="2"/>
      <c r="AJ38786" s="2"/>
      <c r="AK38786" s="2"/>
    </row>
    <row r="38787" spans="32:37" ht="13.5" customHeight="1" x14ac:dyDescent="0.15">
      <c r="AF38787" s="2"/>
      <c r="AG38787" s="2"/>
      <c r="AH38787" s="2"/>
      <c r="AJ38787" s="2"/>
      <c r="AK38787" s="2"/>
    </row>
    <row r="38788" spans="32:37" ht="13.5" customHeight="1" x14ac:dyDescent="0.15">
      <c r="AF38788" s="2"/>
      <c r="AG38788" s="2"/>
      <c r="AH38788" s="2"/>
      <c r="AJ38788" s="2"/>
      <c r="AK38788" s="2"/>
    </row>
    <row r="38789" spans="32:37" ht="13.5" customHeight="1" x14ac:dyDescent="0.15">
      <c r="AF38789" s="2"/>
      <c r="AG38789" s="2"/>
      <c r="AH38789" s="2"/>
      <c r="AJ38789" s="2"/>
      <c r="AK38789" s="2"/>
    </row>
    <row r="38790" spans="32:37" ht="13.5" customHeight="1" x14ac:dyDescent="0.15">
      <c r="AF38790" s="2"/>
      <c r="AG38790" s="2"/>
      <c r="AH38790" s="2"/>
      <c r="AJ38790" s="2"/>
      <c r="AK38790" s="2"/>
    </row>
    <row r="38791" spans="32:37" ht="13.5" customHeight="1" x14ac:dyDescent="0.15">
      <c r="AF38791" s="2"/>
      <c r="AG38791" s="2"/>
      <c r="AH38791" s="2"/>
      <c r="AJ38791" s="2"/>
      <c r="AK38791" s="2"/>
    </row>
    <row r="38792" spans="32:37" ht="13.5" customHeight="1" x14ac:dyDescent="0.15">
      <c r="AF38792" s="2"/>
      <c r="AG38792" s="2"/>
      <c r="AH38792" s="2"/>
      <c r="AJ38792" s="2"/>
      <c r="AK38792" s="2"/>
    </row>
    <row r="38793" spans="32:37" ht="13.5" customHeight="1" x14ac:dyDescent="0.15">
      <c r="AF38793" s="2"/>
      <c r="AG38793" s="2"/>
      <c r="AH38793" s="2"/>
      <c r="AJ38793" s="2"/>
      <c r="AK38793" s="2"/>
    </row>
    <row r="38794" spans="32:37" ht="13.5" customHeight="1" x14ac:dyDescent="0.15">
      <c r="AF38794" s="2"/>
      <c r="AG38794" s="2"/>
      <c r="AH38794" s="2"/>
      <c r="AJ38794" s="2"/>
      <c r="AK38794" s="2"/>
    </row>
    <row r="38795" spans="32:37" ht="13.5" customHeight="1" x14ac:dyDescent="0.15">
      <c r="AF38795" s="2"/>
      <c r="AG38795" s="2"/>
      <c r="AH38795" s="2"/>
      <c r="AJ38795" s="2"/>
      <c r="AK38795" s="2"/>
    </row>
    <row r="38796" spans="32:37" ht="13.5" customHeight="1" x14ac:dyDescent="0.15">
      <c r="AF38796" s="2"/>
      <c r="AG38796" s="2"/>
      <c r="AH38796" s="2"/>
      <c r="AJ38796" s="2"/>
      <c r="AK38796" s="2"/>
    </row>
    <row r="38797" spans="32:37" ht="13.5" customHeight="1" x14ac:dyDescent="0.15">
      <c r="AF38797" s="2"/>
      <c r="AG38797" s="2"/>
      <c r="AH38797" s="2"/>
      <c r="AJ38797" s="2"/>
      <c r="AK38797" s="2"/>
    </row>
    <row r="38798" spans="32:37" ht="13.5" customHeight="1" x14ac:dyDescent="0.15">
      <c r="AF38798" s="2"/>
      <c r="AG38798" s="2"/>
      <c r="AH38798" s="2"/>
      <c r="AJ38798" s="2"/>
      <c r="AK38798" s="2"/>
    </row>
    <row r="38799" spans="32:37" ht="13.5" customHeight="1" x14ac:dyDescent="0.15">
      <c r="AF38799" s="2"/>
      <c r="AG38799" s="2"/>
      <c r="AH38799" s="2"/>
      <c r="AJ38799" s="2"/>
      <c r="AK38799" s="2"/>
    </row>
    <row r="38800" spans="32:37" ht="13.5" customHeight="1" x14ac:dyDescent="0.15">
      <c r="AF38800" s="2"/>
      <c r="AG38800" s="2"/>
      <c r="AH38800" s="2"/>
      <c r="AJ38800" s="2"/>
      <c r="AK38800" s="2"/>
    </row>
    <row r="38801" spans="32:37" ht="13.5" customHeight="1" x14ac:dyDescent="0.15">
      <c r="AF38801" s="2"/>
      <c r="AG38801" s="2"/>
      <c r="AH38801" s="2"/>
      <c r="AJ38801" s="2"/>
      <c r="AK38801" s="2"/>
    </row>
    <row r="38802" spans="32:37" ht="13.5" customHeight="1" x14ac:dyDescent="0.15">
      <c r="AF38802" s="2"/>
      <c r="AG38802" s="2"/>
      <c r="AH38802" s="2"/>
      <c r="AJ38802" s="2"/>
      <c r="AK38802" s="2"/>
    </row>
    <row r="38803" spans="32:37" ht="13.5" customHeight="1" x14ac:dyDescent="0.15">
      <c r="AF38803" s="2"/>
      <c r="AG38803" s="2"/>
      <c r="AH38803" s="2"/>
      <c r="AJ38803" s="2"/>
      <c r="AK38803" s="2"/>
    </row>
    <row r="38804" spans="32:37" ht="13.5" customHeight="1" x14ac:dyDescent="0.15">
      <c r="AF38804" s="2"/>
      <c r="AG38804" s="2"/>
      <c r="AH38804" s="2"/>
      <c r="AJ38804" s="2"/>
      <c r="AK38804" s="2"/>
    </row>
    <row r="38805" spans="32:37" ht="13.5" customHeight="1" x14ac:dyDescent="0.15">
      <c r="AF38805" s="2"/>
      <c r="AG38805" s="2"/>
      <c r="AH38805" s="2"/>
      <c r="AJ38805" s="2"/>
      <c r="AK38805" s="2"/>
    </row>
    <row r="38806" spans="32:37" ht="13.5" customHeight="1" x14ac:dyDescent="0.15">
      <c r="AF38806" s="2"/>
      <c r="AG38806" s="2"/>
      <c r="AH38806" s="2"/>
      <c r="AJ38806" s="2"/>
      <c r="AK38806" s="2"/>
    </row>
    <row r="38807" spans="32:37" ht="13.5" customHeight="1" x14ac:dyDescent="0.15">
      <c r="AF38807" s="2"/>
      <c r="AG38807" s="2"/>
      <c r="AH38807" s="2"/>
      <c r="AJ38807" s="2"/>
      <c r="AK38807" s="2"/>
    </row>
    <row r="38808" spans="32:37" ht="13.5" customHeight="1" x14ac:dyDescent="0.15">
      <c r="AF38808" s="2"/>
      <c r="AG38808" s="2"/>
      <c r="AH38808" s="2"/>
      <c r="AJ38808" s="2"/>
      <c r="AK38808" s="2"/>
    </row>
    <row r="38809" spans="32:37" ht="13.5" customHeight="1" x14ac:dyDescent="0.15">
      <c r="AF38809" s="2"/>
      <c r="AG38809" s="2"/>
      <c r="AH38809" s="2"/>
      <c r="AJ38809" s="2"/>
      <c r="AK38809" s="2"/>
    </row>
    <row r="38810" spans="32:37" ht="13.5" customHeight="1" x14ac:dyDescent="0.15">
      <c r="AF38810" s="2"/>
      <c r="AG38810" s="2"/>
      <c r="AH38810" s="2"/>
      <c r="AJ38810" s="2"/>
      <c r="AK38810" s="2"/>
    </row>
    <row r="38811" spans="32:37" ht="13.5" customHeight="1" x14ac:dyDescent="0.15">
      <c r="AF38811" s="2"/>
      <c r="AG38811" s="2"/>
      <c r="AH38811" s="2"/>
      <c r="AJ38811" s="2"/>
      <c r="AK38811" s="2"/>
    </row>
    <row r="38812" spans="32:37" ht="13.5" customHeight="1" x14ac:dyDescent="0.15">
      <c r="AF38812" s="2"/>
      <c r="AG38812" s="2"/>
      <c r="AH38812" s="2"/>
      <c r="AJ38812" s="2"/>
      <c r="AK38812" s="2"/>
    </row>
    <row r="38813" spans="32:37" ht="13.5" customHeight="1" x14ac:dyDescent="0.15">
      <c r="AF38813" s="2"/>
      <c r="AG38813" s="2"/>
      <c r="AH38813" s="2"/>
      <c r="AJ38813" s="2"/>
      <c r="AK38813" s="2"/>
    </row>
    <row r="38814" spans="32:37" ht="13.5" customHeight="1" x14ac:dyDescent="0.15">
      <c r="AF38814" s="2"/>
      <c r="AG38814" s="2"/>
      <c r="AH38814" s="2"/>
      <c r="AJ38814" s="2"/>
      <c r="AK38814" s="2"/>
    </row>
    <row r="38815" spans="32:37" ht="13.5" customHeight="1" x14ac:dyDescent="0.15">
      <c r="AF38815" s="2"/>
      <c r="AG38815" s="2"/>
      <c r="AH38815" s="2"/>
      <c r="AJ38815" s="2"/>
      <c r="AK38815" s="2"/>
    </row>
    <row r="38816" spans="32:37" ht="13.5" customHeight="1" x14ac:dyDescent="0.15">
      <c r="AF38816" s="2"/>
      <c r="AG38816" s="2"/>
      <c r="AH38816" s="2"/>
      <c r="AJ38816" s="2"/>
      <c r="AK38816" s="2"/>
    </row>
    <row r="38817" spans="32:37" ht="13.5" customHeight="1" x14ac:dyDescent="0.15">
      <c r="AF38817" s="2"/>
      <c r="AG38817" s="2"/>
      <c r="AH38817" s="2"/>
      <c r="AJ38817" s="2"/>
      <c r="AK38817" s="2"/>
    </row>
    <row r="38818" spans="32:37" ht="13.5" customHeight="1" x14ac:dyDescent="0.15">
      <c r="AF38818" s="2"/>
      <c r="AG38818" s="2"/>
      <c r="AH38818" s="2"/>
      <c r="AJ38818" s="2"/>
      <c r="AK38818" s="2"/>
    </row>
    <row r="38819" spans="32:37" ht="13.5" customHeight="1" x14ac:dyDescent="0.15">
      <c r="AF38819" s="2"/>
      <c r="AG38819" s="2"/>
      <c r="AH38819" s="2"/>
      <c r="AJ38819" s="2"/>
      <c r="AK38819" s="2"/>
    </row>
    <row r="38820" spans="32:37" ht="13.5" customHeight="1" x14ac:dyDescent="0.15">
      <c r="AF38820" s="2"/>
      <c r="AG38820" s="2"/>
      <c r="AH38820" s="2"/>
      <c r="AJ38820" s="2"/>
      <c r="AK38820" s="2"/>
    </row>
    <row r="38821" spans="32:37" ht="13.5" customHeight="1" x14ac:dyDescent="0.15">
      <c r="AF38821" s="2"/>
      <c r="AG38821" s="2"/>
      <c r="AH38821" s="2"/>
      <c r="AJ38821" s="2"/>
      <c r="AK38821" s="2"/>
    </row>
    <row r="38822" spans="32:37" ht="13.5" customHeight="1" x14ac:dyDescent="0.15">
      <c r="AF38822" s="2"/>
      <c r="AG38822" s="2"/>
      <c r="AH38822" s="2"/>
      <c r="AJ38822" s="2"/>
      <c r="AK38822" s="2"/>
    </row>
    <row r="38823" spans="32:37" ht="13.5" customHeight="1" x14ac:dyDescent="0.15">
      <c r="AF38823" s="2"/>
      <c r="AG38823" s="2"/>
      <c r="AH38823" s="2"/>
      <c r="AJ38823" s="2"/>
      <c r="AK38823" s="2"/>
    </row>
    <row r="38824" spans="32:37" ht="13.5" customHeight="1" x14ac:dyDescent="0.15">
      <c r="AF38824" s="2"/>
      <c r="AG38824" s="2"/>
      <c r="AH38824" s="2"/>
      <c r="AJ38824" s="2"/>
      <c r="AK38824" s="2"/>
    </row>
    <row r="38825" spans="32:37" ht="13.5" customHeight="1" x14ac:dyDescent="0.15">
      <c r="AF38825" s="2"/>
      <c r="AG38825" s="2"/>
      <c r="AH38825" s="2"/>
      <c r="AJ38825" s="2"/>
      <c r="AK38825" s="2"/>
    </row>
    <row r="38826" spans="32:37" ht="13.5" customHeight="1" x14ac:dyDescent="0.15">
      <c r="AF38826" s="2"/>
      <c r="AG38826" s="2"/>
      <c r="AH38826" s="2"/>
      <c r="AJ38826" s="2"/>
      <c r="AK38826" s="2"/>
    </row>
    <row r="38827" spans="32:37" ht="13.5" customHeight="1" x14ac:dyDescent="0.15">
      <c r="AF38827" s="2"/>
      <c r="AG38827" s="2"/>
      <c r="AH38827" s="2"/>
      <c r="AJ38827" s="2"/>
      <c r="AK38827" s="2"/>
    </row>
    <row r="38828" spans="32:37" ht="13.5" customHeight="1" x14ac:dyDescent="0.15">
      <c r="AF38828" s="2"/>
      <c r="AG38828" s="2"/>
      <c r="AH38828" s="2"/>
      <c r="AJ38828" s="2"/>
      <c r="AK38828" s="2"/>
    </row>
    <row r="38829" spans="32:37" ht="13.5" customHeight="1" x14ac:dyDescent="0.15">
      <c r="AF38829" s="2"/>
      <c r="AG38829" s="2"/>
      <c r="AH38829" s="2"/>
      <c r="AJ38829" s="2"/>
      <c r="AK38829" s="2"/>
    </row>
    <row r="38830" spans="32:37" ht="13.5" customHeight="1" x14ac:dyDescent="0.15">
      <c r="AF38830" s="2"/>
      <c r="AG38830" s="2"/>
      <c r="AH38830" s="2"/>
      <c r="AJ38830" s="2"/>
      <c r="AK38830" s="2"/>
    </row>
    <row r="38831" spans="32:37" ht="13.5" customHeight="1" x14ac:dyDescent="0.15">
      <c r="AF38831" s="2"/>
      <c r="AG38831" s="2"/>
      <c r="AH38831" s="2"/>
      <c r="AJ38831" s="2"/>
      <c r="AK38831" s="2"/>
    </row>
    <row r="38832" spans="32:37" ht="13.5" customHeight="1" x14ac:dyDescent="0.15">
      <c r="AF38832" s="2"/>
      <c r="AG38832" s="2"/>
      <c r="AH38832" s="2"/>
      <c r="AJ38832" s="2"/>
      <c r="AK38832" s="2"/>
    </row>
    <row r="38833" spans="32:37" ht="13.5" customHeight="1" x14ac:dyDescent="0.15">
      <c r="AF38833" s="2"/>
      <c r="AG38833" s="2"/>
      <c r="AH38833" s="2"/>
      <c r="AJ38833" s="2"/>
      <c r="AK38833" s="2"/>
    </row>
    <row r="38834" spans="32:37" ht="13.5" customHeight="1" x14ac:dyDescent="0.15">
      <c r="AF38834" s="2"/>
      <c r="AG38834" s="2"/>
      <c r="AH38834" s="2"/>
      <c r="AJ38834" s="2"/>
      <c r="AK38834" s="2"/>
    </row>
    <row r="38835" spans="32:37" ht="13.5" customHeight="1" x14ac:dyDescent="0.15">
      <c r="AF38835" s="2"/>
      <c r="AG38835" s="2"/>
      <c r="AH38835" s="2"/>
      <c r="AJ38835" s="2"/>
      <c r="AK38835" s="2"/>
    </row>
    <row r="38836" spans="32:37" ht="13.5" customHeight="1" x14ac:dyDescent="0.15">
      <c r="AF38836" s="2"/>
      <c r="AG38836" s="2"/>
      <c r="AH38836" s="2"/>
      <c r="AJ38836" s="2"/>
      <c r="AK38836" s="2"/>
    </row>
    <row r="38837" spans="32:37" ht="13.5" customHeight="1" x14ac:dyDescent="0.15">
      <c r="AF38837" s="2"/>
      <c r="AG38837" s="2"/>
      <c r="AH38837" s="2"/>
      <c r="AJ38837" s="2"/>
      <c r="AK38837" s="2"/>
    </row>
    <row r="38838" spans="32:37" ht="13.5" customHeight="1" x14ac:dyDescent="0.15">
      <c r="AF38838" s="2"/>
      <c r="AG38838" s="2"/>
      <c r="AH38838" s="2"/>
      <c r="AJ38838" s="2"/>
      <c r="AK38838" s="2"/>
    </row>
    <row r="38839" spans="32:37" ht="13.5" customHeight="1" x14ac:dyDescent="0.15">
      <c r="AF38839" s="2"/>
      <c r="AG38839" s="2"/>
      <c r="AH38839" s="2"/>
      <c r="AJ38839" s="2"/>
      <c r="AK38839" s="2"/>
    </row>
    <row r="38840" spans="32:37" ht="13.5" customHeight="1" x14ac:dyDescent="0.15">
      <c r="AF38840" s="2"/>
      <c r="AG38840" s="2"/>
      <c r="AH38840" s="2"/>
      <c r="AJ38840" s="2"/>
      <c r="AK38840" s="2"/>
    </row>
    <row r="38841" spans="32:37" ht="13.5" customHeight="1" x14ac:dyDescent="0.15">
      <c r="AF38841" s="2"/>
      <c r="AG38841" s="2"/>
      <c r="AH38841" s="2"/>
      <c r="AJ38841" s="2"/>
      <c r="AK38841" s="2"/>
    </row>
    <row r="38842" spans="32:37" ht="13.5" customHeight="1" x14ac:dyDescent="0.15">
      <c r="AF38842" s="2"/>
      <c r="AG38842" s="2"/>
      <c r="AH38842" s="2"/>
      <c r="AJ38842" s="2"/>
      <c r="AK38842" s="2"/>
    </row>
    <row r="38843" spans="32:37" ht="13.5" customHeight="1" x14ac:dyDescent="0.15">
      <c r="AF38843" s="2"/>
      <c r="AG38843" s="2"/>
      <c r="AH38843" s="2"/>
      <c r="AJ38843" s="2"/>
      <c r="AK38843" s="2"/>
    </row>
    <row r="38844" spans="32:37" ht="13.5" customHeight="1" x14ac:dyDescent="0.15">
      <c r="AF38844" s="2"/>
      <c r="AG38844" s="2"/>
      <c r="AH38844" s="2"/>
      <c r="AJ38844" s="2"/>
      <c r="AK38844" s="2"/>
    </row>
    <row r="38845" spans="32:37" ht="13.5" customHeight="1" x14ac:dyDescent="0.15">
      <c r="AF38845" s="2"/>
      <c r="AG38845" s="2"/>
      <c r="AH38845" s="2"/>
      <c r="AJ38845" s="2"/>
      <c r="AK38845" s="2"/>
    </row>
    <row r="38846" spans="32:37" ht="13.5" customHeight="1" x14ac:dyDescent="0.15">
      <c r="AF38846" s="2"/>
      <c r="AG38846" s="2"/>
      <c r="AH38846" s="2"/>
      <c r="AJ38846" s="2"/>
      <c r="AK38846" s="2"/>
    </row>
    <row r="38847" spans="32:37" ht="13.5" customHeight="1" x14ac:dyDescent="0.15">
      <c r="AF38847" s="2"/>
      <c r="AG38847" s="2"/>
      <c r="AH38847" s="2"/>
      <c r="AJ38847" s="2"/>
      <c r="AK38847" s="2"/>
    </row>
    <row r="38848" spans="32:37" ht="13.5" customHeight="1" x14ac:dyDescent="0.15">
      <c r="AF38848" s="2"/>
      <c r="AG38848" s="2"/>
      <c r="AH38848" s="2"/>
      <c r="AJ38848" s="2"/>
      <c r="AK38848" s="2"/>
    </row>
    <row r="38849" spans="32:37" ht="13.5" customHeight="1" x14ac:dyDescent="0.15">
      <c r="AF38849" s="2"/>
      <c r="AG38849" s="2"/>
      <c r="AH38849" s="2"/>
      <c r="AJ38849" s="2"/>
      <c r="AK38849" s="2"/>
    </row>
    <row r="38850" spans="32:37" ht="13.5" customHeight="1" x14ac:dyDescent="0.15">
      <c r="AF38850" s="2"/>
      <c r="AG38850" s="2"/>
      <c r="AH38850" s="2"/>
      <c r="AJ38850" s="2"/>
      <c r="AK38850" s="2"/>
    </row>
    <row r="38851" spans="32:37" ht="13.5" customHeight="1" x14ac:dyDescent="0.15">
      <c r="AF38851" s="2"/>
      <c r="AG38851" s="2"/>
      <c r="AH38851" s="2"/>
      <c r="AJ38851" s="2"/>
      <c r="AK38851" s="2"/>
    </row>
    <row r="38852" spans="32:37" ht="13.5" customHeight="1" x14ac:dyDescent="0.15">
      <c r="AF38852" s="2"/>
      <c r="AG38852" s="2"/>
      <c r="AH38852" s="2"/>
      <c r="AJ38852" s="2"/>
      <c r="AK38852" s="2"/>
    </row>
    <row r="38853" spans="32:37" ht="13.5" customHeight="1" x14ac:dyDescent="0.15">
      <c r="AF38853" s="2"/>
      <c r="AG38853" s="2"/>
      <c r="AH38853" s="2"/>
      <c r="AJ38853" s="2"/>
      <c r="AK38853" s="2"/>
    </row>
    <row r="38854" spans="32:37" ht="13.5" customHeight="1" x14ac:dyDescent="0.15">
      <c r="AF38854" s="2"/>
      <c r="AG38854" s="2"/>
      <c r="AH38854" s="2"/>
      <c r="AJ38854" s="2"/>
      <c r="AK38854" s="2"/>
    </row>
    <row r="38855" spans="32:37" ht="13.5" customHeight="1" x14ac:dyDescent="0.15">
      <c r="AF38855" s="2"/>
      <c r="AG38855" s="2"/>
      <c r="AH38855" s="2"/>
      <c r="AJ38855" s="2"/>
      <c r="AK38855" s="2"/>
    </row>
    <row r="38856" spans="32:37" ht="13.5" customHeight="1" x14ac:dyDescent="0.15">
      <c r="AF38856" s="2"/>
      <c r="AG38856" s="2"/>
      <c r="AH38856" s="2"/>
      <c r="AJ38856" s="2"/>
      <c r="AK38856" s="2"/>
    </row>
    <row r="38857" spans="32:37" ht="13.5" customHeight="1" x14ac:dyDescent="0.15">
      <c r="AF38857" s="2"/>
      <c r="AG38857" s="2"/>
      <c r="AH38857" s="2"/>
      <c r="AJ38857" s="2"/>
      <c r="AK38857" s="2"/>
    </row>
    <row r="38858" spans="32:37" ht="13.5" customHeight="1" x14ac:dyDescent="0.15">
      <c r="AF38858" s="2"/>
      <c r="AG38858" s="2"/>
      <c r="AH38858" s="2"/>
      <c r="AJ38858" s="2"/>
      <c r="AK38858" s="2"/>
    </row>
    <row r="38859" spans="32:37" ht="13.5" customHeight="1" x14ac:dyDescent="0.15">
      <c r="AF38859" s="2"/>
      <c r="AG38859" s="2"/>
      <c r="AH38859" s="2"/>
      <c r="AJ38859" s="2"/>
      <c r="AK38859" s="2"/>
    </row>
    <row r="38860" spans="32:37" ht="13.5" customHeight="1" x14ac:dyDescent="0.15">
      <c r="AF38860" s="2"/>
      <c r="AG38860" s="2"/>
      <c r="AH38860" s="2"/>
      <c r="AJ38860" s="2"/>
      <c r="AK38860" s="2"/>
    </row>
    <row r="38861" spans="32:37" ht="13.5" customHeight="1" x14ac:dyDescent="0.15">
      <c r="AF38861" s="2"/>
      <c r="AG38861" s="2"/>
      <c r="AH38861" s="2"/>
      <c r="AJ38861" s="2"/>
      <c r="AK38861" s="2"/>
    </row>
    <row r="38862" spans="32:37" ht="13.5" customHeight="1" x14ac:dyDescent="0.15">
      <c r="AF38862" s="2"/>
      <c r="AG38862" s="2"/>
      <c r="AH38862" s="2"/>
      <c r="AJ38862" s="2"/>
      <c r="AK38862" s="2"/>
    </row>
    <row r="38863" spans="32:37" ht="13.5" customHeight="1" x14ac:dyDescent="0.15">
      <c r="AF38863" s="2"/>
      <c r="AG38863" s="2"/>
      <c r="AH38863" s="2"/>
      <c r="AJ38863" s="2"/>
      <c r="AK38863" s="2"/>
    </row>
    <row r="38864" spans="32:37" ht="13.5" customHeight="1" x14ac:dyDescent="0.15">
      <c r="AF38864" s="2"/>
      <c r="AG38864" s="2"/>
      <c r="AH38864" s="2"/>
      <c r="AJ38864" s="2"/>
      <c r="AK38864" s="2"/>
    </row>
    <row r="38865" spans="32:37" ht="13.5" customHeight="1" x14ac:dyDescent="0.15">
      <c r="AF38865" s="2"/>
      <c r="AG38865" s="2"/>
      <c r="AH38865" s="2"/>
      <c r="AJ38865" s="2"/>
      <c r="AK38865" s="2"/>
    </row>
    <row r="38866" spans="32:37" ht="13.5" customHeight="1" x14ac:dyDescent="0.15">
      <c r="AF38866" s="2"/>
      <c r="AG38866" s="2"/>
      <c r="AH38866" s="2"/>
      <c r="AJ38866" s="2"/>
      <c r="AK38866" s="2"/>
    </row>
    <row r="38867" spans="32:37" ht="13.5" customHeight="1" x14ac:dyDescent="0.15">
      <c r="AF38867" s="2"/>
      <c r="AG38867" s="2"/>
      <c r="AH38867" s="2"/>
      <c r="AJ38867" s="2"/>
      <c r="AK38867" s="2"/>
    </row>
    <row r="38868" spans="32:37" ht="13.5" customHeight="1" x14ac:dyDescent="0.15">
      <c r="AF38868" s="2"/>
      <c r="AG38868" s="2"/>
      <c r="AH38868" s="2"/>
      <c r="AJ38868" s="2"/>
      <c r="AK38868" s="2"/>
    </row>
    <row r="38869" spans="32:37" ht="13.5" customHeight="1" x14ac:dyDescent="0.15">
      <c r="AF38869" s="2"/>
      <c r="AG38869" s="2"/>
      <c r="AH38869" s="2"/>
      <c r="AJ38869" s="2"/>
      <c r="AK38869" s="2"/>
    </row>
    <row r="38870" spans="32:37" ht="13.5" customHeight="1" x14ac:dyDescent="0.15">
      <c r="AF38870" s="2"/>
      <c r="AG38870" s="2"/>
      <c r="AH38870" s="2"/>
      <c r="AJ38870" s="2"/>
      <c r="AK38870" s="2"/>
    </row>
    <row r="38871" spans="32:37" ht="13.5" customHeight="1" x14ac:dyDescent="0.15">
      <c r="AF38871" s="2"/>
      <c r="AG38871" s="2"/>
      <c r="AH38871" s="2"/>
      <c r="AJ38871" s="2"/>
      <c r="AK38871" s="2"/>
    </row>
    <row r="38872" spans="32:37" ht="13.5" customHeight="1" x14ac:dyDescent="0.15">
      <c r="AF38872" s="2"/>
      <c r="AG38872" s="2"/>
      <c r="AH38872" s="2"/>
      <c r="AJ38872" s="2"/>
      <c r="AK38872" s="2"/>
    </row>
    <row r="38873" spans="32:37" ht="13.5" customHeight="1" x14ac:dyDescent="0.15">
      <c r="AF38873" s="2"/>
      <c r="AG38873" s="2"/>
      <c r="AH38873" s="2"/>
      <c r="AJ38873" s="2"/>
      <c r="AK38873" s="2"/>
    </row>
    <row r="38874" spans="32:37" ht="13.5" customHeight="1" x14ac:dyDescent="0.15">
      <c r="AF38874" s="2"/>
      <c r="AG38874" s="2"/>
      <c r="AH38874" s="2"/>
      <c r="AJ38874" s="2"/>
      <c r="AK38874" s="2"/>
    </row>
    <row r="38875" spans="32:37" ht="13.5" customHeight="1" x14ac:dyDescent="0.15">
      <c r="AF38875" s="2"/>
      <c r="AG38875" s="2"/>
      <c r="AH38875" s="2"/>
      <c r="AJ38875" s="2"/>
      <c r="AK38875" s="2"/>
    </row>
    <row r="38876" spans="32:37" ht="13.5" customHeight="1" x14ac:dyDescent="0.15">
      <c r="AF38876" s="2"/>
      <c r="AG38876" s="2"/>
      <c r="AH38876" s="2"/>
      <c r="AJ38876" s="2"/>
      <c r="AK38876" s="2"/>
    </row>
    <row r="38877" spans="32:37" ht="13.5" customHeight="1" x14ac:dyDescent="0.15">
      <c r="AF38877" s="2"/>
      <c r="AG38877" s="2"/>
      <c r="AH38877" s="2"/>
      <c r="AJ38877" s="2"/>
      <c r="AK38877" s="2"/>
    </row>
    <row r="38878" spans="32:37" ht="13.5" customHeight="1" x14ac:dyDescent="0.15">
      <c r="AF38878" s="2"/>
      <c r="AG38878" s="2"/>
      <c r="AH38878" s="2"/>
      <c r="AJ38878" s="2"/>
      <c r="AK38878" s="2"/>
    </row>
    <row r="38879" spans="32:37" ht="13.5" customHeight="1" x14ac:dyDescent="0.15">
      <c r="AF38879" s="2"/>
      <c r="AG38879" s="2"/>
      <c r="AH38879" s="2"/>
      <c r="AJ38879" s="2"/>
      <c r="AK38879" s="2"/>
    </row>
    <row r="38880" spans="32:37" ht="13.5" customHeight="1" x14ac:dyDescent="0.15">
      <c r="AF38880" s="2"/>
      <c r="AG38880" s="2"/>
      <c r="AH38880" s="2"/>
      <c r="AJ38880" s="2"/>
      <c r="AK38880" s="2"/>
    </row>
    <row r="38881" spans="32:37" ht="13.5" customHeight="1" x14ac:dyDescent="0.15">
      <c r="AF38881" s="2"/>
      <c r="AG38881" s="2"/>
      <c r="AH38881" s="2"/>
      <c r="AJ38881" s="2"/>
      <c r="AK38881" s="2"/>
    </row>
    <row r="38882" spans="32:37" ht="13.5" customHeight="1" x14ac:dyDescent="0.15">
      <c r="AF38882" s="2"/>
      <c r="AG38882" s="2"/>
      <c r="AH38882" s="2"/>
      <c r="AJ38882" s="2"/>
      <c r="AK38882" s="2"/>
    </row>
    <row r="38883" spans="32:37" ht="13.5" customHeight="1" x14ac:dyDescent="0.15">
      <c r="AF38883" s="2"/>
      <c r="AG38883" s="2"/>
      <c r="AH38883" s="2"/>
      <c r="AJ38883" s="2"/>
      <c r="AK38883" s="2"/>
    </row>
    <row r="38884" spans="32:37" ht="13.5" customHeight="1" x14ac:dyDescent="0.15">
      <c r="AF38884" s="2"/>
      <c r="AG38884" s="2"/>
      <c r="AH38884" s="2"/>
      <c r="AJ38884" s="2"/>
      <c r="AK38884" s="2"/>
    </row>
    <row r="38885" spans="32:37" ht="13.5" customHeight="1" x14ac:dyDescent="0.15">
      <c r="AF38885" s="2"/>
      <c r="AG38885" s="2"/>
      <c r="AH38885" s="2"/>
      <c r="AJ38885" s="2"/>
      <c r="AK38885" s="2"/>
    </row>
    <row r="38886" spans="32:37" ht="13.5" customHeight="1" x14ac:dyDescent="0.15">
      <c r="AF38886" s="2"/>
      <c r="AG38886" s="2"/>
      <c r="AH38886" s="2"/>
      <c r="AJ38886" s="2"/>
      <c r="AK38886" s="2"/>
    </row>
    <row r="38887" spans="32:37" ht="13.5" customHeight="1" x14ac:dyDescent="0.15">
      <c r="AF38887" s="2"/>
      <c r="AG38887" s="2"/>
      <c r="AH38887" s="2"/>
      <c r="AJ38887" s="2"/>
      <c r="AK38887" s="2"/>
    </row>
    <row r="38888" spans="32:37" ht="13.5" customHeight="1" x14ac:dyDescent="0.15">
      <c r="AF38888" s="2"/>
      <c r="AG38888" s="2"/>
      <c r="AH38888" s="2"/>
      <c r="AJ38888" s="2"/>
      <c r="AK38888" s="2"/>
    </row>
    <row r="38889" spans="32:37" ht="13.5" customHeight="1" x14ac:dyDescent="0.15">
      <c r="AF38889" s="2"/>
      <c r="AG38889" s="2"/>
      <c r="AH38889" s="2"/>
      <c r="AJ38889" s="2"/>
      <c r="AK38889" s="2"/>
    </row>
    <row r="38890" spans="32:37" ht="13.5" customHeight="1" x14ac:dyDescent="0.15">
      <c r="AF38890" s="2"/>
      <c r="AG38890" s="2"/>
      <c r="AH38890" s="2"/>
      <c r="AJ38890" s="2"/>
      <c r="AK38890" s="2"/>
    </row>
    <row r="38891" spans="32:37" ht="13.5" customHeight="1" x14ac:dyDescent="0.15">
      <c r="AF38891" s="2"/>
      <c r="AG38891" s="2"/>
      <c r="AH38891" s="2"/>
      <c r="AJ38891" s="2"/>
      <c r="AK38891" s="2"/>
    </row>
    <row r="38892" spans="32:37" ht="13.5" customHeight="1" x14ac:dyDescent="0.15">
      <c r="AF38892" s="2"/>
      <c r="AG38892" s="2"/>
      <c r="AH38892" s="2"/>
      <c r="AJ38892" s="2"/>
      <c r="AK38892" s="2"/>
    </row>
    <row r="38893" spans="32:37" ht="13.5" customHeight="1" x14ac:dyDescent="0.15">
      <c r="AF38893" s="2"/>
      <c r="AG38893" s="2"/>
      <c r="AH38893" s="2"/>
      <c r="AJ38893" s="2"/>
      <c r="AK38893" s="2"/>
    </row>
    <row r="38894" spans="32:37" ht="13.5" customHeight="1" x14ac:dyDescent="0.15">
      <c r="AF38894" s="2"/>
      <c r="AG38894" s="2"/>
      <c r="AH38894" s="2"/>
      <c r="AJ38894" s="2"/>
      <c r="AK38894" s="2"/>
    </row>
    <row r="38895" spans="32:37" ht="13.5" customHeight="1" x14ac:dyDescent="0.15">
      <c r="AF38895" s="2"/>
      <c r="AG38895" s="2"/>
      <c r="AH38895" s="2"/>
      <c r="AJ38895" s="2"/>
      <c r="AK38895" s="2"/>
    </row>
    <row r="38896" spans="32:37" ht="13.5" customHeight="1" x14ac:dyDescent="0.15">
      <c r="AF38896" s="2"/>
      <c r="AG38896" s="2"/>
      <c r="AH38896" s="2"/>
      <c r="AJ38896" s="2"/>
      <c r="AK38896" s="2"/>
    </row>
    <row r="38897" spans="32:37" ht="13.5" customHeight="1" x14ac:dyDescent="0.15">
      <c r="AF38897" s="2"/>
      <c r="AG38897" s="2"/>
      <c r="AH38897" s="2"/>
      <c r="AJ38897" s="2"/>
      <c r="AK38897" s="2"/>
    </row>
    <row r="38898" spans="32:37" ht="13.5" customHeight="1" x14ac:dyDescent="0.15">
      <c r="AF38898" s="2"/>
      <c r="AG38898" s="2"/>
      <c r="AH38898" s="2"/>
      <c r="AJ38898" s="2"/>
      <c r="AK38898" s="2"/>
    </row>
    <row r="38899" spans="32:37" ht="13.5" customHeight="1" x14ac:dyDescent="0.15">
      <c r="AF38899" s="2"/>
      <c r="AG38899" s="2"/>
      <c r="AH38899" s="2"/>
      <c r="AJ38899" s="2"/>
      <c r="AK38899" s="2"/>
    </row>
    <row r="38900" spans="32:37" ht="13.5" customHeight="1" x14ac:dyDescent="0.15">
      <c r="AF38900" s="2"/>
      <c r="AG38900" s="2"/>
      <c r="AH38900" s="2"/>
      <c r="AJ38900" s="2"/>
      <c r="AK38900" s="2"/>
    </row>
    <row r="38901" spans="32:37" ht="13.5" customHeight="1" x14ac:dyDescent="0.15">
      <c r="AF38901" s="2"/>
      <c r="AG38901" s="2"/>
      <c r="AH38901" s="2"/>
      <c r="AJ38901" s="2"/>
      <c r="AK38901" s="2"/>
    </row>
    <row r="38902" spans="32:37" ht="13.5" customHeight="1" x14ac:dyDescent="0.15">
      <c r="AF38902" s="2"/>
      <c r="AG38902" s="2"/>
      <c r="AH38902" s="2"/>
      <c r="AJ38902" s="2"/>
      <c r="AK38902" s="2"/>
    </row>
    <row r="38903" spans="32:37" ht="13.5" customHeight="1" x14ac:dyDescent="0.15">
      <c r="AF38903" s="2"/>
      <c r="AG38903" s="2"/>
      <c r="AH38903" s="2"/>
      <c r="AJ38903" s="2"/>
      <c r="AK38903" s="2"/>
    </row>
    <row r="38904" spans="32:37" ht="13.5" customHeight="1" x14ac:dyDescent="0.15">
      <c r="AF38904" s="2"/>
      <c r="AG38904" s="2"/>
      <c r="AH38904" s="2"/>
      <c r="AJ38904" s="2"/>
      <c r="AK38904" s="2"/>
    </row>
    <row r="38905" spans="32:37" ht="13.5" customHeight="1" x14ac:dyDescent="0.15">
      <c r="AF38905" s="2"/>
      <c r="AG38905" s="2"/>
      <c r="AH38905" s="2"/>
      <c r="AJ38905" s="2"/>
      <c r="AK38905" s="2"/>
    </row>
    <row r="38906" spans="32:37" ht="13.5" customHeight="1" x14ac:dyDescent="0.15">
      <c r="AF38906" s="2"/>
      <c r="AG38906" s="2"/>
      <c r="AH38906" s="2"/>
      <c r="AJ38906" s="2"/>
      <c r="AK38906" s="2"/>
    </row>
    <row r="38907" spans="32:37" ht="13.5" customHeight="1" x14ac:dyDescent="0.15">
      <c r="AF38907" s="2"/>
      <c r="AG38907" s="2"/>
      <c r="AH38907" s="2"/>
      <c r="AJ38907" s="2"/>
      <c r="AK38907" s="2"/>
    </row>
    <row r="38908" spans="32:37" ht="13.5" customHeight="1" x14ac:dyDescent="0.15">
      <c r="AF38908" s="2"/>
      <c r="AG38908" s="2"/>
      <c r="AH38908" s="2"/>
      <c r="AJ38908" s="2"/>
      <c r="AK38908" s="2"/>
    </row>
    <row r="38909" spans="32:37" ht="13.5" customHeight="1" x14ac:dyDescent="0.15">
      <c r="AF38909" s="2"/>
      <c r="AG38909" s="2"/>
      <c r="AH38909" s="2"/>
      <c r="AJ38909" s="2"/>
      <c r="AK38909" s="2"/>
    </row>
    <row r="38910" spans="32:37" ht="13.5" customHeight="1" x14ac:dyDescent="0.15">
      <c r="AF38910" s="2"/>
      <c r="AG38910" s="2"/>
      <c r="AH38910" s="2"/>
      <c r="AJ38910" s="2"/>
      <c r="AK38910" s="2"/>
    </row>
    <row r="38911" spans="32:37" ht="13.5" customHeight="1" x14ac:dyDescent="0.15">
      <c r="AF38911" s="2"/>
      <c r="AG38911" s="2"/>
      <c r="AH38911" s="2"/>
      <c r="AJ38911" s="2"/>
      <c r="AK38911" s="2"/>
    </row>
    <row r="38912" spans="32:37" ht="13.5" customHeight="1" x14ac:dyDescent="0.15">
      <c r="AF38912" s="2"/>
      <c r="AG38912" s="2"/>
      <c r="AH38912" s="2"/>
      <c r="AJ38912" s="2"/>
      <c r="AK38912" s="2"/>
    </row>
    <row r="38913" spans="32:37" ht="13.5" customHeight="1" x14ac:dyDescent="0.15">
      <c r="AF38913" s="2"/>
      <c r="AG38913" s="2"/>
      <c r="AH38913" s="2"/>
      <c r="AJ38913" s="2"/>
      <c r="AK38913" s="2"/>
    </row>
    <row r="38914" spans="32:37" ht="13.5" customHeight="1" x14ac:dyDescent="0.15">
      <c r="AF38914" s="2"/>
      <c r="AG38914" s="2"/>
      <c r="AH38914" s="2"/>
      <c r="AJ38914" s="2"/>
      <c r="AK38914" s="2"/>
    </row>
    <row r="38915" spans="32:37" ht="13.5" customHeight="1" x14ac:dyDescent="0.15">
      <c r="AF38915" s="2"/>
      <c r="AG38915" s="2"/>
      <c r="AH38915" s="2"/>
      <c r="AJ38915" s="2"/>
      <c r="AK38915" s="2"/>
    </row>
    <row r="38916" spans="32:37" ht="13.5" customHeight="1" x14ac:dyDescent="0.15">
      <c r="AF38916" s="2"/>
      <c r="AG38916" s="2"/>
      <c r="AH38916" s="2"/>
      <c r="AJ38916" s="2"/>
      <c r="AK38916" s="2"/>
    </row>
    <row r="38917" spans="32:37" ht="13.5" customHeight="1" x14ac:dyDescent="0.15">
      <c r="AF38917" s="2"/>
      <c r="AG38917" s="2"/>
      <c r="AH38917" s="2"/>
      <c r="AJ38917" s="2"/>
      <c r="AK38917" s="2"/>
    </row>
    <row r="38918" spans="32:37" ht="13.5" customHeight="1" x14ac:dyDescent="0.15">
      <c r="AF38918" s="2"/>
      <c r="AG38918" s="2"/>
      <c r="AH38918" s="2"/>
      <c r="AJ38918" s="2"/>
      <c r="AK38918" s="2"/>
    </row>
    <row r="38919" spans="32:37" ht="13.5" customHeight="1" x14ac:dyDescent="0.15">
      <c r="AF38919" s="2"/>
      <c r="AG38919" s="2"/>
      <c r="AH38919" s="2"/>
      <c r="AJ38919" s="2"/>
      <c r="AK38919" s="2"/>
    </row>
    <row r="38920" spans="32:37" ht="13.5" customHeight="1" x14ac:dyDescent="0.15">
      <c r="AF38920" s="2"/>
      <c r="AG38920" s="2"/>
      <c r="AH38920" s="2"/>
      <c r="AJ38920" s="2"/>
      <c r="AK38920" s="2"/>
    </row>
    <row r="38921" spans="32:37" ht="13.5" customHeight="1" x14ac:dyDescent="0.15">
      <c r="AF38921" s="2"/>
      <c r="AG38921" s="2"/>
      <c r="AH38921" s="2"/>
      <c r="AJ38921" s="2"/>
      <c r="AK38921" s="2"/>
    </row>
    <row r="38922" spans="32:37" ht="13.5" customHeight="1" x14ac:dyDescent="0.15">
      <c r="AF38922" s="2"/>
      <c r="AG38922" s="2"/>
      <c r="AH38922" s="2"/>
      <c r="AJ38922" s="2"/>
      <c r="AK38922" s="2"/>
    </row>
    <row r="38923" spans="32:37" ht="13.5" customHeight="1" x14ac:dyDescent="0.15">
      <c r="AF38923" s="2"/>
      <c r="AG38923" s="2"/>
      <c r="AH38923" s="2"/>
      <c r="AJ38923" s="2"/>
      <c r="AK38923" s="2"/>
    </row>
    <row r="38924" spans="32:37" ht="13.5" customHeight="1" x14ac:dyDescent="0.15">
      <c r="AF38924" s="2"/>
      <c r="AG38924" s="2"/>
      <c r="AH38924" s="2"/>
      <c r="AJ38924" s="2"/>
      <c r="AK38924" s="2"/>
    </row>
    <row r="38925" spans="32:37" ht="13.5" customHeight="1" x14ac:dyDescent="0.15">
      <c r="AF38925" s="2"/>
      <c r="AG38925" s="2"/>
      <c r="AH38925" s="2"/>
      <c r="AJ38925" s="2"/>
      <c r="AK38925" s="2"/>
    </row>
    <row r="38926" spans="32:37" ht="13.5" customHeight="1" x14ac:dyDescent="0.15">
      <c r="AF38926" s="2"/>
      <c r="AG38926" s="2"/>
      <c r="AH38926" s="2"/>
      <c r="AJ38926" s="2"/>
      <c r="AK38926" s="2"/>
    </row>
    <row r="38927" spans="32:37" ht="13.5" customHeight="1" x14ac:dyDescent="0.15">
      <c r="AF38927" s="2"/>
      <c r="AG38927" s="2"/>
      <c r="AH38927" s="2"/>
      <c r="AJ38927" s="2"/>
      <c r="AK38927" s="2"/>
    </row>
    <row r="38928" spans="32:37" ht="13.5" customHeight="1" x14ac:dyDescent="0.15">
      <c r="AF38928" s="2"/>
      <c r="AG38928" s="2"/>
      <c r="AH38928" s="2"/>
      <c r="AJ38928" s="2"/>
      <c r="AK38928" s="2"/>
    </row>
    <row r="38929" spans="32:37" ht="13.5" customHeight="1" x14ac:dyDescent="0.15">
      <c r="AF38929" s="2"/>
      <c r="AG38929" s="2"/>
      <c r="AH38929" s="2"/>
      <c r="AJ38929" s="2"/>
      <c r="AK38929" s="2"/>
    </row>
    <row r="38930" spans="32:37" ht="13.5" customHeight="1" x14ac:dyDescent="0.15">
      <c r="AF38930" s="2"/>
      <c r="AG38930" s="2"/>
      <c r="AH38930" s="2"/>
      <c r="AJ38930" s="2"/>
      <c r="AK38930" s="2"/>
    </row>
    <row r="38931" spans="32:37" ht="13.5" customHeight="1" x14ac:dyDescent="0.15">
      <c r="AF38931" s="2"/>
      <c r="AG38931" s="2"/>
      <c r="AH38931" s="2"/>
      <c r="AJ38931" s="2"/>
      <c r="AK38931" s="2"/>
    </row>
    <row r="38932" spans="32:37" ht="13.5" customHeight="1" x14ac:dyDescent="0.15">
      <c r="AF38932" s="2"/>
      <c r="AG38932" s="2"/>
      <c r="AH38932" s="2"/>
      <c r="AJ38932" s="2"/>
      <c r="AK38932" s="2"/>
    </row>
    <row r="38933" spans="32:37" ht="13.5" customHeight="1" x14ac:dyDescent="0.15">
      <c r="AF38933" s="2"/>
      <c r="AG38933" s="2"/>
      <c r="AH38933" s="2"/>
      <c r="AJ38933" s="2"/>
      <c r="AK38933" s="2"/>
    </row>
    <row r="38934" spans="32:37" ht="13.5" customHeight="1" x14ac:dyDescent="0.15">
      <c r="AF38934" s="2"/>
      <c r="AG38934" s="2"/>
      <c r="AH38934" s="2"/>
      <c r="AJ38934" s="2"/>
      <c r="AK38934" s="2"/>
    </row>
    <row r="38935" spans="32:37" ht="13.5" customHeight="1" x14ac:dyDescent="0.15">
      <c r="AF38935" s="2"/>
      <c r="AG38935" s="2"/>
      <c r="AH38935" s="2"/>
      <c r="AJ38935" s="2"/>
      <c r="AK38935" s="2"/>
    </row>
    <row r="38936" spans="32:37" ht="13.5" customHeight="1" x14ac:dyDescent="0.15">
      <c r="AF38936" s="2"/>
      <c r="AG38936" s="2"/>
      <c r="AH38936" s="2"/>
      <c r="AJ38936" s="2"/>
      <c r="AK38936" s="2"/>
    </row>
    <row r="38937" spans="32:37" ht="13.5" customHeight="1" x14ac:dyDescent="0.15">
      <c r="AF38937" s="2"/>
      <c r="AG38937" s="2"/>
      <c r="AH38937" s="2"/>
      <c r="AJ38937" s="2"/>
      <c r="AK38937" s="2"/>
    </row>
    <row r="38938" spans="32:37" ht="13.5" customHeight="1" x14ac:dyDescent="0.15">
      <c r="AF38938" s="2"/>
      <c r="AG38938" s="2"/>
      <c r="AH38938" s="2"/>
      <c r="AJ38938" s="2"/>
      <c r="AK38938" s="2"/>
    </row>
    <row r="38939" spans="32:37" ht="13.5" customHeight="1" x14ac:dyDescent="0.15">
      <c r="AF38939" s="2"/>
      <c r="AG38939" s="2"/>
      <c r="AH38939" s="2"/>
      <c r="AJ38939" s="2"/>
      <c r="AK38939" s="2"/>
    </row>
    <row r="38940" spans="32:37" ht="13.5" customHeight="1" x14ac:dyDescent="0.15">
      <c r="AF38940" s="2"/>
      <c r="AG38940" s="2"/>
      <c r="AH38940" s="2"/>
      <c r="AJ38940" s="2"/>
      <c r="AK38940" s="2"/>
    </row>
    <row r="38941" spans="32:37" ht="13.5" customHeight="1" x14ac:dyDescent="0.15">
      <c r="AF38941" s="2"/>
      <c r="AG38941" s="2"/>
      <c r="AH38941" s="2"/>
      <c r="AJ38941" s="2"/>
      <c r="AK38941" s="2"/>
    </row>
    <row r="38942" spans="32:37" ht="13.5" customHeight="1" x14ac:dyDescent="0.15">
      <c r="AF38942" s="2"/>
      <c r="AG38942" s="2"/>
      <c r="AH38942" s="2"/>
      <c r="AJ38942" s="2"/>
      <c r="AK38942" s="2"/>
    </row>
    <row r="38943" spans="32:37" ht="13.5" customHeight="1" x14ac:dyDescent="0.15">
      <c r="AF38943" s="2"/>
      <c r="AG38943" s="2"/>
      <c r="AH38943" s="2"/>
      <c r="AJ38943" s="2"/>
      <c r="AK38943" s="2"/>
    </row>
    <row r="38944" spans="32:37" ht="13.5" customHeight="1" x14ac:dyDescent="0.15">
      <c r="AF38944" s="2"/>
      <c r="AG38944" s="2"/>
      <c r="AH38944" s="2"/>
      <c r="AJ38944" s="2"/>
      <c r="AK38944" s="2"/>
    </row>
    <row r="38945" spans="32:37" ht="13.5" customHeight="1" x14ac:dyDescent="0.15">
      <c r="AF38945" s="2"/>
      <c r="AG38945" s="2"/>
      <c r="AH38945" s="2"/>
      <c r="AJ38945" s="2"/>
      <c r="AK38945" s="2"/>
    </row>
    <row r="38946" spans="32:37" ht="13.5" customHeight="1" x14ac:dyDescent="0.15">
      <c r="AF38946" s="2"/>
      <c r="AG38946" s="2"/>
      <c r="AH38946" s="2"/>
      <c r="AJ38946" s="2"/>
      <c r="AK38946" s="2"/>
    </row>
    <row r="38947" spans="32:37" ht="13.5" customHeight="1" x14ac:dyDescent="0.15">
      <c r="AF38947" s="2"/>
      <c r="AG38947" s="2"/>
      <c r="AH38947" s="2"/>
      <c r="AJ38947" s="2"/>
      <c r="AK38947" s="2"/>
    </row>
    <row r="38948" spans="32:37" ht="13.5" customHeight="1" x14ac:dyDescent="0.15">
      <c r="AF38948" s="2"/>
      <c r="AG38948" s="2"/>
      <c r="AH38948" s="2"/>
      <c r="AJ38948" s="2"/>
      <c r="AK38948" s="2"/>
    </row>
    <row r="38949" spans="32:37" ht="13.5" customHeight="1" x14ac:dyDescent="0.15">
      <c r="AF38949" s="2"/>
      <c r="AG38949" s="2"/>
      <c r="AH38949" s="2"/>
      <c r="AJ38949" s="2"/>
      <c r="AK38949" s="2"/>
    </row>
    <row r="38950" spans="32:37" ht="13.5" customHeight="1" x14ac:dyDescent="0.15">
      <c r="AF38950" s="2"/>
      <c r="AG38950" s="2"/>
      <c r="AH38950" s="2"/>
      <c r="AJ38950" s="2"/>
      <c r="AK38950" s="2"/>
    </row>
    <row r="38951" spans="32:37" ht="13.5" customHeight="1" x14ac:dyDescent="0.15">
      <c r="AF38951" s="2"/>
      <c r="AG38951" s="2"/>
      <c r="AH38951" s="2"/>
      <c r="AJ38951" s="2"/>
      <c r="AK38951" s="2"/>
    </row>
    <row r="38952" spans="32:37" ht="13.5" customHeight="1" x14ac:dyDescent="0.15">
      <c r="AF38952" s="2"/>
      <c r="AG38952" s="2"/>
      <c r="AH38952" s="2"/>
      <c r="AJ38952" s="2"/>
      <c r="AK38952" s="2"/>
    </row>
    <row r="38953" spans="32:37" ht="13.5" customHeight="1" x14ac:dyDescent="0.15">
      <c r="AF38953" s="2"/>
      <c r="AG38953" s="2"/>
      <c r="AH38953" s="2"/>
      <c r="AJ38953" s="2"/>
      <c r="AK38953" s="2"/>
    </row>
    <row r="38954" spans="32:37" ht="13.5" customHeight="1" x14ac:dyDescent="0.15">
      <c r="AF38954" s="2"/>
      <c r="AG38954" s="2"/>
      <c r="AH38954" s="2"/>
      <c r="AJ38954" s="2"/>
      <c r="AK38954" s="2"/>
    </row>
    <row r="38955" spans="32:37" ht="13.5" customHeight="1" x14ac:dyDescent="0.15">
      <c r="AF38955" s="2"/>
      <c r="AG38955" s="2"/>
      <c r="AH38955" s="2"/>
      <c r="AJ38955" s="2"/>
      <c r="AK38955" s="2"/>
    </row>
    <row r="38956" spans="32:37" ht="13.5" customHeight="1" x14ac:dyDescent="0.15">
      <c r="AF38956" s="2"/>
      <c r="AG38956" s="2"/>
      <c r="AH38956" s="2"/>
      <c r="AJ38956" s="2"/>
      <c r="AK38956" s="2"/>
    </row>
    <row r="38957" spans="32:37" ht="13.5" customHeight="1" x14ac:dyDescent="0.15">
      <c r="AF38957" s="2"/>
      <c r="AG38957" s="2"/>
      <c r="AH38957" s="2"/>
      <c r="AJ38957" s="2"/>
      <c r="AK38957" s="2"/>
    </row>
    <row r="38958" spans="32:37" ht="13.5" customHeight="1" x14ac:dyDescent="0.15">
      <c r="AF38958" s="2"/>
      <c r="AG38958" s="2"/>
      <c r="AH38958" s="2"/>
      <c r="AJ38958" s="2"/>
      <c r="AK38958" s="2"/>
    </row>
    <row r="38959" spans="32:37" ht="13.5" customHeight="1" x14ac:dyDescent="0.15">
      <c r="AF38959" s="2"/>
      <c r="AG38959" s="2"/>
      <c r="AH38959" s="2"/>
      <c r="AJ38959" s="2"/>
      <c r="AK38959" s="2"/>
    </row>
    <row r="38960" spans="32:37" ht="13.5" customHeight="1" x14ac:dyDescent="0.15">
      <c r="AF38960" s="2"/>
      <c r="AG38960" s="2"/>
      <c r="AH38960" s="2"/>
      <c r="AJ38960" s="2"/>
      <c r="AK38960" s="2"/>
    </row>
    <row r="38961" spans="32:37" ht="13.5" customHeight="1" x14ac:dyDescent="0.15">
      <c r="AF38961" s="2"/>
      <c r="AG38961" s="2"/>
      <c r="AH38961" s="2"/>
      <c r="AJ38961" s="2"/>
      <c r="AK38961" s="2"/>
    </row>
    <row r="38962" spans="32:37" ht="13.5" customHeight="1" x14ac:dyDescent="0.15">
      <c r="AF38962" s="2"/>
      <c r="AG38962" s="2"/>
      <c r="AH38962" s="2"/>
      <c r="AJ38962" s="2"/>
      <c r="AK38962" s="2"/>
    </row>
    <row r="38963" spans="32:37" ht="13.5" customHeight="1" x14ac:dyDescent="0.15">
      <c r="AF38963" s="2"/>
      <c r="AG38963" s="2"/>
      <c r="AH38963" s="2"/>
      <c r="AJ38963" s="2"/>
      <c r="AK38963" s="2"/>
    </row>
    <row r="38964" spans="32:37" ht="13.5" customHeight="1" x14ac:dyDescent="0.15">
      <c r="AF38964" s="2"/>
      <c r="AG38964" s="2"/>
      <c r="AH38964" s="2"/>
      <c r="AJ38964" s="2"/>
      <c r="AK38964" s="2"/>
    </row>
    <row r="38965" spans="32:37" ht="13.5" customHeight="1" x14ac:dyDescent="0.15">
      <c r="AF38965" s="2"/>
      <c r="AG38965" s="2"/>
      <c r="AH38965" s="2"/>
      <c r="AJ38965" s="2"/>
      <c r="AK38965" s="2"/>
    </row>
    <row r="38966" spans="32:37" ht="13.5" customHeight="1" x14ac:dyDescent="0.15">
      <c r="AF38966" s="2"/>
      <c r="AG38966" s="2"/>
      <c r="AH38966" s="2"/>
      <c r="AJ38966" s="2"/>
      <c r="AK38966" s="2"/>
    </row>
    <row r="38967" spans="32:37" ht="13.5" customHeight="1" x14ac:dyDescent="0.15">
      <c r="AF38967" s="2"/>
      <c r="AG38967" s="2"/>
      <c r="AH38967" s="2"/>
      <c r="AJ38967" s="2"/>
      <c r="AK38967" s="2"/>
    </row>
    <row r="38968" spans="32:37" ht="13.5" customHeight="1" x14ac:dyDescent="0.15">
      <c r="AF38968" s="2"/>
      <c r="AG38968" s="2"/>
      <c r="AH38968" s="2"/>
      <c r="AJ38968" s="2"/>
      <c r="AK38968" s="2"/>
    </row>
    <row r="38969" spans="32:37" ht="13.5" customHeight="1" x14ac:dyDescent="0.15">
      <c r="AF38969" s="2"/>
      <c r="AG38969" s="2"/>
      <c r="AH38969" s="2"/>
      <c r="AJ38969" s="2"/>
      <c r="AK38969" s="2"/>
    </row>
    <row r="38970" spans="32:37" ht="13.5" customHeight="1" x14ac:dyDescent="0.15">
      <c r="AF38970" s="2"/>
      <c r="AG38970" s="2"/>
      <c r="AH38970" s="2"/>
      <c r="AJ38970" s="2"/>
      <c r="AK38970" s="2"/>
    </row>
    <row r="38971" spans="32:37" ht="13.5" customHeight="1" x14ac:dyDescent="0.15">
      <c r="AF38971" s="2"/>
      <c r="AG38971" s="2"/>
      <c r="AH38971" s="2"/>
      <c r="AJ38971" s="2"/>
      <c r="AK38971" s="2"/>
    </row>
    <row r="38972" spans="32:37" ht="13.5" customHeight="1" x14ac:dyDescent="0.15">
      <c r="AF38972" s="2"/>
      <c r="AG38972" s="2"/>
      <c r="AH38972" s="2"/>
      <c r="AJ38972" s="2"/>
      <c r="AK38972" s="2"/>
    </row>
    <row r="38973" spans="32:37" ht="13.5" customHeight="1" x14ac:dyDescent="0.15">
      <c r="AF38973" s="2"/>
      <c r="AG38973" s="2"/>
      <c r="AH38973" s="2"/>
      <c r="AJ38973" s="2"/>
      <c r="AK38973" s="2"/>
    </row>
    <row r="38974" spans="32:37" ht="13.5" customHeight="1" x14ac:dyDescent="0.15">
      <c r="AF38974" s="2"/>
      <c r="AG38974" s="2"/>
      <c r="AH38974" s="2"/>
      <c r="AJ38974" s="2"/>
      <c r="AK38974" s="2"/>
    </row>
    <row r="38975" spans="32:37" ht="13.5" customHeight="1" x14ac:dyDescent="0.15">
      <c r="AF38975" s="2"/>
      <c r="AG38975" s="2"/>
      <c r="AH38975" s="2"/>
      <c r="AJ38975" s="2"/>
      <c r="AK38975" s="2"/>
    </row>
    <row r="38976" spans="32:37" ht="13.5" customHeight="1" x14ac:dyDescent="0.15">
      <c r="AF38976" s="2"/>
      <c r="AG38976" s="2"/>
      <c r="AH38976" s="2"/>
      <c r="AJ38976" s="2"/>
      <c r="AK38976" s="2"/>
    </row>
    <row r="38977" spans="32:37" ht="13.5" customHeight="1" x14ac:dyDescent="0.15">
      <c r="AF38977" s="2"/>
      <c r="AG38977" s="2"/>
      <c r="AH38977" s="2"/>
      <c r="AJ38977" s="2"/>
      <c r="AK38977" s="2"/>
    </row>
    <row r="38978" spans="32:37" ht="13.5" customHeight="1" x14ac:dyDescent="0.15">
      <c r="AF38978" s="2"/>
      <c r="AG38978" s="2"/>
      <c r="AH38978" s="2"/>
      <c r="AJ38978" s="2"/>
      <c r="AK38978" s="2"/>
    </row>
    <row r="38979" spans="32:37" ht="13.5" customHeight="1" x14ac:dyDescent="0.15">
      <c r="AF38979" s="2"/>
      <c r="AG38979" s="2"/>
      <c r="AH38979" s="2"/>
      <c r="AJ38979" s="2"/>
      <c r="AK38979" s="2"/>
    </row>
    <row r="38980" spans="32:37" ht="13.5" customHeight="1" x14ac:dyDescent="0.15">
      <c r="AF38980" s="2"/>
      <c r="AG38980" s="2"/>
      <c r="AH38980" s="2"/>
      <c r="AJ38980" s="2"/>
      <c r="AK38980" s="2"/>
    </row>
    <row r="38981" spans="32:37" ht="13.5" customHeight="1" x14ac:dyDescent="0.15">
      <c r="AF38981" s="2"/>
      <c r="AG38981" s="2"/>
      <c r="AH38981" s="2"/>
      <c r="AJ38981" s="2"/>
      <c r="AK38981" s="2"/>
    </row>
    <row r="38982" spans="32:37" ht="13.5" customHeight="1" x14ac:dyDescent="0.15">
      <c r="AF38982" s="2"/>
      <c r="AG38982" s="2"/>
      <c r="AH38982" s="2"/>
      <c r="AJ38982" s="2"/>
      <c r="AK38982" s="2"/>
    </row>
    <row r="38983" spans="32:37" ht="13.5" customHeight="1" x14ac:dyDescent="0.15">
      <c r="AF38983" s="2"/>
      <c r="AG38983" s="2"/>
      <c r="AH38983" s="2"/>
      <c r="AJ38983" s="2"/>
      <c r="AK38983" s="2"/>
    </row>
    <row r="38984" spans="32:37" ht="13.5" customHeight="1" x14ac:dyDescent="0.15">
      <c r="AF38984" s="2"/>
      <c r="AG38984" s="2"/>
      <c r="AH38984" s="2"/>
      <c r="AJ38984" s="2"/>
      <c r="AK38984" s="2"/>
    </row>
    <row r="38985" spans="32:37" ht="13.5" customHeight="1" x14ac:dyDescent="0.15">
      <c r="AF38985" s="2"/>
      <c r="AG38985" s="2"/>
      <c r="AH38985" s="2"/>
      <c r="AJ38985" s="2"/>
      <c r="AK38985" s="2"/>
    </row>
    <row r="38986" spans="32:37" ht="13.5" customHeight="1" x14ac:dyDescent="0.15">
      <c r="AF38986" s="2"/>
      <c r="AG38986" s="2"/>
      <c r="AH38986" s="2"/>
      <c r="AJ38986" s="2"/>
      <c r="AK38986" s="2"/>
    </row>
    <row r="38987" spans="32:37" ht="13.5" customHeight="1" x14ac:dyDescent="0.15">
      <c r="AF38987" s="2"/>
      <c r="AG38987" s="2"/>
      <c r="AH38987" s="2"/>
      <c r="AJ38987" s="2"/>
      <c r="AK38987" s="2"/>
    </row>
    <row r="38988" spans="32:37" ht="13.5" customHeight="1" x14ac:dyDescent="0.15">
      <c r="AF38988" s="2"/>
      <c r="AG38988" s="2"/>
      <c r="AH38988" s="2"/>
      <c r="AJ38988" s="2"/>
      <c r="AK38988" s="2"/>
    </row>
    <row r="38989" spans="32:37" ht="13.5" customHeight="1" x14ac:dyDescent="0.15">
      <c r="AF38989" s="2"/>
      <c r="AG38989" s="2"/>
      <c r="AH38989" s="2"/>
      <c r="AJ38989" s="2"/>
      <c r="AK38989" s="2"/>
    </row>
    <row r="38990" spans="32:37" ht="13.5" customHeight="1" x14ac:dyDescent="0.15">
      <c r="AF38990" s="2"/>
      <c r="AG38990" s="2"/>
      <c r="AH38990" s="2"/>
      <c r="AJ38990" s="2"/>
      <c r="AK38990" s="2"/>
    </row>
    <row r="38991" spans="32:37" ht="13.5" customHeight="1" x14ac:dyDescent="0.15">
      <c r="AF38991" s="2"/>
      <c r="AG38991" s="2"/>
      <c r="AH38991" s="2"/>
      <c r="AJ38991" s="2"/>
      <c r="AK38991" s="2"/>
    </row>
    <row r="38992" spans="32:37" ht="13.5" customHeight="1" x14ac:dyDescent="0.15">
      <c r="AF38992" s="2"/>
      <c r="AG38992" s="2"/>
      <c r="AH38992" s="2"/>
      <c r="AJ38992" s="2"/>
      <c r="AK38992" s="2"/>
    </row>
    <row r="38993" spans="32:37" ht="13.5" customHeight="1" x14ac:dyDescent="0.15">
      <c r="AF38993" s="2"/>
      <c r="AG38993" s="2"/>
      <c r="AH38993" s="2"/>
      <c r="AJ38993" s="2"/>
      <c r="AK38993" s="2"/>
    </row>
    <row r="38994" spans="32:37" ht="13.5" customHeight="1" x14ac:dyDescent="0.15">
      <c r="AF38994" s="2"/>
      <c r="AG38994" s="2"/>
      <c r="AH38994" s="2"/>
      <c r="AJ38994" s="2"/>
      <c r="AK38994" s="2"/>
    </row>
    <row r="38995" spans="32:37" ht="13.5" customHeight="1" x14ac:dyDescent="0.15">
      <c r="AF38995" s="2"/>
      <c r="AG38995" s="2"/>
      <c r="AH38995" s="2"/>
      <c r="AJ38995" s="2"/>
      <c r="AK38995" s="2"/>
    </row>
    <row r="38996" spans="32:37" ht="13.5" customHeight="1" x14ac:dyDescent="0.15">
      <c r="AF38996" s="2"/>
      <c r="AG38996" s="2"/>
      <c r="AH38996" s="2"/>
      <c r="AJ38996" s="2"/>
      <c r="AK38996" s="2"/>
    </row>
    <row r="38997" spans="32:37" ht="13.5" customHeight="1" x14ac:dyDescent="0.15">
      <c r="AF38997" s="2"/>
      <c r="AG38997" s="2"/>
      <c r="AH38997" s="2"/>
      <c r="AJ38997" s="2"/>
      <c r="AK38997" s="2"/>
    </row>
    <row r="38998" spans="32:37" ht="13.5" customHeight="1" x14ac:dyDescent="0.15">
      <c r="AF38998" s="2"/>
      <c r="AG38998" s="2"/>
      <c r="AH38998" s="2"/>
      <c r="AJ38998" s="2"/>
      <c r="AK38998" s="2"/>
    </row>
    <row r="38999" spans="32:37" ht="13.5" customHeight="1" x14ac:dyDescent="0.15">
      <c r="AF38999" s="2"/>
      <c r="AG38999" s="2"/>
      <c r="AH38999" s="2"/>
      <c r="AJ38999" s="2"/>
      <c r="AK38999" s="2"/>
    </row>
    <row r="39000" spans="32:37" ht="13.5" customHeight="1" x14ac:dyDescent="0.15">
      <c r="AF39000" s="2"/>
      <c r="AG39000" s="2"/>
      <c r="AH39000" s="2"/>
      <c r="AJ39000" s="2"/>
      <c r="AK39000" s="2"/>
    </row>
    <row r="39001" spans="32:37" ht="13.5" customHeight="1" x14ac:dyDescent="0.15">
      <c r="AF39001" s="2"/>
      <c r="AG39001" s="2"/>
      <c r="AH39001" s="2"/>
      <c r="AJ39001" s="2"/>
      <c r="AK39001" s="2"/>
    </row>
    <row r="39002" spans="32:37" ht="13.5" customHeight="1" x14ac:dyDescent="0.15">
      <c r="AF39002" s="2"/>
      <c r="AG39002" s="2"/>
      <c r="AH39002" s="2"/>
      <c r="AJ39002" s="2"/>
      <c r="AK39002" s="2"/>
    </row>
    <row r="39003" spans="32:37" ht="13.5" customHeight="1" x14ac:dyDescent="0.15">
      <c r="AF39003" s="2"/>
      <c r="AG39003" s="2"/>
      <c r="AH39003" s="2"/>
      <c r="AJ39003" s="2"/>
      <c r="AK39003" s="2"/>
    </row>
    <row r="39004" spans="32:37" ht="13.5" customHeight="1" x14ac:dyDescent="0.15">
      <c r="AF39004" s="2"/>
      <c r="AG39004" s="2"/>
      <c r="AH39004" s="2"/>
      <c r="AJ39004" s="2"/>
      <c r="AK39004" s="2"/>
    </row>
    <row r="39005" spans="32:37" ht="13.5" customHeight="1" x14ac:dyDescent="0.15">
      <c r="AF39005" s="2"/>
      <c r="AG39005" s="2"/>
      <c r="AH39005" s="2"/>
      <c r="AJ39005" s="2"/>
      <c r="AK39005" s="2"/>
    </row>
    <row r="39006" spans="32:37" ht="13.5" customHeight="1" x14ac:dyDescent="0.15">
      <c r="AF39006" s="2"/>
      <c r="AG39006" s="2"/>
      <c r="AH39006" s="2"/>
      <c r="AJ39006" s="2"/>
      <c r="AK39006" s="2"/>
    </row>
    <row r="39007" spans="32:37" ht="13.5" customHeight="1" x14ac:dyDescent="0.15">
      <c r="AF39007" s="2"/>
      <c r="AG39007" s="2"/>
      <c r="AH39007" s="2"/>
      <c r="AJ39007" s="2"/>
      <c r="AK39007" s="2"/>
    </row>
    <row r="39008" spans="32:37" ht="13.5" customHeight="1" x14ac:dyDescent="0.15">
      <c r="AF39008" s="2"/>
      <c r="AG39008" s="2"/>
      <c r="AH39008" s="2"/>
      <c r="AJ39008" s="2"/>
      <c r="AK39008" s="2"/>
    </row>
    <row r="39009" spans="32:37" ht="13.5" customHeight="1" x14ac:dyDescent="0.15">
      <c r="AF39009" s="2"/>
      <c r="AG39009" s="2"/>
      <c r="AH39009" s="2"/>
      <c r="AJ39009" s="2"/>
      <c r="AK39009" s="2"/>
    </row>
    <row r="39010" spans="32:37" ht="13.5" customHeight="1" x14ac:dyDescent="0.15">
      <c r="AF39010" s="2"/>
      <c r="AG39010" s="2"/>
      <c r="AH39010" s="2"/>
      <c r="AJ39010" s="2"/>
      <c r="AK39010" s="2"/>
    </row>
    <row r="39011" spans="32:37" ht="13.5" customHeight="1" x14ac:dyDescent="0.15">
      <c r="AF39011" s="2"/>
      <c r="AG39011" s="2"/>
      <c r="AH39011" s="2"/>
      <c r="AJ39011" s="2"/>
      <c r="AK39011" s="2"/>
    </row>
    <row r="39012" spans="32:37" ht="13.5" customHeight="1" x14ac:dyDescent="0.15">
      <c r="AF39012" s="2"/>
      <c r="AG39012" s="2"/>
      <c r="AH39012" s="2"/>
      <c r="AJ39012" s="2"/>
      <c r="AK39012" s="2"/>
    </row>
    <row r="39013" spans="32:37" ht="13.5" customHeight="1" x14ac:dyDescent="0.15">
      <c r="AF39013" s="2"/>
      <c r="AG39013" s="2"/>
      <c r="AH39013" s="2"/>
      <c r="AJ39013" s="2"/>
      <c r="AK39013" s="2"/>
    </row>
    <row r="39014" spans="32:37" ht="13.5" customHeight="1" x14ac:dyDescent="0.15">
      <c r="AF39014" s="2"/>
      <c r="AG39014" s="2"/>
      <c r="AH39014" s="2"/>
      <c r="AJ39014" s="2"/>
      <c r="AK39014" s="2"/>
    </row>
    <row r="39015" spans="32:37" ht="13.5" customHeight="1" x14ac:dyDescent="0.15">
      <c r="AF39015" s="2"/>
      <c r="AG39015" s="2"/>
      <c r="AH39015" s="2"/>
      <c r="AJ39015" s="2"/>
      <c r="AK39015" s="2"/>
    </row>
    <row r="39016" spans="32:37" ht="13.5" customHeight="1" x14ac:dyDescent="0.15">
      <c r="AF39016" s="2"/>
      <c r="AG39016" s="2"/>
      <c r="AH39016" s="2"/>
      <c r="AJ39016" s="2"/>
      <c r="AK39016" s="2"/>
    </row>
    <row r="39017" spans="32:37" ht="13.5" customHeight="1" x14ac:dyDescent="0.15">
      <c r="AF39017" s="2"/>
      <c r="AG39017" s="2"/>
      <c r="AH39017" s="2"/>
      <c r="AJ39017" s="2"/>
      <c r="AK39017" s="2"/>
    </row>
    <row r="39018" spans="32:37" ht="13.5" customHeight="1" x14ac:dyDescent="0.15">
      <c r="AF39018" s="2"/>
      <c r="AG39018" s="2"/>
      <c r="AH39018" s="2"/>
      <c r="AJ39018" s="2"/>
      <c r="AK39018" s="2"/>
    </row>
    <row r="39019" spans="32:37" ht="13.5" customHeight="1" x14ac:dyDescent="0.15">
      <c r="AF39019" s="2"/>
      <c r="AG39019" s="2"/>
      <c r="AH39019" s="2"/>
      <c r="AJ39019" s="2"/>
      <c r="AK39019" s="2"/>
    </row>
    <row r="39020" spans="32:37" ht="13.5" customHeight="1" x14ac:dyDescent="0.15">
      <c r="AF39020" s="2"/>
      <c r="AG39020" s="2"/>
      <c r="AH39020" s="2"/>
      <c r="AJ39020" s="2"/>
      <c r="AK39020" s="2"/>
    </row>
    <row r="39021" spans="32:37" ht="13.5" customHeight="1" x14ac:dyDescent="0.15">
      <c r="AF39021" s="2"/>
      <c r="AG39021" s="2"/>
      <c r="AH39021" s="2"/>
      <c r="AJ39021" s="2"/>
      <c r="AK39021" s="2"/>
    </row>
    <row r="39022" spans="32:37" ht="13.5" customHeight="1" x14ac:dyDescent="0.15">
      <c r="AF39022" s="2"/>
      <c r="AG39022" s="2"/>
      <c r="AH39022" s="2"/>
      <c r="AJ39022" s="2"/>
      <c r="AK39022" s="2"/>
    </row>
    <row r="39023" spans="32:37" ht="13.5" customHeight="1" x14ac:dyDescent="0.15">
      <c r="AF39023" s="2"/>
      <c r="AG39023" s="2"/>
      <c r="AH39023" s="2"/>
      <c r="AJ39023" s="2"/>
      <c r="AK39023" s="2"/>
    </row>
    <row r="39024" spans="32:37" ht="13.5" customHeight="1" x14ac:dyDescent="0.15">
      <c r="AF39024" s="2"/>
      <c r="AG39024" s="2"/>
      <c r="AH39024" s="2"/>
      <c r="AJ39024" s="2"/>
      <c r="AK39024" s="2"/>
    </row>
    <row r="39025" spans="32:37" ht="13.5" customHeight="1" x14ac:dyDescent="0.15">
      <c r="AF39025" s="2"/>
      <c r="AG39025" s="2"/>
      <c r="AH39025" s="2"/>
      <c r="AJ39025" s="2"/>
      <c r="AK39025" s="2"/>
    </row>
    <row r="39026" spans="32:37" ht="13.5" customHeight="1" x14ac:dyDescent="0.15">
      <c r="AF39026" s="2"/>
      <c r="AG39026" s="2"/>
      <c r="AH39026" s="2"/>
      <c r="AJ39026" s="2"/>
      <c r="AK39026" s="2"/>
    </row>
    <row r="39027" spans="32:37" ht="13.5" customHeight="1" x14ac:dyDescent="0.15">
      <c r="AF39027" s="2"/>
      <c r="AG39027" s="2"/>
      <c r="AH39027" s="2"/>
      <c r="AJ39027" s="2"/>
      <c r="AK39027" s="2"/>
    </row>
    <row r="39028" spans="32:37" ht="13.5" customHeight="1" x14ac:dyDescent="0.15">
      <c r="AF39028" s="2"/>
      <c r="AG39028" s="2"/>
      <c r="AH39028" s="2"/>
      <c r="AJ39028" s="2"/>
      <c r="AK39028" s="2"/>
    </row>
    <row r="39029" spans="32:37" ht="13.5" customHeight="1" x14ac:dyDescent="0.15">
      <c r="AF39029" s="2"/>
      <c r="AG39029" s="2"/>
      <c r="AH39029" s="2"/>
      <c r="AJ39029" s="2"/>
      <c r="AK39029" s="2"/>
    </row>
    <row r="39030" spans="32:37" ht="13.5" customHeight="1" x14ac:dyDescent="0.15">
      <c r="AF39030" s="2"/>
      <c r="AG39030" s="2"/>
      <c r="AH39030" s="2"/>
      <c r="AJ39030" s="2"/>
      <c r="AK39030" s="2"/>
    </row>
    <row r="39031" spans="32:37" ht="13.5" customHeight="1" x14ac:dyDescent="0.15">
      <c r="AF39031" s="2"/>
      <c r="AG39031" s="2"/>
      <c r="AH39031" s="2"/>
      <c r="AJ39031" s="2"/>
      <c r="AK39031" s="2"/>
    </row>
    <row r="39032" spans="32:37" ht="13.5" customHeight="1" x14ac:dyDescent="0.15">
      <c r="AF39032" s="2"/>
      <c r="AG39032" s="2"/>
      <c r="AH39032" s="2"/>
      <c r="AJ39032" s="2"/>
      <c r="AK39032" s="2"/>
    </row>
    <row r="39033" spans="32:37" ht="13.5" customHeight="1" x14ac:dyDescent="0.15">
      <c r="AF39033" s="2"/>
      <c r="AG39033" s="2"/>
      <c r="AH39033" s="2"/>
      <c r="AJ39033" s="2"/>
      <c r="AK39033" s="2"/>
    </row>
    <row r="39034" spans="32:37" ht="13.5" customHeight="1" x14ac:dyDescent="0.15">
      <c r="AF39034" s="2"/>
      <c r="AG39034" s="2"/>
      <c r="AH39034" s="2"/>
      <c r="AJ39034" s="2"/>
      <c r="AK39034" s="2"/>
    </row>
    <row r="39035" spans="32:37" ht="13.5" customHeight="1" x14ac:dyDescent="0.15">
      <c r="AF39035" s="2"/>
      <c r="AG39035" s="2"/>
      <c r="AH39035" s="2"/>
      <c r="AJ39035" s="2"/>
      <c r="AK39035" s="2"/>
    </row>
    <row r="39036" spans="32:37" ht="13.5" customHeight="1" x14ac:dyDescent="0.15">
      <c r="AF39036" s="2"/>
      <c r="AG39036" s="2"/>
      <c r="AH39036" s="2"/>
      <c r="AJ39036" s="2"/>
      <c r="AK39036" s="2"/>
    </row>
    <row r="39037" spans="32:37" ht="13.5" customHeight="1" x14ac:dyDescent="0.15">
      <c r="AF39037" s="2"/>
      <c r="AG39037" s="2"/>
      <c r="AH39037" s="2"/>
      <c r="AJ39037" s="2"/>
      <c r="AK39037" s="2"/>
    </row>
    <row r="39038" spans="32:37" ht="13.5" customHeight="1" x14ac:dyDescent="0.15">
      <c r="AF39038" s="2"/>
      <c r="AG39038" s="2"/>
      <c r="AH39038" s="2"/>
      <c r="AJ39038" s="2"/>
      <c r="AK39038" s="2"/>
    </row>
    <row r="39039" spans="32:37" ht="13.5" customHeight="1" x14ac:dyDescent="0.15">
      <c r="AF39039" s="2"/>
      <c r="AG39039" s="2"/>
      <c r="AH39039" s="2"/>
      <c r="AJ39039" s="2"/>
      <c r="AK39039" s="2"/>
    </row>
    <row r="39040" spans="32:37" ht="13.5" customHeight="1" x14ac:dyDescent="0.15">
      <c r="AF39040" s="2"/>
      <c r="AG39040" s="2"/>
      <c r="AH39040" s="2"/>
      <c r="AJ39040" s="2"/>
      <c r="AK39040" s="2"/>
    </row>
    <row r="39041" spans="32:37" ht="13.5" customHeight="1" x14ac:dyDescent="0.15">
      <c r="AF39041" s="2"/>
      <c r="AG39041" s="2"/>
      <c r="AH39041" s="2"/>
      <c r="AJ39041" s="2"/>
      <c r="AK39041" s="2"/>
    </row>
    <row r="39042" spans="32:37" ht="13.5" customHeight="1" x14ac:dyDescent="0.15">
      <c r="AF39042" s="2"/>
      <c r="AG39042" s="2"/>
      <c r="AH39042" s="2"/>
      <c r="AJ39042" s="2"/>
      <c r="AK39042" s="2"/>
    </row>
    <row r="39043" spans="32:37" ht="13.5" customHeight="1" x14ac:dyDescent="0.15">
      <c r="AF39043" s="2"/>
      <c r="AG39043" s="2"/>
      <c r="AH39043" s="2"/>
      <c r="AJ39043" s="2"/>
      <c r="AK39043" s="2"/>
    </row>
    <row r="39044" spans="32:37" ht="13.5" customHeight="1" x14ac:dyDescent="0.15">
      <c r="AF39044" s="2"/>
      <c r="AG39044" s="2"/>
      <c r="AH39044" s="2"/>
      <c r="AJ39044" s="2"/>
      <c r="AK39044" s="2"/>
    </row>
    <row r="39045" spans="32:37" ht="13.5" customHeight="1" x14ac:dyDescent="0.15">
      <c r="AF39045" s="2"/>
      <c r="AG39045" s="2"/>
      <c r="AH39045" s="2"/>
      <c r="AJ39045" s="2"/>
      <c r="AK39045" s="2"/>
    </row>
    <row r="39046" spans="32:37" ht="13.5" customHeight="1" x14ac:dyDescent="0.15">
      <c r="AF39046" s="2"/>
      <c r="AG39046" s="2"/>
      <c r="AH39046" s="2"/>
      <c r="AJ39046" s="2"/>
      <c r="AK39046" s="2"/>
    </row>
    <row r="39047" spans="32:37" ht="13.5" customHeight="1" x14ac:dyDescent="0.15">
      <c r="AF39047" s="2"/>
      <c r="AG39047" s="2"/>
      <c r="AH39047" s="2"/>
      <c r="AJ39047" s="2"/>
      <c r="AK39047" s="2"/>
    </row>
    <row r="39048" spans="32:37" ht="13.5" customHeight="1" x14ac:dyDescent="0.15">
      <c r="AF39048" s="2"/>
      <c r="AG39048" s="2"/>
      <c r="AH39048" s="2"/>
      <c r="AJ39048" s="2"/>
      <c r="AK39048" s="2"/>
    </row>
    <row r="39049" spans="32:37" ht="13.5" customHeight="1" x14ac:dyDescent="0.15">
      <c r="AF39049" s="2"/>
      <c r="AG39049" s="2"/>
      <c r="AH39049" s="2"/>
      <c r="AJ39049" s="2"/>
      <c r="AK39049" s="2"/>
    </row>
    <row r="39050" spans="32:37" ht="13.5" customHeight="1" x14ac:dyDescent="0.15">
      <c r="AF39050" s="2"/>
      <c r="AG39050" s="2"/>
      <c r="AH39050" s="2"/>
      <c r="AJ39050" s="2"/>
      <c r="AK39050" s="2"/>
    </row>
    <row r="39051" spans="32:37" ht="13.5" customHeight="1" x14ac:dyDescent="0.15">
      <c r="AF39051" s="2"/>
      <c r="AG39051" s="2"/>
      <c r="AH39051" s="2"/>
      <c r="AJ39051" s="2"/>
      <c r="AK39051" s="2"/>
    </row>
    <row r="39052" spans="32:37" ht="13.5" customHeight="1" x14ac:dyDescent="0.15">
      <c r="AF39052" s="2"/>
      <c r="AG39052" s="2"/>
      <c r="AH39052" s="2"/>
      <c r="AJ39052" s="2"/>
      <c r="AK39052" s="2"/>
    </row>
    <row r="39053" spans="32:37" ht="13.5" customHeight="1" x14ac:dyDescent="0.15">
      <c r="AF39053" s="2"/>
      <c r="AG39053" s="2"/>
      <c r="AH39053" s="2"/>
      <c r="AJ39053" s="2"/>
      <c r="AK39053" s="2"/>
    </row>
    <row r="39054" spans="32:37" ht="13.5" customHeight="1" x14ac:dyDescent="0.15">
      <c r="AF39054" s="2"/>
      <c r="AG39054" s="2"/>
      <c r="AH39054" s="2"/>
      <c r="AJ39054" s="2"/>
      <c r="AK39054" s="2"/>
    </row>
    <row r="39055" spans="32:37" ht="13.5" customHeight="1" x14ac:dyDescent="0.15">
      <c r="AF39055" s="2"/>
      <c r="AG39055" s="2"/>
      <c r="AH39055" s="2"/>
      <c r="AJ39055" s="2"/>
      <c r="AK39055" s="2"/>
    </row>
    <row r="39056" spans="32:37" ht="13.5" customHeight="1" x14ac:dyDescent="0.15">
      <c r="AF39056" s="2"/>
      <c r="AG39056" s="2"/>
      <c r="AH39056" s="2"/>
      <c r="AJ39056" s="2"/>
      <c r="AK39056" s="2"/>
    </row>
    <row r="39057" spans="32:37" ht="13.5" customHeight="1" x14ac:dyDescent="0.15">
      <c r="AF39057" s="2"/>
      <c r="AG39057" s="2"/>
      <c r="AH39057" s="2"/>
      <c r="AJ39057" s="2"/>
      <c r="AK39057" s="2"/>
    </row>
    <row r="39058" spans="32:37" ht="13.5" customHeight="1" x14ac:dyDescent="0.15">
      <c r="AF39058" s="2"/>
      <c r="AG39058" s="2"/>
      <c r="AH39058" s="2"/>
      <c r="AJ39058" s="2"/>
      <c r="AK39058" s="2"/>
    </row>
    <row r="39059" spans="32:37" ht="13.5" customHeight="1" x14ac:dyDescent="0.15">
      <c r="AF39059" s="2"/>
      <c r="AG39059" s="2"/>
      <c r="AH39059" s="2"/>
      <c r="AJ39059" s="2"/>
      <c r="AK39059" s="2"/>
    </row>
    <row r="39060" spans="32:37" ht="13.5" customHeight="1" x14ac:dyDescent="0.15">
      <c r="AF39060" s="2"/>
      <c r="AG39060" s="2"/>
      <c r="AH39060" s="2"/>
      <c r="AJ39060" s="2"/>
      <c r="AK39060" s="2"/>
    </row>
    <row r="39061" spans="32:37" ht="13.5" customHeight="1" x14ac:dyDescent="0.15">
      <c r="AF39061" s="2"/>
      <c r="AG39061" s="2"/>
      <c r="AH39061" s="2"/>
      <c r="AJ39061" s="2"/>
      <c r="AK39061" s="2"/>
    </row>
    <row r="39062" spans="32:37" ht="13.5" customHeight="1" x14ac:dyDescent="0.15">
      <c r="AF39062" s="2"/>
      <c r="AG39062" s="2"/>
      <c r="AH39062" s="2"/>
      <c r="AJ39062" s="2"/>
      <c r="AK39062" s="2"/>
    </row>
    <row r="39063" spans="32:37" ht="13.5" customHeight="1" x14ac:dyDescent="0.15">
      <c r="AF39063" s="2"/>
      <c r="AG39063" s="2"/>
      <c r="AH39063" s="2"/>
      <c r="AJ39063" s="2"/>
      <c r="AK39063" s="2"/>
    </row>
    <row r="39064" spans="32:37" ht="13.5" customHeight="1" x14ac:dyDescent="0.15">
      <c r="AF39064" s="2"/>
      <c r="AG39064" s="2"/>
      <c r="AH39064" s="2"/>
      <c r="AJ39064" s="2"/>
      <c r="AK39064" s="2"/>
    </row>
    <row r="39065" spans="32:37" ht="13.5" customHeight="1" x14ac:dyDescent="0.15">
      <c r="AF39065" s="2"/>
      <c r="AG39065" s="2"/>
      <c r="AH39065" s="2"/>
      <c r="AJ39065" s="2"/>
      <c r="AK39065" s="2"/>
    </row>
    <row r="39066" spans="32:37" ht="13.5" customHeight="1" x14ac:dyDescent="0.15">
      <c r="AF39066" s="2"/>
      <c r="AG39066" s="2"/>
      <c r="AH39066" s="2"/>
      <c r="AJ39066" s="2"/>
      <c r="AK39066" s="2"/>
    </row>
    <row r="39067" spans="32:37" ht="13.5" customHeight="1" x14ac:dyDescent="0.15">
      <c r="AF39067" s="2"/>
      <c r="AG39067" s="2"/>
      <c r="AH39067" s="2"/>
      <c r="AJ39067" s="2"/>
      <c r="AK39067" s="2"/>
    </row>
    <row r="39068" spans="32:37" ht="13.5" customHeight="1" x14ac:dyDescent="0.15">
      <c r="AF39068" s="2"/>
      <c r="AG39068" s="2"/>
      <c r="AH39068" s="2"/>
      <c r="AJ39068" s="2"/>
      <c r="AK39068" s="2"/>
    </row>
    <row r="39069" spans="32:37" ht="13.5" customHeight="1" x14ac:dyDescent="0.15">
      <c r="AF39069" s="2"/>
      <c r="AG39069" s="2"/>
      <c r="AH39069" s="2"/>
      <c r="AJ39069" s="2"/>
      <c r="AK39069" s="2"/>
    </row>
    <row r="39070" spans="32:37" ht="13.5" customHeight="1" x14ac:dyDescent="0.15">
      <c r="AF39070" s="2"/>
      <c r="AG39070" s="2"/>
      <c r="AH39070" s="2"/>
      <c r="AJ39070" s="2"/>
      <c r="AK39070" s="2"/>
    </row>
    <row r="39071" spans="32:37" ht="13.5" customHeight="1" x14ac:dyDescent="0.15">
      <c r="AF39071" s="2"/>
      <c r="AG39071" s="2"/>
      <c r="AH39071" s="2"/>
      <c r="AJ39071" s="2"/>
      <c r="AK39071" s="2"/>
    </row>
    <row r="39072" spans="32:37" ht="13.5" customHeight="1" x14ac:dyDescent="0.15">
      <c r="AF39072" s="2"/>
      <c r="AG39072" s="2"/>
      <c r="AH39072" s="2"/>
      <c r="AJ39072" s="2"/>
      <c r="AK39072" s="2"/>
    </row>
    <row r="39073" spans="32:37" ht="13.5" customHeight="1" x14ac:dyDescent="0.15">
      <c r="AF39073" s="2"/>
      <c r="AG39073" s="2"/>
      <c r="AH39073" s="2"/>
      <c r="AJ39073" s="2"/>
      <c r="AK39073" s="2"/>
    </row>
    <row r="39074" spans="32:37" ht="13.5" customHeight="1" x14ac:dyDescent="0.15">
      <c r="AF39074" s="2"/>
      <c r="AG39074" s="2"/>
      <c r="AH39074" s="2"/>
      <c r="AJ39074" s="2"/>
      <c r="AK39074" s="2"/>
    </row>
    <row r="39075" spans="32:37" ht="13.5" customHeight="1" x14ac:dyDescent="0.15">
      <c r="AF39075" s="2"/>
      <c r="AG39075" s="2"/>
      <c r="AH39075" s="2"/>
      <c r="AJ39075" s="2"/>
      <c r="AK39075" s="2"/>
    </row>
    <row r="39076" spans="32:37" ht="13.5" customHeight="1" x14ac:dyDescent="0.15">
      <c r="AF39076" s="2"/>
      <c r="AG39076" s="2"/>
      <c r="AH39076" s="2"/>
      <c r="AJ39076" s="2"/>
      <c r="AK39076" s="2"/>
    </row>
    <row r="39077" spans="32:37" ht="13.5" customHeight="1" x14ac:dyDescent="0.15">
      <c r="AF39077" s="2"/>
      <c r="AG39077" s="2"/>
      <c r="AH39077" s="2"/>
      <c r="AJ39077" s="2"/>
      <c r="AK39077" s="2"/>
    </row>
    <row r="39078" spans="32:37" ht="13.5" customHeight="1" x14ac:dyDescent="0.15">
      <c r="AF39078" s="2"/>
      <c r="AG39078" s="2"/>
      <c r="AH39078" s="2"/>
      <c r="AJ39078" s="2"/>
      <c r="AK39078" s="2"/>
    </row>
    <row r="39079" spans="32:37" ht="13.5" customHeight="1" x14ac:dyDescent="0.15">
      <c r="AF39079" s="2"/>
      <c r="AG39079" s="2"/>
      <c r="AH39079" s="2"/>
      <c r="AJ39079" s="2"/>
      <c r="AK39079" s="2"/>
    </row>
    <row r="39080" spans="32:37" ht="13.5" customHeight="1" x14ac:dyDescent="0.15">
      <c r="AF39080" s="2"/>
      <c r="AG39080" s="2"/>
      <c r="AH39080" s="2"/>
      <c r="AJ39080" s="2"/>
      <c r="AK39080" s="2"/>
    </row>
    <row r="39081" spans="32:37" ht="13.5" customHeight="1" x14ac:dyDescent="0.15">
      <c r="AF39081" s="2"/>
      <c r="AG39081" s="2"/>
      <c r="AH39081" s="2"/>
      <c r="AJ39081" s="2"/>
      <c r="AK39081" s="2"/>
    </row>
    <row r="39082" spans="32:37" ht="13.5" customHeight="1" x14ac:dyDescent="0.15">
      <c r="AF39082" s="2"/>
      <c r="AG39082" s="2"/>
      <c r="AH39082" s="2"/>
      <c r="AJ39082" s="2"/>
      <c r="AK39082" s="2"/>
    </row>
    <row r="39083" spans="32:37" ht="13.5" customHeight="1" x14ac:dyDescent="0.15">
      <c r="AF39083" s="2"/>
      <c r="AG39083" s="2"/>
      <c r="AH39083" s="2"/>
      <c r="AJ39083" s="2"/>
      <c r="AK39083" s="2"/>
    </row>
    <row r="39084" spans="32:37" ht="13.5" customHeight="1" x14ac:dyDescent="0.15">
      <c r="AF39084" s="2"/>
      <c r="AG39084" s="2"/>
      <c r="AH39084" s="2"/>
      <c r="AJ39084" s="2"/>
      <c r="AK39084" s="2"/>
    </row>
    <row r="39085" spans="32:37" ht="13.5" customHeight="1" x14ac:dyDescent="0.15">
      <c r="AF39085" s="2"/>
      <c r="AG39085" s="2"/>
      <c r="AH39085" s="2"/>
      <c r="AJ39085" s="2"/>
      <c r="AK39085" s="2"/>
    </row>
    <row r="39086" spans="32:37" ht="13.5" customHeight="1" x14ac:dyDescent="0.15">
      <c r="AF39086" s="2"/>
      <c r="AG39086" s="2"/>
      <c r="AH39086" s="2"/>
      <c r="AJ39086" s="2"/>
      <c r="AK39086" s="2"/>
    </row>
    <row r="39087" spans="32:37" ht="13.5" customHeight="1" x14ac:dyDescent="0.15">
      <c r="AF39087" s="2"/>
      <c r="AG39087" s="2"/>
      <c r="AH39087" s="2"/>
      <c r="AJ39087" s="2"/>
      <c r="AK39087" s="2"/>
    </row>
    <row r="39088" spans="32:37" ht="13.5" customHeight="1" x14ac:dyDescent="0.15">
      <c r="AF39088" s="2"/>
      <c r="AG39088" s="2"/>
      <c r="AH39088" s="2"/>
      <c r="AJ39088" s="2"/>
      <c r="AK39088" s="2"/>
    </row>
    <row r="39089" spans="32:37" ht="13.5" customHeight="1" x14ac:dyDescent="0.15">
      <c r="AF39089" s="2"/>
      <c r="AG39089" s="2"/>
      <c r="AH39089" s="2"/>
      <c r="AJ39089" s="2"/>
      <c r="AK39089" s="2"/>
    </row>
    <row r="39090" spans="32:37" ht="13.5" customHeight="1" x14ac:dyDescent="0.15">
      <c r="AF39090" s="2"/>
      <c r="AG39090" s="2"/>
      <c r="AH39090" s="2"/>
      <c r="AJ39090" s="2"/>
      <c r="AK39090" s="2"/>
    </row>
    <row r="39091" spans="32:37" ht="13.5" customHeight="1" x14ac:dyDescent="0.15">
      <c r="AF39091" s="2"/>
      <c r="AG39091" s="2"/>
      <c r="AH39091" s="2"/>
      <c r="AJ39091" s="2"/>
      <c r="AK39091" s="2"/>
    </row>
    <row r="39092" spans="32:37" ht="13.5" customHeight="1" x14ac:dyDescent="0.15">
      <c r="AF39092" s="2"/>
      <c r="AG39092" s="2"/>
      <c r="AH39092" s="2"/>
      <c r="AJ39092" s="2"/>
      <c r="AK39092" s="2"/>
    </row>
    <row r="39093" spans="32:37" ht="13.5" customHeight="1" x14ac:dyDescent="0.15">
      <c r="AF39093" s="2"/>
      <c r="AG39093" s="2"/>
      <c r="AH39093" s="2"/>
      <c r="AJ39093" s="2"/>
      <c r="AK39093" s="2"/>
    </row>
    <row r="39094" spans="32:37" ht="13.5" customHeight="1" x14ac:dyDescent="0.15">
      <c r="AF39094" s="2"/>
      <c r="AG39094" s="2"/>
      <c r="AH39094" s="2"/>
      <c r="AJ39094" s="2"/>
      <c r="AK39094" s="2"/>
    </row>
    <row r="39095" spans="32:37" ht="13.5" customHeight="1" x14ac:dyDescent="0.15">
      <c r="AF39095" s="2"/>
      <c r="AG39095" s="2"/>
      <c r="AH39095" s="2"/>
      <c r="AJ39095" s="2"/>
      <c r="AK39095" s="2"/>
    </row>
    <row r="39096" spans="32:37" ht="13.5" customHeight="1" x14ac:dyDescent="0.15">
      <c r="AF39096" s="2"/>
      <c r="AG39096" s="2"/>
      <c r="AH39096" s="2"/>
      <c r="AJ39096" s="2"/>
      <c r="AK39096" s="2"/>
    </row>
    <row r="39097" spans="32:37" ht="13.5" customHeight="1" x14ac:dyDescent="0.15">
      <c r="AF39097" s="2"/>
      <c r="AG39097" s="2"/>
      <c r="AH39097" s="2"/>
      <c r="AJ39097" s="2"/>
      <c r="AK39097" s="2"/>
    </row>
    <row r="39098" spans="32:37" ht="13.5" customHeight="1" x14ac:dyDescent="0.15">
      <c r="AF39098" s="2"/>
      <c r="AG39098" s="2"/>
      <c r="AH39098" s="2"/>
      <c r="AJ39098" s="2"/>
      <c r="AK39098" s="2"/>
    </row>
    <row r="39099" spans="32:37" ht="13.5" customHeight="1" x14ac:dyDescent="0.15">
      <c r="AF39099" s="2"/>
      <c r="AG39099" s="2"/>
      <c r="AH39099" s="2"/>
      <c r="AJ39099" s="2"/>
      <c r="AK39099" s="2"/>
    </row>
    <row r="39100" spans="32:37" ht="13.5" customHeight="1" x14ac:dyDescent="0.15">
      <c r="AF39100" s="2"/>
      <c r="AG39100" s="2"/>
      <c r="AH39100" s="2"/>
      <c r="AJ39100" s="2"/>
      <c r="AK39100" s="2"/>
    </row>
    <row r="39101" spans="32:37" ht="13.5" customHeight="1" x14ac:dyDescent="0.15">
      <c r="AF39101" s="2"/>
      <c r="AG39101" s="2"/>
      <c r="AH39101" s="2"/>
      <c r="AJ39101" s="2"/>
      <c r="AK39101" s="2"/>
    </row>
    <row r="39102" spans="32:37" ht="13.5" customHeight="1" x14ac:dyDescent="0.15">
      <c r="AF39102" s="2"/>
      <c r="AG39102" s="2"/>
      <c r="AH39102" s="2"/>
      <c r="AJ39102" s="2"/>
      <c r="AK39102" s="2"/>
    </row>
    <row r="39103" spans="32:37" ht="13.5" customHeight="1" x14ac:dyDescent="0.15">
      <c r="AF39103" s="2"/>
      <c r="AG39103" s="2"/>
      <c r="AH39103" s="2"/>
      <c r="AJ39103" s="2"/>
      <c r="AK39103" s="2"/>
    </row>
    <row r="39104" spans="32:37" ht="13.5" customHeight="1" x14ac:dyDescent="0.15">
      <c r="AF39104" s="2"/>
      <c r="AG39104" s="2"/>
      <c r="AH39104" s="2"/>
      <c r="AJ39104" s="2"/>
      <c r="AK39104" s="2"/>
    </row>
    <row r="39105" spans="32:37" ht="13.5" customHeight="1" x14ac:dyDescent="0.15">
      <c r="AF39105" s="2"/>
      <c r="AG39105" s="2"/>
      <c r="AH39105" s="2"/>
      <c r="AJ39105" s="2"/>
      <c r="AK39105" s="2"/>
    </row>
    <row r="39106" spans="32:37" ht="13.5" customHeight="1" x14ac:dyDescent="0.15">
      <c r="AF39106" s="2"/>
      <c r="AG39106" s="2"/>
      <c r="AH39106" s="2"/>
      <c r="AJ39106" s="2"/>
      <c r="AK39106" s="2"/>
    </row>
    <row r="39107" spans="32:37" ht="13.5" customHeight="1" x14ac:dyDescent="0.15">
      <c r="AF39107" s="2"/>
      <c r="AG39107" s="2"/>
      <c r="AH39107" s="2"/>
      <c r="AJ39107" s="2"/>
      <c r="AK39107" s="2"/>
    </row>
    <row r="39108" spans="32:37" ht="13.5" customHeight="1" x14ac:dyDescent="0.15">
      <c r="AF39108" s="2"/>
      <c r="AG39108" s="2"/>
      <c r="AH39108" s="2"/>
      <c r="AJ39108" s="2"/>
      <c r="AK39108" s="2"/>
    </row>
    <row r="39109" spans="32:37" ht="13.5" customHeight="1" x14ac:dyDescent="0.15">
      <c r="AF39109" s="2"/>
      <c r="AG39109" s="2"/>
      <c r="AH39109" s="2"/>
      <c r="AJ39109" s="2"/>
      <c r="AK39109" s="2"/>
    </row>
    <row r="39110" spans="32:37" ht="13.5" customHeight="1" x14ac:dyDescent="0.15">
      <c r="AF39110" s="2"/>
      <c r="AG39110" s="2"/>
      <c r="AH39110" s="2"/>
      <c r="AJ39110" s="2"/>
      <c r="AK39110" s="2"/>
    </row>
    <row r="39111" spans="32:37" ht="13.5" customHeight="1" x14ac:dyDescent="0.15">
      <c r="AF39111" s="2"/>
      <c r="AG39111" s="2"/>
      <c r="AH39111" s="2"/>
      <c r="AJ39111" s="2"/>
      <c r="AK39111" s="2"/>
    </row>
    <row r="39112" spans="32:37" ht="13.5" customHeight="1" x14ac:dyDescent="0.15">
      <c r="AF39112" s="2"/>
      <c r="AG39112" s="2"/>
      <c r="AH39112" s="2"/>
      <c r="AJ39112" s="2"/>
      <c r="AK39112" s="2"/>
    </row>
    <row r="39113" spans="32:37" ht="13.5" customHeight="1" x14ac:dyDescent="0.15">
      <c r="AF39113" s="2"/>
      <c r="AG39113" s="2"/>
      <c r="AH39113" s="2"/>
      <c r="AJ39113" s="2"/>
      <c r="AK39113" s="2"/>
    </row>
    <row r="39114" spans="32:37" ht="13.5" customHeight="1" x14ac:dyDescent="0.15">
      <c r="AF39114" s="2"/>
      <c r="AG39114" s="2"/>
      <c r="AH39114" s="2"/>
      <c r="AJ39114" s="2"/>
      <c r="AK39114" s="2"/>
    </row>
    <row r="39115" spans="32:37" ht="13.5" customHeight="1" x14ac:dyDescent="0.15">
      <c r="AF39115" s="2"/>
      <c r="AG39115" s="2"/>
      <c r="AH39115" s="2"/>
      <c r="AJ39115" s="2"/>
      <c r="AK39115" s="2"/>
    </row>
    <row r="39116" spans="32:37" ht="13.5" customHeight="1" x14ac:dyDescent="0.15">
      <c r="AF39116" s="2"/>
      <c r="AG39116" s="2"/>
      <c r="AH39116" s="2"/>
      <c r="AJ39116" s="2"/>
      <c r="AK39116" s="2"/>
    </row>
    <row r="39117" spans="32:37" ht="13.5" customHeight="1" x14ac:dyDescent="0.15">
      <c r="AF39117" s="2"/>
      <c r="AG39117" s="2"/>
      <c r="AH39117" s="2"/>
      <c r="AJ39117" s="2"/>
      <c r="AK39117" s="2"/>
    </row>
    <row r="39118" spans="32:37" ht="13.5" customHeight="1" x14ac:dyDescent="0.15">
      <c r="AF39118" s="2"/>
      <c r="AG39118" s="2"/>
      <c r="AH39118" s="2"/>
      <c r="AJ39118" s="2"/>
      <c r="AK39118" s="2"/>
    </row>
    <row r="39119" spans="32:37" ht="13.5" customHeight="1" x14ac:dyDescent="0.15">
      <c r="AF39119" s="2"/>
      <c r="AG39119" s="2"/>
      <c r="AH39119" s="2"/>
      <c r="AJ39119" s="2"/>
      <c r="AK39119" s="2"/>
    </row>
    <row r="39120" spans="32:37" ht="13.5" customHeight="1" x14ac:dyDescent="0.15">
      <c r="AF39120" s="2"/>
      <c r="AG39120" s="2"/>
      <c r="AH39120" s="2"/>
      <c r="AJ39120" s="2"/>
      <c r="AK39120" s="2"/>
    </row>
    <row r="39121" spans="32:37" ht="13.5" customHeight="1" x14ac:dyDescent="0.15">
      <c r="AF39121" s="2"/>
      <c r="AG39121" s="2"/>
      <c r="AH39121" s="2"/>
      <c r="AJ39121" s="2"/>
      <c r="AK39121" s="2"/>
    </row>
    <row r="39122" spans="32:37" ht="13.5" customHeight="1" x14ac:dyDescent="0.15">
      <c r="AF39122" s="2"/>
      <c r="AG39122" s="2"/>
      <c r="AH39122" s="2"/>
      <c r="AJ39122" s="2"/>
      <c r="AK39122" s="2"/>
    </row>
    <row r="39123" spans="32:37" ht="13.5" customHeight="1" x14ac:dyDescent="0.15">
      <c r="AF39123" s="2"/>
      <c r="AG39123" s="2"/>
      <c r="AH39123" s="2"/>
      <c r="AJ39123" s="2"/>
      <c r="AK39123" s="2"/>
    </row>
    <row r="39124" spans="32:37" ht="13.5" customHeight="1" x14ac:dyDescent="0.15">
      <c r="AF39124" s="2"/>
      <c r="AG39124" s="2"/>
      <c r="AH39124" s="2"/>
      <c r="AJ39124" s="2"/>
      <c r="AK39124" s="2"/>
    </row>
    <row r="39125" spans="32:37" ht="13.5" customHeight="1" x14ac:dyDescent="0.15">
      <c r="AF39125" s="2"/>
      <c r="AG39125" s="2"/>
      <c r="AH39125" s="2"/>
      <c r="AJ39125" s="2"/>
      <c r="AK39125" s="2"/>
    </row>
    <row r="39126" spans="32:37" ht="13.5" customHeight="1" x14ac:dyDescent="0.15">
      <c r="AF39126" s="2"/>
      <c r="AG39126" s="2"/>
      <c r="AH39126" s="2"/>
      <c r="AJ39126" s="2"/>
      <c r="AK39126" s="2"/>
    </row>
    <row r="39127" spans="32:37" ht="13.5" customHeight="1" x14ac:dyDescent="0.15">
      <c r="AF39127" s="2"/>
      <c r="AG39127" s="2"/>
      <c r="AH39127" s="2"/>
      <c r="AJ39127" s="2"/>
      <c r="AK39127" s="2"/>
    </row>
    <row r="39128" spans="32:37" ht="13.5" customHeight="1" x14ac:dyDescent="0.15">
      <c r="AF39128" s="2"/>
      <c r="AG39128" s="2"/>
      <c r="AH39128" s="2"/>
      <c r="AJ39128" s="2"/>
      <c r="AK39128" s="2"/>
    </row>
    <row r="39129" spans="32:37" ht="13.5" customHeight="1" x14ac:dyDescent="0.15">
      <c r="AF39129" s="2"/>
      <c r="AG39129" s="2"/>
      <c r="AH39129" s="2"/>
      <c r="AJ39129" s="2"/>
      <c r="AK39129" s="2"/>
    </row>
    <row r="39130" spans="32:37" ht="13.5" customHeight="1" x14ac:dyDescent="0.15">
      <c r="AF39130" s="2"/>
      <c r="AG39130" s="2"/>
      <c r="AH39130" s="2"/>
      <c r="AJ39130" s="2"/>
      <c r="AK39130" s="2"/>
    </row>
    <row r="39131" spans="32:37" ht="13.5" customHeight="1" x14ac:dyDescent="0.15">
      <c r="AF39131" s="2"/>
      <c r="AG39131" s="2"/>
      <c r="AH39131" s="2"/>
      <c r="AJ39131" s="2"/>
      <c r="AK39131" s="2"/>
    </row>
    <row r="39132" spans="32:37" ht="13.5" customHeight="1" x14ac:dyDescent="0.15">
      <c r="AF39132" s="2"/>
      <c r="AG39132" s="2"/>
      <c r="AH39132" s="2"/>
      <c r="AJ39132" s="2"/>
      <c r="AK39132" s="2"/>
    </row>
    <row r="39133" spans="32:37" ht="13.5" customHeight="1" x14ac:dyDescent="0.15">
      <c r="AF39133" s="2"/>
      <c r="AG39133" s="2"/>
      <c r="AH39133" s="2"/>
      <c r="AJ39133" s="2"/>
      <c r="AK39133" s="2"/>
    </row>
    <row r="39134" spans="32:37" ht="13.5" customHeight="1" x14ac:dyDescent="0.15">
      <c r="AF39134" s="2"/>
      <c r="AG39134" s="2"/>
      <c r="AH39134" s="2"/>
      <c r="AJ39134" s="2"/>
      <c r="AK39134" s="2"/>
    </row>
    <row r="39135" spans="32:37" ht="13.5" customHeight="1" x14ac:dyDescent="0.15">
      <c r="AF39135" s="2"/>
      <c r="AG39135" s="2"/>
      <c r="AH39135" s="2"/>
      <c r="AJ39135" s="2"/>
      <c r="AK39135" s="2"/>
    </row>
    <row r="39136" spans="32:37" ht="13.5" customHeight="1" x14ac:dyDescent="0.15">
      <c r="AF39136" s="2"/>
      <c r="AG39136" s="2"/>
      <c r="AH39136" s="2"/>
      <c r="AJ39136" s="2"/>
      <c r="AK39136" s="2"/>
    </row>
    <row r="39137" spans="32:37" ht="13.5" customHeight="1" x14ac:dyDescent="0.15">
      <c r="AF39137" s="2"/>
      <c r="AG39137" s="2"/>
      <c r="AH39137" s="2"/>
      <c r="AJ39137" s="2"/>
      <c r="AK39137" s="2"/>
    </row>
    <row r="39138" spans="32:37" ht="13.5" customHeight="1" x14ac:dyDescent="0.15">
      <c r="AF39138" s="2"/>
      <c r="AG39138" s="2"/>
      <c r="AH39138" s="2"/>
      <c r="AJ39138" s="2"/>
      <c r="AK39138" s="2"/>
    </row>
    <row r="39139" spans="32:37" ht="13.5" customHeight="1" x14ac:dyDescent="0.15">
      <c r="AF39139" s="2"/>
      <c r="AG39139" s="2"/>
      <c r="AH39139" s="2"/>
      <c r="AJ39139" s="2"/>
      <c r="AK39139" s="2"/>
    </row>
    <row r="39140" spans="32:37" ht="13.5" customHeight="1" x14ac:dyDescent="0.15">
      <c r="AF39140" s="2"/>
      <c r="AG39140" s="2"/>
      <c r="AH39140" s="2"/>
      <c r="AJ39140" s="2"/>
      <c r="AK39140" s="2"/>
    </row>
    <row r="39141" spans="32:37" ht="13.5" customHeight="1" x14ac:dyDescent="0.15">
      <c r="AF39141" s="2"/>
      <c r="AG39141" s="2"/>
      <c r="AH39141" s="2"/>
      <c r="AJ39141" s="2"/>
      <c r="AK39141" s="2"/>
    </row>
    <row r="39142" spans="32:37" ht="13.5" customHeight="1" x14ac:dyDescent="0.15">
      <c r="AF39142" s="2"/>
      <c r="AG39142" s="2"/>
      <c r="AH39142" s="2"/>
      <c r="AJ39142" s="2"/>
      <c r="AK39142" s="2"/>
    </row>
    <row r="39143" spans="32:37" ht="13.5" customHeight="1" x14ac:dyDescent="0.15">
      <c r="AF39143" s="2"/>
      <c r="AG39143" s="2"/>
      <c r="AH39143" s="2"/>
      <c r="AJ39143" s="2"/>
      <c r="AK39143" s="2"/>
    </row>
    <row r="39144" spans="32:37" ht="13.5" customHeight="1" x14ac:dyDescent="0.15">
      <c r="AF39144" s="2"/>
      <c r="AG39144" s="2"/>
      <c r="AH39144" s="2"/>
      <c r="AJ39144" s="2"/>
      <c r="AK39144" s="2"/>
    </row>
    <row r="39145" spans="32:37" ht="13.5" customHeight="1" x14ac:dyDescent="0.15">
      <c r="AF39145" s="2"/>
      <c r="AG39145" s="2"/>
      <c r="AH39145" s="2"/>
      <c r="AJ39145" s="2"/>
      <c r="AK39145" s="2"/>
    </row>
    <row r="39146" spans="32:37" ht="13.5" customHeight="1" x14ac:dyDescent="0.15">
      <c r="AF39146" s="2"/>
      <c r="AG39146" s="2"/>
      <c r="AH39146" s="2"/>
      <c r="AJ39146" s="2"/>
      <c r="AK39146" s="2"/>
    </row>
    <row r="39147" spans="32:37" ht="13.5" customHeight="1" x14ac:dyDescent="0.15">
      <c r="AF39147" s="2"/>
      <c r="AG39147" s="2"/>
      <c r="AH39147" s="2"/>
      <c r="AJ39147" s="2"/>
      <c r="AK39147" s="2"/>
    </row>
    <row r="39148" spans="32:37" ht="13.5" customHeight="1" x14ac:dyDescent="0.15">
      <c r="AF39148" s="2"/>
      <c r="AG39148" s="2"/>
      <c r="AH39148" s="2"/>
      <c r="AJ39148" s="2"/>
      <c r="AK39148" s="2"/>
    </row>
    <row r="39149" spans="32:37" ht="13.5" customHeight="1" x14ac:dyDescent="0.15">
      <c r="AF39149" s="2"/>
      <c r="AG39149" s="2"/>
      <c r="AH39149" s="2"/>
      <c r="AJ39149" s="2"/>
      <c r="AK39149" s="2"/>
    </row>
    <row r="39150" spans="32:37" ht="13.5" customHeight="1" x14ac:dyDescent="0.15">
      <c r="AF39150" s="2"/>
      <c r="AG39150" s="2"/>
      <c r="AH39150" s="2"/>
      <c r="AJ39150" s="2"/>
      <c r="AK39150" s="2"/>
    </row>
    <row r="39151" spans="32:37" ht="13.5" customHeight="1" x14ac:dyDescent="0.15">
      <c r="AF39151" s="2"/>
      <c r="AG39151" s="2"/>
      <c r="AH39151" s="2"/>
      <c r="AJ39151" s="2"/>
      <c r="AK39151" s="2"/>
    </row>
    <row r="39152" spans="32:37" ht="13.5" customHeight="1" x14ac:dyDescent="0.15">
      <c r="AF39152" s="2"/>
      <c r="AG39152" s="2"/>
      <c r="AH39152" s="2"/>
      <c r="AJ39152" s="2"/>
      <c r="AK39152" s="2"/>
    </row>
    <row r="39153" spans="32:37" ht="13.5" customHeight="1" x14ac:dyDescent="0.15">
      <c r="AF39153" s="2"/>
      <c r="AG39153" s="2"/>
      <c r="AH39153" s="2"/>
      <c r="AJ39153" s="2"/>
      <c r="AK39153" s="2"/>
    </row>
    <row r="39154" spans="32:37" ht="13.5" customHeight="1" x14ac:dyDescent="0.15">
      <c r="AF39154" s="2"/>
      <c r="AG39154" s="2"/>
      <c r="AH39154" s="2"/>
      <c r="AJ39154" s="2"/>
      <c r="AK39154" s="2"/>
    </row>
    <row r="39155" spans="32:37" ht="13.5" customHeight="1" x14ac:dyDescent="0.15">
      <c r="AF39155" s="2"/>
      <c r="AG39155" s="2"/>
      <c r="AH39155" s="2"/>
      <c r="AJ39155" s="2"/>
      <c r="AK39155" s="2"/>
    </row>
    <row r="39156" spans="32:37" ht="13.5" customHeight="1" x14ac:dyDescent="0.15">
      <c r="AF39156" s="2"/>
      <c r="AG39156" s="2"/>
      <c r="AH39156" s="2"/>
      <c r="AJ39156" s="2"/>
      <c r="AK39156" s="2"/>
    </row>
    <row r="39157" spans="32:37" ht="13.5" customHeight="1" x14ac:dyDescent="0.15">
      <c r="AF39157" s="2"/>
      <c r="AG39157" s="2"/>
      <c r="AH39157" s="2"/>
      <c r="AJ39157" s="2"/>
      <c r="AK39157" s="2"/>
    </row>
    <row r="39158" spans="32:37" ht="13.5" customHeight="1" x14ac:dyDescent="0.15">
      <c r="AF39158" s="2"/>
      <c r="AG39158" s="2"/>
      <c r="AH39158" s="2"/>
      <c r="AJ39158" s="2"/>
      <c r="AK39158" s="2"/>
    </row>
    <row r="39159" spans="32:37" ht="13.5" customHeight="1" x14ac:dyDescent="0.15">
      <c r="AF39159" s="2"/>
      <c r="AG39159" s="2"/>
      <c r="AH39159" s="2"/>
      <c r="AJ39159" s="2"/>
      <c r="AK39159" s="2"/>
    </row>
    <row r="39160" spans="32:37" ht="13.5" customHeight="1" x14ac:dyDescent="0.15">
      <c r="AF39160" s="2"/>
      <c r="AG39160" s="2"/>
      <c r="AH39160" s="2"/>
      <c r="AJ39160" s="2"/>
      <c r="AK39160" s="2"/>
    </row>
    <row r="39161" spans="32:37" ht="13.5" customHeight="1" x14ac:dyDescent="0.15">
      <c r="AF39161" s="2"/>
      <c r="AG39161" s="2"/>
      <c r="AH39161" s="2"/>
      <c r="AJ39161" s="2"/>
      <c r="AK39161" s="2"/>
    </row>
    <row r="39162" spans="32:37" ht="13.5" customHeight="1" x14ac:dyDescent="0.15">
      <c r="AF39162" s="2"/>
      <c r="AG39162" s="2"/>
      <c r="AH39162" s="2"/>
      <c r="AJ39162" s="2"/>
      <c r="AK39162" s="2"/>
    </row>
    <row r="39163" spans="32:37" ht="13.5" customHeight="1" x14ac:dyDescent="0.15">
      <c r="AF39163" s="2"/>
      <c r="AG39163" s="2"/>
      <c r="AH39163" s="2"/>
      <c r="AJ39163" s="2"/>
      <c r="AK39163" s="2"/>
    </row>
    <row r="39164" spans="32:37" ht="13.5" customHeight="1" x14ac:dyDescent="0.15">
      <c r="AF39164" s="2"/>
      <c r="AG39164" s="2"/>
      <c r="AH39164" s="2"/>
      <c r="AJ39164" s="2"/>
      <c r="AK39164" s="2"/>
    </row>
    <row r="39165" spans="32:37" ht="13.5" customHeight="1" x14ac:dyDescent="0.15">
      <c r="AF39165" s="2"/>
      <c r="AG39165" s="2"/>
      <c r="AH39165" s="2"/>
      <c r="AJ39165" s="2"/>
      <c r="AK39165" s="2"/>
    </row>
    <row r="39166" spans="32:37" ht="13.5" customHeight="1" x14ac:dyDescent="0.15">
      <c r="AF39166" s="2"/>
      <c r="AG39166" s="2"/>
      <c r="AH39166" s="2"/>
      <c r="AJ39166" s="2"/>
      <c r="AK39166" s="2"/>
    </row>
    <row r="39167" spans="32:37" ht="13.5" customHeight="1" x14ac:dyDescent="0.15">
      <c r="AF39167" s="2"/>
      <c r="AG39167" s="2"/>
      <c r="AH39167" s="2"/>
      <c r="AJ39167" s="2"/>
      <c r="AK39167" s="2"/>
    </row>
    <row r="39168" spans="32:37" ht="13.5" customHeight="1" x14ac:dyDescent="0.15">
      <c r="AF39168" s="2"/>
      <c r="AG39168" s="2"/>
      <c r="AH39168" s="2"/>
      <c r="AJ39168" s="2"/>
      <c r="AK39168" s="2"/>
    </row>
    <row r="39169" spans="32:37" ht="13.5" customHeight="1" x14ac:dyDescent="0.15">
      <c r="AF39169" s="2"/>
      <c r="AG39169" s="2"/>
      <c r="AH39169" s="2"/>
      <c r="AJ39169" s="2"/>
      <c r="AK39169" s="2"/>
    </row>
    <row r="39170" spans="32:37" ht="13.5" customHeight="1" x14ac:dyDescent="0.15">
      <c r="AF39170" s="2"/>
      <c r="AG39170" s="2"/>
      <c r="AH39170" s="2"/>
      <c r="AJ39170" s="2"/>
      <c r="AK39170" s="2"/>
    </row>
    <row r="39171" spans="32:37" ht="13.5" customHeight="1" x14ac:dyDescent="0.15">
      <c r="AF39171" s="2"/>
      <c r="AG39171" s="2"/>
      <c r="AH39171" s="2"/>
      <c r="AJ39171" s="2"/>
      <c r="AK39171" s="2"/>
    </row>
    <row r="39172" spans="32:37" ht="13.5" customHeight="1" x14ac:dyDescent="0.15">
      <c r="AF39172" s="2"/>
      <c r="AG39172" s="2"/>
      <c r="AH39172" s="2"/>
      <c r="AJ39172" s="2"/>
      <c r="AK39172" s="2"/>
    </row>
    <row r="39173" spans="32:37" ht="13.5" customHeight="1" x14ac:dyDescent="0.15">
      <c r="AF39173" s="2"/>
      <c r="AG39173" s="2"/>
      <c r="AH39173" s="2"/>
      <c r="AJ39173" s="2"/>
      <c r="AK39173" s="2"/>
    </row>
    <row r="39174" spans="32:37" ht="13.5" customHeight="1" x14ac:dyDescent="0.15">
      <c r="AF39174" s="2"/>
      <c r="AG39174" s="2"/>
      <c r="AH39174" s="2"/>
      <c r="AJ39174" s="2"/>
      <c r="AK39174" s="2"/>
    </row>
    <row r="39175" spans="32:37" ht="13.5" customHeight="1" x14ac:dyDescent="0.15">
      <c r="AF39175" s="2"/>
      <c r="AG39175" s="2"/>
      <c r="AH39175" s="2"/>
      <c r="AJ39175" s="2"/>
      <c r="AK39175" s="2"/>
    </row>
    <row r="39176" spans="32:37" ht="13.5" customHeight="1" x14ac:dyDescent="0.15">
      <c r="AF39176" s="2"/>
      <c r="AG39176" s="2"/>
      <c r="AH39176" s="2"/>
      <c r="AJ39176" s="2"/>
      <c r="AK39176" s="2"/>
    </row>
    <row r="39177" spans="32:37" ht="13.5" customHeight="1" x14ac:dyDescent="0.15">
      <c r="AF39177" s="2"/>
      <c r="AG39177" s="2"/>
      <c r="AH39177" s="2"/>
      <c r="AJ39177" s="2"/>
      <c r="AK39177" s="2"/>
    </row>
    <row r="39178" spans="32:37" ht="13.5" customHeight="1" x14ac:dyDescent="0.15">
      <c r="AF39178" s="2"/>
      <c r="AG39178" s="2"/>
      <c r="AH39178" s="2"/>
      <c r="AJ39178" s="2"/>
      <c r="AK39178" s="2"/>
    </row>
    <row r="39179" spans="32:37" ht="13.5" customHeight="1" x14ac:dyDescent="0.15">
      <c r="AF39179" s="2"/>
      <c r="AG39179" s="2"/>
      <c r="AH39179" s="2"/>
      <c r="AJ39179" s="2"/>
      <c r="AK39179" s="2"/>
    </row>
    <row r="39180" spans="32:37" ht="13.5" customHeight="1" x14ac:dyDescent="0.15">
      <c r="AF39180" s="2"/>
      <c r="AG39180" s="2"/>
      <c r="AH39180" s="2"/>
      <c r="AJ39180" s="2"/>
      <c r="AK39180" s="2"/>
    </row>
    <row r="39181" spans="32:37" ht="13.5" customHeight="1" x14ac:dyDescent="0.15">
      <c r="AF39181" s="2"/>
      <c r="AG39181" s="2"/>
      <c r="AH39181" s="2"/>
      <c r="AJ39181" s="2"/>
      <c r="AK39181" s="2"/>
    </row>
    <row r="39182" spans="32:37" ht="13.5" customHeight="1" x14ac:dyDescent="0.15">
      <c r="AF39182" s="2"/>
      <c r="AG39182" s="2"/>
      <c r="AH39182" s="2"/>
      <c r="AJ39182" s="2"/>
      <c r="AK39182" s="2"/>
    </row>
    <row r="39183" spans="32:37" ht="13.5" customHeight="1" x14ac:dyDescent="0.15">
      <c r="AF39183" s="2"/>
      <c r="AG39183" s="2"/>
      <c r="AH39183" s="2"/>
      <c r="AJ39183" s="2"/>
      <c r="AK39183" s="2"/>
    </row>
    <row r="39184" spans="32:37" ht="13.5" customHeight="1" x14ac:dyDescent="0.15">
      <c r="AF39184" s="2"/>
      <c r="AG39184" s="2"/>
      <c r="AH39184" s="2"/>
      <c r="AJ39184" s="2"/>
      <c r="AK39184" s="2"/>
    </row>
    <row r="39185" spans="32:37" ht="13.5" customHeight="1" x14ac:dyDescent="0.15">
      <c r="AF39185" s="2"/>
      <c r="AG39185" s="2"/>
      <c r="AH39185" s="2"/>
      <c r="AJ39185" s="2"/>
      <c r="AK39185" s="2"/>
    </row>
    <row r="39186" spans="32:37" ht="13.5" customHeight="1" x14ac:dyDescent="0.15">
      <c r="AF39186" s="2"/>
      <c r="AG39186" s="2"/>
      <c r="AH39186" s="2"/>
      <c r="AJ39186" s="2"/>
      <c r="AK39186" s="2"/>
    </row>
    <row r="39187" spans="32:37" ht="13.5" customHeight="1" x14ac:dyDescent="0.15">
      <c r="AF39187" s="2"/>
      <c r="AG39187" s="2"/>
      <c r="AH39187" s="2"/>
      <c r="AJ39187" s="2"/>
      <c r="AK39187" s="2"/>
    </row>
    <row r="39188" spans="32:37" ht="13.5" customHeight="1" x14ac:dyDescent="0.15">
      <c r="AF39188" s="2"/>
      <c r="AG39188" s="2"/>
      <c r="AH39188" s="2"/>
      <c r="AJ39188" s="2"/>
      <c r="AK39188" s="2"/>
    </row>
    <row r="39189" spans="32:37" ht="13.5" customHeight="1" x14ac:dyDescent="0.15">
      <c r="AF39189" s="2"/>
      <c r="AG39189" s="2"/>
      <c r="AH39189" s="2"/>
      <c r="AJ39189" s="2"/>
      <c r="AK39189" s="2"/>
    </row>
    <row r="39190" spans="32:37" ht="13.5" customHeight="1" x14ac:dyDescent="0.15">
      <c r="AF39190" s="2"/>
      <c r="AG39190" s="2"/>
      <c r="AH39190" s="2"/>
      <c r="AJ39190" s="2"/>
      <c r="AK39190" s="2"/>
    </row>
    <row r="39191" spans="32:37" ht="13.5" customHeight="1" x14ac:dyDescent="0.15">
      <c r="AF39191" s="2"/>
      <c r="AG39191" s="2"/>
      <c r="AH39191" s="2"/>
      <c r="AJ39191" s="2"/>
      <c r="AK39191" s="2"/>
    </row>
    <row r="39192" spans="32:37" ht="13.5" customHeight="1" x14ac:dyDescent="0.15">
      <c r="AF39192" s="2"/>
      <c r="AG39192" s="2"/>
      <c r="AH39192" s="2"/>
      <c r="AJ39192" s="2"/>
      <c r="AK39192" s="2"/>
    </row>
    <row r="39193" spans="32:37" ht="13.5" customHeight="1" x14ac:dyDescent="0.15">
      <c r="AF39193" s="2"/>
      <c r="AG39193" s="2"/>
      <c r="AH39193" s="2"/>
      <c r="AJ39193" s="2"/>
      <c r="AK39193" s="2"/>
    </row>
    <row r="39194" spans="32:37" ht="13.5" customHeight="1" x14ac:dyDescent="0.15">
      <c r="AF39194" s="2"/>
      <c r="AG39194" s="2"/>
      <c r="AH39194" s="2"/>
      <c r="AJ39194" s="2"/>
      <c r="AK39194" s="2"/>
    </row>
    <row r="39195" spans="32:37" ht="13.5" customHeight="1" x14ac:dyDescent="0.15">
      <c r="AF39195" s="2"/>
      <c r="AG39195" s="2"/>
      <c r="AH39195" s="2"/>
      <c r="AJ39195" s="2"/>
      <c r="AK39195" s="2"/>
    </row>
    <row r="39196" spans="32:37" ht="13.5" customHeight="1" x14ac:dyDescent="0.15">
      <c r="AF39196" s="2"/>
      <c r="AG39196" s="2"/>
      <c r="AH39196" s="2"/>
      <c r="AJ39196" s="2"/>
      <c r="AK39196" s="2"/>
    </row>
    <row r="39197" spans="32:37" ht="13.5" customHeight="1" x14ac:dyDescent="0.15">
      <c r="AF39197" s="2"/>
      <c r="AG39197" s="2"/>
      <c r="AH39197" s="2"/>
      <c r="AJ39197" s="2"/>
      <c r="AK39197" s="2"/>
    </row>
    <row r="39198" spans="32:37" ht="13.5" customHeight="1" x14ac:dyDescent="0.15">
      <c r="AF39198" s="2"/>
      <c r="AG39198" s="2"/>
      <c r="AH39198" s="2"/>
      <c r="AJ39198" s="2"/>
      <c r="AK39198" s="2"/>
    </row>
    <row r="39199" spans="32:37" ht="13.5" customHeight="1" x14ac:dyDescent="0.15">
      <c r="AF39199" s="2"/>
      <c r="AG39199" s="2"/>
      <c r="AH39199" s="2"/>
      <c r="AJ39199" s="2"/>
      <c r="AK39199" s="2"/>
    </row>
    <row r="39200" spans="32:37" ht="13.5" customHeight="1" x14ac:dyDescent="0.15">
      <c r="AF39200" s="2"/>
      <c r="AG39200" s="2"/>
      <c r="AH39200" s="2"/>
      <c r="AJ39200" s="2"/>
      <c r="AK39200" s="2"/>
    </row>
    <row r="39201" spans="32:37" ht="13.5" customHeight="1" x14ac:dyDescent="0.15">
      <c r="AF39201" s="2"/>
      <c r="AG39201" s="2"/>
      <c r="AH39201" s="2"/>
      <c r="AJ39201" s="2"/>
      <c r="AK39201" s="2"/>
    </row>
    <row r="39202" spans="32:37" ht="13.5" customHeight="1" x14ac:dyDescent="0.15">
      <c r="AF39202" s="2"/>
      <c r="AG39202" s="2"/>
      <c r="AH39202" s="2"/>
      <c r="AJ39202" s="2"/>
      <c r="AK39202" s="2"/>
    </row>
    <row r="39203" spans="32:37" ht="13.5" customHeight="1" x14ac:dyDescent="0.15">
      <c r="AF39203" s="2"/>
      <c r="AG39203" s="2"/>
      <c r="AH39203" s="2"/>
      <c r="AJ39203" s="2"/>
      <c r="AK39203" s="2"/>
    </row>
    <row r="39204" spans="32:37" ht="13.5" customHeight="1" x14ac:dyDescent="0.15">
      <c r="AF39204" s="2"/>
      <c r="AG39204" s="2"/>
      <c r="AH39204" s="2"/>
      <c r="AJ39204" s="2"/>
      <c r="AK39204" s="2"/>
    </row>
    <row r="39205" spans="32:37" ht="13.5" customHeight="1" x14ac:dyDescent="0.15">
      <c r="AF39205" s="2"/>
      <c r="AG39205" s="2"/>
      <c r="AH39205" s="2"/>
      <c r="AJ39205" s="2"/>
      <c r="AK39205" s="2"/>
    </row>
    <row r="39206" spans="32:37" ht="13.5" customHeight="1" x14ac:dyDescent="0.15">
      <c r="AF39206" s="2"/>
      <c r="AG39206" s="2"/>
      <c r="AH39206" s="2"/>
      <c r="AJ39206" s="2"/>
      <c r="AK39206" s="2"/>
    </row>
    <row r="39207" spans="32:37" ht="13.5" customHeight="1" x14ac:dyDescent="0.15">
      <c r="AF39207" s="2"/>
      <c r="AG39207" s="2"/>
      <c r="AH39207" s="2"/>
      <c r="AJ39207" s="2"/>
      <c r="AK39207" s="2"/>
    </row>
    <row r="39208" spans="32:37" ht="13.5" customHeight="1" x14ac:dyDescent="0.15">
      <c r="AF39208" s="2"/>
      <c r="AG39208" s="2"/>
      <c r="AH39208" s="2"/>
      <c r="AJ39208" s="2"/>
      <c r="AK39208" s="2"/>
    </row>
    <row r="39209" spans="32:37" ht="13.5" customHeight="1" x14ac:dyDescent="0.15">
      <c r="AF39209" s="2"/>
      <c r="AG39209" s="2"/>
      <c r="AH39209" s="2"/>
      <c r="AJ39209" s="2"/>
      <c r="AK39209" s="2"/>
    </row>
    <row r="39210" spans="32:37" ht="13.5" customHeight="1" x14ac:dyDescent="0.15">
      <c r="AF39210" s="2"/>
      <c r="AG39210" s="2"/>
      <c r="AH39210" s="2"/>
      <c r="AJ39210" s="2"/>
      <c r="AK39210" s="2"/>
    </row>
    <row r="39211" spans="32:37" ht="13.5" customHeight="1" x14ac:dyDescent="0.15">
      <c r="AF39211" s="2"/>
      <c r="AG39211" s="2"/>
      <c r="AH39211" s="2"/>
      <c r="AJ39211" s="2"/>
      <c r="AK39211" s="2"/>
    </row>
    <row r="39212" spans="32:37" ht="13.5" customHeight="1" x14ac:dyDescent="0.15">
      <c r="AF39212" s="2"/>
      <c r="AG39212" s="2"/>
      <c r="AH39212" s="2"/>
      <c r="AJ39212" s="2"/>
      <c r="AK39212" s="2"/>
    </row>
    <row r="39213" spans="32:37" ht="13.5" customHeight="1" x14ac:dyDescent="0.15">
      <c r="AF39213" s="2"/>
      <c r="AG39213" s="2"/>
      <c r="AH39213" s="2"/>
      <c r="AJ39213" s="2"/>
      <c r="AK39213" s="2"/>
    </row>
    <row r="39214" spans="32:37" ht="13.5" customHeight="1" x14ac:dyDescent="0.15">
      <c r="AF39214" s="2"/>
      <c r="AG39214" s="2"/>
      <c r="AH39214" s="2"/>
      <c r="AJ39214" s="2"/>
      <c r="AK39214" s="2"/>
    </row>
    <row r="39215" spans="32:37" ht="13.5" customHeight="1" x14ac:dyDescent="0.15">
      <c r="AF39215" s="2"/>
      <c r="AG39215" s="2"/>
      <c r="AH39215" s="2"/>
      <c r="AJ39215" s="2"/>
      <c r="AK39215" s="2"/>
    </row>
    <row r="39216" spans="32:37" ht="13.5" customHeight="1" x14ac:dyDescent="0.15">
      <c r="AF39216" s="2"/>
      <c r="AG39216" s="2"/>
      <c r="AH39216" s="2"/>
      <c r="AJ39216" s="2"/>
      <c r="AK39216" s="2"/>
    </row>
    <row r="39217" spans="32:37" ht="13.5" customHeight="1" x14ac:dyDescent="0.15">
      <c r="AF39217" s="2"/>
      <c r="AG39217" s="2"/>
      <c r="AH39217" s="2"/>
      <c r="AJ39217" s="2"/>
      <c r="AK39217" s="2"/>
    </row>
    <row r="39218" spans="32:37" ht="13.5" customHeight="1" x14ac:dyDescent="0.15">
      <c r="AF39218" s="2"/>
      <c r="AG39218" s="2"/>
      <c r="AH39218" s="2"/>
      <c r="AJ39218" s="2"/>
      <c r="AK39218" s="2"/>
    </row>
    <row r="39219" spans="32:37" ht="13.5" customHeight="1" x14ac:dyDescent="0.15">
      <c r="AF39219" s="2"/>
      <c r="AG39219" s="2"/>
      <c r="AH39219" s="2"/>
      <c r="AJ39219" s="2"/>
      <c r="AK39219" s="2"/>
    </row>
    <row r="39220" spans="32:37" ht="13.5" customHeight="1" x14ac:dyDescent="0.15">
      <c r="AF39220" s="2"/>
      <c r="AG39220" s="2"/>
      <c r="AH39220" s="2"/>
      <c r="AJ39220" s="2"/>
      <c r="AK39220" s="2"/>
    </row>
    <row r="39221" spans="32:37" ht="13.5" customHeight="1" x14ac:dyDescent="0.15">
      <c r="AF39221" s="2"/>
      <c r="AG39221" s="2"/>
      <c r="AH39221" s="2"/>
      <c r="AJ39221" s="2"/>
      <c r="AK39221" s="2"/>
    </row>
    <row r="39222" spans="32:37" ht="13.5" customHeight="1" x14ac:dyDescent="0.15">
      <c r="AF39222" s="2"/>
      <c r="AG39222" s="2"/>
      <c r="AH39222" s="2"/>
      <c r="AJ39222" s="2"/>
      <c r="AK39222" s="2"/>
    </row>
    <row r="39223" spans="32:37" ht="13.5" customHeight="1" x14ac:dyDescent="0.15">
      <c r="AF39223" s="2"/>
      <c r="AG39223" s="2"/>
      <c r="AH39223" s="2"/>
      <c r="AJ39223" s="2"/>
      <c r="AK39223" s="2"/>
    </row>
    <row r="39224" spans="32:37" ht="13.5" customHeight="1" x14ac:dyDescent="0.15">
      <c r="AF39224" s="2"/>
      <c r="AG39224" s="2"/>
      <c r="AH39224" s="2"/>
      <c r="AJ39224" s="2"/>
      <c r="AK39224" s="2"/>
    </row>
    <row r="39225" spans="32:37" ht="13.5" customHeight="1" x14ac:dyDescent="0.15">
      <c r="AF39225" s="2"/>
      <c r="AG39225" s="2"/>
      <c r="AH39225" s="2"/>
      <c r="AJ39225" s="2"/>
      <c r="AK39225" s="2"/>
    </row>
    <row r="39226" spans="32:37" ht="13.5" customHeight="1" x14ac:dyDescent="0.15">
      <c r="AF39226" s="2"/>
      <c r="AG39226" s="2"/>
      <c r="AH39226" s="2"/>
      <c r="AJ39226" s="2"/>
      <c r="AK39226" s="2"/>
    </row>
    <row r="39227" spans="32:37" ht="13.5" customHeight="1" x14ac:dyDescent="0.15">
      <c r="AF39227" s="2"/>
      <c r="AG39227" s="2"/>
      <c r="AH39227" s="2"/>
      <c r="AJ39227" s="2"/>
      <c r="AK39227" s="2"/>
    </row>
    <row r="39228" spans="32:37" ht="13.5" customHeight="1" x14ac:dyDescent="0.15">
      <c r="AF39228" s="2"/>
      <c r="AG39228" s="2"/>
      <c r="AH39228" s="2"/>
      <c r="AJ39228" s="2"/>
      <c r="AK39228" s="2"/>
    </row>
    <row r="39229" spans="32:37" ht="13.5" customHeight="1" x14ac:dyDescent="0.15">
      <c r="AF39229" s="2"/>
      <c r="AG39229" s="2"/>
      <c r="AH39229" s="2"/>
      <c r="AJ39229" s="2"/>
      <c r="AK39229" s="2"/>
    </row>
    <row r="39230" spans="32:37" ht="13.5" customHeight="1" x14ac:dyDescent="0.15">
      <c r="AF39230" s="2"/>
      <c r="AG39230" s="2"/>
      <c r="AH39230" s="2"/>
      <c r="AJ39230" s="2"/>
      <c r="AK39230" s="2"/>
    </row>
    <row r="39231" spans="32:37" ht="13.5" customHeight="1" x14ac:dyDescent="0.15">
      <c r="AF39231" s="2"/>
      <c r="AG39231" s="2"/>
      <c r="AH39231" s="2"/>
      <c r="AJ39231" s="2"/>
      <c r="AK39231" s="2"/>
    </row>
    <row r="39232" spans="32:37" ht="13.5" customHeight="1" x14ac:dyDescent="0.15">
      <c r="AF39232" s="2"/>
      <c r="AG39232" s="2"/>
      <c r="AH39232" s="2"/>
      <c r="AJ39232" s="2"/>
      <c r="AK39232" s="2"/>
    </row>
    <row r="39233" spans="32:37" ht="13.5" customHeight="1" x14ac:dyDescent="0.15">
      <c r="AF39233" s="2"/>
      <c r="AG39233" s="2"/>
      <c r="AH39233" s="2"/>
      <c r="AJ39233" s="2"/>
      <c r="AK39233" s="2"/>
    </row>
    <row r="39234" spans="32:37" ht="13.5" customHeight="1" x14ac:dyDescent="0.15">
      <c r="AF39234" s="2"/>
      <c r="AG39234" s="2"/>
      <c r="AH39234" s="2"/>
      <c r="AJ39234" s="2"/>
      <c r="AK39234" s="2"/>
    </row>
    <row r="39235" spans="32:37" ht="13.5" customHeight="1" x14ac:dyDescent="0.15">
      <c r="AF39235" s="2"/>
      <c r="AG39235" s="2"/>
      <c r="AH39235" s="2"/>
      <c r="AJ39235" s="2"/>
      <c r="AK39235" s="2"/>
    </row>
    <row r="39236" spans="32:37" ht="13.5" customHeight="1" x14ac:dyDescent="0.15">
      <c r="AF39236" s="2"/>
      <c r="AG39236" s="2"/>
      <c r="AH39236" s="2"/>
      <c r="AJ39236" s="2"/>
      <c r="AK39236" s="2"/>
    </row>
    <row r="39237" spans="32:37" ht="13.5" customHeight="1" x14ac:dyDescent="0.15">
      <c r="AF39237" s="2"/>
      <c r="AG39237" s="2"/>
      <c r="AH39237" s="2"/>
      <c r="AJ39237" s="2"/>
      <c r="AK39237" s="2"/>
    </row>
    <row r="39238" spans="32:37" ht="13.5" customHeight="1" x14ac:dyDescent="0.15">
      <c r="AF39238" s="2"/>
      <c r="AG39238" s="2"/>
      <c r="AH39238" s="2"/>
      <c r="AJ39238" s="2"/>
      <c r="AK39238" s="2"/>
    </row>
    <row r="39239" spans="32:37" ht="13.5" customHeight="1" x14ac:dyDescent="0.15">
      <c r="AF39239" s="2"/>
      <c r="AG39239" s="2"/>
      <c r="AH39239" s="2"/>
      <c r="AJ39239" s="2"/>
      <c r="AK39239" s="2"/>
    </row>
    <row r="39240" spans="32:37" ht="13.5" customHeight="1" x14ac:dyDescent="0.15">
      <c r="AF39240" s="2"/>
      <c r="AG39240" s="2"/>
      <c r="AH39240" s="2"/>
      <c r="AJ39240" s="2"/>
      <c r="AK39240" s="2"/>
    </row>
    <row r="39241" spans="32:37" ht="13.5" customHeight="1" x14ac:dyDescent="0.15">
      <c r="AF39241" s="2"/>
      <c r="AG39241" s="2"/>
      <c r="AH39241" s="2"/>
      <c r="AJ39241" s="2"/>
      <c r="AK39241" s="2"/>
    </row>
    <row r="39242" spans="32:37" ht="13.5" customHeight="1" x14ac:dyDescent="0.15">
      <c r="AF39242" s="2"/>
      <c r="AG39242" s="2"/>
      <c r="AH39242" s="2"/>
      <c r="AJ39242" s="2"/>
      <c r="AK39242" s="2"/>
    </row>
    <row r="39243" spans="32:37" ht="13.5" customHeight="1" x14ac:dyDescent="0.15">
      <c r="AF39243" s="2"/>
      <c r="AG39243" s="2"/>
      <c r="AH39243" s="2"/>
      <c r="AJ39243" s="2"/>
      <c r="AK39243" s="2"/>
    </row>
    <row r="39244" spans="32:37" ht="13.5" customHeight="1" x14ac:dyDescent="0.15">
      <c r="AF39244" s="2"/>
      <c r="AG39244" s="2"/>
      <c r="AH39244" s="2"/>
      <c r="AJ39244" s="2"/>
      <c r="AK39244" s="2"/>
    </row>
    <row r="39245" spans="32:37" ht="13.5" customHeight="1" x14ac:dyDescent="0.15">
      <c r="AF39245" s="2"/>
      <c r="AG39245" s="2"/>
      <c r="AH39245" s="2"/>
      <c r="AJ39245" s="2"/>
      <c r="AK39245" s="2"/>
    </row>
    <row r="39246" spans="32:37" ht="13.5" customHeight="1" x14ac:dyDescent="0.15">
      <c r="AF39246" s="2"/>
      <c r="AG39246" s="2"/>
      <c r="AH39246" s="2"/>
      <c r="AJ39246" s="2"/>
      <c r="AK39246" s="2"/>
    </row>
    <row r="39247" spans="32:37" ht="13.5" customHeight="1" x14ac:dyDescent="0.15">
      <c r="AF39247" s="2"/>
      <c r="AG39247" s="2"/>
      <c r="AH39247" s="2"/>
      <c r="AJ39247" s="2"/>
      <c r="AK39247" s="2"/>
    </row>
    <row r="39248" spans="32:37" ht="13.5" customHeight="1" x14ac:dyDescent="0.15">
      <c r="AF39248" s="2"/>
      <c r="AG39248" s="2"/>
      <c r="AH39248" s="2"/>
      <c r="AJ39248" s="2"/>
      <c r="AK39248" s="2"/>
    </row>
    <row r="39249" spans="32:37" ht="13.5" customHeight="1" x14ac:dyDescent="0.15">
      <c r="AF39249" s="2"/>
      <c r="AG39249" s="2"/>
      <c r="AH39249" s="2"/>
      <c r="AJ39249" s="2"/>
      <c r="AK39249" s="2"/>
    </row>
    <row r="39250" spans="32:37" ht="13.5" customHeight="1" x14ac:dyDescent="0.15">
      <c r="AF39250" s="2"/>
      <c r="AG39250" s="2"/>
      <c r="AH39250" s="2"/>
      <c r="AJ39250" s="2"/>
      <c r="AK39250" s="2"/>
    </row>
    <row r="39251" spans="32:37" ht="13.5" customHeight="1" x14ac:dyDescent="0.15">
      <c r="AF39251" s="2"/>
      <c r="AG39251" s="2"/>
      <c r="AH39251" s="2"/>
      <c r="AJ39251" s="2"/>
      <c r="AK39251" s="2"/>
    </row>
    <row r="39252" spans="32:37" ht="13.5" customHeight="1" x14ac:dyDescent="0.15">
      <c r="AF39252" s="2"/>
      <c r="AG39252" s="2"/>
      <c r="AH39252" s="2"/>
      <c r="AJ39252" s="2"/>
      <c r="AK39252" s="2"/>
    </row>
    <row r="39253" spans="32:37" ht="13.5" customHeight="1" x14ac:dyDescent="0.15">
      <c r="AF39253" s="2"/>
      <c r="AG39253" s="2"/>
      <c r="AH39253" s="2"/>
      <c r="AJ39253" s="2"/>
      <c r="AK39253" s="2"/>
    </row>
    <row r="39254" spans="32:37" ht="13.5" customHeight="1" x14ac:dyDescent="0.15">
      <c r="AF39254" s="2"/>
      <c r="AG39254" s="2"/>
      <c r="AH39254" s="2"/>
      <c r="AJ39254" s="2"/>
      <c r="AK39254" s="2"/>
    </row>
    <row r="39255" spans="32:37" ht="13.5" customHeight="1" x14ac:dyDescent="0.15">
      <c r="AF39255" s="2"/>
      <c r="AG39255" s="2"/>
      <c r="AH39255" s="2"/>
      <c r="AJ39255" s="2"/>
      <c r="AK39255" s="2"/>
    </row>
    <row r="39256" spans="32:37" ht="13.5" customHeight="1" x14ac:dyDescent="0.15">
      <c r="AF39256" s="2"/>
      <c r="AG39256" s="2"/>
      <c r="AH39256" s="2"/>
      <c r="AJ39256" s="2"/>
      <c r="AK39256" s="2"/>
    </row>
    <row r="39257" spans="32:37" ht="13.5" customHeight="1" x14ac:dyDescent="0.15">
      <c r="AF39257" s="2"/>
      <c r="AG39257" s="2"/>
      <c r="AH39257" s="2"/>
      <c r="AJ39257" s="2"/>
      <c r="AK39257" s="2"/>
    </row>
    <row r="39258" spans="32:37" ht="13.5" customHeight="1" x14ac:dyDescent="0.15">
      <c r="AF39258" s="2"/>
      <c r="AG39258" s="2"/>
      <c r="AH39258" s="2"/>
      <c r="AJ39258" s="2"/>
      <c r="AK39258" s="2"/>
    </row>
    <row r="39259" spans="32:37" ht="13.5" customHeight="1" x14ac:dyDescent="0.15">
      <c r="AF39259" s="2"/>
      <c r="AG39259" s="2"/>
      <c r="AH39259" s="2"/>
      <c r="AJ39259" s="2"/>
      <c r="AK39259" s="2"/>
    </row>
    <row r="39260" spans="32:37" ht="13.5" customHeight="1" x14ac:dyDescent="0.15">
      <c r="AF39260" s="2"/>
      <c r="AG39260" s="2"/>
      <c r="AH39260" s="2"/>
      <c r="AJ39260" s="2"/>
      <c r="AK39260" s="2"/>
    </row>
    <row r="39261" spans="32:37" ht="13.5" customHeight="1" x14ac:dyDescent="0.15">
      <c r="AF39261" s="2"/>
      <c r="AG39261" s="2"/>
      <c r="AH39261" s="2"/>
      <c r="AJ39261" s="2"/>
      <c r="AK39261" s="2"/>
    </row>
    <row r="39262" spans="32:37" ht="13.5" customHeight="1" x14ac:dyDescent="0.15">
      <c r="AF39262" s="2"/>
      <c r="AG39262" s="2"/>
      <c r="AH39262" s="2"/>
      <c r="AJ39262" s="2"/>
      <c r="AK39262" s="2"/>
    </row>
    <row r="39263" spans="32:37" ht="13.5" customHeight="1" x14ac:dyDescent="0.15">
      <c r="AF39263" s="2"/>
      <c r="AG39263" s="2"/>
      <c r="AH39263" s="2"/>
      <c r="AJ39263" s="2"/>
      <c r="AK39263" s="2"/>
    </row>
    <row r="39264" spans="32:37" ht="13.5" customHeight="1" x14ac:dyDescent="0.15">
      <c r="AF39264" s="2"/>
      <c r="AG39264" s="2"/>
      <c r="AH39264" s="2"/>
      <c r="AJ39264" s="2"/>
      <c r="AK39264" s="2"/>
    </row>
    <row r="39265" spans="32:37" ht="13.5" customHeight="1" x14ac:dyDescent="0.15">
      <c r="AF39265" s="2"/>
      <c r="AG39265" s="2"/>
      <c r="AH39265" s="2"/>
      <c r="AJ39265" s="2"/>
      <c r="AK39265" s="2"/>
    </row>
    <row r="39266" spans="32:37" ht="13.5" customHeight="1" x14ac:dyDescent="0.15">
      <c r="AF39266" s="2"/>
      <c r="AG39266" s="2"/>
      <c r="AH39266" s="2"/>
      <c r="AJ39266" s="2"/>
      <c r="AK39266" s="2"/>
    </row>
    <row r="39267" spans="32:37" ht="13.5" customHeight="1" x14ac:dyDescent="0.15">
      <c r="AF39267" s="2"/>
      <c r="AG39267" s="2"/>
      <c r="AH39267" s="2"/>
      <c r="AJ39267" s="2"/>
      <c r="AK39267" s="2"/>
    </row>
    <row r="39268" spans="32:37" ht="13.5" customHeight="1" x14ac:dyDescent="0.15">
      <c r="AF39268" s="2"/>
      <c r="AG39268" s="2"/>
      <c r="AH39268" s="2"/>
      <c r="AJ39268" s="2"/>
      <c r="AK39268" s="2"/>
    </row>
    <row r="39269" spans="32:37" ht="13.5" customHeight="1" x14ac:dyDescent="0.15">
      <c r="AF39269" s="2"/>
      <c r="AG39269" s="2"/>
      <c r="AH39269" s="2"/>
      <c r="AJ39269" s="2"/>
      <c r="AK39269" s="2"/>
    </row>
    <row r="39270" spans="32:37" ht="13.5" customHeight="1" x14ac:dyDescent="0.15">
      <c r="AF39270" s="2"/>
      <c r="AG39270" s="2"/>
      <c r="AH39270" s="2"/>
      <c r="AJ39270" s="2"/>
      <c r="AK39270" s="2"/>
    </row>
    <row r="39271" spans="32:37" ht="13.5" customHeight="1" x14ac:dyDescent="0.15">
      <c r="AF39271" s="2"/>
      <c r="AG39271" s="2"/>
      <c r="AH39271" s="2"/>
      <c r="AJ39271" s="2"/>
      <c r="AK39271" s="2"/>
    </row>
    <row r="39272" spans="32:37" ht="13.5" customHeight="1" x14ac:dyDescent="0.15">
      <c r="AF39272" s="2"/>
      <c r="AG39272" s="2"/>
      <c r="AH39272" s="2"/>
      <c r="AJ39272" s="2"/>
      <c r="AK39272" s="2"/>
    </row>
    <row r="39273" spans="32:37" ht="13.5" customHeight="1" x14ac:dyDescent="0.15">
      <c r="AF39273" s="2"/>
      <c r="AG39273" s="2"/>
      <c r="AH39273" s="2"/>
      <c r="AJ39273" s="2"/>
      <c r="AK39273" s="2"/>
    </row>
    <row r="39274" spans="32:37" ht="13.5" customHeight="1" x14ac:dyDescent="0.15">
      <c r="AF39274" s="2"/>
      <c r="AG39274" s="2"/>
      <c r="AH39274" s="2"/>
      <c r="AJ39274" s="2"/>
      <c r="AK39274" s="2"/>
    </row>
    <row r="39275" spans="32:37" ht="13.5" customHeight="1" x14ac:dyDescent="0.15">
      <c r="AF39275" s="2"/>
      <c r="AG39275" s="2"/>
      <c r="AH39275" s="2"/>
      <c r="AJ39275" s="2"/>
      <c r="AK39275" s="2"/>
    </row>
    <row r="39276" spans="32:37" ht="13.5" customHeight="1" x14ac:dyDescent="0.15">
      <c r="AF39276" s="2"/>
      <c r="AG39276" s="2"/>
      <c r="AH39276" s="2"/>
      <c r="AJ39276" s="2"/>
      <c r="AK39276" s="2"/>
    </row>
    <row r="39277" spans="32:37" ht="13.5" customHeight="1" x14ac:dyDescent="0.15">
      <c r="AF39277" s="2"/>
      <c r="AG39277" s="2"/>
      <c r="AH39277" s="2"/>
      <c r="AJ39277" s="2"/>
      <c r="AK39277" s="2"/>
    </row>
    <row r="39278" spans="32:37" ht="13.5" customHeight="1" x14ac:dyDescent="0.15">
      <c r="AF39278" s="2"/>
      <c r="AG39278" s="2"/>
      <c r="AH39278" s="2"/>
      <c r="AJ39278" s="2"/>
      <c r="AK39278" s="2"/>
    </row>
    <row r="39279" spans="32:37" ht="13.5" customHeight="1" x14ac:dyDescent="0.15">
      <c r="AF39279" s="2"/>
      <c r="AG39279" s="2"/>
      <c r="AH39279" s="2"/>
      <c r="AJ39279" s="2"/>
      <c r="AK39279" s="2"/>
    </row>
    <row r="39280" spans="32:37" ht="13.5" customHeight="1" x14ac:dyDescent="0.15">
      <c r="AF39280" s="2"/>
      <c r="AG39280" s="2"/>
      <c r="AH39280" s="2"/>
      <c r="AJ39280" s="2"/>
      <c r="AK39280" s="2"/>
    </row>
    <row r="39281" spans="32:37" ht="13.5" customHeight="1" x14ac:dyDescent="0.15">
      <c r="AF39281" s="2"/>
      <c r="AG39281" s="2"/>
      <c r="AH39281" s="2"/>
      <c r="AJ39281" s="2"/>
      <c r="AK39281" s="2"/>
    </row>
    <row r="39282" spans="32:37" ht="13.5" customHeight="1" x14ac:dyDescent="0.15">
      <c r="AF39282" s="2"/>
      <c r="AG39282" s="2"/>
      <c r="AH39282" s="2"/>
      <c r="AJ39282" s="2"/>
      <c r="AK39282" s="2"/>
    </row>
    <row r="39283" spans="32:37" ht="13.5" customHeight="1" x14ac:dyDescent="0.15">
      <c r="AF39283" s="2"/>
      <c r="AG39283" s="2"/>
      <c r="AH39283" s="2"/>
      <c r="AJ39283" s="2"/>
      <c r="AK39283" s="2"/>
    </row>
    <row r="39284" spans="32:37" ht="13.5" customHeight="1" x14ac:dyDescent="0.15">
      <c r="AF39284" s="2"/>
      <c r="AG39284" s="2"/>
      <c r="AH39284" s="2"/>
      <c r="AJ39284" s="2"/>
      <c r="AK39284" s="2"/>
    </row>
    <row r="39285" spans="32:37" ht="13.5" customHeight="1" x14ac:dyDescent="0.15">
      <c r="AF39285" s="2"/>
      <c r="AG39285" s="2"/>
      <c r="AH39285" s="2"/>
      <c r="AJ39285" s="2"/>
      <c r="AK39285" s="2"/>
    </row>
    <row r="39286" spans="32:37" ht="13.5" customHeight="1" x14ac:dyDescent="0.15">
      <c r="AF39286" s="2"/>
      <c r="AG39286" s="2"/>
      <c r="AH39286" s="2"/>
      <c r="AJ39286" s="2"/>
      <c r="AK39286" s="2"/>
    </row>
    <row r="39287" spans="32:37" ht="13.5" customHeight="1" x14ac:dyDescent="0.15">
      <c r="AF39287" s="2"/>
      <c r="AG39287" s="2"/>
      <c r="AH39287" s="2"/>
      <c r="AJ39287" s="2"/>
      <c r="AK39287" s="2"/>
    </row>
    <row r="39288" spans="32:37" ht="13.5" customHeight="1" x14ac:dyDescent="0.15">
      <c r="AF39288" s="2"/>
      <c r="AG39288" s="2"/>
      <c r="AH39288" s="2"/>
      <c r="AJ39288" s="2"/>
      <c r="AK39288" s="2"/>
    </row>
    <row r="39289" spans="32:37" ht="13.5" customHeight="1" x14ac:dyDescent="0.15">
      <c r="AF39289" s="2"/>
      <c r="AG39289" s="2"/>
      <c r="AH39289" s="2"/>
      <c r="AJ39289" s="2"/>
      <c r="AK39289" s="2"/>
    </row>
    <row r="39290" spans="32:37" ht="13.5" customHeight="1" x14ac:dyDescent="0.15">
      <c r="AF39290" s="2"/>
      <c r="AG39290" s="2"/>
      <c r="AH39290" s="2"/>
      <c r="AJ39290" s="2"/>
      <c r="AK39290" s="2"/>
    </row>
    <row r="39291" spans="32:37" ht="13.5" customHeight="1" x14ac:dyDescent="0.15">
      <c r="AF39291" s="2"/>
      <c r="AG39291" s="2"/>
      <c r="AH39291" s="2"/>
      <c r="AJ39291" s="2"/>
      <c r="AK39291" s="2"/>
    </row>
    <row r="39292" spans="32:37" ht="13.5" customHeight="1" x14ac:dyDescent="0.15">
      <c r="AF39292" s="2"/>
      <c r="AG39292" s="2"/>
      <c r="AH39292" s="2"/>
      <c r="AJ39292" s="2"/>
      <c r="AK39292" s="2"/>
    </row>
    <row r="39293" spans="32:37" ht="13.5" customHeight="1" x14ac:dyDescent="0.15">
      <c r="AF39293" s="2"/>
      <c r="AG39293" s="2"/>
      <c r="AH39293" s="2"/>
      <c r="AJ39293" s="2"/>
      <c r="AK39293" s="2"/>
    </row>
    <row r="39294" spans="32:37" ht="13.5" customHeight="1" x14ac:dyDescent="0.15">
      <c r="AF39294" s="2"/>
      <c r="AG39294" s="2"/>
      <c r="AH39294" s="2"/>
      <c r="AJ39294" s="2"/>
      <c r="AK39294" s="2"/>
    </row>
    <row r="39295" spans="32:37" ht="13.5" customHeight="1" x14ac:dyDescent="0.15">
      <c r="AF39295" s="2"/>
      <c r="AG39295" s="2"/>
      <c r="AH39295" s="2"/>
      <c r="AJ39295" s="2"/>
      <c r="AK39295" s="2"/>
    </row>
    <row r="39296" spans="32:37" ht="13.5" customHeight="1" x14ac:dyDescent="0.15">
      <c r="AF39296" s="2"/>
      <c r="AG39296" s="2"/>
      <c r="AH39296" s="2"/>
      <c r="AJ39296" s="2"/>
      <c r="AK39296" s="2"/>
    </row>
    <row r="39297" spans="32:37" ht="13.5" customHeight="1" x14ac:dyDescent="0.15">
      <c r="AF39297" s="2"/>
      <c r="AG39297" s="2"/>
      <c r="AH39297" s="2"/>
      <c r="AJ39297" s="2"/>
      <c r="AK39297" s="2"/>
    </row>
    <row r="39298" spans="32:37" ht="13.5" customHeight="1" x14ac:dyDescent="0.15">
      <c r="AF39298" s="2"/>
      <c r="AG39298" s="2"/>
      <c r="AH39298" s="2"/>
      <c r="AJ39298" s="2"/>
      <c r="AK39298" s="2"/>
    </row>
    <row r="39299" spans="32:37" ht="13.5" customHeight="1" x14ac:dyDescent="0.15">
      <c r="AF39299" s="2"/>
      <c r="AG39299" s="2"/>
      <c r="AH39299" s="2"/>
      <c r="AJ39299" s="2"/>
      <c r="AK39299" s="2"/>
    </row>
    <row r="39300" spans="32:37" ht="13.5" customHeight="1" x14ac:dyDescent="0.15">
      <c r="AF39300" s="2"/>
      <c r="AG39300" s="2"/>
      <c r="AH39300" s="2"/>
      <c r="AJ39300" s="2"/>
      <c r="AK39300" s="2"/>
    </row>
    <row r="39301" spans="32:37" ht="13.5" customHeight="1" x14ac:dyDescent="0.15">
      <c r="AF39301" s="2"/>
      <c r="AG39301" s="2"/>
      <c r="AH39301" s="2"/>
      <c r="AJ39301" s="2"/>
      <c r="AK39301" s="2"/>
    </row>
    <row r="39302" spans="32:37" ht="13.5" customHeight="1" x14ac:dyDescent="0.15">
      <c r="AF39302" s="2"/>
      <c r="AG39302" s="2"/>
      <c r="AH39302" s="2"/>
      <c r="AJ39302" s="2"/>
      <c r="AK39302" s="2"/>
    </row>
    <row r="39303" spans="32:37" ht="13.5" customHeight="1" x14ac:dyDescent="0.15">
      <c r="AF39303" s="2"/>
      <c r="AG39303" s="2"/>
      <c r="AH39303" s="2"/>
      <c r="AJ39303" s="2"/>
      <c r="AK39303" s="2"/>
    </row>
    <row r="39304" spans="32:37" ht="13.5" customHeight="1" x14ac:dyDescent="0.15">
      <c r="AF39304" s="2"/>
      <c r="AG39304" s="2"/>
      <c r="AH39304" s="2"/>
      <c r="AJ39304" s="2"/>
      <c r="AK39304" s="2"/>
    </row>
    <row r="39305" spans="32:37" ht="13.5" customHeight="1" x14ac:dyDescent="0.15">
      <c r="AF39305" s="2"/>
      <c r="AG39305" s="2"/>
      <c r="AH39305" s="2"/>
      <c r="AJ39305" s="2"/>
      <c r="AK39305" s="2"/>
    </row>
    <row r="39306" spans="32:37" ht="13.5" customHeight="1" x14ac:dyDescent="0.15">
      <c r="AF39306" s="2"/>
      <c r="AG39306" s="2"/>
      <c r="AH39306" s="2"/>
      <c r="AJ39306" s="2"/>
      <c r="AK39306" s="2"/>
    </row>
    <row r="39307" spans="32:37" ht="13.5" customHeight="1" x14ac:dyDescent="0.15">
      <c r="AF39307" s="2"/>
      <c r="AG39307" s="2"/>
      <c r="AH39307" s="2"/>
      <c r="AJ39307" s="2"/>
      <c r="AK39307" s="2"/>
    </row>
    <row r="39308" spans="32:37" ht="13.5" customHeight="1" x14ac:dyDescent="0.15">
      <c r="AF39308" s="2"/>
      <c r="AG39308" s="2"/>
      <c r="AH39308" s="2"/>
      <c r="AJ39308" s="2"/>
      <c r="AK39308" s="2"/>
    </row>
    <row r="39309" spans="32:37" ht="13.5" customHeight="1" x14ac:dyDescent="0.15">
      <c r="AF39309" s="2"/>
      <c r="AG39309" s="2"/>
      <c r="AH39309" s="2"/>
      <c r="AJ39309" s="2"/>
      <c r="AK39309" s="2"/>
    </row>
    <row r="39310" spans="32:37" ht="13.5" customHeight="1" x14ac:dyDescent="0.15">
      <c r="AF39310" s="2"/>
      <c r="AG39310" s="2"/>
      <c r="AH39310" s="2"/>
      <c r="AJ39310" s="2"/>
      <c r="AK39310" s="2"/>
    </row>
    <row r="39311" spans="32:37" ht="13.5" customHeight="1" x14ac:dyDescent="0.15">
      <c r="AF39311" s="2"/>
      <c r="AG39311" s="2"/>
      <c r="AH39311" s="2"/>
      <c r="AJ39311" s="2"/>
      <c r="AK39311" s="2"/>
    </row>
    <row r="39312" spans="32:37" ht="13.5" customHeight="1" x14ac:dyDescent="0.15">
      <c r="AF39312" s="2"/>
      <c r="AG39312" s="2"/>
      <c r="AH39312" s="2"/>
      <c r="AJ39312" s="2"/>
      <c r="AK39312" s="2"/>
    </row>
    <row r="39313" spans="32:37" ht="13.5" customHeight="1" x14ac:dyDescent="0.15">
      <c r="AF39313" s="2"/>
      <c r="AG39313" s="2"/>
      <c r="AH39313" s="2"/>
      <c r="AJ39313" s="2"/>
      <c r="AK39313" s="2"/>
    </row>
    <row r="39314" spans="32:37" ht="13.5" customHeight="1" x14ac:dyDescent="0.15">
      <c r="AF39314" s="2"/>
      <c r="AG39314" s="2"/>
      <c r="AH39314" s="2"/>
      <c r="AJ39314" s="2"/>
      <c r="AK39314" s="2"/>
    </row>
    <row r="39315" spans="32:37" ht="13.5" customHeight="1" x14ac:dyDescent="0.15">
      <c r="AF39315" s="2"/>
      <c r="AG39315" s="2"/>
      <c r="AH39315" s="2"/>
      <c r="AJ39315" s="2"/>
      <c r="AK39315" s="2"/>
    </row>
    <row r="39316" spans="32:37" ht="13.5" customHeight="1" x14ac:dyDescent="0.15">
      <c r="AF39316" s="2"/>
      <c r="AG39316" s="2"/>
      <c r="AH39316" s="2"/>
      <c r="AJ39316" s="2"/>
      <c r="AK39316" s="2"/>
    </row>
    <row r="39317" spans="32:37" ht="13.5" customHeight="1" x14ac:dyDescent="0.15">
      <c r="AF39317" s="2"/>
      <c r="AG39317" s="2"/>
      <c r="AH39317" s="2"/>
      <c r="AJ39317" s="2"/>
      <c r="AK39317" s="2"/>
    </row>
    <row r="39318" spans="32:37" ht="13.5" customHeight="1" x14ac:dyDescent="0.15">
      <c r="AF39318" s="2"/>
      <c r="AG39318" s="2"/>
      <c r="AH39318" s="2"/>
      <c r="AJ39318" s="2"/>
      <c r="AK39318" s="2"/>
    </row>
    <row r="39319" spans="32:37" ht="13.5" customHeight="1" x14ac:dyDescent="0.15">
      <c r="AF39319" s="2"/>
      <c r="AG39319" s="2"/>
      <c r="AH39319" s="2"/>
      <c r="AJ39319" s="2"/>
      <c r="AK39319" s="2"/>
    </row>
    <row r="39320" spans="32:37" ht="13.5" customHeight="1" x14ac:dyDescent="0.15">
      <c r="AF39320" s="2"/>
      <c r="AG39320" s="2"/>
      <c r="AH39320" s="2"/>
      <c r="AJ39320" s="2"/>
      <c r="AK39320" s="2"/>
    </row>
    <row r="39321" spans="32:37" ht="13.5" customHeight="1" x14ac:dyDescent="0.15">
      <c r="AF39321" s="2"/>
      <c r="AG39321" s="2"/>
      <c r="AH39321" s="2"/>
      <c r="AJ39321" s="2"/>
      <c r="AK39321" s="2"/>
    </row>
    <row r="39322" spans="32:37" ht="13.5" customHeight="1" x14ac:dyDescent="0.15">
      <c r="AF39322" s="2"/>
      <c r="AG39322" s="2"/>
      <c r="AH39322" s="2"/>
      <c r="AJ39322" s="2"/>
      <c r="AK39322" s="2"/>
    </row>
    <row r="39323" spans="32:37" ht="13.5" customHeight="1" x14ac:dyDescent="0.15">
      <c r="AF39323" s="2"/>
      <c r="AG39323" s="2"/>
      <c r="AH39323" s="2"/>
      <c r="AJ39323" s="2"/>
      <c r="AK39323" s="2"/>
    </row>
    <row r="39324" spans="32:37" ht="13.5" customHeight="1" x14ac:dyDescent="0.15">
      <c r="AF39324" s="2"/>
      <c r="AG39324" s="2"/>
      <c r="AH39324" s="2"/>
      <c r="AJ39324" s="2"/>
      <c r="AK39324" s="2"/>
    </row>
    <row r="39325" spans="32:37" ht="13.5" customHeight="1" x14ac:dyDescent="0.15">
      <c r="AF39325" s="2"/>
      <c r="AG39325" s="2"/>
      <c r="AH39325" s="2"/>
      <c r="AJ39325" s="2"/>
      <c r="AK39325" s="2"/>
    </row>
    <row r="39326" spans="32:37" ht="13.5" customHeight="1" x14ac:dyDescent="0.15">
      <c r="AF39326" s="2"/>
      <c r="AG39326" s="2"/>
      <c r="AH39326" s="2"/>
      <c r="AJ39326" s="2"/>
      <c r="AK39326" s="2"/>
    </row>
    <row r="39327" spans="32:37" ht="13.5" customHeight="1" x14ac:dyDescent="0.15">
      <c r="AF39327" s="2"/>
      <c r="AG39327" s="2"/>
      <c r="AH39327" s="2"/>
      <c r="AJ39327" s="2"/>
      <c r="AK39327" s="2"/>
    </row>
    <row r="39328" spans="32:37" ht="13.5" customHeight="1" x14ac:dyDescent="0.15">
      <c r="AF39328" s="2"/>
      <c r="AG39328" s="2"/>
      <c r="AH39328" s="2"/>
      <c r="AJ39328" s="2"/>
      <c r="AK39328" s="2"/>
    </row>
    <row r="39329" spans="32:37" ht="13.5" customHeight="1" x14ac:dyDescent="0.15">
      <c r="AF39329" s="2"/>
      <c r="AG39329" s="2"/>
      <c r="AH39329" s="2"/>
      <c r="AJ39329" s="2"/>
      <c r="AK39329" s="2"/>
    </row>
    <row r="39330" spans="32:37" ht="13.5" customHeight="1" x14ac:dyDescent="0.15">
      <c r="AF39330" s="2"/>
      <c r="AG39330" s="2"/>
      <c r="AH39330" s="2"/>
      <c r="AJ39330" s="2"/>
      <c r="AK39330" s="2"/>
    </row>
    <row r="39331" spans="32:37" ht="13.5" customHeight="1" x14ac:dyDescent="0.15">
      <c r="AF39331" s="2"/>
      <c r="AG39331" s="2"/>
      <c r="AH39331" s="2"/>
      <c r="AJ39331" s="2"/>
      <c r="AK39331" s="2"/>
    </row>
    <row r="39332" spans="32:37" ht="13.5" customHeight="1" x14ac:dyDescent="0.15">
      <c r="AF39332" s="2"/>
      <c r="AG39332" s="2"/>
      <c r="AH39332" s="2"/>
      <c r="AJ39332" s="2"/>
      <c r="AK39332" s="2"/>
    </row>
    <row r="39333" spans="32:37" ht="13.5" customHeight="1" x14ac:dyDescent="0.15">
      <c r="AF39333" s="2"/>
      <c r="AG39333" s="2"/>
      <c r="AH39333" s="2"/>
      <c r="AJ39333" s="2"/>
      <c r="AK39333" s="2"/>
    </row>
    <row r="39334" spans="32:37" ht="13.5" customHeight="1" x14ac:dyDescent="0.15">
      <c r="AF39334" s="2"/>
      <c r="AG39334" s="2"/>
      <c r="AH39334" s="2"/>
      <c r="AJ39334" s="2"/>
      <c r="AK39334" s="2"/>
    </row>
    <row r="39335" spans="32:37" ht="13.5" customHeight="1" x14ac:dyDescent="0.15">
      <c r="AF39335" s="2"/>
      <c r="AG39335" s="2"/>
      <c r="AH39335" s="2"/>
      <c r="AJ39335" s="2"/>
      <c r="AK39335" s="2"/>
    </row>
    <row r="39336" spans="32:37" ht="13.5" customHeight="1" x14ac:dyDescent="0.15">
      <c r="AF39336" s="2"/>
      <c r="AG39336" s="2"/>
      <c r="AH39336" s="2"/>
      <c r="AJ39336" s="2"/>
      <c r="AK39336" s="2"/>
    </row>
    <row r="39337" spans="32:37" ht="13.5" customHeight="1" x14ac:dyDescent="0.15">
      <c r="AF39337" s="2"/>
      <c r="AG39337" s="2"/>
      <c r="AH39337" s="2"/>
      <c r="AJ39337" s="2"/>
      <c r="AK39337" s="2"/>
    </row>
    <row r="39338" spans="32:37" ht="13.5" customHeight="1" x14ac:dyDescent="0.15">
      <c r="AF39338" s="2"/>
      <c r="AG39338" s="2"/>
      <c r="AH39338" s="2"/>
      <c r="AJ39338" s="2"/>
      <c r="AK39338" s="2"/>
    </row>
    <row r="39339" spans="32:37" ht="13.5" customHeight="1" x14ac:dyDescent="0.15">
      <c r="AF39339" s="2"/>
      <c r="AG39339" s="2"/>
      <c r="AH39339" s="2"/>
      <c r="AJ39339" s="2"/>
      <c r="AK39339" s="2"/>
    </row>
    <row r="39340" spans="32:37" ht="13.5" customHeight="1" x14ac:dyDescent="0.15">
      <c r="AF39340" s="2"/>
      <c r="AG39340" s="2"/>
      <c r="AH39340" s="2"/>
      <c r="AJ39340" s="2"/>
      <c r="AK39340" s="2"/>
    </row>
    <row r="39341" spans="32:37" ht="13.5" customHeight="1" x14ac:dyDescent="0.15">
      <c r="AF39341" s="2"/>
      <c r="AG39341" s="2"/>
      <c r="AH39341" s="2"/>
      <c r="AJ39341" s="2"/>
      <c r="AK39341" s="2"/>
    </row>
    <row r="39342" spans="32:37" ht="13.5" customHeight="1" x14ac:dyDescent="0.15">
      <c r="AF39342" s="2"/>
      <c r="AG39342" s="2"/>
      <c r="AH39342" s="2"/>
      <c r="AJ39342" s="2"/>
      <c r="AK39342" s="2"/>
    </row>
    <row r="39343" spans="32:37" ht="13.5" customHeight="1" x14ac:dyDescent="0.15">
      <c r="AF39343" s="2"/>
      <c r="AG39343" s="2"/>
      <c r="AH39343" s="2"/>
      <c r="AJ39343" s="2"/>
      <c r="AK39343" s="2"/>
    </row>
    <row r="39344" spans="32:37" ht="13.5" customHeight="1" x14ac:dyDescent="0.15">
      <c r="AF39344" s="2"/>
      <c r="AG39344" s="2"/>
      <c r="AH39344" s="2"/>
      <c r="AJ39344" s="2"/>
      <c r="AK39344" s="2"/>
    </row>
    <row r="39345" spans="32:37" ht="13.5" customHeight="1" x14ac:dyDescent="0.15">
      <c r="AF39345" s="2"/>
      <c r="AG39345" s="2"/>
      <c r="AH39345" s="2"/>
      <c r="AJ39345" s="2"/>
      <c r="AK39345" s="2"/>
    </row>
    <row r="39346" spans="32:37" ht="13.5" customHeight="1" x14ac:dyDescent="0.15">
      <c r="AF39346" s="2"/>
      <c r="AG39346" s="2"/>
      <c r="AH39346" s="2"/>
      <c r="AJ39346" s="2"/>
      <c r="AK39346" s="2"/>
    </row>
    <row r="39347" spans="32:37" ht="13.5" customHeight="1" x14ac:dyDescent="0.15">
      <c r="AF39347" s="2"/>
      <c r="AG39347" s="2"/>
      <c r="AH39347" s="2"/>
      <c r="AJ39347" s="2"/>
      <c r="AK39347" s="2"/>
    </row>
    <row r="39348" spans="32:37" ht="13.5" customHeight="1" x14ac:dyDescent="0.15">
      <c r="AF39348" s="2"/>
      <c r="AG39348" s="2"/>
      <c r="AH39348" s="2"/>
      <c r="AJ39348" s="2"/>
      <c r="AK39348" s="2"/>
    </row>
    <row r="39349" spans="32:37" ht="13.5" customHeight="1" x14ac:dyDescent="0.15">
      <c r="AF39349" s="2"/>
      <c r="AG39349" s="2"/>
      <c r="AH39349" s="2"/>
      <c r="AJ39349" s="2"/>
      <c r="AK39349" s="2"/>
    </row>
    <row r="39350" spans="32:37" ht="13.5" customHeight="1" x14ac:dyDescent="0.15">
      <c r="AF39350" s="2"/>
      <c r="AG39350" s="2"/>
      <c r="AH39350" s="2"/>
      <c r="AJ39350" s="2"/>
      <c r="AK39350" s="2"/>
    </row>
    <row r="39351" spans="32:37" ht="13.5" customHeight="1" x14ac:dyDescent="0.15">
      <c r="AF39351" s="2"/>
      <c r="AG39351" s="2"/>
      <c r="AH39351" s="2"/>
      <c r="AJ39351" s="2"/>
      <c r="AK39351" s="2"/>
    </row>
    <row r="39352" spans="32:37" ht="13.5" customHeight="1" x14ac:dyDescent="0.15">
      <c r="AF39352" s="2"/>
      <c r="AG39352" s="2"/>
      <c r="AH39352" s="2"/>
      <c r="AJ39352" s="2"/>
      <c r="AK39352" s="2"/>
    </row>
    <row r="39353" spans="32:37" ht="13.5" customHeight="1" x14ac:dyDescent="0.15">
      <c r="AF39353" s="2"/>
      <c r="AG39353" s="2"/>
      <c r="AH39353" s="2"/>
      <c r="AJ39353" s="2"/>
      <c r="AK39353" s="2"/>
    </row>
    <row r="39354" spans="32:37" ht="13.5" customHeight="1" x14ac:dyDescent="0.15">
      <c r="AF39354" s="2"/>
      <c r="AG39354" s="2"/>
      <c r="AH39354" s="2"/>
      <c r="AJ39354" s="2"/>
      <c r="AK39354" s="2"/>
    </row>
    <row r="39355" spans="32:37" ht="13.5" customHeight="1" x14ac:dyDescent="0.15">
      <c r="AF39355" s="2"/>
      <c r="AG39355" s="2"/>
      <c r="AH39355" s="2"/>
      <c r="AJ39355" s="2"/>
      <c r="AK39355" s="2"/>
    </row>
    <row r="39356" spans="32:37" ht="13.5" customHeight="1" x14ac:dyDescent="0.15">
      <c r="AF39356" s="2"/>
      <c r="AG39356" s="2"/>
      <c r="AH39356" s="2"/>
      <c r="AJ39356" s="2"/>
      <c r="AK39356" s="2"/>
    </row>
    <row r="39357" spans="32:37" ht="13.5" customHeight="1" x14ac:dyDescent="0.15">
      <c r="AF39357" s="2"/>
      <c r="AG39357" s="2"/>
      <c r="AH39357" s="2"/>
      <c r="AJ39357" s="2"/>
      <c r="AK39357" s="2"/>
    </row>
    <row r="39358" spans="32:37" ht="13.5" customHeight="1" x14ac:dyDescent="0.15">
      <c r="AF39358" s="2"/>
      <c r="AG39358" s="2"/>
      <c r="AH39358" s="2"/>
      <c r="AJ39358" s="2"/>
      <c r="AK39358" s="2"/>
    </row>
    <row r="39359" spans="32:37" ht="13.5" customHeight="1" x14ac:dyDescent="0.15">
      <c r="AF39359" s="2"/>
      <c r="AG39359" s="2"/>
      <c r="AH39359" s="2"/>
      <c r="AJ39359" s="2"/>
      <c r="AK39359" s="2"/>
    </row>
    <row r="39360" spans="32:37" ht="13.5" customHeight="1" x14ac:dyDescent="0.15">
      <c r="AF39360" s="2"/>
      <c r="AG39360" s="2"/>
      <c r="AH39360" s="2"/>
      <c r="AJ39360" s="2"/>
      <c r="AK39360" s="2"/>
    </row>
    <row r="39361" spans="32:37" ht="13.5" customHeight="1" x14ac:dyDescent="0.15">
      <c r="AF39361" s="2"/>
      <c r="AG39361" s="2"/>
      <c r="AH39361" s="2"/>
      <c r="AJ39361" s="2"/>
      <c r="AK39361" s="2"/>
    </row>
    <row r="39362" spans="32:37" ht="13.5" customHeight="1" x14ac:dyDescent="0.15">
      <c r="AF39362" s="2"/>
      <c r="AG39362" s="2"/>
      <c r="AH39362" s="2"/>
      <c r="AJ39362" s="2"/>
      <c r="AK39362" s="2"/>
    </row>
    <row r="39363" spans="32:37" ht="13.5" customHeight="1" x14ac:dyDescent="0.15">
      <c r="AF39363" s="2"/>
      <c r="AG39363" s="2"/>
      <c r="AH39363" s="2"/>
      <c r="AJ39363" s="2"/>
      <c r="AK39363" s="2"/>
    </row>
    <row r="39364" spans="32:37" ht="13.5" customHeight="1" x14ac:dyDescent="0.15">
      <c r="AF39364" s="2"/>
      <c r="AG39364" s="2"/>
      <c r="AH39364" s="2"/>
      <c r="AJ39364" s="2"/>
      <c r="AK39364" s="2"/>
    </row>
    <row r="39365" spans="32:37" ht="13.5" customHeight="1" x14ac:dyDescent="0.15">
      <c r="AF39365" s="2"/>
      <c r="AG39365" s="2"/>
      <c r="AH39365" s="2"/>
      <c r="AJ39365" s="2"/>
      <c r="AK39365" s="2"/>
    </row>
    <row r="39366" spans="32:37" ht="13.5" customHeight="1" x14ac:dyDescent="0.15">
      <c r="AF39366" s="2"/>
      <c r="AG39366" s="2"/>
      <c r="AH39366" s="2"/>
      <c r="AJ39366" s="2"/>
      <c r="AK39366" s="2"/>
    </row>
    <row r="39367" spans="32:37" ht="13.5" customHeight="1" x14ac:dyDescent="0.15">
      <c r="AF39367" s="2"/>
      <c r="AG39367" s="2"/>
      <c r="AH39367" s="2"/>
      <c r="AJ39367" s="2"/>
      <c r="AK39367" s="2"/>
    </row>
    <row r="39368" spans="32:37" ht="13.5" customHeight="1" x14ac:dyDescent="0.15">
      <c r="AF39368" s="2"/>
      <c r="AG39368" s="2"/>
      <c r="AH39368" s="2"/>
      <c r="AJ39368" s="2"/>
      <c r="AK39368" s="2"/>
    </row>
    <row r="39369" spans="32:37" ht="13.5" customHeight="1" x14ac:dyDescent="0.15">
      <c r="AF39369" s="2"/>
      <c r="AG39369" s="2"/>
      <c r="AH39369" s="2"/>
      <c r="AJ39369" s="2"/>
      <c r="AK39369" s="2"/>
    </row>
    <row r="39370" spans="32:37" ht="13.5" customHeight="1" x14ac:dyDescent="0.15">
      <c r="AF39370" s="2"/>
      <c r="AG39370" s="2"/>
      <c r="AH39370" s="2"/>
      <c r="AJ39370" s="2"/>
      <c r="AK39370" s="2"/>
    </row>
    <row r="39371" spans="32:37" ht="13.5" customHeight="1" x14ac:dyDescent="0.15">
      <c r="AF39371" s="2"/>
      <c r="AG39371" s="2"/>
      <c r="AH39371" s="2"/>
      <c r="AJ39371" s="2"/>
      <c r="AK39371" s="2"/>
    </row>
    <row r="39372" spans="32:37" ht="13.5" customHeight="1" x14ac:dyDescent="0.15">
      <c r="AF39372" s="2"/>
      <c r="AG39372" s="2"/>
      <c r="AH39372" s="2"/>
      <c r="AJ39372" s="2"/>
      <c r="AK39372" s="2"/>
    </row>
    <row r="39373" spans="32:37" ht="13.5" customHeight="1" x14ac:dyDescent="0.15">
      <c r="AF39373" s="2"/>
      <c r="AG39373" s="2"/>
      <c r="AH39373" s="2"/>
      <c r="AJ39373" s="2"/>
      <c r="AK39373" s="2"/>
    </row>
    <row r="39374" spans="32:37" ht="13.5" customHeight="1" x14ac:dyDescent="0.15">
      <c r="AF39374" s="2"/>
      <c r="AG39374" s="2"/>
      <c r="AH39374" s="2"/>
      <c r="AJ39374" s="2"/>
      <c r="AK39374" s="2"/>
    </row>
    <row r="39375" spans="32:37" ht="13.5" customHeight="1" x14ac:dyDescent="0.15">
      <c r="AF39375" s="2"/>
      <c r="AG39375" s="2"/>
      <c r="AH39375" s="2"/>
      <c r="AJ39375" s="2"/>
      <c r="AK39375" s="2"/>
    </row>
    <row r="39376" spans="32:37" ht="13.5" customHeight="1" x14ac:dyDescent="0.15">
      <c r="AF39376" s="2"/>
      <c r="AG39376" s="2"/>
      <c r="AH39376" s="2"/>
      <c r="AJ39376" s="2"/>
      <c r="AK39376" s="2"/>
    </row>
    <row r="39377" spans="32:37" ht="13.5" customHeight="1" x14ac:dyDescent="0.15">
      <c r="AF39377" s="2"/>
      <c r="AG39377" s="2"/>
      <c r="AH39377" s="2"/>
      <c r="AJ39377" s="2"/>
      <c r="AK39377" s="2"/>
    </row>
    <row r="39378" spans="32:37" ht="13.5" customHeight="1" x14ac:dyDescent="0.15">
      <c r="AF39378" s="2"/>
      <c r="AG39378" s="2"/>
      <c r="AH39378" s="2"/>
      <c r="AJ39378" s="2"/>
      <c r="AK39378" s="2"/>
    </row>
    <row r="39379" spans="32:37" ht="13.5" customHeight="1" x14ac:dyDescent="0.15">
      <c r="AF39379" s="2"/>
      <c r="AG39379" s="2"/>
      <c r="AH39379" s="2"/>
      <c r="AJ39379" s="2"/>
      <c r="AK39379" s="2"/>
    </row>
    <row r="39380" spans="32:37" ht="13.5" customHeight="1" x14ac:dyDescent="0.15">
      <c r="AF39380" s="2"/>
      <c r="AG39380" s="2"/>
      <c r="AH39380" s="2"/>
      <c r="AJ39380" s="2"/>
      <c r="AK39380" s="2"/>
    </row>
    <row r="39381" spans="32:37" ht="13.5" customHeight="1" x14ac:dyDescent="0.15">
      <c r="AF39381" s="2"/>
      <c r="AG39381" s="2"/>
      <c r="AH39381" s="2"/>
      <c r="AJ39381" s="2"/>
      <c r="AK39381" s="2"/>
    </row>
    <row r="39382" spans="32:37" ht="13.5" customHeight="1" x14ac:dyDescent="0.15">
      <c r="AF39382" s="2"/>
      <c r="AG39382" s="2"/>
      <c r="AH39382" s="2"/>
      <c r="AJ39382" s="2"/>
      <c r="AK39382" s="2"/>
    </row>
    <row r="39383" spans="32:37" ht="13.5" customHeight="1" x14ac:dyDescent="0.15">
      <c r="AF39383" s="2"/>
      <c r="AG39383" s="2"/>
      <c r="AH39383" s="2"/>
      <c r="AJ39383" s="2"/>
      <c r="AK39383" s="2"/>
    </row>
    <row r="39384" spans="32:37" ht="13.5" customHeight="1" x14ac:dyDescent="0.15">
      <c r="AF39384" s="2"/>
      <c r="AG39384" s="2"/>
      <c r="AH39384" s="2"/>
      <c r="AJ39384" s="2"/>
      <c r="AK39384" s="2"/>
    </row>
    <row r="39385" spans="32:37" ht="13.5" customHeight="1" x14ac:dyDescent="0.15">
      <c r="AF39385" s="2"/>
      <c r="AG39385" s="2"/>
      <c r="AH39385" s="2"/>
      <c r="AJ39385" s="2"/>
      <c r="AK39385" s="2"/>
    </row>
    <row r="39386" spans="32:37" ht="13.5" customHeight="1" x14ac:dyDescent="0.15">
      <c r="AF39386" s="2"/>
      <c r="AG39386" s="2"/>
      <c r="AH39386" s="2"/>
      <c r="AJ39386" s="2"/>
      <c r="AK39386" s="2"/>
    </row>
    <row r="39387" spans="32:37" ht="13.5" customHeight="1" x14ac:dyDescent="0.15">
      <c r="AF39387" s="2"/>
      <c r="AG39387" s="2"/>
      <c r="AH39387" s="2"/>
      <c r="AJ39387" s="2"/>
      <c r="AK39387" s="2"/>
    </row>
    <row r="39388" spans="32:37" ht="13.5" customHeight="1" x14ac:dyDescent="0.15">
      <c r="AF39388" s="2"/>
      <c r="AG39388" s="2"/>
      <c r="AH39388" s="2"/>
      <c r="AJ39388" s="2"/>
      <c r="AK39388" s="2"/>
    </row>
    <row r="39389" spans="32:37" ht="13.5" customHeight="1" x14ac:dyDescent="0.15">
      <c r="AF39389" s="2"/>
      <c r="AG39389" s="2"/>
      <c r="AH39389" s="2"/>
      <c r="AJ39389" s="2"/>
      <c r="AK39389" s="2"/>
    </row>
    <row r="39390" spans="32:37" ht="13.5" customHeight="1" x14ac:dyDescent="0.15">
      <c r="AF39390" s="2"/>
      <c r="AG39390" s="2"/>
      <c r="AH39390" s="2"/>
      <c r="AJ39390" s="2"/>
      <c r="AK39390" s="2"/>
    </row>
    <row r="39391" spans="32:37" ht="13.5" customHeight="1" x14ac:dyDescent="0.15">
      <c r="AF39391" s="2"/>
      <c r="AG39391" s="2"/>
      <c r="AH39391" s="2"/>
      <c r="AJ39391" s="2"/>
      <c r="AK39391" s="2"/>
    </row>
    <row r="39392" spans="32:37" ht="13.5" customHeight="1" x14ac:dyDescent="0.15">
      <c r="AF39392" s="2"/>
      <c r="AG39392" s="2"/>
      <c r="AH39392" s="2"/>
      <c r="AJ39392" s="2"/>
      <c r="AK39392" s="2"/>
    </row>
    <row r="39393" spans="32:37" ht="13.5" customHeight="1" x14ac:dyDescent="0.15">
      <c r="AF39393" s="2"/>
      <c r="AG39393" s="2"/>
      <c r="AH39393" s="2"/>
      <c r="AJ39393" s="2"/>
      <c r="AK39393" s="2"/>
    </row>
    <row r="39394" spans="32:37" ht="13.5" customHeight="1" x14ac:dyDescent="0.15">
      <c r="AF39394" s="2"/>
      <c r="AG39394" s="2"/>
      <c r="AH39394" s="2"/>
      <c r="AJ39394" s="2"/>
      <c r="AK39394" s="2"/>
    </row>
    <row r="39395" spans="32:37" ht="13.5" customHeight="1" x14ac:dyDescent="0.15">
      <c r="AF39395" s="2"/>
      <c r="AG39395" s="2"/>
      <c r="AH39395" s="2"/>
      <c r="AJ39395" s="2"/>
      <c r="AK39395" s="2"/>
    </row>
    <row r="39396" spans="32:37" ht="13.5" customHeight="1" x14ac:dyDescent="0.15">
      <c r="AF39396" s="2"/>
      <c r="AG39396" s="2"/>
      <c r="AH39396" s="2"/>
      <c r="AJ39396" s="2"/>
      <c r="AK39396" s="2"/>
    </row>
    <row r="39397" spans="32:37" ht="13.5" customHeight="1" x14ac:dyDescent="0.15">
      <c r="AF39397" s="2"/>
      <c r="AG39397" s="2"/>
      <c r="AH39397" s="2"/>
      <c r="AJ39397" s="2"/>
      <c r="AK39397" s="2"/>
    </row>
    <row r="39398" spans="32:37" ht="13.5" customHeight="1" x14ac:dyDescent="0.15">
      <c r="AF39398" s="2"/>
      <c r="AG39398" s="2"/>
      <c r="AH39398" s="2"/>
      <c r="AJ39398" s="2"/>
      <c r="AK39398" s="2"/>
    </row>
    <row r="39399" spans="32:37" ht="13.5" customHeight="1" x14ac:dyDescent="0.15">
      <c r="AF39399" s="2"/>
      <c r="AG39399" s="2"/>
      <c r="AH39399" s="2"/>
      <c r="AJ39399" s="2"/>
      <c r="AK39399" s="2"/>
    </row>
    <row r="39400" spans="32:37" ht="13.5" customHeight="1" x14ac:dyDescent="0.15">
      <c r="AF39400" s="2"/>
      <c r="AG39400" s="2"/>
      <c r="AH39400" s="2"/>
      <c r="AJ39400" s="2"/>
      <c r="AK39400" s="2"/>
    </row>
    <row r="39401" spans="32:37" ht="13.5" customHeight="1" x14ac:dyDescent="0.15">
      <c r="AF39401" s="2"/>
      <c r="AG39401" s="2"/>
      <c r="AH39401" s="2"/>
      <c r="AJ39401" s="2"/>
      <c r="AK39401" s="2"/>
    </row>
    <row r="39402" spans="32:37" ht="13.5" customHeight="1" x14ac:dyDescent="0.15">
      <c r="AF39402" s="2"/>
      <c r="AG39402" s="2"/>
      <c r="AH39402" s="2"/>
      <c r="AJ39402" s="2"/>
      <c r="AK39402" s="2"/>
    </row>
    <row r="39403" spans="32:37" ht="13.5" customHeight="1" x14ac:dyDescent="0.15">
      <c r="AF39403" s="2"/>
      <c r="AG39403" s="2"/>
      <c r="AH39403" s="2"/>
      <c r="AJ39403" s="2"/>
      <c r="AK39403" s="2"/>
    </row>
    <row r="39404" spans="32:37" ht="13.5" customHeight="1" x14ac:dyDescent="0.15">
      <c r="AF39404" s="2"/>
      <c r="AG39404" s="2"/>
      <c r="AH39404" s="2"/>
      <c r="AJ39404" s="2"/>
      <c r="AK39404" s="2"/>
    </row>
    <row r="39405" spans="32:37" ht="13.5" customHeight="1" x14ac:dyDescent="0.15">
      <c r="AF39405" s="2"/>
      <c r="AG39405" s="2"/>
      <c r="AH39405" s="2"/>
      <c r="AJ39405" s="2"/>
      <c r="AK39405" s="2"/>
    </row>
    <row r="39406" spans="32:37" ht="13.5" customHeight="1" x14ac:dyDescent="0.15">
      <c r="AF39406" s="2"/>
      <c r="AG39406" s="2"/>
      <c r="AH39406" s="2"/>
      <c r="AJ39406" s="2"/>
      <c r="AK39406" s="2"/>
    </row>
    <row r="39407" spans="32:37" ht="13.5" customHeight="1" x14ac:dyDescent="0.15">
      <c r="AF39407" s="2"/>
      <c r="AG39407" s="2"/>
      <c r="AH39407" s="2"/>
      <c r="AJ39407" s="2"/>
      <c r="AK39407" s="2"/>
    </row>
    <row r="39408" spans="32:37" ht="13.5" customHeight="1" x14ac:dyDescent="0.15">
      <c r="AF39408" s="2"/>
      <c r="AG39408" s="2"/>
      <c r="AH39408" s="2"/>
      <c r="AJ39408" s="2"/>
      <c r="AK39408" s="2"/>
    </row>
    <row r="39409" spans="32:37" ht="13.5" customHeight="1" x14ac:dyDescent="0.15">
      <c r="AF39409" s="2"/>
      <c r="AG39409" s="2"/>
      <c r="AH39409" s="2"/>
      <c r="AJ39409" s="2"/>
      <c r="AK39409" s="2"/>
    </row>
    <row r="39410" spans="32:37" ht="13.5" customHeight="1" x14ac:dyDescent="0.15">
      <c r="AF39410" s="2"/>
      <c r="AG39410" s="2"/>
      <c r="AH39410" s="2"/>
      <c r="AJ39410" s="2"/>
      <c r="AK39410" s="2"/>
    </row>
    <row r="39411" spans="32:37" ht="13.5" customHeight="1" x14ac:dyDescent="0.15">
      <c r="AF39411" s="2"/>
      <c r="AG39411" s="2"/>
      <c r="AH39411" s="2"/>
      <c r="AJ39411" s="2"/>
      <c r="AK39411" s="2"/>
    </row>
    <row r="39412" spans="32:37" ht="13.5" customHeight="1" x14ac:dyDescent="0.15">
      <c r="AF39412" s="2"/>
      <c r="AG39412" s="2"/>
      <c r="AH39412" s="2"/>
      <c r="AJ39412" s="2"/>
      <c r="AK39412" s="2"/>
    </row>
    <row r="39413" spans="32:37" ht="13.5" customHeight="1" x14ac:dyDescent="0.15">
      <c r="AF39413" s="2"/>
      <c r="AG39413" s="2"/>
      <c r="AH39413" s="2"/>
      <c r="AJ39413" s="2"/>
      <c r="AK39413" s="2"/>
    </row>
    <row r="39414" spans="32:37" ht="13.5" customHeight="1" x14ac:dyDescent="0.15">
      <c r="AF39414" s="2"/>
      <c r="AG39414" s="2"/>
      <c r="AH39414" s="2"/>
      <c r="AJ39414" s="2"/>
      <c r="AK39414" s="2"/>
    </row>
    <row r="39415" spans="32:37" ht="13.5" customHeight="1" x14ac:dyDescent="0.15">
      <c r="AF39415" s="2"/>
      <c r="AG39415" s="2"/>
      <c r="AH39415" s="2"/>
      <c r="AJ39415" s="2"/>
      <c r="AK39415" s="2"/>
    </row>
    <row r="39416" spans="32:37" ht="13.5" customHeight="1" x14ac:dyDescent="0.15">
      <c r="AF39416" s="2"/>
      <c r="AG39416" s="2"/>
      <c r="AH39416" s="2"/>
      <c r="AJ39416" s="2"/>
      <c r="AK39416" s="2"/>
    </row>
    <row r="39417" spans="32:37" ht="13.5" customHeight="1" x14ac:dyDescent="0.15">
      <c r="AF39417" s="2"/>
      <c r="AG39417" s="2"/>
      <c r="AH39417" s="2"/>
      <c r="AJ39417" s="2"/>
      <c r="AK39417" s="2"/>
    </row>
    <row r="39418" spans="32:37" ht="13.5" customHeight="1" x14ac:dyDescent="0.15">
      <c r="AF39418" s="2"/>
      <c r="AG39418" s="2"/>
      <c r="AH39418" s="2"/>
      <c r="AJ39418" s="2"/>
      <c r="AK39418" s="2"/>
    </row>
    <row r="39419" spans="32:37" ht="13.5" customHeight="1" x14ac:dyDescent="0.15">
      <c r="AF39419" s="2"/>
      <c r="AG39419" s="2"/>
      <c r="AH39419" s="2"/>
      <c r="AJ39419" s="2"/>
      <c r="AK39419" s="2"/>
    </row>
    <row r="39420" spans="32:37" ht="13.5" customHeight="1" x14ac:dyDescent="0.15">
      <c r="AF39420" s="2"/>
      <c r="AG39420" s="2"/>
      <c r="AH39420" s="2"/>
      <c r="AJ39420" s="2"/>
      <c r="AK39420" s="2"/>
    </row>
    <row r="39421" spans="32:37" ht="13.5" customHeight="1" x14ac:dyDescent="0.15">
      <c r="AF39421" s="2"/>
      <c r="AG39421" s="2"/>
      <c r="AH39421" s="2"/>
      <c r="AJ39421" s="2"/>
      <c r="AK39421" s="2"/>
    </row>
    <row r="39422" spans="32:37" ht="13.5" customHeight="1" x14ac:dyDescent="0.15">
      <c r="AF39422" s="2"/>
      <c r="AG39422" s="2"/>
      <c r="AH39422" s="2"/>
      <c r="AJ39422" s="2"/>
      <c r="AK39422" s="2"/>
    </row>
    <row r="39423" spans="32:37" ht="13.5" customHeight="1" x14ac:dyDescent="0.15">
      <c r="AF39423" s="2"/>
      <c r="AG39423" s="2"/>
      <c r="AH39423" s="2"/>
      <c r="AJ39423" s="2"/>
      <c r="AK39423" s="2"/>
    </row>
    <row r="39424" spans="32:37" ht="13.5" customHeight="1" x14ac:dyDescent="0.15">
      <c r="AF39424" s="2"/>
      <c r="AG39424" s="2"/>
      <c r="AH39424" s="2"/>
      <c r="AJ39424" s="2"/>
      <c r="AK39424" s="2"/>
    </row>
    <row r="39425" spans="32:37" ht="13.5" customHeight="1" x14ac:dyDescent="0.15">
      <c r="AF39425" s="2"/>
      <c r="AG39425" s="2"/>
      <c r="AH39425" s="2"/>
      <c r="AJ39425" s="2"/>
      <c r="AK39425" s="2"/>
    </row>
    <row r="39426" spans="32:37" ht="13.5" customHeight="1" x14ac:dyDescent="0.15">
      <c r="AF39426" s="2"/>
      <c r="AG39426" s="2"/>
      <c r="AH39426" s="2"/>
      <c r="AJ39426" s="2"/>
      <c r="AK39426" s="2"/>
    </row>
    <row r="39427" spans="32:37" ht="13.5" customHeight="1" x14ac:dyDescent="0.15">
      <c r="AF39427" s="2"/>
      <c r="AG39427" s="2"/>
      <c r="AH39427" s="2"/>
      <c r="AJ39427" s="2"/>
      <c r="AK39427" s="2"/>
    </row>
    <row r="39428" spans="32:37" ht="13.5" customHeight="1" x14ac:dyDescent="0.15">
      <c r="AF39428" s="2"/>
      <c r="AG39428" s="2"/>
      <c r="AH39428" s="2"/>
      <c r="AJ39428" s="2"/>
      <c r="AK39428" s="2"/>
    </row>
    <row r="39429" spans="32:37" ht="13.5" customHeight="1" x14ac:dyDescent="0.15">
      <c r="AF39429" s="2"/>
      <c r="AG39429" s="2"/>
      <c r="AH39429" s="2"/>
      <c r="AJ39429" s="2"/>
      <c r="AK39429" s="2"/>
    </row>
    <row r="39430" spans="32:37" ht="13.5" customHeight="1" x14ac:dyDescent="0.15">
      <c r="AF39430" s="2"/>
      <c r="AG39430" s="2"/>
      <c r="AH39430" s="2"/>
      <c r="AJ39430" s="2"/>
      <c r="AK39430" s="2"/>
    </row>
    <row r="39431" spans="32:37" ht="13.5" customHeight="1" x14ac:dyDescent="0.15">
      <c r="AF39431" s="2"/>
      <c r="AG39431" s="2"/>
      <c r="AH39431" s="2"/>
      <c r="AJ39431" s="2"/>
      <c r="AK39431" s="2"/>
    </row>
    <row r="39432" spans="32:37" ht="13.5" customHeight="1" x14ac:dyDescent="0.15">
      <c r="AF39432" s="2"/>
      <c r="AG39432" s="2"/>
      <c r="AH39432" s="2"/>
      <c r="AJ39432" s="2"/>
      <c r="AK39432" s="2"/>
    </row>
    <row r="39433" spans="32:37" ht="13.5" customHeight="1" x14ac:dyDescent="0.15">
      <c r="AF39433" s="2"/>
      <c r="AG39433" s="2"/>
      <c r="AH39433" s="2"/>
      <c r="AJ39433" s="2"/>
      <c r="AK39433" s="2"/>
    </row>
    <row r="39434" spans="32:37" ht="13.5" customHeight="1" x14ac:dyDescent="0.15">
      <c r="AF39434" s="2"/>
      <c r="AG39434" s="2"/>
      <c r="AH39434" s="2"/>
      <c r="AJ39434" s="2"/>
      <c r="AK39434" s="2"/>
    </row>
    <row r="39435" spans="32:37" ht="13.5" customHeight="1" x14ac:dyDescent="0.15">
      <c r="AF39435" s="2"/>
      <c r="AG39435" s="2"/>
      <c r="AH39435" s="2"/>
      <c r="AJ39435" s="2"/>
      <c r="AK39435" s="2"/>
    </row>
    <row r="39436" spans="32:37" ht="13.5" customHeight="1" x14ac:dyDescent="0.15">
      <c r="AF39436" s="2"/>
      <c r="AG39436" s="2"/>
      <c r="AH39436" s="2"/>
      <c r="AJ39436" s="2"/>
      <c r="AK39436" s="2"/>
    </row>
    <row r="39437" spans="32:37" ht="13.5" customHeight="1" x14ac:dyDescent="0.15">
      <c r="AF39437" s="2"/>
      <c r="AG39437" s="2"/>
      <c r="AH39437" s="2"/>
      <c r="AJ39437" s="2"/>
      <c r="AK39437" s="2"/>
    </row>
    <row r="39438" spans="32:37" ht="13.5" customHeight="1" x14ac:dyDescent="0.15">
      <c r="AF39438" s="2"/>
      <c r="AG39438" s="2"/>
      <c r="AH39438" s="2"/>
      <c r="AJ39438" s="2"/>
      <c r="AK39438" s="2"/>
    </row>
    <row r="39439" spans="32:37" ht="13.5" customHeight="1" x14ac:dyDescent="0.15">
      <c r="AF39439" s="2"/>
      <c r="AG39439" s="2"/>
      <c r="AH39439" s="2"/>
      <c r="AJ39439" s="2"/>
      <c r="AK39439" s="2"/>
    </row>
    <row r="39440" spans="32:37" ht="13.5" customHeight="1" x14ac:dyDescent="0.15">
      <c r="AF39440" s="2"/>
      <c r="AG39440" s="2"/>
      <c r="AH39440" s="2"/>
      <c r="AJ39440" s="2"/>
      <c r="AK39440" s="2"/>
    </row>
    <row r="39441" spans="32:37" ht="13.5" customHeight="1" x14ac:dyDescent="0.15">
      <c r="AF39441" s="2"/>
      <c r="AG39441" s="2"/>
      <c r="AH39441" s="2"/>
      <c r="AJ39441" s="2"/>
      <c r="AK39441" s="2"/>
    </row>
    <row r="39442" spans="32:37" ht="13.5" customHeight="1" x14ac:dyDescent="0.15">
      <c r="AF39442" s="2"/>
      <c r="AG39442" s="2"/>
      <c r="AH39442" s="2"/>
      <c r="AJ39442" s="2"/>
      <c r="AK39442" s="2"/>
    </row>
    <row r="39443" spans="32:37" ht="13.5" customHeight="1" x14ac:dyDescent="0.15">
      <c r="AF39443" s="2"/>
      <c r="AG39443" s="2"/>
      <c r="AH39443" s="2"/>
      <c r="AJ39443" s="2"/>
      <c r="AK39443" s="2"/>
    </row>
    <row r="39444" spans="32:37" ht="13.5" customHeight="1" x14ac:dyDescent="0.15">
      <c r="AF39444" s="2"/>
      <c r="AG39444" s="2"/>
      <c r="AH39444" s="2"/>
      <c r="AJ39444" s="2"/>
      <c r="AK39444" s="2"/>
    </row>
    <row r="39445" spans="32:37" ht="13.5" customHeight="1" x14ac:dyDescent="0.15">
      <c r="AF39445" s="2"/>
      <c r="AG39445" s="2"/>
      <c r="AH39445" s="2"/>
      <c r="AJ39445" s="2"/>
      <c r="AK39445" s="2"/>
    </row>
    <row r="39446" spans="32:37" ht="13.5" customHeight="1" x14ac:dyDescent="0.15">
      <c r="AF39446" s="2"/>
      <c r="AG39446" s="2"/>
      <c r="AH39446" s="2"/>
      <c r="AJ39446" s="2"/>
      <c r="AK39446" s="2"/>
    </row>
    <row r="39447" spans="32:37" ht="13.5" customHeight="1" x14ac:dyDescent="0.15">
      <c r="AF39447" s="2"/>
      <c r="AG39447" s="2"/>
      <c r="AH39447" s="2"/>
      <c r="AJ39447" s="2"/>
      <c r="AK39447" s="2"/>
    </row>
    <row r="39448" spans="32:37" ht="13.5" customHeight="1" x14ac:dyDescent="0.15">
      <c r="AF39448" s="2"/>
      <c r="AG39448" s="2"/>
      <c r="AH39448" s="2"/>
      <c r="AJ39448" s="2"/>
      <c r="AK39448" s="2"/>
    </row>
    <row r="39449" spans="32:37" ht="13.5" customHeight="1" x14ac:dyDescent="0.15">
      <c r="AF39449" s="2"/>
      <c r="AG39449" s="2"/>
      <c r="AH39449" s="2"/>
      <c r="AJ39449" s="2"/>
      <c r="AK39449" s="2"/>
    </row>
    <row r="39450" spans="32:37" ht="13.5" customHeight="1" x14ac:dyDescent="0.15">
      <c r="AF39450" s="2"/>
      <c r="AG39450" s="2"/>
      <c r="AH39450" s="2"/>
      <c r="AJ39450" s="2"/>
      <c r="AK39450" s="2"/>
    </row>
    <row r="39451" spans="32:37" ht="13.5" customHeight="1" x14ac:dyDescent="0.15">
      <c r="AF39451" s="2"/>
      <c r="AG39451" s="2"/>
      <c r="AH39451" s="2"/>
      <c r="AJ39451" s="2"/>
      <c r="AK39451" s="2"/>
    </row>
    <row r="39452" spans="32:37" ht="13.5" customHeight="1" x14ac:dyDescent="0.15">
      <c r="AF39452" s="2"/>
      <c r="AG39452" s="2"/>
      <c r="AH39452" s="2"/>
      <c r="AJ39452" s="2"/>
      <c r="AK39452" s="2"/>
    </row>
    <row r="39453" spans="32:37" ht="13.5" customHeight="1" x14ac:dyDescent="0.15">
      <c r="AF39453" s="2"/>
      <c r="AG39453" s="2"/>
      <c r="AH39453" s="2"/>
      <c r="AJ39453" s="2"/>
      <c r="AK39453" s="2"/>
    </row>
    <row r="39454" spans="32:37" ht="13.5" customHeight="1" x14ac:dyDescent="0.15">
      <c r="AF39454" s="2"/>
      <c r="AG39454" s="2"/>
      <c r="AH39454" s="2"/>
      <c r="AJ39454" s="2"/>
      <c r="AK39454" s="2"/>
    </row>
    <row r="39455" spans="32:37" ht="13.5" customHeight="1" x14ac:dyDescent="0.15">
      <c r="AF39455" s="2"/>
      <c r="AG39455" s="2"/>
      <c r="AH39455" s="2"/>
      <c r="AJ39455" s="2"/>
      <c r="AK39455" s="2"/>
    </row>
    <row r="39456" spans="32:37" ht="13.5" customHeight="1" x14ac:dyDescent="0.15">
      <c r="AF39456" s="2"/>
      <c r="AG39456" s="2"/>
      <c r="AH39456" s="2"/>
      <c r="AJ39456" s="2"/>
      <c r="AK39456" s="2"/>
    </row>
    <row r="39457" spans="32:37" ht="13.5" customHeight="1" x14ac:dyDescent="0.15">
      <c r="AF39457" s="2"/>
      <c r="AG39457" s="2"/>
      <c r="AH39457" s="2"/>
      <c r="AJ39457" s="2"/>
      <c r="AK39457" s="2"/>
    </row>
    <row r="39458" spans="32:37" ht="13.5" customHeight="1" x14ac:dyDescent="0.15">
      <c r="AF39458" s="2"/>
      <c r="AG39458" s="2"/>
      <c r="AH39458" s="2"/>
      <c r="AJ39458" s="2"/>
      <c r="AK39458" s="2"/>
    </row>
    <row r="39459" spans="32:37" ht="13.5" customHeight="1" x14ac:dyDescent="0.15">
      <c r="AF39459" s="2"/>
      <c r="AG39459" s="2"/>
      <c r="AH39459" s="2"/>
      <c r="AJ39459" s="2"/>
      <c r="AK39459" s="2"/>
    </row>
    <row r="39460" spans="32:37" ht="13.5" customHeight="1" x14ac:dyDescent="0.15">
      <c r="AF39460" s="2"/>
      <c r="AG39460" s="2"/>
      <c r="AH39460" s="2"/>
      <c r="AJ39460" s="2"/>
      <c r="AK39460" s="2"/>
    </row>
    <row r="39461" spans="32:37" ht="13.5" customHeight="1" x14ac:dyDescent="0.15">
      <c r="AF39461" s="2"/>
      <c r="AG39461" s="2"/>
      <c r="AH39461" s="2"/>
      <c r="AJ39461" s="2"/>
      <c r="AK39461" s="2"/>
    </row>
    <row r="39462" spans="32:37" ht="13.5" customHeight="1" x14ac:dyDescent="0.15">
      <c r="AF39462" s="2"/>
      <c r="AG39462" s="2"/>
      <c r="AH39462" s="2"/>
      <c r="AJ39462" s="2"/>
      <c r="AK39462" s="2"/>
    </row>
    <row r="39463" spans="32:37" ht="13.5" customHeight="1" x14ac:dyDescent="0.15">
      <c r="AF39463" s="2"/>
      <c r="AG39463" s="2"/>
      <c r="AH39463" s="2"/>
      <c r="AJ39463" s="2"/>
      <c r="AK39463" s="2"/>
    </row>
    <row r="39464" spans="32:37" ht="13.5" customHeight="1" x14ac:dyDescent="0.15">
      <c r="AF39464" s="2"/>
      <c r="AG39464" s="2"/>
      <c r="AH39464" s="2"/>
      <c r="AJ39464" s="2"/>
      <c r="AK39464" s="2"/>
    </row>
    <row r="39465" spans="32:37" ht="13.5" customHeight="1" x14ac:dyDescent="0.15">
      <c r="AF39465" s="2"/>
      <c r="AG39465" s="2"/>
      <c r="AH39465" s="2"/>
      <c r="AJ39465" s="2"/>
      <c r="AK39465" s="2"/>
    </row>
    <row r="39466" spans="32:37" ht="13.5" customHeight="1" x14ac:dyDescent="0.15">
      <c r="AF39466" s="2"/>
      <c r="AG39466" s="2"/>
      <c r="AH39466" s="2"/>
      <c r="AJ39466" s="2"/>
      <c r="AK39466" s="2"/>
    </row>
    <row r="39467" spans="32:37" ht="13.5" customHeight="1" x14ac:dyDescent="0.15">
      <c r="AF39467" s="2"/>
      <c r="AG39467" s="2"/>
      <c r="AH39467" s="2"/>
      <c r="AJ39467" s="2"/>
      <c r="AK39467" s="2"/>
    </row>
    <row r="39468" spans="32:37" ht="13.5" customHeight="1" x14ac:dyDescent="0.15">
      <c r="AF39468" s="2"/>
      <c r="AG39468" s="2"/>
      <c r="AH39468" s="2"/>
      <c r="AJ39468" s="2"/>
      <c r="AK39468" s="2"/>
    </row>
    <row r="39469" spans="32:37" ht="13.5" customHeight="1" x14ac:dyDescent="0.15">
      <c r="AF39469" s="2"/>
      <c r="AG39469" s="2"/>
      <c r="AH39469" s="2"/>
      <c r="AJ39469" s="2"/>
      <c r="AK39469" s="2"/>
    </row>
    <row r="39470" spans="32:37" ht="13.5" customHeight="1" x14ac:dyDescent="0.15">
      <c r="AF39470" s="2"/>
      <c r="AG39470" s="2"/>
      <c r="AH39470" s="2"/>
      <c r="AJ39470" s="2"/>
      <c r="AK39470" s="2"/>
    </row>
    <row r="39471" spans="32:37" ht="13.5" customHeight="1" x14ac:dyDescent="0.15">
      <c r="AF39471" s="2"/>
      <c r="AG39471" s="2"/>
      <c r="AH39471" s="2"/>
      <c r="AJ39471" s="2"/>
      <c r="AK39471" s="2"/>
    </row>
    <row r="39472" spans="32:37" ht="13.5" customHeight="1" x14ac:dyDescent="0.15">
      <c r="AF39472" s="2"/>
      <c r="AG39472" s="2"/>
      <c r="AH39472" s="2"/>
      <c r="AJ39472" s="2"/>
      <c r="AK39472" s="2"/>
    </row>
    <row r="39473" spans="32:37" ht="13.5" customHeight="1" x14ac:dyDescent="0.15">
      <c r="AF39473" s="2"/>
      <c r="AG39473" s="2"/>
      <c r="AH39473" s="2"/>
      <c r="AJ39473" s="2"/>
      <c r="AK39473" s="2"/>
    </row>
    <row r="39474" spans="32:37" ht="13.5" customHeight="1" x14ac:dyDescent="0.15">
      <c r="AF39474" s="2"/>
      <c r="AG39474" s="2"/>
      <c r="AH39474" s="2"/>
      <c r="AJ39474" s="2"/>
      <c r="AK39474" s="2"/>
    </row>
    <row r="39475" spans="32:37" ht="13.5" customHeight="1" x14ac:dyDescent="0.15">
      <c r="AF39475" s="2"/>
      <c r="AG39475" s="2"/>
      <c r="AH39475" s="2"/>
      <c r="AJ39475" s="2"/>
      <c r="AK39475" s="2"/>
    </row>
    <row r="39476" spans="32:37" ht="13.5" customHeight="1" x14ac:dyDescent="0.15">
      <c r="AF39476" s="2"/>
      <c r="AG39476" s="2"/>
      <c r="AH39476" s="2"/>
      <c r="AJ39476" s="2"/>
      <c r="AK39476" s="2"/>
    </row>
    <row r="39477" spans="32:37" ht="13.5" customHeight="1" x14ac:dyDescent="0.15">
      <c r="AF39477" s="2"/>
      <c r="AG39477" s="2"/>
      <c r="AH39477" s="2"/>
      <c r="AJ39477" s="2"/>
      <c r="AK39477" s="2"/>
    </row>
    <row r="39478" spans="32:37" ht="13.5" customHeight="1" x14ac:dyDescent="0.15">
      <c r="AF39478" s="2"/>
      <c r="AG39478" s="2"/>
      <c r="AH39478" s="2"/>
      <c r="AJ39478" s="2"/>
      <c r="AK39478" s="2"/>
    </row>
    <row r="39479" spans="32:37" ht="13.5" customHeight="1" x14ac:dyDescent="0.15">
      <c r="AF39479" s="2"/>
      <c r="AG39479" s="2"/>
      <c r="AH39479" s="2"/>
      <c r="AJ39479" s="2"/>
      <c r="AK39479" s="2"/>
    </row>
    <row r="39480" spans="32:37" ht="13.5" customHeight="1" x14ac:dyDescent="0.15">
      <c r="AF39480" s="2"/>
      <c r="AG39480" s="2"/>
      <c r="AH39480" s="2"/>
      <c r="AJ39480" s="2"/>
      <c r="AK39480" s="2"/>
    </row>
    <row r="39481" spans="32:37" ht="13.5" customHeight="1" x14ac:dyDescent="0.15">
      <c r="AF39481" s="2"/>
      <c r="AG39481" s="2"/>
      <c r="AH39481" s="2"/>
      <c r="AJ39481" s="2"/>
      <c r="AK39481" s="2"/>
    </row>
    <row r="39482" spans="32:37" ht="13.5" customHeight="1" x14ac:dyDescent="0.15">
      <c r="AF39482" s="2"/>
      <c r="AG39482" s="2"/>
      <c r="AH39482" s="2"/>
      <c r="AJ39482" s="2"/>
      <c r="AK39482" s="2"/>
    </row>
    <row r="39483" spans="32:37" ht="13.5" customHeight="1" x14ac:dyDescent="0.15">
      <c r="AF39483" s="2"/>
      <c r="AG39483" s="2"/>
      <c r="AH39483" s="2"/>
      <c r="AJ39483" s="2"/>
      <c r="AK39483" s="2"/>
    </row>
    <row r="39484" spans="32:37" ht="13.5" customHeight="1" x14ac:dyDescent="0.15">
      <c r="AF39484" s="2"/>
      <c r="AG39484" s="2"/>
      <c r="AH39484" s="2"/>
      <c r="AJ39484" s="2"/>
      <c r="AK39484" s="2"/>
    </row>
    <row r="39485" spans="32:37" ht="13.5" customHeight="1" x14ac:dyDescent="0.15">
      <c r="AF39485" s="2"/>
      <c r="AG39485" s="2"/>
      <c r="AH39485" s="2"/>
      <c r="AJ39485" s="2"/>
      <c r="AK39485" s="2"/>
    </row>
    <row r="39486" spans="32:37" ht="13.5" customHeight="1" x14ac:dyDescent="0.15">
      <c r="AF39486" s="2"/>
      <c r="AG39486" s="2"/>
      <c r="AH39486" s="2"/>
      <c r="AJ39486" s="2"/>
      <c r="AK39486" s="2"/>
    </row>
    <row r="39487" spans="32:37" ht="13.5" customHeight="1" x14ac:dyDescent="0.15">
      <c r="AF39487" s="2"/>
      <c r="AG39487" s="2"/>
      <c r="AH39487" s="2"/>
      <c r="AJ39487" s="2"/>
      <c r="AK39487" s="2"/>
    </row>
    <row r="39488" spans="32:37" ht="13.5" customHeight="1" x14ac:dyDescent="0.15">
      <c r="AF39488" s="2"/>
      <c r="AG39488" s="2"/>
      <c r="AH39488" s="2"/>
      <c r="AJ39488" s="2"/>
      <c r="AK39488" s="2"/>
    </row>
    <row r="39489" spans="32:37" ht="13.5" customHeight="1" x14ac:dyDescent="0.15">
      <c r="AF39489" s="2"/>
      <c r="AG39489" s="2"/>
      <c r="AH39489" s="2"/>
      <c r="AJ39489" s="2"/>
      <c r="AK39489" s="2"/>
    </row>
    <row r="39490" spans="32:37" ht="13.5" customHeight="1" x14ac:dyDescent="0.15">
      <c r="AF39490" s="2"/>
      <c r="AG39490" s="2"/>
      <c r="AH39490" s="2"/>
      <c r="AJ39490" s="2"/>
      <c r="AK39490" s="2"/>
    </row>
    <row r="39491" spans="32:37" ht="13.5" customHeight="1" x14ac:dyDescent="0.15">
      <c r="AF39491" s="2"/>
      <c r="AG39491" s="2"/>
      <c r="AH39491" s="2"/>
      <c r="AJ39491" s="2"/>
      <c r="AK39491" s="2"/>
    </row>
    <row r="39492" spans="32:37" ht="13.5" customHeight="1" x14ac:dyDescent="0.15">
      <c r="AF39492" s="2"/>
      <c r="AG39492" s="2"/>
      <c r="AH39492" s="2"/>
      <c r="AJ39492" s="2"/>
      <c r="AK39492" s="2"/>
    </row>
    <row r="39493" spans="32:37" ht="13.5" customHeight="1" x14ac:dyDescent="0.15">
      <c r="AF39493" s="2"/>
      <c r="AG39493" s="2"/>
      <c r="AH39493" s="2"/>
      <c r="AJ39493" s="2"/>
      <c r="AK39493" s="2"/>
    </row>
    <row r="39494" spans="32:37" ht="13.5" customHeight="1" x14ac:dyDescent="0.15">
      <c r="AF39494" s="2"/>
      <c r="AG39494" s="2"/>
      <c r="AH39494" s="2"/>
      <c r="AJ39494" s="2"/>
      <c r="AK39494" s="2"/>
    </row>
    <row r="39495" spans="32:37" ht="13.5" customHeight="1" x14ac:dyDescent="0.15">
      <c r="AF39495" s="2"/>
      <c r="AG39495" s="2"/>
      <c r="AH39495" s="2"/>
      <c r="AJ39495" s="2"/>
      <c r="AK39495" s="2"/>
    </row>
    <row r="39496" spans="32:37" ht="13.5" customHeight="1" x14ac:dyDescent="0.15">
      <c r="AF39496" s="2"/>
      <c r="AG39496" s="2"/>
      <c r="AH39496" s="2"/>
      <c r="AJ39496" s="2"/>
      <c r="AK39496" s="2"/>
    </row>
    <row r="39497" spans="32:37" ht="13.5" customHeight="1" x14ac:dyDescent="0.15">
      <c r="AF39497" s="2"/>
      <c r="AG39497" s="2"/>
      <c r="AH39497" s="2"/>
      <c r="AJ39497" s="2"/>
      <c r="AK39497" s="2"/>
    </row>
    <row r="39498" spans="32:37" ht="13.5" customHeight="1" x14ac:dyDescent="0.15">
      <c r="AF39498" s="2"/>
      <c r="AG39498" s="2"/>
      <c r="AH39498" s="2"/>
      <c r="AJ39498" s="2"/>
      <c r="AK39498" s="2"/>
    </row>
    <row r="39499" spans="32:37" ht="13.5" customHeight="1" x14ac:dyDescent="0.15">
      <c r="AF39499" s="2"/>
      <c r="AG39499" s="2"/>
      <c r="AH39499" s="2"/>
      <c r="AJ39499" s="2"/>
      <c r="AK39499" s="2"/>
    </row>
    <row r="39500" spans="32:37" ht="13.5" customHeight="1" x14ac:dyDescent="0.15">
      <c r="AF39500" s="2"/>
      <c r="AG39500" s="2"/>
      <c r="AH39500" s="2"/>
      <c r="AJ39500" s="2"/>
      <c r="AK39500" s="2"/>
    </row>
    <row r="39501" spans="32:37" ht="13.5" customHeight="1" x14ac:dyDescent="0.15">
      <c r="AF39501" s="2"/>
      <c r="AG39501" s="2"/>
      <c r="AH39501" s="2"/>
      <c r="AJ39501" s="2"/>
      <c r="AK39501" s="2"/>
    </row>
    <row r="39502" spans="32:37" ht="13.5" customHeight="1" x14ac:dyDescent="0.15">
      <c r="AF39502" s="2"/>
      <c r="AG39502" s="2"/>
      <c r="AH39502" s="2"/>
      <c r="AJ39502" s="2"/>
      <c r="AK39502" s="2"/>
    </row>
    <row r="39503" spans="32:37" ht="13.5" customHeight="1" x14ac:dyDescent="0.15">
      <c r="AF39503" s="2"/>
      <c r="AG39503" s="2"/>
      <c r="AH39503" s="2"/>
      <c r="AJ39503" s="2"/>
      <c r="AK39503" s="2"/>
    </row>
    <row r="39504" spans="32:37" ht="13.5" customHeight="1" x14ac:dyDescent="0.15">
      <c r="AF39504" s="2"/>
      <c r="AG39504" s="2"/>
      <c r="AH39504" s="2"/>
      <c r="AJ39504" s="2"/>
      <c r="AK39504" s="2"/>
    </row>
    <row r="39505" spans="32:37" ht="13.5" customHeight="1" x14ac:dyDescent="0.15">
      <c r="AF39505" s="2"/>
      <c r="AG39505" s="2"/>
      <c r="AH39505" s="2"/>
      <c r="AJ39505" s="2"/>
      <c r="AK39505" s="2"/>
    </row>
    <row r="39506" spans="32:37" ht="13.5" customHeight="1" x14ac:dyDescent="0.15">
      <c r="AF39506" s="2"/>
      <c r="AG39506" s="2"/>
      <c r="AH39506" s="2"/>
      <c r="AJ39506" s="2"/>
      <c r="AK39506" s="2"/>
    </row>
    <row r="39507" spans="32:37" ht="13.5" customHeight="1" x14ac:dyDescent="0.15">
      <c r="AF39507" s="2"/>
      <c r="AG39507" s="2"/>
      <c r="AH39507" s="2"/>
      <c r="AJ39507" s="2"/>
      <c r="AK39507" s="2"/>
    </row>
    <row r="39508" spans="32:37" ht="13.5" customHeight="1" x14ac:dyDescent="0.15">
      <c r="AF39508" s="2"/>
      <c r="AG39508" s="2"/>
      <c r="AH39508" s="2"/>
      <c r="AJ39508" s="2"/>
      <c r="AK39508" s="2"/>
    </row>
    <row r="39509" spans="32:37" ht="13.5" customHeight="1" x14ac:dyDescent="0.15">
      <c r="AF39509" s="2"/>
      <c r="AG39509" s="2"/>
      <c r="AH39509" s="2"/>
      <c r="AJ39509" s="2"/>
      <c r="AK39509" s="2"/>
    </row>
    <row r="39510" spans="32:37" ht="13.5" customHeight="1" x14ac:dyDescent="0.15">
      <c r="AF39510" s="2"/>
      <c r="AG39510" s="2"/>
      <c r="AH39510" s="2"/>
      <c r="AJ39510" s="2"/>
      <c r="AK39510" s="2"/>
    </row>
    <row r="39511" spans="32:37" ht="13.5" customHeight="1" x14ac:dyDescent="0.15">
      <c r="AF39511" s="2"/>
      <c r="AG39511" s="2"/>
      <c r="AH39511" s="2"/>
      <c r="AJ39511" s="2"/>
      <c r="AK39511" s="2"/>
    </row>
    <row r="39512" spans="32:37" ht="13.5" customHeight="1" x14ac:dyDescent="0.15">
      <c r="AF39512" s="2"/>
      <c r="AG39512" s="2"/>
      <c r="AH39512" s="2"/>
      <c r="AJ39512" s="2"/>
      <c r="AK39512" s="2"/>
    </row>
    <row r="39513" spans="32:37" ht="13.5" customHeight="1" x14ac:dyDescent="0.15">
      <c r="AF39513" s="2"/>
      <c r="AG39513" s="2"/>
      <c r="AH39513" s="2"/>
      <c r="AJ39513" s="2"/>
      <c r="AK39513" s="2"/>
    </row>
    <row r="39514" spans="32:37" ht="13.5" customHeight="1" x14ac:dyDescent="0.15">
      <c r="AF39514" s="2"/>
      <c r="AG39514" s="2"/>
      <c r="AH39514" s="2"/>
      <c r="AJ39514" s="2"/>
      <c r="AK39514" s="2"/>
    </row>
    <row r="39515" spans="32:37" ht="13.5" customHeight="1" x14ac:dyDescent="0.15">
      <c r="AF39515" s="2"/>
      <c r="AG39515" s="2"/>
      <c r="AH39515" s="2"/>
      <c r="AJ39515" s="2"/>
      <c r="AK39515" s="2"/>
    </row>
    <row r="39516" spans="32:37" ht="13.5" customHeight="1" x14ac:dyDescent="0.15">
      <c r="AF39516" s="2"/>
      <c r="AG39516" s="2"/>
      <c r="AH39516" s="2"/>
      <c r="AJ39516" s="2"/>
      <c r="AK39516" s="2"/>
    </row>
    <row r="39517" spans="32:37" ht="13.5" customHeight="1" x14ac:dyDescent="0.15">
      <c r="AF39517" s="2"/>
      <c r="AG39517" s="2"/>
      <c r="AH39517" s="2"/>
      <c r="AJ39517" s="2"/>
      <c r="AK39517" s="2"/>
    </row>
    <row r="39518" spans="32:37" ht="13.5" customHeight="1" x14ac:dyDescent="0.15">
      <c r="AF39518" s="2"/>
      <c r="AG39518" s="2"/>
      <c r="AH39518" s="2"/>
      <c r="AJ39518" s="2"/>
      <c r="AK39518" s="2"/>
    </row>
    <row r="39519" spans="32:37" ht="13.5" customHeight="1" x14ac:dyDescent="0.15">
      <c r="AF39519" s="2"/>
      <c r="AG39519" s="2"/>
      <c r="AH39519" s="2"/>
      <c r="AJ39519" s="2"/>
      <c r="AK39519" s="2"/>
    </row>
    <row r="39520" spans="32:37" ht="13.5" customHeight="1" x14ac:dyDescent="0.15">
      <c r="AF39520" s="2"/>
      <c r="AG39520" s="2"/>
      <c r="AH39520" s="2"/>
      <c r="AJ39520" s="2"/>
      <c r="AK39520" s="2"/>
    </row>
    <row r="39521" spans="32:37" ht="13.5" customHeight="1" x14ac:dyDescent="0.15">
      <c r="AF39521" s="2"/>
      <c r="AG39521" s="2"/>
      <c r="AH39521" s="2"/>
      <c r="AJ39521" s="2"/>
      <c r="AK39521" s="2"/>
    </row>
    <row r="39522" spans="32:37" ht="13.5" customHeight="1" x14ac:dyDescent="0.15">
      <c r="AF39522" s="2"/>
      <c r="AG39522" s="2"/>
      <c r="AH39522" s="2"/>
      <c r="AJ39522" s="2"/>
      <c r="AK39522" s="2"/>
    </row>
    <row r="39523" spans="32:37" ht="13.5" customHeight="1" x14ac:dyDescent="0.15">
      <c r="AF39523" s="2"/>
      <c r="AG39523" s="2"/>
      <c r="AH39523" s="2"/>
      <c r="AJ39523" s="2"/>
      <c r="AK39523" s="2"/>
    </row>
    <row r="39524" spans="32:37" ht="13.5" customHeight="1" x14ac:dyDescent="0.15">
      <c r="AF39524" s="2"/>
      <c r="AG39524" s="2"/>
      <c r="AH39524" s="2"/>
      <c r="AJ39524" s="2"/>
      <c r="AK39524" s="2"/>
    </row>
    <row r="39525" spans="32:37" ht="13.5" customHeight="1" x14ac:dyDescent="0.15">
      <c r="AF39525" s="2"/>
      <c r="AG39525" s="2"/>
      <c r="AH39525" s="2"/>
      <c r="AJ39525" s="2"/>
      <c r="AK39525" s="2"/>
    </row>
    <row r="39526" spans="32:37" ht="13.5" customHeight="1" x14ac:dyDescent="0.15">
      <c r="AF39526" s="2"/>
      <c r="AG39526" s="2"/>
      <c r="AH39526" s="2"/>
      <c r="AJ39526" s="2"/>
      <c r="AK39526" s="2"/>
    </row>
    <row r="39527" spans="32:37" ht="13.5" customHeight="1" x14ac:dyDescent="0.15">
      <c r="AF39527" s="2"/>
      <c r="AG39527" s="2"/>
      <c r="AH39527" s="2"/>
      <c r="AJ39527" s="2"/>
      <c r="AK39527" s="2"/>
    </row>
    <row r="39528" spans="32:37" ht="13.5" customHeight="1" x14ac:dyDescent="0.15">
      <c r="AF39528" s="2"/>
      <c r="AG39528" s="2"/>
      <c r="AH39528" s="2"/>
      <c r="AJ39528" s="2"/>
      <c r="AK39528" s="2"/>
    </row>
    <row r="39529" spans="32:37" ht="13.5" customHeight="1" x14ac:dyDescent="0.15">
      <c r="AF39529" s="2"/>
      <c r="AG39529" s="2"/>
      <c r="AH39529" s="2"/>
      <c r="AJ39529" s="2"/>
      <c r="AK39529" s="2"/>
    </row>
    <row r="39530" spans="32:37" ht="13.5" customHeight="1" x14ac:dyDescent="0.15">
      <c r="AF39530" s="2"/>
      <c r="AG39530" s="2"/>
      <c r="AH39530" s="2"/>
      <c r="AJ39530" s="2"/>
      <c r="AK39530" s="2"/>
    </row>
    <row r="39531" spans="32:37" ht="13.5" customHeight="1" x14ac:dyDescent="0.15">
      <c r="AF39531" s="2"/>
      <c r="AG39531" s="2"/>
      <c r="AH39531" s="2"/>
      <c r="AJ39531" s="2"/>
      <c r="AK39531" s="2"/>
    </row>
    <row r="39532" spans="32:37" ht="13.5" customHeight="1" x14ac:dyDescent="0.15">
      <c r="AF39532" s="2"/>
      <c r="AG39532" s="2"/>
      <c r="AH39532" s="2"/>
      <c r="AJ39532" s="2"/>
      <c r="AK39532" s="2"/>
    </row>
    <row r="39533" spans="32:37" ht="13.5" customHeight="1" x14ac:dyDescent="0.15">
      <c r="AF39533" s="2"/>
      <c r="AG39533" s="2"/>
      <c r="AH39533" s="2"/>
      <c r="AJ39533" s="2"/>
      <c r="AK39533" s="2"/>
    </row>
    <row r="39534" spans="32:37" ht="13.5" customHeight="1" x14ac:dyDescent="0.15">
      <c r="AF39534" s="2"/>
      <c r="AG39534" s="2"/>
      <c r="AH39534" s="2"/>
      <c r="AJ39534" s="2"/>
      <c r="AK39534" s="2"/>
    </row>
    <row r="39535" spans="32:37" ht="13.5" customHeight="1" x14ac:dyDescent="0.15">
      <c r="AF39535" s="2"/>
      <c r="AG39535" s="2"/>
      <c r="AH39535" s="2"/>
      <c r="AJ39535" s="2"/>
      <c r="AK39535" s="2"/>
    </row>
    <row r="39536" spans="32:37" ht="13.5" customHeight="1" x14ac:dyDescent="0.15">
      <c r="AF39536" s="2"/>
      <c r="AG39536" s="2"/>
      <c r="AH39536" s="2"/>
      <c r="AJ39536" s="2"/>
      <c r="AK39536" s="2"/>
    </row>
    <row r="39537" spans="32:37" ht="13.5" customHeight="1" x14ac:dyDescent="0.15">
      <c r="AF39537" s="2"/>
      <c r="AG39537" s="2"/>
      <c r="AH39537" s="2"/>
      <c r="AJ39537" s="2"/>
      <c r="AK39537" s="2"/>
    </row>
    <row r="39538" spans="32:37" ht="13.5" customHeight="1" x14ac:dyDescent="0.15">
      <c r="AF39538" s="2"/>
      <c r="AG39538" s="2"/>
      <c r="AH39538" s="2"/>
      <c r="AJ39538" s="2"/>
      <c r="AK39538" s="2"/>
    </row>
    <row r="39539" spans="32:37" ht="13.5" customHeight="1" x14ac:dyDescent="0.15">
      <c r="AF39539" s="2"/>
      <c r="AG39539" s="2"/>
      <c r="AH39539" s="2"/>
      <c r="AJ39539" s="2"/>
      <c r="AK39539" s="2"/>
    </row>
    <row r="39540" spans="32:37" ht="13.5" customHeight="1" x14ac:dyDescent="0.15">
      <c r="AF39540" s="2"/>
      <c r="AG39540" s="2"/>
      <c r="AH39540" s="2"/>
      <c r="AJ39540" s="2"/>
      <c r="AK39540" s="2"/>
    </row>
    <row r="39541" spans="32:37" ht="13.5" customHeight="1" x14ac:dyDescent="0.15">
      <c r="AF39541" s="2"/>
      <c r="AG39541" s="2"/>
      <c r="AH39541" s="2"/>
      <c r="AJ39541" s="2"/>
      <c r="AK39541" s="2"/>
    </row>
    <row r="39542" spans="32:37" ht="13.5" customHeight="1" x14ac:dyDescent="0.15">
      <c r="AF39542" s="2"/>
      <c r="AG39542" s="2"/>
      <c r="AH39542" s="2"/>
      <c r="AJ39542" s="2"/>
      <c r="AK39542" s="2"/>
    </row>
    <row r="39543" spans="32:37" ht="13.5" customHeight="1" x14ac:dyDescent="0.15">
      <c r="AF39543" s="2"/>
      <c r="AG39543" s="2"/>
      <c r="AH39543" s="2"/>
      <c r="AJ39543" s="2"/>
      <c r="AK39543" s="2"/>
    </row>
    <row r="39544" spans="32:37" ht="13.5" customHeight="1" x14ac:dyDescent="0.15">
      <c r="AF39544" s="2"/>
      <c r="AG39544" s="2"/>
      <c r="AH39544" s="2"/>
      <c r="AJ39544" s="2"/>
      <c r="AK39544" s="2"/>
    </row>
    <row r="39545" spans="32:37" ht="13.5" customHeight="1" x14ac:dyDescent="0.15">
      <c r="AF39545" s="2"/>
      <c r="AG39545" s="2"/>
      <c r="AH39545" s="2"/>
      <c r="AJ39545" s="2"/>
      <c r="AK39545" s="2"/>
    </row>
    <row r="39546" spans="32:37" ht="13.5" customHeight="1" x14ac:dyDescent="0.15">
      <c r="AF39546" s="2"/>
      <c r="AG39546" s="2"/>
      <c r="AH39546" s="2"/>
      <c r="AJ39546" s="2"/>
      <c r="AK39546" s="2"/>
    </row>
    <row r="39547" spans="32:37" ht="13.5" customHeight="1" x14ac:dyDescent="0.15">
      <c r="AF39547" s="2"/>
      <c r="AG39547" s="2"/>
      <c r="AH39547" s="2"/>
      <c r="AJ39547" s="2"/>
      <c r="AK39547" s="2"/>
    </row>
    <row r="39548" spans="32:37" ht="13.5" customHeight="1" x14ac:dyDescent="0.15">
      <c r="AF39548" s="2"/>
      <c r="AG39548" s="2"/>
      <c r="AH39548" s="2"/>
      <c r="AJ39548" s="2"/>
      <c r="AK39548" s="2"/>
    </row>
    <row r="39549" spans="32:37" ht="13.5" customHeight="1" x14ac:dyDescent="0.15">
      <c r="AF39549" s="2"/>
      <c r="AG39549" s="2"/>
      <c r="AH39549" s="2"/>
      <c r="AJ39549" s="2"/>
      <c r="AK39549" s="2"/>
    </row>
    <row r="39550" spans="32:37" ht="13.5" customHeight="1" x14ac:dyDescent="0.15">
      <c r="AF39550" s="2"/>
      <c r="AG39550" s="2"/>
      <c r="AH39550" s="2"/>
      <c r="AJ39550" s="2"/>
      <c r="AK39550" s="2"/>
    </row>
    <row r="39551" spans="32:37" ht="13.5" customHeight="1" x14ac:dyDescent="0.15">
      <c r="AF39551" s="2"/>
      <c r="AG39551" s="2"/>
      <c r="AH39551" s="2"/>
      <c r="AJ39551" s="2"/>
      <c r="AK39551" s="2"/>
    </row>
    <row r="39552" spans="32:37" ht="13.5" customHeight="1" x14ac:dyDescent="0.15">
      <c r="AF39552" s="2"/>
      <c r="AG39552" s="2"/>
      <c r="AH39552" s="2"/>
      <c r="AJ39552" s="2"/>
      <c r="AK39552" s="2"/>
    </row>
    <row r="39553" spans="32:37" ht="13.5" customHeight="1" x14ac:dyDescent="0.15">
      <c r="AF39553" s="2"/>
      <c r="AG39553" s="2"/>
      <c r="AH39553" s="2"/>
      <c r="AJ39553" s="2"/>
      <c r="AK39553" s="2"/>
    </row>
    <row r="39554" spans="32:37" ht="13.5" customHeight="1" x14ac:dyDescent="0.15">
      <c r="AF39554" s="2"/>
      <c r="AG39554" s="2"/>
      <c r="AH39554" s="2"/>
      <c r="AJ39554" s="2"/>
      <c r="AK39554" s="2"/>
    </row>
    <row r="39555" spans="32:37" ht="13.5" customHeight="1" x14ac:dyDescent="0.15">
      <c r="AF39555" s="2"/>
      <c r="AG39555" s="2"/>
      <c r="AH39555" s="2"/>
      <c r="AJ39555" s="2"/>
      <c r="AK39555" s="2"/>
    </row>
    <row r="39556" spans="32:37" ht="13.5" customHeight="1" x14ac:dyDescent="0.15">
      <c r="AF39556" s="2"/>
      <c r="AG39556" s="2"/>
      <c r="AH39556" s="2"/>
      <c r="AJ39556" s="2"/>
      <c r="AK39556" s="2"/>
    </row>
    <row r="39557" spans="32:37" ht="13.5" customHeight="1" x14ac:dyDescent="0.15">
      <c r="AF39557" s="2"/>
      <c r="AG39557" s="2"/>
      <c r="AH39557" s="2"/>
      <c r="AJ39557" s="2"/>
      <c r="AK39557" s="2"/>
    </row>
    <row r="39558" spans="32:37" ht="13.5" customHeight="1" x14ac:dyDescent="0.15">
      <c r="AF39558" s="2"/>
      <c r="AG39558" s="2"/>
      <c r="AH39558" s="2"/>
      <c r="AJ39558" s="2"/>
      <c r="AK39558" s="2"/>
    </row>
    <row r="39559" spans="32:37" ht="13.5" customHeight="1" x14ac:dyDescent="0.15">
      <c r="AF39559" s="2"/>
      <c r="AG39559" s="2"/>
      <c r="AH39559" s="2"/>
      <c r="AJ39559" s="2"/>
      <c r="AK39559" s="2"/>
    </row>
    <row r="39560" spans="32:37" ht="13.5" customHeight="1" x14ac:dyDescent="0.15">
      <c r="AF39560" s="2"/>
      <c r="AG39560" s="2"/>
      <c r="AH39560" s="2"/>
      <c r="AJ39560" s="2"/>
      <c r="AK39560" s="2"/>
    </row>
    <row r="39561" spans="32:37" ht="13.5" customHeight="1" x14ac:dyDescent="0.15">
      <c r="AF39561" s="2"/>
      <c r="AG39561" s="2"/>
      <c r="AH39561" s="2"/>
      <c r="AJ39561" s="2"/>
      <c r="AK39561" s="2"/>
    </row>
    <row r="39562" spans="32:37" ht="13.5" customHeight="1" x14ac:dyDescent="0.15">
      <c r="AF39562" s="2"/>
      <c r="AG39562" s="2"/>
      <c r="AH39562" s="2"/>
      <c r="AJ39562" s="2"/>
      <c r="AK39562" s="2"/>
    </row>
    <row r="39563" spans="32:37" ht="13.5" customHeight="1" x14ac:dyDescent="0.15">
      <c r="AF39563" s="2"/>
      <c r="AG39563" s="2"/>
      <c r="AH39563" s="2"/>
      <c r="AJ39563" s="2"/>
      <c r="AK39563" s="2"/>
    </row>
    <row r="39564" spans="32:37" ht="13.5" customHeight="1" x14ac:dyDescent="0.15">
      <c r="AF39564" s="2"/>
      <c r="AG39564" s="2"/>
      <c r="AH39564" s="2"/>
      <c r="AJ39564" s="2"/>
      <c r="AK39564" s="2"/>
    </row>
    <row r="39565" spans="32:37" ht="13.5" customHeight="1" x14ac:dyDescent="0.15">
      <c r="AF39565" s="2"/>
      <c r="AG39565" s="2"/>
      <c r="AH39565" s="2"/>
      <c r="AJ39565" s="2"/>
      <c r="AK39565" s="2"/>
    </row>
    <row r="39566" spans="32:37" ht="13.5" customHeight="1" x14ac:dyDescent="0.15">
      <c r="AF39566" s="2"/>
      <c r="AG39566" s="2"/>
      <c r="AH39566" s="2"/>
      <c r="AJ39566" s="2"/>
      <c r="AK39566" s="2"/>
    </row>
    <row r="39567" spans="32:37" ht="13.5" customHeight="1" x14ac:dyDescent="0.15">
      <c r="AF39567" s="2"/>
      <c r="AG39567" s="2"/>
      <c r="AH39567" s="2"/>
      <c r="AJ39567" s="2"/>
      <c r="AK39567" s="2"/>
    </row>
    <row r="39568" spans="32:37" ht="13.5" customHeight="1" x14ac:dyDescent="0.15">
      <c r="AF39568" s="2"/>
      <c r="AG39568" s="2"/>
      <c r="AH39568" s="2"/>
      <c r="AJ39568" s="2"/>
      <c r="AK39568" s="2"/>
    </row>
    <row r="39569" spans="32:37" ht="13.5" customHeight="1" x14ac:dyDescent="0.15">
      <c r="AF39569" s="2"/>
      <c r="AG39569" s="2"/>
      <c r="AH39569" s="2"/>
      <c r="AJ39569" s="2"/>
      <c r="AK39569" s="2"/>
    </row>
    <row r="39570" spans="32:37" ht="13.5" customHeight="1" x14ac:dyDescent="0.15">
      <c r="AF39570" s="2"/>
      <c r="AG39570" s="2"/>
      <c r="AH39570" s="2"/>
      <c r="AJ39570" s="2"/>
      <c r="AK39570" s="2"/>
    </row>
    <row r="39571" spans="32:37" ht="13.5" customHeight="1" x14ac:dyDescent="0.15">
      <c r="AF39571" s="2"/>
      <c r="AG39571" s="2"/>
      <c r="AH39571" s="2"/>
      <c r="AJ39571" s="2"/>
      <c r="AK39571" s="2"/>
    </row>
    <row r="39572" spans="32:37" ht="13.5" customHeight="1" x14ac:dyDescent="0.15">
      <c r="AF39572" s="2"/>
      <c r="AG39572" s="2"/>
      <c r="AH39572" s="2"/>
      <c r="AJ39572" s="2"/>
      <c r="AK39572" s="2"/>
    </row>
    <row r="39573" spans="32:37" ht="13.5" customHeight="1" x14ac:dyDescent="0.15">
      <c r="AF39573" s="2"/>
      <c r="AG39573" s="2"/>
      <c r="AH39573" s="2"/>
      <c r="AJ39573" s="2"/>
      <c r="AK39573" s="2"/>
    </row>
    <row r="39574" spans="32:37" ht="13.5" customHeight="1" x14ac:dyDescent="0.15">
      <c r="AF39574" s="2"/>
      <c r="AG39574" s="2"/>
      <c r="AH39574" s="2"/>
      <c r="AJ39574" s="2"/>
      <c r="AK39574" s="2"/>
    </row>
    <row r="39575" spans="32:37" ht="13.5" customHeight="1" x14ac:dyDescent="0.15">
      <c r="AF39575" s="2"/>
      <c r="AG39575" s="2"/>
      <c r="AH39575" s="2"/>
      <c r="AJ39575" s="2"/>
      <c r="AK39575" s="2"/>
    </row>
    <row r="39576" spans="32:37" ht="13.5" customHeight="1" x14ac:dyDescent="0.15">
      <c r="AF39576" s="2"/>
      <c r="AG39576" s="2"/>
      <c r="AH39576" s="2"/>
      <c r="AJ39576" s="2"/>
      <c r="AK39576" s="2"/>
    </row>
    <row r="39577" spans="32:37" ht="13.5" customHeight="1" x14ac:dyDescent="0.15">
      <c r="AF39577" s="2"/>
      <c r="AG39577" s="2"/>
      <c r="AH39577" s="2"/>
      <c r="AJ39577" s="2"/>
      <c r="AK39577" s="2"/>
    </row>
    <row r="39578" spans="32:37" ht="13.5" customHeight="1" x14ac:dyDescent="0.15">
      <c r="AF39578" s="2"/>
      <c r="AG39578" s="2"/>
      <c r="AH39578" s="2"/>
      <c r="AJ39578" s="2"/>
      <c r="AK39578" s="2"/>
    </row>
    <row r="39579" spans="32:37" ht="13.5" customHeight="1" x14ac:dyDescent="0.15">
      <c r="AF39579" s="2"/>
      <c r="AG39579" s="2"/>
      <c r="AH39579" s="2"/>
      <c r="AJ39579" s="2"/>
      <c r="AK39579" s="2"/>
    </row>
    <row r="39580" spans="32:37" ht="13.5" customHeight="1" x14ac:dyDescent="0.15">
      <c r="AF39580" s="2"/>
      <c r="AG39580" s="2"/>
      <c r="AH39580" s="2"/>
      <c r="AJ39580" s="2"/>
      <c r="AK39580" s="2"/>
    </row>
    <row r="39581" spans="32:37" ht="13.5" customHeight="1" x14ac:dyDescent="0.15">
      <c r="AF39581" s="2"/>
      <c r="AG39581" s="2"/>
      <c r="AH39581" s="2"/>
      <c r="AJ39581" s="2"/>
      <c r="AK39581" s="2"/>
    </row>
    <row r="39582" spans="32:37" ht="13.5" customHeight="1" x14ac:dyDescent="0.15">
      <c r="AF39582" s="2"/>
      <c r="AG39582" s="2"/>
      <c r="AH39582" s="2"/>
      <c r="AJ39582" s="2"/>
      <c r="AK39582" s="2"/>
    </row>
    <row r="39583" spans="32:37" ht="13.5" customHeight="1" x14ac:dyDescent="0.15">
      <c r="AF39583" s="2"/>
      <c r="AG39583" s="2"/>
      <c r="AH39583" s="2"/>
      <c r="AJ39583" s="2"/>
      <c r="AK39583" s="2"/>
    </row>
    <row r="39584" spans="32:37" ht="13.5" customHeight="1" x14ac:dyDescent="0.15">
      <c r="AF39584" s="2"/>
      <c r="AG39584" s="2"/>
      <c r="AH39584" s="2"/>
      <c r="AJ39584" s="2"/>
      <c r="AK39584" s="2"/>
    </row>
    <row r="39585" spans="32:37" ht="13.5" customHeight="1" x14ac:dyDescent="0.15">
      <c r="AF39585" s="2"/>
      <c r="AG39585" s="2"/>
      <c r="AH39585" s="2"/>
      <c r="AJ39585" s="2"/>
      <c r="AK39585" s="2"/>
    </row>
    <row r="39586" spans="32:37" ht="13.5" customHeight="1" x14ac:dyDescent="0.15">
      <c r="AF39586" s="2"/>
      <c r="AG39586" s="2"/>
      <c r="AH39586" s="2"/>
      <c r="AJ39586" s="2"/>
      <c r="AK39586" s="2"/>
    </row>
    <row r="39587" spans="32:37" ht="13.5" customHeight="1" x14ac:dyDescent="0.15">
      <c r="AF39587" s="2"/>
      <c r="AG39587" s="2"/>
      <c r="AH39587" s="2"/>
      <c r="AJ39587" s="2"/>
      <c r="AK39587" s="2"/>
    </row>
    <row r="39588" spans="32:37" ht="13.5" customHeight="1" x14ac:dyDescent="0.15">
      <c r="AF39588" s="2"/>
      <c r="AG39588" s="2"/>
      <c r="AH39588" s="2"/>
      <c r="AJ39588" s="2"/>
      <c r="AK39588" s="2"/>
    </row>
    <row r="39589" spans="32:37" ht="13.5" customHeight="1" x14ac:dyDescent="0.15">
      <c r="AF39589" s="2"/>
      <c r="AG39589" s="2"/>
      <c r="AH39589" s="2"/>
      <c r="AJ39589" s="2"/>
      <c r="AK39589" s="2"/>
    </row>
    <row r="39590" spans="32:37" ht="13.5" customHeight="1" x14ac:dyDescent="0.15">
      <c r="AF39590" s="2"/>
      <c r="AG39590" s="2"/>
      <c r="AH39590" s="2"/>
      <c r="AJ39590" s="2"/>
      <c r="AK39590" s="2"/>
    </row>
    <row r="39591" spans="32:37" ht="13.5" customHeight="1" x14ac:dyDescent="0.15">
      <c r="AF39591" s="2"/>
      <c r="AG39591" s="2"/>
      <c r="AH39591" s="2"/>
      <c r="AJ39591" s="2"/>
      <c r="AK39591" s="2"/>
    </row>
    <row r="39592" spans="32:37" ht="13.5" customHeight="1" x14ac:dyDescent="0.15">
      <c r="AF39592" s="2"/>
      <c r="AG39592" s="2"/>
      <c r="AH39592" s="2"/>
      <c r="AJ39592" s="2"/>
      <c r="AK39592" s="2"/>
    </row>
    <row r="39593" spans="32:37" ht="13.5" customHeight="1" x14ac:dyDescent="0.15">
      <c r="AF39593" s="2"/>
      <c r="AG39593" s="2"/>
      <c r="AH39593" s="2"/>
      <c r="AJ39593" s="2"/>
      <c r="AK39593" s="2"/>
    </row>
    <row r="39594" spans="32:37" ht="13.5" customHeight="1" x14ac:dyDescent="0.15">
      <c r="AF39594" s="2"/>
      <c r="AG39594" s="2"/>
      <c r="AH39594" s="2"/>
      <c r="AJ39594" s="2"/>
      <c r="AK39594" s="2"/>
    </row>
    <row r="39595" spans="32:37" ht="13.5" customHeight="1" x14ac:dyDescent="0.15">
      <c r="AF39595" s="2"/>
      <c r="AG39595" s="2"/>
      <c r="AH39595" s="2"/>
      <c r="AJ39595" s="2"/>
      <c r="AK39595" s="2"/>
    </row>
    <row r="39596" spans="32:37" ht="13.5" customHeight="1" x14ac:dyDescent="0.15">
      <c r="AF39596" s="2"/>
      <c r="AG39596" s="2"/>
      <c r="AH39596" s="2"/>
      <c r="AJ39596" s="2"/>
      <c r="AK39596" s="2"/>
    </row>
    <row r="39597" spans="32:37" ht="13.5" customHeight="1" x14ac:dyDescent="0.15">
      <c r="AF39597" s="2"/>
      <c r="AG39597" s="2"/>
      <c r="AH39597" s="2"/>
      <c r="AJ39597" s="2"/>
      <c r="AK39597" s="2"/>
    </row>
    <row r="39598" spans="32:37" ht="13.5" customHeight="1" x14ac:dyDescent="0.15">
      <c r="AF39598" s="2"/>
      <c r="AG39598" s="2"/>
      <c r="AH39598" s="2"/>
      <c r="AJ39598" s="2"/>
      <c r="AK39598" s="2"/>
    </row>
    <row r="39599" spans="32:37" ht="13.5" customHeight="1" x14ac:dyDescent="0.15">
      <c r="AF39599" s="2"/>
      <c r="AG39599" s="2"/>
      <c r="AH39599" s="2"/>
      <c r="AJ39599" s="2"/>
      <c r="AK39599" s="2"/>
    </row>
    <row r="39600" spans="32:37" ht="13.5" customHeight="1" x14ac:dyDescent="0.15">
      <c r="AF39600" s="2"/>
      <c r="AG39600" s="2"/>
      <c r="AH39600" s="2"/>
      <c r="AJ39600" s="2"/>
      <c r="AK39600" s="2"/>
    </row>
    <row r="39601" spans="32:37" ht="13.5" customHeight="1" x14ac:dyDescent="0.15">
      <c r="AF39601" s="2"/>
      <c r="AG39601" s="2"/>
      <c r="AH39601" s="2"/>
      <c r="AJ39601" s="2"/>
      <c r="AK39601" s="2"/>
    </row>
    <row r="39602" spans="32:37" ht="13.5" customHeight="1" x14ac:dyDescent="0.15">
      <c r="AF39602" s="2"/>
      <c r="AG39602" s="2"/>
      <c r="AH39602" s="2"/>
      <c r="AJ39602" s="2"/>
      <c r="AK39602" s="2"/>
    </row>
    <row r="39603" spans="32:37" ht="13.5" customHeight="1" x14ac:dyDescent="0.15">
      <c r="AF39603" s="2"/>
      <c r="AG39603" s="2"/>
      <c r="AH39603" s="2"/>
      <c r="AJ39603" s="2"/>
      <c r="AK39603" s="2"/>
    </row>
    <row r="39604" spans="32:37" ht="13.5" customHeight="1" x14ac:dyDescent="0.15">
      <c r="AF39604" s="2"/>
      <c r="AG39604" s="2"/>
      <c r="AH39604" s="2"/>
      <c r="AJ39604" s="2"/>
      <c r="AK39604" s="2"/>
    </row>
    <row r="39605" spans="32:37" ht="13.5" customHeight="1" x14ac:dyDescent="0.15">
      <c r="AF39605" s="2"/>
      <c r="AG39605" s="2"/>
      <c r="AH39605" s="2"/>
      <c r="AJ39605" s="2"/>
      <c r="AK39605" s="2"/>
    </row>
    <row r="39606" spans="32:37" ht="13.5" customHeight="1" x14ac:dyDescent="0.15">
      <c r="AF39606" s="2"/>
      <c r="AG39606" s="2"/>
      <c r="AH39606" s="2"/>
      <c r="AJ39606" s="2"/>
      <c r="AK39606" s="2"/>
    </row>
    <row r="39607" spans="32:37" ht="13.5" customHeight="1" x14ac:dyDescent="0.15">
      <c r="AF39607" s="2"/>
      <c r="AG39607" s="2"/>
      <c r="AH39607" s="2"/>
      <c r="AJ39607" s="2"/>
      <c r="AK39607" s="2"/>
    </row>
    <row r="39608" spans="32:37" ht="13.5" customHeight="1" x14ac:dyDescent="0.15">
      <c r="AF39608" s="2"/>
      <c r="AG39608" s="2"/>
      <c r="AH39608" s="2"/>
      <c r="AJ39608" s="2"/>
      <c r="AK39608" s="2"/>
    </row>
    <row r="39609" spans="32:37" ht="13.5" customHeight="1" x14ac:dyDescent="0.15">
      <c r="AF39609" s="2"/>
      <c r="AG39609" s="2"/>
      <c r="AH39609" s="2"/>
      <c r="AJ39609" s="2"/>
      <c r="AK39609" s="2"/>
    </row>
    <row r="39610" spans="32:37" ht="13.5" customHeight="1" x14ac:dyDescent="0.15">
      <c r="AF39610" s="2"/>
      <c r="AG39610" s="2"/>
      <c r="AH39610" s="2"/>
      <c r="AJ39610" s="2"/>
      <c r="AK39610" s="2"/>
    </row>
    <row r="39611" spans="32:37" ht="13.5" customHeight="1" x14ac:dyDescent="0.15">
      <c r="AF39611" s="2"/>
      <c r="AG39611" s="2"/>
      <c r="AH39611" s="2"/>
      <c r="AJ39611" s="2"/>
      <c r="AK39611" s="2"/>
    </row>
    <row r="39612" spans="32:37" ht="13.5" customHeight="1" x14ac:dyDescent="0.15">
      <c r="AF39612" s="2"/>
      <c r="AG39612" s="2"/>
      <c r="AH39612" s="2"/>
      <c r="AJ39612" s="2"/>
      <c r="AK39612" s="2"/>
    </row>
    <row r="39613" spans="32:37" ht="13.5" customHeight="1" x14ac:dyDescent="0.15">
      <c r="AF39613" s="2"/>
      <c r="AG39613" s="2"/>
      <c r="AH39613" s="2"/>
      <c r="AJ39613" s="2"/>
      <c r="AK39613" s="2"/>
    </row>
    <row r="39614" spans="32:37" ht="13.5" customHeight="1" x14ac:dyDescent="0.15">
      <c r="AF39614" s="2"/>
      <c r="AG39614" s="2"/>
      <c r="AH39614" s="2"/>
      <c r="AJ39614" s="2"/>
      <c r="AK39614" s="2"/>
    </row>
    <row r="39615" spans="32:37" ht="13.5" customHeight="1" x14ac:dyDescent="0.15">
      <c r="AF39615" s="2"/>
      <c r="AG39615" s="2"/>
      <c r="AH39615" s="2"/>
      <c r="AJ39615" s="2"/>
      <c r="AK39615" s="2"/>
    </row>
    <row r="39616" spans="32:37" ht="13.5" customHeight="1" x14ac:dyDescent="0.15">
      <c r="AF39616" s="2"/>
      <c r="AG39616" s="2"/>
      <c r="AH39616" s="2"/>
      <c r="AJ39616" s="2"/>
      <c r="AK39616" s="2"/>
    </row>
    <row r="39617" spans="32:37" ht="13.5" customHeight="1" x14ac:dyDescent="0.15">
      <c r="AF39617" s="2"/>
      <c r="AG39617" s="2"/>
      <c r="AH39617" s="2"/>
      <c r="AJ39617" s="2"/>
      <c r="AK39617" s="2"/>
    </row>
    <row r="39618" spans="32:37" ht="13.5" customHeight="1" x14ac:dyDescent="0.15">
      <c r="AF39618" s="2"/>
      <c r="AG39618" s="2"/>
      <c r="AH39618" s="2"/>
      <c r="AJ39618" s="2"/>
      <c r="AK39618" s="2"/>
    </row>
    <row r="39619" spans="32:37" ht="13.5" customHeight="1" x14ac:dyDescent="0.15">
      <c r="AF39619" s="2"/>
      <c r="AG39619" s="2"/>
      <c r="AH39619" s="2"/>
      <c r="AJ39619" s="2"/>
      <c r="AK39619" s="2"/>
    </row>
    <row r="39620" spans="32:37" ht="13.5" customHeight="1" x14ac:dyDescent="0.15">
      <c r="AF39620" s="2"/>
      <c r="AG39620" s="2"/>
      <c r="AH39620" s="2"/>
      <c r="AJ39620" s="2"/>
      <c r="AK39620" s="2"/>
    </row>
    <row r="39621" spans="32:37" ht="13.5" customHeight="1" x14ac:dyDescent="0.15">
      <c r="AF39621" s="2"/>
      <c r="AG39621" s="2"/>
      <c r="AH39621" s="2"/>
      <c r="AJ39621" s="2"/>
      <c r="AK39621" s="2"/>
    </row>
    <row r="39622" spans="32:37" ht="13.5" customHeight="1" x14ac:dyDescent="0.15">
      <c r="AF39622" s="2"/>
      <c r="AG39622" s="2"/>
      <c r="AH39622" s="2"/>
      <c r="AJ39622" s="2"/>
      <c r="AK39622" s="2"/>
    </row>
    <row r="39623" spans="32:37" ht="13.5" customHeight="1" x14ac:dyDescent="0.15">
      <c r="AF39623" s="2"/>
      <c r="AG39623" s="2"/>
      <c r="AH39623" s="2"/>
      <c r="AJ39623" s="2"/>
      <c r="AK39623" s="2"/>
    </row>
    <row r="39624" spans="32:37" ht="13.5" customHeight="1" x14ac:dyDescent="0.15">
      <c r="AF39624" s="2"/>
      <c r="AG39624" s="2"/>
      <c r="AH39624" s="2"/>
      <c r="AJ39624" s="2"/>
      <c r="AK39624" s="2"/>
    </row>
    <row r="39625" spans="32:37" ht="13.5" customHeight="1" x14ac:dyDescent="0.15">
      <c r="AF39625" s="2"/>
      <c r="AG39625" s="2"/>
      <c r="AH39625" s="2"/>
      <c r="AJ39625" s="2"/>
      <c r="AK39625" s="2"/>
    </row>
    <row r="39626" spans="32:37" ht="13.5" customHeight="1" x14ac:dyDescent="0.15">
      <c r="AF39626" s="2"/>
      <c r="AG39626" s="2"/>
      <c r="AH39626" s="2"/>
      <c r="AJ39626" s="2"/>
      <c r="AK39626" s="2"/>
    </row>
    <row r="39627" spans="32:37" ht="13.5" customHeight="1" x14ac:dyDescent="0.15">
      <c r="AF39627" s="2"/>
      <c r="AG39627" s="2"/>
      <c r="AH39627" s="2"/>
      <c r="AJ39627" s="2"/>
      <c r="AK39627" s="2"/>
    </row>
    <row r="39628" spans="32:37" ht="13.5" customHeight="1" x14ac:dyDescent="0.15">
      <c r="AF39628" s="2"/>
      <c r="AG39628" s="2"/>
      <c r="AH39628" s="2"/>
      <c r="AJ39628" s="2"/>
      <c r="AK39628" s="2"/>
    </row>
    <row r="39629" spans="32:37" ht="13.5" customHeight="1" x14ac:dyDescent="0.15">
      <c r="AF39629" s="2"/>
      <c r="AG39629" s="2"/>
      <c r="AH39629" s="2"/>
      <c r="AJ39629" s="2"/>
      <c r="AK39629" s="2"/>
    </row>
    <row r="39630" spans="32:37" ht="13.5" customHeight="1" x14ac:dyDescent="0.15">
      <c r="AF39630" s="2"/>
      <c r="AG39630" s="2"/>
      <c r="AH39630" s="2"/>
      <c r="AJ39630" s="2"/>
      <c r="AK39630" s="2"/>
    </row>
    <row r="39631" spans="32:37" ht="13.5" customHeight="1" x14ac:dyDescent="0.15">
      <c r="AF39631" s="2"/>
      <c r="AG39631" s="2"/>
      <c r="AH39631" s="2"/>
      <c r="AJ39631" s="2"/>
      <c r="AK39631" s="2"/>
    </row>
    <row r="39632" spans="32:37" ht="13.5" customHeight="1" x14ac:dyDescent="0.15">
      <c r="AF39632" s="2"/>
      <c r="AG39632" s="2"/>
      <c r="AH39632" s="2"/>
      <c r="AJ39632" s="2"/>
      <c r="AK39632" s="2"/>
    </row>
    <row r="39633" spans="32:37" ht="13.5" customHeight="1" x14ac:dyDescent="0.15">
      <c r="AF39633" s="2"/>
      <c r="AG39633" s="2"/>
      <c r="AH39633" s="2"/>
      <c r="AJ39633" s="2"/>
      <c r="AK39633" s="2"/>
    </row>
    <row r="39634" spans="32:37" ht="13.5" customHeight="1" x14ac:dyDescent="0.15">
      <c r="AF39634" s="2"/>
      <c r="AG39634" s="2"/>
      <c r="AH39634" s="2"/>
      <c r="AJ39634" s="2"/>
      <c r="AK39634" s="2"/>
    </row>
    <row r="39635" spans="32:37" ht="13.5" customHeight="1" x14ac:dyDescent="0.15">
      <c r="AF39635" s="2"/>
      <c r="AG39635" s="2"/>
      <c r="AH39635" s="2"/>
      <c r="AJ39635" s="2"/>
      <c r="AK39635" s="2"/>
    </row>
    <row r="39636" spans="32:37" ht="13.5" customHeight="1" x14ac:dyDescent="0.15">
      <c r="AF39636" s="2"/>
      <c r="AG39636" s="2"/>
      <c r="AH39636" s="2"/>
      <c r="AJ39636" s="2"/>
      <c r="AK39636" s="2"/>
    </row>
    <row r="39637" spans="32:37" ht="13.5" customHeight="1" x14ac:dyDescent="0.15">
      <c r="AF39637" s="2"/>
      <c r="AG39637" s="2"/>
      <c r="AH39637" s="2"/>
      <c r="AJ39637" s="2"/>
      <c r="AK39637" s="2"/>
    </row>
    <row r="39638" spans="32:37" ht="13.5" customHeight="1" x14ac:dyDescent="0.15">
      <c r="AF39638" s="2"/>
      <c r="AG39638" s="2"/>
      <c r="AH39638" s="2"/>
      <c r="AJ39638" s="2"/>
      <c r="AK39638" s="2"/>
    </row>
    <row r="39639" spans="32:37" ht="13.5" customHeight="1" x14ac:dyDescent="0.15">
      <c r="AF39639" s="2"/>
      <c r="AG39639" s="2"/>
      <c r="AH39639" s="2"/>
      <c r="AJ39639" s="2"/>
      <c r="AK39639" s="2"/>
    </row>
    <row r="39640" spans="32:37" ht="13.5" customHeight="1" x14ac:dyDescent="0.15">
      <c r="AF39640" s="2"/>
      <c r="AG39640" s="2"/>
      <c r="AH39640" s="2"/>
      <c r="AJ39640" s="2"/>
      <c r="AK39640" s="2"/>
    </row>
    <row r="39641" spans="32:37" ht="13.5" customHeight="1" x14ac:dyDescent="0.15">
      <c r="AF39641" s="2"/>
      <c r="AG39641" s="2"/>
      <c r="AH39641" s="2"/>
      <c r="AJ39641" s="2"/>
      <c r="AK39641" s="2"/>
    </row>
    <row r="39642" spans="32:37" ht="13.5" customHeight="1" x14ac:dyDescent="0.15">
      <c r="AF39642" s="2"/>
      <c r="AG39642" s="2"/>
      <c r="AH39642" s="2"/>
      <c r="AJ39642" s="2"/>
      <c r="AK39642" s="2"/>
    </row>
    <row r="39643" spans="32:37" ht="13.5" customHeight="1" x14ac:dyDescent="0.15">
      <c r="AF39643" s="2"/>
      <c r="AG39643" s="2"/>
      <c r="AH39643" s="2"/>
      <c r="AJ39643" s="2"/>
      <c r="AK39643" s="2"/>
    </row>
    <row r="39644" spans="32:37" ht="13.5" customHeight="1" x14ac:dyDescent="0.15">
      <c r="AF39644" s="2"/>
      <c r="AG39644" s="2"/>
      <c r="AH39644" s="2"/>
      <c r="AJ39644" s="2"/>
      <c r="AK39644" s="2"/>
    </row>
    <row r="39645" spans="32:37" ht="13.5" customHeight="1" x14ac:dyDescent="0.15">
      <c r="AF39645" s="2"/>
      <c r="AG39645" s="2"/>
      <c r="AH39645" s="2"/>
      <c r="AJ39645" s="2"/>
      <c r="AK39645" s="2"/>
    </row>
    <row r="39646" spans="32:37" ht="13.5" customHeight="1" x14ac:dyDescent="0.15">
      <c r="AF39646" s="2"/>
      <c r="AG39646" s="2"/>
      <c r="AH39646" s="2"/>
      <c r="AJ39646" s="2"/>
      <c r="AK39646" s="2"/>
    </row>
    <row r="39647" spans="32:37" ht="13.5" customHeight="1" x14ac:dyDescent="0.15">
      <c r="AF39647" s="2"/>
      <c r="AG39647" s="2"/>
      <c r="AH39647" s="2"/>
      <c r="AJ39647" s="2"/>
      <c r="AK39647" s="2"/>
    </row>
    <row r="39648" spans="32:37" ht="13.5" customHeight="1" x14ac:dyDescent="0.15">
      <c r="AF39648" s="2"/>
      <c r="AG39648" s="2"/>
      <c r="AH39648" s="2"/>
      <c r="AJ39648" s="2"/>
      <c r="AK39648" s="2"/>
    </row>
    <row r="39649" spans="32:37" ht="13.5" customHeight="1" x14ac:dyDescent="0.15">
      <c r="AF39649" s="2"/>
      <c r="AG39649" s="2"/>
      <c r="AH39649" s="2"/>
      <c r="AJ39649" s="2"/>
      <c r="AK39649" s="2"/>
    </row>
    <row r="39650" spans="32:37" ht="13.5" customHeight="1" x14ac:dyDescent="0.15">
      <c r="AF39650" s="2"/>
      <c r="AG39650" s="2"/>
      <c r="AH39650" s="2"/>
      <c r="AJ39650" s="2"/>
      <c r="AK39650" s="2"/>
    </row>
    <row r="39651" spans="32:37" ht="13.5" customHeight="1" x14ac:dyDescent="0.15">
      <c r="AF39651" s="2"/>
      <c r="AG39651" s="2"/>
      <c r="AH39651" s="2"/>
      <c r="AJ39651" s="2"/>
      <c r="AK39651" s="2"/>
    </row>
    <row r="39652" spans="32:37" ht="13.5" customHeight="1" x14ac:dyDescent="0.15">
      <c r="AF39652" s="2"/>
      <c r="AG39652" s="2"/>
      <c r="AH39652" s="2"/>
      <c r="AJ39652" s="2"/>
      <c r="AK39652" s="2"/>
    </row>
    <row r="39653" spans="32:37" ht="13.5" customHeight="1" x14ac:dyDescent="0.15">
      <c r="AF39653" s="2"/>
      <c r="AG39653" s="2"/>
      <c r="AH39653" s="2"/>
      <c r="AJ39653" s="2"/>
      <c r="AK39653" s="2"/>
    </row>
    <row r="39654" spans="32:37" ht="13.5" customHeight="1" x14ac:dyDescent="0.15">
      <c r="AF39654" s="2"/>
      <c r="AG39654" s="2"/>
      <c r="AH39654" s="2"/>
      <c r="AJ39654" s="2"/>
      <c r="AK39654" s="2"/>
    </row>
    <row r="39655" spans="32:37" ht="13.5" customHeight="1" x14ac:dyDescent="0.15">
      <c r="AF39655" s="2"/>
      <c r="AG39655" s="2"/>
      <c r="AH39655" s="2"/>
      <c r="AJ39655" s="2"/>
      <c r="AK39655" s="2"/>
    </row>
    <row r="39656" spans="32:37" ht="13.5" customHeight="1" x14ac:dyDescent="0.15">
      <c r="AF39656" s="2"/>
      <c r="AG39656" s="2"/>
      <c r="AH39656" s="2"/>
      <c r="AJ39656" s="2"/>
      <c r="AK39656" s="2"/>
    </row>
    <row r="39657" spans="32:37" ht="13.5" customHeight="1" x14ac:dyDescent="0.15">
      <c r="AF39657" s="2"/>
      <c r="AG39657" s="2"/>
      <c r="AH39657" s="2"/>
      <c r="AJ39657" s="2"/>
      <c r="AK39657" s="2"/>
    </row>
    <row r="39658" spans="32:37" ht="13.5" customHeight="1" x14ac:dyDescent="0.15">
      <c r="AF39658" s="2"/>
      <c r="AG39658" s="2"/>
      <c r="AH39658" s="2"/>
      <c r="AJ39658" s="2"/>
      <c r="AK39658" s="2"/>
    </row>
    <row r="39659" spans="32:37" ht="13.5" customHeight="1" x14ac:dyDescent="0.15">
      <c r="AF39659" s="2"/>
      <c r="AG39659" s="2"/>
      <c r="AH39659" s="2"/>
      <c r="AJ39659" s="2"/>
      <c r="AK39659" s="2"/>
    </row>
    <row r="39660" spans="32:37" ht="13.5" customHeight="1" x14ac:dyDescent="0.15">
      <c r="AF39660" s="2"/>
      <c r="AG39660" s="2"/>
      <c r="AH39660" s="2"/>
      <c r="AJ39660" s="2"/>
      <c r="AK39660" s="2"/>
    </row>
    <row r="39661" spans="32:37" ht="13.5" customHeight="1" x14ac:dyDescent="0.15">
      <c r="AF39661" s="2"/>
      <c r="AG39661" s="2"/>
      <c r="AH39661" s="2"/>
      <c r="AJ39661" s="2"/>
      <c r="AK39661" s="2"/>
    </row>
    <row r="39662" spans="32:37" ht="13.5" customHeight="1" x14ac:dyDescent="0.15">
      <c r="AF39662" s="2"/>
      <c r="AG39662" s="2"/>
      <c r="AH39662" s="2"/>
      <c r="AJ39662" s="2"/>
      <c r="AK39662" s="2"/>
    </row>
    <row r="39663" spans="32:37" ht="13.5" customHeight="1" x14ac:dyDescent="0.15">
      <c r="AF39663" s="2"/>
      <c r="AG39663" s="2"/>
      <c r="AH39663" s="2"/>
      <c r="AJ39663" s="2"/>
      <c r="AK39663" s="2"/>
    </row>
    <row r="39664" spans="32:37" ht="13.5" customHeight="1" x14ac:dyDescent="0.15">
      <c r="AF39664" s="2"/>
      <c r="AG39664" s="2"/>
      <c r="AH39664" s="2"/>
      <c r="AJ39664" s="2"/>
      <c r="AK39664" s="2"/>
    </row>
    <row r="39665" spans="32:37" ht="13.5" customHeight="1" x14ac:dyDescent="0.15">
      <c r="AF39665" s="2"/>
      <c r="AG39665" s="2"/>
      <c r="AH39665" s="2"/>
      <c r="AJ39665" s="2"/>
      <c r="AK39665" s="2"/>
    </row>
    <row r="39666" spans="32:37" ht="13.5" customHeight="1" x14ac:dyDescent="0.15">
      <c r="AF39666" s="2"/>
      <c r="AG39666" s="2"/>
      <c r="AH39666" s="2"/>
      <c r="AJ39666" s="2"/>
      <c r="AK39666" s="2"/>
    </row>
    <row r="39667" spans="32:37" ht="13.5" customHeight="1" x14ac:dyDescent="0.15">
      <c r="AF39667" s="2"/>
      <c r="AG39667" s="2"/>
      <c r="AH39667" s="2"/>
      <c r="AJ39667" s="2"/>
      <c r="AK39667" s="2"/>
    </row>
    <row r="39668" spans="32:37" ht="13.5" customHeight="1" x14ac:dyDescent="0.15">
      <c r="AF39668" s="2"/>
      <c r="AG39668" s="2"/>
      <c r="AH39668" s="2"/>
      <c r="AJ39668" s="2"/>
      <c r="AK39668" s="2"/>
    </row>
    <row r="39669" spans="32:37" ht="13.5" customHeight="1" x14ac:dyDescent="0.15">
      <c r="AF39669" s="2"/>
      <c r="AG39669" s="2"/>
      <c r="AH39669" s="2"/>
      <c r="AJ39669" s="2"/>
      <c r="AK39669" s="2"/>
    </row>
    <row r="39670" spans="32:37" ht="13.5" customHeight="1" x14ac:dyDescent="0.15">
      <c r="AF39670" s="2"/>
      <c r="AG39670" s="2"/>
      <c r="AH39670" s="2"/>
      <c r="AJ39670" s="2"/>
      <c r="AK39670" s="2"/>
    </row>
    <row r="39671" spans="32:37" ht="13.5" customHeight="1" x14ac:dyDescent="0.15">
      <c r="AF39671" s="2"/>
      <c r="AG39671" s="2"/>
      <c r="AH39671" s="2"/>
      <c r="AJ39671" s="2"/>
      <c r="AK39671" s="2"/>
    </row>
    <row r="39672" spans="32:37" ht="13.5" customHeight="1" x14ac:dyDescent="0.15">
      <c r="AF39672" s="2"/>
      <c r="AG39672" s="2"/>
      <c r="AH39672" s="2"/>
      <c r="AJ39672" s="2"/>
      <c r="AK39672" s="2"/>
    </row>
    <row r="39673" spans="32:37" ht="13.5" customHeight="1" x14ac:dyDescent="0.15">
      <c r="AF39673" s="2"/>
      <c r="AG39673" s="2"/>
      <c r="AH39673" s="2"/>
      <c r="AJ39673" s="2"/>
      <c r="AK39673" s="2"/>
    </row>
    <row r="39674" spans="32:37" ht="13.5" customHeight="1" x14ac:dyDescent="0.15">
      <c r="AF39674" s="2"/>
      <c r="AG39674" s="2"/>
      <c r="AH39674" s="2"/>
      <c r="AJ39674" s="2"/>
      <c r="AK39674" s="2"/>
    </row>
    <row r="39675" spans="32:37" ht="13.5" customHeight="1" x14ac:dyDescent="0.15">
      <c r="AF39675" s="2"/>
      <c r="AG39675" s="2"/>
      <c r="AH39675" s="2"/>
      <c r="AJ39675" s="2"/>
      <c r="AK39675" s="2"/>
    </row>
    <row r="39676" spans="32:37" ht="13.5" customHeight="1" x14ac:dyDescent="0.15">
      <c r="AF39676" s="2"/>
      <c r="AG39676" s="2"/>
      <c r="AH39676" s="2"/>
      <c r="AJ39676" s="2"/>
      <c r="AK39676" s="2"/>
    </row>
    <row r="39677" spans="32:37" ht="13.5" customHeight="1" x14ac:dyDescent="0.15">
      <c r="AF39677" s="2"/>
      <c r="AG39677" s="2"/>
      <c r="AH39677" s="2"/>
      <c r="AJ39677" s="2"/>
      <c r="AK39677" s="2"/>
    </row>
    <row r="39678" spans="32:37" ht="13.5" customHeight="1" x14ac:dyDescent="0.15">
      <c r="AF39678" s="2"/>
      <c r="AG39678" s="2"/>
      <c r="AH39678" s="2"/>
      <c r="AJ39678" s="2"/>
      <c r="AK39678" s="2"/>
    </row>
    <row r="39679" spans="32:37" ht="13.5" customHeight="1" x14ac:dyDescent="0.15">
      <c r="AF39679" s="2"/>
      <c r="AG39679" s="2"/>
      <c r="AH39679" s="2"/>
      <c r="AJ39679" s="2"/>
      <c r="AK39679" s="2"/>
    </row>
    <row r="39680" spans="32:37" ht="13.5" customHeight="1" x14ac:dyDescent="0.15">
      <c r="AF39680" s="2"/>
      <c r="AG39680" s="2"/>
      <c r="AH39680" s="2"/>
      <c r="AJ39680" s="2"/>
      <c r="AK39680" s="2"/>
    </row>
    <row r="39681" spans="32:37" ht="13.5" customHeight="1" x14ac:dyDescent="0.15">
      <c r="AF39681" s="2"/>
      <c r="AG39681" s="2"/>
      <c r="AH39681" s="2"/>
      <c r="AJ39681" s="2"/>
      <c r="AK39681" s="2"/>
    </row>
    <row r="39682" spans="32:37" ht="13.5" customHeight="1" x14ac:dyDescent="0.15">
      <c r="AF39682" s="2"/>
      <c r="AG39682" s="2"/>
      <c r="AH39682" s="2"/>
      <c r="AJ39682" s="2"/>
      <c r="AK39682" s="2"/>
    </row>
    <row r="39683" spans="32:37" ht="13.5" customHeight="1" x14ac:dyDescent="0.15">
      <c r="AF39683" s="2"/>
      <c r="AG39683" s="2"/>
      <c r="AH39683" s="2"/>
      <c r="AJ39683" s="2"/>
      <c r="AK39683" s="2"/>
    </row>
    <row r="39684" spans="32:37" ht="13.5" customHeight="1" x14ac:dyDescent="0.15">
      <c r="AF39684" s="2"/>
      <c r="AG39684" s="2"/>
      <c r="AH39684" s="2"/>
      <c r="AJ39684" s="2"/>
      <c r="AK39684" s="2"/>
    </row>
    <row r="39685" spans="32:37" ht="13.5" customHeight="1" x14ac:dyDescent="0.15">
      <c r="AF39685" s="2"/>
      <c r="AG39685" s="2"/>
      <c r="AH39685" s="2"/>
      <c r="AJ39685" s="2"/>
      <c r="AK39685" s="2"/>
    </row>
    <row r="39686" spans="32:37" ht="13.5" customHeight="1" x14ac:dyDescent="0.15">
      <c r="AF39686" s="2"/>
      <c r="AG39686" s="2"/>
      <c r="AH39686" s="2"/>
      <c r="AJ39686" s="2"/>
      <c r="AK39686" s="2"/>
    </row>
    <row r="39687" spans="32:37" ht="13.5" customHeight="1" x14ac:dyDescent="0.15">
      <c r="AF39687" s="2"/>
      <c r="AG39687" s="2"/>
      <c r="AH39687" s="2"/>
      <c r="AJ39687" s="2"/>
      <c r="AK39687" s="2"/>
    </row>
    <row r="39688" spans="32:37" ht="13.5" customHeight="1" x14ac:dyDescent="0.15">
      <c r="AF39688" s="2"/>
      <c r="AG39688" s="2"/>
      <c r="AH39688" s="2"/>
      <c r="AJ39688" s="2"/>
      <c r="AK39688" s="2"/>
    </row>
    <row r="39689" spans="32:37" ht="13.5" customHeight="1" x14ac:dyDescent="0.15">
      <c r="AF39689" s="2"/>
      <c r="AG39689" s="2"/>
      <c r="AH39689" s="2"/>
      <c r="AJ39689" s="2"/>
      <c r="AK39689" s="2"/>
    </row>
    <row r="39690" spans="32:37" ht="13.5" customHeight="1" x14ac:dyDescent="0.15">
      <c r="AF39690" s="2"/>
      <c r="AG39690" s="2"/>
      <c r="AH39690" s="2"/>
      <c r="AJ39690" s="2"/>
      <c r="AK39690" s="2"/>
    </row>
    <row r="39691" spans="32:37" ht="13.5" customHeight="1" x14ac:dyDescent="0.15">
      <c r="AF39691" s="2"/>
      <c r="AG39691" s="2"/>
      <c r="AH39691" s="2"/>
      <c r="AJ39691" s="2"/>
      <c r="AK39691" s="2"/>
    </row>
    <row r="39692" spans="32:37" ht="13.5" customHeight="1" x14ac:dyDescent="0.15">
      <c r="AF39692" s="2"/>
      <c r="AG39692" s="2"/>
      <c r="AH39692" s="2"/>
      <c r="AJ39692" s="2"/>
      <c r="AK39692" s="2"/>
    </row>
    <row r="39693" spans="32:37" ht="13.5" customHeight="1" x14ac:dyDescent="0.15">
      <c r="AF39693" s="2"/>
      <c r="AG39693" s="2"/>
      <c r="AH39693" s="2"/>
      <c r="AJ39693" s="2"/>
      <c r="AK39693" s="2"/>
    </row>
    <row r="39694" spans="32:37" ht="13.5" customHeight="1" x14ac:dyDescent="0.15">
      <c r="AF39694" s="2"/>
      <c r="AG39694" s="2"/>
      <c r="AH39694" s="2"/>
      <c r="AJ39694" s="2"/>
      <c r="AK39694" s="2"/>
    </row>
    <row r="39695" spans="32:37" ht="13.5" customHeight="1" x14ac:dyDescent="0.15">
      <c r="AF39695" s="2"/>
      <c r="AG39695" s="2"/>
      <c r="AH39695" s="2"/>
      <c r="AJ39695" s="2"/>
      <c r="AK39695" s="2"/>
    </row>
    <row r="39696" spans="32:37" ht="13.5" customHeight="1" x14ac:dyDescent="0.15">
      <c r="AF39696" s="2"/>
      <c r="AG39696" s="2"/>
      <c r="AH39696" s="2"/>
      <c r="AJ39696" s="2"/>
      <c r="AK39696" s="2"/>
    </row>
    <row r="39697" spans="32:37" ht="13.5" customHeight="1" x14ac:dyDescent="0.15">
      <c r="AF39697" s="2"/>
      <c r="AG39697" s="2"/>
      <c r="AH39697" s="2"/>
      <c r="AJ39697" s="2"/>
      <c r="AK39697" s="2"/>
    </row>
    <row r="39698" spans="32:37" ht="13.5" customHeight="1" x14ac:dyDescent="0.15">
      <c r="AF39698" s="2"/>
      <c r="AG39698" s="2"/>
      <c r="AH39698" s="2"/>
      <c r="AJ39698" s="2"/>
      <c r="AK39698" s="2"/>
    </row>
    <row r="39699" spans="32:37" ht="13.5" customHeight="1" x14ac:dyDescent="0.15">
      <c r="AF39699" s="2"/>
      <c r="AG39699" s="2"/>
      <c r="AH39699" s="2"/>
      <c r="AJ39699" s="2"/>
      <c r="AK39699" s="2"/>
    </row>
    <row r="39700" spans="32:37" ht="13.5" customHeight="1" x14ac:dyDescent="0.15">
      <c r="AF39700" s="2"/>
      <c r="AG39700" s="2"/>
      <c r="AH39700" s="2"/>
      <c r="AJ39700" s="2"/>
      <c r="AK39700" s="2"/>
    </row>
    <row r="39701" spans="32:37" ht="13.5" customHeight="1" x14ac:dyDescent="0.15">
      <c r="AF39701" s="2"/>
      <c r="AG39701" s="2"/>
      <c r="AH39701" s="2"/>
      <c r="AJ39701" s="2"/>
      <c r="AK39701" s="2"/>
    </row>
    <row r="39702" spans="32:37" ht="13.5" customHeight="1" x14ac:dyDescent="0.15">
      <c r="AF39702" s="2"/>
      <c r="AG39702" s="2"/>
      <c r="AH39702" s="2"/>
      <c r="AJ39702" s="2"/>
      <c r="AK39702" s="2"/>
    </row>
    <row r="39703" spans="32:37" ht="13.5" customHeight="1" x14ac:dyDescent="0.15">
      <c r="AF39703" s="2"/>
      <c r="AG39703" s="2"/>
      <c r="AH39703" s="2"/>
      <c r="AJ39703" s="2"/>
      <c r="AK39703" s="2"/>
    </row>
    <row r="39704" spans="32:37" ht="13.5" customHeight="1" x14ac:dyDescent="0.15">
      <c r="AF39704" s="2"/>
      <c r="AG39704" s="2"/>
      <c r="AH39704" s="2"/>
      <c r="AJ39704" s="2"/>
      <c r="AK39704" s="2"/>
    </row>
    <row r="39705" spans="32:37" ht="13.5" customHeight="1" x14ac:dyDescent="0.15">
      <c r="AF39705" s="2"/>
      <c r="AG39705" s="2"/>
      <c r="AH39705" s="2"/>
      <c r="AJ39705" s="2"/>
      <c r="AK39705" s="2"/>
    </row>
    <row r="39706" spans="32:37" ht="13.5" customHeight="1" x14ac:dyDescent="0.15">
      <c r="AF39706" s="2"/>
      <c r="AG39706" s="2"/>
      <c r="AH39706" s="2"/>
      <c r="AJ39706" s="2"/>
      <c r="AK39706" s="2"/>
    </row>
    <row r="39707" spans="32:37" ht="13.5" customHeight="1" x14ac:dyDescent="0.15">
      <c r="AF39707" s="2"/>
      <c r="AG39707" s="2"/>
      <c r="AH39707" s="2"/>
      <c r="AJ39707" s="2"/>
      <c r="AK39707" s="2"/>
    </row>
    <row r="39708" spans="32:37" ht="13.5" customHeight="1" x14ac:dyDescent="0.15">
      <c r="AF39708" s="2"/>
      <c r="AG39708" s="2"/>
      <c r="AH39708" s="2"/>
      <c r="AJ39708" s="2"/>
      <c r="AK39708" s="2"/>
    </row>
    <row r="39709" spans="32:37" ht="13.5" customHeight="1" x14ac:dyDescent="0.15">
      <c r="AF39709" s="2"/>
      <c r="AG39709" s="2"/>
      <c r="AH39709" s="2"/>
      <c r="AJ39709" s="2"/>
      <c r="AK39709" s="2"/>
    </row>
    <row r="39710" spans="32:37" ht="13.5" customHeight="1" x14ac:dyDescent="0.15">
      <c r="AF39710" s="2"/>
      <c r="AG39710" s="2"/>
      <c r="AH39710" s="2"/>
      <c r="AJ39710" s="2"/>
      <c r="AK39710" s="2"/>
    </row>
    <row r="39711" spans="32:37" ht="13.5" customHeight="1" x14ac:dyDescent="0.15">
      <c r="AF39711" s="2"/>
      <c r="AG39711" s="2"/>
      <c r="AH39711" s="2"/>
      <c r="AJ39711" s="2"/>
      <c r="AK39711" s="2"/>
    </row>
    <row r="39712" spans="32:37" ht="13.5" customHeight="1" x14ac:dyDescent="0.15">
      <c r="AF39712" s="2"/>
      <c r="AG39712" s="2"/>
      <c r="AH39712" s="2"/>
      <c r="AJ39712" s="2"/>
      <c r="AK39712" s="2"/>
    </row>
    <row r="39713" spans="32:37" ht="13.5" customHeight="1" x14ac:dyDescent="0.15">
      <c r="AF39713" s="2"/>
      <c r="AG39713" s="2"/>
      <c r="AH39713" s="2"/>
      <c r="AJ39713" s="2"/>
      <c r="AK39713" s="2"/>
    </row>
    <row r="39714" spans="32:37" ht="13.5" customHeight="1" x14ac:dyDescent="0.15">
      <c r="AF39714" s="2"/>
      <c r="AG39714" s="2"/>
      <c r="AH39714" s="2"/>
      <c r="AJ39714" s="2"/>
      <c r="AK39714" s="2"/>
    </row>
    <row r="39715" spans="32:37" ht="13.5" customHeight="1" x14ac:dyDescent="0.15">
      <c r="AF39715" s="2"/>
      <c r="AG39715" s="2"/>
      <c r="AH39715" s="2"/>
      <c r="AJ39715" s="2"/>
      <c r="AK39715" s="2"/>
    </row>
    <row r="39716" spans="32:37" ht="13.5" customHeight="1" x14ac:dyDescent="0.15">
      <c r="AF39716" s="2"/>
      <c r="AG39716" s="2"/>
      <c r="AH39716" s="2"/>
      <c r="AJ39716" s="2"/>
      <c r="AK39716" s="2"/>
    </row>
    <row r="39717" spans="32:37" ht="13.5" customHeight="1" x14ac:dyDescent="0.15">
      <c r="AF39717" s="2"/>
      <c r="AG39717" s="2"/>
      <c r="AH39717" s="2"/>
      <c r="AJ39717" s="2"/>
      <c r="AK39717" s="2"/>
    </row>
    <row r="39718" spans="32:37" ht="13.5" customHeight="1" x14ac:dyDescent="0.15">
      <c r="AF39718" s="2"/>
      <c r="AG39718" s="2"/>
      <c r="AH39718" s="2"/>
      <c r="AJ39718" s="2"/>
      <c r="AK39718" s="2"/>
    </row>
    <row r="39719" spans="32:37" ht="13.5" customHeight="1" x14ac:dyDescent="0.15">
      <c r="AF39719" s="2"/>
      <c r="AG39719" s="2"/>
      <c r="AH39719" s="2"/>
      <c r="AJ39719" s="2"/>
      <c r="AK39719" s="2"/>
    </row>
    <row r="39720" spans="32:37" ht="13.5" customHeight="1" x14ac:dyDescent="0.15">
      <c r="AF39720" s="2"/>
      <c r="AG39720" s="2"/>
      <c r="AH39720" s="2"/>
      <c r="AJ39720" s="2"/>
      <c r="AK39720" s="2"/>
    </row>
    <row r="39721" spans="32:37" ht="13.5" customHeight="1" x14ac:dyDescent="0.15">
      <c r="AF39721" s="2"/>
      <c r="AG39721" s="2"/>
      <c r="AH39721" s="2"/>
      <c r="AJ39721" s="2"/>
      <c r="AK39721" s="2"/>
    </row>
    <row r="39722" spans="32:37" ht="13.5" customHeight="1" x14ac:dyDescent="0.15">
      <c r="AF39722" s="2"/>
      <c r="AG39722" s="2"/>
      <c r="AH39722" s="2"/>
      <c r="AJ39722" s="2"/>
      <c r="AK39722" s="2"/>
    </row>
    <row r="39723" spans="32:37" ht="13.5" customHeight="1" x14ac:dyDescent="0.15">
      <c r="AF39723" s="2"/>
      <c r="AG39723" s="2"/>
      <c r="AH39723" s="2"/>
      <c r="AJ39723" s="2"/>
      <c r="AK39723" s="2"/>
    </row>
    <row r="39724" spans="32:37" ht="13.5" customHeight="1" x14ac:dyDescent="0.15">
      <c r="AF39724" s="2"/>
      <c r="AG39724" s="2"/>
      <c r="AH39724" s="2"/>
      <c r="AJ39724" s="2"/>
      <c r="AK39724" s="2"/>
    </row>
    <row r="39725" spans="32:37" ht="13.5" customHeight="1" x14ac:dyDescent="0.15">
      <c r="AF39725" s="2"/>
      <c r="AG39725" s="2"/>
      <c r="AH39725" s="2"/>
      <c r="AJ39725" s="2"/>
      <c r="AK39725" s="2"/>
    </row>
    <row r="39726" spans="32:37" ht="13.5" customHeight="1" x14ac:dyDescent="0.15">
      <c r="AF39726" s="2"/>
      <c r="AG39726" s="2"/>
      <c r="AH39726" s="2"/>
      <c r="AJ39726" s="2"/>
      <c r="AK39726" s="2"/>
    </row>
    <row r="39727" spans="32:37" ht="13.5" customHeight="1" x14ac:dyDescent="0.15">
      <c r="AF39727" s="2"/>
      <c r="AG39727" s="2"/>
      <c r="AH39727" s="2"/>
      <c r="AJ39727" s="2"/>
      <c r="AK39727" s="2"/>
    </row>
    <row r="39728" spans="32:37" ht="13.5" customHeight="1" x14ac:dyDescent="0.15">
      <c r="AF39728" s="2"/>
      <c r="AG39728" s="2"/>
      <c r="AH39728" s="2"/>
      <c r="AJ39728" s="2"/>
      <c r="AK39728" s="2"/>
    </row>
    <row r="39729" spans="32:37" ht="13.5" customHeight="1" x14ac:dyDescent="0.15">
      <c r="AF39729" s="2"/>
      <c r="AG39729" s="2"/>
      <c r="AH39729" s="2"/>
      <c r="AJ39729" s="2"/>
      <c r="AK39729" s="2"/>
    </row>
    <row r="39730" spans="32:37" ht="13.5" customHeight="1" x14ac:dyDescent="0.15">
      <c r="AF39730" s="2"/>
      <c r="AG39730" s="2"/>
      <c r="AH39730" s="2"/>
      <c r="AJ39730" s="2"/>
      <c r="AK39730" s="2"/>
    </row>
    <row r="39731" spans="32:37" ht="13.5" customHeight="1" x14ac:dyDescent="0.15">
      <c r="AF39731" s="2"/>
      <c r="AG39731" s="2"/>
      <c r="AH39731" s="2"/>
      <c r="AJ39731" s="2"/>
      <c r="AK39731" s="2"/>
    </row>
    <row r="39732" spans="32:37" ht="13.5" customHeight="1" x14ac:dyDescent="0.15">
      <c r="AF39732" s="2"/>
      <c r="AG39732" s="2"/>
      <c r="AH39732" s="2"/>
      <c r="AJ39732" s="2"/>
      <c r="AK39732" s="2"/>
    </row>
    <row r="39733" spans="32:37" ht="13.5" customHeight="1" x14ac:dyDescent="0.15">
      <c r="AF39733" s="2"/>
      <c r="AG39733" s="2"/>
      <c r="AH39733" s="2"/>
      <c r="AJ39733" s="2"/>
      <c r="AK39733" s="2"/>
    </row>
    <row r="39734" spans="32:37" ht="13.5" customHeight="1" x14ac:dyDescent="0.15">
      <c r="AF39734" s="2"/>
      <c r="AG39734" s="2"/>
      <c r="AH39734" s="2"/>
      <c r="AJ39734" s="2"/>
      <c r="AK39734" s="2"/>
    </row>
    <row r="39735" spans="32:37" ht="13.5" customHeight="1" x14ac:dyDescent="0.15">
      <c r="AF39735" s="2"/>
      <c r="AG39735" s="2"/>
      <c r="AH39735" s="2"/>
      <c r="AJ39735" s="2"/>
      <c r="AK39735" s="2"/>
    </row>
    <row r="39736" spans="32:37" ht="13.5" customHeight="1" x14ac:dyDescent="0.15">
      <c r="AF39736" s="2"/>
      <c r="AG39736" s="2"/>
      <c r="AH39736" s="2"/>
      <c r="AJ39736" s="2"/>
      <c r="AK39736" s="2"/>
    </row>
    <row r="39737" spans="32:37" ht="13.5" customHeight="1" x14ac:dyDescent="0.15">
      <c r="AF39737" s="2"/>
      <c r="AG39737" s="2"/>
      <c r="AH39737" s="2"/>
      <c r="AJ39737" s="2"/>
      <c r="AK39737" s="2"/>
    </row>
    <row r="39738" spans="32:37" ht="13.5" customHeight="1" x14ac:dyDescent="0.15">
      <c r="AF39738" s="2"/>
      <c r="AG39738" s="2"/>
      <c r="AH39738" s="2"/>
      <c r="AJ39738" s="2"/>
      <c r="AK39738" s="2"/>
    </row>
    <row r="39739" spans="32:37" ht="13.5" customHeight="1" x14ac:dyDescent="0.15">
      <c r="AF39739" s="2"/>
      <c r="AG39739" s="2"/>
      <c r="AH39739" s="2"/>
      <c r="AJ39739" s="2"/>
      <c r="AK39739" s="2"/>
    </row>
    <row r="39740" spans="32:37" ht="13.5" customHeight="1" x14ac:dyDescent="0.15">
      <c r="AF39740" s="2"/>
      <c r="AG39740" s="2"/>
      <c r="AH39740" s="2"/>
      <c r="AJ39740" s="2"/>
      <c r="AK39740" s="2"/>
    </row>
    <row r="39741" spans="32:37" ht="13.5" customHeight="1" x14ac:dyDescent="0.15">
      <c r="AF39741" s="2"/>
      <c r="AG39741" s="2"/>
      <c r="AH39741" s="2"/>
      <c r="AJ39741" s="2"/>
      <c r="AK39741" s="2"/>
    </row>
    <row r="39742" spans="32:37" ht="13.5" customHeight="1" x14ac:dyDescent="0.15">
      <c r="AF39742" s="2"/>
      <c r="AG39742" s="2"/>
      <c r="AH39742" s="2"/>
      <c r="AJ39742" s="2"/>
      <c r="AK39742" s="2"/>
    </row>
    <row r="39743" spans="32:37" ht="13.5" customHeight="1" x14ac:dyDescent="0.15">
      <c r="AF39743" s="2"/>
      <c r="AG39743" s="2"/>
      <c r="AH39743" s="2"/>
      <c r="AJ39743" s="2"/>
      <c r="AK39743" s="2"/>
    </row>
    <row r="39744" spans="32:37" ht="13.5" customHeight="1" x14ac:dyDescent="0.15">
      <c r="AF39744" s="2"/>
      <c r="AG39744" s="2"/>
      <c r="AH39744" s="2"/>
      <c r="AJ39744" s="2"/>
      <c r="AK39744" s="2"/>
    </row>
    <row r="39745" spans="32:37" ht="13.5" customHeight="1" x14ac:dyDescent="0.15">
      <c r="AF39745" s="2"/>
      <c r="AG39745" s="2"/>
      <c r="AH39745" s="2"/>
      <c r="AJ39745" s="2"/>
      <c r="AK39745" s="2"/>
    </row>
    <row r="39746" spans="32:37" ht="13.5" customHeight="1" x14ac:dyDescent="0.15">
      <c r="AF39746" s="2"/>
      <c r="AG39746" s="2"/>
      <c r="AH39746" s="2"/>
      <c r="AJ39746" s="2"/>
      <c r="AK39746" s="2"/>
    </row>
    <row r="39747" spans="32:37" ht="13.5" customHeight="1" x14ac:dyDescent="0.15">
      <c r="AF39747" s="2"/>
      <c r="AG39747" s="2"/>
      <c r="AH39747" s="2"/>
      <c r="AJ39747" s="2"/>
      <c r="AK39747" s="2"/>
    </row>
    <row r="39748" spans="32:37" ht="13.5" customHeight="1" x14ac:dyDescent="0.15">
      <c r="AF39748" s="2"/>
      <c r="AG39748" s="2"/>
      <c r="AH39748" s="2"/>
      <c r="AJ39748" s="2"/>
      <c r="AK39748" s="2"/>
    </row>
    <row r="39749" spans="32:37" ht="13.5" customHeight="1" x14ac:dyDescent="0.15">
      <c r="AF39749" s="2"/>
      <c r="AG39749" s="2"/>
      <c r="AH39749" s="2"/>
      <c r="AJ39749" s="2"/>
      <c r="AK39749" s="2"/>
    </row>
    <row r="39750" spans="32:37" ht="13.5" customHeight="1" x14ac:dyDescent="0.15">
      <c r="AF39750" s="2"/>
      <c r="AG39750" s="2"/>
      <c r="AH39750" s="2"/>
      <c r="AJ39750" s="2"/>
      <c r="AK39750" s="2"/>
    </row>
    <row r="39751" spans="32:37" ht="13.5" customHeight="1" x14ac:dyDescent="0.15">
      <c r="AF39751" s="2"/>
      <c r="AG39751" s="2"/>
      <c r="AH39751" s="2"/>
      <c r="AJ39751" s="2"/>
      <c r="AK39751" s="2"/>
    </row>
    <row r="39752" spans="32:37" ht="13.5" customHeight="1" x14ac:dyDescent="0.15">
      <c r="AF39752" s="2"/>
      <c r="AG39752" s="2"/>
      <c r="AH39752" s="2"/>
      <c r="AJ39752" s="2"/>
      <c r="AK39752" s="2"/>
    </row>
    <row r="39753" spans="32:37" ht="13.5" customHeight="1" x14ac:dyDescent="0.15">
      <c r="AF39753" s="2"/>
      <c r="AG39753" s="2"/>
      <c r="AH39753" s="2"/>
      <c r="AJ39753" s="2"/>
      <c r="AK39753" s="2"/>
    </row>
    <row r="39754" spans="32:37" ht="13.5" customHeight="1" x14ac:dyDescent="0.15">
      <c r="AF39754" s="2"/>
      <c r="AG39754" s="2"/>
      <c r="AH39754" s="2"/>
      <c r="AJ39754" s="2"/>
      <c r="AK39754" s="2"/>
    </row>
    <row r="39755" spans="32:37" ht="13.5" customHeight="1" x14ac:dyDescent="0.15">
      <c r="AF39755" s="2"/>
      <c r="AG39755" s="2"/>
      <c r="AH39755" s="2"/>
      <c r="AJ39755" s="2"/>
      <c r="AK39755" s="2"/>
    </row>
    <row r="39756" spans="32:37" ht="13.5" customHeight="1" x14ac:dyDescent="0.15">
      <c r="AF39756" s="2"/>
      <c r="AG39756" s="2"/>
      <c r="AH39756" s="2"/>
      <c r="AJ39756" s="2"/>
      <c r="AK39756" s="2"/>
    </row>
    <row r="39757" spans="32:37" ht="13.5" customHeight="1" x14ac:dyDescent="0.15">
      <c r="AF39757" s="2"/>
      <c r="AG39757" s="2"/>
      <c r="AH39757" s="2"/>
      <c r="AJ39757" s="2"/>
      <c r="AK39757" s="2"/>
    </row>
    <row r="39758" spans="32:37" ht="13.5" customHeight="1" x14ac:dyDescent="0.15">
      <c r="AF39758" s="2"/>
      <c r="AG39758" s="2"/>
      <c r="AH39758" s="2"/>
      <c r="AJ39758" s="2"/>
      <c r="AK39758" s="2"/>
    </row>
    <row r="39759" spans="32:37" ht="13.5" customHeight="1" x14ac:dyDescent="0.15">
      <c r="AF39759" s="2"/>
      <c r="AG39759" s="2"/>
      <c r="AH39759" s="2"/>
      <c r="AJ39759" s="2"/>
      <c r="AK39759" s="2"/>
    </row>
    <row r="39760" spans="32:37" ht="13.5" customHeight="1" x14ac:dyDescent="0.15">
      <c r="AF39760" s="2"/>
      <c r="AG39760" s="2"/>
      <c r="AH39760" s="2"/>
      <c r="AJ39760" s="2"/>
      <c r="AK39760" s="2"/>
    </row>
    <row r="39761" spans="32:37" ht="13.5" customHeight="1" x14ac:dyDescent="0.15">
      <c r="AF39761" s="2"/>
      <c r="AG39761" s="2"/>
      <c r="AH39761" s="2"/>
      <c r="AJ39761" s="2"/>
      <c r="AK39761" s="2"/>
    </row>
    <row r="39762" spans="32:37" ht="13.5" customHeight="1" x14ac:dyDescent="0.15">
      <c r="AF39762" s="2"/>
      <c r="AG39762" s="2"/>
      <c r="AH39762" s="2"/>
      <c r="AJ39762" s="2"/>
      <c r="AK39762" s="2"/>
    </row>
    <row r="39763" spans="32:37" ht="13.5" customHeight="1" x14ac:dyDescent="0.15">
      <c r="AF39763" s="2"/>
      <c r="AG39763" s="2"/>
      <c r="AH39763" s="2"/>
      <c r="AJ39763" s="2"/>
      <c r="AK39763" s="2"/>
    </row>
    <row r="39764" spans="32:37" ht="13.5" customHeight="1" x14ac:dyDescent="0.15">
      <c r="AF39764" s="2"/>
      <c r="AG39764" s="2"/>
      <c r="AH39764" s="2"/>
      <c r="AJ39764" s="2"/>
      <c r="AK39764" s="2"/>
    </row>
    <row r="39765" spans="32:37" ht="13.5" customHeight="1" x14ac:dyDescent="0.15">
      <c r="AF39765" s="2"/>
      <c r="AG39765" s="2"/>
      <c r="AH39765" s="2"/>
      <c r="AJ39765" s="2"/>
      <c r="AK39765" s="2"/>
    </row>
    <row r="39766" spans="32:37" ht="13.5" customHeight="1" x14ac:dyDescent="0.15">
      <c r="AF39766" s="2"/>
      <c r="AG39766" s="2"/>
      <c r="AH39766" s="2"/>
      <c r="AJ39766" s="2"/>
      <c r="AK39766" s="2"/>
    </row>
    <row r="39767" spans="32:37" ht="13.5" customHeight="1" x14ac:dyDescent="0.15">
      <c r="AF39767" s="2"/>
      <c r="AG39767" s="2"/>
      <c r="AH39767" s="2"/>
      <c r="AJ39767" s="2"/>
      <c r="AK39767" s="2"/>
    </row>
    <row r="39768" spans="32:37" ht="13.5" customHeight="1" x14ac:dyDescent="0.15">
      <c r="AF39768" s="2"/>
      <c r="AG39768" s="2"/>
      <c r="AH39768" s="2"/>
      <c r="AJ39768" s="2"/>
      <c r="AK39768" s="2"/>
    </row>
    <row r="39769" spans="32:37" ht="13.5" customHeight="1" x14ac:dyDescent="0.15">
      <c r="AF39769" s="2"/>
      <c r="AG39769" s="2"/>
      <c r="AH39769" s="2"/>
      <c r="AJ39769" s="2"/>
      <c r="AK39769" s="2"/>
    </row>
    <row r="39770" spans="32:37" ht="13.5" customHeight="1" x14ac:dyDescent="0.15">
      <c r="AF39770" s="2"/>
      <c r="AG39770" s="2"/>
      <c r="AH39770" s="2"/>
      <c r="AJ39770" s="2"/>
      <c r="AK39770" s="2"/>
    </row>
    <row r="39771" spans="32:37" ht="13.5" customHeight="1" x14ac:dyDescent="0.15">
      <c r="AF39771" s="2"/>
      <c r="AG39771" s="2"/>
      <c r="AH39771" s="2"/>
      <c r="AJ39771" s="2"/>
      <c r="AK39771" s="2"/>
    </row>
    <row r="39772" spans="32:37" ht="13.5" customHeight="1" x14ac:dyDescent="0.15">
      <c r="AF39772" s="2"/>
      <c r="AG39772" s="2"/>
      <c r="AH39772" s="2"/>
      <c r="AJ39772" s="2"/>
      <c r="AK39772" s="2"/>
    </row>
    <row r="39773" spans="32:37" ht="13.5" customHeight="1" x14ac:dyDescent="0.15">
      <c r="AF39773" s="2"/>
      <c r="AG39773" s="2"/>
      <c r="AH39773" s="2"/>
      <c r="AJ39773" s="2"/>
      <c r="AK39773" s="2"/>
    </row>
    <row r="39774" spans="32:37" ht="13.5" customHeight="1" x14ac:dyDescent="0.15">
      <c r="AF39774" s="2"/>
      <c r="AG39774" s="2"/>
      <c r="AH39774" s="2"/>
      <c r="AJ39774" s="2"/>
      <c r="AK39774" s="2"/>
    </row>
    <row r="39775" spans="32:37" ht="13.5" customHeight="1" x14ac:dyDescent="0.15">
      <c r="AF39775" s="2"/>
      <c r="AG39775" s="2"/>
      <c r="AH39775" s="2"/>
      <c r="AJ39775" s="2"/>
      <c r="AK39775" s="2"/>
    </row>
    <row r="39776" spans="32:37" ht="13.5" customHeight="1" x14ac:dyDescent="0.15">
      <c r="AF39776" s="2"/>
      <c r="AG39776" s="2"/>
      <c r="AH39776" s="2"/>
      <c r="AJ39776" s="2"/>
      <c r="AK39776" s="2"/>
    </row>
    <row r="39777" spans="32:37" ht="13.5" customHeight="1" x14ac:dyDescent="0.15">
      <c r="AF39777" s="2"/>
      <c r="AG39777" s="2"/>
      <c r="AH39777" s="2"/>
      <c r="AJ39777" s="2"/>
      <c r="AK39777" s="2"/>
    </row>
    <row r="39778" spans="32:37" ht="13.5" customHeight="1" x14ac:dyDescent="0.15">
      <c r="AF39778" s="2"/>
      <c r="AG39778" s="2"/>
      <c r="AH39778" s="2"/>
      <c r="AJ39778" s="2"/>
      <c r="AK39778" s="2"/>
    </row>
    <row r="39779" spans="32:37" ht="13.5" customHeight="1" x14ac:dyDescent="0.15">
      <c r="AF39779" s="2"/>
      <c r="AG39779" s="2"/>
      <c r="AH39779" s="2"/>
      <c r="AJ39779" s="2"/>
      <c r="AK39779" s="2"/>
    </row>
    <row r="39780" spans="32:37" ht="13.5" customHeight="1" x14ac:dyDescent="0.15">
      <c r="AF39780" s="2"/>
      <c r="AG39780" s="2"/>
      <c r="AH39780" s="2"/>
      <c r="AJ39780" s="2"/>
      <c r="AK39780" s="2"/>
    </row>
    <row r="39781" spans="32:37" ht="13.5" customHeight="1" x14ac:dyDescent="0.15">
      <c r="AF39781" s="2"/>
      <c r="AG39781" s="2"/>
      <c r="AH39781" s="2"/>
      <c r="AJ39781" s="2"/>
      <c r="AK39781" s="2"/>
    </row>
    <row r="39782" spans="32:37" ht="13.5" customHeight="1" x14ac:dyDescent="0.15">
      <c r="AF39782" s="2"/>
      <c r="AG39782" s="2"/>
      <c r="AH39782" s="2"/>
      <c r="AJ39782" s="2"/>
      <c r="AK39782" s="2"/>
    </row>
    <row r="39783" spans="32:37" ht="13.5" customHeight="1" x14ac:dyDescent="0.15">
      <c r="AF39783" s="2"/>
      <c r="AG39783" s="2"/>
      <c r="AH39783" s="2"/>
      <c r="AJ39783" s="2"/>
      <c r="AK39783" s="2"/>
    </row>
    <row r="39784" spans="32:37" ht="13.5" customHeight="1" x14ac:dyDescent="0.15">
      <c r="AF39784" s="2"/>
      <c r="AG39784" s="2"/>
      <c r="AH39784" s="2"/>
      <c r="AJ39784" s="2"/>
      <c r="AK39784" s="2"/>
    </row>
    <row r="39785" spans="32:37" ht="13.5" customHeight="1" x14ac:dyDescent="0.15">
      <c r="AF39785" s="2"/>
      <c r="AG39785" s="2"/>
      <c r="AH39785" s="2"/>
      <c r="AJ39785" s="2"/>
      <c r="AK39785" s="2"/>
    </row>
    <row r="39786" spans="32:37" ht="13.5" customHeight="1" x14ac:dyDescent="0.15">
      <c r="AF39786" s="2"/>
      <c r="AG39786" s="2"/>
      <c r="AH39786" s="2"/>
      <c r="AJ39786" s="2"/>
      <c r="AK39786" s="2"/>
    </row>
    <row r="39787" spans="32:37" ht="13.5" customHeight="1" x14ac:dyDescent="0.15">
      <c r="AF39787" s="2"/>
      <c r="AG39787" s="2"/>
      <c r="AH39787" s="2"/>
      <c r="AJ39787" s="2"/>
      <c r="AK39787" s="2"/>
    </row>
    <row r="39788" spans="32:37" ht="13.5" customHeight="1" x14ac:dyDescent="0.15">
      <c r="AF39788" s="2"/>
      <c r="AG39788" s="2"/>
      <c r="AH39788" s="2"/>
      <c r="AJ39788" s="2"/>
      <c r="AK39788" s="2"/>
    </row>
    <row r="39789" spans="32:37" ht="13.5" customHeight="1" x14ac:dyDescent="0.15">
      <c r="AF39789" s="2"/>
      <c r="AG39789" s="2"/>
      <c r="AH39789" s="2"/>
      <c r="AJ39789" s="2"/>
      <c r="AK39789" s="2"/>
    </row>
    <row r="39790" spans="32:37" ht="13.5" customHeight="1" x14ac:dyDescent="0.15">
      <c r="AF39790" s="2"/>
      <c r="AG39790" s="2"/>
      <c r="AH39790" s="2"/>
      <c r="AJ39790" s="2"/>
      <c r="AK39790" s="2"/>
    </row>
    <row r="39791" spans="32:37" ht="13.5" customHeight="1" x14ac:dyDescent="0.15">
      <c r="AF39791" s="2"/>
      <c r="AG39791" s="2"/>
      <c r="AH39791" s="2"/>
      <c r="AJ39791" s="2"/>
      <c r="AK39791" s="2"/>
    </row>
    <row r="39792" spans="32:37" ht="13.5" customHeight="1" x14ac:dyDescent="0.15">
      <c r="AF39792" s="2"/>
      <c r="AG39792" s="2"/>
      <c r="AH39792" s="2"/>
      <c r="AJ39792" s="2"/>
      <c r="AK39792" s="2"/>
    </row>
    <row r="39793" spans="32:37" ht="13.5" customHeight="1" x14ac:dyDescent="0.15">
      <c r="AF39793" s="2"/>
      <c r="AG39793" s="2"/>
      <c r="AH39793" s="2"/>
      <c r="AJ39793" s="2"/>
      <c r="AK39793" s="2"/>
    </row>
    <row r="39794" spans="32:37" ht="13.5" customHeight="1" x14ac:dyDescent="0.15">
      <c r="AF39794" s="2"/>
      <c r="AG39794" s="2"/>
      <c r="AH39794" s="2"/>
      <c r="AJ39794" s="2"/>
      <c r="AK39794" s="2"/>
    </row>
    <row r="39795" spans="32:37" ht="13.5" customHeight="1" x14ac:dyDescent="0.15">
      <c r="AF39795" s="2"/>
      <c r="AG39795" s="2"/>
      <c r="AH39795" s="2"/>
      <c r="AJ39795" s="2"/>
      <c r="AK39795" s="2"/>
    </row>
    <row r="39796" spans="32:37" ht="13.5" customHeight="1" x14ac:dyDescent="0.15">
      <c r="AF39796" s="2"/>
      <c r="AG39796" s="2"/>
      <c r="AH39796" s="2"/>
      <c r="AJ39796" s="2"/>
      <c r="AK39796" s="2"/>
    </row>
    <row r="39797" spans="32:37" ht="13.5" customHeight="1" x14ac:dyDescent="0.15">
      <c r="AF39797" s="2"/>
      <c r="AG39797" s="2"/>
      <c r="AH39797" s="2"/>
      <c r="AJ39797" s="2"/>
      <c r="AK39797" s="2"/>
    </row>
    <row r="39798" spans="32:37" ht="13.5" customHeight="1" x14ac:dyDescent="0.15">
      <c r="AF39798" s="2"/>
      <c r="AG39798" s="2"/>
      <c r="AH39798" s="2"/>
      <c r="AJ39798" s="2"/>
      <c r="AK39798" s="2"/>
    </row>
    <row r="39799" spans="32:37" ht="13.5" customHeight="1" x14ac:dyDescent="0.15">
      <c r="AF39799" s="2"/>
      <c r="AG39799" s="2"/>
      <c r="AH39799" s="2"/>
      <c r="AJ39799" s="2"/>
      <c r="AK39799" s="2"/>
    </row>
    <row r="39800" spans="32:37" ht="13.5" customHeight="1" x14ac:dyDescent="0.15">
      <c r="AF39800" s="2"/>
      <c r="AG39800" s="2"/>
      <c r="AH39800" s="2"/>
      <c r="AJ39800" s="2"/>
      <c r="AK39800" s="2"/>
    </row>
    <row r="39801" spans="32:37" ht="13.5" customHeight="1" x14ac:dyDescent="0.15">
      <c r="AF39801" s="2"/>
      <c r="AG39801" s="2"/>
      <c r="AH39801" s="2"/>
      <c r="AJ39801" s="2"/>
      <c r="AK39801" s="2"/>
    </row>
    <row r="39802" spans="32:37" ht="13.5" customHeight="1" x14ac:dyDescent="0.15">
      <c r="AF39802" s="2"/>
      <c r="AG39802" s="2"/>
      <c r="AH39802" s="2"/>
      <c r="AJ39802" s="2"/>
      <c r="AK39802" s="2"/>
    </row>
    <row r="39803" spans="32:37" ht="13.5" customHeight="1" x14ac:dyDescent="0.15">
      <c r="AF39803" s="2"/>
      <c r="AG39803" s="2"/>
      <c r="AH39803" s="2"/>
      <c r="AJ39803" s="2"/>
      <c r="AK39803" s="2"/>
    </row>
    <row r="39804" spans="32:37" ht="13.5" customHeight="1" x14ac:dyDescent="0.15">
      <c r="AF39804" s="2"/>
      <c r="AG39804" s="2"/>
      <c r="AH39804" s="2"/>
      <c r="AJ39804" s="2"/>
      <c r="AK39804" s="2"/>
    </row>
    <row r="39805" spans="32:37" ht="13.5" customHeight="1" x14ac:dyDescent="0.15">
      <c r="AF39805" s="2"/>
      <c r="AG39805" s="2"/>
      <c r="AH39805" s="2"/>
      <c r="AJ39805" s="2"/>
      <c r="AK39805" s="2"/>
    </row>
    <row r="39806" spans="32:37" ht="13.5" customHeight="1" x14ac:dyDescent="0.15">
      <c r="AF39806" s="2"/>
      <c r="AG39806" s="2"/>
      <c r="AH39806" s="2"/>
      <c r="AJ39806" s="2"/>
      <c r="AK39806" s="2"/>
    </row>
    <row r="39807" spans="32:37" ht="13.5" customHeight="1" x14ac:dyDescent="0.15">
      <c r="AF39807" s="2"/>
      <c r="AG39807" s="2"/>
      <c r="AH39807" s="2"/>
      <c r="AJ39807" s="2"/>
      <c r="AK39807" s="2"/>
    </row>
    <row r="39808" spans="32:37" ht="13.5" customHeight="1" x14ac:dyDescent="0.15">
      <c r="AF39808" s="2"/>
      <c r="AG39808" s="2"/>
      <c r="AH39808" s="2"/>
      <c r="AJ39808" s="2"/>
      <c r="AK39808" s="2"/>
    </row>
    <row r="39809" spans="32:37" ht="13.5" customHeight="1" x14ac:dyDescent="0.15">
      <c r="AF39809" s="2"/>
      <c r="AG39809" s="2"/>
      <c r="AH39809" s="2"/>
      <c r="AJ39809" s="2"/>
      <c r="AK39809" s="2"/>
    </row>
    <row r="39810" spans="32:37" ht="13.5" customHeight="1" x14ac:dyDescent="0.15">
      <c r="AF39810" s="2"/>
      <c r="AG39810" s="2"/>
      <c r="AH39810" s="2"/>
      <c r="AJ39810" s="2"/>
      <c r="AK39810" s="2"/>
    </row>
    <row r="39811" spans="32:37" ht="13.5" customHeight="1" x14ac:dyDescent="0.15">
      <c r="AF39811" s="2"/>
      <c r="AG39811" s="2"/>
      <c r="AH39811" s="2"/>
      <c r="AJ39811" s="2"/>
      <c r="AK39811" s="2"/>
    </row>
    <row r="39812" spans="32:37" ht="13.5" customHeight="1" x14ac:dyDescent="0.15">
      <c r="AF39812" s="2"/>
      <c r="AG39812" s="2"/>
      <c r="AH39812" s="2"/>
      <c r="AJ39812" s="2"/>
      <c r="AK39812" s="2"/>
    </row>
    <row r="39813" spans="32:37" ht="13.5" customHeight="1" x14ac:dyDescent="0.15">
      <c r="AF39813" s="2"/>
      <c r="AG39813" s="2"/>
      <c r="AH39813" s="2"/>
      <c r="AJ39813" s="2"/>
      <c r="AK39813" s="2"/>
    </row>
    <row r="39814" spans="32:37" ht="13.5" customHeight="1" x14ac:dyDescent="0.15">
      <c r="AF39814" s="2"/>
      <c r="AG39814" s="2"/>
      <c r="AH39814" s="2"/>
      <c r="AJ39814" s="2"/>
      <c r="AK39814" s="2"/>
    </row>
    <row r="39815" spans="32:37" ht="13.5" customHeight="1" x14ac:dyDescent="0.15">
      <c r="AF39815" s="2"/>
      <c r="AG39815" s="2"/>
      <c r="AH39815" s="2"/>
      <c r="AJ39815" s="2"/>
      <c r="AK39815" s="2"/>
    </row>
    <row r="39816" spans="32:37" ht="13.5" customHeight="1" x14ac:dyDescent="0.15">
      <c r="AF39816" s="2"/>
      <c r="AG39816" s="2"/>
      <c r="AH39816" s="2"/>
      <c r="AJ39816" s="2"/>
      <c r="AK39816" s="2"/>
    </row>
    <row r="39817" spans="32:37" ht="13.5" customHeight="1" x14ac:dyDescent="0.15">
      <c r="AF39817" s="2"/>
      <c r="AG39817" s="2"/>
      <c r="AH39817" s="2"/>
      <c r="AJ39817" s="2"/>
      <c r="AK39817" s="2"/>
    </row>
    <row r="39818" spans="32:37" ht="13.5" customHeight="1" x14ac:dyDescent="0.15">
      <c r="AF39818" s="2"/>
      <c r="AG39818" s="2"/>
      <c r="AH39818" s="2"/>
      <c r="AJ39818" s="2"/>
      <c r="AK39818" s="2"/>
    </row>
    <row r="39819" spans="32:37" ht="13.5" customHeight="1" x14ac:dyDescent="0.15">
      <c r="AF39819" s="2"/>
      <c r="AG39819" s="2"/>
      <c r="AH39819" s="2"/>
      <c r="AJ39819" s="2"/>
      <c r="AK39819" s="2"/>
    </row>
    <row r="39820" spans="32:37" ht="13.5" customHeight="1" x14ac:dyDescent="0.15">
      <c r="AF39820" s="2"/>
      <c r="AG39820" s="2"/>
      <c r="AH39820" s="2"/>
      <c r="AJ39820" s="2"/>
      <c r="AK39820" s="2"/>
    </row>
    <row r="39821" spans="32:37" ht="13.5" customHeight="1" x14ac:dyDescent="0.15">
      <c r="AF39821" s="2"/>
      <c r="AG39821" s="2"/>
      <c r="AH39821" s="2"/>
      <c r="AJ39821" s="2"/>
      <c r="AK39821" s="2"/>
    </row>
    <row r="39822" spans="32:37" ht="13.5" customHeight="1" x14ac:dyDescent="0.15">
      <c r="AF39822" s="2"/>
      <c r="AG39822" s="2"/>
      <c r="AH39822" s="2"/>
      <c r="AJ39822" s="2"/>
      <c r="AK39822" s="2"/>
    </row>
    <row r="39823" spans="32:37" ht="13.5" customHeight="1" x14ac:dyDescent="0.15">
      <c r="AF39823" s="2"/>
      <c r="AG39823" s="2"/>
      <c r="AH39823" s="2"/>
      <c r="AJ39823" s="2"/>
      <c r="AK39823" s="2"/>
    </row>
    <row r="39824" spans="32:37" ht="13.5" customHeight="1" x14ac:dyDescent="0.15">
      <c r="AF39824" s="2"/>
      <c r="AG39824" s="2"/>
      <c r="AH39824" s="2"/>
      <c r="AJ39824" s="2"/>
      <c r="AK39824" s="2"/>
    </row>
    <row r="39825" spans="32:37" ht="13.5" customHeight="1" x14ac:dyDescent="0.15">
      <c r="AF39825" s="2"/>
      <c r="AG39825" s="2"/>
      <c r="AH39825" s="2"/>
      <c r="AJ39825" s="2"/>
      <c r="AK39825" s="2"/>
    </row>
    <row r="39826" spans="32:37" ht="13.5" customHeight="1" x14ac:dyDescent="0.15">
      <c r="AF39826" s="2"/>
      <c r="AG39826" s="2"/>
      <c r="AH39826" s="2"/>
      <c r="AJ39826" s="2"/>
      <c r="AK39826" s="2"/>
    </row>
    <row r="39827" spans="32:37" ht="13.5" customHeight="1" x14ac:dyDescent="0.15">
      <c r="AF39827" s="2"/>
      <c r="AG39827" s="2"/>
      <c r="AH39827" s="2"/>
      <c r="AJ39827" s="2"/>
      <c r="AK39827" s="2"/>
    </row>
    <row r="39828" spans="32:37" ht="13.5" customHeight="1" x14ac:dyDescent="0.15">
      <c r="AF39828" s="2"/>
      <c r="AG39828" s="2"/>
      <c r="AH39828" s="2"/>
      <c r="AJ39828" s="2"/>
      <c r="AK39828" s="2"/>
    </row>
    <row r="39829" spans="32:37" ht="13.5" customHeight="1" x14ac:dyDescent="0.15">
      <c r="AF39829" s="2"/>
      <c r="AG39829" s="2"/>
      <c r="AH39829" s="2"/>
      <c r="AJ39829" s="2"/>
      <c r="AK39829" s="2"/>
    </row>
    <row r="39830" spans="32:37" ht="13.5" customHeight="1" x14ac:dyDescent="0.15">
      <c r="AF39830" s="2"/>
      <c r="AG39830" s="2"/>
      <c r="AH39830" s="2"/>
      <c r="AJ39830" s="2"/>
      <c r="AK39830" s="2"/>
    </row>
    <row r="39831" spans="32:37" ht="13.5" customHeight="1" x14ac:dyDescent="0.15">
      <c r="AF39831" s="2"/>
      <c r="AG39831" s="2"/>
      <c r="AH39831" s="2"/>
      <c r="AJ39831" s="2"/>
      <c r="AK39831" s="2"/>
    </row>
    <row r="39832" spans="32:37" ht="13.5" customHeight="1" x14ac:dyDescent="0.15">
      <c r="AF39832" s="2"/>
      <c r="AG39832" s="2"/>
      <c r="AH39832" s="2"/>
      <c r="AJ39832" s="2"/>
      <c r="AK39832" s="2"/>
    </row>
    <row r="39833" spans="32:37" ht="13.5" customHeight="1" x14ac:dyDescent="0.15">
      <c r="AF39833" s="2"/>
      <c r="AG39833" s="2"/>
      <c r="AH39833" s="2"/>
      <c r="AJ39833" s="2"/>
      <c r="AK39833" s="2"/>
    </row>
    <row r="39834" spans="32:37" ht="13.5" customHeight="1" x14ac:dyDescent="0.15">
      <c r="AF39834" s="2"/>
      <c r="AG39834" s="2"/>
      <c r="AH39834" s="2"/>
      <c r="AJ39834" s="2"/>
      <c r="AK39834" s="2"/>
    </row>
    <row r="39835" spans="32:37" ht="13.5" customHeight="1" x14ac:dyDescent="0.15">
      <c r="AF39835" s="2"/>
      <c r="AG39835" s="2"/>
      <c r="AH39835" s="2"/>
      <c r="AJ39835" s="2"/>
      <c r="AK39835" s="2"/>
    </row>
    <row r="39836" spans="32:37" ht="13.5" customHeight="1" x14ac:dyDescent="0.15">
      <c r="AF39836" s="2"/>
      <c r="AG39836" s="2"/>
      <c r="AH39836" s="2"/>
      <c r="AJ39836" s="2"/>
      <c r="AK39836" s="2"/>
    </row>
    <row r="39837" spans="32:37" ht="13.5" customHeight="1" x14ac:dyDescent="0.15">
      <c r="AF39837" s="2"/>
      <c r="AG39837" s="2"/>
      <c r="AH39837" s="2"/>
      <c r="AJ39837" s="2"/>
      <c r="AK39837" s="2"/>
    </row>
    <row r="39838" spans="32:37" ht="13.5" customHeight="1" x14ac:dyDescent="0.15">
      <c r="AF39838" s="2"/>
      <c r="AG39838" s="2"/>
      <c r="AH39838" s="2"/>
      <c r="AJ39838" s="2"/>
      <c r="AK39838" s="2"/>
    </row>
    <row r="39839" spans="32:37" ht="13.5" customHeight="1" x14ac:dyDescent="0.15">
      <c r="AF39839" s="2"/>
      <c r="AG39839" s="2"/>
      <c r="AH39839" s="2"/>
      <c r="AJ39839" s="2"/>
      <c r="AK39839" s="2"/>
    </row>
    <row r="39840" spans="32:37" ht="13.5" customHeight="1" x14ac:dyDescent="0.15">
      <c r="AF39840" s="2"/>
      <c r="AG39840" s="2"/>
      <c r="AH39840" s="2"/>
      <c r="AJ39840" s="2"/>
      <c r="AK39840" s="2"/>
    </row>
    <row r="39841" spans="32:37" ht="13.5" customHeight="1" x14ac:dyDescent="0.15">
      <c r="AF39841" s="2"/>
      <c r="AG39841" s="2"/>
      <c r="AH39841" s="2"/>
      <c r="AJ39841" s="2"/>
      <c r="AK39841" s="2"/>
    </row>
    <row r="39842" spans="32:37" ht="13.5" customHeight="1" x14ac:dyDescent="0.15">
      <c r="AF39842" s="2"/>
      <c r="AG39842" s="2"/>
      <c r="AH39842" s="2"/>
      <c r="AJ39842" s="2"/>
      <c r="AK39842" s="2"/>
    </row>
    <row r="39843" spans="32:37" ht="13.5" customHeight="1" x14ac:dyDescent="0.15">
      <c r="AF39843" s="2"/>
      <c r="AG39843" s="2"/>
      <c r="AH39843" s="2"/>
      <c r="AJ39843" s="2"/>
      <c r="AK39843" s="2"/>
    </row>
    <row r="39844" spans="32:37" ht="13.5" customHeight="1" x14ac:dyDescent="0.15">
      <c r="AF39844" s="2"/>
      <c r="AG39844" s="2"/>
      <c r="AH39844" s="2"/>
      <c r="AJ39844" s="2"/>
      <c r="AK39844" s="2"/>
    </row>
    <row r="39845" spans="32:37" ht="13.5" customHeight="1" x14ac:dyDescent="0.15">
      <c r="AF39845" s="2"/>
      <c r="AG39845" s="2"/>
      <c r="AH39845" s="2"/>
      <c r="AJ39845" s="2"/>
      <c r="AK39845" s="2"/>
    </row>
    <row r="39846" spans="32:37" ht="13.5" customHeight="1" x14ac:dyDescent="0.15">
      <c r="AF39846" s="2"/>
      <c r="AG39846" s="2"/>
      <c r="AH39846" s="2"/>
      <c r="AJ39846" s="2"/>
      <c r="AK39846" s="2"/>
    </row>
    <row r="39847" spans="32:37" ht="13.5" customHeight="1" x14ac:dyDescent="0.15">
      <c r="AF39847" s="2"/>
      <c r="AG39847" s="2"/>
      <c r="AH39847" s="2"/>
      <c r="AJ39847" s="2"/>
      <c r="AK39847" s="2"/>
    </row>
    <row r="39848" spans="32:37" ht="13.5" customHeight="1" x14ac:dyDescent="0.15">
      <c r="AF39848" s="2"/>
      <c r="AG39848" s="2"/>
      <c r="AH39848" s="2"/>
      <c r="AJ39848" s="2"/>
      <c r="AK39848" s="2"/>
    </row>
    <row r="39849" spans="32:37" ht="13.5" customHeight="1" x14ac:dyDescent="0.15">
      <c r="AF39849" s="2"/>
      <c r="AG39849" s="2"/>
      <c r="AH39849" s="2"/>
      <c r="AJ39849" s="2"/>
      <c r="AK39849" s="2"/>
    </row>
    <row r="39850" spans="32:37" ht="13.5" customHeight="1" x14ac:dyDescent="0.15">
      <c r="AF39850" s="2"/>
      <c r="AG39850" s="2"/>
      <c r="AH39850" s="2"/>
      <c r="AJ39850" s="2"/>
      <c r="AK39850" s="2"/>
    </row>
    <row r="39851" spans="32:37" ht="13.5" customHeight="1" x14ac:dyDescent="0.15">
      <c r="AF39851" s="2"/>
      <c r="AG39851" s="2"/>
      <c r="AH39851" s="2"/>
      <c r="AJ39851" s="2"/>
      <c r="AK39851" s="2"/>
    </row>
    <row r="39852" spans="32:37" ht="13.5" customHeight="1" x14ac:dyDescent="0.15">
      <c r="AF39852" s="2"/>
      <c r="AG39852" s="2"/>
      <c r="AH39852" s="2"/>
      <c r="AJ39852" s="2"/>
      <c r="AK39852" s="2"/>
    </row>
    <row r="39853" spans="32:37" ht="13.5" customHeight="1" x14ac:dyDescent="0.15">
      <c r="AF39853" s="2"/>
      <c r="AG39853" s="2"/>
      <c r="AH39853" s="2"/>
      <c r="AJ39853" s="2"/>
      <c r="AK39853" s="2"/>
    </row>
    <row r="39854" spans="32:37" ht="13.5" customHeight="1" x14ac:dyDescent="0.15">
      <c r="AF39854" s="2"/>
      <c r="AG39854" s="2"/>
      <c r="AH39854" s="2"/>
      <c r="AJ39854" s="2"/>
      <c r="AK39854" s="2"/>
    </row>
    <row r="39855" spans="32:37" ht="13.5" customHeight="1" x14ac:dyDescent="0.15">
      <c r="AF39855" s="2"/>
      <c r="AG39855" s="2"/>
      <c r="AH39855" s="2"/>
      <c r="AJ39855" s="2"/>
      <c r="AK39855" s="2"/>
    </row>
    <row r="39856" spans="32:37" ht="13.5" customHeight="1" x14ac:dyDescent="0.15">
      <c r="AF39856" s="2"/>
      <c r="AG39856" s="2"/>
      <c r="AH39856" s="2"/>
      <c r="AJ39856" s="2"/>
      <c r="AK39856" s="2"/>
    </row>
    <row r="39857" spans="32:37" ht="13.5" customHeight="1" x14ac:dyDescent="0.15">
      <c r="AF39857" s="2"/>
      <c r="AG39857" s="2"/>
      <c r="AH39857" s="2"/>
      <c r="AJ39857" s="2"/>
      <c r="AK39857" s="2"/>
    </row>
    <row r="39858" spans="32:37" ht="13.5" customHeight="1" x14ac:dyDescent="0.15">
      <c r="AF39858" s="2"/>
      <c r="AG39858" s="2"/>
      <c r="AH39858" s="2"/>
      <c r="AJ39858" s="2"/>
      <c r="AK39858" s="2"/>
    </row>
    <row r="39859" spans="32:37" ht="13.5" customHeight="1" x14ac:dyDescent="0.15">
      <c r="AF39859" s="2"/>
      <c r="AG39859" s="2"/>
      <c r="AH39859" s="2"/>
      <c r="AJ39859" s="2"/>
      <c r="AK39859" s="2"/>
    </row>
    <row r="39860" spans="32:37" ht="13.5" customHeight="1" x14ac:dyDescent="0.15">
      <c r="AF39860" s="2"/>
      <c r="AG39860" s="2"/>
      <c r="AH39860" s="2"/>
      <c r="AJ39860" s="2"/>
      <c r="AK39860" s="2"/>
    </row>
    <row r="39861" spans="32:37" ht="13.5" customHeight="1" x14ac:dyDescent="0.15">
      <c r="AF39861" s="2"/>
      <c r="AG39861" s="2"/>
      <c r="AH39861" s="2"/>
      <c r="AJ39861" s="2"/>
      <c r="AK39861" s="2"/>
    </row>
    <row r="39862" spans="32:37" ht="13.5" customHeight="1" x14ac:dyDescent="0.15">
      <c r="AF39862" s="2"/>
      <c r="AG39862" s="2"/>
      <c r="AH39862" s="2"/>
      <c r="AJ39862" s="2"/>
      <c r="AK39862" s="2"/>
    </row>
    <row r="39863" spans="32:37" ht="13.5" customHeight="1" x14ac:dyDescent="0.15">
      <c r="AF39863" s="2"/>
      <c r="AG39863" s="2"/>
      <c r="AH39863" s="2"/>
      <c r="AJ39863" s="2"/>
      <c r="AK39863" s="2"/>
    </row>
    <row r="39864" spans="32:37" ht="13.5" customHeight="1" x14ac:dyDescent="0.15">
      <c r="AF39864" s="2"/>
      <c r="AG39864" s="2"/>
      <c r="AH39864" s="2"/>
      <c r="AJ39864" s="2"/>
      <c r="AK39864" s="2"/>
    </row>
    <row r="39865" spans="32:37" ht="13.5" customHeight="1" x14ac:dyDescent="0.15">
      <c r="AF39865" s="2"/>
      <c r="AG39865" s="2"/>
      <c r="AH39865" s="2"/>
      <c r="AJ39865" s="2"/>
      <c r="AK39865" s="2"/>
    </row>
    <row r="39866" spans="32:37" ht="13.5" customHeight="1" x14ac:dyDescent="0.15">
      <c r="AF39866" s="2"/>
      <c r="AG39866" s="2"/>
      <c r="AH39866" s="2"/>
      <c r="AJ39866" s="2"/>
      <c r="AK39866" s="2"/>
    </row>
    <row r="39867" spans="32:37" ht="13.5" customHeight="1" x14ac:dyDescent="0.15">
      <c r="AF39867" s="2"/>
      <c r="AG39867" s="2"/>
      <c r="AH39867" s="2"/>
      <c r="AJ39867" s="2"/>
      <c r="AK39867" s="2"/>
    </row>
    <row r="39868" spans="32:37" ht="13.5" customHeight="1" x14ac:dyDescent="0.15">
      <c r="AF39868" s="2"/>
      <c r="AG39868" s="2"/>
      <c r="AH39868" s="2"/>
      <c r="AJ39868" s="2"/>
      <c r="AK39868" s="2"/>
    </row>
    <row r="39869" spans="32:37" ht="13.5" customHeight="1" x14ac:dyDescent="0.15">
      <c r="AF39869" s="2"/>
      <c r="AG39869" s="2"/>
      <c r="AH39869" s="2"/>
      <c r="AJ39869" s="2"/>
      <c r="AK39869" s="2"/>
    </row>
    <row r="39870" spans="32:37" ht="13.5" customHeight="1" x14ac:dyDescent="0.15">
      <c r="AF39870" s="2"/>
      <c r="AG39870" s="2"/>
      <c r="AH39870" s="2"/>
      <c r="AJ39870" s="2"/>
      <c r="AK39870" s="2"/>
    </row>
    <row r="39871" spans="32:37" ht="13.5" customHeight="1" x14ac:dyDescent="0.15">
      <c r="AF39871" s="2"/>
      <c r="AG39871" s="2"/>
      <c r="AH39871" s="2"/>
      <c r="AJ39871" s="2"/>
      <c r="AK39871" s="2"/>
    </row>
    <row r="39872" spans="32:37" ht="13.5" customHeight="1" x14ac:dyDescent="0.15">
      <c r="AF39872" s="2"/>
      <c r="AG39872" s="2"/>
      <c r="AH39872" s="2"/>
      <c r="AJ39872" s="2"/>
      <c r="AK39872" s="2"/>
    </row>
    <row r="39873" spans="32:37" ht="13.5" customHeight="1" x14ac:dyDescent="0.15">
      <c r="AF39873" s="2"/>
      <c r="AG39873" s="2"/>
      <c r="AH39873" s="2"/>
      <c r="AJ39873" s="2"/>
      <c r="AK39873" s="2"/>
    </row>
    <row r="39874" spans="32:37" ht="13.5" customHeight="1" x14ac:dyDescent="0.15">
      <c r="AF39874" s="2"/>
      <c r="AG39874" s="2"/>
      <c r="AH39874" s="2"/>
      <c r="AJ39874" s="2"/>
      <c r="AK39874" s="2"/>
    </row>
    <row r="39875" spans="32:37" ht="13.5" customHeight="1" x14ac:dyDescent="0.15">
      <c r="AF39875" s="2"/>
      <c r="AG39875" s="2"/>
      <c r="AH39875" s="2"/>
      <c r="AJ39875" s="2"/>
      <c r="AK39875" s="2"/>
    </row>
    <row r="39876" spans="32:37" ht="13.5" customHeight="1" x14ac:dyDescent="0.15">
      <c r="AF39876" s="2"/>
      <c r="AG39876" s="2"/>
      <c r="AH39876" s="2"/>
      <c r="AJ39876" s="2"/>
      <c r="AK39876" s="2"/>
    </row>
    <row r="39877" spans="32:37" ht="13.5" customHeight="1" x14ac:dyDescent="0.15">
      <c r="AF39877" s="2"/>
      <c r="AG39877" s="2"/>
      <c r="AH39877" s="2"/>
      <c r="AJ39877" s="2"/>
      <c r="AK39877" s="2"/>
    </row>
    <row r="39878" spans="32:37" ht="13.5" customHeight="1" x14ac:dyDescent="0.15">
      <c r="AF39878" s="2"/>
      <c r="AG39878" s="2"/>
      <c r="AH39878" s="2"/>
      <c r="AJ39878" s="2"/>
      <c r="AK39878" s="2"/>
    </row>
    <row r="39879" spans="32:37" ht="13.5" customHeight="1" x14ac:dyDescent="0.15">
      <c r="AF39879" s="2"/>
      <c r="AG39879" s="2"/>
      <c r="AH39879" s="2"/>
      <c r="AJ39879" s="2"/>
      <c r="AK39879" s="2"/>
    </row>
    <row r="39880" spans="32:37" ht="13.5" customHeight="1" x14ac:dyDescent="0.15">
      <c r="AF39880" s="2"/>
      <c r="AG39880" s="2"/>
      <c r="AH39880" s="2"/>
      <c r="AJ39880" s="2"/>
      <c r="AK39880" s="2"/>
    </row>
    <row r="39881" spans="32:37" ht="13.5" customHeight="1" x14ac:dyDescent="0.15">
      <c r="AF39881" s="2"/>
      <c r="AG39881" s="2"/>
      <c r="AH39881" s="2"/>
      <c r="AJ39881" s="2"/>
      <c r="AK39881" s="2"/>
    </row>
    <row r="39882" spans="32:37" ht="13.5" customHeight="1" x14ac:dyDescent="0.15">
      <c r="AF39882" s="2"/>
      <c r="AG39882" s="2"/>
      <c r="AH39882" s="2"/>
      <c r="AJ39882" s="2"/>
      <c r="AK39882" s="2"/>
    </row>
    <row r="39883" spans="32:37" ht="13.5" customHeight="1" x14ac:dyDescent="0.15">
      <c r="AF39883" s="2"/>
      <c r="AG39883" s="2"/>
      <c r="AH39883" s="2"/>
      <c r="AJ39883" s="2"/>
      <c r="AK39883" s="2"/>
    </row>
    <row r="39884" spans="32:37" ht="13.5" customHeight="1" x14ac:dyDescent="0.15">
      <c r="AF39884" s="2"/>
      <c r="AG39884" s="2"/>
      <c r="AH39884" s="2"/>
      <c r="AJ39884" s="2"/>
      <c r="AK39884" s="2"/>
    </row>
    <row r="39885" spans="32:37" ht="13.5" customHeight="1" x14ac:dyDescent="0.15">
      <c r="AF39885" s="2"/>
      <c r="AG39885" s="2"/>
      <c r="AH39885" s="2"/>
      <c r="AJ39885" s="2"/>
      <c r="AK39885" s="2"/>
    </row>
    <row r="39886" spans="32:37" ht="13.5" customHeight="1" x14ac:dyDescent="0.15">
      <c r="AF39886" s="2"/>
      <c r="AG39886" s="2"/>
      <c r="AH39886" s="2"/>
      <c r="AJ39886" s="2"/>
      <c r="AK39886" s="2"/>
    </row>
    <row r="39887" spans="32:37" ht="13.5" customHeight="1" x14ac:dyDescent="0.15">
      <c r="AF39887" s="2"/>
      <c r="AG39887" s="2"/>
      <c r="AH39887" s="2"/>
      <c r="AJ39887" s="2"/>
      <c r="AK39887" s="2"/>
    </row>
    <row r="39888" spans="32:37" ht="13.5" customHeight="1" x14ac:dyDescent="0.15">
      <c r="AF39888" s="2"/>
      <c r="AG39888" s="2"/>
      <c r="AH39888" s="2"/>
      <c r="AJ39888" s="2"/>
      <c r="AK39888" s="2"/>
    </row>
    <row r="39889" spans="32:37" ht="13.5" customHeight="1" x14ac:dyDescent="0.15">
      <c r="AF39889" s="2"/>
      <c r="AG39889" s="2"/>
      <c r="AH39889" s="2"/>
      <c r="AJ39889" s="2"/>
      <c r="AK39889" s="2"/>
    </row>
    <row r="39890" spans="32:37" ht="13.5" customHeight="1" x14ac:dyDescent="0.15">
      <c r="AF39890" s="2"/>
      <c r="AG39890" s="2"/>
      <c r="AH39890" s="2"/>
      <c r="AJ39890" s="2"/>
      <c r="AK39890" s="2"/>
    </row>
    <row r="39891" spans="32:37" ht="13.5" customHeight="1" x14ac:dyDescent="0.15">
      <c r="AF39891" s="2"/>
      <c r="AG39891" s="2"/>
      <c r="AH39891" s="2"/>
      <c r="AJ39891" s="2"/>
      <c r="AK39891" s="2"/>
    </row>
    <row r="39892" spans="32:37" ht="13.5" customHeight="1" x14ac:dyDescent="0.15">
      <c r="AF39892" s="2"/>
      <c r="AG39892" s="2"/>
      <c r="AH39892" s="2"/>
      <c r="AJ39892" s="2"/>
      <c r="AK39892" s="2"/>
    </row>
    <row r="39893" spans="32:37" ht="13.5" customHeight="1" x14ac:dyDescent="0.15">
      <c r="AF39893" s="2"/>
      <c r="AG39893" s="2"/>
      <c r="AH39893" s="2"/>
      <c r="AJ39893" s="2"/>
      <c r="AK39893" s="2"/>
    </row>
    <row r="39894" spans="32:37" ht="13.5" customHeight="1" x14ac:dyDescent="0.15">
      <c r="AF39894" s="2"/>
      <c r="AG39894" s="2"/>
      <c r="AH39894" s="2"/>
      <c r="AJ39894" s="2"/>
      <c r="AK39894" s="2"/>
    </row>
    <row r="39895" spans="32:37" ht="13.5" customHeight="1" x14ac:dyDescent="0.15">
      <c r="AF39895" s="2"/>
      <c r="AG39895" s="2"/>
      <c r="AH39895" s="2"/>
      <c r="AJ39895" s="2"/>
      <c r="AK39895" s="2"/>
    </row>
    <row r="39896" spans="32:37" ht="13.5" customHeight="1" x14ac:dyDescent="0.15">
      <c r="AF39896" s="2"/>
      <c r="AG39896" s="2"/>
      <c r="AH39896" s="2"/>
      <c r="AJ39896" s="2"/>
      <c r="AK39896" s="2"/>
    </row>
    <row r="39897" spans="32:37" ht="13.5" customHeight="1" x14ac:dyDescent="0.15">
      <c r="AF39897" s="2"/>
      <c r="AG39897" s="2"/>
      <c r="AH39897" s="2"/>
      <c r="AJ39897" s="2"/>
      <c r="AK39897" s="2"/>
    </row>
    <row r="39898" spans="32:37" ht="13.5" customHeight="1" x14ac:dyDescent="0.15">
      <c r="AF39898" s="2"/>
      <c r="AG39898" s="2"/>
      <c r="AH39898" s="2"/>
      <c r="AJ39898" s="2"/>
      <c r="AK39898" s="2"/>
    </row>
    <row r="39899" spans="32:37" ht="13.5" customHeight="1" x14ac:dyDescent="0.15">
      <c r="AF39899" s="2"/>
      <c r="AG39899" s="2"/>
      <c r="AH39899" s="2"/>
      <c r="AJ39899" s="2"/>
      <c r="AK39899" s="2"/>
    </row>
    <row r="39900" spans="32:37" ht="13.5" customHeight="1" x14ac:dyDescent="0.15">
      <c r="AF39900" s="2"/>
      <c r="AG39900" s="2"/>
      <c r="AH39900" s="2"/>
      <c r="AJ39900" s="2"/>
      <c r="AK39900" s="2"/>
    </row>
    <row r="39901" spans="32:37" ht="13.5" customHeight="1" x14ac:dyDescent="0.15">
      <c r="AF39901" s="2"/>
      <c r="AG39901" s="2"/>
      <c r="AH39901" s="2"/>
      <c r="AJ39901" s="2"/>
      <c r="AK39901" s="2"/>
    </row>
    <row r="39902" spans="32:37" ht="13.5" customHeight="1" x14ac:dyDescent="0.15">
      <c r="AF39902" s="2"/>
      <c r="AG39902" s="2"/>
      <c r="AH39902" s="2"/>
      <c r="AJ39902" s="2"/>
      <c r="AK39902" s="2"/>
    </row>
    <row r="39903" spans="32:37" ht="13.5" customHeight="1" x14ac:dyDescent="0.15">
      <c r="AF39903" s="2"/>
      <c r="AG39903" s="2"/>
      <c r="AH39903" s="2"/>
      <c r="AJ39903" s="2"/>
      <c r="AK39903" s="2"/>
    </row>
    <row r="39904" spans="32:37" ht="13.5" customHeight="1" x14ac:dyDescent="0.15">
      <c r="AF39904" s="2"/>
      <c r="AG39904" s="2"/>
      <c r="AH39904" s="2"/>
      <c r="AJ39904" s="2"/>
      <c r="AK39904" s="2"/>
    </row>
    <row r="39905" spans="32:37" ht="13.5" customHeight="1" x14ac:dyDescent="0.15">
      <c r="AF39905" s="2"/>
      <c r="AG39905" s="2"/>
      <c r="AH39905" s="2"/>
      <c r="AJ39905" s="2"/>
      <c r="AK39905" s="2"/>
    </row>
    <row r="39906" spans="32:37" ht="13.5" customHeight="1" x14ac:dyDescent="0.15">
      <c r="AF39906" s="2"/>
      <c r="AG39906" s="2"/>
      <c r="AH39906" s="2"/>
      <c r="AJ39906" s="2"/>
      <c r="AK39906" s="2"/>
    </row>
    <row r="39907" spans="32:37" ht="13.5" customHeight="1" x14ac:dyDescent="0.15">
      <c r="AF39907" s="2"/>
      <c r="AG39907" s="2"/>
      <c r="AH39907" s="2"/>
      <c r="AJ39907" s="2"/>
      <c r="AK39907" s="2"/>
    </row>
    <row r="39908" spans="32:37" ht="13.5" customHeight="1" x14ac:dyDescent="0.15">
      <c r="AF39908" s="2"/>
      <c r="AG39908" s="2"/>
      <c r="AH39908" s="2"/>
      <c r="AJ39908" s="2"/>
      <c r="AK39908" s="2"/>
    </row>
    <row r="39909" spans="32:37" ht="13.5" customHeight="1" x14ac:dyDescent="0.15">
      <c r="AF39909" s="2"/>
      <c r="AG39909" s="2"/>
      <c r="AH39909" s="2"/>
      <c r="AJ39909" s="2"/>
      <c r="AK39909" s="2"/>
    </row>
    <row r="39910" spans="32:37" ht="13.5" customHeight="1" x14ac:dyDescent="0.15">
      <c r="AF39910" s="2"/>
      <c r="AG39910" s="2"/>
      <c r="AH39910" s="2"/>
      <c r="AJ39910" s="2"/>
      <c r="AK39910" s="2"/>
    </row>
    <row r="39911" spans="32:37" ht="13.5" customHeight="1" x14ac:dyDescent="0.15">
      <c r="AF39911" s="2"/>
      <c r="AG39911" s="2"/>
      <c r="AH39911" s="2"/>
      <c r="AJ39911" s="2"/>
      <c r="AK39911" s="2"/>
    </row>
    <row r="39912" spans="32:37" ht="13.5" customHeight="1" x14ac:dyDescent="0.15">
      <c r="AF39912" s="2"/>
      <c r="AG39912" s="2"/>
      <c r="AH39912" s="2"/>
      <c r="AJ39912" s="2"/>
      <c r="AK39912" s="2"/>
    </row>
    <row r="39913" spans="32:37" ht="13.5" customHeight="1" x14ac:dyDescent="0.15">
      <c r="AF39913" s="2"/>
      <c r="AG39913" s="2"/>
      <c r="AH39913" s="2"/>
      <c r="AJ39913" s="2"/>
      <c r="AK39913" s="2"/>
    </row>
    <row r="39914" spans="32:37" ht="13.5" customHeight="1" x14ac:dyDescent="0.15">
      <c r="AF39914" s="2"/>
      <c r="AG39914" s="2"/>
      <c r="AH39914" s="2"/>
      <c r="AJ39914" s="2"/>
      <c r="AK39914" s="2"/>
    </row>
    <row r="39915" spans="32:37" ht="13.5" customHeight="1" x14ac:dyDescent="0.15">
      <c r="AF39915" s="2"/>
      <c r="AG39915" s="2"/>
      <c r="AH39915" s="2"/>
      <c r="AJ39915" s="2"/>
      <c r="AK39915" s="2"/>
    </row>
    <row r="39916" spans="32:37" ht="13.5" customHeight="1" x14ac:dyDescent="0.15">
      <c r="AF39916" s="2"/>
      <c r="AG39916" s="2"/>
      <c r="AH39916" s="2"/>
      <c r="AJ39916" s="2"/>
      <c r="AK39916" s="2"/>
    </row>
    <row r="39917" spans="32:37" ht="13.5" customHeight="1" x14ac:dyDescent="0.15">
      <c r="AF39917" s="2"/>
      <c r="AG39917" s="2"/>
      <c r="AH39917" s="2"/>
      <c r="AJ39917" s="2"/>
      <c r="AK39917" s="2"/>
    </row>
    <row r="39918" spans="32:37" ht="13.5" customHeight="1" x14ac:dyDescent="0.15">
      <c r="AF39918" s="2"/>
      <c r="AG39918" s="2"/>
      <c r="AH39918" s="2"/>
      <c r="AJ39918" s="2"/>
      <c r="AK39918" s="2"/>
    </row>
    <row r="39919" spans="32:37" ht="13.5" customHeight="1" x14ac:dyDescent="0.15">
      <c r="AF39919" s="2"/>
      <c r="AG39919" s="2"/>
      <c r="AH39919" s="2"/>
      <c r="AJ39919" s="2"/>
      <c r="AK39919" s="2"/>
    </row>
    <row r="39920" spans="32:37" ht="13.5" customHeight="1" x14ac:dyDescent="0.15">
      <c r="AF39920" s="2"/>
      <c r="AG39920" s="2"/>
      <c r="AH39920" s="2"/>
      <c r="AJ39920" s="2"/>
      <c r="AK39920" s="2"/>
    </row>
    <row r="39921" spans="32:37" ht="13.5" customHeight="1" x14ac:dyDescent="0.15">
      <c r="AF39921" s="2"/>
      <c r="AG39921" s="2"/>
      <c r="AH39921" s="2"/>
      <c r="AJ39921" s="2"/>
      <c r="AK39921" s="2"/>
    </row>
    <row r="39922" spans="32:37" ht="13.5" customHeight="1" x14ac:dyDescent="0.15">
      <c r="AF39922" s="2"/>
      <c r="AG39922" s="2"/>
      <c r="AH39922" s="2"/>
      <c r="AJ39922" s="2"/>
      <c r="AK39922" s="2"/>
    </row>
    <row r="39923" spans="32:37" ht="13.5" customHeight="1" x14ac:dyDescent="0.15">
      <c r="AF39923" s="2"/>
      <c r="AG39923" s="2"/>
      <c r="AH39923" s="2"/>
      <c r="AJ39923" s="2"/>
      <c r="AK39923" s="2"/>
    </row>
    <row r="39924" spans="32:37" ht="13.5" customHeight="1" x14ac:dyDescent="0.15">
      <c r="AF39924" s="2"/>
      <c r="AG39924" s="2"/>
      <c r="AH39924" s="2"/>
      <c r="AJ39924" s="2"/>
      <c r="AK39924" s="2"/>
    </row>
    <row r="39925" spans="32:37" ht="13.5" customHeight="1" x14ac:dyDescent="0.15">
      <c r="AF39925" s="2"/>
      <c r="AG39925" s="2"/>
      <c r="AH39925" s="2"/>
      <c r="AJ39925" s="2"/>
      <c r="AK39925" s="2"/>
    </row>
    <row r="39926" spans="32:37" ht="13.5" customHeight="1" x14ac:dyDescent="0.15">
      <c r="AF39926" s="2"/>
      <c r="AG39926" s="2"/>
      <c r="AH39926" s="2"/>
      <c r="AJ39926" s="2"/>
      <c r="AK39926" s="2"/>
    </row>
    <row r="39927" spans="32:37" ht="13.5" customHeight="1" x14ac:dyDescent="0.15">
      <c r="AF39927" s="2"/>
      <c r="AG39927" s="2"/>
      <c r="AH39927" s="2"/>
      <c r="AJ39927" s="2"/>
      <c r="AK39927" s="2"/>
    </row>
    <row r="39928" spans="32:37" ht="13.5" customHeight="1" x14ac:dyDescent="0.15">
      <c r="AF39928" s="2"/>
      <c r="AG39928" s="2"/>
      <c r="AH39928" s="2"/>
      <c r="AJ39928" s="2"/>
      <c r="AK39928" s="2"/>
    </row>
    <row r="39929" spans="32:37" ht="13.5" customHeight="1" x14ac:dyDescent="0.15">
      <c r="AF39929" s="2"/>
      <c r="AG39929" s="2"/>
      <c r="AH39929" s="2"/>
      <c r="AJ39929" s="2"/>
      <c r="AK39929" s="2"/>
    </row>
    <row r="39930" spans="32:37" ht="13.5" customHeight="1" x14ac:dyDescent="0.15">
      <c r="AF39930" s="2"/>
      <c r="AG39930" s="2"/>
      <c r="AH39930" s="2"/>
      <c r="AJ39930" s="2"/>
      <c r="AK39930" s="2"/>
    </row>
    <row r="39931" spans="32:37" ht="13.5" customHeight="1" x14ac:dyDescent="0.15">
      <c r="AF39931" s="2"/>
      <c r="AG39931" s="2"/>
      <c r="AH39931" s="2"/>
      <c r="AJ39931" s="2"/>
      <c r="AK39931" s="2"/>
    </row>
    <row r="39932" spans="32:37" ht="13.5" customHeight="1" x14ac:dyDescent="0.15">
      <c r="AF39932" s="2"/>
      <c r="AG39932" s="2"/>
      <c r="AH39932" s="2"/>
      <c r="AJ39932" s="2"/>
      <c r="AK39932" s="2"/>
    </row>
    <row r="39933" spans="32:37" ht="13.5" customHeight="1" x14ac:dyDescent="0.15">
      <c r="AF39933" s="2"/>
      <c r="AG39933" s="2"/>
      <c r="AH39933" s="2"/>
      <c r="AJ39933" s="2"/>
      <c r="AK39933" s="2"/>
    </row>
    <row r="39934" spans="32:37" ht="13.5" customHeight="1" x14ac:dyDescent="0.15">
      <c r="AF39934" s="2"/>
      <c r="AG39934" s="2"/>
      <c r="AH39934" s="2"/>
      <c r="AJ39934" s="2"/>
      <c r="AK39934" s="2"/>
    </row>
    <row r="39935" spans="32:37" ht="13.5" customHeight="1" x14ac:dyDescent="0.15">
      <c r="AF39935" s="2"/>
      <c r="AG39935" s="2"/>
      <c r="AH39935" s="2"/>
      <c r="AJ39935" s="2"/>
      <c r="AK39935" s="2"/>
    </row>
    <row r="39936" spans="32:37" ht="13.5" customHeight="1" x14ac:dyDescent="0.15">
      <c r="AF39936" s="2"/>
      <c r="AG39936" s="2"/>
      <c r="AH39936" s="2"/>
      <c r="AJ39936" s="2"/>
      <c r="AK39936" s="2"/>
    </row>
    <row r="39937" spans="32:37" ht="13.5" customHeight="1" x14ac:dyDescent="0.15">
      <c r="AF39937" s="2"/>
      <c r="AG39937" s="2"/>
      <c r="AH39937" s="2"/>
      <c r="AJ39937" s="2"/>
      <c r="AK39937" s="2"/>
    </row>
    <row r="39938" spans="32:37" ht="13.5" customHeight="1" x14ac:dyDescent="0.15">
      <c r="AF39938" s="2"/>
      <c r="AG39938" s="2"/>
      <c r="AH39938" s="2"/>
      <c r="AJ39938" s="2"/>
      <c r="AK39938" s="2"/>
    </row>
    <row r="39939" spans="32:37" ht="13.5" customHeight="1" x14ac:dyDescent="0.15">
      <c r="AF39939" s="2"/>
      <c r="AG39939" s="2"/>
      <c r="AH39939" s="2"/>
      <c r="AJ39939" s="2"/>
      <c r="AK39939" s="2"/>
    </row>
    <row r="39940" spans="32:37" ht="13.5" customHeight="1" x14ac:dyDescent="0.15">
      <c r="AF39940" s="2"/>
      <c r="AG39940" s="2"/>
      <c r="AH39940" s="2"/>
      <c r="AJ39940" s="2"/>
      <c r="AK39940" s="2"/>
    </row>
    <row r="39941" spans="32:37" ht="13.5" customHeight="1" x14ac:dyDescent="0.15">
      <c r="AF39941" s="2"/>
      <c r="AG39941" s="2"/>
      <c r="AH39941" s="2"/>
      <c r="AJ39941" s="2"/>
      <c r="AK39941" s="2"/>
    </row>
    <row r="39942" spans="32:37" ht="13.5" customHeight="1" x14ac:dyDescent="0.15">
      <c r="AF39942" s="2"/>
      <c r="AG39942" s="2"/>
      <c r="AH39942" s="2"/>
      <c r="AJ39942" s="2"/>
      <c r="AK39942" s="2"/>
    </row>
    <row r="39943" spans="32:37" ht="13.5" customHeight="1" x14ac:dyDescent="0.15">
      <c r="AF39943" s="2"/>
      <c r="AG39943" s="2"/>
      <c r="AH39943" s="2"/>
      <c r="AJ39943" s="2"/>
      <c r="AK39943" s="2"/>
    </row>
    <row r="39944" spans="32:37" ht="13.5" customHeight="1" x14ac:dyDescent="0.15">
      <c r="AF39944" s="2"/>
      <c r="AG39944" s="2"/>
      <c r="AH39944" s="2"/>
      <c r="AJ39944" s="2"/>
      <c r="AK39944" s="2"/>
    </row>
    <row r="39945" spans="32:37" ht="13.5" customHeight="1" x14ac:dyDescent="0.15">
      <c r="AF39945" s="2"/>
      <c r="AG39945" s="2"/>
      <c r="AH39945" s="2"/>
      <c r="AJ39945" s="2"/>
      <c r="AK39945" s="2"/>
    </row>
    <row r="39946" spans="32:37" ht="13.5" customHeight="1" x14ac:dyDescent="0.15">
      <c r="AF39946" s="2"/>
      <c r="AG39946" s="2"/>
      <c r="AH39946" s="2"/>
      <c r="AJ39946" s="2"/>
      <c r="AK39946" s="2"/>
    </row>
    <row r="39947" spans="32:37" ht="13.5" customHeight="1" x14ac:dyDescent="0.15">
      <c r="AF39947" s="2"/>
      <c r="AG39947" s="2"/>
      <c r="AH39947" s="2"/>
      <c r="AJ39947" s="2"/>
      <c r="AK39947" s="2"/>
    </row>
    <row r="39948" spans="32:37" ht="13.5" customHeight="1" x14ac:dyDescent="0.15">
      <c r="AF39948" s="2"/>
      <c r="AG39948" s="2"/>
      <c r="AH39948" s="2"/>
      <c r="AJ39948" s="2"/>
      <c r="AK39948" s="2"/>
    </row>
    <row r="39949" spans="32:37" ht="13.5" customHeight="1" x14ac:dyDescent="0.15">
      <c r="AF39949" s="2"/>
      <c r="AG39949" s="2"/>
      <c r="AH39949" s="2"/>
      <c r="AJ39949" s="2"/>
      <c r="AK39949" s="2"/>
    </row>
    <row r="39950" spans="32:37" ht="13.5" customHeight="1" x14ac:dyDescent="0.15">
      <c r="AF39950" s="2"/>
      <c r="AG39950" s="2"/>
      <c r="AH39950" s="2"/>
      <c r="AJ39950" s="2"/>
      <c r="AK39950" s="2"/>
    </row>
    <row r="39951" spans="32:37" ht="13.5" customHeight="1" x14ac:dyDescent="0.15">
      <c r="AF39951" s="2"/>
      <c r="AG39951" s="2"/>
      <c r="AH39951" s="2"/>
      <c r="AJ39951" s="2"/>
      <c r="AK39951" s="2"/>
    </row>
    <row r="39952" spans="32:37" ht="13.5" customHeight="1" x14ac:dyDescent="0.15">
      <c r="AF39952" s="2"/>
      <c r="AG39952" s="2"/>
      <c r="AH39952" s="2"/>
      <c r="AJ39952" s="2"/>
      <c r="AK39952" s="2"/>
    </row>
    <row r="39953" spans="32:37" ht="13.5" customHeight="1" x14ac:dyDescent="0.15">
      <c r="AF39953" s="2"/>
      <c r="AG39953" s="2"/>
      <c r="AH39953" s="2"/>
      <c r="AJ39953" s="2"/>
      <c r="AK39953" s="2"/>
    </row>
    <row r="39954" spans="32:37" ht="13.5" customHeight="1" x14ac:dyDescent="0.15">
      <c r="AF39954" s="2"/>
      <c r="AG39954" s="2"/>
      <c r="AH39954" s="2"/>
      <c r="AJ39954" s="2"/>
      <c r="AK39954" s="2"/>
    </row>
    <row r="39955" spans="32:37" ht="13.5" customHeight="1" x14ac:dyDescent="0.15">
      <c r="AF39955" s="2"/>
      <c r="AG39955" s="2"/>
      <c r="AH39955" s="2"/>
      <c r="AJ39955" s="2"/>
      <c r="AK39955" s="2"/>
    </row>
    <row r="39956" spans="32:37" ht="13.5" customHeight="1" x14ac:dyDescent="0.15">
      <c r="AF39956" s="2"/>
      <c r="AG39956" s="2"/>
      <c r="AH39956" s="2"/>
      <c r="AJ39956" s="2"/>
      <c r="AK39956" s="2"/>
    </row>
    <row r="39957" spans="32:37" ht="13.5" customHeight="1" x14ac:dyDescent="0.15">
      <c r="AF39957" s="2"/>
      <c r="AG39957" s="2"/>
      <c r="AH39957" s="2"/>
      <c r="AJ39957" s="2"/>
      <c r="AK39957" s="2"/>
    </row>
    <row r="39958" spans="32:37" ht="13.5" customHeight="1" x14ac:dyDescent="0.15">
      <c r="AF39958" s="2"/>
      <c r="AG39958" s="2"/>
      <c r="AH39958" s="2"/>
      <c r="AJ39958" s="2"/>
      <c r="AK39958" s="2"/>
    </row>
    <row r="39959" spans="32:37" ht="13.5" customHeight="1" x14ac:dyDescent="0.15">
      <c r="AF39959" s="2"/>
      <c r="AG39959" s="2"/>
      <c r="AH39959" s="2"/>
      <c r="AJ39959" s="2"/>
      <c r="AK39959" s="2"/>
    </row>
    <row r="39960" spans="32:37" ht="13.5" customHeight="1" x14ac:dyDescent="0.15">
      <c r="AF39960" s="2"/>
      <c r="AG39960" s="2"/>
      <c r="AH39960" s="2"/>
      <c r="AJ39960" s="2"/>
      <c r="AK39960" s="2"/>
    </row>
    <row r="39961" spans="32:37" ht="13.5" customHeight="1" x14ac:dyDescent="0.15">
      <c r="AF39961" s="2"/>
      <c r="AG39961" s="2"/>
      <c r="AH39961" s="2"/>
      <c r="AJ39961" s="2"/>
      <c r="AK39961" s="2"/>
    </row>
    <row r="39962" spans="32:37" ht="13.5" customHeight="1" x14ac:dyDescent="0.15">
      <c r="AF39962" s="2"/>
      <c r="AG39962" s="2"/>
      <c r="AH39962" s="2"/>
      <c r="AJ39962" s="2"/>
      <c r="AK39962" s="2"/>
    </row>
    <row r="39963" spans="32:37" ht="13.5" customHeight="1" x14ac:dyDescent="0.15">
      <c r="AF39963" s="2"/>
      <c r="AG39963" s="2"/>
      <c r="AH39963" s="2"/>
      <c r="AJ39963" s="2"/>
      <c r="AK39963" s="2"/>
    </row>
    <row r="39964" spans="32:37" ht="13.5" customHeight="1" x14ac:dyDescent="0.15">
      <c r="AF39964" s="2"/>
      <c r="AG39964" s="2"/>
      <c r="AH39964" s="2"/>
      <c r="AJ39964" s="2"/>
      <c r="AK39964" s="2"/>
    </row>
    <row r="39965" spans="32:37" ht="13.5" customHeight="1" x14ac:dyDescent="0.15">
      <c r="AF39965" s="2"/>
      <c r="AG39965" s="2"/>
      <c r="AH39965" s="2"/>
      <c r="AJ39965" s="2"/>
      <c r="AK39965" s="2"/>
    </row>
    <row r="39966" spans="32:37" ht="13.5" customHeight="1" x14ac:dyDescent="0.15">
      <c r="AF39966" s="2"/>
      <c r="AG39966" s="2"/>
      <c r="AH39966" s="2"/>
      <c r="AJ39966" s="2"/>
      <c r="AK39966" s="2"/>
    </row>
    <row r="39967" spans="32:37" ht="13.5" customHeight="1" x14ac:dyDescent="0.15">
      <c r="AF39967" s="2"/>
      <c r="AG39967" s="2"/>
      <c r="AH39967" s="2"/>
      <c r="AJ39967" s="2"/>
      <c r="AK39967" s="2"/>
    </row>
    <row r="39968" spans="32:37" ht="13.5" customHeight="1" x14ac:dyDescent="0.15">
      <c r="AF39968" s="2"/>
      <c r="AG39968" s="2"/>
      <c r="AH39968" s="2"/>
      <c r="AJ39968" s="2"/>
      <c r="AK39968" s="2"/>
    </row>
    <row r="39969" spans="32:37" ht="13.5" customHeight="1" x14ac:dyDescent="0.15">
      <c r="AF39969" s="2"/>
      <c r="AG39969" s="2"/>
      <c r="AH39969" s="2"/>
      <c r="AJ39969" s="2"/>
      <c r="AK39969" s="2"/>
    </row>
    <row r="39970" spans="32:37" ht="13.5" customHeight="1" x14ac:dyDescent="0.15">
      <c r="AF39970" s="2"/>
      <c r="AG39970" s="2"/>
      <c r="AH39970" s="2"/>
      <c r="AJ39970" s="2"/>
      <c r="AK39970" s="2"/>
    </row>
    <row r="39971" spans="32:37" ht="13.5" customHeight="1" x14ac:dyDescent="0.15">
      <c r="AF39971" s="2"/>
      <c r="AG39971" s="2"/>
      <c r="AH39971" s="2"/>
      <c r="AJ39971" s="2"/>
      <c r="AK39971" s="2"/>
    </row>
    <row r="39972" spans="32:37" ht="13.5" customHeight="1" x14ac:dyDescent="0.15">
      <c r="AF39972" s="2"/>
      <c r="AG39972" s="2"/>
      <c r="AH39972" s="2"/>
      <c r="AJ39972" s="2"/>
      <c r="AK39972" s="2"/>
    </row>
    <row r="39973" spans="32:37" ht="13.5" customHeight="1" x14ac:dyDescent="0.15">
      <c r="AF39973" s="2"/>
      <c r="AG39973" s="2"/>
      <c r="AH39973" s="2"/>
      <c r="AJ39973" s="2"/>
      <c r="AK39973" s="2"/>
    </row>
    <row r="39974" spans="32:37" ht="13.5" customHeight="1" x14ac:dyDescent="0.15">
      <c r="AF39974" s="2"/>
      <c r="AG39974" s="2"/>
      <c r="AH39974" s="2"/>
      <c r="AJ39974" s="2"/>
      <c r="AK39974" s="2"/>
    </row>
    <row r="39975" spans="32:37" ht="13.5" customHeight="1" x14ac:dyDescent="0.15">
      <c r="AF39975" s="2"/>
      <c r="AG39975" s="2"/>
      <c r="AH39975" s="2"/>
      <c r="AJ39975" s="2"/>
      <c r="AK39975" s="2"/>
    </row>
    <row r="39976" spans="32:37" ht="13.5" customHeight="1" x14ac:dyDescent="0.15">
      <c r="AF39976" s="2"/>
      <c r="AG39976" s="2"/>
      <c r="AH39976" s="2"/>
      <c r="AJ39976" s="2"/>
      <c r="AK39976" s="2"/>
    </row>
    <row r="39977" spans="32:37" ht="13.5" customHeight="1" x14ac:dyDescent="0.15">
      <c r="AF39977" s="2"/>
      <c r="AG39977" s="2"/>
      <c r="AH39977" s="2"/>
      <c r="AJ39977" s="2"/>
      <c r="AK39977" s="2"/>
    </row>
    <row r="39978" spans="32:37" ht="13.5" customHeight="1" x14ac:dyDescent="0.15">
      <c r="AF39978" s="2"/>
      <c r="AG39978" s="2"/>
      <c r="AH39978" s="2"/>
      <c r="AJ39978" s="2"/>
      <c r="AK39978" s="2"/>
    </row>
    <row r="39979" spans="32:37" ht="13.5" customHeight="1" x14ac:dyDescent="0.15">
      <c r="AF39979" s="2"/>
      <c r="AG39979" s="2"/>
      <c r="AH39979" s="2"/>
      <c r="AJ39979" s="2"/>
      <c r="AK39979" s="2"/>
    </row>
    <row r="39980" spans="32:37" ht="13.5" customHeight="1" x14ac:dyDescent="0.15">
      <c r="AF39980" s="2"/>
      <c r="AG39980" s="2"/>
      <c r="AH39980" s="2"/>
      <c r="AJ39980" s="2"/>
      <c r="AK39980" s="2"/>
    </row>
    <row r="39981" spans="32:37" ht="13.5" customHeight="1" x14ac:dyDescent="0.15">
      <c r="AF39981" s="2"/>
      <c r="AG39981" s="2"/>
      <c r="AH39981" s="2"/>
      <c r="AJ39981" s="2"/>
      <c r="AK39981" s="2"/>
    </row>
    <row r="39982" spans="32:37" ht="13.5" customHeight="1" x14ac:dyDescent="0.15">
      <c r="AF39982" s="2"/>
      <c r="AG39982" s="2"/>
      <c r="AH39982" s="2"/>
      <c r="AJ39982" s="2"/>
      <c r="AK39982" s="2"/>
    </row>
    <row r="39983" spans="32:37" ht="13.5" customHeight="1" x14ac:dyDescent="0.15">
      <c r="AF39983" s="2"/>
      <c r="AG39983" s="2"/>
      <c r="AH39983" s="2"/>
      <c r="AJ39983" s="2"/>
      <c r="AK39983" s="2"/>
    </row>
    <row r="39984" spans="32:37" ht="13.5" customHeight="1" x14ac:dyDescent="0.15">
      <c r="AF39984" s="2"/>
      <c r="AG39984" s="2"/>
      <c r="AH39984" s="2"/>
      <c r="AJ39984" s="2"/>
      <c r="AK39984" s="2"/>
    </row>
    <row r="39985" spans="32:37" ht="13.5" customHeight="1" x14ac:dyDescent="0.15">
      <c r="AF39985" s="2"/>
      <c r="AG39985" s="2"/>
      <c r="AH39985" s="2"/>
      <c r="AJ39985" s="2"/>
      <c r="AK39985" s="2"/>
    </row>
    <row r="39986" spans="32:37" ht="13.5" customHeight="1" x14ac:dyDescent="0.15">
      <c r="AF39986" s="2"/>
      <c r="AG39986" s="2"/>
      <c r="AH39986" s="2"/>
      <c r="AJ39986" s="2"/>
      <c r="AK39986" s="2"/>
    </row>
    <row r="39987" spans="32:37" ht="13.5" customHeight="1" x14ac:dyDescent="0.15">
      <c r="AF39987" s="2"/>
      <c r="AG39987" s="2"/>
      <c r="AH39987" s="2"/>
      <c r="AJ39987" s="2"/>
      <c r="AK39987" s="2"/>
    </row>
    <row r="39988" spans="32:37" ht="13.5" customHeight="1" x14ac:dyDescent="0.15">
      <c r="AF39988" s="2"/>
      <c r="AG39988" s="2"/>
      <c r="AH39988" s="2"/>
      <c r="AJ39988" s="2"/>
      <c r="AK39988" s="2"/>
    </row>
    <row r="39989" spans="32:37" ht="13.5" customHeight="1" x14ac:dyDescent="0.15">
      <c r="AF39989" s="2"/>
      <c r="AG39989" s="2"/>
      <c r="AH39989" s="2"/>
      <c r="AJ39989" s="2"/>
      <c r="AK39989" s="2"/>
    </row>
    <row r="39990" spans="32:37" ht="13.5" customHeight="1" x14ac:dyDescent="0.15">
      <c r="AF39990" s="2"/>
      <c r="AG39990" s="2"/>
      <c r="AH39990" s="2"/>
      <c r="AJ39990" s="2"/>
      <c r="AK39990" s="2"/>
    </row>
    <row r="39991" spans="32:37" ht="13.5" customHeight="1" x14ac:dyDescent="0.15">
      <c r="AF39991" s="2"/>
      <c r="AG39991" s="2"/>
      <c r="AH39991" s="2"/>
      <c r="AJ39991" s="2"/>
      <c r="AK39991" s="2"/>
    </row>
    <row r="39992" spans="32:37" ht="13.5" customHeight="1" x14ac:dyDescent="0.15">
      <c r="AF39992" s="2"/>
      <c r="AG39992" s="2"/>
      <c r="AH39992" s="2"/>
      <c r="AJ39992" s="2"/>
      <c r="AK39992" s="2"/>
    </row>
    <row r="39993" spans="32:37" ht="13.5" customHeight="1" x14ac:dyDescent="0.15">
      <c r="AF39993" s="2"/>
      <c r="AG39993" s="2"/>
      <c r="AH39993" s="2"/>
      <c r="AJ39993" s="2"/>
      <c r="AK39993" s="2"/>
    </row>
    <row r="39994" spans="32:37" ht="13.5" customHeight="1" x14ac:dyDescent="0.15">
      <c r="AF39994" s="2"/>
      <c r="AG39994" s="2"/>
      <c r="AH39994" s="2"/>
      <c r="AJ39994" s="2"/>
      <c r="AK39994" s="2"/>
    </row>
    <row r="39995" spans="32:37" ht="13.5" customHeight="1" x14ac:dyDescent="0.15">
      <c r="AF39995" s="2"/>
      <c r="AG39995" s="2"/>
      <c r="AH39995" s="2"/>
      <c r="AJ39995" s="2"/>
      <c r="AK39995" s="2"/>
    </row>
    <row r="39996" spans="32:37" ht="13.5" customHeight="1" x14ac:dyDescent="0.15">
      <c r="AF39996" s="2"/>
      <c r="AG39996" s="2"/>
      <c r="AH39996" s="2"/>
      <c r="AJ39996" s="2"/>
      <c r="AK39996" s="2"/>
    </row>
    <row r="39997" spans="32:37" ht="13.5" customHeight="1" x14ac:dyDescent="0.15">
      <c r="AF39997" s="2"/>
      <c r="AG39997" s="2"/>
      <c r="AH39997" s="2"/>
      <c r="AJ39997" s="2"/>
      <c r="AK39997" s="2"/>
    </row>
    <row r="39998" spans="32:37" ht="13.5" customHeight="1" x14ac:dyDescent="0.15">
      <c r="AF39998" s="2"/>
      <c r="AG39998" s="2"/>
      <c r="AH39998" s="2"/>
      <c r="AJ39998" s="2"/>
      <c r="AK39998" s="2"/>
    </row>
    <row r="39999" spans="32:37" ht="13.5" customHeight="1" x14ac:dyDescent="0.15">
      <c r="AF39999" s="2"/>
      <c r="AG39999" s="2"/>
      <c r="AH39999" s="2"/>
      <c r="AJ39999" s="2"/>
      <c r="AK39999" s="2"/>
    </row>
    <row r="40000" spans="32:37" ht="13.5" customHeight="1" x14ac:dyDescent="0.15">
      <c r="AF40000" s="2"/>
      <c r="AG40000" s="2"/>
      <c r="AH40000" s="2"/>
      <c r="AJ40000" s="2"/>
      <c r="AK40000" s="2"/>
    </row>
    <row r="40001" spans="32:37" ht="13.5" customHeight="1" x14ac:dyDescent="0.15">
      <c r="AF40001" s="2"/>
      <c r="AG40001" s="2"/>
      <c r="AH40001" s="2"/>
      <c r="AJ40001" s="2"/>
      <c r="AK40001" s="2"/>
    </row>
    <row r="40002" spans="32:37" ht="13.5" customHeight="1" x14ac:dyDescent="0.15">
      <c r="AF40002" s="2"/>
      <c r="AG40002" s="2"/>
      <c r="AH40002" s="2"/>
      <c r="AJ40002" s="2"/>
      <c r="AK40002" s="2"/>
    </row>
    <row r="40003" spans="32:37" ht="13.5" customHeight="1" x14ac:dyDescent="0.15">
      <c r="AF40003" s="2"/>
      <c r="AG40003" s="2"/>
      <c r="AH40003" s="2"/>
      <c r="AJ40003" s="2"/>
      <c r="AK40003" s="2"/>
    </row>
    <row r="40004" spans="32:37" ht="13.5" customHeight="1" x14ac:dyDescent="0.15">
      <c r="AF40004" s="2"/>
      <c r="AG40004" s="2"/>
      <c r="AH40004" s="2"/>
      <c r="AJ40004" s="2"/>
      <c r="AK40004" s="2"/>
    </row>
    <row r="40005" spans="32:37" ht="13.5" customHeight="1" x14ac:dyDescent="0.15">
      <c r="AF40005" s="2"/>
      <c r="AG40005" s="2"/>
      <c r="AH40005" s="2"/>
      <c r="AJ40005" s="2"/>
      <c r="AK40005" s="2"/>
    </row>
    <row r="40006" spans="32:37" ht="13.5" customHeight="1" x14ac:dyDescent="0.15">
      <c r="AF40006" s="2"/>
      <c r="AG40006" s="2"/>
      <c r="AH40006" s="2"/>
      <c r="AJ40006" s="2"/>
      <c r="AK40006" s="2"/>
    </row>
    <row r="40007" spans="32:37" ht="13.5" customHeight="1" x14ac:dyDescent="0.15">
      <c r="AF40007" s="2"/>
      <c r="AG40007" s="2"/>
      <c r="AH40007" s="2"/>
      <c r="AJ40007" s="2"/>
      <c r="AK40007" s="2"/>
    </row>
    <row r="40008" spans="32:37" ht="13.5" customHeight="1" x14ac:dyDescent="0.15">
      <c r="AF40008" s="2"/>
      <c r="AG40008" s="2"/>
      <c r="AH40008" s="2"/>
      <c r="AJ40008" s="2"/>
      <c r="AK40008" s="2"/>
    </row>
    <row r="40009" spans="32:37" ht="13.5" customHeight="1" x14ac:dyDescent="0.15">
      <c r="AF40009" s="2"/>
      <c r="AG40009" s="2"/>
      <c r="AH40009" s="2"/>
      <c r="AJ40009" s="2"/>
      <c r="AK40009" s="2"/>
    </row>
    <row r="40010" spans="32:37" ht="13.5" customHeight="1" x14ac:dyDescent="0.15">
      <c r="AF40010" s="2"/>
      <c r="AG40010" s="2"/>
      <c r="AH40010" s="2"/>
      <c r="AJ40010" s="2"/>
      <c r="AK40010" s="2"/>
    </row>
    <row r="40011" spans="32:37" ht="13.5" customHeight="1" x14ac:dyDescent="0.15">
      <c r="AF40011" s="2"/>
      <c r="AG40011" s="2"/>
      <c r="AH40011" s="2"/>
      <c r="AJ40011" s="2"/>
      <c r="AK40011" s="2"/>
    </row>
    <row r="40012" spans="32:37" ht="13.5" customHeight="1" x14ac:dyDescent="0.15">
      <c r="AF40012" s="2"/>
      <c r="AG40012" s="2"/>
      <c r="AH40012" s="2"/>
      <c r="AJ40012" s="2"/>
      <c r="AK40012" s="2"/>
    </row>
    <row r="40013" spans="32:37" ht="13.5" customHeight="1" x14ac:dyDescent="0.15">
      <c r="AF40013" s="2"/>
      <c r="AG40013" s="2"/>
      <c r="AH40013" s="2"/>
      <c r="AJ40013" s="2"/>
      <c r="AK40013" s="2"/>
    </row>
    <row r="40014" spans="32:37" ht="13.5" customHeight="1" x14ac:dyDescent="0.15">
      <c r="AF40014" s="2"/>
      <c r="AG40014" s="2"/>
      <c r="AH40014" s="2"/>
      <c r="AJ40014" s="2"/>
      <c r="AK40014" s="2"/>
    </row>
    <row r="40015" spans="32:37" ht="13.5" customHeight="1" x14ac:dyDescent="0.15">
      <c r="AF40015" s="2"/>
      <c r="AG40015" s="2"/>
      <c r="AH40015" s="2"/>
      <c r="AJ40015" s="2"/>
      <c r="AK40015" s="2"/>
    </row>
    <row r="40016" spans="32:37" ht="13.5" customHeight="1" x14ac:dyDescent="0.15">
      <c r="AF40016" s="2"/>
      <c r="AG40016" s="2"/>
      <c r="AH40016" s="2"/>
      <c r="AJ40016" s="2"/>
      <c r="AK40016" s="2"/>
    </row>
    <row r="40017" spans="32:37" ht="13.5" customHeight="1" x14ac:dyDescent="0.15">
      <c r="AF40017" s="2"/>
      <c r="AG40017" s="2"/>
      <c r="AH40017" s="2"/>
      <c r="AJ40017" s="2"/>
      <c r="AK40017" s="2"/>
    </row>
    <row r="40018" spans="32:37" ht="13.5" customHeight="1" x14ac:dyDescent="0.15">
      <c r="AF40018" s="2"/>
      <c r="AG40018" s="2"/>
      <c r="AH40018" s="2"/>
      <c r="AJ40018" s="2"/>
      <c r="AK40018" s="2"/>
    </row>
    <row r="40019" spans="32:37" ht="13.5" customHeight="1" x14ac:dyDescent="0.15">
      <c r="AF40019" s="2"/>
      <c r="AG40019" s="2"/>
      <c r="AH40019" s="2"/>
      <c r="AJ40019" s="2"/>
      <c r="AK40019" s="2"/>
    </row>
    <row r="40020" spans="32:37" ht="13.5" customHeight="1" x14ac:dyDescent="0.15">
      <c r="AF40020" s="2"/>
      <c r="AG40020" s="2"/>
      <c r="AH40020" s="2"/>
      <c r="AJ40020" s="2"/>
      <c r="AK40020" s="2"/>
    </row>
    <row r="40021" spans="32:37" ht="13.5" customHeight="1" x14ac:dyDescent="0.15">
      <c r="AF40021" s="2"/>
      <c r="AG40021" s="2"/>
      <c r="AH40021" s="2"/>
      <c r="AJ40021" s="2"/>
      <c r="AK40021" s="2"/>
    </row>
    <row r="40022" spans="32:37" ht="13.5" customHeight="1" x14ac:dyDescent="0.15">
      <c r="AF40022" s="2"/>
      <c r="AG40022" s="2"/>
      <c r="AH40022" s="2"/>
      <c r="AJ40022" s="2"/>
      <c r="AK40022" s="2"/>
    </row>
    <row r="40023" spans="32:37" ht="13.5" customHeight="1" x14ac:dyDescent="0.15">
      <c r="AF40023" s="2"/>
      <c r="AG40023" s="2"/>
      <c r="AH40023" s="2"/>
      <c r="AJ40023" s="2"/>
      <c r="AK40023" s="2"/>
    </row>
    <row r="40024" spans="32:37" ht="13.5" customHeight="1" x14ac:dyDescent="0.15">
      <c r="AF40024" s="2"/>
      <c r="AG40024" s="2"/>
      <c r="AH40024" s="2"/>
      <c r="AJ40024" s="2"/>
      <c r="AK40024" s="2"/>
    </row>
    <row r="40025" spans="32:37" ht="13.5" customHeight="1" x14ac:dyDescent="0.15">
      <c r="AF40025" s="2"/>
      <c r="AG40025" s="2"/>
      <c r="AH40025" s="2"/>
      <c r="AJ40025" s="2"/>
      <c r="AK40025" s="2"/>
    </row>
    <row r="40026" spans="32:37" ht="13.5" customHeight="1" x14ac:dyDescent="0.15">
      <c r="AF40026" s="2"/>
      <c r="AG40026" s="2"/>
      <c r="AH40026" s="2"/>
      <c r="AJ40026" s="2"/>
      <c r="AK40026" s="2"/>
    </row>
    <row r="40027" spans="32:37" ht="13.5" customHeight="1" x14ac:dyDescent="0.15">
      <c r="AF40027" s="2"/>
      <c r="AG40027" s="2"/>
      <c r="AH40027" s="2"/>
      <c r="AJ40027" s="2"/>
      <c r="AK40027" s="2"/>
    </row>
    <row r="40028" spans="32:37" ht="13.5" customHeight="1" x14ac:dyDescent="0.15">
      <c r="AF40028" s="2"/>
      <c r="AG40028" s="2"/>
      <c r="AH40028" s="2"/>
      <c r="AJ40028" s="2"/>
      <c r="AK40028" s="2"/>
    </row>
    <row r="40029" spans="32:37" ht="13.5" customHeight="1" x14ac:dyDescent="0.15">
      <c r="AF40029" s="2"/>
      <c r="AG40029" s="2"/>
      <c r="AH40029" s="2"/>
      <c r="AJ40029" s="2"/>
      <c r="AK40029" s="2"/>
    </row>
    <row r="40030" spans="32:37" ht="13.5" customHeight="1" x14ac:dyDescent="0.15">
      <c r="AF40030" s="2"/>
      <c r="AG40030" s="2"/>
      <c r="AH40030" s="2"/>
      <c r="AJ40030" s="2"/>
      <c r="AK40030" s="2"/>
    </row>
    <row r="40031" spans="32:37" ht="13.5" customHeight="1" x14ac:dyDescent="0.15">
      <c r="AF40031" s="2"/>
      <c r="AG40031" s="2"/>
      <c r="AH40031" s="2"/>
      <c r="AJ40031" s="2"/>
      <c r="AK40031" s="2"/>
    </row>
    <row r="40032" spans="32:37" ht="13.5" customHeight="1" x14ac:dyDescent="0.15">
      <c r="AF40032" s="2"/>
      <c r="AG40032" s="2"/>
      <c r="AH40032" s="2"/>
      <c r="AJ40032" s="2"/>
      <c r="AK40032" s="2"/>
    </row>
    <row r="40033" spans="32:37" ht="13.5" customHeight="1" x14ac:dyDescent="0.15">
      <c r="AF40033" s="2"/>
      <c r="AG40033" s="2"/>
      <c r="AH40033" s="2"/>
      <c r="AJ40033" s="2"/>
      <c r="AK40033" s="2"/>
    </row>
    <row r="40034" spans="32:37" ht="13.5" customHeight="1" x14ac:dyDescent="0.15">
      <c r="AF40034" s="2"/>
      <c r="AG40034" s="2"/>
      <c r="AH40034" s="2"/>
      <c r="AJ40034" s="2"/>
      <c r="AK40034" s="2"/>
    </row>
    <row r="40035" spans="32:37" ht="13.5" customHeight="1" x14ac:dyDescent="0.15">
      <c r="AF40035" s="2"/>
      <c r="AG40035" s="2"/>
      <c r="AH40035" s="2"/>
      <c r="AJ40035" s="2"/>
      <c r="AK40035" s="2"/>
    </row>
    <row r="40036" spans="32:37" ht="13.5" customHeight="1" x14ac:dyDescent="0.15">
      <c r="AF40036" s="2"/>
      <c r="AG40036" s="2"/>
      <c r="AH40036" s="2"/>
      <c r="AJ40036" s="2"/>
      <c r="AK40036" s="2"/>
    </row>
    <row r="40037" spans="32:37" ht="13.5" customHeight="1" x14ac:dyDescent="0.15">
      <c r="AF40037" s="2"/>
      <c r="AG40037" s="2"/>
      <c r="AH40037" s="2"/>
      <c r="AJ40037" s="2"/>
      <c r="AK40037" s="2"/>
    </row>
    <row r="40038" spans="32:37" ht="13.5" customHeight="1" x14ac:dyDescent="0.15">
      <c r="AF40038" s="2"/>
      <c r="AG40038" s="2"/>
      <c r="AH40038" s="2"/>
      <c r="AJ40038" s="2"/>
      <c r="AK40038" s="2"/>
    </row>
    <row r="40039" spans="32:37" ht="13.5" customHeight="1" x14ac:dyDescent="0.15">
      <c r="AF40039" s="2"/>
      <c r="AG40039" s="2"/>
      <c r="AH40039" s="2"/>
      <c r="AJ40039" s="2"/>
      <c r="AK40039" s="2"/>
    </row>
    <row r="40040" spans="32:37" ht="13.5" customHeight="1" x14ac:dyDescent="0.15">
      <c r="AF40040" s="2"/>
      <c r="AG40040" s="2"/>
      <c r="AH40040" s="2"/>
      <c r="AJ40040" s="2"/>
      <c r="AK40040" s="2"/>
    </row>
    <row r="40041" spans="32:37" ht="13.5" customHeight="1" x14ac:dyDescent="0.15">
      <c r="AF40041" s="2"/>
      <c r="AG40041" s="2"/>
      <c r="AH40041" s="2"/>
      <c r="AJ40041" s="2"/>
      <c r="AK40041" s="2"/>
    </row>
    <row r="40042" spans="32:37" ht="13.5" customHeight="1" x14ac:dyDescent="0.15">
      <c r="AF40042" s="2"/>
      <c r="AG40042" s="2"/>
      <c r="AH40042" s="2"/>
      <c r="AJ40042" s="2"/>
      <c r="AK40042" s="2"/>
    </row>
    <row r="40043" spans="32:37" ht="13.5" customHeight="1" x14ac:dyDescent="0.15">
      <c r="AF40043" s="2"/>
      <c r="AG40043" s="2"/>
      <c r="AH40043" s="2"/>
      <c r="AJ40043" s="2"/>
      <c r="AK40043" s="2"/>
    </row>
    <row r="40044" spans="32:37" ht="13.5" customHeight="1" x14ac:dyDescent="0.15">
      <c r="AF40044" s="2"/>
      <c r="AG40044" s="2"/>
      <c r="AH40044" s="2"/>
      <c r="AJ40044" s="2"/>
      <c r="AK40044" s="2"/>
    </row>
    <row r="40045" spans="32:37" ht="13.5" customHeight="1" x14ac:dyDescent="0.15">
      <c r="AF40045" s="2"/>
      <c r="AG40045" s="2"/>
      <c r="AH40045" s="2"/>
      <c r="AJ40045" s="2"/>
      <c r="AK40045" s="2"/>
    </row>
    <row r="40046" spans="32:37" ht="13.5" customHeight="1" x14ac:dyDescent="0.15">
      <c r="AF40046" s="2"/>
      <c r="AG40046" s="2"/>
      <c r="AH40046" s="2"/>
      <c r="AJ40046" s="2"/>
      <c r="AK40046" s="2"/>
    </row>
    <row r="40047" spans="32:37" ht="13.5" customHeight="1" x14ac:dyDescent="0.15">
      <c r="AF40047" s="2"/>
      <c r="AG40047" s="2"/>
      <c r="AH40047" s="2"/>
      <c r="AJ40047" s="2"/>
      <c r="AK40047" s="2"/>
    </row>
    <row r="40048" spans="32:37" ht="13.5" customHeight="1" x14ac:dyDescent="0.15">
      <c r="AF40048" s="2"/>
      <c r="AG40048" s="2"/>
      <c r="AH40048" s="2"/>
      <c r="AJ40048" s="2"/>
      <c r="AK40048" s="2"/>
    </row>
    <row r="40049" spans="32:37" ht="13.5" customHeight="1" x14ac:dyDescent="0.15">
      <c r="AF40049" s="2"/>
      <c r="AG40049" s="2"/>
      <c r="AH40049" s="2"/>
      <c r="AJ40049" s="2"/>
      <c r="AK40049" s="2"/>
    </row>
    <row r="40050" spans="32:37" ht="13.5" customHeight="1" x14ac:dyDescent="0.15">
      <c r="AF40050" s="2"/>
      <c r="AG40050" s="2"/>
      <c r="AH40050" s="2"/>
      <c r="AJ40050" s="2"/>
      <c r="AK40050" s="2"/>
    </row>
    <row r="40051" spans="32:37" ht="13.5" customHeight="1" x14ac:dyDescent="0.15">
      <c r="AF40051" s="2"/>
      <c r="AG40051" s="2"/>
      <c r="AH40051" s="2"/>
      <c r="AJ40051" s="2"/>
      <c r="AK40051" s="2"/>
    </row>
    <row r="40052" spans="32:37" ht="13.5" customHeight="1" x14ac:dyDescent="0.15">
      <c r="AF40052" s="2"/>
      <c r="AG40052" s="2"/>
      <c r="AH40052" s="2"/>
      <c r="AJ40052" s="2"/>
      <c r="AK40052" s="2"/>
    </row>
    <row r="40053" spans="32:37" ht="13.5" customHeight="1" x14ac:dyDescent="0.15">
      <c r="AF40053" s="2"/>
      <c r="AG40053" s="2"/>
      <c r="AH40053" s="2"/>
      <c r="AJ40053" s="2"/>
      <c r="AK40053" s="2"/>
    </row>
    <row r="40054" spans="32:37" ht="13.5" customHeight="1" x14ac:dyDescent="0.15">
      <c r="AF40054" s="2"/>
      <c r="AG40054" s="2"/>
      <c r="AH40054" s="2"/>
      <c r="AJ40054" s="2"/>
      <c r="AK40054" s="2"/>
    </row>
    <row r="40055" spans="32:37" ht="13.5" customHeight="1" x14ac:dyDescent="0.15">
      <c r="AF40055" s="2"/>
      <c r="AG40055" s="2"/>
      <c r="AH40055" s="2"/>
      <c r="AJ40055" s="2"/>
      <c r="AK40055" s="2"/>
    </row>
    <row r="40056" spans="32:37" ht="13.5" customHeight="1" x14ac:dyDescent="0.15">
      <c r="AF40056" s="2"/>
      <c r="AG40056" s="2"/>
      <c r="AH40056" s="2"/>
      <c r="AJ40056" s="2"/>
      <c r="AK40056" s="2"/>
    </row>
    <row r="40057" spans="32:37" ht="13.5" customHeight="1" x14ac:dyDescent="0.15">
      <c r="AF40057" s="2"/>
      <c r="AG40057" s="2"/>
      <c r="AH40057" s="2"/>
      <c r="AJ40057" s="2"/>
      <c r="AK40057" s="2"/>
    </row>
    <row r="40058" spans="32:37" ht="13.5" customHeight="1" x14ac:dyDescent="0.15">
      <c r="AF40058" s="2"/>
      <c r="AG40058" s="2"/>
      <c r="AH40058" s="2"/>
      <c r="AJ40058" s="2"/>
      <c r="AK40058" s="2"/>
    </row>
    <row r="40059" spans="32:37" ht="13.5" customHeight="1" x14ac:dyDescent="0.15">
      <c r="AF40059" s="2"/>
      <c r="AG40059" s="2"/>
      <c r="AH40059" s="2"/>
      <c r="AJ40059" s="2"/>
      <c r="AK40059" s="2"/>
    </row>
    <row r="40060" spans="32:37" ht="13.5" customHeight="1" x14ac:dyDescent="0.15">
      <c r="AF40060" s="2"/>
      <c r="AG40060" s="2"/>
      <c r="AH40060" s="2"/>
      <c r="AJ40060" s="2"/>
      <c r="AK40060" s="2"/>
    </row>
    <row r="40061" spans="32:37" ht="13.5" customHeight="1" x14ac:dyDescent="0.15">
      <c r="AF40061" s="2"/>
      <c r="AG40061" s="2"/>
      <c r="AH40061" s="2"/>
      <c r="AJ40061" s="2"/>
      <c r="AK40061" s="2"/>
    </row>
    <row r="40062" spans="32:37" ht="13.5" customHeight="1" x14ac:dyDescent="0.15">
      <c r="AF40062" s="2"/>
      <c r="AG40062" s="2"/>
      <c r="AH40062" s="2"/>
      <c r="AJ40062" s="2"/>
      <c r="AK40062" s="2"/>
    </row>
    <row r="40063" spans="32:37" ht="13.5" customHeight="1" x14ac:dyDescent="0.15">
      <c r="AF40063" s="2"/>
      <c r="AG40063" s="2"/>
      <c r="AH40063" s="2"/>
      <c r="AJ40063" s="2"/>
      <c r="AK40063" s="2"/>
    </row>
    <row r="40064" spans="32:37" ht="13.5" customHeight="1" x14ac:dyDescent="0.15">
      <c r="AF40064" s="2"/>
      <c r="AG40064" s="2"/>
      <c r="AH40064" s="2"/>
      <c r="AJ40064" s="2"/>
      <c r="AK40064" s="2"/>
    </row>
    <row r="40065" spans="32:37" ht="13.5" customHeight="1" x14ac:dyDescent="0.15">
      <c r="AF40065" s="2"/>
      <c r="AG40065" s="2"/>
      <c r="AH40065" s="2"/>
      <c r="AJ40065" s="2"/>
      <c r="AK40065" s="2"/>
    </row>
    <row r="40066" spans="32:37" ht="13.5" customHeight="1" x14ac:dyDescent="0.15">
      <c r="AF40066" s="2"/>
      <c r="AG40066" s="2"/>
      <c r="AH40066" s="2"/>
      <c r="AJ40066" s="2"/>
      <c r="AK40066" s="2"/>
    </row>
    <row r="40067" spans="32:37" ht="13.5" customHeight="1" x14ac:dyDescent="0.15">
      <c r="AF40067" s="2"/>
      <c r="AG40067" s="2"/>
      <c r="AH40067" s="2"/>
      <c r="AJ40067" s="2"/>
      <c r="AK40067" s="2"/>
    </row>
    <row r="40068" spans="32:37" ht="13.5" customHeight="1" x14ac:dyDescent="0.15">
      <c r="AF40068" s="2"/>
      <c r="AG40068" s="2"/>
      <c r="AH40068" s="2"/>
      <c r="AJ40068" s="2"/>
      <c r="AK40068" s="2"/>
    </row>
    <row r="40069" spans="32:37" ht="13.5" customHeight="1" x14ac:dyDescent="0.15">
      <c r="AF40069" s="2"/>
      <c r="AG40069" s="2"/>
      <c r="AH40069" s="2"/>
      <c r="AJ40069" s="2"/>
      <c r="AK40069" s="2"/>
    </row>
    <row r="40070" spans="32:37" ht="13.5" customHeight="1" x14ac:dyDescent="0.15">
      <c r="AF40070" s="2"/>
      <c r="AG40070" s="2"/>
      <c r="AH40070" s="2"/>
      <c r="AJ40070" s="2"/>
      <c r="AK40070" s="2"/>
    </row>
    <row r="40071" spans="32:37" ht="13.5" customHeight="1" x14ac:dyDescent="0.15">
      <c r="AF40071" s="2"/>
      <c r="AG40071" s="2"/>
      <c r="AH40071" s="2"/>
      <c r="AJ40071" s="2"/>
      <c r="AK40071" s="2"/>
    </row>
    <row r="40072" spans="32:37" ht="13.5" customHeight="1" x14ac:dyDescent="0.15">
      <c r="AF40072" s="2"/>
      <c r="AG40072" s="2"/>
      <c r="AH40072" s="2"/>
      <c r="AJ40072" s="2"/>
      <c r="AK40072" s="2"/>
    </row>
    <row r="40073" spans="32:37" ht="13.5" customHeight="1" x14ac:dyDescent="0.15">
      <c r="AF40073" s="2"/>
      <c r="AG40073" s="2"/>
      <c r="AH40073" s="2"/>
      <c r="AJ40073" s="2"/>
      <c r="AK40073" s="2"/>
    </row>
    <row r="40074" spans="32:37" ht="13.5" customHeight="1" x14ac:dyDescent="0.15">
      <c r="AF40074" s="2"/>
      <c r="AG40074" s="2"/>
      <c r="AH40074" s="2"/>
      <c r="AJ40074" s="2"/>
      <c r="AK40074" s="2"/>
    </row>
    <row r="40075" spans="32:37" ht="13.5" customHeight="1" x14ac:dyDescent="0.15">
      <c r="AF40075" s="2"/>
      <c r="AG40075" s="2"/>
      <c r="AH40075" s="2"/>
      <c r="AJ40075" s="2"/>
      <c r="AK40075" s="2"/>
    </row>
    <row r="40076" spans="32:37" ht="13.5" customHeight="1" x14ac:dyDescent="0.15">
      <c r="AF40076" s="2"/>
      <c r="AG40076" s="2"/>
      <c r="AH40076" s="2"/>
      <c r="AJ40076" s="2"/>
      <c r="AK40076" s="2"/>
    </row>
    <row r="40077" spans="32:37" ht="13.5" customHeight="1" x14ac:dyDescent="0.15">
      <c r="AF40077" s="2"/>
      <c r="AG40077" s="2"/>
      <c r="AH40077" s="2"/>
      <c r="AJ40077" s="2"/>
      <c r="AK40077" s="2"/>
    </row>
    <row r="40078" spans="32:37" ht="13.5" customHeight="1" x14ac:dyDescent="0.15">
      <c r="AF40078" s="2"/>
      <c r="AG40078" s="2"/>
      <c r="AH40078" s="2"/>
      <c r="AJ40078" s="2"/>
      <c r="AK40078" s="2"/>
    </row>
    <row r="40079" spans="32:37" ht="13.5" customHeight="1" x14ac:dyDescent="0.15">
      <c r="AF40079" s="2"/>
      <c r="AG40079" s="2"/>
      <c r="AH40079" s="2"/>
      <c r="AJ40079" s="2"/>
      <c r="AK40079" s="2"/>
    </row>
    <row r="40080" spans="32:37" ht="13.5" customHeight="1" x14ac:dyDescent="0.15">
      <c r="AF40080" s="2"/>
      <c r="AG40080" s="2"/>
      <c r="AH40080" s="2"/>
      <c r="AJ40080" s="2"/>
      <c r="AK40080" s="2"/>
    </row>
    <row r="40081" spans="32:37" ht="13.5" customHeight="1" x14ac:dyDescent="0.15">
      <c r="AF40081" s="2"/>
      <c r="AG40081" s="2"/>
      <c r="AH40081" s="2"/>
      <c r="AJ40081" s="2"/>
      <c r="AK40081" s="2"/>
    </row>
    <row r="40082" spans="32:37" ht="13.5" customHeight="1" x14ac:dyDescent="0.15">
      <c r="AF40082" s="2"/>
      <c r="AG40082" s="2"/>
      <c r="AH40082" s="2"/>
      <c r="AJ40082" s="2"/>
      <c r="AK40082" s="2"/>
    </row>
    <row r="40083" spans="32:37" ht="13.5" customHeight="1" x14ac:dyDescent="0.15">
      <c r="AF40083" s="2"/>
      <c r="AG40083" s="2"/>
      <c r="AH40083" s="2"/>
      <c r="AJ40083" s="2"/>
      <c r="AK40083" s="2"/>
    </row>
    <row r="40084" spans="32:37" ht="13.5" customHeight="1" x14ac:dyDescent="0.15">
      <c r="AF40084" s="2"/>
      <c r="AG40084" s="2"/>
      <c r="AH40084" s="2"/>
      <c r="AJ40084" s="2"/>
      <c r="AK40084" s="2"/>
    </row>
    <row r="40085" spans="32:37" ht="13.5" customHeight="1" x14ac:dyDescent="0.15">
      <c r="AF40085" s="2"/>
      <c r="AG40085" s="2"/>
      <c r="AH40085" s="2"/>
      <c r="AJ40085" s="2"/>
      <c r="AK40085" s="2"/>
    </row>
    <row r="40086" spans="32:37" ht="13.5" customHeight="1" x14ac:dyDescent="0.15">
      <c r="AF40086" s="2"/>
      <c r="AG40086" s="2"/>
      <c r="AH40086" s="2"/>
      <c r="AJ40086" s="2"/>
      <c r="AK40086" s="2"/>
    </row>
    <row r="40087" spans="32:37" ht="13.5" customHeight="1" x14ac:dyDescent="0.15">
      <c r="AF40087" s="2"/>
      <c r="AG40087" s="2"/>
      <c r="AH40087" s="2"/>
      <c r="AJ40087" s="2"/>
      <c r="AK40087" s="2"/>
    </row>
    <row r="40088" spans="32:37" ht="13.5" customHeight="1" x14ac:dyDescent="0.15">
      <c r="AF40088" s="2"/>
      <c r="AG40088" s="2"/>
      <c r="AH40088" s="2"/>
      <c r="AJ40088" s="2"/>
      <c r="AK40088" s="2"/>
    </row>
    <row r="40089" spans="32:37" ht="13.5" customHeight="1" x14ac:dyDescent="0.15">
      <c r="AF40089" s="2"/>
      <c r="AG40089" s="2"/>
      <c r="AH40089" s="2"/>
      <c r="AJ40089" s="2"/>
      <c r="AK40089" s="2"/>
    </row>
    <row r="40090" spans="32:37" ht="13.5" customHeight="1" x14ac:dyDescent="0.15">
      <c r="AF40090" s="2"/>
      <c r="AG40090" s="2"/>
      <c r="AH40090" s="2"/>
      <c r="AJ40090" s="2"/>
      <c r="AK40090" s="2"/>
    </row>
    <row r="40091" spans="32:37" ht="13.5" customHeight="1" x14ac:dyDescent="0.15">
      <c r="AF40091" s="2"/>
      <c r="AG40091" s="2"/>
      <c r="AH40091" s="2"/>
      <c r="AJ40091" s="2"/>
      <c r="AK40091" s="2"/>
    </row>
    <row r="40092" spans="32:37" ht="13.5" customHeight="1" x14ac:dyDescent="0.15">
      <c r="AF40092" s="2"/>
      <c r="AG40092" s="2"/>
      <c r="AH40092" s="2"/>
      <c r="AJ40092" s="2"/>
      <c r="AK40092" s="2"/>
    </row>
    <row r="40093" spans="32:37" ht="13.5" customHeight="1" x14ac:dyDescent="0.15">
      <c r="AF40093" s="2"/>
      <c r="AG40093" s="2"/>
      <c r="AH40093" s="2"/>
      <c r="AJ40093" s="2"/>
      <c r="AK40093" s="2"/>
    </row>
    <row r="40094" spans="32:37" ht="13.5" customHeight="1" x14ac:dyDescent="0.15">
      <c r="AF40094" s="2"/>
      <c r="AG40094" s="2"/>
      <c r="AH40094" s="2"/>
      <c r="AJ40094" s="2"/>
      <c r="AK40094" s="2"/>
    </row>
    <row r="40095" spans="32:37" ht="13.5" customHeight="1" x14ac:dyDescent="0.15">
      <c r="AF40095" s="2"/>
      <c r="AG40095" s="2"/>
      <c r="AH40095" s="2"/>
      <c r="AJ40095" s="2"/>
      <c r="AK40095" s="2"/>
    </row>
    <row r="40096" spans="32:37" ht="13.5" customHeight="1" x14ac:dyDescent="0.15">
      <c r="AF40096" s="2"/>
      <c r="AG40096" s="2"/>
      <c r="AH40096" s="2"/>
      <c r="AJ40096" s="2"/>
      <c r="AK40096" s="2"/>
    </row>
    <row r="40097" spans="32:37" ht="13.5" customHeight="1" x14ac:dyDescent="0.15">
      <c r="AF40097" s="2"/>
      <c r="AG40097" s="2"/>
      <c r="AH40097" s="2"/>
      <c r="AJ40097" s="2"/>
      <c r="AK40097" s="2"/>
    </row>
    <row r="40098" spans="32:37" ht="13.5" customHeight="1" x14ac:dyDescent="0.15">
      <c r="AF40098" s="2"/>
      <c r="AG40098" s="2"/>
      <c r="AH40098" s="2"/>
      <c r="AJ40098" s="2"/>
      <c r="AK40098" s="2"/>
    </row>
    <row r="40099" spans="32:37" ht="13.5" customHeight="1" x14ac:dyDescent="0.15">
      <c r="AF40099" s="2"/>
      <c r="AG40099" s="2"/>
      <c r="AH40099" s="2"/>
      <c r="AJ40099" s="2"/>
      <c r="AK40099" s="2"/>
    </row>
    <row r="40100" spans="32:37" ht="13.5" customHeight="1" x14ac:dyDescent="0.15">
      <c r="AF40100" s="2"/>
      <c r="AG40100" s="2"/>
      <c r="AH40100" s="2"/>
      <c r="AJ40100" s="2"/>
      <c r="AK40100" s="2"/>
    </row>
    <row r="40101" spans="32:37" ht="13.5" customHeight="1" x14ac:dyDescent="0.15">
      <c r="AF40101" s="2"/>
      <c r="AG40101" s="2"/>
      <c r="AH40101" s="2"/>
      <c r="AJ40101" s="2"/>
      <c r="AK40101" s="2"/>
    </row>
    <row r="40102" spans="32:37" ht="13.5" customHeight="1" x14ac:dyDescent="0.15">
      <c r="AF40102" s="2"/>
      <c r="AG40102" s="2"/>
      <c r="AH40102" s="2"/>
      <c r="AJ40102" s="2"/>
      <c r="AK40102" s="2"/>
    </row>
    <row r="40103" spans="32:37" ht="13.5" customHeight="1" x14ac:dyDescent="0.15">
      <c r="AF40103" s="2"/>
      <c r="AG40103" s="2"/>
      <c r="AH40103" s="2"/>
      <c r="AJ40103" s="2"/>
      <c r="AK40103" s="2"/>
    </row>
    <row r="40104" spans="32:37" ht="13.5" customHeight="1" x14ac:dyDescent="0.15">
      <c r="AF40104" s="2"/>
      <c r="AG40104" s="2"/>
      <c r="AH40104" s="2"/>
      <c r="AJ40104" s="2"/>
      <c r="AK40104" s="2"/>
    </row>
    <row r="40105" spans="32:37" ht="13.5" customHeight="1" x14ac:dyDescent="0.15">
      <c r="AF40105" s="2"/>
      <c r="AG40105" s="2"/>
      <c r="AH40105" s="2"/>
      <c r="AJ40105" s="2"/>
      <c r="AK40105" s="2"/>
    </row>
    <row r="40106" spans="32:37" ht="13.5" customHeight="1" x14ac:dyDescent="0.15">
      <c r="AF40106" s="2"/>
      <c r="AG40106" s="2"/>
      <c r="AH40106" s="2"/>
      <c r="AJ40106" s="2"/>
      <c r="AK40106" s="2"/>
    </row>
    <row r="40107" spans="32:37" ht="13.5" customHeight="1" x14ac:dyDescent="0.15">
      <c r="AF40107" s="2"/>
      <c r="AG40107" s="2"/>
      <c r="AH40107" s="2"/>
      <c r="AJ40107" s="2"/>
      <c r="AK40107" s="2"/>
    </row>
    <row r="40108" spans="32:37" ht="13.5" customHeight="1" x14ac:dyDescent="0.15">
      <c r="AF40108" s="2"/>
      <c r="AG40108" s="2"/>
      <c r="AH40108" s="2"/>
      <c r="AJ40108" s="2"/>
      <c r="AK40108" s="2"/>
    </row>
    <row r="40109" spans="32:37" ht="13.5" customHeight="1" x14ac:dyDescent="0.15">
      <c r="AF40109" s="2"/>
      <c r="AG40109" s="2"/>
      <c r="AH40109" s="2"/>
      <c r="AJ40109" s="2"/>
      <c r="AK40109" s="2"/>
    </row>
    <row r="40110" spans="32:37" ht="13.5" customHeight="1" x14ac:dyDescent="0.15">
      <c r="AF40110" s="2"/>
      <c r="AG40110" s="2"/>
      <c r="AH40110" s="2"/>
      <c r="AJ40110" s="2"/>
      <c r="AK40110" s="2"/>
    </row>
    <row r="40111" spans="32:37" ht="13.5" customHeight="1" x14ac:dyDescent="0.15">
      <c r="AF40111" s="2"/>
      <c r="AG40111" s="2"/>
      <c r="AH40111" s="2"/>
      <c r="AJ40111" s="2"/>
      <c r="AK40111" s="2"/>
    </row>
    <row r="40112" spans="32:37" ht="13.5" customHeight="1" x14ac:dyDescent="0.15">
      <c r="AF40112" s="2"/>
      <c r="AG40112" s="2"/>
      <c r="AH40112" s="2"/>
      <c r="AJ40112" s="2"/>
      <c r="AK40112" s="2"/>
    </row>
    <row r="40113" spans="32:37" ht="13.5" customHeight="1" x14ac:dyDescent="0.15">
      <c r="AF40113" s="2"/>
      <c r="AG40113" s="2"/>
      <c r="AH40113" s="2"/>
      <c r="AJ40113" s="2"/>
      <c r="AK40113" s="2"/>
    </row>
    <row r="40114" spans="32:37" ht="13.5" customHeight="1" x14ac:dyDescent="0.15">
      <c r="AF40114" s="2"/>
      <c r="AG40114" s="2"/>
      <c r="AH40114" s="2"/>
      <c r="AJ40114" s="2"/>
      <c r="AK40114" s="2"/>
    </row>
    <row r="40115" spans="32:37" ht="13.5" customHeight="1" x14ac:dyDescent="0.15">
      <c r="AF40115" s="2"/>
      <c r="AG40115" s="2"/>
      <c r="AH40115" s="2"/>
      <c r="AJ40115" s="2"/>
      <c r="AK40115" s="2"/>
    </row>
    <row r="40116" spans="32:37" ht="13.5" customHeight="1" x14ac:dyDescent="0.15">
      <c r="AF40116" s="2"/>
      <c r="AG40116" s="2"/>
      <c r="AH40116" s="2"/>
      <c r="AJ40116" s="2"/>
      <c r="AK40116" s="2"/>
    </row>
    <row r="40117" spans="32:37" ht="13.5" customHeight="1" x14ac:dyDescent="0.15">
      <c r="AF40117" s="2"/>
      <c r="AG40117" s="2"/>
      <c r="AH40117" s="2"/>
      <c r="AJ40117" s="2"/>
      <c r="AK40117" s="2"/>
    </row>
    <row r="40118" spans="32:37" ht="13.5" customHeight="1" x14ac:dyDescent="0.15">
      <c r="AF40118" s="2"/>
      <c r="AG40118" s="2"/>
      <c r="AH40118" s="2"/>
      <c r="AJ40118" s="2"/>
      <c r="AK40118" s="2"/>
    </row>
    <row r="40119" spans="32:37" ht="13.5" customHeight="1" x14ac:dyDescent="0.15">
      <c r="AF40119" s="2"/>
      <c r="AG40119" s="2"/>
      <c r="AH40119" s="2"/>
      <c r="AJ40119" s="2"/>
      <c r="AK40119" s="2"/>
    </row>
    <row r="40120" spans="32:37" ht="13.5" customHeight="1" x14ac:dyDescent="0.15">
      <c r="AF40120" s="2"/>
      <c r="AG40120" s="2"/>
      <c r="AH40120" s="2"/>
      <c r="AJ40120" s="2"/>
      <c r="AK40120" s="2"/>
    </row>
    <row r="40121" spans="32:37" ht="13.5" customHeight="1" x14ac:dyDescent="0.15">
      <c r="AF40121" s="2"/>
      <c r="AG40121" s="2"/>
      <c r="AH40121" s="2"/>
      <c r="AJ40121" s="2"/>
      <c r="AK40121" s="2"/>
    </row>
    <row r="40122" spans="32:37" ht="13.5" customHeight="1" x14ac:dyDescent="0.15">
      <c r="AF40122" s="2"/>
      <c r="AG40122" s="2"/>
      <c r="AH40122" s="2"/>
      <c r="AJ40122" s="2"/>
      <c r="AK40122" s="2"/>
    </row>
    <row r="40123" spans="32:37" ht="13.5" customHeight="1" x14ac:dyDescent="0.15">
      <c r="AF40123" s="2"/>
      <c r="AG40123" s="2"/>
      <c r="AH40123" s="2"/>
      <c r="AJ40123" s="2"/>
      <c r="AK40123" s="2"/>
    </row>
    <row r="40124" spans="32:37" ht="13.5" customHeight="1" x14ac:dyDescent="0.15">
      <c r="AF40124" s="2"/>
      <c r="AG40124" s="2"/>
      <c r="AH40124" s="2"/>
      <c r="AJ40124" s="2"/>
      <c r="AK40124" s="2"/>
    </row>
    <row r="40125" spans="32:37" ht="13.5" customHeight="1" x14ac:dyDescent="0.15">
      <c r="AF40125" s="2"/>
      <c r="AG40125" s="2"/>
      <c r="AH40125" s="2"/>
      <c r="AJ40125" s="2"/>
      <c r="AK40125" s="2"/>
    </row>
    <row r="40126" spans="32:37" ht="13.5" customHeight="1" x14ac:dyDescent="0.15">
      <c r="AF40126" s="2"/>
      <c r="AG40126" s="2"/>
      <c r="AH40126" s="2"/>
      <c r="AJ40126" s="2"/>
      <c r="AK40126" s="2"/>
    </row>
    <row r="40127" spans="32:37" ht="13.5" customHeight="1" x14ac:dyDescent="0.15">
      <c r="AF40127" s="2"/>
      <c r="AG40127" s="2"/>
      <c r="AH40127" s="2"/>
      <c r="AJ40127" s="2"/>
      <c r="AK40127" s="2"/>
    </row>
    <row r="40128" spans="32:37" ht="13.5" customHeight="1" x14ac:dyDescent="0.15">
      <c r="AF40128" s="2"/>
      <c r="AG40128" s="2"/>
      <c r="AH40128" s="2"/>
      <c r="AJ40128" s="2"/>
      <c r="AK40128" s="2"/>
    </row>
    <row r="40129" spans="32:37" ht="13.5" customHeight="1" x14ac:dyDescent="0.15">
      <c r="AF40129" s="2"/>
      <c r="AG40129" s="2"/>
      <c r="AH40129" s="2"/>
      <c r="AJ40129" s="2"/>
      <c r="AK40129" s="2"/>
    </row>
    <row r="40130" spans="32:37" ht="13.5" customHeight="1" x14ac:dyDescent="0.15">
      <c r="AF40130" s="2"/>
      <c r="AG40130" s="2"/>
      <c r="AH40130" s="2"/>
      <c r="AJ40130" s="2"/>
      <c r="AK40130" s="2"/>
    </row>
    <row r="40131" spans="32:37" ht="13.5" customHeight="1" x14ac:dyDescent="0.15">
      <c r="AF40131" s="2"/>
      <c r="AG40131" s="2"/>
      <c r="AH40131" s="2"/>
      <c r="AJ40131" s="2"/>
      <c r="AK40131" s="2"/>
    </row>
    <row r="40132" spans="32:37" ht="13.5" customHeight="1" x14ac:dyDescent="0.15">
      <c r="AF40132" s="2"/>
      <c r="AG40132" s="2"/>
      <c r="AH40132" s="2"/>
      <c r="AJ40132" s="2"/>
      <c r="AK40132" s="2"/>
    </row>
    <row r="40133" spans="32:37" ht="13.5" customHeight="1" x14ac:dyDescent="0.15">
      <c r="AF40133" s="2"/>
      <c r="AG40133" s="2"/>
      <c r="AH40133" s="2"/>
      <c r="AJ40133" s="2"/>
      <c r="AK40133" s="2"/>
    </row>
    <row r="40134" spans="32:37" ht="13.5" customHeight="1" x14ac:dyDescent="0.15">
      <c r="AF40134" s="2"/>
      <c r="AG40134" s="2"/>
      <c r="AH40134" s="2"/>
      <c r="AJ40134" s="2"/>
      <c r="AK40134" s="2"/>
    </row>
    <row r="40135" spans="32:37" ht="13.5" customHeight="1" x14ac:dyDescent="0.15">
      <c r="AF40135" s="2"/>
      <c r="AG40135" s="2"/>
      <c r="AH40135" s="2"/>
      <c r="AJ40135" s="2"/>
      <c r="AK40135" s="2"/>
    </row>
    <row r="40136" spans="32:37" ht="13.5" customHeight="1" x14ac:dyDescent="0.15">
      <c r="AF40136" s="2"/>
      <c r="AG40136" s="2"/>
      <c r="AH40136" s="2"/>
      <c r="AJ40136" s="2"/>
      <c r="AK40136" s="2"/>
    </row>
    <row r="40137" spans="32:37" ht="13.5" customHeight="1" x14ac:dyDescent="0.15">
      <c r="AF40137" s="2"/>
      <c r="AG40137" s="2"/>
      <c r="AH40137" s="2"/>
      <c r="AJ40137" s="2"/>
      <c r="AK40137" s="2"/>
    </row>
    <row r="40138" spans="32:37" ht="13.5" customHeight="1" x14ac:dyDescent="0.15">
      <c r="AF40138" s="2"/>
      <c r="AG40138" s="2"/>
      <c r="AH40138" s="2"/>
      <c r="AJ40138" s="2"/>
      <c r="AK40138" s="2"/>
    </row>
    <row r="40139" spans="32:37" ht="13.5" customHeight="1" x14ac:dyDescent="0.15">
      <c r="AF40139" s="2"/>
      <c r="AG40139" s="2"/>
      <c r="AH40139" s="2"/>
      <c r="AJ40139" s="2"/>
      <c r="AK40139" s="2"/>
    </row>
    <row r="40140" spans="32:37" ht="13.5" customHeight="1" x14ac:dyDescent="0.15">
      <c r="AF40140" s="2"/>
      <c r="AG40140" s="2"/>
      <c r="AH40140" s="2"/>
      <c r="AJ40140" s="2"/>
      <c r="AK40140" s="2"/>
    </row>
    <row r="40141" spans="32:37" ht="13.5" customHeight="1" x14ac:dyDescent="0.15">
      <c r="AF40141" s="2"/>
      <c r="AG40141" s="2"/>
      <c r="AH40141" s="2"/>
      <c r="AJ40141" s="2"/>
      <c r="AK40141" s="2"/>
    </row>
    <row r="40142" spans="32:37" ht="13.5" customHeight="1" x14ac:dyDescent="0.15">
      <c r="AF40142" s="2"/>
      <c r="AG40142" s="2"/>
      <c r="AH40142" s="2"/>
      <c r="AJ40142" s="2"/>
      <c r="AK40142" s="2"/>
    </row>
    <row r="40143" spans="32:37" ht="13.5" customHeight="1" x14ac:dyDescent="0.15">
      <c r="AF40143" s="2"/>
      <c r="AG40143" s="2"/>
      <c r="AH40143" s="2"/>
      <c r="AJ40143" s="2"/>
      <c r="AK40143" s="2"/>
    </row>
    <row r="40144" spans="32:37" ht="13.5" customHeight="1" x14ac:dyDescent="0.15">
      <c r="AF40144" s="2"/>
      <c r="AG40144" s="2"/>
      <c r="AH40144" s="2"/>
      <c r="AJ40144" s="2"/>
      <c r="AK40144" s="2"/>
    </row>
    <row r="40145" spans="32:37" ht="13.5" customHeight="1" x14ac:dyDescent="0.15">
      <c r="AF40145" s="2"/>
      <c r="AG40145" s="2"/>
      <c r="AH40145" s="2"/>
      <c r="AJ40145" s="2"/>
      <c r="AK40145" s="2"/>
    </row>
    <row r="40146" spans="32:37" ht="13.5" customHeight="1" x14ac:dyDescent="0.15">
      <c r="AF40146" s="2"/>
      <c r="AG40146" s="2"/>
      <c r="AH40146" s="2"/>
      <c r="AJ40146" s="2"/>
      <c r="AK40146" s="2"/>
    </row>
    <row r="40147" spans="32:37" ht="13.5" customHeight="1" x14ac:dyDescent="0.15">
      <c r="AF40147" s="2"/>
      <c r="AG40147" s="2"/>
      <c r="AH40147" s="2"/>
      <c r="AJ40147" s="2"/>
      <c r="AK40147" s="2"/>
    </row>
    <row r="40148" spans="32:37" ht="13.5" customHeight="1" x14ac:dyDescent="0.15">
      <c r="AF40148" s="2"/>
      <c r="AG40148" s="2"/>
      <c r="AH40148" s="2"/>
      <c r="AJ40148" s="2"/>
      <c r="AK40148" s="2"/>
    </row>
    <row r="40149" spans="32:37" ht="13.5" customHeight="1" x14ac:dyDescent="0.15">
      <c r="AF40149" s="2"/>
      <c r="AG40149" s="2"/>
      <c r="AH40149" s="2"/>
      <c r="AJ40149" s="2"/>
      <c r="AK40149" s="2"/>
    </row>
    <row r="40150" spans="32:37" ht="13.5" customHeight="1" x14ac:dyDescent="0.15">
      <c r="AF40150" s="2"/>
      <c r="AG40150" s="2"/>
      <c r="AH40150" s="2"/>
      <c r="AJ40150" s="2"/>
      <c r="AK40150" s="2"/>
    </row>
    <row r="40151" spans="32:37" ht="13.5" customHeight="1" x14ac:dyDescent="0.15">
      <c r="AF40151" s="2"/>
      <c r="AG40151" s="2"/>
      <c r="AH40151" s="2"/>
      <c r="AJ40151" s="2"/>
      <c r="AK40151" s="2"/>
    </row>
    <row r="40152" spans="32:37" ht="13.5" customHeight="1" x14ac:dyDescent="0.15">
      <c r="AF40152" s="2"/>
      <c r="AG40152" s="2"/>
      <c r="AH40152" s="2"/>
      <c r="AJ40152" s="2"/>
      <c r="AK40152" s="2"/>
    </row>
    <row r="40153" spans="32:37" ht="13.5" customHeight="1" x14ac:dyDescent="0.15">
      <c r="AF40153" s="2"/>
      <c r="AG40153" s="2"/>
      <c r="AH40153" s="2"/>
      <c r="AJ40153" s="2"/>
      <c r="AK40153" s="2"/>
    </row>
    <row r="40154" spans="32:37" ht="13.5" customHeight="1" x14ac:dyDescent="0.15">
      <c r="AF40154" s="2"/>
      <c r="AG40154" s="2"/>
      <c r="AH40154" s="2"/>
      <c r="AJ40154" s="2"/>
      <c r="AK40154" s="2"/>
    </row>
    <row r="40155" spans="32:37" ht="13.5" customHeight="1" x14ac:dyDescent="0.15">
      <c r="AF40155" s="2"/>
      <c r="AG40155" s="2"/>
      <c r="AH40155" s="2"/>
      <c r="AJ40155" s="2"/>
      <c r="AK40155" s="2"/>
    </row>
    <row r="40156" spans="32:37" ht="13.5" customHeight="1" x14ac:dyDescent="0.15">
      <c r="AF40156" s="2"/>
      <c r="AG40156" s="2"/>
      <c r="AH40156" s="2"/>
      <c r="AJ40156" s="2"/>
      <c r="AK40156" s="2"/>
    </row>
    <row r="40157" spans="32:37" ht="13.5" customHeight="1" x14ac:dyDescent="0.15">
      <c r="AF40157" s="2"/>
      <c r="AG40157" s="2"/>
      <c r="AH40157" s="2"/>
      <c r="AJ40157" s="2"/>
      <c r="AK40157" s="2"/>
    </row>
    <row r="40158" spans="32:37" ht="13.5" customHeight="1" x14ac:dyDescent="0.15">
      <c r="AF40158" s="2"/>
      <c r="AG40158" s="2"/>
      <c r="AH40158" s="2"/>
      <c r="AJ40158" s="2"/>
      <c r="AK40158" s="2"/>
    </row>
    <row r="40159" spans="32:37" ht="13.5" customHeight="1" x14ac:dyDescent="0.15">
      <c r="AF40159" s="2"/>
      <c r="AG40159" s="2"/>
      <c r="AH40159" s="2"/>
      <c r="AJ40159" s="2"/>
      <c r="AK40159" s="2"/>
    </row>
    <row r="40160" spans="32:37" ht="13.5" customHeight="1" x14ac:dyDescent="0.15">
      <c r="AF40160" s="2"/>
      <c r="AG40160" s="2"/>
      <c r="AH40160" s="2"/>
      <c r="AJ40160" s="2"/>
      <c r="AK40160" s="2"/>
    </row>
    <row r="40161" spans="32:37" ht="13.5" customHeight="1" x14ac:dyDescent="0.15">
      <c r="AF40161" s="2"/>
      <c r="AG40161" s="2"/>
      <c r="AH40161" s="2"/>
      <c r="AJ40161" s="2"/>
      <c r="AK40161" s="2"/>
    </row>
    <row r="40162" spans="32:37" ht="13.5" customHeight="1" x14ac:dyDescent="0.15">
      <c r="AF40162" s="2"/>
      <c r="AG40162" s="2"/>
      <c r="AH40162" s="2"/>
      <c r="AJ40162" s="2"/>
      <c r="AK40162" s="2"/>
    </row>
    <row r="40163" spans="32:37" ht="13.5" customHeight="1" x14ac:dyDescent="0.15">
      <c r="AF40163" s="2"/>
      <c r="AG40163" s="2"/>
      <c r="AH40163" s="2"/>
      <c r="AJ40163" s="2"/>
      <c r="AK40163" s="2"/>
    </row>
    <row r="40164" spans="32:37" ht="13.5" customHeight="1" x14ac:dyDescent="0.15">
      <c r="AF40164" s="2"/>
      <c r="AG40164" s="2"/>
      <c r="AH40164" s="2"/>
      <c r="AJ40164" s="2"/>
      <c r="AK40164" s="2"/>
    </row>
    <row r="40165" spans="32:37" ht="13.5" customHeight="1" x14ac:dyDescent="0.15">
      <c r="AF40165" s="2"/>
      <c r="AG40165" s="2"/>
      <c r="AH40165" s="2"/>
      <c r="AJ40165" s="2"/>
      <c r="AK40165" s="2"/>
    </row>
    <row r="40166" spans="32:37" ht="13.5" customHeight="1" x14ac:dyDescent="0.15">
      <c r="AF40166" s="2"/>
      <c r="AG40166" s="2"/>
      <c r="AH40166" s="2"/>
      <c r="AJ40166" s="2"/>
      <c r="AK40166" s="2"/>
    </row>
    <row r="40167" spans="32:37" ht="13.5" customHeight="1" x14ac:dyDescent="0.15">
      <c r="AF40167" s="2"/>
      <c r="AG40167" s="2"/>
      <c r="AH40167" s="2"/>
      <c r="AJ40167" s="2"/>
      <c r="AK40167" s="2"/>
    </row>
    <row r="40168" spans="32:37" ht="13.5" customHeight="1" x14ac:dyDescent="0.15">
      <c r="AF40168" s="2"/>
      <c r="AG40168" s="2"/>
      <c r="AH40168" s="2"/>
      <c r="AJ40168" s="2"/>
      <c r="AK40168" s="2"/>
    </row>
    <row r="40169" spans="32:37" ht="13.5" customHeight="1" x14ac:dyDescent="0.15">
      <c r="AF40169" s="2"/>
      <c r="AG40169" s="2"/>
      <c r="AH40169" s="2"/>
      <c r="AJ40169" s="2"/>
      <c r="AK40169" s="2"/>
    </row>
    <row r="40170" spans="32:37" ht="13.5" customHeight="1" x14ac:dyDescent="0.15">
      <c r="AF40170" s="2"/>
      <c r="AG40170" s="2"/>
      <c r="AH40170" s="2"/>
      <c r="AJ40170" s="2"/>
      <c r="AK40170" s="2"/>
    </row>
    <row r="40171" spans="32:37" ht="13.5" customHeight="1" x14ac:dyDescent="0.15">
      <c r="AF40171" s="2"/>
      <c r="AG40171" s="2"/>
      <c r="AH40171" s="2"/>
      <c r="AJ40171" s="2"/>
      <c r="AK40171" s="2"/>
    </row>
    <row r="40172" spans="32:37" ht="13.5" customHeight="1" x14ac:dyDescent="0.15">
      <c r="AF40172" s="2"/>
      <c r="AG40172" s="2"/>
      <c r="AH40172" s="2"/>
      <c r="AJ40172" s="2"/>
      <c r="AK40172" s="2"/>
    </row>
    <row r="40173" spans="32:37" ht="13.5" customHeight="1" x14ac:dyDescent="0.15">
      <c r="AF40173" s="2"/>
      <c r="AG40173" s="2"/>
      <c r="AH40173" s="2"/>
      <c r="AJ40173" s="2"/>
      <c r="AK40173" s="2"/>
    </row>
    <row r="40174" spans="32:37" ht="13.5" customHeight="1" x14ac:dyDescent="0.15">
      <c r="AF40174" s="2"/>
      <c r="AG40174" s="2"/>
      <c r="AH40174" s="2"/>
      <c r="AJ40174" s="2"/>
      <c r="AK40174" s="2"/>
    </row>
    <row r="40175" spans="32:37" ht="13.5" customHeight="1" x14ac:dyDescent="0.15">
      <c r="AF40175" s="2"/>
      <c r="AG40175" s="2"/>
      <c r="AH40175" s="2"/>
      <c r="AJ40175" s="2"/>
      <c r="AK40175" s="2"/>
    </row>
    <row r="40176" spans="32:37" ht="13.5" customHeight="1" x14ac:dyDescent="0.15">
      <c r="AF40176" s="2"/>
      <c r="AG40176" s="2"/>
      <c r="AH40176" s="2"/>
      <c r="AJ40176" s="2"/>
      <c r="AK40176" s="2"/>
    </row>
    <row r="40177" spans="32:37" ht="13.5" customHeight="1" x14ac:dyDescent="0.15">
      <c r="AF40177" s="2"/>
      <c r="AG40177" s="2"/>
      <c r="AH40177" s="2"/>
      <c r="AJ40177" s="2"/>
      <c r="AK40177" s="2"/>
    </row>
    <row r="40178" spans="32:37" ht="13.5" customHeight="1" x14ac:dyDescent="0.15">
      <c r="AF40178" s="2"/>
      <c r="AG40178" s="2"/>
      <c r="AH40178" s="2"/>
      <c r="AJ40178" s="2"/>
      <c r="AK40178" s="2"/>
    </row>
    <row r="40179" spans="32:37" ht="13.5" customHeight="1" x14ac:dyDescent="0.15">
      <c r="AF40179" s="2"/>
      <c r="AG40179" s="2"/>
      <c r="AH40179" s="2"/>
      <c r="AJ40179" s="2"/>
      <c r="AK40179" s="2"/>
    </row>
    <row r="40180" spans="32:37" ht="13.5" customHeight="1" x14ac:dyDescent="0.15">
      <c r="AF40180" s="2"/>
      <c r="AG40180" s="2"/>
      <c r="AH40180" s="2"/>
      <c r="AJ40180" s="2"/>
      <c r="AK40180" s="2"/>
    </row>
    <row r="40181" spans="32:37" ht="13.5" customHeight="1" x14ac:dyDescent="0.15">
      <c r="AF40181" s="2"/>
      <c r="AG40181" s="2"/>
      <c r="AH40181" s="2"/>
      <c r="AJ40181" s="2"/>
      <c r="AK40181" s="2"/>
    </row>
    <row r="40182" spans="32:37" ht="13.5" customHeight="1" x14ac:dyDescent="0.15">
      <c r="AF40182" s="2"/>
      <c r="AG40182" s="2"/>
      <c r="AH40182" s="2"/>
      <c r="AJ40182" s="2"/>
      <c r="AK40182" s="2"/>
    </row>
    <row r="40183" spans="32:37" ht="13.5" customHeight="1" x14ac:dyDescent="0.15">
      <c r="AF40183" s="2"/>
      <c r="AG40183" s="2"/>
      <c r="AH40183" s="2"/>
      <c r="AJ40183" s="2"/>
      <c r="AK40183" s="2"/>
    </row>
    <row r="40184" spans="32:37" ht="13.5" customHeight="1" x14ac:dyDescent="0.15">
      <c r="AF40184" s="2"/>
      <c r="AG40184" s="2"/>
      <c r="AH40184" s="2"/>
      <c r="AJ40184" s="2"/>
      <c r="AK40184" s="2"/>
    </row>
    <row r="40185" spans="32:37" ht="13.5" customHeight="1" x14ac:dyDescent="0.15">
      <c r="AF40185" s="2"/>
      <c r="AG40185" s="2"/>
      <c r="AH40185" s="2"/>
      <c r="AJ40185" s="2"/>
      <c r="AK40185" s="2"/>
    </row>
    <row r="40186" spans="32:37" ht="13.5" customHeight="1" x14ac:dyDescent="0.15">
      <c r="AF40186" s="2"/>
      <c r="AG40186" s="2"/>
      <c r="AH40186" s="2"/>
      <c r="AJ40186" s="2"/>
      <c r="AK40186" s="2"/>
    </row>
    <row r="40187" spans="32:37" ht="13.5" customHeight="1" x14ac:dyDescent="0.15">
      <c r="AF40187" s="2"/>
      <c r="AG40187" s="2"/>
      <c r="AH40187" s="2"/>
      <c r="AJ40187" s="2"/>
      <c r="AK40187" s="2"/>
    </row>
    <row r="40188" spans="32:37" ht="13.5" customHeight="1" x14ac:dyDescent="0.15">
      <c r="AF40188" s="2"/>
      <c r="AG40188" s="2"/>
      <c r="AH40188" s="2"/>
      <c r="AJ40188" s="2"/>
      <c r="AK40188" s="2"/>
    </row>
    <row r="40189" spans="32:37" ht="13.5" customHeight="1" x14ac:dyDescent="0.15">
      <c r="AF40189" s="2"/>
      <c r="AG40189" s="2"/>
      <c r="AH40189" s="2"/>
      <c r="AJ40189" s="2"/>
      <c r="AK40189" s="2"/>
    </row>
    <row r="40190" spans="32:37" ht="13.5" customHeight="1" x14ac:dyDescent="0.15">
      <c r="AF40190" s="2"/>
      <c r="AG40190" s="2"/>
      <c r="AH40190" s="2"/>
      <c r="AJ40190" s="2"/>
      <c r="AK40190" s="2"/>
    </row>
    <row r="40191" spans="32:37" ht="13.5" customHeight="1" x14ac:dyDescent="0.15">
      <c r="AF40191" s="2"/>
      <c r="AG40191" s="2"/>
      <c r="AH40191" s="2"/>
      <c r="AJ40191" s="2"/>
      <c r="AK40191" s="2"/>
    </row>
    <row r="40192" spans="32:37" ht="13.5" customHeight="1" x14ac:dyDescent="0.15">
      <c r="AF40192" s="2"/>
      <c r="AG40192" s="2"/>
      <c r="AH40192" s="2"/>
      <c r="AJ40192" s="2"/>
      <c r="AK40192" s="2"/>
    </row>
    <row r="40193" spans="32:37" ht="13.5" customHeight="1" x14ac:dyDescent="0.15">
      <c r="AF40193" s="2"/>
      <c r="AG40193" s="2"/>
      <c r="AH40193" s="2"/>
      <c r="AJ40193" s="2"/>
      <c r="AK40193" s="2"/>
    </row>
    <row r="40194" spans="32:37" ht="13.5" customHeight="1" x14ac:dyDescent="0.15">
      <c r="AF40194" s="2"/>
      <c r="AG40194" s="2"/>
      <c r="AH40194" s="2"/>
      <c r="AJ40194" s="2"/>
      <c r="AK40194" s="2"/>
    </row>
    <row r="40195" spans="32:37" ht="13.5" customHeight="1" x14ac:dyDescent="0.15">
      <c r="AF40195" s="2"/>
      <c r="AG40195" s="2"/>
      <c r="AH40195" s="2"/>
      <c r="AJ40195" s="2"/>
      <c r="AK40195" s="2"/>
    </row>
    <row r="40196" spans="32:37" ht="13.5" customHeight="1" x14ac:dyDescent="0.15">
      <c r="AF40196" s="2"/>
      <c r="AG40196" s="2"/>
      <c r="AH40196" s="2"/>
      <c r="AJ40196" s="2"/>
      <c r="AK40196" s="2"/>
    </row>
    <row r="40197" spans="32:37" ht="13.5" customHeight="1" x14ac:dyDescent="0.15">
      <c r="AF40197" s="2"/>
      <c r="AG40197" s="2"/>
      <c r="AH40197" s="2"/>
      <c r="AJ40197" s="2"/>
      <c r="AK40197" s="2"/>
    </row>
    <row r="40198" spans="32:37" ht="13.5" customHeight="1" x14ac:dyDescent="0.15">
      <c r="AF40198" s="2"/>
      <c r="AG40198" s="2"/>
      <c r="AH40198" s="2"/>
      <c r="AJ40198" s="2"/>
      <c r="AK40198" s="2"/>
    </row>
    <row r="40199" spans="32:37" ht="13.5" customHeight="1" x14ac:dyDescent="0.15">
      <c r="AF40199" s="2"/>
      <c r="AG40199" s="2"/>
      <c r="AH40199" s="2"/>
      <c r="AJ40199" s="2"/>
      <c r="AK40199" s="2"/>
    </row>
    <row r="40200" spans="32:37" ht="13.5" customHeight="1" x14ac:dyDescent="0.15">
      <c r="AF40200" s="2"/>
      <c r="AG40200" s="2"/>
      <c r="AH40200" s="2"/>
      <c r="AJ40200" s="2"/>
      <c r="AK40200" s="2"/>
    </row>
    <row r="40201" spans="32:37" ht="13.5" customHeight="1" x14ac:dyDescent="0.15">
      <c r="AF40201" s="2"/>
      <c r="AG40201" s="2"/>
      <c r="AH40201" s="2"/>
      <c r="AJ40201" s="2"/>
      <c r="AK40201" s="2"/>
    </row>
    <row r="40202" spans="32:37" ht="13.5" customHeight="1" x14ac:dyDescent="0.15">
      <c r="AF40202" s="2"/>
      <c r="AG40202" s="2"/>
      <c r="AH40202" s="2"/>
      <c r="AJ40202" s="2"/>
      <c r="AK40202" s="2"/>
    </row>
    <row r="40203" spans="32:37" ht="13.5" customHeight="1" x14ac:dyDescent="0.15">
      <c r="AF40203" s="2"/>
      <c r="AG40203" s="2"/>
      <c r="AH40203" s="2"/>
      <c r="AJ40203" s="2"/>
      <c r="AK40203" s="2"/>
    </row>
    <row r="40204" spans="32:37" ht="13.5" customHeight="1" x14ac:dyDescent="0.15">
      <c r="AF40204" s="2"/>
      <c r="AG40204" s="2"/>
      <c r="AH40204" s="2"/>
      <c r="AJ40204" s="2"/>
      <c r="AK40204" s="2"/>
    </row>
    <row r="40205" spans="32:37" ht="13.5" customHeight="1" x14ac:dyDescent="0.15">
      <c r="AF40205" s="2"/>
      <c r="AG40205" s="2"/>
      <c r="AH40205" s="2"/>
      <c r="AJ40205" s="2"/>
      <c r="AK40205" s="2"/>
    </row>
    <row r="40206" spans="32:37" ht="13.5" customHeight="1" x14ac:dyDescent="0.15">
      <c r="AF40206" s="2"/>
      <c r="AG40206" s="2"/>
      <c r="AH40206" s="2"/>
      <c r="AJ40206" s="2"/>
      <c r="AK40206" s="2"/>
    </row>
    <row r="40207" spans="32:37" ht="13.5" customHeight="1" x14ac:dyDescent="0.15">
      <c r="AF40207" s="2"/>
      <c r="AG40207" s="2"/>
      <c r="AH40207" s="2"/>
      <c r="AJ40207" s="2"/>
      <c r="AK40207" s="2"/>
    </row>
    <row r="40208" spans="32:37" ht="13.5" customHeight="1" x14ac:dyDescent="0.15">
      <c r="AF40208" s="2"/>
      <c r="AG40208" s="2"/>
      <c r="AH40208" s="2"/>
      <c r="AJ40208" s="2"/>
      <c r="AK40208" s="2"/>
    </row>
    <row r="40209" spans="32:37" ht="13.5" customHeight="1" x14ac:dyDescent="0.15">
      <c r="AF40209" s="2"/>
      <c r="AG40209" s="2"/>
      <c r="AH40209" s="2"/>
      <c r="AJ40209" s="2"/>
      <c r="AK40209" s="2"/>
    </row>
    <row r="40210" spans="32:37" ht="13.5" customHeight="1" x14ac:dyDescent="0.15">
      <c r="AF40210" s="2"/>
      <c r="AG40210" s="2"/>
      <c r="AH40210" s="2"/>
      <c r="AJ40210" s="2"/>
      <c r="AK40210" s="2"/>
    </row>
    <row r="40211" spans="32:37" ht="13.5" customHeight="1" x14ac:dyDescent="0.15">
      <c r="AF40211" s="2"/>
      <c r="AG40211" s="2"/>
      <c r="AH40211" s="2"/>
      <c r="AJ40211" s="2"/>
      <c r="AK40211" s="2"/>
    </row>
    <row r="40212" spans="32:37" ht="13.5" customHeight="1" x14ac:dyDescent="0.15">
      <c r="AF40212" s="2"/>
      <c r="AG40212" s="2"/>
      <c r="AH40212" s="2"/>
      <c r="AJ40212" s="2"/>
      <c r="AK40212" s="2"/>
    </row>
    <row r="40213" spans="32:37" ht="13.5" customHeight="1" x14ac:dyDescent="0.15">
      <c r="AF40213" s="2"/>
      <c r="AG40213" s="2"/>
      <c r="AH40213" s="2"/>
      <c r="AJ40213" s="2"/>
      <c r="AK40213" s="2"/>
    </row>
    <row r="40214" spans="32:37" ht="13.5" customHeight="1" x14ac:dyDescent="0.15">
      <c r="AF40214" s="2"/>
      <c r="AG40214" s="2"/>
      <c r="AH40214" s="2"/>
      <c r="AJ40214" s="2"/>
      <c r="AK40214" s="2"/>
    </row>
    <row r="40215" spans="32:37" ht="13.5" customHeight="1" x14ac:dyDescent="0.15">
      <c r="AF40215" s="2"/>
      <c r="AG40215" s="2"/>
      <c r="AH40215" s="2"/>
      <c r="AJ40215" s="2"/>
      <c r="AK40215" s="2"/>
    </row>
    <row r="40216" spans="32:37" ht="13.5" customHeight="1" x14ac:dyDescent="0.15">
      <c r="AF40216" s="2"/>
      <c r="AG40216" s="2"/>
      <c r="AH40216" s="2"/>
      <c r="AJ40216" s="2"/>
      <c r="AK40216" s="2"/>
    </row>
    <row r="40217" spans="32:37" ht="13.5" customHeight="1" x14ac:dyDescent="0.15">
      <c r="AF40217" s="2"/>
      <c r="AG40217" s="2"/>
      <c r="AH40217" s="2"/>
      <c r="AJ40217" s="2"/>
      <c r="AK40217" s="2"/>
    </row>
    <row r="40218" spans="32:37" ht="13.5" customHeight="1" x14ac:dyDescent="0.15">
      <c r="AF40218" s="2"/>
      <c r="AG40218" s="2"/>
      <c r="AH40218" s="2"/>
      <c r="AJ40218" s="2"/>
      <c r="AK40218" s="2"/>
    </row>
    <row r="40219" spans="32:37" ht="13.5" customHeight="1" x14ac:dyDescent="0.15">
      <c r="AF40219" s="2"/>
      <c r="AG40219" s="2"/>
      <c r="AH40219" s="2"/>
      <c r="AJ40219" s="2"/>
      <c r="AK40219" s="2"/>
    </row>
    <row r="40220" spans="32:37" ht="13.5" customHeight="1" x14ac:dyDescent="0.15">
      <c r="AF40220" s="2"/>
      <c r="AG40220" s="2"/>
      <c r="AH40220" s="2"/>
      <c r="AJ40220" s="2"/>
      <c r="AK40220" s="2"/>
    </row>
    <row r="40221" spans="32:37" ht="13.5" customHeight="1" x14ac:dyDescent="0.15">
      <c r="AF40221" s="2"/>
      <c r="AG40221" s="2"/>
      <c r="AH40221" s="2"/>
      <c r="AJ40221" s="2"/>
      <c r="AK40221" s="2"/>
    </row>
    <row r="40222" spans="32:37" ht="13.5" customHeight="1" x14ac:dyDescent="0.15">
      <c r="AF40222" s="2"/>
      <c r="AG40222" s="2"/>
      <c r="AH40222" s="2"/>
      <c r="AJ40222" s="2"/>
      <c r="AK40222" s="2"/>
    </row>
    <row r="40223" spans="32:37" ht="13.5" customHeight="1" x14ac:dyDescent="0.15">
      <c r="AF40223" s="2"/>
      <c r="AG40223" s="2"/>
      <c r="AH40223" s="2"/>
      <c r="AJ40223" s="2"/>
      <c r="AK40223" s="2"/>
    </row>
    <row r="40224" spans="32:37" ht="13.5" customHeight="1" x14ac:dyDescent="0.15">
      <c r="AF40224" s="2"/>
      <c r="AG40224" s="2"/>
      <c r="AH40224" s="2"/>
      <c r="AJ40224" s="2"/>
      <c r="AK40224" s="2"/>
    </row>
    <row r="40225" spans="32:37" ht="13.5" customHeight="1" x14ac:dyDescent="0.15">
      <c r="AF40225" s="2"/>
      <c r="AG40225" s="2"/>
      <c r="AH40225" s="2"/>
      <c r="AJ40225" s="2"/>
      <c r="AK40225" s="2"/>
    </row>
    <row r="40226" spans="32:37" ht="13.5" customHeight="1" x14ac:dyDescent="0.15">
      <c r="AF40226" s="2"/>
      <c r="AG40226" s="2"/>
      <c r="AH40226" s="2"/>
      <c r="AJ40226" s="2"/>
      <c r="AK40226" s="2"/>
    </row>
    <row r="40227" spans="32:37" ht="13.5" customHeight="1" x14ac:dyDescent="0.15">
      <c r="AF40227" s="2"/>
      <c r="AG40227" s="2"/>
      <c r="AH40227" s="2"/>
      <c r="AJ40227" s="2"/>
      <c r="AK40227" s="2"/>
    </row>
    <row r="40228" spans="32:37" ht="13.5" customHeight="1" x14ac:dyDescent="0.15">
      <c r="AF40228" s="2"/>
      <c r="AG40228" s="2"/>
      <c r="AH40228" s="2"/>
      <c r="AJ40228" s="2"/>
      <c r="AK40228" s="2"/>
    </row>
    <row r="40229" spans="32:37" ht="13.5" customHeight="1" x14ac:dyDescent="0.15">
      <c r="AF40229" s="2"/>
      <c r="AG40229" s="2"/>
      <c r="AH40229" s="2"/>
      <c r="AJ40229" s="2"/>
      <c r="AK40229" s="2"/>
    </row>
    <row r="40230" spans="32:37" ht="13.5" customHeight="1" x14ac:dyDescent="0.15">
      <c r="AF40230" s="2"/>
      <c r="AG40230" s="2"/>
      <c r="AH40230" s="2"/>
      <c r="AJ40230" s="2"/>
      <c r="AK40230" s="2"/>
    </row>
    <row r="40231" spans="32:37" ht="13.5" customHeight="1" x14ac:dyDescent="0.15">
      <c r="AF40231" s="2"/>
      <c r="AG40231" s="2"/>
      <c r="AH40231" s="2"/>
      <c r="AJ40231" s="2"/>
      <c r="AK40231" s="2"/>
    </row>
    <row r="40232" spans="32:37" ht="13.5" customHeight="1" x14ac:dyDescent="0.15">
      <c r="AF40232" s="2"/>
      <c r="AG40232" s="2"/>
      <c r="AH40232" s="2"/>
      <c r="AJ40232" s="2"/>
      <c r="AK40232" s="2"/>
    </row>
    <row r="40233" spans="32:37" ht="13.5" customHeight="1" x14ac:dyDescent="0.15">
      <c r="AF40233" s="2"/>
      <c r="AG40233" s="2"/>
      <c r="AH40233" s="2"/>
      <c r="AJ40233" s="2"/>
      <c r="AK40233" s="2"/>
    </row>
    <row r="40234" spans="32:37" ht="13.5" customHeight="1" x14ac:dyDescent="0.15">
      <c r="AF40234" s="2"/>
      <c r="AG40234" s="2"/>
      <c r="AH40234" s="2"/>
      <c r="AJ40234" s="2"/>
      <c r="AK40234" s="2"/>
    </row>
    <row r="40235" spans="32:37" ht="13.5" customHeight="1" x14ac:dyDescent="0.15">
      <c r="AF40235" s="2"/>
      <c r="AG40235" s="2"/>
      <c r="AH40235" s="2"/>
      <c r="AJ40235" s="2"/>
      <c r="AK40235" s="2"/>
    </row>
    <row r="40236" spans="32:37" ht="13.5" customHeight="1" x14ac:dyDescent="0.15">
      <c r="AF40236" s="2"/>
      <c r="AG40236" s="2"/>
      <c r="AH40236" s="2"/>
      <c r="AJ40236" s="2"/>
      <c r="AK40236" s="2"/>
    </row>
    <row r="40237" spans="32:37" ht="13.5" customHeight="1" x14ac:dyDescent="0.15">
      <c r="AF40237" s="2"/>
      <c r="AG40237" s="2"/>
      <c r="AH40237" s="2"/>
      <c r="AJ40237" s="2"/>
      <c r="AK40237" s="2"/>
    </row>
    <row r="40238" spans="32:37" ht="13.5" customHeight="1" x14ac:dyDescent="0.15">
      <c r="AF40238" s="2"/>
      <c r="AG40238" s="2"/>
      <c r="AH40238" s="2"/>
      <c r="AJ40238" s="2"/>
      <c r="AK40238" s="2"/>
    </row>
    <row r="40239" spans="32:37" ht="13.5" customHeight="1" x14ac:dyDescent="0.15">
      <c r="AF40239" s="2"/>
      <c r="AG40239" s="2"/>
      <c r="AH40239" s="2"/>
      <c r="AJ40239" s="2"/>
      <c r="AK40239" s="2"/>
    </row>
    <row r="40240" spans="32:37" ht="13.5" customHeight="1" x14ac:dyDescent="0.15">
      <c r="AF40240" s="2"/>
      <c r="AG40240" s="2"/>
      <c r="AH40240" s="2"/>
      <c r="AJ40240" s="2"/>
      <c r="AK40240" s="2"/>
    </row>
    <row r="40241" spans="32:37" ht="13.5" customHeight="1" x14ac:dyDescent="0.15">
      <c r="AF40241" s="2"/>
      <c r="AG40241" s="2"/>
      <c r="AH40241" s="2"/>
      <c r="AJ40241" s="2"/>
      <c r="AK40241" s="2"/>
    </row>
    <row r="40242" spans="32:37" ht="13.5" customHeight="1" x14ac:dyDescent="0.15">
      <c r="AF40242" s="2"/>
      <c r="AG40242" s="2"/>
      <c r="AH40242" s="2"/>
      <c r="AJ40242" s="2"/>
      <c r="AK40242" s="2"/>
    </row>
    <row r="40243" spans="32:37" ht="13.5" customHeight="1" x14ac:dyDescent="0.15">
      <c r="AF40243" s="2"/>
      <c r="AG40243" s="2"/>
      <c r="AH40243" s="2"/>
      <c r="AJ40243" s="2"/>
      <c r="AK40243" s="2"/>
    </row>
    <row r="40244" spans="32:37" ht="13.5" customHeight="1" x14ac:dyDescent="0.15">
      <c r="AF40244" s="2"/>
      <c r="AG40244" s="2"/>
      <c r="AH40244" s="2"/>
      <c r="AJ40244" s="2"/>
      <c r="AK40244" s="2"/>
    </row>
    <row r="40245" spans="32:37" ht="13.5" customHeight="1" x14ac:dyDescent="0.15">
      <c r="AF40245" s="2"/>
      <c r="AG40245" s="2"/>
      <c r="AH40245" s="2"/>
      <c r="AJ40245" s="2"/>
      <c r="AK40245" s="2"/>
    </row>
    <row r="40246" spans="32:37" ht="13.5" customHeight="1" x14ac:dyDescent="0.15">
      <c r="AF40246" s="2"/>
      <c r="AG40246" s="2"/>
      <c r="AH40246" s="2"/>
      <c r="AJ40246" s="2"/>
      <c r="AK40246" s="2"/>
    </row>
    <row r="40247" spans="32:37" ht="13.5" customHeight="1" x14ac:dyDescent="0.15">
      <c r="AF40247" s="2"/>
      <c r="AG40247" s="2"/>
      <c r="AH40247" s="2"/>
      <c r="AJ40247" s="2"/>
      <c r="AK40247" s="2"/>
    </row>
    <row r="40248" spans="32:37" ht="13.5" customHeight="1" x14ac:dyDescent="0.15">
      <c r="AF40248" s="2"/>
      <c r="AG40248" s="2"/>
      <c r="AH40248" s="2"/>
      <c r="AJ40248" s="2"/>
      <c r="AK40248" s="2"/>
    </row>
    <row r="40249" spans="32:37" ht="13.5" customHeight="1" x14ac:dyDescent="0.15">
      <c r="AF40249" s="2"/>
      <c r="AG40249" s="2"/>
      <c r="AH40249" s="2"/>
      <c r="AJ40249" s="2"/>
      <c r="AK40249" s="2"/>
    </row>
    <row r="40250" spans="32:37" ht="13.5" customHeight="1" x14ac:dyDescent="0.15">
      <c r="AF40250" s="2"/>
      <c r="AG40250" s="2"/>
      <c r="AH40250" s="2"/>
      <c r="AJ40250" s="2"/>
      <c r="AK40250" s="2"/>
    </row>
    <row r="40251" spans="32:37" ht="13.5" customHeight="1" x14ac:dyDescent="0.15">
      <c r="AF40251" s="2"/>
      <c r="AG40251" s="2"/>
      <c r="AH40251" s="2"/>
      <c r="AJ40251" s="2"/>
      <c r="AK40251" s="2"/>
    </row>
    <row r="40252" spans="32:37" ht="13.5" customHeight="1" x14ac:dyDescent="0.15">
      <c r="AF40252" s="2"/>
      <c r="AG40252" s="2"/>
      <c r="AH40252" s="2"/>
      <c r="AJ40252" s="2"/>
      <c r="AK40252" s="2"/>
    </row>
    <row r="40253" spans="32:37" ht="13.5" customHeight="1" x14ac:dyDescent="0.15">
      <c r="AF40253" s="2"/>
      <c r="AG40253" s="2"/>
      <c r="AH40253" s="2"/>
      <c r="AJ40253" s="2"/>
      <c r="AK40253" s="2"/>
    </row>
    <row r="40254" spans="32:37" ht="13.5" customHeight="1" x14ac:dyDescent="0.15">
      <c r="AF40254" s="2"/>
      <c r="AG40254" s="2"/>
      <c r="AH40254" s="2"/>
      <c r="AJ40254" s="2"/>
      <c r="AK40254" s="2"/>
    </row>
    <row r="40255" spans="32:37" ht="13.5" customHeight="1" x14ac:dyDescent="0.15">
      <c r="AF40255" s="2"/>
      <c r="AG40255" s="2"/>
      <c r="AH40255" s="2"/>
      <c r="AJ40255" s="2"/>
      <c r="AK40255" s="2"/>
    </row>
    <row r="40256" spans="32:37" ht="13.5" customHeight="1" x14ac:dyDescent="0.15">
      <c r="AF40256" s="2"/>
      <c r="AG40256" s="2"/>
      <c r="AH40256" s="2"/>
      <c r="AJ40256" s="2"/>
      <c r="AK40256" s="2"/>
    </row>
    <row r="40257" spans="32:37" ht="13.5" customHeight="1" x14ac:dyDescent="0.15">
      <c r="AF40257" s="2"/>
      <c r="AG40257" s="2"/>
      <c r="AH40257" s="2"/>
      <c r="AJ40257" s="2"/>
      <c r="AK40257" s="2"/>
    </row>
    <row r="40258" spans="32:37" ht="13.5" customHeight="1" x14ac:dyDescent="0.15">
      <c r="AF40258" s="2"/>
      <c r="AG40258" s="2"/>
      <c r="AH40258" s="2"/>
      <c r="AJ40258" s="2"/>
      <c r="AK40258" s="2"/>
    </row>
    <row r="40259" spans="32:37" ht="13.5" customHeight="1" x14ac:dyDescent="0.15">
      <c r="AF40259" s="2"/>
      <c r="AG40259" s="2"/>
      <c r="AH40259" s="2"/>
      <c r="AJ40259" s="2"/>
      <c r="AK40259" s="2"/>
    </row>
    <row r="40260" spans="32:37" ht="13.5" customHeight="1" x14ac:dyDescent="0.15">
      <c r="AF40260" s="2"/>
      <c r="AG40260" s="2"/>
      <c r="AH40260" s="2"/>
      <c r="AJ40260" s="2"/>
      <c r="AK40260" s="2"/>
    </row>
    <row r="40261" spans="32:37" ht="13.5" customHeight="1" x14ac:dyDescent="0.15">
      <c r="AF40261" s="2"/>
      <c r="AG40261" s="2"/>
      <c r="AH40261" s="2"/>
      <c r="AJ40261" s="2"/>
      <c r="AK40261" s="2"/>
    </row>
    <row r="40262" spans="32:37" ht="13.5" customHeight="1" x14ac:dyDescent="0.15">
      <c r="AF40262" s="2"/>
      <c r="AG40262" s="2"/>
      <c r="AH40262" s="2"/>
      <c r="AJ40262" s="2"/>
      <c r="AK40262" s="2"/>
    </row>
    <row r="40263" spans="32:37" ht="13.5" customHeight="1" x14ac:dyDescent="0.15">
      <c r="AF40263" s="2"/>
      <c r="AG40263" s="2"/>
      <c r="AH40263" s="2"/>
      <c r="AJ40263" s="2"/>
      <c r="AK40263" s="2"/>
    </row>
    <row r="40264" spans="32:37" ht="13.5" customHeight="1" x14ac:dyDescent="0.15">
      <c r="AF40264" s="2"/>
      <c r="AG40264" s="2"/>
      <c r="AH40264" s="2"/>
      <c r="AJ40264" s="2"/>
      <c r="AK40264" s="2"/>
    </row>
    <row r="40265" spans="32:37" ht="13.5" customHeight="1" x14ac:dyDescent="0.15">
      <c r="AF40265" s="2"/>
      <c r="AG40265" s="2"/>
      <c r="AH40265" s="2"/>
      <c r="AJ40265" s="2"/>
      <c r="AK40265" s="2"/>
    </row>
    <row r="40266" spans="32:37" ht="13.5" customHeight="1" x14ac:dyDescent="0.15">
      <c r="AF40266" s="2"/>
      <c r="AG40266" s="2"/>
      <c r="AH40266" s="2"/>
      <c r="AJ40266" s="2"/>
      <c r="AK40266" s="2"/>
    </row>
    <row r="40267" spans="32:37" ht="13.5" customHeight="1" x14ac:dyDescent="0.15">
      <c r="AF40267" s="2"/>
      <c r="AG40267" s="2"/>
      <c r="AH40267" s="2"/>
      <c r="AJ40267" s="2"/>
      <c r="AK40267" s="2"/>
    </row>
    <row r="40268" spans="32:37" ht="13.5" customHeight="1" x14ac:dyDescent="0.15">
      <c r="AF40268" s="2"/>
      <c r="AG40268" s="2"/>
      <c r="AH40268" s="2"/>
      <c r="AJ40268" s="2"/>
      <c r="AK40268" s="2"/>
    </row>
    <row r="40269" spans="32:37" ht="13.5" customHeight="1" x14ac:dyDescent="0.15">
      <c r="AF40269" s="2"/>
      <c r="AG40269" s="2"/>
      <c r="AH40269" s="2"/>
      <c r="AJ40269" s="2"/>
      <c r="AK40269" s="2"/>
    </row>
    <row r="40270" spans="32:37" ht="13.5" customHeight="1" x14ac:dyDescent="0.15">
      <c r="AF40270" s="2"/>
      <c r="AG40270" s="2"/>
      <c r="AH40270" s="2"/>
      <c r="AJ40270" s="2"/>
      <c r="AK40270" s="2"/>
    </row>
    <row r="40271" spans="32:37" ht="13.5" customHeight="1" x14ac:dyDescent="0.15">
      <c r="AF40271" s="2"/>
      <c r="AG40271" s="2"/>
      <c r="AH40271" s="2"/>
      <c r="AJ40271" s="2"/>
      <c r="AK40271" s="2"/>
    </row>
    <row r="40272" spans="32:37" ht="13.5" customHeight="1" x14ac:dyDescent="0.15">
      <c r="AF40272" s="2"/>
      <c r="AG40272" s="2"/>
      <c r="AH40272" s="2"/>
      <c r="AJ40272" s="2"/>
      <c r="AK40272" s="2"/>
    </row>
    <row r="40273" spans="32:37" ht="13.5" customHeight="1" x14ac:dyDescent="0.15">
      <c r="AF40273" s="2"/>
      <c r="AG40273" s="2"/>
      <c r="AH40273" s="2"/>
      <c r="AJ40273" s="2"/>
      <c r="AK40273" s="2"/>
    </row>
    <row r="40274" spans="32:37" ht="13.5" customHeight="1" x14ac:dyDescent="0.15">
      <c r="AF40274" s="2"/>
      <c r="AG40274" s="2"/>
      <c r="AH40274" s="2"/>
      <c r="AJ40274" s="2"/>
      <c r="AK40274" s="2"/>
    </row>
    <row r="40275" spans="32:37" ht="13.5" customHeight="1" x14ac:dyDescent="0.15">
      <c r="AF40275" s="2"/>
      <c r="AG40275" s="2"/>
      <c r="AH40275" s="2"/>
      <c r="AJ40275" s="2"/>
      <c r="AK40275" s="2"/>
    </row>
    <row r="40276" spans="32:37" ht="13.5" customHeight="1" x14ac:dyDescent="0.15">
      <c r="AF40276" s="2"/>
      <c r="AG40276" s="2"/>
      <c r="AH40276" s="2"/>
      <c r="AJ40276" s="2"/>
      <c r="AK40276" s="2"/>
    </row>
    <row r="40277" spans="32:37" ht="13.5" customHeight="1" x14ac:dyDescent="0.15">
      <c r="AF40277" s="2"/>
      <c r="AG40277" s="2"/>
      <c r="AH40277" s="2"/>
      <c r="AJ40277" s="2"/>
      <c r="AK40277" s="2"/>
    </row>
    <row r="40278" spans="32:37" ht="13.5" customHeight="1" x14ac:dyDescent="0.15">
      <c r="AF40278" s="2"/>
      <c r="AG40278" s="2"/>
      <c r="AH40278" s="2"/>
      <c r="AJ40278" s="2"/>
      <c r="AK40278" s="2"/>
    </row>
    <row r="40279" spans="32:37" ht="13.5" customHeight="1" x14ac:dyDescent="0.15">
      <c r="AF40279" s="2"/>
      <c r="AG40279" s="2"/>
      <c r="AH40279" s="2"/>
      <c r="AJ40279" s="2"/>
      <c r="AK40279" s="2"/>
    </row>
    <row r="40280" spans="32:37" ht="13.5" customHeight="1" x14ac:dyDescent="0.15">
      <c r="AF40280" s="2"/>
      <c r="AG40280" s="2"/>
      <c r="AH40280" s="2"/>
      <c r="AJ40280" s="2"/>
      <c r="AK40280" s="2"/>
    </row>
    <row r="40281" spans="32:37" ht="13.5" customHeight="1" x14ac:dyDescent="0.15">
      <c r="AF40281" s="2"/>
      <c r="AG40281" s="2"/>
      <c r="AH40281" s="2"/>
      <c r="AJ40281" s="2"/>
      <c r="AK40281" s="2"/>
    </row>
    <row r="40282" spans="32:37" ht="13.5" customHeight="1" x14ac:dyDescent="0.15">
      <c r="AF40282" s="2"/>
      <c r="AG40282" s="2"/>
      <c r="AH40282" s="2"/>
      <c r="AJ40282" s="2"/>
      <c r="AK40282" s="2"/>
    </row>
    <row r="40283" spans="32:37" ht="13.5" customHeight="1" x14ac:dyDescent="0.15">
      <c r="AF40283" s="2"/>
      <c r="AG40283" s="2"/>
      <c r="AH40283" s="2"/>
      <c r="AJ40283" s="2"/>
      <c r="AK40283" s="2"/>
    </row>
    <row r="40284" spans="32:37" ht="13.5" customHeight="1" x14ac:dyDescent="0.15">
      <c r="AF40284" s="2"/>
      <c r="AG40284" s="2"/>
      <c r="AH40284" s="2"/>
      <c r="AJ40284" s="2"/>
      <c r="AK40284" s="2"/>
    </row>
    <row r="40285" spans="32:37" ht="13.5" customHeight="1" x14ac:dyDescent="0.15">
      <c r="AF40285" s="2"/>
      <c r="AG40285" s="2"/>
      <c r="AH40285" s="2"/>
      <c r="AJ40285" s="2"/>
      <c r="AK40285" s="2"/>
    </row>
    <row r="40286" spans="32:37" ht="13.5" customHeight="1" x14ac:dyDescent="0.15">
      <c r="AF40286" s="2"/>
      <c r="AG40286" s="2"/>
      <c r="AH40286" s="2"/>
      <c r="AJ40286" s="2"/>
      <c r="AK40286" s="2"/>
    </row>
    <row r="40287" spans="32:37" ht="13.5" customHeight="1" x14ac:dyDescent="0.15">
      <c r="AF40287" s="2"/>
      <c r="AG40287" s="2"/>
      <c r="AH40287" s="2"/>
      <c r="AJ40287" s="2"/>
      <c r="AK40287" s="2"/>
    </row>
    <row r="40288" spans="32:37" ht="13.5" customHeight="1" x14ac:dyDescent="0.15">
      <c r="AF40288" s="2"/>
      <c r="AG40288" s="2"/>
      <c r="AH40288" s="2"/>
      <c r="AJ40288" s="2"/>
      <c r="AK40288" s="2"/>
    </row>
    <row r="40289" spans="32:37" ht="13.5" customHeight="1" x14ac:dyDescent="0.15">
      <c r="AF40289" s="2"/>
      <c r="AG40289" s="2"/>
      <c r="AH40289" s="2"/>
      <c r="AJ40289" s="2"/>
      <c r="AK40289" s="2"/>
    </row>
    <row r="40290" spans="32:37" ht="13.5" customHeight="1" x14ac:dyDescent="0.15">
      <c r="AF40290" s="2"/>
      <c r="AG40290" s="2"/>
      <c r="AH40290" s="2"/>
      <c r="AJ40290" s="2"/>
      <c r="AK40290" s="2"/>
    </row>
    <row r="40291" spans="32:37" ht="13.5" customHeight="1" x14ac:dyDescent="0.15">
      <c r="AF40291" s="2"/>
      <c r="AG40291" s="2"/>
      <c r="AH40291" s="2"/>
      <c r="AJ40291" s="2"/>
      <c r="AK40291" s="2"/>
    </row>
    <row r="40292" spans="32:37" ht="13.5" customHeight="1" x14ac:dyDescent="0.15">
      <c r="AF40292" s="2"/>
      <c r="AG40292" s="2"/>
      <c r="AH40292" s="2"/>
      <c r="AJ40292" s="2"/>
      <c r="AK40292" s="2"/>
    </row>
    <row r="40293" spans="32:37" ht="13.5" customHeight="1" x14ac:dyDescent="0.15">
      <c r="AF40293" s="2"/>
      <c r="AG40293" s="2"/>
      <c r="AH40293" s="2"/>
      <c r="AJ40293" s="2"/>
      <c r="AK40293" s="2"/>
    </row>
    <row r="40294" spans="32:37" ht="13.5" customHeight="1" x14ac:dyDescent="0.15">
      <c r="AF40294" s="2"/>
      <c r="AG40294" s="2"/>
      <c r="AH40294" s="2"/>
      <c r="AJ40294" s="2"/>
      <c r="AK40294" s="2"/>
    </row>
    <row r="40295" spans="32:37" ht="13.5" customHeight="1" x14ac:dyDescent="0.15">
      <c r="AF40295" s="2"/>
      <c r="AG40295" s="2"/>
      <c r="AH40295" s="2"/>
      <c r="AJ40295" s="2"/>
      <c r="AK40295" s="2"/>
    </row>
    <row r="40296" spans="32:37" ht="13.5" customHeight="1" x14ac:dyDescent="0.15">
      <c r="AF40296" s="2"/>
      <c r="AG40296" s="2"/>
      <c r="AH40296" s="2"/>
      <c r="AJ40296" s="2"/>
      <c r="AK40296" s="2"/>
    </row>
    <row r="40297" spans="32:37" ht="13.5" customHeight="1" x14ac:dyDescent="0.15">
      <c r="AF40297" s="2"/>
      <c r="AG40297" s="2"/>
      <c r="AH40297" s="2"/>
      <c r="AJ40297" s="2"/>
      <c r="AK40297" s="2"/>
    </row>
    <row r="40298" spans="32:37" ht="13.5" customHeight="1" x14ac:dyDescent="0.15">
      <c r="AF40298" s="2"/>
      <c r="AG40298" s="2"/>
      <c r="AH40298" s="2"/>
      <c r="AJ40298" s="2"/>
      <c r="AK40298" s="2"/>
    </row>
    <row r="40299" spans="32:37" ht="13.5" customHeight="1" x14ac:dyDescent="0.15">
      <c r="AF40299" s="2"/>
      <c r="AG40299" s="2"/>
      <c r="AH40299" s="2"/>
      <c r="AJ40299" s="2"/>
      <c r="AK40299" s="2"/>
    </row>
    <row r="40300" spans="32:37" ht="13.5" customHeight="1" x14ac:dyDescent="0.15">
      <c r="AF40300" s="2"/>
      <c r="AG40300" s="2"/>
      <c r="AH40300" s="2"/>
      <c r="AJ40300" s="2"/>
      <c r="AK40300" s="2"/>
    </row>
    <row r="40301" spans="32:37" ht="13.5" customHeight="1" x14ac:dyDescent="0.15">
      <c r="AF40301" s="2"/>
      <c r="AG40301" s="2"/>
      <c r="AH40301" s="2"/>
      <c r="AJ40301" s="2"/>
      <c r="AK40301" s="2"/>
    </row>
    <row r="40302" spans="32:37" ht="13.5" customHeight="1" x14ac:dyDescent="0.15">
      <c r="AF40302" s="2"/>
      <c r="AG40302" s="2"/>
      <c r="AH40302" s="2"/>
      <c r="AJ40302" s="2"/>
      <c r="AK40302" s="2"/>
    </row>
    <row r="40303" spans="32:37" ht="13.5" customHeight="1" x14ac:dyDescent="0.15">
      <c r="AF40303" s="2"/>
      <c r="AG40303" s="2"/>
      <c r="AH40303" s="2"/>
      <c r="AJ40303" s="2"/>
      <c r="AK40303" s="2"/>
    </row>
    <row r="40304" spans="32:37" ht="13.5" customHeight="1" x14ac:dyDescent="0.15">
      <c r="AF40304" s="2"/>
      <c r="AG40304" s="2"/>
      <c r="AH40304" s="2"/>
      <c r="AJ40304" s="2"/>
      <c r="AK40304" s="2"/>
    </row>
    <row r="40305" spans="32:37" ht="13.5" customHeight="1" x14ac:dyDescent="0.15">
      <c r="AF40305" s="2"/>
      <c r="AG40305" s="2"/>
      <c r="AH40305" s="2"/>
      <c r="AJ40305" s="2"/>
      <c r="AK40305" s="2"/>
    </row>
    <row r="40306" spans="32:37" ht="13.5" customHeight="1" x14ac:dyDescent="0.15">
      <c r="AF40306" s="2"/>
      <c r="AG40306" s="2"/>
      <c r="AH40306" s="2"/>
      <c r="AJ40306" s="2"/>
      <c r="AK40306" s="2"/>
    </row>
    <row r="40307" spans="32:37" ht="13.5" customHeight="1" x14ac:dyDescent="0.15">
      <c r="AF40307" s="2"/>
      <c r="AG40307" s="2"/>
      <c r="AH40307" s="2"/>
      <c r="AJ40307" s="2"/>
      <c r="AK40307" s="2"/>
    </row>
    <row r="40308" spans="32:37" ht="13.5" customHeight="1" x14ac:dyDescent="0.15">
      <c r="AF40308" s="2"/>
      <c r="AG40308" s="2"/>
      <c r="AH40308" s="2"/>
      <c r="AJ40308" s="2"/>
      <c r="AK40308" s="2"/>
    </row>
    <row r="40309" spans="32:37" ht="13.5" customHeight="1" x14ac:dyDescent="0.15">
      <c r="AF40309" s="2"/>
      <c r="AG40309" s="2"/>
      <c r="AH40309" s="2"/>
      <c r="AJ40309" s="2"/>
      <c r="AK40309" s="2"/>
    </row>
    <row r="40310" spans="32:37" ht="13.5" customHeight="1" x14ac:dyDescent="0.15">
      <c r="AF40310" s="2"/>
      <c r="AG40310" s="2"/>
      <c r="AH40310" s="2"/>
      <c r="AJ40310" s="2"/>
      <c r="AK40310" s="2"/>
    </row>
    <row r="40311" spans="32:37" ht="13.5" customHeight="1" x14ac:dyDescent="0.15">
      <c r="AF40311" s="2"/>
      <c r="AG40311" s="2"/>
      <c r="AH40311" s="2"/>
      <c r="AJ40311" s="2"/>
      <c r="AK40311" s="2"/>
    </row>
    <row r="40312" spans="32:37" ht="13.5" customHeight="1" x14ac:dyDescent="0.15">
      <c r="AF40312" s="2"/>
      <c r="AG40312" s="2"/>
      <c r="AH40312" s="2"/>
      <c r="AJ40312" s="2"/>
      <c r="AK40312" s="2"/>
    </row>
    <row r="40313" spans="32:37" ht="13.5" customHeight="1" x14ac:dyDescent="0.15">
      <c r="AF40313" s="2"/>
      <c r="AG40313" s="2"/>
      <c r="AH40313" s="2"/>
      <c r="AJ40313" s="2"/>
      <c r="AK40313" s="2"/>
    </row>
    <row r="40314" spans="32:37" ht="13.5" customHeight="1" x14ac:dyDescent="0.15">
      <c r="AF40314" s="2"/>
      <c r="AG40314" s="2"/>
      <c r="AH40314" s="2"/>
      <c r="AJ40314" s="2"/>
      <c r="AK40314" s="2"/>
    </row>
    <row r="40315" spans="32:37" ht="13.5" customHeight="1" x14ac:dyDescent="0.15">
      <c r="AF40315" s="2"/>
      <c r="AG40315" s="2"/>
      <c r="AH40315" s="2"/>
      <c r="AJ40315" s="2"/>
      <c r="AK40315" s="2"/>
    </row>
    <row r="40316" spans="32:37" ht="13.5" customHeight="1" x14ac:dyDescent="0.15">
      <c r="AF40316" s="2"/>
      <c r="AG40316" s="2"/>
      <c r="AH40316" s="2"/>
      <c r="AJ40316" s="2"/>
      <c r="AK40316" s="2"/>
    </row>
    <row r="40317" spans="32:37" ht="13.5" customHeight="1" x14ac:dyDescent="0.15">
      <c r="AF40317" s="2"/>
      <c r="AG40317" s="2"/>
      <c r="AH40317" s="2"/>
      <c r="AJ40317" s="2"/>
      <c r="AK40317" s="2"/>
    </row>
    <row r="40318" spans="32:37" ht="13.5" customHeight="1" x14ac:dyDescent="0.15">
      <c r="AF40318" s="2"/>
      <c r="AG40318" s="2"/>
      <c r="AH40318" s="2"/>
      <c r="AJ40318" s="2"/>
      <c r="AK40318" s="2"/>
    </row>
    <row r="40319" spans="32:37" ht="13.5" customHeight="1" x14ac:dyDescent="0.15">
      <c r="AF40319" s="2"/>
      <c r="AG40319" s="2"/>
      <c r="AH40319" s="2"/>
      <c r="AJ40319" s="2"/>
      <c r="AK40319" s="2"/>
    </row>
    <row r="40320" spans="32:37" ht="13.5" customHeight="1" x14ac:dyDescent="0.15">
      <c r="AF40320" s="2"/>
      <c r="AG40320" s="2"/>
      <c r="AH40320" s="2"/>
      <c r="AJ40320" s="2"/>
      <c r="AK40320" s="2"/>
    </row>
    <row r="40321" spans="32:37" ht="13.5" customHeight="1" x14ac:dyDescent="0.15">
      <c r="AF40321" s="2"/>
      <c r="AG40321" s="2"/>
      <c r="AH40321" s="2"/>
      <c r="AJ40321" s="2"/>
      <c r="AK40321" s="2"/>
    </row>
    <row r="40322" spans="32:37" ht="13.5" customHeight="1" x14ac:dyDescent="0.15">
      <c r="AF40322" s="2"/>
      <c r="AG40322" s="2"/>
      <c r="AH40322" s="2"/>
      <c r="AJ40322" s="2"/>
      <c r="AK40322" s="2"/>
    </row>
    <row r="40323" spans="32:37" ht="13.5" customHeight="1" x14ac:dyDescent="0.15">
      <c r="AF40323" s="2"/>
      <c r="AG40323" s="2"/>
      <c r="AH40323" s="2"/>
      <c r="AJ40323" s="2"/>
      <c r="AK40323" s="2"/>
    </row>
    <row r="40324" spans="32:37" ht="13.5" customHeight="1" x14ac:dyDescent="0.15">
      <c r="AF40324" s="2"/>
      <c r="AG40324" s="2"/>
      <c r="AH40324" s="2"/>
      <c r="AJ40324" s="2"/>
      <c r="AK40324" s="2"/>
    </row>
    <row r="40325" spans="32:37" ht="13.5" customHeight="1" x14ac:dyDescent="0.15">
      <c r="AF40325" s="2"/>
      <c r="AG40325" s="2"/>
      <c r="AH40325" s="2"/>
      <c r="AJ40325" s="2"/>
      <c r="AK40325" s="2"/>
    </row>
    <row r="40326" spans="32:37" ht="13.5" customHeight="1" x14ac:dyDescent="0.15">
      <c r="AF40326" s="2"/>
      <c r="AG40326" s="2"/>
      <c r="AH40326" s="2"/>
      <c r="AJ40326" s="2"/>
      <c r="AK40326" s="2"/>
    </row>
    <row r="40327" spans="32:37" ht="13.5" customHeight="1" x14ac:dyDescent="0.15">
      <c r="AF40327" s="2"/>
      <c r="AG40327" s="2"/>
      <c r="AH40327" s="2"/>
      <c r="AJ40327" s="2"/>
      <c r="AK40327" s="2"/>
    </row>
    <row r="40328" spans="32:37" ht="13.5" customHeight="1" x14ac:dyDescent="0.15">
      <c r="AF40328" s="2"/>
      <c r="AG40328" s="2"/>
      <c r="AH40328" s="2"/>
      <c r="AJ40328" s="2"/>
      <c r="AK40328" s="2"/>
    </row>
    <row r="40329" spans="32:37" ht="13.5" customHeight="1" x14ac:dyDescent="0.15">
      <c r="AF40329" s="2"/>
      <c r="AG40329" s="2"/>
      <c r="AH40329" s="2"/>
      <c r="AJ40329" s="2"/>
      <c r="AK40329" s="2"/>
    </row>
    <row r="40330" spans="32:37" ht="13.5" customHeight="1" x14ac:dyDescent="0.15">
      <c r="AF40330" s="2"/>
      <c r="AG40330" s="2"/>
      <c r="AH40330" s="2"/>
      <c r="AJ40330" s="2"/>
      <c r="AK40330" s="2"/>
    </row>
    <row r="40331" spans="32:37" ht="13.5" customHeight="1" x14ac:dyDescent="0.15">
      <c r="AF40331" s="2"/>
      <c r="AG40331" s="2"/>
      <c r="AH40331" s="2"/>
      <c r="AJ40331" s="2"/>
      <c r="AK40331" s="2"/>
    </row>
    <row r="40332" spans="32:37" ht="13.5" customHeight="1" x14ac:dyDescent="0.15">
      <c r="AF40332" s="2"/>
      <c r="AG40332" s="2"/>
      <c r="AH40332" s="2"/>
      <c r="AJ40332" s="2"/>
      <c r="AK40332" s="2"/>
    </row>
    <row r="40333" spans="32:37" ht="13.5" customHeight="1" x14ac:dyDescent="0.15">
      <c r="AF40333" s="2"/>
      <c r="AG40333" s="2"/>
      <c r="AH40333" s="2"/>
      <c r="AJ40333" s="2"/>
      <c r="AK40333" s="2"/>
    </row>
    <row r="40334" spans="32:37" ht="13.5" customHeight="1" x14ac:dyDescent="0.15">
      <c r="AF40334" s="2"/>
      <c r="AG40334" s="2"/>
      <c r="AH40334" s="2"/>
      <c r="AJ40334" s="2"/>
      <c r="AK40334" s="2"/>
    </row>
    <row r="40335" spans="32:37" ht="13.5" customHeight="1" x14ac:dyDescent="0.15">
      <c r="AF40335" s="2"/>
      <c r="AG40335" s="2"/>
      <c r="AH40335" s="2"/>
      <c r="AJ40335" s="2"/>
      <c r="AK40335" s="2"/>
    </row>
    <row r="40336" spans="32:37" ht="13.5" customHeight="1" x14ac:dyDescent="0.15">
      <c r="AF40336" s="2"/>
      <c r="AG40336" s="2"/>
      <c r="AH40336" s="2"/>
      <c r="AJ40336" s="2"/>
      <c r="AK40336" s="2"/>
    </row>
    <row r="40337" spans="32:37" ht="13.5" customHeight="1" x14ac:dyDescent="0.15">
      <c r="AF40337" s="2"/>
      <c r="AG40337" s="2"/>
      <c r="AH40337" s="2"/>
      <c r="AJ40337" s="2"/>
      <c r="AK40337" s="2"/>
    </row>
    <row r="40338" spans="32:37" ht="13.5" customHeight="1" x14ac:dyDescent="0.15">
      <c r="AF40338" s="2"/>
      <c r="AG40338" s="2"/>
      <c r="AH40338" s="2"/>
      <c r="AJ40338" s="2"/>
      <c r="AK40338" s="2"/>
    </row>
    <row r="40339" spans="32:37" ht="13.5" customHeight="1" x14ac:dyDescent="0.15">
      <c r="AF40339" s="2"/>
      <c r="AG40339" s="2"/>
      <c r="AH40339" s="2"/>
      <c r="AJ40339" s="2"/>
      <c r="AK40339" s="2"/>
    </row>
    <row r="40340" spans="32:37" ht="13.5" customHeight="1" x14ac:dyDescent="0.15">
      <c r="AF40340" s="2"/>
      <c r="AG40340" s="2"/>
      <c r="AH40340" s="2"/>
      <c r="AJ40340" s="2"/>
      <c r="AK40340" s="2"/>
    </row>
    <row r="40341" spans="32:37" ht="13.5" customHeight="1" x14ac:dyDescent="0.15">
      <c r="AF40341" s="2"/>
      <c r="AG40341" s="2"/>
      <c r="AH40341" s="2"/>
      <c r="AJ40341" s="2"/>
      <c r="AK40341" s="2"/>
    </row>
    <row r="40342" spans="32:37" ht="13.5" customHeight="1" x14ac:dyDescent="0.15">
      <c r="AF40342" s="2"/>
      <c r="AG40342" s="2"/>
      <c r="AH40342" s="2"/>
      <c r="AJ40342" s="2"/>
      <c r="AK40342" s="2"/>
    </row>
    <row r="40343" spans="32:37" ht="13.5" customHeight="1" x14ac:dyDescent="0.15">
      <c r="AF40343" s="2"/>
      <c r="AG40343" s="2"/>
      <c r="AH40343" s="2"/>
      <c r="AJ40343" s="2"/>
      <c r="AK40343" s="2"/>
    </row>
    <row r="40344" spans="32:37" ht="13.5" customHeight="1" x14ac:dyDescent="0.15">
      <c r="AF40344" s="2"/>
      <c r="AG40344" s="2"/>
      <c r="AH40344" s="2"/>
      <c r="AJ40344" s="2"/>
      <c r="AK40344" s="2"/>
    </row>
    <row r="40345" spans="32:37" ht="13.5" customHeight="1" x14ac:dyDescent="0.15">
      <c r="AF40345" s="2"/>
      <c r="AG40345" s="2"/>
      <c r="AH40345" s="2"/>
      <c r="AJ40345" s="2"/>
      <c r="AK40345" s="2"/>
    </row>
    <row r="40346" spans="32:37" ht="13.5" customHeight="1" x14ac:dyDescent="0.15">
      <c r="AF40346" s="2"/>
      <c r="AG40346" s="2"/>
      <c r="AH40346" s="2"/>
      <c r="AJ40346" s="2"/>
      <c r="AK40346" s="2"/>
    </row>
    <row r="40347" spans="32:37" ht="13.5" customHeight="1" x14ac:dyDescent="0.15">
      <c r="AF40347" s="2"/>
      <c r="AG40347" s="2"/>
      <c r="AH40347" s="2"/>
      <c r="AJ40347" s="2"/>
      <c r="AK40347" s="2"/>
    </row>
    <row r="40348" spans="32:37" ht="13.5" customHeight="1" x14ac:dyDescent="0.15">
      <c r="AF40348" s="2"/>
      <c r="AG40348" s="2"/>
      <c r="AH40348" s="2"/>
      <c r="AJ40348" s="2"/>
      <c r="AK40348" s="2"/>
    </row>
    <row r="40349" spans="32:37" ht="13.5" customHeight="1" x14ac:dyDescent="0.15">
      <c r="AF40349" s="2"/>
      <c r="AG40349" s="2"/>
      <c r="AH40349" s="2"/>
      <c r="AJ40349" s="2"/>
      <c r="AK40349" s="2"/>
    </row>
    <row r="40350" spans="32:37" ht="13.5" customHeight="1" x14ac:dyDescent="0.15">
      <c r="AF40350" s="2"/>
      <c r="AG40350" s="2"/>
      <c r="AH40350" s="2"/>
      <c r="AJ40350" s="2"/>
      <c r="AK40350" s="2"/>
    </row>
    <row r="40351" spans="32:37" ht="13.5" customHeight="1" x14ac:dyDescent="0.15">
      <c r="AF40351" s="2"/>
      <c r="AG40351" s="2"/>
      <c r="AH40351" s="2"/>
      <c r="AJ40351" s="2"/>
      <c r="AK40351" s="2"/>
    </row>
    <row r="40352" spans="32:37" ht="13.5" customHeight="1" x14ac:dyDescent="0.15">
      <c r="AF40352" s="2"/>
      <c r="AG40352" s="2"/>
      <c r="AH40352" s="2"/>
      <c r="AJ40352" s="2"/>
      <c r="AK40352" s="2"/>
    </row>
    <row r="40353" spans="32:37" ht="13.5" customHeight="1" x14ac:dyDescent="0.15">
      <c r="AF40353" s="2"/>
      <c r="AG40353" s="2"/>
      <c r="AH40353" s="2"/>
      <c r="AJ40353" s="2"/>
      <c r="AK40353" s="2"/>
    </row>
    <row r="40354" spans="32:37" ht="13.5" customHeight="1" x14ac:dyDescent="0.15">
      <c r="AF40354" s="2"/>
      <c r="AG40354" s="2"/>
      <c r="AH40354" s="2"/>
      <c r="AJ40354" s="2"/>
      <c r="AK40354" s="2"/>
    </row>
    <row r="40355" spans="32:37" ht="13.5" customHeight="1" x14ac:dyDescent="0.15">
      <c r="AF40355" s="2"/>
      <c r="AG40355" s="2"/>
      <c r="AH40355" s="2"/>
      <c r="AJ40355" s="2"/>
      <c r="AK40355" s="2"/>
    </row>
    <row r="40356" spans="32:37" ht="13.5" customHeight="1" x14ac:dyDescent="0.15">
      <c r="AF40356" s="2"/>
      <c r="AG40356" s="2"/>
      <c r="AH40356" s="2"/>
      <c r="AJ40356" s="2"/>
      <c r="AK40356" s="2"/>
    </row>
    <row r="40357" spans="32:37" ht="13.5" customHeight="1" x14ac:dyDescent="0.15">
      <c r="AF40357" s="2"/>
      <c r="AG40357" s="2"/>
      <c r="AH40357" s="2"/>
      <c r="AJ40357" s="2"/>
      <c r="AK40357" s="2"/>
    </row>
    <row r="40358" spans="32:37" ht="13.5" customHeight="1" x14ac:dyDescent="0.15">
      <c r="AF40358" s="2"/>
      <c r="AG40358" s="2"/>
      <c r="AH40358" s="2"/>
      <c r="AJ40358" s="2"/>
      <c r="AK40358" s="2"/>
    </row>
    <row r="40359" spans="32:37" ht="13.5" customHeight="1" x14ac:dyDescent="0.15">
      <c r="AF40359" s="2"/>
      <c r="AG40359" s="2"/>
      <c r="AH40359" s="2"/>
      <c r="AJ40359" s="2"/>
      <c r="AK40359" s="2"/>
    </row>
    <row r="40360" spans="32:37" ht="13.5" customHeight="1" x14ac:dyDescent="0.15">
      <c r="AF40360" s="2"/>
      <c r="AG40360" s="2"/>
      <c r="AH40360" s="2"/>
      <c r="AJ40360" s="2"/>
      <c r="AK40360" s="2"/>
    </row>
    <row r="40361" spans="32:37" ht="13.5" customHeight="1" x14ac:dyDescent="0.15">
      <c r="AF40361" s="2"/>
      <c r="AG40361" s="2"/>
      <c r="AH40361" s="2"/>
      <c r="AJ40361" s="2"/>
      <c r="AK40361" s="2"/>
    </row>
    <row r="40362" spans="32:37" ht="13.5" customHeight="1" x14ac:dyDescent="0.15">
      <c r="AF40362" s="2"/>
      <c r="AG40362" s="2"/>
      <c r="AH40362" s="2"/>
      <c r="AJ40362" s="2"/>
      <c r="AK40362" s="2"/>
    </row>
    <row r="40363" spans="32:37" ht="13.5" customHeight="1" x14ac:dyDescent="0.15">
      <c r="AF40363" s="2"/>
      <c r="AG40363" s="2"/>
      <c r="AH40363" s="2"/>
      <c r="AJ40363" s="2"/>
      <c r="AK40363" s="2"/>
    </row>
    <row r="40364" spans="32:37" ht="13.5" customHeight="1" x14ac:dyDescent="0.15">
      <c r="AF40364" s="2"/>
      <c r="AG40364" s="2"/>
      <c r="AH40364" s="2"/>
      <c r="AJ40364" s="2"/>
      <c r="AK40364" s="2"/>
    </row>
    <row r="40365" spans="32:37" ht="13.5" customHeight="1" x14ac:dyDescent="0.15">
      <c r="AF40365" s="2"/>
      <c r="AG40365" s="2"/>
      <c r="AH40365" s="2"/>
      <c r="AJ40365" s="2"/>
      <c r="AK40365" s="2"/>
    </row>
    <row r="40366" spans="32:37" ht="13.5" customHeight="1" x14ac:dyDescent="0.15">
      <c r="AF40366" s="2"/>
      <c r="AG40366" s="2"/>
      <c r="AH40366" s="2"/>
      <c r="AJ40366" s="2"/>
      <c r="AK40366" s="2"/>
    </row>
    <row r="40367" spans="32:37" ht="13.5" customHeight="1" x14ac:dyDescent="0.15">
      <c r="AF40367" s="2"/>
      <c r="AG40367" s="2"/>
      <c r="AH40367" s="2"/>
      <c r="AJ40367" s="2"/>
      <c r="AK40367" s="2"/>
    </row>
    <row r="40368" spans="32:37" ht="13.5" customHeight="1" x14ac:dyDescent="0.15">
      <c r="AF40368" s="2"/>
      <c r="AG40368" s="2"/>
      <c r="AH40368" s="2"/>
      <c r="AJ40368" s="2"/>
      <c r="AK40368" s="2"/>
    </row>
    <row r="40369" spans="32:37" ht="13.5" customHeight="1" x14ac:dyDescent="0.15">
      <c r="AF40369" s="2"/>
      <c r="AG40369" s="2"/>
      <c r="AH40369" s="2"/>
      <c r="AJ40369" s="2"/>
      <c r="AK40369" s="2"/>
    </row>
    <row r="40370" spans="32:37" ht="13.5" customHeight="1" x14ac:dyDescent="0.15">
      <c r="AF40370" s="2"/>
      <c r="AG40370" s="2"/>
      <c r="AH40370" s="2"/>
      <c r="AJ40370" s="2"/>
      <c r="AK40370" s="2"/>
    </row>
    <row r="40371" spans="32:37" ht="13.5" customHeight="1" x14ac:dyDescent="0.15">
      <c r="AF40371" s="2"/>
      <c r="AG40371" s="2"/>
      <c r="AH40371" s="2"/>
      <c r="AJ40371" s="2"/>
      <c r="AK40371" s="2"/>
    </row>
    <row r="40372" spans="32:37" ht="13.5" customHeight="1" x14ac:dyDescent="0.15">
      <c r="AF40372" s="2"/>
      <c r="AG40372" s="2"/>
      <c r="AH40372" s="2"/>
      <c r="AJ40372" s="2"/>
      <c r="AK40372" s="2"/>
    </row>
    <row r="40373" spans="32:37" ht="13.5" customHeight="1" x14ac:dyDescent="0.15">
      <c r="AF40373" s="2"/>
      <c r="AG40373" s="2"/>
      <c r="AH40373" s="2"/>
      <c r="AJ40373" s="2"/>
      <c r="AK40373" s="2"/>
    </row>
    <row r="40374" spans="32:37" ht="13.5" customHeight="1" x14ac:dyDescent="0.15">
      <c r="AF40374" s="2"/>
      <c r="AG40374" s="2"/>
      <c r="AH40374" s="2"/>
      <c r="AJ40374" s="2"/>
      <c r="AK40374" s="2"/>
    </row>
    <row r="40375" spans="32:37" ht="13.5" customHeight="1" x14ac:dyDescent="0.15">
      <c r="AF40375" s="2"/>
      <c r="AG40375" s="2"/>
      <c r="AH40375" s="2"/>
      <c r="AJ40375" s="2"/>
      <c r="AK40375" s="2"/>
    </row>
    <row r="40376" spans="32:37" ht="13.5" customHeight="1" x14ac:dyDescent="0.15">
      <c r="AF40376" s="2"/>
      <c r="AG40376" s="2"/>
      <c r="AH40376" s="2"/>
      <c r="AJ40376" s="2"/>
      <c r="AK40376" s="2"/>
    </row>
    <row r="40377" spans="32:37" ht="13.5" customHeight="1" x14ac:dyDescent="0.15">
      <c r="AF40377" s="2"/>
      <c r="AG40377" s="2"/>
      <c r="AH40377" s="2"/>
      <c r="AJ40377" s="2"/>
      <c r="AK40377" s="2"/>
    </row>
    <row r="40378" spans="32:37" ht="13.5" customHeight="1" x14ac:dyDescent="0.15">
      <c r="AF40378" s="2"/>
      <c r="AG40378" s="2"/>
      <c r="AH40378" s="2"/>
      <c r="AJ40378" s="2"/>
      <c r="AK40378" s="2"/>
    </row>
    <row r="40379" spans="32:37" ht="13.5" customHeight="1" x14ac:dyDescent="0.15">
      <c r="AF40379" s="2"/>
      <c r="AG40379" s="2"/>
      <c r="AH40379" s="2"/>
      <c r="AJ40379" s="2"/>
      <c r="AK40379" s="2"/>
    </row>
    <row r="40380" spans="32:37" ht="13.5" customHeight="1" x14ac:dyDescent="0.15">
      <c r="AF40380" s="2"/>
      <c r="AG40380" s="2"/>
      <c r="AH40380" s="2"/>
      <c r="AJ40380" s="2"/>
      <c r="AK40380" s="2"/>
    </row>
    <row r="40381" spans="32:37" ht="13.5" customHeight="1" x14ac:dyDescent="0.15">
      <c r="AF40381" s="2"/>
      <c r="AG40381" s="2"/>
      <c r="AH40381" s="2"/>
      <c r="AJ40381" s="2"/>
      <c r="AK40381" s="2"/>
    </row>
    <row r="40382" spans="32:37" ht="13.5" customHeight="1" x14ac:dyDescent="0.15">
      <c r="AF40382" s="2"/>
      <c r="AG40382" s="2"/>
      <c r="AH40382" s="2"/>
      <c r="AJ40382" s="2"/>
      <c r="AK40382" s="2"/>
    </row>
    <row r="40383" spans="32:37" ht="13.5" customHeight="1" x14ac:dyDescent="0.15">
      <c r="AF40383" s="2"/>
      <c r="AG40383" s="2"/>
      <c r="AH40383" s="2"/>
      <c r="AJ40383" s="2"/>
      <c r="AK40383" s="2"/>
    </row>
    <row r="40384" spans="32:37" ht="13.5" customHeight="1" x14ac:dyDescent="0.15">
      <c r="AF40384" s="2"/>
      <c r="AG40384" s="2"/>
      <c r="AH40384" s="2"/>
      <c r="AJ40384" s="2"/>
      <c r="AK40384" s="2"/>
    </row>
    <row r="40385" spans="32:37" ht="13.5" customHeight="1" x14ac:dyDescent="0.15">
      <c r="AF40385" s="2"/>
      <c r="AG40385" s="2"/>
      <c r="AH40385" s="2"/>
      <c r="AJ40385" s="2"/>
      <c r="AK40385" s="2"/>
    </row>
    <row r="40386" spans="32:37" ht="13.5" customHeight="1" x14ac:dyDescent="0.15">
      <c r="AF40386" s="2"/>
      <c r="AG40386" s="2"/>
      <c r="AH40386" s="2"/>
      <c r="AJ40386" s="2"/>
      <c r="AK40386" s="2"/>
    </row>
    <row r="40387" spans="32:37" ht="13.5" customHeight="1" x14ac:dyDescent="0.15">
      <c r="AF40387" s="2"/>
      <c r="AG40387" s="2"/>
      <c r="AH40387" s="2"/>
      <c r="AJ40387" s="2"/>
      <c r="AK40387" s="2"/>
    </row>
    <row r="40388" spans="32:37" ht="13.5" customHeight="1" x14ac:dyDescent="0.15">
      <c r="AF40388" s="2"/>
      <c r="AG40388" s="2"/>
      <c r="AH40388" s="2"/>
      <c r="AJ40388" s="2"/>
      <c r="AK40388" s="2"/>
    </row>
    <row r="40389" spans="32:37" ht="13.5" customHeight="1" x14ac:dyDescent="0.15">
      <c r="AF40389" s="2"/>
      <c r="AG40389" s="2"/>
      <c r="AH40389" s="2"/>
      <c r="AJ40389" s="2"/>
      <c r="AK40389" s="2"/>
    </row>
    <row r="40390" spans="32:37" ht="13.5" customHeight="1" x14ac:dyDescent="0.15">
      <c r="AF40390" s="2"/>
      <c r="AG40390" s="2"/>
      <c r="AH40390" s="2"/>
      <c r="AJ40390" s="2"/>
      <c r="AK40390" s="2"/>
    </row>
    <row r="40391" spans="32:37" ht="13.5" customHeight="1" x14ac:dyDescent="0.15">
      <c r="AF40391" s="2"/>
      <c r="AG40391" s="2"/>
      <c r="AH40391" s="2"/>
      <c r="AJ40391" s="2"/>
      <c r="AK40391" s="2"/>
    </row>
    <row r="40392" spans="32:37" ht="13.5" customHeight="1" x14ac:dyDescent="0.15">
      <c r="AF40392" s="2"/>
      <c r="AG40392" s="2"/>
      <c r="AH40392" s="2"/>
      <c r="AJ40392" s="2"/>
      <c r="AK40392" s="2"/>
    </row>
    <row r="40393" spans="32:37" ht="13.5" customHeight="1" x14ac:dyDescent="0.15">
      <c r="AF40393" s="2"/>
      <c r="AG40393" s="2"/>
      <c r="AH40393" s="2"/>
      <c r="AJ40393" s="2"/>
      <c r="AK40393" s="2"/>
    </row>
    <row r="40394" spans="32:37" ht="13.5" customHeight="1" x14ac:dyDescent="0.15">
      <c r="AF40394" s="2"/>
      <c r="AG40394" s="2"/>
      <c r="AH40394" s="2"/>
      <c r="AJ40394" s="2"/>
      <c r="AK40394" s="2"/>
    </row>
    <row r="40395" spans="32:37" ht="13.5" customHeight="1" x14ac:dyDescent="0.15">
      <c r="AF40395" s="2"/>
      <c r="AG40395" s="2"/>
      <c r="AH40395" s="2"/>
      <c r="AJ40395" s="2"/>
      <c r="AK40395" s="2"/>
    </row>
    <row r="40396" spans="32:37" ht="13.5" customHeight="1" x14ac:dyDescent="0.15">
      <c r="AF40396" s="2"/>
      <c r="AG40396" s="2"/>
      <c r="AH40396" s="2"/>
      <c r="AJ40396" s="2"/>
      <c r="AK40396" s="2"/>
    </row>
    <row r="40397" spans="32:37" ht="13.5" customHeight="1" x14ac:dyDescent="0.15">
      <c r="AF40397" s="2"/>
      <c r="AG40397" s="2"/>
      <c r="AH40397" s="2"/>
      <c r="AJ40397" s="2"/>
      <c r="AK40397" s="2"/>
    </row>
    <row r="40398" spans="32:37" ht="13.5" customHeight="1" x14ac:dyDescent="0.15">
      <c r="AF40398" s="2"/>
      <c r="AG40398" s="2"/>
      <c r="AH40398" s="2"/>
      <c r="AJ40398" s="2"/>
      <c r="AK40398" s="2"/>
    </row>
    <row r="40399" spans="32:37" ht="13.5" customHeight="1" x14ac:dyDescent="0.15">
      <c r="AF40399" s="2"/>
      <c r="AG40399" s="2"/>
      <c r="AH40399" s="2"/>
      <c r="AJ40399" s="2"/>
      <c r="AK40399" s="2"/>
    </row>
    <row r="40400" spans="32:37" ht="13.5" customHeight="1" x14ac:dyDescent="0.15">
      <c r="AF40400" s="2"/>
      <c r="AG40400" s="2"/>
      <c r="AH40400" s="2"/>
      <c r="AJ40400" s="2"/>
      <c r="AK40400" s="2"/>
    </row>
    <row r="40401" spans="32:37" ht="13.5" customHeight="1" x14ac:dyDescent="0.15">
      <c r="AF40401" s="2"/>
      <c r="AG40401" s="2"/>
      <c r="AH40401" s="2"/>
      <c r="AJ40401" s="2"/>
      <c r="AK40401" s="2"/>
    </row>
    <row r="40402" spans="32:37" ht="13.5" customHeight="1" x14ac:dyDescent="0.15">
      <c r="AF40402" s="2"/>
      <c r="AG40402" s="2"/>
      <c r="AH40402" s="2"/>
      <c r="AJ40402" s="2"/>
      <c r="AK40402" s="2"/>
    </row>
    <row r="40403" spans="32:37" ht="13.5" customHeight="1" x14ac:dyDescent="0.15">
      <c r="AF40403" s="2"/>
      <c r="AG40403" s="2"/>
      <c r="AH40403" s="2"/>
      <c r="AJ40403" s="2"/>
      <c r="AK40403" s="2"/>
    </row>
    <row r="40404" spans="32:37" ht="13.5" customHeight="1" x14ac:dyDescent="0.15">
      <c r="AF40404" s="2"/>
      <c r="AG40404" s="2"/>
      <c r="AH40404" s="2"/>
      <c r="AJ40404" s="2"/>
      <c r="AK40404" s="2"/>
    </row>
    <row r="40405" spans="32:37" ht="13.5" customHeight="1" x14ac:dyDescent="0.15">
      <c r="AF40405" s="2"/>
      <c r="AG40405" s="2"/>
      <c r="AH40405" s="2"/>
      <c r="AJ40405" s="2"/>
      <c r="AK40405" s="2"/>
    </row>
    <row r="40406" spans="32:37" ht="13.5" customHeight="1" x14ac:dyDescent="0.15">
      <c r="AF40406" s="2"/>
      <c r="AG40406" s="2"/>
      <c r="AH40406" s="2"/>
      <c r="AJ40406" s="2"/>
      <c r="AK40406" s="2"/>
    </row>
    <row r="40407" spans="32:37" ht="13.5" customHeight="1" x14ac:dyDescent="0.15">
      <c r="AF40407" s="2"/>
      <c r="AG40407" s="2"/>
      <c r="AH40407" s="2"/>
      <c r="AJ40407" s="2"/>
      <c r="AK40407" s="2"/>
    </row>
    <row r="40408" spans="32:37" ht="13.5" customHeight="1" x14ac:dyDescent="0.15">
      <c r="AF40408" s="2"/>
      <c r="AG40408" s="2"/>
      <c r="AH40408" s="2"/>
      <c r="AJ40408" s="2"/>
      <c r="AK40408" s="2"/>
    </row>
    <row r="40409" spans="32:37" ht="13.5" customHeight="1" x14ac:dyDescent="0.15">
      <c r="AF40409" s="2"/>
      <c r="AG40409" s="2"/>
      <c r="AH40409" s="2"/>
      <c r="AJ40409" s="2"/>
      <c r="AK40409" s="2"/>
    </row>
    <row r="40410" spans="32:37" ht="13.5" customHeight="1" x14ac:dyDescent="0.15">
      <c r="AF40410" s="2"/>
      <c r="AG40410" s="2"/>
      <c r="AH40410" s="2"/>
      <c r="AJ40410" s="2"/>
      <c r="AK40410" s="2"/>
    </row>
    <row r="40411" spans="32:37" ht="13.5" customHeight="1" x14ac:dyDescent="0.15">
      <c r="AF40411" s="2"/>
      <c r="AG40411" s="2"/>
      <c r="AH40411" s="2"/>
      <c r="AJ40411" s="2"/>
      <c r="AK40411" s="2"/>
    </row>
    <row r="40412" spans="32:37" ht="13.5" customHeight="1" x14ac:dyDescent="0.15">
      <c r="AF40412" s="2"/>
      <c r="AG40412" s="2"/>
      <c r="AH40412" s="2"/>
      <c r="AJ40412" s="2"/>
      <c r="AK40412" s="2"/>
    </row>
    <row r="40413" spans="32:37" ht="13.5" customHeight="1" x14ac:dyDescent="0.15">
      <c r="AF40413" s="2"/>
      <c r="AG40413" s="2"/>
      <c r="AH40413" s="2"/>
      <c r="AJ40413" s="2"/>
      <c r="AK40413" s="2"/>
    </row>
    <row r="40414" spans="32:37" ht="13.5" customHeight="1" x14ac:dyDescent="0.15">
      <c r="AF40414" s="2"/>
      <c r="AG40414" s="2"/>
      <c r="AH40414" s="2"/>
      <c r="AJ40414" s="2"/>
      <c r="AK40414" s="2"/>
    </row>
    <row r="40415" spans="32:37" ht="13.5" customHeight="1" x14ac:dyDescent="0.15">
      <c r="AF40415" s="2"/>
      <c r="AG40415" s="2"/>
      <c r="AH40415" s="2"/>
      <c r="AJ40415" s="2"/>
      <c r="AK40415" s="2"/>
    </row>
    <row r="40416" spans="32:37" ht="13.5" customHeight="1" x14ac:dyDescent="0.15">
      <c r="AF40416" s="2"/>
      <c r="AG40416" s="2"/>
      <c r="AH40416" s="2"/>
      <c r="AJ40416" s="2"/>
      <c r="AK40416" s="2"/>
    </row>
    <row r="40417" spans="32:37" ht="13.5" customHeight="1" x14ac:dyDescent="0.15">
      <c r="AF40417" s="2"/>
      <c r="AG40417" s="2"/>
      <c r="AH40417" s="2"/>
      <c r="AJ40417" s="2"/>
      <c r="AK40417" s="2"/>
    </row>
    <row r="40418" spans="32:37" ht="13.5" customHeight="1" x14ac:dyDescent="0.15">
      <c r="AF40418" s="2"/>
      <c r="AG40418" s="2"/>
      <c r="AH40418" s="2"/>
      <c r="AJ40418" s="2"/>
      <c r="AK40418" s="2"/>
    </row>
    <row r="40419" spans="32:37" ht="13.5" customHeight="1" x14ac:dyDescent="0.15">
      <c r="AF40419" s="2"/>
      <c r="AG40419" s="2"/>
      <c r="AH40419" s="2"/>
      <c r="AJ40419" s="2"/>
      <c r="AK40419" s="2"/>
    </row>
    <row r="40420" spans="32:37" ht="13.5" customHeight="1" x14ac:dyDescent="0.15">
      <c r="AF40420" s="2"/>
      <c r="AG40420" s="2"/>
      <c r="AH40420" s="2"/>
      <c r="AJ40420" s="2"/>
      <c r="AK40420" s="2"/>
    </row>
    <row r="40421" spans="32:37" ht="13.5" customHeight="1" x14ac:dyDescent="0.15">
      <c r="AF40421" s="2"/>
      <c r="AG40421" s="2"/>
      <c r="AH40421" s="2"/>
      <c r="AJ40421" s="2"/>
      <c r="AK40421" s="2"/>
    </row>
    <row r="40422" spans="32:37" ht="13.5" customHeight="1" x14ac:dyDescent="0.15">
      <c r="AF40422" s="2"/>
      <c r="AG40422" s="2"/>
      <c r="AH40422" s="2"/>
      <c r="AJ40422" s="2"/>
      <c r="AK40422" s="2"/>
    </row>
    <row r="40423" spans="32:37" ht="13.5" customHeight="1" x14ac:dyDescent="0.15">
      <c r="AF40423" s="2"/>
      <c r="AG40423" s="2"/>
      <c r="AH40423" s="2"/>
      <c r="AJ40423" s="2"/>
      <c r="AK40423" s="2"/>
    </row>
    <row r="40424" spans="32:37" ht="13.5" customHeight="1" x14ac:dyDescent="0.15">
      <c r="AF40424" s="2"/>
      <c r="AG40424" s="2"/>
      <c r="AH40424" s="2"/>
      <c r="AJ40424" s="2"/>
      <c r="AK40424" s="2"/>
    </row>
    <row r="40425" spans="32:37" ht="13.5" customHeight="1" x14ac:dyDescent="0.15">
      <c r="AF40425" s="2"/>
      <c r="AG40425" s="2"/>
      <c r="AH40425" s="2"/>
      <c r="AJ40425" s="2"/>
      <c r="AK40425" s="2"/>
    </row>
    <row r="40426" spans="32:37" ht="13.5" customHeight="1" x14ac:dyDescent="0.15">
      <c r="AF40426" s="2"/>
      <c r="AG40426" s="2"/>
      <c r="AH40426" s="2"/>
      <c r="AJ40426" s="2"/>
      <c r="AK40426" s="2"/>
    </row>
    <row r="40427" spans="32:37" ht="13.5" customHeight="1" x14ac:dyDescent="0.15">
      <c r="AF40427" s="2"/>
      <c r="AG40427" s="2"/>
      <c r="AH40427" s="2"/>
      <c r="AJ40427" s="2"/>
      <c r="AK40427" s="2"/>
    </row>
    <row r="40428" spans="32:37" ht="13.5" customHeight="1" x14ac:dyDescent="0.15">
      <c r="AF40428" s="2"/>
      <c r="AG40428" s="2"/>
      <c r="AH40428" s="2"/>
      <c r="AJ40428" s="2"/>
      <c r="AK40428" s="2"/>
    </row>
    <row r="40429" spans="32:37" ht="13.5" customHeight="1" x14ac:dyDescent="0.15">
      <c r="AF40429" s="2"/>
      <c r="AG40429" s="2"/>
      <c r="AH40429" s="2"/>
      <c r="AJ40429" s="2"/>
      <c r="AK40429" s="2"/>
    </row>
    <row r="40430" spans="32:37" ht="13.5" customHeight="1" x14ac:dyDescent="0.15">
      <c r="AF40430" s="2"/>
      <c r="AG40430" s="2"/>
      <c r="AH40430" s="2"/>
      <c r="AJ40430" s="2"/>
      <c r="AK40430" s="2"/>
    </row>
    <row r="40431" spans="32:37" ht="13.5" customHeight="1" x14ac:dyDescent="0.15">
      <c r="AF40431" s="2"/>
      <c r="AG40431" s="2"/>
      <c r="AH40431" s="2"/>
      <c r="AJ40431" s="2"/>
      <c r="AK40431" s="2"/>
    </row>
    <row r="40432" spans="32:37" ht="13.5" customHeight="1" x14ac:dyDescent="0.15">
      <c r="AF40432" s="2"/>
      <c r="AG40432" s="2"/>
      <c r="AH40432" s="2"/>
      <c r="AJ40432" s="2"/>
      <c r="AK40432" s="2"/>
    </row>
    <row r="40433" spans="32:37" ht="13.5" customHeight="1" x14ac:dyDescent="0.15">
      <c r="AF40433" s="2"/>
      <c r="AG40433" s="2"/>
      <c r="AH40433" s="2"/>
      <c r="AJ40433" s="2"/>
      <c r="AK40433" s="2"/>
    </row>
    <row r="40434" spans="32:37" ht="13.5" customHeight="1" x14ac:dyDescent="0.15">
      <c r="AF40434" s="2"/>
      <c r="AG40434" s="2"/>
      <c r="AH40434" s="2"/>
      <c r="AJ40434" s="2"/>
      <c r="AK40434" s="2"/>
    </row>
    <row r="40435" spans="32:37" ht="13.5" customHeight="1" x14ac:dyDescent="0.15">
      <c r="AF40435" s="2"/>
      <c r="AG40435" s="2"/>
      <c r="AH40435" s="2"/>
      <c r="AJ40435" s="2"/>
      <c r="AK40435" s="2"/>
    </row>
    <row r="40436" spans="32:37" ht="13.5" customHeight="1" x14ac:dyDescent="0.15">
      <c r="AF40436" s="2"/>
      <c r="AG40436" s="2"/>
      <c r="AH40436" s="2"/>
      <c r="AJ40436" s="2"/>
      <c r="AK40436" s="2"/>
    </row>
    <row r="40437" spans="32:37" ht="13.5" customHeight="1" x14ac:dyDescent="0.15">
      <c r="AF40437" s="2"/>
      <c r="AG40437" s="2"/>
      <c r="AH40437" s="2"/>
      <c r="AJ40437" s="2"/>
      <c r="AK40437" s="2"/>
    </row>
    <row r="40438" spans="32:37" ht="13.5" customHeight="1" x14ac:dyDescent="0.15">
      <c r="AF40438" s="2"/>
      <c r="AG40438" s="2"/>
      <c r="AH40438" s="2"/>
      <c r="AJ40438" s="2"/>
      <c r="AK40438" s="2"/>
    </row>
    <row r="40439" spans="32:37" ht="13.5" customHeight="1" x14ac:dyDescent="0.15">
      <c r="AF40439" s="2"/>
      <c r="AG40439" s="2"/>
      <c r="AH40439" s="2"/>
      <c r="AJ40439" s="2"/>
      <c r="AK40439" s="2"/>
    </row>
    <row r="40440" spans="32:37" ht="13.5" customHeight="1" x14ac:dyDescent="0.15">
      <c r="AF40440" s="2"/>
      <c r="AG40440" s="2"/>
      <c r="AH40440" s="2"/>
      <c r="AJ40440" s="2"/>
      <c r="AK40440" s="2"/>
    </row>
    <row r="40441" spans="32:37" ht="13.5" customHeight="1" x14ac:dyDescent="0.15">
      <c r="AF40441" s="2"/>
      <c r="AG40441" s="2"/>
      <c r="AH40441" s="2"/>
      <c r="AJ40441" s="2"/>
      <c r="AK40441" s="2"/>
    </row>
    <row r="40442" spans="32:37" ht="13.5" customHeight="1" x14ac:dyDescent="0.15">
      <c r="AF40442" s="2"/>
      <c r="AG40442" s="2"/>
      <c r="AH40442" s="2"/>
      <c r="AJ40442" s="2"/>
      <c r="AK40442" s="2"/>
    </row>
    <row r="40443" spans="32:37" ht="13.5" customHeight="1" x14ac:dyDescent="0.15">
      <c r="AF40443" s="2"/>
      <c r="AG40443" s="2"/>
      <c r="AH40443" s="2"/>
      <c r="AJ40443" s="2"/>
      <c r="AK40443" s="2"/>
    </row>
    <row r="40444" spans="32:37" ht="13.5" customHeight="1" x14ac:dyDescent="0.15">
      <c r="AF40444" s="2"/>
      <c r="AG40444" s="2"/>
      <c r="AH40444" s="2"/>
      <c r="AJ40444" s="2"/>
      <c r="AK40444" s="2"/>
    </row>
    <row r="40445" spans="32:37" ht="13.5" customHeight="1" x14ac:dyDescent="0.15">
      <c r="AF40445" s="2"/>
      <c r="AG40445" s="2"/>
      <c r="AH40445" s="2"/>
      <c r="AJ40445" s="2"/>
      <c r="AK40445" s="2"/>
    </row>
    <row r="40446" spans="32:37" ht="13.5" customHeight="1" x14ac:dyDescent="0.15">
      <c r="AF40446" s="2"/>
      <c r="AG40446" s="2"/>
      <c r="AH40446" s="2"/>
      <c r="AJ40446" s="2"/>
      <c r="AK40446" s="2"/>
    </row>
    <row r="40447" spans="32:37" ht="13.5" customHeight="1" x14ac:dyDescent="0.15">
      <c r="AF40447" s="2"/>
      <c r="AG40447" s="2"/>
      <c r="AH40447" s="2"/>
      <c r="AJ40447" s="2"/>
      <c r="AK40447" s="2"/>
    </row>
    <row r="40448" spans="32:37" ht="13.5" customHeight="1" x14ac:dyDescent="0.15">
      <c r="AF40448" s="2"/>
      <c r="AG40448" s="2"/>
      <c r="AH40448" s="2"/>
      <c r="AJ40448" s="2"/>
      <c r="AK40448" s="2"/>
    </row>
    <row r="40449" spans="32:37" ht="13.5" customHeight="1" x14ac:dyDescent="0.15">
      <c r="AF40449" s="2"/>
      <c r="AG40449" s="2"/>
      <c r="AH40449" s="2"/>
      <c r="AJ40449" s="2"/>
      <c r="AK40449" s="2"/>
    </row>
    <row r="40450" spans="32:37" ht="13.5" customHeight="1" x14ac:dyDescent="0.15">
      <c r="AF40450" s="2"/>
      <c r="AG40450" s="2"/>
      <c r="AH40450" s="2"/>
      <c r="AJ40450" s="2"/>
      <c r="AK40450" s="2"/>
    </row>
    <row r="40451" spans="32:37" ht="13.5" customHeight="1" x14ac:dyDescent="0.15">
      <c r="AF40451" s="2"/>
      <c r="AG40451" s="2"/>
      <c r="AH40451" s="2"/>
      <c r="AJ40451" s="2"/>
      <c r="AK40451" s="2"/>
    </row>
    <row r="40452" spans="32:37" ht="13.5" customHeight="1" x14ac:dyDescent="0.15">
      <c r="AF40452" s="2"/>
      <c r="AG40452" s="2"/>
      <c r="AH40452" s="2"/>
      <c r="AJ40452" s="2"/>
      <c r="AK40452" s="2"/>
    </row>
    <row r="40453" spans="32:37" ht="13.5" customHeight="1" x14ac:dyDescent="0.15">
      <c r="AF40453" s="2"/>
      <c r="AG40453" s="2"/>
      <c r="AH40453" s="2"/>
      <c r="AJ40453" s="2"/>
      <c r="AK40453" s="2"/>
    </row>
    <row r="40454" spans="32:37" ht="13.5" customHeight="1" x14ac:dyDescent="0.15">
      <c r="AF40454" s="2"/>
      <c r="AG40454" s="2"/>
      <c r="AH40454" s="2"/>
      <c r="AJ40454" s="2"/>
      <c r="AK40454" s="2"/>
    </row>
    <row r="40455" spans="32:37" ht="13.5" customHeight="1" x14ac:dyDescent="0.15">
      <c r="AF40455" s="2"/>
      <c r="AG40455" s="2"/>
      <c r="AH40455" s="2"/>
      <c r="AJ40455" s="2"/>
      <c r="AK40455" s="2"/>
    </row>
    <row r="40456" spans="32:37" ht="13.5" customHeight="1" x14ac:dyDescent="0.15">
      <c r="AF40456" s="2"/>
      <c r="AG40456" s="2"/>
      <c r="AH40456" s="2"/>
      <c r="AJ40456" s="2"/>
      <c r="AK40456" s="2"/>
    </row>
    <row r="40457" spans="32:37" ht="13.5" customHeight="1" x14ac:dyDescent="0.15">
      <c r="AF40457" s="2"/>
      <c r="AG40457" s="2"/>
      <c r="AH40457" s="2"/>
      <c r="AJ40457" s="2"/>
      <c r="AK40457" s="2"/>
    </row>
    <row r="40458" spans="32:37" ht="13.5" customHeight="1" x14ac:dyDescent="0.15">
      <c r="AF40458" s="2"/>
      <c r="AG40458" s="2"/>
      <c r="AH40458" s="2"/>
      <c r="AJ40458" s="2"/>
      <c r="AK40458" s="2"/>
    </row>
    <row r="40459" spans="32:37" ht="13.5" customHeight="1" x14ac:dyDescent="0.15">
      <c r="AF40459" s="2"/>
      <c r="AG40459" s="2"/>
      <c r="AH40459" s="2"/>
      <c r="AJ40459" s="2"/>
      <c r="AK40459" s="2"/>
    </row>
    <row r="40460" spans="32:37" ht="13.5" customHeight="1" x14ac:dyDescent="0.15">
      <c r="AF40460" s="2"/>
      <c r="AG40460" s="2"/>
      <c r="AH40460" s="2"/>
      <c r="AJ40460" s="2"/>
      <c r="AK40460" s="2"/>
    </row>
    <row r="40461" spans="32:37" ht="13.5" customHeight="1" x14ac:dyDescent="0.15">
      <c r="AF40461" s="2"/>
      <c r="AG40461" s="2"/>
      <c r="AH40461" s="2"/>
      <c r="AJ40461" s="2"/>
      <c r="AK40461" s="2"/>
    </row>
    <row r="40462" spans="32:37" ht="13.5" customHeight="1" x14ac:dyDescent="0.15">
      <c r="AF40462" s="2"/>
      <c r="AG40462" s="2"/>
      <c r="AH40462" s="2"/>
      <c r="AJ40462" s="2"/>
      <c r="AK40462" s="2"/>
    </row>
    <row r="40463" spans="32:37" ht="13.5" customHeight="1" x14ac:dyDescent="0.15">
      <c r="AF40463" s="2"/>
      <c r="AG40463" s="2"/>
      <c r="AH40463" s="2"/>
      <c r="AJ40463" s="2"/>
      <c r="AK40463" s="2"/>
    </row>
    <row r="40464" spans="32:37" ht="13.5" customHeight="1" x14ac:dyDescent="0.15">
      <c r="AF40464" s="2"/>
      <c r="AG40464" s="2"/>
      <c r="AH40464" s="2"/>
      <c r="AJ40464" s="2"/>
      <c r="AK40464" s="2"/>
    </row>
    <row r="40465" spans="32:37" ht="13.5" customHeight="1" x14ac:dyDescent="0.15">
      <c r="AF40465" s="2"/>
      <c r="AG40465" s="2"/>
      <c r="AH40465" s="2"/>
      <c r="AJ40465" s="2"/>
      <c r="AK40465" s="2"/>
    </row>
    <row r="40466" spans="32:37" ht="13.5" customHeight="1" x14ac:dyDescent="0.15">
      <c r="AF40466" s="2"/>
      <c r="AG40466" s="2"/>
      <c r="AH40466" s="2"/>
      <c r="AJ40466" s="2"/>
      <c r="AK40466" s="2"/>
    </row>
    <row r="40467" spans="32:37" ht="13.5" customHeight="1" x14ac:dyDescent="0.15">
      <c r="AF40467" s="2"/>
      <c r="AG40467" s="2"/>
      <c r="AH40467" s="2"/>
      <c r="AJ40467" s="2"/>
      <c r="AK40467" s="2"/>
    </row>
    <row r="40468" spans="32:37" ht="13.5" customHeight="1" x14ac:dyDescent="0.15">
      <c r="AF40468" s="2"/>
      <c r="AG40468" s="2"/>
      <c r="AH40468" s="2"/>
      <c r="AJ40468" s="2"/>
      <c r="AK40468" s="2"/>
    </row>
    <row r="40469" spans="32:37" ht="13.5" customHeight="1" x14ac:dyDescent="0.15">
      <c r="AF40469" s="2"/>
      <c r="AG40469" s="2"/>
      <c r="AH40469" s="2"/>
      <c r="AJ40469" s="2"/>
      <c r="AK40469" s="2"/>
    </row>
    <row r="40470" spans="32:37" ht="13.5" customHeight="1" x14ac:dyDescent="0.15">
      <c r="AF40470" s="2"/>
      <c r="AG40470" s="2"/>
      <c r="AH40470" s="2"/>
      <c r="AJ40470" s="2"/>
      <c r="AK40470" s="2"/>
    </row>
    <row r="40471" spans="32:37" ht="13.5" customHeight="1" x14ac:dyDescent="0.15">
      <c r="AF40471" s="2"/>
      <c r="AG40471" s="2"/>
      <c r="AH40471" s="2"/>
      <c r="AJ40471" s="2"/>
      <c r="AK40471" s="2"/>
    </row>
    <row r="40472" spans="32:37" ht="13.5" customHeight="1" x14ac:dyDescent="0.15">
      <c r="AF40472" s="2"/>
      <c r="AG40472" s="2"/>
      <c r="AH40472" s="2"/>
      <c r="AJ40472" s="2"/>
      <c r="AK40472" s="2"/>
    </row>
    <row r="40473" spans="32:37" ht="13.5" customHeight="1" x14ac:dyDescent="0.15">
      <c r="AF40473" s="2"/>
      <c r="AG40473" s="2"/>
      <c r="AH40473" s="2"/>
      <c r="AJ40473" s="2"/>
      <c r="AK40473" s="2"/>
    </row>
    <row r="40474" spans="32:37" ht="13.5" customHeight="1" x14ac:dyDescent="0.15">
      <c r="AF40474" s="2"/>
      <c r="AG40474" s="2"/>
      <c r="AH40474" s="2"/>
      <c r="AJ40474" s="2"/>
      <c r="AK40474" s="2"/>
    </row>
    <row r="40475" spans="32:37" ht="13.5" customHeight="1" x14ac:dyDescent="0.15">
      <c r="AF40475" s="2"/>
      <c r="AG40475" s="2"/>
      <c r="AH40475" s="2"/>
      <c r="AJ40475" s="2"/>
      <c r="AK40475" s="2"/>
    </row>
    <row r="40476" spans="32:37" ht="13.5" customHeight="1" x14ac:dyDescent="0.15">
      <c r="AF40476" s="2"/>
      <c r="AG40476" s="2"/>
      <c r="AH40476" s="2"/>
      <c r="AJ40476" s="2"/>
      <c r="AK40476" s="2"/>
    </row>
    <row r="40477" spans="32:37" ht="13.5" customHeight="1" x14ac:dyDescent="0.15">
      <c r="AF40477" s="2"/>
      <c r="AG40477" s="2"/>
      <c r="AH40477" s="2"/>
      <c r="AJ40477" s="2"/>
      <c r="AK40477" s="2"/>
    </row>
    <row r="40478" spans="32:37" ht="13.5" customHeight="1" x14ac:dyDescent="0.15">
      <c r="AF40478" s="2"/>
      <c r="AG40478" s="2"/>
      <c r="AH40478" s="2"/>
      <c r="AJ40478" s="2"/>
      <c r="AK40478" s="2"/>
    </row>
    <row r="40479" spans="32:37" ht="13.5" customHeight="1" x14ac:dyDescent="0.15">
      <c r="AF40479" s="2"/>
      <c r="AG40479" s="2"/>
      <c r="AH40479" s="2"/>
      <c r="AJ40479" s="2"/>
      <c r="AK40479" s="2"/>
    </row>
    <row r="40480" spans="32:37" ht="13.5" customHeight="1" x14ac:dyDescent="0.15">
      <c r="AF40480" s="2"/>
      <c r="AG40480" s="2"/>
      <c r="AH40480" s="2"/>
      <c r="AJ40480" s="2"/>
      <c r="AK40480" s="2"/>
    </row>
    <row r="40481" spans="32:37" ht="13.5" customHeight="1" x14ac:dyDescent="0.15">
      <c r="AF40481" s="2"/>
      <c r="AG40481" s="2"/>
      <c r="AH40481" s="2"/>
      <c r="AJ40481" s="2"/>
      <c r="AK40481" s="2"/>
    </row>
    <row r="40482" spans="32:37" ht="13.5" customHeight="1" x14ac:dyDescent="0.15">
      <c r="AF40482" s="2"/>
      <c r="AG40482" s="2"/>
      <c r="AH40482" s="2"/>
      <c r="AJ40482" s="2"/>
      <c r="AK40482" s="2"/>
    </row>
    <row r="40483" spans="32:37" ht="13.5" customHeight="1" x14ac:dyDescent="0.15">
      <c r="AF40483" s="2"/>
      <c r="AG40483" s="2"/>
      <c r="AH40483" s="2"/>
      <c r="AJ40483" s="2"/>
      <c r="AK40483" s="2"/>
    </row>
    <row r="40484" spans="32:37" ht="13.5" customHeight="1" x14ac:dyDescent="0.15">
      <c r="AF40484" s="2"/>
      <c r="AG40484" s="2"/>
      <c r="AH40484" s="2"/>
      <c r="AJ40484" s="2"/>
      <c r="AK40484" s="2"/>
    </row>
    <row r="40485" spans="32:37" ht="13.5" customHeight="1" x14ac:dyDescent="0.15">
      <c r="AF40485" s="2"/>
      <c r="AG40485" s="2"/>
      <c r="AH40485" s="2"/>
      <c r="AJ40485" s="2"/>
      <c r="AK40485" s="2"/>
    </row>
    <row r="40486" spans="32:37" ht="13.5" customHeight="1" x14ac:dyDescent="0.15">
      <c r="AF40486" s="2"/>
      <c r="AG40486" s="2"/>
      <c r="AH40486" s="2"/>
      <c r="AJ40486" s="2"/>
      <c r="AK40486" s="2"/>
    </row>
    <row r="40487" spans="32:37" ht="13.5" customHeight="1" x14ac:dyDescent="0.15">
      <c r="AF40487" s="2"/>
      <c r="AG40487" s="2"/>
      <c r="AH40487" s="2"/>
      <c r="AJ40487" s="2"/>
      <c r="AK40487" s="2"/>
    </row>
    <row r="40488" spans="32:37" ht="13.5" customHeight="1" x14ac:dyDescent="0.15">
      <c r="AF40488" s="2"/>
      <c r="AG40488" s="2"/>
      <c r="AH40488" s="2"/>
      <c r="AJ40488" s="2"/>
      <c r="AK40488" s="2"/>
    </row>
    <row r="40489" spans="32:37" ht="13.5" customHeight="1" x14ac:dyDescent="0.15">
      <c r="AF40489" s="2"/>
      <c r="AG40489" s="2"/>
      <c r="AH40489" s="2"/>
      <c r="AJ40489" s="2"/>
      <c r="AK40489" s="2"/>
    </row>
    <row r="40490" spans="32:37" ht="13.5" customHeight="1" x14ac:dyDescent="0.15">
      <c r="AF40490" s="2"/>
      <c r="AG40490" s="2"/>
      <c r="AH40490" s="2"/>
      <c r="AJ40490" s="2"/>
      <c r="AK40490" s="2"/>
    </row>
    <row r="40491" spans="32:37" ht="13.5" customHeight="1" x14ac:dyDescent="0.15">
      <c r="AF40491" s="2"/>
      <c r="AG40491" s="2"/>
      <c r="AH40491" s="2"/>
      <c r="AJ40491" s="2"/>
      <c r="AK40491" s="2"/>
    </row>
    <row r="40492" spans="32:37" ht="13.5" customHeight="1" x14ac:dyDescent="0.15">
      <c r="AF40492" s="2"/>
      <c r="AG40492" s="2"/>
      <c r="AH40492" s="2"/>
      <c r="AJ40492" s="2"/>
      <c r="AK40492" s="2"/>
    </row>
    <row r="40493" spans="32:37" ht="13.5" customHeight="1" x14ac:dyDescent="0.15">
      <c r="AF40493" s="2"/>
      <c r="AG40493" s="2"/>
      <c r="AH40493" s="2"/>
      <c r="AJ40493" s="2"/>
      <c r="AK40493" s="2"/>
    </row>
    <row r="40494" spans="32:37" ht="13.5" customHeight="1" x14ac:dyDescent="0.15">
      <c r="AF40494" s="2"/>
      <c r="AG40494" s="2"/>
      <c r="AH40494" s="2"/>
      <c r="AJ40494" s="2"/>
      <c r="AK40494" s="2"/>
    </row>
    <row r="40495" spans="32:37" ht="13.5" customHeight="1" x14ac:dyDescent="0.15">
      <c r="AF40495" s="2"/>
      <c r="AG40495" s="2"/>
      <c r="AH40495" s="2"/>
      <c r="AJ40495" s="2"/>
      <c r="AK40495" s="2"/>
    </row>
    <row r="40496" spans="32:37" ht="13.5" customHeight="1" x14ac:dyDescent="0.15">
      <c r="AF40496" s="2"/>
      <c r="AG40496" s="2"/>
      <c r="AH40496" s="2"/>
      <c r="AJ40496" s="2"/>
      <c r="AK40496" s="2"/>
    </row>
    <row r="40497" spans="32:37" ht="13.5" customHeight="1" x14ac:dyDescent="0.15">
      <c r="AF40497" s="2"/>
      <c r="AG40497" s="2"/>
      <c r="AH40497" s="2"/>
      <c r="AJ40497" s="2"/>
      <c r="AK40497" s="2"/>
    </row>
    <row r="40498" spans="32:37" ht="13.5" customHeight="1" x14ac:dyDescent="0.15">
      <c r="AF40498" s="2"/>
      <c r="AG40498" s="2"/>
      <c r="AH40498" s="2"/>
      <c r="AJ40498" s="2"/>
      <c r="AK40498" s="2"/>
    </row>
    <row r="40499" spans="32:37" ht="13.5" customHeight="1" x14ac:dyDescent="0.15">
      <c r="AF40499" s="2"/>
      <c r="AG40499" s="2"/>
      <c r="AH40499" s="2"/>
      <c r="AJ40499" s="2"/>
      <c r="AK40499" s="2"/>
    </row>
    <row r="40500" spans="32:37" ht="13.5" customHeight="1" x14ac:dyDescent="0.15">
      <c r="AF40500" s="2"/>
      <c r="AG40500" s="2"/>
      <c r="AH40500" s="2"/>
      <c r="AJ40500" s="2"/>
      <c r="AK40500" s="2"/>
    </row>
    <row r="40501" spans="32:37" ht="13.5" customHeight="1" x14ac:dyDescent="0.15">
      <c r="AF40501" s="2"/>
      <c r="AG40501" s="2"/>
      <c r="AH40501" s="2"/>
      <c r="AJ40501" s="2"/>
      <c r="AK40501" s="2"/>
    </row>
    <row r="40502" spans="32:37" ht="13.5" customHeight="1" x14ac:dyDescent="0.15">
      <c r="AF40502" s="2"/>
      <c r="AG40502" s="2"/>
      <c r="AH40502" s="2"/>
      <c r="AJ40502" s="2"/>
      <c r="AK40502" s="2"/>
    </row>
    <row r="40503" spans="32:37" ht="13.5" customHeight="1" x14ac:dyDescent="0.15">
      <c r="AF40503" s="2"/>
      <c r="AG40503" s="2"/>
      <c r="AH40503" s="2"/>
      <c r="AJ40503" s="2"/>
      <c r="AK40503" s="2"/>
    </row>
    <row r="40504" spans="32:37" ht="13.5" customHeight="1" x14ac:dyDescent="0.15">
      <c r="AF40504" s="2"/>
      <c r="AG40504" s="2"/>
      <c r="AH40504" s="2"/>
      <c r="AJ40504" s="2"/>
      <c r="AK40504" s="2"/>
    </row>
    <row r="40505" spans="32:37" ht="13.5" customHeight="1" x14ac:dyDescent="0.15">
      <c r="AF40505" s="2"/>
      <c r="AG40505" s="2"/>
      <c r="AH40505" s="2"/>
      <c r="AJ40505" s="2"/>
      <c r="AK40505" s="2"/>
    </row>
    <row r="40506" spans="32:37" ht="13.5" customHeight="1" x14ac:dyDescent="0.15">
      <c r="AF40506" s="2"/>
      <c r="AG40506" s="2"/>
      <c r="AH40506" s="2"/>
      <c r="AJ40506" s="2"/>
      <c r="AK40506" s="2"/>
    </row>
    <row r="40507" spans="32:37" ht="13.5" customHeight="1" x14ac:dyDescent="0.15">
      <c r="AF40507" s="2"/>
      <c r="AG40507" s="2"/>
      <c r="AH40507" s="2"/>
      <c r="AJ40507" s="2"/>
      <c r="AK40507" s="2"/>
    </row>
    <row r="40508" spans="32:37" ht="13.5" customHeight="1" x14ac:dyDescent="0.15">
      <c r="AF40508" s="2"/>
      <c r="AG40508" s="2"/>
      <c r="AH40508" s="2"/>
      <c r="AJ40508" s="2"/>
      <c r="AK40508" s="2"/>
    </row>
    <row r="40509" spans="32:37" ht="13.5" customHeight="1" x14ac:dyDescent="0.15">
      <c r="AF40509" s="2"/>
      <c r="AG40509" s="2"/>
      <c r="AH40509" s="2"/>
      <c r="AJ40509" s="2"/>
      <c r="AK40509" s="2"/>
    </row>
    <row r="40510" spans="32:37" ht="13.5" customHeight="1" x14ac:dyDescent="0.15">
      <c r="AF40510" s="2"/>
      <c r="AG40510" s="2"/>
      <c r="AH40510" s="2"/>
      <c r="AJ40510" s="2"/>
      <c r="AK40510" s="2"/>
    </row>
    <row r="40511" spans="32:37" ht="13.5" customHeight="1" x14ac:dyDescent="0.15">
      <c r="AF40511" s="2"/>
      <c r="AG40511" s="2"/>
      <c r="AH40511" s="2"/>
      <c r="AJ40511" s="2"/>
      <c r="AK40511" s="2"/>
    </row>
    <row r="40512" spans="32:37" ht="13.5" customHeight="1" x14ac:dyDescent="0.15">
      <c r="AF40512" s="2"/>
      <c r="AG40512" s="2"/>
      <c r="AH40512" s="2"/>
      <c r="AJ40512" s="2"/>
      <c r="AK40512" s="2"/>
    </row>
    <row r="40513" spans="32:37" ht="13.5" customHeight="1" x14ac:dyDescent="0.15">
      <c r="AF40513" s="2"/>
      <c r="AG40513" s="2"/>
      <c r="AH40513" s="2"/>
      <c r="AJ40513" s="2"/>
      <c r="AK40513" s="2"/>
    </row>
    <row r="40514" spans="32:37" ht="13.5" customHeight="1" x14ac:dyDescent="0.15">
      <c r="AF40514" s="2"/>
      <c r="AG40514" s="2"/>
      <c r="AH40514" s="2"/>
      <c r="AJ40514" s="2"/>
      <c r="AK40514" s="2"/>
    </row>
    <row r="40515" spans="32:37" ht="13.5" customHeight="1" x14ac:dyDescent="0.15">
      <c r="AF40515" s="2"/>
      <c r="AG40515" s="2"/>
      <c r="AH40515" s="2"/>
      <c r="AJ40515" s="2"/>
      <c r="AK40515" s="2"/>
    </row>
    <row r="40516" spans="32:37" ht="13.5" customHeight="1" x14ac:dyDescent="0.15">
      <c r="AF40516" s="2"/>
      <c r="AG40516" s="2"/>
      <c r="AH40516" s="2"/>
      <c r="AJ40516" s="2"/>
      <c r="AK40516" s="2"/>
    </row>
    <row r="40517" spans="32:37" ht="13.5" customHeight="1" x14ac:dyDescent="0.15">
      <c r="AF40517" s="2"/>
      <c r="AG40517" s="2"/>
      <c r="AH40517" s="2"/>
      <c r="AJ40517" s="2"/>
      <c r="AK40517" s="2"/>
    </row>
    <row r="40518" spans="32:37" ht="13.5" customHeight="1" x14ac:dyDescent="0.15">
      <c r="AF40518" s="2"/>
      <c r="AG40518" s="2"/>
      <c r="AH40518" s="2"/>
      <c r="AJ40518" s="2"/>
      <c r="AK40518" s="2"/>
    </row>
    <row r="40519" spans="32:37" ht="13.5" customHeight="1" x14ac:dyDescent="0.15">
      <c r="AF40519" s="2"/>
      <c r="AG40519" s="2"/>
      <c r="AH40519" s="2"/>
      <c r="AJ40519" s="2"/>
      <c r="AK40519" s="2"/>
    </row>
    <row r="40520" spans="32:37" ht="13.5" customHeight="1" x14ac:dyDescent="0.15">
      <c r="AF40520" s="2"/>
      <c r="AG40520" s="2"/>
      <c r="AH40520" s="2"/>
      <c r="AJ40520" s="2"/>
      <c r="AK40520" s="2"/>
    </row>
    <row r="40521" spans="32:37" ht="13.5" customHeight="1" x14ac:dyDescent="0.15">
      <c r="AF40521" s="2"/>
      <c r="AG40521" s="2"/>
      <c r="AH40521" s="2"/>
      <c r="AJ40521" s="2"/>
      <c r="AK40521" s="2"/>
    </row>
    <row r="40522" spans="32:37" ht="13.5" customHeight="1" x14ac:dyDescent="0.15">
      <c r="AF40522" s="2"/>
      <c r="AG40522" s="2"/>
      <c r="AH40522" s="2"/>
      <c r="AJ40522" s="2"/>
      <c r="AK40522" s="2"/>
    </row>
    <row r="40523" spans="32:37" ht="13.5" customHeight="1" x14ac:dyDescent="0.15">
      <c r="AF40523" s="2"/>
      <c r="AG40523" s="2"/>
      <c r="AH40523" s="2"/>
      <c r="AJ40523" s="2"/>
      <c r="AK40523" s="2"/>
    </row>
    <row r="40524" spans="32:37" ht="13.5" customHeight="1" x14ac:dyDescent="0.15">
      <c r="AF40524" s="2"/>
      <c r="AG40524" s="2"/>
      <c r="AH40524" s="2"/>
      <c r="AJ40524" s="2"/>
      <c r="AK40524" s="2"/>
    </row>
    <row r="40525" spans="32:37" ht="13.5" customHeight="1" x14ac:dyDescent="0.15">
      <c r="AF40525" s="2"/>
      <c r="AG40525" s="2"/>
      <c r="AH40525" s="2"/>
      <c r="AJ40525" s="2"/>
      <c r="AK40525" s="2"/>
    </row>
    <row r="40526" spans="32:37" ht="13.5" customHeight="1" x14ac:dyDescent="0.15">
      <c r="AF40526" s="2"/>
      <c r="AG40526" s="2"/>
      <c r="AH40526" s="2"/>
      <c r="AJ40526" s="2"/>
      <c r="AK40526" s="2"/>
    </row>
    <row r="40527" spans="32:37" ht="13.5" customHeight="1" x14ac:dyDescent="0.15">
      <c r="AF40527" s="2"/>
      <c r="AG40527" s="2"/>
      <c r="AH40527" s="2"/>
      <c r="AJ40527" s="2"/>
      <c r="AK40527" s="2"/>
    </row>
    <row r="40528" spans="32:37" ht="13.5" customHeight="1" x14ac:dyDescent="0.15">
      <c r="AF40528" s="2"/>
      <c r="AG40528" s="2"/>
      <c r="AH40528" s="2"/>
      <c r="AJ40528" s="2"/>
      <c r="AK40528" s="2"/>
    </row>
    <row r="40529" spans="32:37" ht="13.5" customHeight="1" x14ac:dyDescent="0.15">
      <c r="AF40529" s="2"/>
      <c r="AG40529" s="2"/>
      <c r="AH40529" s="2"/>
      <c r="AJ40529" s="2"/>
      <c r="AK40529" s="2"/>
    </row>
    <row r="40530" spans="32:37" ht="13.5" customHeight="1" x14ac:dyDescent="0.15">
      <c r="AF40530" s="2"/>
      <c r="AG40530" s="2"/>
      <c r="AH40530" s="2"/>
      <c r="AJ40530" s="2"/>
      <c r="AK40530" s="2"/>
    </row>
    <row r="40531" spans="32:37" ht="13.5" customHeight="1" x14ac:dyDescent="0.15">
      <c r="AF40531" s="2"/>
      <c r="AG40531" s="2"/>
      <c r="AH40531" s="2"/>
      <c r="AJ40531" s="2"/>
      <c r="AK40531" s="2"/>
    </row>
    <row r="40532" spans="32:37" ht="13.5" customHeight="1" x14ac:dyDescent="0.15">
      <c r="AF40532" s="2"/>
      <c r="AG40532" s="2"/>
      <c r="AH40532" s="2"/>
      <c r="AJ40532" s="2"/>
      <c r="AK40532" s="2"/>
    </row>
    <row r="40533" spans="32:37" ht="13.5" customHeight="1" x14ac:dyDescent="0.15">
      <c r="AF40533" s="2"/>
      <c r="AG40533" s="2"/>
      <c r="AH40533" s="2"/>
      <c r="AJ40533" s="2"/>
      <c r="AK40533" s="2"/>
    </row>
    <row r="40534" spans="32:37" ht="13.5" customHeight="1" x14ac:dyDescent="0.15">
      <c r="AF40534" s="2"/>
      <c r="AG40534" s="2"/>
      <c r="AH40534" s="2"/>
      <c r="AJ40534" s="2"/>
      <c r="AK40534" s="2"/>
    </row>
    <row r="40535" spans="32:37" ht="13.5" customHeight="1" x14ac:dyDescent="0.15">
      <c r="AF40535" s="2"/>
      <c r="AG40535" s="2"/>
      <c r="AH40535" s="2"/>
      <c r="AJ40535" s="2"/>
      <c r="AK40535" s="2"/>
    </row>
    <row r="40536" spans="32:37" ht="13.5" customHeight="1" x14ac:dyDescent="0.15">
      <c r="AF40536" s="2"/>
      <c r="AG40536" s="2"/>
      <c r="AH40536" s="2"/>
      <c r="AJ40536" s="2"/>
      <c r="AK40536" s="2"/>
    </row>
    <row r="40537" spans="32:37" ht="13.5" customHeight="1" x14ac:dyDescent="0.15">
      <c r="AF40537" s="2"/>
      <c r="AG40537" s="2"/>
      <c r="AH40537" s="2"/>
      <c r="AJ40537" s="2"/>
      <c r="AK40537" s="2"/>
    </row>
    <row r="40538" spans="32:37" ht="13.5" customHeight="1" x14ac:dyDescent="0.15">
      <c r="AF40538" s="2"/>
      <c r="AG40538" s="2"/>
      <c r="AH40538" s="2"/>
      <c r="AJ40538" s="2"/>
      <c r="AK40538" s="2"/>
    </row>
    <row r="40539" spans="32:37" ht="13.5" customHeight="1" x14ac:dyDescent="0.15">
      <c r="AF40539" s="2"/>
      <c r="AG40539" s="2"/>
      <c r="AH40539" s="2"/>
      <c r="AJ40539" s="2"/>
      <c r="AK40539" s="2"/>
    </row>
    <row r="40540" spans="32:37" ht="13.5" customHeight="1" x14ac:dyDescent="0.15">
      <c r="AF40540" s="2"/>
      <c r="AG40540" s="2"/>
      <c r="AH40540" s="2"/>
      <c r="AJ40540" s="2"/>
      <c r="AK40540" s="2"/>
    </row>
    <row r="40541" spans="32:37" ht="13.5" customHeight="1" x14ac:dyDescent="0.15">
      <c r="AF40541" s="2"/>
      <c r="AG40541" s="2"/>
      <c r="AH40541" s="2"/>
      <c r="AJ40541" s="2"/>
      <c r="AK40541" s="2"/>
    </row>
    <row r="40542" spans="32:37" ht="13.5" customHeight="1" x14ac:dyDescent="0.15">
      <c r="AF40542" s="2"/>
      <c r="AG40542" s="2"/>
      <c r="AH40542" s="2"/>
      <c r="AJ40542" s="2"/>
      <c r="AK40542" s="2"/>
    </row>
    <row r="40543" spans="32:37" ht="13.5" customHeight="1" x14ac:dyDescent="0.15">
      <c r="AF40543" s="2"/>
      <c r="AG40543" s="2"/>
      <c r="AH40543" s="2"/>
      <c r="AJ40543" s="2"/>
      <c r="AK40543" s="2"/>
    </row>
    <row r="40544" spans="32:37" ht="13.5" customHeight="1" x14ac:dyDescent="0.15">
      <c r="AF40544" s="2"/>
      <c r="AG40544" s="2"/>
      <c r="AH40544" s="2"/>
      <c r="AJ40544" s="2"/>
      <c r="AK40544" s="2"/>
    </row>
    <row r="40545" spans="32:37" ht="13.5" customHeight="1" x14ac:dyDescent="0.15">
      <c r="AF40545" s="2"/>
      <c r="AG40545" s="2"/>
      <c r="AH40545" s="2"/>
      <c r="AJ40545" s="2"/>
      <c r="AK40545" s="2"/>
    </row>
    <row r="40546" spans="32:37" ht="13.5" customHeight="1" x14ac:dyDescent="0.15">
      <c r="AF40546" s="2"/>
      <c r="AG40546" s="2"/>
      <c r="AH40546" s="2"/>
      <c r="AJ40546" s="2"/>
      <c r="AK40546" s="2"/>
    </row>
    <row r="40547" spans="32:37" ht="13.5" customHeight="1" x14ac:dyDescent="0.15">
      <c r="AF40547" s="2"/>
      <c r="AG40547" s="2"/>
      <c r="AH40547" s="2"/>
      <c r="AJ40547" s="2"/>
      <c r="AK40547" s="2"/>
    </row>
    <row r="40548" spans="32:37" ht="13.5" customHeight="1" x14ac:dyDescent="0.15">
      <c r="AF40548" s="2"/>
      <c r="AG40548" s="2"/>
      <c r="AH40548" s="2"/>
      <c r="AJ40548" s="2"/>
      <c r="AK40548" s="2"/>
    </row>
    <row r="40549" spans="32:37" ht="13.5" customHeight="1" x14ac:dyDescent="0.15">
      <c r="AF40549" s="2"/>
      <c r="AG40549" s="2"/>
      <c r="AH40549" s="2"/>
      <c r="AJ40549" s="2"/>
      <c r="AK40549" s="2"/>
    </row>
    <row r="40550" spans="32:37" ht="13.5" customHeight="1" x14ac:dyDescent="0.15">
      <c r="AF40550" s="2"/>
      <c r="AG40550" s="2"/>
      <c r="AH40550" s="2"/>
      <c r="AJ40550" s="2"/>
      <c r="AK40550" s="2"/>
    </row>
    <row r="40551" spans="32:37" ht="13.5" customHeight="1" x14ac:dyDescent="0.15">
      <c r="AF40551" s="2"/>
      <c r="AG40551" s="2"/>
      <c r="AH40551" s="2"/>
      <c r="AJ40551" s="2"/>
      <c r="AK40551" s="2"/>
    </row>
    <row r="40552" spans="32:37" ht="13.5" customHeight="1" x14ac:dyDescent="0.15">
      <c r="AF40552" s="2"/>
      <c r="AG40552" s="2"/>
      <c r="AH40552" s="2"/>
      <c r="AJ40552" s="2"/>
      <c r="AK40552" s="2"/>
    </row>
    <row r="40553" spans="32:37" ht="13.5" customHeight="1" x14ac:dyDescent="0.15">
      <c r="AF40553" s="2"/>
      <c r="AG40553" s="2"/>
      <c r="AH40553" s="2"/>
      <c r="AJ40553" s="2"/>
      <c r="AK40553" s="2"/>
    </row>
    <row r="40554" spans="32:37" ht="13.5" customHeight="1" x14ac:dyDescent="0.15">
      <c r="AF40554" s="2"/>
      <c r="AG40554" s="2"/>
      <c r="AH40554" s="2"/>
      <c r="AJ40554" s="2"/>
      <c r="AK40554" s="2"/>
    </row>
    <row r="40555" spans="32:37" ht="13.5" customHeight="1" x14ac:dyDescent="0.15">
      <c r="AF40555" s="2"/>
      <c r="AG40555" s="2"/>
      <c r="AH40555" s="2"/>
      <c r="AJ40555" s="2"/>
      <c r="AK40555" s="2"/>
    </row>
    <row r="40556" spans="32:37" ht="13.5" customHeight="1" x14ac:dyDescent="0.15">
      <c r="AF40556" s="2"/>
      <c r="AG40556" s="2"/>
      <c r="AH40556" s="2"/>
      <c r="AJ40556" s="2"/>
      <c r="AK40556" s="2"/>
    </row>
    <row r="40557" spans="32:37" ht="13.5" customHeight="1" x14ac:dyDescent="0.15">
      <c r="AF40557" s="2"/>
      <c r="AG40557" s="2"/>
      <c r="AH40557" s="2"/>
      <c r="AJ40557" s="2"/>
      <c r="AK40557" s="2"/>
    </row>
    <row r="40558" spans="32:37" ht="13.5" customHeight="1" x14ac:dyDescent="0.15">
      <c r="AF40558" s="2"/>
      <c r="AG40558" s="2"/>
      <c r="AH40558" s="2"/>
      <c r="AJ40558" s="2"/>
      <c r="AK40558" s="2"/>
    </row>
    <row r="40559" spans="32:37" ht="13.5" customHeight="1" x14ac:dyDescent="0.15">
      <c r="AF40559" s="2"/>
      <c r="AG40559" s="2"/>
      <c r="AH40559" s="2"/>
      <c r="AJ40559" s="2"/>
      <c r="AK40559" s="2"/>
    </row>
    <row r="40560" spans="32:37" ht="13.5" customHeight="1" x14ac:dyDescent="0.15">
      <c r="AF40560" s="2"/>
      <c r="AG40560" s="2"/>
      <c r="AH40560" s="2"/>
      <c r="AJ40560" s="2"/>
      <c r="AK40560" s="2"/>
    </row>
    <row r="40561" spans="32:37" ht="13.5" customHeight="1" x14ac:dyDescent="0.15">
      <c r="AF40561" s="2"/>
      <c r="AG40561" s="2"/>
      <c r="AH40561" s="2"/>
      <c r="AJ40561" s="2"/>
      <c r="AK40561" s="2"/>
    </row>
    <row r="40562" spans="32:37" ht="13.5" customHeight="1" x14ac:dyDescent="0.15">
      <c r="AF40562" s="2"/>
      <c r="AG40562" s="2"/>
      <c r="AH40562" s="2"/>
      <c r="AJ40562" s="2"/>
      <c r="AK40562" s="2"/>
    </row>
    <row r="40563" spans="32:37" ht="13.5" customHeight="1" x14ac:dyDescent="0.15">
      <c r="AF40563" s="2"/>
      <c r="AG40563" s="2"/>
      <c r="AH40563" s="2"/>
      <c r="AJ40563" s="2"/>
      <c r="AK40563" s="2"/>
    </row>
    <row r="40564" spans="32:37" ht="13.5" customHeight="1" x14ac:dyDescent="0.15">
      <c r="AF40564" s="2"/>
      <c r="AG40564" s="2"/>
      <c r="AH40564" s="2"/>
      <c r="AJ40564" s="2"/>
      <c r="AK40564" s="2"/>
    </row>
    <row r="40565" spans="32:37" ht="13.5" customHeight="1" x14ac:dyDescent="0.15">
      <c r="AF40565" s="2"/>
      <c r="AG40565" s="2"/>
      <c r="AH40565" s="2"/>
      <c r="AJ40565" s="2"/>
      <c r="AK40565" s="2"/>
    </row>
    <row r="40566" spans="32:37" ht="13.5" customHeight="1" x14ac:dyDescent="0.15">
      <c r="AF40566" s="2"/>
      <c r="AG40566" s="2"/>
      <c r="AH40566" s="2"/>
      <c r="AJ40566" s="2"/>
      <c r="AK40566" s="2"/>
    </row>
    <row r="40567" spans="32:37" ht="13.5" customHeight="1" x14ac:dyDescent="0.15">
      <c r="AF40567" s="2"/>
      <c r="AG40567" s="2"/>
      <c r="AH40567" s="2"/>
      <c r="AJ40567" s="2"/>
      <c r="AK40567" s="2"/>
    </row>
    <row r="40568" spans="32:37" ht="13.5" customHeight="1" x14ac:dyDescent="0.15">
      <c r="AF40568" s="2"/>
      <c r="AG40568" s="2"/>
      <c r="AH40568" s="2"/>
      <c r="AJ40568" s="2"/>
      <c r="AK40568" s="2"/>
    </row>
    <row r="40569" spans="32:37" ht="13.5" customHeight="1" x14ac:dyDescent="0.15">
      <c r="AF40569" s="2"/>
      <c r="AG40569" s="2"/>
      <c r="AH40569" s="2"/>
      <c r="AJ40569" s="2"/>
      <c r="AK40569" s="2"/>
    </row>
    <row r="40570" spans="32:37" ht="13.5" customHeight="1" x14ac:dyDescent="0.15">
      <c r="AF40570" s="2"/>
      <c r="AG40570" s="2"/>
      <c r="AH40570" s="2"/>
      <c r="AJ40570" s="2"/>
      <c r="AK40570" s="2"/>
    </row>
    <row r="40571" spans="32:37" ht="13.5" customHeight="1" x14ac:dyDescent="0.15">
      <c r="AF40571" s="2"/>
      <c r="AG40571" s="2"/>
      <c r="AH40571" s="2"/>
      <c r="AJ40571" s="2"/>
      <c r="AK40571" s="2"/>
    </row>
    <row r="40572" spans="32:37" ht="13.5" customHeight="1" x14ac:dyDescent="0.15">
      <c r="AF40572" s="2"/>
      <c r="AG40572" s="2"/>
      <c r="AH40572" s="2"/>
      <c r="AJ40572" s="2"/>
      <c r="AK40572" s="2"/>
    </row>
    <row r="40573" spans="32:37" ht="13.5" customHeight="1" x14ac:dyDescent="0.15">
      <c r="AF40573" s="2"/>
      <c r="AG40573" s="2"/>
      <c r="AH40573" s="2"/>
      <c r="AJ40573" s="2"/>
      <c r="AK40573" s="2"/>
    </row>
    <row r="40574" spans="32:37" ht="13.5" customHeight="1" x14ac:dyDescent="0.15">
      <c r="AF40574" s="2"/>
      <c r="AG40574" s="2"/>
      <c r="AH40574" s="2"/>
      <c r="AJ40574" s="2"/>
      <c r="AK40574" s="2"/>
    </row>
    <row r="40575" spans="32:37" ht="13.5" customHeight="1" x14ac:dyDescent="0.15">
      <c r="AF40575" s="2"/>
      <c r="AG40575" s="2"/>
      <c r="AH40575" s="2"/>
      <c r="AJ40575" s="2"/>
      <c r="AK40575" s="2"/>
    </row>
    <row r="40576" spans="32:37" ht="13.5" customHeight="1" x14ac:dyDescent="0.15">
      <c r="AF40576" s="2"/>
      <c r="AG40576" s="2"/>
      <c r="AH40576" s="2"/>
      <c r="AJ40576" s="2"/>
      <c r="AK40576" s="2"/>
    </row>
    <row r="40577" spans="32:37" ht="13.5" customHeight="1" x14ac:dyDescent="0.15">
      <c r="AF40577" s="2"/>
      <c r="AG40577" s="2"/>
      <c r="AH40577" s="2"/>
      <c r="AJ40577" s="2"/>
      <c r="AK40577" s="2"/>
    </row>
    <row r="40578" spans="32:37" ht="13.5" customHeight="1" x14ac:dyDescent="0.15">
      <c r="AF40578" s="2"/>
      <c r="AG40578" s="2"/>
      <c r="AH40578" s="2"/>
      <c r="AJ40578" s="2"/>
      <c r="AK40578" s="2"/>
    </row>
    <row r="40579" spans="32:37" ht="13.5" customHeight="1" x14ac:dyDescent="0.15">
      <c r="AF40579" s="2"/>
      <c r="AG40579" s="2"/>
      <c r="AH40579" s="2"/>
      <c r="AJ40579" s="2"/>
      <c r="AK40579" s="2"/>
    </row>
    <row r="40580" spans="32:37" ht="13.5" customHeight="1" x14ac:dyDescent="0.15">
      <c r="AF40580" s="2"/>
      <c r="AG40580" s="2"/>
      <c r="AH40580" s="2"/>
      <c r="AJ40580" s="2"/>
      <c r="AK40580" s="2"/>
    </row>
    <row r="40581" spans="32:37" ht="13.5" customHeight="1" x14ac:dyDescent="0.15">
      <c r="AF40581" s="2"/>
      <c r="AG40581" s="2"/>
      <c r="AH40581" s="2"/>
      <c r="AJ40581" s="2"/>
      <c r="AK40581" s="2"/>
    </row>
    <row r="40582" spans="32:37" ht="13.5" customHeight="1" x14ac:dyDescent="0.15">
      <c r="AF40582" s="2"/>
      <c r="AG40582" s="2"/>
      <c r="AH40582" s="2"/>
      <c r="AJ40582" s="2"/>
      <c r="AK40582" s="2"/>
    </row>
    <row r="40583" spans="32:37" ht="13.5" customHeight="1" x14ac:dyDescent="0.15">
      <c r="AF40583" s="2"/>
      <c r="AG40583" s="2"/>
      <c r="AH40583" s="2"/>
      <c r="AJ40583" s="2"/>
      <c r="AK40583" s="2"/>
    </row>
    <row r="40584" spans="32:37" ht="13.5" customHeight="1" x14ac:dyDescent="0.15">
      <c r="AF40584" s="2"/>
      <c r="AG40584" s="2"/>
      <c r="AH40584" s="2"/>
      <c r="AJ40584" s="2"/>
      <c r="AK40584" s="2"/>
    </row>
    <row r="40585" spans="32:37" ht="13.5" customHeight="1" x14ac:dyDescent="0.15">
      <c r="AF40585" s="2"/>
      <c r="AG40585" s="2"/>
      <c r="AH40585" s="2"/>
      <c r="AJ40585" s="2"/>
      <c r="AK40585" s="2"/>
    </row>
    <row r="40586" spans="32:37" ht="13.5" customHeight="1" x14ac:dyDescent="0.15">
      <c r="AF40586" s="2"/>
      <c r="AG40586" s="2"/>
      <c r="AH40586" s="2"/>
      <c r="AJ40586" s="2"/>
      <c r="AK40586" s="2"/>
    </row>
    <row r="40587" spans="32:37" ht="13.5" customHeight="1" x14ac:dyDescent="0.15">
      <c r="AF40587" s="2"/>
      <c r="AG40587" s="2"/>
      <c r="AH40587" s="2"/>
      <c r="AJ40587" s="2"/>
      <c r="AK40587" s="2"/>
    </row>
    <row r="40588" spans="32:37" ht="13.5" customHeight="1" x14ac:dyDescent="0.15">
      <c r="AF40588" s="2"/>
      <c r="AG40588" s="2"/>
      <c r="AH40588" s="2"/>
      <c r="AJ40588" s="2"/>
      <c r="AK40588" s="2"/>
    </row>
    <row r="40589" spans="32:37" ht="13.5" customHeight="1" x14ac:dyDescent="0.15">
      <c r="AF40589" s="2"/>
      <c r="AG40589" s="2"/>
      <c r="AH40589" s="2"/>
      <c r="AJ40589" s="2"/>
      <c r="AK40589" s="2"/>
    </row>
    <row r="40590" spans="32:37" ht="13.5" customHeight="1" x14ac:dyDescent="0.15">
      <c r="AF40590" s="2"/>
      <c r="AG40590" s="2"/>
      <c r="AH40590" s="2"/>
      <c r="AJ40590" s="2"/>
      <c r="AK40590" s="2"/>
    </row>
    <row r="40591" spans="32:37" ht="13.5" customHeight="1" x14ac:dyDescent="0.15">
      <c r="AF40591" s="2"/>
      <c r="AG40591" s="2"/>
      <c r="AH40591" s="2"/>
      <c r="AJ40591" s="2"/>
      <c r="AK40591" s="2"/>
    </row>
    <row r="40592" spans="32:37" ht="13.5" customHeight="1" x14ac:dyDescent="0.15">
      <c r="AF40592" s="2"/>
      <c r="AG40592" s="2"/>
      <c r="AH40592" s="2"/>
      <c r="AJ40592" s="2"/>
      <c r="AK40592" s="2"/>
    </row>
    <row r="40593" spans="32:37" ht="13.5" customHeight="1" x14ac:dyDescent="0.15">
      <c r="AF40593" s="2"/>
      <c r="AG40593" s="2"/>
      <c r="AH40593" s="2"/>
      <c r="AJ40593" s="2"/>
      <c r="AK40593" s="2"/>
    </row>
    <row r="40594" spans="32:37" ht="13.5" customHeight="1" x14ac:dyDescent="0.15">
      <c r="AF40594" s="2"/>
      <c r="AG40594" s="2"/>
      <c r="AH40594" s="2"/>
      <c r="AJ40594" s="2"/>
      <c r="AK40594" s="2"/>
    </row>
    <row r="40595" spans="32:37" ht="13.5" customHeight="1" x14ac:dyDescent="0.15">
      <c r="AF40595" s="2"/>
      <c r="AG40595" s="2"/>
      <c r="AH40595" s="2"/>
      <c r="AJ40595" s="2"/>
      <c r="AK40595" s="2"/>
    </row>
    <row r="40596" spans="32:37" ht="13.5" customHeight="1" x14ac:dyDescent="0.15">
      <c r="AF40596" s="2"/>
      <c r="AG40596" s="2"/>
      <c r="AH40596" s="2"/>
      <c r="AJ40596" s="2"/>
      <c r="AK40596" s="2"/>
    </row>
    <row r="40597" spans="32:37" ht="13.5" customHeight="1" x14ac:dyDescent="0.15">
      <c r="AF40597" s="2"/>
      <c r="AG40597" s="2"/>
      <c r="AH40597" s="2"/>
      <c r="AJ40597" s="2"/>
      <c r="AK40597" s="2"/>
    </row>
    <row r="40598" spans="32:37" ht="13.5" customHeight="1" x14ac:dyDescent="0.15">
      <c r="AF40598" s="2"/>
      <c r="AG40598" s="2"/>
      <c r="AH40598" s="2"/>
      <c r="AJ40598" s="2"/>
      <c r="AK40598" s="2"/>
    </row>
    <row r="40599" spans="32:37" ht="13.5" customHeight="1" x14ac:dyDescent="0.15">
      <c r="AF40599" s="2"/>
      <c r="AG40599" s="2"/>
      <c r="AH40599" s="2"/>
      <c r="AJ40599" s="2"/>
      <c r="AK40599" s="2"/>
    </row>
    <row r="40600" spans="32:37" ht="13.5" customHeight="1" x14ac:dyDescent="0.15">
      <c r="AF40600" s="2"/>
      <c r="AG40600" s="2"/>
      <c r="AH40600" s="2"/>
      <c r="AJ40600" s="2"/>
      <c r="AK40600" s="2"/>
    </row>
    <row r="40601" spans="32:37" ht="13.5" customHeight="1" x14ac:dyDescent="0.15">
      <c r="AF40601" s="2"/>
      <c r="AG40601" s="2"/>
      <c r="AH40601" s="2"/>
      <c r="AJ40601" s="2"/>
      <c r="AK40601" s="2"/>
    </row>
    <row r="40602" spans="32:37" ht="13.5" customHeight="1" x14ac:dyDescent="0.15">
      <c r="AF40602" s="2"/>
      <c r="AG40602" s="2"/>
      <c r="AH40602" s="2"/>
      <c r="AJ40602" s="2"/>
      <c r="AK40602" s="2"/>
    </row>
    <row r="40603" spans="32:37" ht="13.5" customHeight="1" x14ac:dyDescent="0.15">
      <c r="AF40603" s="2"/>
      <c r="AG40603" s="2"/>
      <c r="AH40603" s="2"/>
      <c r="AJ40603" s="2"/>
      <c r="AK40603" s="2"/>
    </row>
    <row r="40604" spans="32:37" ht="13.5" customHeight="1" x14ac:dyDescent="0.15">
      <c r="AF40604" s="2"/>
      <c r="AG40604" s="2"/>
      <c r="AH40604" s="2"/>
      <c r="AJ40604" s="2"/>
      <c r="AK40604" s="2"/>
    </row>
    <row r="40605" spans="32:37" ht="13.5" customHeight="1" x14ac:dyDescent="0.15">
      <c r="AF40605" s="2"/>
      <c r="AG40605" s="2"/>
      <c r="AH40605" s="2"/>
      <c r="AJ40605" s="2"/>
      <c r="AK40605" s="2"/>
    </row>
    <row r="40606" spans="32:37" ht="13.5" customHeight="1" x14ac:dyDescent="0.15">
      <c r="AF40606" s="2"/>
      <c r="AG40606" s="2"/>
      <c r="AH40606" s="2"/>
      <c r="AJ40606" s="2"/>
      <c r="AK40606" s="2"/>
    </row>
    <row r="40607" spans="32:37" ht="13.5" customHeight="1" x14ac:dyDescent="0.15">
      <c r="AF40607" s="2"/>
      <c r="AG40607" s="2"/>
      <c r="AH40607" s="2"/>
      <c r="AJ40607" s="2"/>
      <c r="AK40607" s="2"/>
    </row>
    <row r="40608" spans="32:37" ht="13.5" customHeight="1" x14ac:dyDescent="0.15">
      <c r="AF40608" s="2"/>
      <c r="AG40608" s="2"/>
      <c r="AH40608" s="2"/>
      <c r="AJ40608" s="2"/>
      <c r="AK40608" s="2"/>
    </row>
    <row r="40609" spans="32:37" ht="13.5" customHeight="1" x14ac:dyDescent="0.15">
      <c r="AF40609" s="2"/>
      <c r="AG40609" s="2"/>
      <c r="AH40609" s="2"/>
      <c r="AJ40609" s="2"/>
      <c r="AK40609" s="2"/>
    </row>
    <row r="40610" spans="32:37" ht="13.5" customHeight="1" x14ac:dyDescent="0.15">
      <c r="AF40610" s="2"/>
      <c r="AG40610" s="2"/>
      <c r="AH40610" s="2"/>
      <c r="AJ40610" s="2"/>
      <c r="AK40610" s="2"/>
    </row>
    <row r="40611" spans="32:37" ht="13.5" customHeight="1" x14ac:dyDescent="0.15">
      <c r="AF40611" s="2"/>
      <c r="AG40611" s="2"/>
      <c r="AH40611" s="2"/>
      <c r="AJ40611" s="2"/>
      <c r="AK40611" s="2"/>
    </row>
    <row r="40612" spans="32:37" ht="13.5" customHeight="1" x14ac:dyDescent="0.15">
      <c r="AF40612" s="2"/>
      <c r="AG40612" s="2"/>
      <c r="AH40612" s="2"/>
      <c r="AJ40612" s="2"/>
      <c r="AK40612" s="2"/>
    </row>
    <row r="40613" spans="32:37" ht="13.5" customHeight="1" x14ac:dyDescent="0.15">
      <c r="AF40613" s="2"/>
      <c r="AG40613" s="2"/>
      <c r="AH40613" s="2"/>
      <c r="AJ40613" s="2"/>
      <c r="AK40613" s="2"/>
    </row>
    <row r="40614" spans="32:37" ht="13.5" customHeight="1" x14ac:dyDescent="0.15">
      <c r="AF40614" s="2"/>
      <c r="AG40614" s="2"/>
      <c r="AH40614" s="2"/>
      <c r="AJ40614" s="2"/>
      <c r="AK40614" s="2"/>
    </row>
    <row r="40615" spans="32:37" ht="13.5" customHeight="1" x14ac:dyDescent="0.15">
      <c r="AF40615" s="2"/>
      <c r="AG40615" s="2"/>
      <c r="AH40615" s="2"/>
      <c r="AJ40615" s="2"/>
      <c r="AK40615" s="2"/>
    </row>
    <row r="40616" spans="32:37" ht="13.5" customHeight="1" x14ac:dyDescent="0.15">
      <c r="AF40616" s="2"/>
      <c r="AG40616" s="2"/>
      <c r="AH40616" s="2"/>
      <c r="AJ40616" s="2"/>
      <c r="AK40616" s="2"/>
    </row>
    <row r="40617" spans="32:37" ht="13.5" customHeight="1" x14ac:dyDescent="0.15">
      <c r="AF40617" s="2"/>
      <c r="AG40617" s="2"/>
      <c r="AH40617" s="2"/>
      <c r="AJ40617" s="2"/>
      <c r="AK40617" s="2"/>
    </row>
    <row r="40618" spans="32:37" ht="13.5" customHeight="1" x14ac:dyDescent="0.15">
      <c r="AF40618" s="2"/>
      <c r="AG40618" s="2"/>
      <c r="AH40618" s="2"/>
      <c r="AJ40618" s="2"/>
      <c r="AK40618" s="2"/>
    </row>
    <row r="40619" spans="32:37" ht="13.5" customHeight="1" x14ac:dyDescent="0.15">
      <c r="AF40619" s="2"/>
      <c r="AG40619" s="2"/>
      <c r="AH40619" s="2"/>
      <c r="AJ40619" s="2"/>
      <c r="AK40619" s="2"/>
    </row>
    <row r="40620" spans="32:37" ht="13.5" customHeight="1" x14ac:dyDescent="0.15">
      <c r="AF40620" s="2"/>
      <c r="AG40620" s="2"/>
      <c r="AH40620" s="2"/>
      <c r="AJ40620" s="2"/>
      <c r="AK40620" s="2"/>
    </row>
    <row r="40621" spans="32:37" ht="13.5" customHeight="1" x14ac:dyDescent="0.15">
      <c r="AF40621" s="2"/>
      <c r="AG40621" s="2"/>
      <c r="AH40621" s="2"/>
      <c r="AJ40621" s="2"/>
      <c r="AK40621" s="2"/>
    </row>
    <row r="40622" spans="32:37" ht="13.5" customHeight="1" x14ac:dyDescent="0.15">
      <c r="AF40622" s="2"/>
      <c r="AG40622" s="2"/>
      <c r="AH40622" s="2"/>
      <c r="AJ40622" s="2"/>
      <c r="AK40622" s="2"/>
    </row>
    <row r="40623" spans="32:37" ht="13.5" customHeight="1" x14ac:dyDescent="0.15">
      <c r="AF40623" s="2"/>
      <c r="AG40623" s="2"/>
      <c r="AH40623" s="2"/>
      <c r="AJ40623" s="2"/>
      <c r="AK40623" s="2"/>
    </row>
    <row r="40624" spans="32:37" ht="13.5" customHeight="1" x14ac:dyDescent="0.15">
      <c r="AF40624" s="2"/>
      <c r="AG40624" s="2"/>
      <c r="AH40624" s="2"/>
      <c r="AJ40624" s="2"/>
      <c r="AK40624" s="2"/>
    </row>
    <row r="40625" spans="32:37" ht="13.5" customHeight="1" x14ac:dyDescent="0.15">
      <c r="AF40625" s="2"/>
      <c r="AG40625" s="2"/>
      <c r="AH40625" s="2"/>
      <c r="AJ40625" s="2"/>
      <c r="AK40625" s="2"/>
    </row>
    <row r="40626" spans="32:37" ht="13.5" customHeight="1" x14ac:dyDescent="0.15">
      <c r="AF40626" s="2"/>
      <c r="AG40626" s="2"/>
      <c r="AH40626" s="2"/>
      <c r="AJ40626" s="2"/>
      <c r="AK40626" s="2"/>
    </row>
    <row r="40627" spans="32:37" ht="13.5" customHeight="1" x14ac:dyDescent="0.15">
      <c r="AF40627" s="2"/>
      <c r="AG40627" s="2"/>
      <c r="AH40627" s="2"/>
      <c r="AJ40627" s="2"/>
      <c r="AK40627" s="2"/>
    </row>
    <row r="40628" spans="32:37" ht="13.5" customHeight="1" x14ac:dyDescent="0.15">
      <c r="AF40628" s="2"/>
      <c r="AG40628" s="2"/>
      <c r="AH40628" s="2"/>
      <c r="AJ40628" s="2"/>
      <c r="AK40628" s="2"/>
    </row>
    <row r="40629" spans="32:37" ht="13.5" customHeight="1" x14ac:dyDescent="0.15">
      <c r="AF40629" s="2"/>
      <c r="AG40629" s="2"/>
      <c r="AH40629" s="2"/>
      <c r="AJ40629" s="2"/>
      <c r="AK40629" s="2"/>
    </row>
    <row r="40630" spans="32:37" ht="13.5" customHeight="1" x14ac:dyDescent="0.15">
      <c r="AF40630" s="2"/>
      <c r="AG40630" s="2"/>
      <c r="AH40630" s="2"/>
      <c r="AJ40630" s="2"/>
      <c r="AK40630" s="2"/>
    </row>
    <row r="40631" spans="32:37" ht="13.5" customHeight="1" x14ac:dyDescent="0.15">
      <c r="AF40631" s="2"/>
      <c r="AG40631" s="2"/>
      <c r="AH40631" s="2"/>
      <c r="AJ40631" s="2"/>
      <c r="AK40631" s="2"/>
    </row>
    <row r="40632" spans="32:37" ht="13.5" customHeight="1" x14ac:dyDescent="0.15">
      <c r="AF40632" s="2"/>
      <c r="AG40632" s="2"/>
      <c r="AH40632" s="2"/>
      <c r="AJ40632" s="2"/>
      <c r="AK40632" s="2"/>
    </row>
    <row r="40633" spans="32:37" ht="13.5" customHeight="1" x14ac:dyDescent="0.15">
      <c r="AF40633" s="2"/>
      <c r="AG40633" s="2"/>
      <c r="AH40633" s="2"/>
      <c r="AJ40633" s="2"/>
      <c r="AK40633" s="2"/>
    </row>
    <row r="40634" spans="32:37" ht="13.5" customHeight="1" x14ac:dyDescent="0.15">
      <c r="AF40634" s="2"/>
      <c r="AG40634" s="2"/>
      <c r="AH40634" s="2"/>
      <c r="AJ40634" s="2"/>
      <c r="AK40634" s="2"/>
    </row>
    <row r="40635" spans="32:37" ht="13.5" customHeight="1" x14ac:dyDescent="0.15">
      <c r="AF40635" s="2"/>
      <c r="AG40635" s="2"/>
      <c r="AH40635" s="2"/>
      <c r="AJ40635" s="2"/>
      <c r="AK40635" s="2"/>
    </row>
    <row r="40636" spans="32:37" ht="13.5" customHeight="1" x14ac:dyDescent="0.15">
      <c r="AF40636" s="2"/>
      <c r="AG40636" s="2"/>
      <c r="AH40636" s="2"/>
      <c r="AJ40636" s="2"/>
      <c r="AK40636" s="2"/>
    </row>
    <row r="40637" spans="32:37" ht="13.5" customHeight="1" x14ac:dyDescent="0.15">
      <c r="AF40637" s="2"/>
      <c r="AG40637" s="2"/>
      <c r="AH40637" s="2"/>
      <c r="AJ40637" s="2"/>
      <c r="AK40637" s="2"/>
    </row>
    <row r="40638" spans="32:37" ht="13.5" customHeight="1" x14ac:dyDescent="0.15">
      <c r="AF40638" s="2"/>
      <c r="AG40638" s="2"/>
      <c r="AH40638" s="2"/>
      <c r="AJ40638" s="2"/>
      <c r="AK40638" s="2"/>
    </row>
    <row r="40639" spans="32:37" ht="13.5" customHeight="1" x14ac:dyDescent="0.15">
      <c r="AF40639" s="2"/>
      <c r="AG40639" s="2"/>
      <c r="AH40639" s="2"/>
      <c r="AJ40639" s="2"/>
      <c r="AK40639" s="2"/>
    </row>
    <row r="40640" spans="32:37" ht="13.5" customHeight="1" x14ac:dyDescent="0.15">
      <c r="AF40640" s="2"/>
      <c r="AG40640" s="2"/>
      <c r="AH40640" s="2"/>
      <c r="AJ40640" s="2"/>
      <c r="AK40640" s="2"/>
    </row>
    <row r="40641" spans="32:37" ht="13.5" customHeight="1" x14ac:dyDescent="0.15">
      <c r="AF40641" s="2"/>
      <c r="AG40641" s="2"/>
      <c r="AH40641" s="2"/>
      <c r="AJ40641" s="2"/>
      <c r="AK40641" s="2"/>
    </row>
    <row r="40642" spans="32:37" ht="13.5" customHeight="1" x14ac:dyDescent="0.15">
      <c r="AF40642" s="2"/>
      <c r="AG40642" s="2"/>
      <c r="AH40642" s="2"/>
      <c r="AJ40642" s="2"/>
      <c r="AK40642" s="2"/>
    </row>
    <row r="40643" spans="32:37" ht="13.5" customHeight="1" x14ac:dyDescent="0.15">
      <c r="AF40643" s="2"/>
      <c r="AG40643" s="2"/>
      <c r="AH40643" s="2"/>
      <c r="AJ40643" s="2"/>
      <c r="AK40643" s="2"/>
    </row>
    <row r="40644" spans="32:37" ht="13.5" customHeight="1" x14ac:dyDescent="0.15">
      <c r="AF40644" s="2"/>
      <c r="AG40644" s="2"/>
      <c r="AH40644" s="2"/>
      <c r="AJ40644" s="2"/>
      <c r="AK40644" s="2"/>
    </row>
    <row r="40645" spans="32:37" ht="13.5" customHeight="1" x14ac:dyDescent="0.15">
      <c r="AF40645" s="2"/>
      <c r="AG40645" s="2"/>
      <c r="AH40645" s="2"/>
      <c r="AJ40645" s="2"/>
      <c r="AK40645" s="2"/>
    </row>
    <row r="40646" spans="32:37" ht="13.5" customHeight="1" x14ac:dyDescent="0.15">
      <c r="AF40646" s="2"/>
      <c r="AG40646" s="2"/>
      <c r="AH40646" s="2"/>
      <c r="AJ40646" s="2"/>
      <c r="AK40646" s="2"/>
    </row>
    <row r="40647" spans="32:37" ht="13.5" customHeight="1" x14ac:dyDescent="0.15">
      <c r="AF40647" s="2"/>
      <c r="AG40647" s="2"/>
      <c r="AH40647" s="2"/>
      <c r="AJ40647" s="2"/>
      <c r="AK40647" s="2"/>
    </row>
    <row r="40648" spans="32:37" ht="13.5" customHeight="1" x14ac:dyDescent="0.15">
      <c r="AF40648" s="2"/>
      <c r="AG40648" s="2"/>
      <c r="AH40648" s="2"/>
      <c r="AJ40648" s="2"/>
      <c r="AK40648" s="2"/>
    </row>
    <row r="40649" spans="32:37" ht="13.5" customHeight="1" x14ac:dyDescent="0.15">
      <c r="AF40649" s="2"/>
      <c r="AG40649" s="2"/>
      <c r="AH40649" s="2"/>
      <c r="AJ40649" s="2"/>
      <c r="AK40649" s="2"/>
    </row>
    <row r="40650" spans="32:37" ht="13.5" customHeight="1" x14ac:dyDescent="0.15">
      <c r="AF40650" s="2"/>
      <c r="AG40650" s="2"/>
      <c r="AH40650" s="2"/>
      <c r="AJ40650" s="2"/>
      <c r="AK40650" s="2"/>
    </row>
    <row r="40651" spans="32:37" ht="13.5" customHeight="1" x14ac:dyDescent="0.15">
      <c r="AF40651" s="2"/>
      <c r="AG40651" s="2"/>
      <c r="AH40651" s="2"/>
      <c r="AJ40651" s="2"/>
      <c r="AK40651" s="2"/>
    </row>
    <row r="40652" spans="32:37" ht="13.5" customHeight="1" x14ac:dyDescent="0.15">
      <c r="AF40652" s="2"/>
      <c r="AG40652" s="2"/>
      <c r="AH40652" s="2"/>
      <c r="AJ40652" s="2"/>
      <c r="AK40652" s="2"/>
    </row>
    <row r="40653" spans="32:37" ht="13.5" customHeight="1" x14ac:dyDescent="0.15">
      <c r="AF40653" s="2"/>
      <c r="AG40653" s="2"/>
      <c r="AH40653" s="2"/>
      <c r="AJ40653" s="2"/>
      <c r="AK40653" s="2"/>
    </row>
    <row r="40654" spans="32:37" ht="13.5" customHeight="1" x14ac:dyDescent="0.15">
      <c r="AF40654" s="2"/>
      <c r="AG40654" s="2"/>
      <c r="AH40654" s="2"/>
      <c r="AJ40654" s="2"/>
      <c r="AK40654" s="2"/>
    </row>
    <row r="40655" spans="32:37" ht="13.5" customHeight="1" x14ac:dyDescent="0.15">
      <c r="AF40655" s="2"/>
      <c r="AG40655" s="2"/>
      <c r="AH40655" s="2"/>
      <c r="AJ40655" s="2"/>
      <c r="AK40655" s="2"/>
    </row>
    <row r="40656" spans="32:37" ht="13.5" customHeight="1" x14ac:dyDescent="0.15">
      <c r="AF40656" s="2"/>
      <c r="AG40656" s="2"/>
      <c r="AH40656" s="2"/>
      <c r="AJ40656" s="2"/>
      <c r="AK40656" s="2"/>
    </row>
    <row r="40657" spans="32:37" ht="13.5" customHeight="1" x14ac:dyDescent="0.15">
      <c r="AF40657" s="2"/>
      <c r="AG40657" s="2"/>
      <c r="AH40657" s="2"/>
      <c r="AJ40657" s="2"/>
      <c r="AK40657" s="2"/>
    </row>
    <row r="40658" spans="32:37" ht="13.5" customHeight="1" x14ac:dyDescent="0.15">
      <c r="AF40658" s="2"/>
      <c r="AG40658" s="2"/>
      <c r="AH40658" s="2"/>
      <c r="AJ40658" s="2"/>
      <c r="AK40658" s="2"/>
    </row>
    <row r="40659" spans="32:37" ht="13.5" customHeight="1" x14ac:dyDescent="0.15">
      <c r="AF40659" s="2"/>
      <c r="AG40659" s="2"/>
      <c r="AH40659" s="2"/>
      <c r="AJ40659" s="2"/>
      <c r="AK40659" s="2"/>
    </row>
    <row r="40660" spans="32:37" ht="13.5" customHeight="1" x14ac:dyDescent="0.15">
      <c r="AF40660" s="2"/>
      <c r="AG40660" s="2"/>
      <c r="AH40660" s="2"/>
      <c r="AJ40660" s="2"/>
      <c r="AK40660" s="2"/>
    </row>
    <row r="40661" spans="32:37" ht="13.5" customHeight="1" x14ac:dyDescent="0.15">
      <c r="AF40661" s="2"/>
      <c r="AG40661" s="2"/>
      <c r="AH40661" s="2"/>
      <c r="AJ40661" s="2"/>
      <c r="AK40661" s="2"/>
    </row>
    <row r="40662" spans="32:37" ht="13.5" customHeight="1" x14ac:dyDescent="0.15">
      <c r="AF40662" s="2"/>
      <c r="AG40662" s="2"/>
      <c r="AH40662" s="2"/>
      <c r="AJ40662" s="2"/>
      <c r="AK40662" s="2"/>
    </row>
    <row r="40663" spans="32:37" ht="13.5" customHeight="1" x14ac:dyDescent="0.15">
      <c r="AF40663" s="2"/>
      <c r="AG40663" s="2"/>
      <c r="AH40663" s="2"/>
      <c r="AJ40663" s="2"/>
      <c r="AK40663" s="2"/>
    </row>
    <row r="40664" spans="32:37" ht="13.5" customHeight="1" x14ac:dyDescent="0.15">
      <c r="AF40664" s="2"/>
      <c r="AG40664" s="2"/>
      <c r="AH40664" s="2"/>
      <c r="AJ40664" s="2"/>
      <c r="AK40664" s="2"/>
    </row>
    <row r="40665" spans="32:37" ht="13.5" customHeight="1" x14ac:dyDescent="0.15">
      <c r="AF40665" s="2"/>
      <c r="AG40665" s="2"/>
      <c r="AH40665" s="2"/>
      <c r="AJ40665" s="2"/>
      <c r="AK40665" s="2"/>
    </row>
    <row r="40666" spans="32:37" ht="13.5" customHeight="1" x14ac:dyDescent="0.15">
      <c r="AF40666" s="2"/>
      <c r="AG40666" s="2"/>
      <c r="AH40666" s="2"/>
      <c r="AJ40666" s="2"/>
      <c r="AK40666" s="2"/>
    </row>
    <row r="40667" spans="32:37" ht="13.5" customHeight="1" x14ac:dyDescent="0.15">
      <c r="AF40667" s="2"/>
      <c r="AG40667" s="2"/>
      <c r="AH40667" s="2"/>
      <c r="AJ40667" s="2"/>
      <c r="AK40667" s="2"/>
    </row>
    <row r="40668" spans="32:37" ht="13.5" customHeight="1" x14ac:dyDescent="0.15">
      <c r="AF40668" s="2"/>
      <c r="AG40668" s="2"/>
      <c r="AH40668" s="2"/>
      <c r="AJ40668" s="2"/>
      <c r="AK40668" s="2"/>
    </row>
    <row r="40669" spans="32:37" ht="13.5" customHeight="1" x14ac:dyDescent="0.15">
      <c r="AF40669" s="2"/>
      <c r="AG40669" s="2"/>
      <c r="AH40669" s="2"/>
      <c r="AJ40669" s="2"/>
      <c r="AK40669" s="2"/>
    </row>
    <row r="40670" spans="32:37" ht="13.5" customHeight="1" x14ac:dyDescent="0.15">
      <c r="AF40670" s="2"/>
      <c r="AG40670" s="2"/>
      <c r="AH40670" s="2"/>
      <c r="AJ40670" s="2"/>
      <c r="AK40670" s="2"/>
    </row>
    <row r="40671" spans="32:37" ht="13.5" customHeight="1" x14ac:dyDescent="0.15">
      <c r="AF40671" s="2"/>
      <c r="AG40671" s="2"/>
      <c r="AH40671" s="2"/>
      <c r="AJ40671" s="2"/>
      <c r="AK40671" s="2"/>
    </row>
    <row r="40672" spans="32:37" ht="13.5" customHeight="1" x14ac:dyDescent="0.15">
      <c r="AF40672" s="2"/>
      <c r="AG40672" s="2"/>
      <c r="AH40672" s="2"/>
      <c r="AJ40672" s="2"/>
      <c r="AK40672" s="2"/>
    </row>
    <row r="40673" spans="32:37" ht="13.5" customHeight="1" x14ac:dyDescent="0.15">
      <c r="AF40673" s="2"/>
      <c r="AG40673" s="2"/>
      <c r="AH40673" s="2"/>
      <c r="AJ40673" s="2"/>
      <c r="AK40673" s="2"/>
    </row>
    <row r="40674" spans="32:37" ht="13.5" customHeight="1" x14ac:dyDescent="0.15">
      <c r="AF40674" s="2"/>
      <c r="AG40674" s="2"/>
      <c r="AH40674" s="2"/>
      <c r="AJ40674" s="2"/>
      <c r="AK40674" s="2"/>
    </row>
    <row r="40675" spans="32:37" ht="13.5" customHeight="1" x14ac:dyDescent="0.15">
      <c r="AF40675" s="2"/>
      <c r="AG40675" s="2"/>
      <c r="AH40675" s="2"/>
      <c r="AJ40675" s="2"/>
      <c r="AK40675" s="2"/>
    </row>
    <row r="40676" spans="32:37" ht="13.5" customHeight="1" x14ac:dyDescent="0.15">
      <c r="AF40676" s="2"/>
      <c r="AG40676" s="2"/>
      <c r="AH40676" s="2"/>
      <c r="AJ40676" s="2"/>
      <c r="AK40676" s="2"/>
    </row>
    <row r="40677" spans="32:37" ht="13.5" customHeight="1" x14ac:dyDescent="0.15">
      <c r="AF40677" s="2"/>
      <c r="AG40677" s="2"/>
      <c r="AH40677" s="2"/>
      <c r="AJ40677" s="2"/>
      <c r="AK40677" s="2"/>
    </row>
    <row r="40678" spans="32:37" ht="13.5" customHeight="1" x14ac:dyDescent="0.15">
      <c r="AF40678" s="2"/>
      <c r="AG40678" s="2"/>
      <c r="AH40678" s="2"/>
      <c r="AJ40678" s="2"/>
      <c r="AK40678" s="2"/>
    </row>
    <row r="40679" spans="32:37" ht="13.5" customHeight="1" x14ac:dyDescent="0.15">
      <c r="AF40679" s="2"/>
      <c r="AG40679" s="2"/>
      <c r="AH40679" s="2"/>
      <c r="AJ40679" s="2"/>
      <c r="AK40679" s="2"/>
    </row>
    <row r="40680" spans="32:37" ht="13.5" customHeight="1" x14ac:dyDescent="0.15">
      <c r="AF40680" s="2"/>
      <c r="AG40680" s="2"/>
      <c r="AH40680" s="2"/>
      <c r="AJ40680" s="2"/>
      <c r="AK40680" s="2"/>
    </row>
    <row r="40681" spans="32:37" ht="13.5" customHeight="1" x14ac:dyDescent="0.15">
      <c r="AF40681" s="2"/>
      <c r="AG40681" s="2"/>
      <c r="AH40681" s="2"/>
      <c r="AJ40681" s="2"/>
      <c r="AK40681" s="2"/>
    </row>
    <row r="40682" spans="32:37" ht="13.5" customHeight="1" x14ac:dyDescent="0.15">
      <c r="AF40682" s="2"/>
      <c r="AG40682" s="2"/>
      <c r="AH40682" s="2"/>
      <c r="AJ40682" s="2"/>
      <c r="AK40682" s="2"/>
    </row>
    <row r="40683" spans="32:37" ht="13.5" customHeight="1" x14ac:dyDescent="0.15">
      <c r="AF40683" s="2"/>
      <c r="AG40683" s="2"/>
      <c r="AH40683" s="2"/>
      <c r="AJ40683" s="2"/>
      <c r="AK40683" s="2"/>
    </row>
    <row r="40684" spans="32:37" ht="13.5" customHeight="1" x14ac:dyDescent="0.15">
      <c r="AF40684" s="2"/>
      <c r="AG40684" s="2"/>
      <c r="AH40684" s="2"/>
      <c r="AJ40684" s="2"/>
      <c r="AK40684" s="2"/>
    </row>
    <row r="40685" spans="32:37" ht="13.5" customHeight="1" x14ac:dyDescent="0.15">
      <c r="AF40685" s="2"/>
      <c r="AG40685" s="2"/>
      <c r="AH40685" s="2"/>
      <c r="AJ40685" s="2"/>
      <c r="AK40685" s="2"/>
    </row>
    <row r="40686" spans="32:37" ht="13.5" customHeight="1" x14ac:dyDescent="0.15">
      <c r="AF40686" s="2"/>
      <c r="AG40686" s="2"/>
      <c r="AH40686" s="2"/>
      <c r="AJ40686" s="2"/>
      <c r="AK40686" s="2"/>
    </row>
    <row r="40687" spans="32:37" ht="13.5" customHeight="1" x14ac:dyDescent="0.15">
      <c r="AF40687" s="2"/>
      <c r="AG40687" s="2"/>
      <c r="AH40687" s="2"/>
      <c r="AJ40687" s="2"/>
      <c r="AK40687" s="2"/>
    </row>
    <row r="40688" spans="32:37" ht="13.5" customHeight="1" x14ac:dyDescent="0.15">
      <c r="AF40688" s="2"/>
      <c r="AG40688" s="2"/>
      <c r="AH40688" s="2"/>
      <c r="AJ40688" s="2"/>
      <c r="AK40688" s="2"/>
    </row>
    <row r="40689" spans="32:37" ht="13.5" customHeight="1" x14ac:dyDescent="0.15">
      <c r="AF40689" s="2"/>
      <c r="AG40689" s="2"/>
      <c r="AH40689" s="2"/>
      <c r="AJ40689" s="2"/>
      <c r="AK40689" s="2"/>
    </row>
    <row r="40690" spans="32:37" ht="13.5" customHeight="1" x14ac:dyDescent="0.15">
      <c r="AF40690" s="2"/>
      <c r="AG40690" s="2"/>
      <c r="AH40690" s="2"/>
      <c r="AJ40690" s="2"/>
      <c r="AK40690" s="2"/>
    </row>
    <row r="40691" spans="32:37" ht="13.5" customHeight="1" x14ac:dyDescent="0.15">
      <c r="AF40691" s="2"/>
      <c r="AG40691" s="2"/>
      <c r="AH40691" s="2"/>
      <c r="AJ40691" s="2"/>
      <c r="AK40691" s="2"/>
    </row>
    <row r="40692" spans="32:37" ht="13.5" customHeight="1" x14ac:dyDescent="0.15">
      <c r="AF40692" s="2"/>
      <c r="AG40692" s="2"/>
      <c r="AH40692" s="2"/>
      <c r="AJ40692" s="2"/>
      <c r="AK40692" s="2"/>
    </row>
    <row r="40693" spans="32:37" ht="13.5" customHeight="1" x14ac:dyDescent="0.15">
      <c r="AF40693" s="2"/>
      <c r="AG40693" s="2"/>
      <c r="AH40693" s="2"/>
      <c r="AJ40693" s="2"/>
      <c r="AK40693" s="2"/>
    </row>
    <row r="40694" spans="32:37" ht="13.5" customHeight="1" x14ac:dyDescent="0.15">
      <c r="AF40694" s="2"/>
      <c r="AG40694" s="2"/>
      <c r="AH40694" s="2"/>
      <c r="AJ40694" s="2"/>
      <c r="AK40694" s="2"/>
    </row>
    <row r="40695" spans="32:37" ht="13.5" customHeight="1" x14ac:dyDescent="0.15">
      <c r="AF40695" s="2"/>
      <c r="AG40695" s="2"/>
      <c r="AH40695" s="2"/>
      <c r="AJ40695" s="2"/>
      <c r="AK40695" s="2"/>
    </row>
    <row r="40696" spans="32:37" ht="13.5" customHeight="1" x14ac:dyDescent="0.15">
      <c r="AF40696" s="2"/>
      <c r="AG40696" s="2"/>
      <c r="AH40696" s="2"/>
      <c r="AJ40696" s="2"/>
      <c r="AK40696" s="2"/>
    </row>
    <row r="40697" spans="32:37" ht="13.5" customHeight="1" x14ac:dyDescent="0.15">
      <c r="AF40697" s="2"/>
      <c r="AG40697" s="2"/>
      <c r="AH40697" s="2"/>
      <c r="AJ40697" s="2"/>
      <c r="AK40697" s="2"/>
    </row>
    <row r="40698" spans="32:37" ht="13.5" customHeight="1" x14ac:dyDescent="0.15">
      <c r="AF40698" s="2"/>
      <c r="AG40698" s="2"/>
      <c r="AH40698" s="2"/>
      <c r="AJ40698" s="2"/>
      <c r="AK40698" s="2"/>
    </row>
    <row r="40699" spans="32:37" ht="13.5" customHeight="1" x14ac:dyDescent="0.15">
      <c r="AF40699" s="2"/>
      <c r="AG40699" s="2"/>
      <c r="AH40699" s="2"/>
      <c r="AJ40699" s="2"/>
      <c r="AK40699" s="2"/>
    </row>
    <row r="40700" spans="32:37" ht="13.5" customHeight="1" x14ac:dyDescent="0.15">
      <c r="AF40700" s="2"/>
      <c r="AG40700" s="2"/>
      <c r="AH40700" s="2"/>
      <c r="AJ40700" s="2"/>
      <c r="AK40700" s="2"/>
    </row>
    <row r="40701" spans="32:37" ht="13.5" customHeight="1" x14ac:dyDescent="0.15">
      <c r="AF40701" s="2"/>
      <c r="AG40701" s="2"/>
      <c r="AH40701" s="2"/>
      <c r="AJ40701" s="2"/>
      <c r="AK40701" s="2"/>
    </row>
    <row r="40702" spans="32:37" ht="13.5" customHeight="1" x14ac:dyDescent="0.15">
      <c r="AF40702" s="2"/>
      <c r="AG40702" s="2"/>
      <c r="AH40702" s="2"/>
      <c r="AJ40702" s="2"/>
      <c r="AK40702" s="2"/>
    </row>
    <row r="40703" spans="32:37" ht="13.5" customHeight="1" x14ac:dyDescent="0.15">
      <c r="AF40703" s="2"/>
      <c r="AG40703" s="2"/>
      <c r="AH40703" s="2"/>
      <c r="AJ40703" s="2"/>
      <c r="AK40703" s="2"/>
    </row>
    <row r="40704" spans="32:37" ht="13.5" customHeight="1" x14ac:dyDescent="0.15">
      <c r="AF40704" s="2"/>
      <c r="AG40704" s="2"/>
      <c r="AH40704" s="2"/>
      <c r="AJ40704" s="2"/>
      <c r="AK40704" s="2"/>
    </row>
    <row r="40705" spans="32:37" ht="13.5" customHeight="1" x14ac:dyDescent="0.15">
      <c r="AF40705" s="2"/>
      <c r="AG40705" s="2"/>
      <c r="AH40705" s="2"/>
      <c r="AJ40705" s="2"/>
      <c r="AK40705" s="2"/>
    </row>
    <row r="40706" spans="32:37" ht="13.5" customHeight="1" x14ac:dyDescent="0.15">
      <c r="AF40706" s="2"/>
      <c r="AG40706" s="2"/>
      <c r="AH40706" s="2"/>
      <c r="AJ40706" s="2"/>
      <c r="AK40706" s="2"/>
    </row>
    <row r="40707" spans="32:37" ht="13.5" customHeight="1" x14ac:dyDescent="0.15">
      <c r="AF40707" s="2"/>
      <c r="AG40707" s="2"/>
      <c r="AH40707" s="2"/>
      <c r="AJ40707" s="2"/>
      <c r="AK40707" s="2"/>
    </row>
    <row r="40708" spans="32:37" ht="13.5" customHeight="1" x14ac:dyDescent="0.15">
      <c r="AF40708" s="2"/>
      <c r="AG40708" s="2"/>
      <c r="AH40708" s="2"/>
      <c r="AJ40708" s="2"/>
      <c r="AK40708" s="2"/>
    </row>
    <row r="40709" spans="32:37" ht="13.5" customHeight="1" x14ac:dyDescent="0.15">
      <c r="AF40709" s="2"/>
      <c r="AG40709" s="2"/>
      <c r="AH40709" s="2"/>
      <c r="AJ40709" s="2"/>
      <c r="AK40709" s="2"/>
    </row>
    <row r="40710" spans="32:37" ht="13.5" customHeight="1" x14ac:dyDescent="0.15">
      <c r="AF40710" s="2"/>
      <c r="AG40710" s="2"/>
      <c r="AH40710" s="2"/>
      <c r="AJ40710" s="2"/>
      <c r="AK40710" s="2"/>
    </row>
    <row r="40711" spans="32:37" ht="13.5" customHeight="1" x14ac:dyDescent="0.15">
      <c r="AF40711" s="2"/>
      <c r="AG40711" s="2"/>
      <c r="AH40711" s="2"/>
      <c r="AJ40711" s="2"/>
      <c r="AK40711" s="2"/>
    </row>
    <row r="40712" spans="32:37" ht="13.5" customHeight="1" x14ac:dyDescent="0.15">
      <c r="AF40712" s="2"/>
      <c r="AG40712" s="2"/>
      <c r="AH40712" s="2"/>
      <c r="AJ40712" s="2"/>
      <c r="AK40712" s="2"/>
    </row>
    <row r="40713" spans="32:37" ht="13.5" customHeight="1" x14ac:dyDescent="0.15">
      <c r="AF40713" s="2"/>
      <c r="AG40713" s="2"/>
      <c r="AH40713" s="2"/>
      <c r="AJ40713" s="2"/>
      <c r="AK40713" s="2"/>
    </row>
    <row r="40714" spans="32:37" ht="13.5" customHeight="1" x14ac:dyDescent="0.15">
      <c r="AF40714" s="2"/>
      <c r="AG40714" s="2"/>
      <c r="AH40714" s="2"/>
      <c r="AJ40714" s="2"/>
      <c r="AK40714" s="2"/>
    </row>
    <row r="40715" spans="32:37" ht="13.5" customHeight="1" x14ac:dyDescent="0.15">
      <c r="AF40715" s="2"/>
      <c r="AG40715" s="2"/>
      <c r="AH40715" s="2"/>
      <c r="AJ40715" s="2"/>
      <c r="AK40715" s="2"/>
    </row>
    <row r="40716" spans="32:37" ht="13.5" customHeight="1" x14ac:dyDescent="0.15">
      <c r="AF40716" s="2"/>
      <c r="AG40716" s="2"/>
      <c r="AH40716" s="2"/>
      <c r="AJ40716" s="2"/>
      <c r="AK40716" s="2"/>
    </row>
    <row r="40717" spans="32:37" ht="13.5" customHeight="1" x14ac:dyDescent="0.15">
      <c r="AF40717" s="2"/>
      <c r="AG40717" s="2"/>
      <c r="AH40717" s="2"/>
      <c r="AJ40717" s="2"/>
      <c r="AK40717" s="2"/>
    </row>
    <row r="40718" spans="32:37" ht="13.5" customHeight="1" x14ac:dyDescent="0.15">
      <c r="AF40718" s="2"/>
      <c r="AG40718" s="2"/>
      <c r="AH40718" s="2"/>
      <c r="AJ40718" s="2"/>
      <c r="AK40718" s="2"/>
    </row>
    <row r="40719" spans="32:37" ht="13.5" customHeight="1" x14ac:dyDescent="0.15">
      <c r="AF40719" s="2"/>
      <c r="AG40719" s="2"/>
      <c r="AH40719" s="2"/>
      <c r="AJ40719" s="2"/>
      <c r="AK40719" s="2"/>
    </row>
    <row r="40720" spans="32:37" ht="13.5" customHeight="1" x14ac:dyDescent="0.15">
      <c r="AF40720" s="2"/>
      <c r="AG40720" s="2"/>
      <c r="AH40720" s="2"/>
      <c r="AJ40720" s="2"/>
      <c r="AK40720" s="2"/>
    </row>
    <row r="40721" spans="32:37" ht="13.5" customHeight="1" x14ac:dyDescent="0.15">
      <c r="AF40721" s="2"/>
      <c r="AG40721" s="2"/>
      <c r="AH40721" s="2"/>
      <c r="AJ40721" s="2"/>
      <c r="AK40721" s="2"/>
    </row>
    <row r="40722" spans="32:37" ht="13.5" customHeight="1" x14ac:dyDescent="0.15">
      <c r="AF40722" s="2"/>
      <c r="AG40722" s="2"/>
      <c r="AH40722" s="2"/>
      <c r="AJ40722" s="2"/>
      <c r="AK40722" s="2"/>
    </row>
    <row r="40723" spans="32:37" ht="13.5" customHeight="1" x14ac:dyDescent="0.15">
      <c r="AF40723" s="2"/>
      <c r="AG40723" s="2"/>
      <c r="AH40723" s="2"/>
      <c r="AJ40723" s="2"/>
      <c r="AK40723" s="2"/>
    </row>
    <row r="40724" spans="32:37" ht="13.5" customHeight="1" x14ac:dyDescent="0.15">
      <c r="AF40724" s="2"/>
      <c r="AG40724" s="2"/>
      <c r="AH40724" s="2"/>
      <c r="AJ40724" s="2"/>
      <c r="AK40724" s="2"/>
    </row>
    <row r="40725" spans="32:37" ht="13.5" customHeight="1" x14ac:dyDescent="0.15">
      <c r="AF40725" s="2"/>
      <c r="AG40725" s="2"/>
      <c r="AH40725" s="2"/>
      <c r="AJ40725" s="2"/>
      <c r="AK40725" s="2"/>
    </row>
    <row r="40726" spans="32:37" ht="13.5" customHeight="1" x14ac:dyDescent="0.15">
      <c r="AF40726" s="2"/>
      <c r="AG40726" s="2"/>
      <c r="AH40726" s="2"/>
      <c r="AJ40726" s="2"/>
      <c r="AK40726" s="2"/>
    </row>
    <row r="40727" spans="32:37" ht="13.5" customHeight="1" x14ac:dyDescent="0.15">
      <c r="AF40727" s="2"/>
      <c r="AG40727" s="2"/>
      <c r="AH40727" s="2"/>
      <c r="AJ40727" s="2"/>
      <c r="AK40727" s="2"/>
    </row>
    <row r="40728" spans="32:37" ht="13.5" customHeight="1" x14ac:dyDescent="0.15">
      <c r="AF40728" s="2"/>
      <c r="AG40728" s="2"/>
      <c r="AH40728" s="2"/>
      <c r="AJ40728" s="2"/>
      <c r="AK40728" s="2"/>
    </row>
    <row r="40729" spans="32:37" ht="13.5" customHeight="1" x14ac:dyDescent="0.15">
      <c r="AF40729" s="2"/>
      <c r="AG40729" s="2"/>
      <c r="AH40729" s="2"/>
      <c r="AJ40729" s="2"/>
      <c r="AK40729" s="2"/>
    </row>
    <row r="40730" spans="32:37" ht="13.5" customHeight="1" x14ac:dyDescent="0.15">
      <c r="AF40730" s="2"/>
      <c r="AG40730" s="2"/>
      <c r="AH40730" s="2"/>
      <c r="AJ40730" s="2"/>
      <c r="AK40730" s="2"/>
    </row>
    <row r="40731" spans="32:37" ht="13.5" customHeight="1" x14ac:dyDescent="0.15">
      <c r="AF40731" s="2"/>
      <c r="AG40731" s="2"/>
      <c r="AH40731" s="2"/>
      <c r="AJ40731" s="2"/>
      <c r="AK40731" s="2"/>
    </row>
    <row r="40732" spans="32:37" ht="13.5" customHeight="1" x14ac:dyDescent="0.15">
      <c r="AF40732" s="2"/>
      <c r="AG40732" s="2"/>
      <c r="AH40732" s="2"/>
      <c r="AJ40732" s="2"/>
      <c r="AK40732" s="2"/>
    </row>
    <row r="40733" spans="32:37" ht="13.5" customHeight="1" x14ac:dyDescent="0.15">
      <c r="AF40733" s="2"/>
      <c r="AG40733" s="2"/>
      <c r="AH40733" s="2"/>
      <c r="AJ40733" s="2"/>
      <c r="AK40733" s="2"/>
    </row>
    <row r="40734" spans="32:37" ht="13.5" customHeight="1" x14ac:dyDescent="0.15">
      <c r="AF40734" s="2"/>
      <c r="AG40734" s="2"/>
      <c r="AH40734" s="2"/>
      <c r="AJ40734" s="2"/>
      <c r="AK40734" s="2"/>
    </row>
    <row r="40735" spans="32:37" ht="13.5" customHeight="1" x14ac:dyDescent="0.15">
      <c r="AF40735" s="2"/>
      <c r="AG40735" s="2"/>
      <c r="AH40735" s="2"/>
      <c r="AJ40735" s="2"/>
      <c r="AK40735" s="2"/>
    </row>
    <row r="40736" spans="32:37" ht="13.5" customHeight="1" x14ac:dyDescent="0.15">
      <c r="AF40736" s="2"/>
      <c r="AG40736" s="2"/>
      <c r="AH40736" s="2"/>
      <c r="AJ40736" s="2"/>
      <c r="AK40736" s="2"/>
    </row>
    <row r="40737" spans="32:37" ht="13.5" customHeight="1" x14ac:dyDescent="0.15">
      <c r="AF40737" s="2"/>
      <c r="AG40737" s="2"/>
      <c r="AH40737" s="2"/>
      <c r="AJ40737" s="2"/>
      <c r="AK40737" s="2"/>
    </row>
    <row r="40738" spans="32:37" ht="13.5" customHeight="1" x14ac:dyDescent="0.15">
      <c r="AF40738" s="2"/>
      <c r="AG40738" s="2"/>
      <c r="AH40738" s="2"/>
      <c r="AJ40738" s="2"/>
      <c r="AK40738" s="2"/>
    </row>
    <row r="40739" spans="32:37" ht="13.5" customHeight="1" x14ac:dyDescent="0.15">
      <c r="AF40739" s="2"/>
      <c r="AG40739" s="2"/>
      <c r="AH40739" s="2"/>
      <c r="AJ40739" s="2"/>
      <c r="AK40739" s="2"/>
    </row>
    <row r="40740" spans="32:37" ht="13.5" customHeight="1" x14ac:dyDescent="0.15">
      <c r="AF40740" s="2"/>
      <c r="AG40740" s="2"/>
      <c r="AH40740" s="2"/>
      <c r="AJ40740" s="2"/>
      <c r="AK40740" s="2"/>
    </row>
    <row r="40741" spans="32:37" ht="13.5" customHeight="1" x14ac:dyDescent="0.15">
      <c r="AF40741" s="2"/>
      <c r="AG40741" s="2"/>
      <c r="AH40741" s="2"/>
      <c r="AJ40741" s="2"/>
      <c r="AK40741" s="2"/>
    </row>
    <row r="40742" spans="32:37" ht="13.5" customHeight="1" x14ac:dyDescent="0.15">
      <c r="AF40742" s="2"/>
      <c r="AG40742" s="2"/>
      <c r="AH40742" s="2"/>
      <c r="AJ40742" s="2"/>
      <c r="AK40742" s="2"/>
    </row>
    <row r="40743" spans="32:37" ht="13.5" customHeight="1" x14ac:dyDescent="0.15">
      <c r="AF40743" s="2"/>
      <c r="AG40743" s="2"/>
      <c r="AH40743" s="2"/>
      <c r="AJ40743" s="2"/>
      <c r="AK40743" s="2"/>
    </row>
    <row r="40744" spans="32:37" ht="13.5" customHeight="1" x14ac:dyDescent="0.15">
      <c r="AF40744" s="2"/>
      <c r="AG40744" s="2"/>
      <c r="AH40744" s="2"/>
      <c r="AJ40744" s="2"/>
      <c r="AK40744" s="2"/>
    </row>
    <row r="40745" spans="32:37" ht="13.5" customHeight="1" x14ac:dyDescent="0.15">
      <c r="AF40745" s="2"/>
      <c r="AG40745" s="2"/>
      <c r="AH40745" s="2"/>
      <c r="AJ40745" s="2"/>
      <c r="AK40745" s="2"/>
    </row>
    <row r="40746" spans="32:37" ht="13.5" customHeight="1" x14ac:dyDescent="0.15">
      <c r="AF40746" s="2"/>
      <c r="AG40746" s="2"/>
      <c r="AH40746" s="2"/>
      <c r="AJ40746" s="2"/>
      <c r="AK40746" s="2"/>
    </row>
    <row r="40747" spans="32:37" ht="13.5" customHeight="1" x14ac:dyDescent="0.15">
      <c r="AF40747" s="2"/>
      <c r="AG40747" s="2"/>
      <c r="AH40747" s="2"/>
      <c r="AJ40747" s="2"/>
      <c r="AK40747" s="2"/>
    </row>
    <row r="40748" spans="32:37" ht="13.5" customHeight="1" x14ac:dyDescent="0.15">
      <c r="AF40748" s="2"/>
      <c r="AG40748" s="2"/>
      <c r="AH40748" s="2"/>
      <c r="AJ40748" s="2"/>
      <c r="AK40748" s="2"/>
    </row>
    <row r="40749" spans="32:37" ht="13.5" customHeight="1" x14ac:dyDescent="0.15">
      <c r="AF40749" s="2"/>
      <c r="AG40749" s="2"/>
      <c r="AH40749" s="2"/>
      <c r="AJ40749" s="2"/>
      <c r="AK40749" s="2"/>
    </row>
    <row r="40750" spans="32:37" ht="13.5" customHeight="1" x14ac:dyDescent="0.15">
      <c r="AF40750" s="2"/>
      <c r="AG40750" s="2"/>
      <c r="AH40750" s="2"/>
      <c r="AJ40750" s="2"/>
      <c r="AK40750" s="2"/>
    </row>
    <row r="40751" spans="32:37" ht="13.5" customHeight="1" x14ac:dyDescent="0.15">
      <c r="AF40751" s="2"/>
      <c r="AG40751" s="2"/>
      <c r="AH40751" s="2"/>
      <c r="AJ40751" s="2"/>
      <c r="AK40751" s="2"/>
    </row>
    <row r="40752" spans="32:37" ht="13.5" customHeight="1" x14ac:dyDescent="0.15">
      <c r="AF40752" s="2"/>
      <c r="AG40752" s="2"/>
      <c r="AH40752" s="2"/>
      <c r="AJ40752" s="2"/>
      <c r="AK40752" s="2"/>
    </row>
    <row r="40753" spans="32:37" ht="13.5" customHeight="1" x14ac:dyDescent="0.15">
      <c r="AF40753" s="2"/>
      <c r="AG40753" s="2"/>
      <c r="AH40753" s="2"/>
      <c r="AJ40753" s="2"/>
      <c r="AK40753" s="2"/>
    </row>
    <row r="40754" spans="32:37" ht="13.5" customHeight="1" x14ac:dyDescent="0.15">
      <c r="AF40754" s="2"/>
      <c r="AG40754" s="2"/>
      <c r="AH40754" s="2"/>
      <c r="AJ40754" s="2"/>
      <c r="AK40754" s="2"/>
    </row>
    <row r="40755" spans="32:37" ht="13.5" customHeight="1" x14ac:dyDescent="0.15">
      <c r="AF40755" s="2"/>
      <c r="AG40755" s="2"/>
      <c r="AH40755" s="2"/>
      <c r="AJ40755" s="2"/>
      <c r="AK40755" s="2"/>
    </row>
    <row r="40756" spans="32:37" ht="13.5" customHeight="1" x14ac:dyDescent="0.15">
      <c r="AF40756" s="2"/>
      <c r="AG40756" s="2"/>
      <c r="AH40756" s="2"/>
      <c r="AJ40756" s="2"/>
      <c r="AK40756" s="2"/>
    </row>
    <row r="40757" spans="32:37" ht="13.5" customHeight="1" x14ac:dyDescent="0.15">
      <c r="AF40757" s="2"/>
      <c r="AG40757" s="2"/>
      <c r="AH40757" s="2"/>
      <c r="AJ40757" s="2"/>
      <c r="AK40757" s="2"/>
    </row>
    <row r="40758" spans="32:37" ht="13.5" customHeight="1" x14ac:dyDescent="0.15">
      <c r="AF40758" s="2"/>
      <c r="AG40758" s="2"/>
      <c r="AH40758" s="2"/>
      <c r="AJ40758" s="2"/>
      <c r="AK40758" s="2"/>
    </row>
    <row r="40759" spans="32:37" ht="13.5" customHeight="1" x14ac:dyDescent="0.15">
      <c r="AF40759" s="2"/>
      <c r="AG40759" s="2"/>
      <c r="AH40759" s="2"/>
      <c r="AJ40759" s="2"/>
      <c r="AK40759" s="2"/>
    </row>
    <row r="40760" spans="32:37" ht="13.5" customHeight="1" x14ac:dyDescent="0.15">
      <c r="AF40760" s="2"/>
      <c r="AG40760" s="2"/>
      <c r="AH40760" s="2"/>
      <c r="AJ40760" s="2"/>
      <c r="AK40760" s="2"/>
    </row>
    <row r="40761" spans="32:37" ht="13.5" customHeight="1" x14ac:dyDescent="0.15">
      <c r="AF40761" s="2"/>
      <c r="AG40761" s="2"/>
      <c r="AH40761" s="2"/>
      <c r="AJ40761" s="2"/>
      <c r="AK40761" s="2"/>
    </row>
    <row r="40762" spans="32:37" ht="13.5" customHeight="1" x14ac:dyDescent="0.15">
      <c r="AF40762" s="2"/>
      <c r="AG40762" s="2"/>
      <c r="AH40762" s="2"/>
      <c r="AJ40762" s="2"/>
      <c r="AK40762" s="2"/>
    </row>
    <row r="40763" spans="32:37" ht="13.5" customHeight="1" x14ac:dyDescent="0.15">
      <c r="AF40763" s="2"/>
      <c r="AG40763" s="2"/>
      <c r="AH40763" s="2"/>
      <c r="AJ40763" s="2"/>
      <c r="AK40763" s="2"/>
    </row>
    <row r="40764" spans="32:37" ht="13.5" customHeight="1" x14ac:dyDescent="0.15">
      <c r="AF40764" s="2"/>
      <c r="AG40764" s="2"/>
      <c r="AH40764" s="2"/>
      <c r="AJ40764" s="2"/>
      <c r="AK40764" s="2"/>
    </row>
    <row r="40765" spans="32:37" ht="13.5" customHeight="1" x14ac:dyDescent="0.15">
      <c r="AF40765" s="2"/>
      <c r="AG40765" s="2"/>
      <c r="AH40765" s="2"/>
      <c r="AJ40765" s="2"/>
      <c r="AK40765" s="2"/>
    </row>
    <row r="40766" spans="32:37" ht="13.5" customHeight="1" x14ac:dyDescent="0.15">
      <c r="AF40766" s="2"/>
      <c r="AG40766" s="2"/>
      <c r="AH40766" s="2"/>
      <c r="AJ40766" s="2"/>
      <c r="AK40766" s="2"/>
    </row>
    <row r="40767" spans="32:37" ht="13.5" customHeight="1" x14ac:dyDescent="0.15">
      <c r="AF40767" s="2"/>
      <c r="AG40767" s="2"/>
      <c r="AH40767" s="2"/>
      <c r="AJ40767" s="2"/>
      <c r="AK40767" s="2"/>
    </row>
    <row r="40768" spans="32:37" ht="13.5" customHeight="1" x14ac:dyDescent="0.15">
      <c r="AF40768" s="2"/>
      <c r="AG40768" s="2"/>
      <c r="AH40768" s="2"/>
      <c r="AJ40768" s="2"/>
      <c r="AK40768" s="2"/>
    </row>
    <row r="40769" spans="32:37" ht="13.5" customHeight="1" x14ac:dyDescent="0.15">
      <c r="AF40769" s="2"/>
      <c r="AG40769" s="2"/>
      <c r="AH40769" s="2"/>
      <c r="AJ40769" s="2"/>
      <c r="AK40769" s="2"/>
    </row>
    <row r="40770" spans="32:37" ht="13.5" customHeight="1" x14ac:dyDescent="0.15">
      <c r="AF40770" s="2"/>
      <c r="AG40770" s="2"/>
      <c r="AH40770" s="2"/>
      <c r="AJ40770" s="2"/>
      <c r="AK40770" s="2"/>
    </row>
    <row r="40771" spans="32:37" ht="13.5" customHeight="1" x14ac:dyDescent="0.15">
      <c r="AF40771" s="2"/>
      <c r="AG40771" s="2"/>
      <c r="AH40771" s="2"/>
      <c r="AJ40771" s="2"/>
      <c r="AK40771" s="2"/>
    </row>
    <row r="40772" spans="32:37" ht="13.5" customHeight="1" x14ac:dyDescent="0.15">
      <c r="AF40772" s="2"/>
      <c r="AG40772" s="2"/>
      <c r="AH40772" s="2"/>
      <c r="AJ40772" s="2"/>
      <c r="AK40772" s="2"/>
    </row>
    <row r="40773" spans="32:37" ht="13.5" customHeight="1" x14ac:dyDescent="0.15">
      <c r="AF40773" s="2"/>
      <c r="AG40773" s="2"/>
      <c r="AH40773" s="2"/>
      <c r="AJ40773" s="2"/>
      <c r="AK40773" s="2"/>
    </row>
    <row r="40774" spans="32:37" ht="13.5" customHeight="1" x14ac:dyDescent="0.15">
      <c r="AF40774" s="2"/>
      <c r="AG40774" s="2"/>
      <c r="AH40774" s="2"/>
      <c r="AJ40774" s="2"/>
      <c r="AK40774" s="2"/>
    </row>
    <row r="40775" spans="32:37" ht="13.5" customHeight="1" x14ac:dyDescent="0.15">
      <c r="AF40775" s="2"/>
      <c r="AG40775" s="2"/>
      <c r="AH40775" s="2"/>
      <c r="AJ40775" s="2"/>
      <c r="AK40775" s="2"/>
    </row>
    <row r="40776" spans="32:37" ht="13.5" customHeight="1" x14ac:dyDescent="0.15">
      <c r="AF40776" s="2"/>
      <c r="AG40776" s="2"/>
      <c r="AH40776" s="2"/>
      <c r="AJ40776" s="2"/>
      <c r="AK40776" s="2"/>
    </row>
    <row r="40777" spans="32:37" ht="13.5" customHeight="1" x14ac:dyDescent="0.15">
      <c r="AF40777" s="2"/>
      <c r="AG40777" s="2"/>
      <c r="AH40777" s="2"/>
      <c r="AJ40777" s="2"/>
      <c r="AK40777" s="2"/>
    </row>
    <row r="40778" spans="32:37" ht="13.5" customHeight="1" x14ac:dyDescent="0.15">
      <c r="AF40778" s="2"/>
      <c r="AG40778" s="2"/>
      <c r="AH40778" s="2"/>
      <c r="AJ40778" s="2"/>
      <c r="AK40778" s="2"/>
    </row>
    <row r="40779" spans="32:37" ht="13.5" customHeight="1" x14ac:dyDescent="0.15">
      <c r="AF40779" s="2"/>
      <c r="AG40779" s="2"/>
      <c r="AH40779" s="2"/>
      <c r="AJ40779" s="2"/>
      <c r="AK40779" s="2"/>
    </row>
    <row r="40780" spans="32:37" ht="13.5" customHeight="1" x14ac:dyDescent="0.15">
      <c r="AF40780" s="2"/>
      <c r="AG40780" s="2"/>
      <c r="AH40780" s="2"/>
      <c r="AJ40780" s="2"/>
      <c r="AK40780" s="2"/>
    </row>
    <row r="40781" spans="32:37" ht="13.5" customHeight="1" x14ac:dyDescent="0.15">
      <c r="AF40781" s="2"/>
      <c r="AG40781" s="2"/>
      <c r="AH40781" s="2"/>
      <c r="AJ40781" s="2"/>
      <c r="AK40781" s="2"/>
    </row>
    <row r="40782" spans="32:37" ht="13.5" customHeight="1" x14ac:dyDescent="0.15">
      <c r="AF40782" s="2"/>
      <c r="AG40782" s="2"/>
      <c r="AH40782" s="2"/>
      <c r="AJ40782" s="2"/>
      <c r="AK40782" s="2"/>
    </row>
    <row r="40783" spans="32:37" ht="13.5" customHeight="1" x14ac:dyDescent="0.15">
      <c r="AF40783" s="2"/>
      <c r="AG40783" s="2"/>
      <c r="AH40783" s="2"/>
      <c r="AJ40783" s="2"/>
      <c r="AK40783" s="2"/>
    </row>
    <row r="40784" spans="32:37" ht="13.5" customHeight="1" x14ac:dyDescent="0.15">
      <c r="AF40784" s="2"/>
      <c r="AG40784" s="2"/>
      <c r="AH40784" s="2"/>
      <c r="AJ40784" s="2"/>
      <c r="AK40784" s="2"/>
    </row>
    <row r="40785" spans="32:37" ht="13.5" customHeight="1" x14ac:dyDescent="0.15">
      <c r="AF40785" s="2"/>
      <c r="AG40785" s="2"/>
      <c r="AH40785" s="2"/>
      <c r="AJ40785" s="2"/>
      <c r="AK40785" s="2"/>
    </row>
    <row r="40786" spans="32:37" ht="13.5" customHeight="1" x14ac:dyDescent="0.15">
      <c r="AF40786" s="2"/>
      <c r="AG40786" s="2"/>
      <c r="AH40786" s="2"/>
      <c r="AJ40786" s="2"/>
      <c r="AK40786" s="2"/>
    </row>
    <row r="40787" spans="32:37" ht="13.5" customHeight="1" x14ac:dyDescent="0.15">
      <c r="AF40787" s="2"/>
      <c r="AG40787" s="2"/>
      <c r="AH40787" s="2"/>
      <c r="AJ40787" s="2"/>
      <c r="AK40787" s="2"/>
    </row>
    <row r="40788" spans="32:37" ht="13.5" customHeight="1" x14ac:dyDescent="0.15">
      <c r="AF40788" s="2"/>
      <c r="AG40788" s="2"/>
      <c r="AH40788" s="2"/>
      <c r="AJ40788" s="2"/>
      <c r="AK40788" s="2"/>
    </row>
    <row r="40789" spans="32:37" ht="13.5" customHeight="1" x14ac:dyDescent="0.15">
      <c r="AF40789" s="2"/>
      <c r="AG40789" s="2"/>
      <c r="AH40789" s="2"/>
      <c r="AJ40789" s="2"/>
      <c r="AK40789" s="2"/>
    </row>
    <row r="40790" spans="32:37" ht="13.5" customHeight="1" x14ac:dyDescent="0.15">
      <c r="AF40790" s="2"/>
      <c r="AG40790" s="2"/>
      <c r="AH40790" s="2"/>
      <c r="AJ40790" s="2"/>
      <c r="AK40790" s="2"/>
    </row>
    <row r="40791" spans="32:37" ht="13.5" customHeight="1" x14ac:dyDescent="0.15">
      <c r="AF40791" s="2"/>
      <c r="AG40791" s="2"/>
      <c r="AH40791" s="2"/>
      <c r="AJ40791" s="2"/>
      <c r="AK40791" s="2"/>
    </row>
    <row r="40792" spans="32:37" ht="13.5" customHeight="1" x14ac:dyDescent="0.15">
      <c r="AF40792" s="2"/>
      <c r="AG40792" s="2"/>
      <c r="AH40792" s="2"/>
      <c r="AJ40792" s="2"/>
      <c r="AK40792" s="2"/>
    </row>
    <row r="40793" spans="32:37" ht="13.5" customHeight="1" x14ac:dyDescent="0.15">
      <c r="AF40793" s="2"/>
      <c r="AG40793" s="2"/>
      <c r="AH40793" s="2"/>
      <c r="AJ40793" s="2"/>
      <c r="AK40793" s="2"/>
    </row>
    <row r="40794" spans="32:37" ht="13.5" customHeight="1" x14ac:dyDescent="0.15">
      <c r="AF40794" s="2"/>
      <c r="AG40794" s="2"/>
      <c r="AH40794" s="2"/>
      <c r="AJ40794" s="2"/>
      <c r="AK40794" s="2"/>
    </row>
    <row r="40795" spans="32:37" ht="13.5" customHeight="1" x14ac:dyDescent="0.15">
      <c r="AF40795" s="2"/>
      <c r="AG40795" s="2"/>
      <c r="AH40795" s="2"/>
      <c r="AJ40795" s="2"/>
      <c r="AK40795" s="2"/>
    </row>
    <row r="40796" spans="32:37" ht="13.5" customHeight="1" x14ac:dyDescent="0.15">
      <c r="AF40796" s="2"/>
      <c r="AG40796" s="2"/>
      <c r="AH40796" s="2"/>
      <c r="AJ40796" s="2"/>
      <c r="AK40796" s="2"/>
    </row>
    <row r="40797" spans="32:37" ht="13.5" customHeight="1" x14ac:dyDescent="0.15">
      <c r="AF40797" s="2"/>
      <c r="AG40797" s="2"/>
      <c r="AH40797" s="2"/>
      <c r="AJ40797" s="2"/>
      <c r="AK40797" s="2"/>
    </row>
    <row r="40798" spans="32:37" ht="13.5" customHeight="1" x14ac:dyDescent="0.15">
      <c r="AF40798" s="2"/>
      <c r="AG40798" s="2"/>
      <c r="AH40798" s="2"/>
      <c r="AJ40798" s="2"/>
      <c r="AK40798" s="2"/>
    </row>
    <row r="40799" spans="32:37" ht="13.5" customHeight="1" x14ac:dyDescent="0.15">
      <c r="AF40799" s="2"/>
      <c r="AG40799" s="2"/>
      <c r="AH40799" s="2"/>
      <c r="AJ40799" s="2"/>
      <c r="AK40799" s="2"/>
    </row>
    <row r="40800" spans="32:37" ht="13.5" customHeight="1" x14ac:dyDescent="0.15">
      <c r="AF40800" s="2"/>
      <c r="AG40800" s="2"/>
      <c r="AH40800" s="2"/>
      <c r="AJ40800" s="2"/>
      <c r="AK40800" s="2"/>
    </row>
    <row r="40801" spans="32:37" ht="13.5" customHeight="1" x14ac:dyDescent="0.15">
      <c r="AF40801" s="2"/>
      <c r="AG40801" s="2"/>
      <c r="AH40801" s="2"/>
      <c r="AJ40801" s="2"/>
      <c r="AK40801" s="2"/>
    </row>
    <row r="40802" spans="32:37" ht="13.5" customHeight="1" x14ac:dyDescent="0.15">
      <c r="AF40802" s="2"/>
      <c r="AG40802" s="2"/>
      <c r="AH40802" s="2"/>
      <c r="AJ40802" s="2"/>
      <c r="AK40802" s="2"/>
    </row>
    <row r="40803" spans="32:37" ht="13.5" customHeight="1" x14ac:dyDescent="0.15">
      <c r="AF40803" s="2"/>
      <c r="AG40803" s="2"/>
      <c r="AH40803" s="2"/>
      <c r="AJ40803" s="2"/>
      <c r="AK40803" s="2"/>
    </row>
    <row r="40804" spans="32:37" ht="13.5" customHeight="1" x14ac:dyDescent="0.15">
      <c r="AF40804" s="2"/>
      <c r="AG40804" s="2"/>
      <c r="AH40804" s="2"/>
      <c r="AJ40804" s="2"/>
      <c r="AK40804" s="2"/>
    </row>
    <row r="40805" spans="32:37" ht="13.5" customHeight="1" x14ac:dyDescent="0.15">
      <c r="AF40805" s="2"/>
      <c r="AG40805" s="2"/>
      <c r="AH40805" s="2"/>
      <c r="AJ40805" s="2"/>
      <c r="AK40805" s="2"/>
    </row>
    <row r="40806" spans="32:37" ht="13.5" customHeight="1" x14ac:dyDescent="0.15">
      <c r="AF40806" s="2"/>
      <c r="AG40806" s="2"/>
      <c r="AH40806" s="2"/>
      <c r="AJ40806" s="2"/>
      <c r="AK40806" s="2"/>
    </row>
    <row r="40807" spans="32:37" ht="13.5" customHeight="1" x14ac:dyDescent="0.15">
      <c r="AF40807" s="2"/>
      <c r="AG40807" s="2"/>
      <c r="AH40807" s="2"/>
      <c r="AJ40807" s="2"/>
      <c r="AK40807" s="2"/>
    </row>
    <row r="40808" spans="32:37" ht="13.5" customHeight="1" x14ac:dyDescent="0.15">
      <c r="AF40808" s="2"/>
      <c r="AG40808" s="2"/>
      <c r="AH40808" s="2"/>
      <c r="AJ40808" s="2"/>
      <c r="AK40808" s="2"/>
    </row>
    <row r="40809" spans="32:37" ht="13.5" customHeight="1" x14ac:dyDescent="0.15">
      <c r="AF40809" s="2"/>
      <c r="AG40809" s="2"/>
      <c r="AH40809" s="2"/>
      <c r="AJ40809" s="2"/>
      <c r="AK40809" s="2"/>
    </row>
    <row r="40810" spans="32:37" ht="13.5" customHeight="1" x14ac:dyDescent="0.15">
      <c r="AF40810" s="2"/>
      <c r="AG40810" s="2"/>
      <c r="AH40810" s="2"/>
      <c r="AJ40810" s="2"/>
      <c r="AK40810" s="2"/>
    </row>
    <row r="40811" spans="32:37" ht="13.5" customHeight="1" x14ac:dyDescent="0.15">
      <c r="AF40811" s="2"/>
      <c r="AG40811" s="2"/>
      <c r="AH40811" s="2"/>
      <c r="AJ40811" s="2"/>
      <c r="AK40811" s="2"/>
    </row>
    <row r="40812" spans="32:37" ht="13.5" customHeight="1" x14ac:dyDescent="0.15">
      <c r="AF40812" s="2"/>
      <c r="AG40812" s="2"/>
      <c r="AH40812" s="2"/>
      <c r="AJ40812" s="2"/>
      <c r="AK40812" s="2"/>
    </row>
    <row r="40813" spans="32:37" ht="13.5" customHeight="1" x14ac:dyDescent="0.15">
      <c r="AF40813" s="2"/>
      <c r="AG40813" s="2"/>
      <c r="AH40813" s="2"/>
      <c r="AJ40813" s="2"/>
      <c r="AK40813" s="2"/>
    </row>
    <row r="40814" spans="32:37" ht="13.5" customHeight="1" x14ac:dyDescent="0.15">
      <c r="AF40814" s="2"/>
      <c r="AG40814" s="2"/>
      <c r="AH40814" s="2"/>
      <c r="AJ40814" s="2"/>
      <c r="AK40814" s="2"/>
    </row>
    <row r="40815" spans="32:37" ht="13.5" customHeight="1" x14ac:dyDescent="0.15">
      <c r="AF40815" s="2"/>
      <c r="AG40815" s="2"/>
      <c r="AH40815" s="2"/>
      <c r="AJ40815" s="2"/>
      <c r="AK40815" s="2"/>
    </row>
    <row r="40816" spans="32:37" ht="13.5" customHeight="1" x14ac:dyDescent="0.15">
      <c r="AF40816" s="2"/>
      <c r="AG40816" s="2"/>
      <c r="AH40816" s="2"/>
      <c r="AJ40816" s="2"/>
      <c r="AK40816" s="2"/>
    </row>
    <row r="40817" spans="32:37" ht="13.5" customHeight="1" x14ac:dyDescent="0.15">
      <c r="AF40817" s="2"/>
      <c r="AG40817" s="2"/>
      <c r="AH40817" s="2"/>
      <c r="AJ40817" s="2"/>
      <c r="AK40817" s="2"/>
    </row>
    <row r="40818" spans="32:37" ht="13.5" customHeight="1" x14ac:dyDescent="0.15">
      <c r="AF40818" s="2"/>
      <c r="AG40818" s="2"/>
      <c r="AH40818" s="2"/>
      <c r="AJ40818" s="2"/>
      <c r="AK40818" s="2"/>
    </row>
    <row r="40819" spans="32:37" ht="13.5" customHeight="1" x14ac:dyDescent="0.15">
      <c r="AF40819" s="2"/>
      <c r="AG40819" s="2"/>
      <c r="AH40819" s="2"/>
      <c r="AJ40819" s="2"/>
      <c r="AK40819" s="2"/>
    </row>
    <row r="40820" spans="32:37" ht="13.5" customHeight="1" x14ac:dyDescent="0.15">
      <c r="AF40820" s="2"/>
      <c r="AG40820" s="2"/>
      <c r="AH40820" s="2"/>
      <c r="AJ40820" s="2"/>
      <c r="AK40820" s="2"/>
    </row>
    <row r="40821" spans="32:37" ht="13.5" customHeight="1" x14ac:dyDescent="0.15">
      <c r="AF40821" s="2"/>
      <c r="AG40821" s="2"/>
      <c r="AH40821" s="2"/>
      <c r="AJ40821" s="2"/>
      <c r="AK40821" s="2"/>
    </row>
    <row r="40822" spans="32:37" ht="13.5" customHeight="1" x14ac:dyDescent="0.15">
      <c r="AF40822" s="2"/>
      <c r="AG40822" s="2"/>
      <c r="AH40822" s="2"/>
      <c r="AJ40822" s="2"/>
      <c r="AK40822" s="2"/>
    </row>
    <row r="40823" spans="32:37" ht="13.5" customHeight="1" x14ac:dyDescent="0.15">
      <c r="AF40823" s="2"/>
      <c r="AG40823" s="2"/>
      <c r="AH40823" s="2"/>
      <c r="AJ40823" s="2"/>
      <c r="AK40823" s="2"/>
    </row>
    <row r="40824" spans="32:37" ht="13.5" customHeight="1" x14ac:dyDescent="0.15">
      <c r="AF40824" s="2"/>
      <c r="AG40824" s="2"/>
      <c r="AH40824" s="2"/>
      <c r="AJ40824" s="2"/>
      <c r="AK40824" s="2"/>
    </row>
    <row r="40825" spans="32:37" ht="13.5" customHeight="1" x14ac:dyDescent="0.15">
      <c r="AF40825" s="2"/>
      <c r="AG40825" s="2"/>
      <c r="AH40825" s="2"/>
      <c r="AJ40825" s="2"/>
      <c r="AK40825" s="2"/>
    </row>
    <row r="40826" spans="32:37" ht="13.5" customHeight="1" x14ac:dyDescent="0.15">
      <c r="AF40826" s="2"/>
      <c r="AG40826" s="2"/>
      <c r="AH40826" s="2"/>
      <c r="AJ40826" s="2"/>
      <c r="AK40826" s="2"/>
    </row>
    <row r="40827" spans="32:37" ht="13.5" customHeight="1" x14ac:dyDescent="0.15">
      <c r="AF40827" s="2"/>
      <c r="AG40827" s="2"/>
      <c r="AH40827" s="2"/>
      <c r="AJ40827" s="2"/>
      <c r="AK40827" s="2"/>
    </row>
    <row r="40828" spans="32:37" ht="13.5" customHeight="1" x14ac:dyDescent="0.15">
      <c r="AF40828" s="2"/>
      <c r="AG40828" s="2"/>
      <c r="AH40828" s="2"/>
      <c r="AJ40828" s="2"/>
      <c r="AK40828" s="2"/>
    </row>
    <row r="40829" spans="32:37" ht="13.5" customHeight="1" x14ac:dyDescent="0.15">
      <c r="AF40829" s="2"/>
      <c r="AG40829" s="2"/>
      <c r="AH40829" s="2"/>
      <c r="AJ40829" s="2"/>
      <c r="AK40829" s="2"/>
    </row>
    <row r="40830" spans="32:37" ht="13.5" customHeight="1" x14ac:dyDescent="0.15">
      <c r="AF40830" s="2"/>
      <c r="AG40830" s="2"/>
      <c r="AH40830" s="2"/>
      <c r="AJ40830" s="2"/>
      <c r="AK40830" s="2"/>
    </row>
    <row r="40831" spans="32:37" ht="13.5" customHeight="1" x14ac:dyDescent="0.15">
      <c r="AF40831" s="2"/>
      <c r="AG40831" s="2"/>
      <c r="AH40831" s="2"/>
      <c r="AJ40831" s="2"/>
      <c r="AK40831" s="2"/>
    </row>
    <row r="40832" spans="32:37" ht="13.5" customHeight="1" x14ac:dyDescent="0.15">
      <c r="AF40832" s="2"/>
      <c r="AG40832" s="2"/>
      <c r="AH40832" s="2"/>
      <c r="AJ40832" s="2"/>
      <c r="AK40832" s="2"/>
    </row>
    <row r="40833" spans="32:37" ht="13.5" customHeight="1" x14ac:dyDescent="0.15">
      <c r="AF40833" s="2"/>
      <c r="AG40833" s="2"/>
      <c r="AH40833" s="2"/>
      <c r="AJ40833" s="2"/>
      <c r="AK40833" s="2"/>
    </row>
    <row r="40834" spans="32:37" ht="13.5" customHeight="1" x14ac:dyDescent="0.15">
      <c r="AF40834" s="2"/>
      <c r="AG40834" s="2"/>
      <c r="AH40834" s="2"/>
      <c r="AJ40834" s="2"/>
      <c r="AK40834" s="2"/>
    </row>
    <row r="40835" spans="32:37" ht="13.5" customHeight="1" x14ac:dyDescent="0.15">
      <c r="AF40835" s="2"/>
      <c r="AG40835" s="2"/>
      <c r="AH40835" s="2"/>
      <c r="AJ40835" s="2"/>
      <c r="AK40835" s="2"/>
    </row>
    <row r="40836" spans="32:37" ht="13.5" customHeight="1" x14ac:dyDescent="0.15">
      <c r="AF40836" s="2"/>
      <c r="AG40836" s="2"/>
      <c r="AH40836" s="2"/>
      <c r="AJ40836" s="2"/>
      <c r="AK40836" s="2"/>
    </row>
    <row r="40837" spans="32:37" ht="13.5" customHeight="1" x14ac:dyDescent="0.15">
      <c r="AF40837" s="2"/>
      <c r="AG40837" s="2"/>
      <c r="AH40837" s="2"/>
      <c r="AJ40837" s="2"/>
      <c r="AK40837" s="2"/>
    </row>
    <row r="40838" spans="32:37" ht="13.5" customHeight="1" x14ac:dyDescent="0.15">
      <c r="AF40838" s="2"/>
      <c r="AG40838" s="2"/>
      <c r="AH40838" s="2"/>
      <c r="AJ40838" s="2"/>
      <c r="AK40838" s="2"/>
    </row>
    <row r="40839" spans="32:37" ht="13.5" customHeight="1" x14ac:dyDescent="0.15">
      <c r="AF40839" s="2"/>
      <c r="AG40839" s="2"/>
      <c r="AH40839" s="2"/>
      <c r="AJ40839" s="2"/>
      <c r="AK40839" s="2"/>
    </row>
    <row r="40840" spans="32:37" ht="13.5" customHeight="1" x14ac:dyDescent="0.15">
      <c r="AF40840" s="2"/>
      <c r="AG40840" s="2"/>
      <c r="AH40840" s="2"/>
      <c r="AJ40840" s="2"/>
      <c r="AK40840" s="2"/>
    </row>
    <row r="40841" spans="32:37" ht="13.5" customHeight="1" x14ac:dyDescent="0.15">
      <c r="AF40841" s="2"/>
      <c r="AG40841" s="2"/>
      <c r="AH40841" s="2"/>
      <c r="AJ40841" s="2"/>
      <c r="AK40841" s="2"/>
    </row>
    <row r="40842" spans="32:37" ht="13.5" customHeight="1" x14ac:dyDescent="0.15">
      <c r="AF40842" s="2"/>
      <c r="AG40842" s="2"/>
      <c r="AH40842" s="2"/>
      <c r="AJ40842" s="2"/>
      <c r="AK40842" s="2"/>
    </row>
    <row r="40843" spans="32:37" ht="13.5" customHeight="1" x14ac:dyDescent="0.15">
      <c r="AF40843" s="2"/>
      <c r="AG40843" s="2"/>
      <c r="AH40843" s="2"/>
      <c r="AJ40843" s="2"/>
      <c r="AK40843" s="2"/>
    </row>
    <row r="40844" spans="32:37" ht="13.5" customHeight="1" x14ac:dyDescent="0.15">
      <c r="AF40844" s="2"/>
      <c r="AG40844" s="2"/>
      <c r="AH40844" s="2"/>
      <c r="AJ40844" s="2"/>
      <c r="AK40844" s="2"/>
    </row>
    <row r="40845" spans="32:37" ht="13.5" customHeight="1" x14ac:dyDescent="0.15">
      <c r="AF40845" s="2"/>
      <c r="AG40845" s="2"/>
      <c r="AH40845" s="2"/>
      <c r="AJ40845" s="2"/>
      <c r="AK40845" s="2"/>
    </row>
    <row r="40846" spans="32:37" ht="13.5" customHeight="1" x14ac:dyDescent="0.15">
      <c r="AF40846" s="2"/>
      <c r="AG40846" s="2"/>
      <c r="AH40846" s="2"/>
      <c r="AJ40846" s="2"/>
      <c r="AK40846" s="2"/>
    </row>
    <row r="40847" spans="32:37" ht="13.5" customHeight="1" x14ac:dyDescent="0.15">
      <c r="AF40847" s="2"/>
      <c r="AG40847" s="2"/>
      <c r="AH40847" s="2"/>
      <c r="AJ40847" s="2"/>
      <c r="AK40847" s="2"/>
    </row>
    <row r="40848" spans="32:37" ht="13.5" customHeight="1" x14ac:dyDescent="0.15">
      <c r="AF40848" s="2"/>
      <c r="AG40848" s="2"/>
      <c r="AH40848" s="2"/>
      <c r="AJ40848" s="2"/>
      <c r="AK40848" s="2"/>
    </row>
    <row r="40849" spans="32:37" ht="13.5" customHeight="1" x14ac:dyDescent="0.15">
      <c r="AF40849" s="2"/>
      <c r="AG40849" s="2"/>
      <c r="AH40849" s="2"/>
      <c r="AJ40849" s="2"/>
      <c r="AK40849" s="2"/>
    </row>
    <row r="40850" spans="32:37" ht="13.5" customHeight="1" x14ac:dyDescent="0.15">
      <c r="AF40850" s="2"/>
      <c r="AG40850" s="2"/>
      <c r="AH40850" s="2"/>
      <c r="AJ40850" s="2"/>
      <c r="AK40850" s="2"/>
    </row>
    <row r="40851" spans="32:37" ht="13.5" customHeight="1" x14ac:dyDescent="0.15">
      <c r="AF40851" s="2"/>
      <c r="AG40851" s="2"/>
      <c r="AH40851" s="2"/>
      <c r="AJ40851" s="2"/>
      <c r="AK40851" s="2"/>
    </row>
    <row r="40852" spans="32:37" ht="13.5" customHeight="1" x14ac:dyDescent="0.15">
      <c r="AF40852" s="2"/>
      <c r="AG40852" s="2"/>
      <c r="AH40852" s="2"/>
      <c r="AJ40852" s="2"/>
      <c r="AK40852" s="2"/>
    </row>
    <row r="40853" spans="32:37" ht="13.5" customHeight="1" x14ac:dyDescent="0.15">
      <c r="AF40853" s="2"/>
      <c r="AG40853" s="2"/>
      <c r="AH40853" s="2"/>
      <c r="AJ40853" s="2"/>
      <c r="AK40853" s="2"/>
    </row>
    <row r="40854" spans="32:37" ht="13.5" customHeight="1" x14ac:dyDescent="0.15">
      <c r="AF40854" s="2"/>
      <c r="AG40854" s="2"/>
      <c r="AH40854" s="2"/>
      <c r="AJ40854" s="2"/>
      <c r="AK40854" s="2"/>
    </row>
    <row r="40855" spans="32:37" ht="13.5" customHeight="1" x14ac:dyDescent="0.15">
      <c r="AF40855" s="2"/>
      <c r="AG40855" s="2"/>
      <c r="AH40855" s="2"/>
      <c r="AJ40855" s="2"/>
      <c r="AK40855" s="2"/>
    </row>
    <row r="40856" spans="32:37" ht="13.5" customHeight="1" x14ac:dyDescent="0.15">
      <c r="AF40856" s="2"/>
      <c r="AG40856" s="2"/>
      <c r="AH40856" s="2"/>
      <c r="AJ40856" s="2"/>
      <c r="AK40856" s="2"/>
    </row>
    <row r="40857" spans="32:37" ht="13.5" customHeight="1" x14ac:dyDescent="0.15">
      <c r="AF40857" s="2"/>
      <c r="AG40857" s="2"/>
      <c r="AH40857" s="2"/>
      <c r="AJ40857" s="2"/>
      <c r="AK40857" s="2"/>
    </row>
    <row r="40858" spans="32:37" ht="13.5" customHeight="1" x14ac:dyDescent="0.15">
      <c r="AF40858" s="2"/>
      <c r="AG40858" s="2"/>
      <c r="AH40858" s="2"/>
      <c r="AJ40858" s="2"/>
      <c r="AK40858" s="2"/>
    </row>
    <row r="40859" spans="32:37" ht="13.5" customHeight="1" x14ac:dyDescent="0.15">
      <c r="AF40859" s="2"/>
      <c r="AG40859" s="2"/>
      <c r="AH40859" s="2"/>
      <c r="AJ40859" s="2"/>
      <c r="AK40859" s="2"/>
    </row>
    <row r="40860" spans="32:37" ht="13.5" customHeight="1" x14ac:dyDescent="0.15">
      <c r="AF40860" s="2"/>
      <c r="AG40860" s="2"/>
      <c r="AH40860" s="2"/>
      <c r="AJ40860" s="2"/>
      <c r="AK40860" s="2"/>
    </row>
    <row r="40861" spans="32:37" ht="13.5" customHeight="1" x14ac:dyDescent="0.15">
      <c r="AF40861" s="2"/>
      <c r="AG40861" s="2"/>
      <c r="AH40861" s="2"/>
      <c r="AJ40861" s="2"/>
      <c r="AK40861" s="2"/>
    </row>
    <row r="40862" spans="32:37" ht="13.5" customHeight="1" x14ac:dyDescent="0.15">
      <c r="AF40862" s="2"/>
      <c r="AG40862" s="2"/>
      <c r="AH40862" s="2"/>
      <c r="AJ40862" s="2"/>
      <c r="AK40862" s="2"/>
    </row>
    <row r="40863" spans="32:37" ht="13.5" customHeight="1" x14ac:dyDescent="0.15">
      <c r="AF40863" s="2"/>
      <c r="AG40863" s="2"/>
      <c r="AH40863" s="2"/>
      <c r="AJ40863" s="2"/>
      <c r="AK40863" s="2"/>
    </row>
    <row r="40864" spans="32:37" ht="13.5" customHeight="1" x14ac:dyDescent="0.15">
      <c r="AF40864" s="2"/>
      <c r="AG40864" s="2"/>
      <c r="AH40864" s="2"/>
      <c r="AJ40864" s="2"/>
      <c r="AK40864" s="2"/>
    </row>
    <row r="40865" spans="32:37" ht="13.5" customHeight="1" x14ac:dyDescent="0.15">
      <c r="AF40865" s="2"/>
      <c r="AG40865" s="2"/>
      <c r="AH40865" s="2"/>
      <c r="AJ40865" s="2"/>
      <c r="AK40865" s="2"/>
    </row>
    <row r="40866" spans="32:37" ht="13.5" customHeight="1" x14ac:dyDescent="0.15">
      <c r="AF40866" s="2"/>
      <c r="AG40866" s="2"/>
      <c r="AH40866" s="2"/>
      <c r="AJ40866" s="2"/>
      <c r="AK40866" s="2"/>
    </row>
    <row r="40867" spans="32:37" ht="13.5" customHeight="1" x14ac:dyDescent="0.15">
      <c r="AF40867" s="2"/>
      <c r="AG40867" s="2"/>
      <c r="AH40867" s="2"/>
      <c r="AJ40867" s="2"/>
      <c r="AK40867" s="2"/>
    </row>
    <row r="40868" spans="32:37" ht="13.5" customHeight="1" x14ac:dyDescent="0.15">
      <c r="AF40868" s="2"/>
      <c r="AG40868" s="2"/>
      <c r="AH40868" s="2"/>
      <c r="AJ40868" s="2"/>
      <c r="AK40868" s="2"/>
    </row>
    <row r="40869" spans="32:37" ht="13.5" customHeight="1" x14ac:dyDescent="0.15">
      <c r="AF40869" s="2"/>
      <c r="AG40869" s="2"/>
      <c r="AH40869" s="2"/>
      <c r="AJ40869" s="2"/>
      <c r="AK40869" s="2"/>
    </row>
    <row r="40870" spans="32:37" ht="13.5" customHeight="1" x14ac:dyDescent="0.15">
      <c r="AF40870" s="2"/>
      <c r="AG40870" s="2"/>
      <c r="AH40870" s="2"/>
      <c r="AJ40870" s="2"/>
      <c r="AK40870" s="2"/>
    </row>
    <row r="40871" spans="32:37" ht="13.5" customHeight="1" x14ac:dyDescent="0.15">
      <c r="AF40871" s="2"/>
      <c r="AG40871" s="2"/>
      <c r="AH40871" s="2"/>
      <c r="AJ40871" s="2"/>
      <c r="AK40871" s="2"/>
    </row>
    <row r="40872" spans="32:37" ht="13.5" customHeight="1" x14ac:dyDescent="0.15">
      <c r="AF40872" s="2"/>
      <c r="AG40872" s="2"/>
      <c r="AH40872" s="2"/>
      <c r="AJ40872" s="2"/>
      <c r="AK40872" s="2"/>
    </row>
    <row r="40873" spans="32:37" ht="13.5" customHeight="1" x14ac:dyDescent="0.15">
      <c r="AF40873" s="2"/>
      <c r="AG40873" s="2"/>
      <c r="AH40873" s="2"/>
      <c r="AJ40873" s="2"/>
      <c r="AK40873" s="2"/>
    </row>
    <row r="40874" spans="32:37" ht="13.5" customHeight="1" x14ac:dyDescent="0.15">
      <c r="AF40874" s="2"/>
      <c r="AG40874" s="2"/>
      <c r="AH40874" s="2"/>
      <c r="AJ40874" s="2"/>
      <c r="AK40874" s="2"/>
    </row>
    <row r="40875" spans="32:37" ht="13.5" customHeight="1" x14ac:dyDescent="0.15">
      <c r="AF40875" s="2"/>
      <c r="AG40875" s="2"/>
      <c r="AH40875" s="2"/>
      <c r="AJ40875" s="2"/>
      <c r="AK40875" s="2"/>
    </row>
    <row r="40876" spans="32:37" ht="13.5" customHeight="1" x14ac:dyDescent="0.15">
      <c r="AF40876" s="2"/>
      <c r="AG40876" s="2"/>
      <c r="AH40876" s="2"/>
      <c r="AJ40876" s="2"/>
      <c r="AK40876" s="2"/>
    </row>
    <row r="40877" spans="32:37" ht="13.5" customHeight="1" x14ac:dyDescent="0.15">
      <c r="AF40877" s="2"/>
      <c r="AG40877" s="2"/>
      <c r="AH40877" s="2"/>
      <c r="AJ40877" s="2"/>
      <c r="AK40877" s="2"/>
    </row>
    <row r="40878" spans="32:37" ht="13.5" customHeight="1" x14ac:dyDescent="0.15">
      <c r="AF40878" s="2"/>
      <c r="AG40878" s="2"/>
      <c r="AH40878" s="2"/>
      <c r="AJ40878" s="2"/>
      <c r="AK40878" s="2"/>
    </row>
    <row r="40879" spans="32:37" ht="13.5" customHeight="1" x14ac:dyDescent="0.15">
      <c r="AF40879" s="2"/>
      <c r="AG40879" s="2"/>
      <c r="AH40879" s="2"/>
      <c r="AJ40879" s="2"/>
      <c r="AK40879" s="2"/>
    </row>
    <row r="40880" spans="32:37" ht="13.5" customHeight="1" x14ac:dyDescent="0.15">
      <c r="AF40880" s="2"/>
      <c r="AG40880" s="2"/>
      <c r="AH40880" s="2"/>
      <c r="AJ40880" s="2"/>
      <c r="AK40880" s="2"/>
    </row>
    <row r="40881" spans="32:37" ht="13.5" customHeight="1" x14ac:dyDescent="0.15">
      <c r="AF40881" s="2"/>
      <c r="AG40881" s="2"/>
      <c r="AH40881" s="2"/>
      <c r="AJ40881" s="2"/>
      <c r="AK40881" s="2"/>
    </row>
    <row r="40882" spans="32:37" ht="13.5" customHeight="1" x14ac:dyDescent="0.15">
      <c r="AF40882" s="2"/>
      <c r="AG40882" s="2"/>
      <c r="AH40882" s="2"/>
      <c r="AJ40882" s="2"/>
      <c r="AK40882" s="2"/>
    </row>
    <row r="40883" spans="32:37" ht="13.5" customHeight="1" x14ac:dyDescent="0.15">
      <c r="AF40883" s="2"/>
      <c r="AG40883" s="2"/>
      <c r="AH40883" s="2"/>
      <c r="AJ40883" s="2"/>
      <c r="AK40883" s="2"/>
    </row>
    <row r="40884" spans="32:37" ht="13.5" customHeight="1" x14ac:dyDescent="0.15">
      <c r="AF40884" s="2"/>
      <c r="AG40884" s="2"/>
      <c r="AH40884" s="2"/>
      <c r="AJ40884" s="2"/>
      <c r="AK40884" s="2"/>
    </row>
    <row r="40885" spans="32:37" ht="13.5" customHeight="1" x14ac:dyDescent="0.15">
      <c r="AF40885" s="2"/>
      <c r="AG40885" s="2"/>
      <c r="AH40885" s="2"/>
      <c r="AJ40885" s="2"/>
      <c r="AK40885" s="2"/>
    </row>
    <row r="40886" spans="32:37" ht="13.5" customHeight="1" x14ac:dyDescent="0.15">
      <c r="AF40886" s="2"/>
      <c r="AG40886" s="2"/>
      <c r="AH40886" s="2"/>
      <c r="AJ40886" s="2"/>
      <c r="AK40886" s="2"/>
    </row>
    <row r="40887" spans="32:37" ht="13.5" customHeight="1" x14ac:dyDescent="0.15">
      <c r="AF40887" s="2"/>
      <c r="AG40887" s="2"/>
      <c r="AH40887" s="2"/>
      <c r="AJ40887" s="2"/>
      <c r="AK40887" s="2"/>
    </row>
    <row r="40888" spans="32:37" ht="13.5" customHeight="1" x14ac:dyDescent="0.15">
      <c r="AF40888" s="2"/>
      <c r="AG40888" s="2"/>
      <c r="AH40888" s="2"/>
      <c r="AJ40888" s="2"/>
      <c r="AK40888" s="2"/>
    </row>
    <row r="40889" spans="32:37" ht="13.5" customHeight="1" x14ac:dyDescent="0.15">
      <c r="AF40889" s="2"/>
      <c r="AG40889" s="2"/>
      <c r="AH40889" s="2"/>
      <c r="AJ40889" s="2"/>
      <c r="AK40889" s="2"/>
    </row>
    <row r="40890" spans="32:37" ht="13.5" customHeight="1" x14ac:dyDescent="0.15">
      <c r="AF40890" s="2"/>
      <c r="AG40890" s="2"/>
      <c r="AH40890" s="2"/>
      <c r="AJ40890" s="2"/>
      <c r="AK40890" s="2"/>
    </row>
    <row r="40891" spans="32:37" ht="13.5" customHeight="1" x14ac:dyDescent="0.15">
      <c r="AF40891" s="2"/>
      <c r="AG40891" s="2"/>
      <c r="AH40891" s="2"/>
      <c r="AJ40891" s="2"/>
      <c r="AK40891" s="2"/>
    </row>
    <row r="40892" spans="32:37" ht="13.5" customHeight="1" x14ac:dyDescent="0.15">
      <c r="AF40892" s="2"/>
      <c r="AG40892" s="2"/>
      <c r="AH40892" s="2"/>
      <c r="AJ40892" s="2"/>
      <c r="AK40892" s="2"/>
    </row>
    <row r="40893" spans="32:37" ht="13.5" customHeight="1" x14ac:dyDescent="0.15">
      <c r="AF40893" s="2"/>
      <c r="AG40893" s="2"/>
      <c r="AH40893" s="2"/>
      <c r="AJ40893" s="2"/>
      <c r="AK40893" s="2"/>
    </row>
    <row r="40894" spans="32:37" ht="13.5" customHeight="1" x14ac:dyDescent="0.15">
      <c r="AF40894" s="2"/>
      <c r="AG40894" s="2"/>
      <c r="AH40894" s="2"/>
      <c r="AJ40894" s="2"/>
      <c r="AK40894" s="2"/>
    </row>
    <row r="40895" spans="32:37" ht="13.5" customHeight="1" x14ac:dyDescent="0.15">
      <c r="AF40895" s="2"/>
      <c r="AG40895" s="2"/>
      <c r="AH40895" s="2"/>
      <c r="AJ40895" s="2"/>
      <c r="AK40895" s="2"/>
    </row>
    <row r="40896" spans="32:37" ht="13.5" customHeight="1" x14ac:dyDescent="0.15">
      <c r="AF40896" s="2"/>
      <c r="AG40896" s="2"/>
      <c r="AH40896" s="2"/>
      <c r="AJ40896" s="2"/>
      <c r="AK40896" s="2"/>
    </row>
    <row r="40897" spans="32:37" ht="13.5" customHeight="1" x14ac:dyDescent="0.15">
      <c r="AF40897" s="2"/>
      <c r="AG40897" s="2"/>
      <c r="AH40897" s="2"/>
      <c r="AJ40897" s="2"/>
      <c r="AK40897" s="2"/>
    </row>
    <row r="40898" spans="32:37" ht="13.5" customHeight="1" x14ac:dyDescent="0.15">
      <c r="AF40898" s="2"/>
      <c r="AG40898" s="2"/>
      <c r="AH40898" s="2"/>
      <c r="AJ40898" s="2"/>
      <c r="AK40898" s="2"/>
    </row>
    <row r="40899" spans="32:37" ht="13.5" customHeight="1" x14ac:dyDescent="0.15">
      <c r="AF40899" s="2"/>
      <c r="AG40899" s="2"/>
      <c r="AH40899" s="2"/>
      <c r="AJ40899" s="2"/>
      <c r="AK40899" s="2"/>
    </row>
    <row r="40900" spans="32:37" ht="13.5" customHeight="1" x14ac:dyDescent="0.15">
      <c r="AF40900" s="2"/>
      <c r="AG40900" s="2"/>
      <c r="AH40900" s="2"/>
      <c r="AJ40900" s="2"/>
      <c r="AK40900" s="2"/>
    </row>
    <row r="40901" spans="32:37" ht="13.5" customHeight="1" x14ac:dyDescent="0.15">
      <c r="AF40901" s="2"/>
      <c r="AG40901" s="2"/>
      <c r="AH40901" s="2"/>
      <c r="AJ40901" s="2"/>
      <c r="AK40901" s="2"/>
    </row>
    <row r="40902" spans="32:37" ht="13.5" customHeight="1" x14ac:dyDescent="0.15">
      <c r="AF40902" s="2"/>
      <c r="AG40902" s="2"/>
      <c r="AH40902" s="2"/>
      <c r="AJ40902" s="2"/>
      <c r="AK40902" s="2"/>
    </row>
    <row r="40903" spans="32:37" ht="13.5" customHeight="1" x14ac:dyDescent="0.15">
      <c r="AF40903" s="2"/>
      <c r="AG40903" s="2"/>
      <c r="AH40903" s="2"/>
      <c r="AJ40903" s="2"/>
      <c r="AK40903" s="2"/>
    </row>
    <row r="40904" spans="32:37" ht="13.5" customHeight="1" x14ac:dyDescent="0.15">
      <c r="AF40904" s="2"/>
      <c r="AG40904" s="2"/>
      <c r="AH40904" s="2"/>
      <c r="AJ40904" s="2"/>
      <c r="AK40904" s="2"/>
    </row>
    <row r="40905" spans="32:37" ht="13.5" customHeight="1" x14ac:dyDescent="0.15">
      <c r="AF40905" s="2"/>
      <c r="AG40905" s="2"/>
      <c r="AH40905" s="2"/>
      <c r="AJ40905" s="2"/>
      <c r="AK40905" s="2"/>
    </row>
    <row r="40906" spans="32:37" ht="13.5" customHeight="1" x14ac:dyDescent="0.15">
      <c r="AF40906" s="2"/>
      <c r="AG40906" s="2"/>
      <c r="AH40906" s="2"/>
      <c r="AJ40906" s="2"/>
      <c r="AK40906" s="2"/>
    </row>
    <row r="40907" spans="32:37" ht="13.5" customHeight="1" x14ac:dyDescent="0.15">
      <c r="AF40907" s="2"/>
      <c r="AG40907" s="2"/>
      <c r="AH40907" s="2"/>
      <c r="AJ40907" s="2"/>
      <c r="AK40907" s="2"/>
    </row>
    <row r="40908" spans="32:37" ht="13.5" customHeight="1" x14ac:dyDescent="0.15">
      <c r="AF40908" s="2"/>
      <c r="AG40908" s="2"/>
      <c r="AH40908" s="2"/>
      <c r="AJ40908" s="2"/>
      <c r="AK40908" s="2"/>
    </row>
    <row r="40909" spans="32:37" ht="13.5" customHeight="1" x14ac:dyDescent="0.15">
      <c r="AF40909" s="2"/>
      <c r="AG40909" s="2"/>
      <c r="AH40909" s="2"/>
      <c r="AJ40909" s="2"/>
      <c r="AK40909" s="2"/>
    </row>
    <row r="40910" spans="32:37" ht="13.5" customHeight="1" x14ac:dyDescent="0.15">
      <c r="AF40910" s="2"/>
      <c r="AG40910" s="2"/>
      <c r="AH40910" s="2"/>
      <c r="AJ40910" s="2"/>
      <c r="AK40910" s="2"/>
    </row>
    <row r="40911" spans="32:37" ht="13.5" customHeight="1" x14ac:dyDescent="0.15">
      <c r="AF40911" s="2"/>
      <c r="AG40911" s="2"/>
      <c r="AH40911" s="2"/>
      <c r="AJ40911" s="2"/>
      <c r="AK40911" s="2"/>
    </row>
    <row r="40912" spans="32:37" ht="13.5" customHeight="1" x14ac:dyDescent="0.15">
      <c r="AF40912" s="2"/>
      <c r="AG40912" s="2"/>
      <c r="AH40912" s="2"/>
      <c r="AJ40912" s="2"/>
      <c r="AK40912" s="2"/>
    </row>
    <row r="40913" spans="32:37" ht="13.5" customHeight="1" x14ac:dyDescent="0.15">
      <c r="AF40913" s="2"/>
      <c r="AG40913" s="2"/>
      <c r="AH40913" s="2"/>
      <c r="AJ40913" s="2"/>
      <c r="AK40913" s="2"/>
    </row>
    <row r="40914" spans="32:37" ht="13.5" customHeight="1" x14ac:dyDescent="0.15">
      <c r="AF40914" s="2"/>
      <c r="AG40914" s="2"/>
      <c r="AH40914" s="2"/>
      <c r="AJ40914" s="2"/>
      <c r="AK40914" s="2"/>
    </row>
    <row r="40915" spans="32:37" ht="13.5" customHeight="1" x14ac:dyDescent="0.15">
      <c r="AF40915" s="2"/>
      <c r="AG40915" s="2"/>
      <c r="AH40915" s="2"/>
      <c r="AJ40915" s="2"/>
      <c r="AK40915" s="2"/>
    </row>
    <row r="40916" spans="32:37" ht="13.5" customHeight="1" x14ac:dyDescent="0.15">
      <c r="AF40916" s="2"/>
      <c r="AG40916" s="2"/>
      <c r="AH40916" s="2"/>
      <c r="AJ40916" s="2"/>
      <c r="AK40916" s="2"/>
    </row>
    <row r="40917" spans="32:37" ht="13.5" customHeight="1" x14ac:dyDescent="0.15">
      <c r="AF40917" s="2"/>
      <c r="AG40917" s="2"/>
      <c r="AH40917" s="2"/>
      <c r="AJ40917" s="2"/>
      <c r="AK40917" s="2"/>
    </row>
    <row r="40918" spans="32:37" ht="13.5" customHeight="1" x14ac:dyDescent="0.15">
      <c r="AF40918" s="2"/>
      <c r="AG40918" s="2"/>
      <c r="AH40918" s="2"/>
      <c r="AJ40918" s="2"/>
      <c r="AK40918" s="2"/>
    </row>
    <row r="40919" spans="32:37" ht="13.5" customHeight="1" x14ac:dyDescent="0.15">
      <c r="AF40919" s="2"/>
      <c r="AG40919" s="2"/>
      <c r="AH40919" s="2"/>
      <c r="AJ40919" s="2"/>
      <c r="AK40919" s="2"/>
    </row>
    <row r="40920" spans="32:37" ht="13.5" customHeight="1" x14ac:dyDescent="0.15">
      <c r="AF40920" s="2"/>
      <c r="AG40920" s="2"/>
      <c r="AH40920" s="2"/>
      <c r="AJ40920" s="2"/>
      <c r="AK40920" s="2"/>
    </row>
    <row r="40921" spans="32:37" ht="13.5" customHeight="1" x14ac:dyDescent="0.15">
      <c r="AF40921" s="2"/>
      <c r="AG40921" s="2"/>
      <c r="AH40921" s="2"/>
      <c r="AJ40921" s="2"/>
      <c r="AK40921" s="2"/>
    </row>
    <row r="40922" spans="32:37" ht="13.5" customHeight="1" x14ac:dyDescent="0.15">
      <c r="AF40922" s="2"/>
      <c r="AG40922" s="2"/>
      <c r="AH40922" s="2"/>
      <c r="AJ40922" s="2"/>
      <c r="AK40922" s="2"/>
    </row>
    <row r="40923" spans="32:37" ht="13.5" customHeight="1" x14ac:dyDescent="0.15">
      <c r="AF40923" s="2"/>
      <c r="AG40923" s="2"/>
      <c r="AH40923" s="2"/>
      <c r="AJ40923" s="2"/>
      <c r="AK40923" s="2"/>
    </row>
    <row r="40924" spans="32:37" ht="13.5" customHeight="1" x14ac:dyDescent="0.15">
      <c r="AF40924" s="2"/>
      <c r="AG40924" s="2"/>
      <c r="AH40924" s="2"/>
      <c r="AJ40924" s="2"/>
      <c r="AK40924" s="2"/>
    </row>
    <row r="40925" spans="32:37" ht="13.5" customHeight="1" x14ac:dyDescent="0.15">
      <c r="AF40925" s="2"/>
      <c r="AG40925" s="2"/>
      <c r="AH40925" s="2"/>
      <c r="AJ40925" s="2"/>
      <c r="AK40925" s="2"/>
    </row>
    <row r="40926" spans="32:37" ht="13.5" customHeight="1" x14ac:dyDescent="0.15">
      <c r="AF40926" s="2"/>
      <c r="AG40926" s="2"/>
      <c r="AH40926" s="2"/>
      <c r="AJ40926" s="2"/>
      <c r="AK40926" s="2"/>
    </row>
    <row r="40927" spans="32:37" ht="13.5" customHeight="1" x14ac:dyDescent="0.15">
      <c r="AF40927" s="2"/>
      <c r="AG40927" s="2"/>
      <c r="AH40927" s="2"/>
      <c r="AJ40927" s="2"/>
      <c r="AK40927" s="2"/>
    </row>
    <row r="40928" spans="32:37" ht="13.5" customHeight="1" x14ac:dyDescent="0.15">
      <c r="AF40928" s="2"/>
      <c r="AG40928" s="2"/>
      <c r="AH40928" s="2"/>
      <c r="AJ40928" s="2"/>
      <c r="AK40928" s="2"/>
    </row>
    <row r="40929" spans="32:37" ht="13.5" customHeight="1" x14ac:dyDescent="0.15">
      <c r="AF40929" s="2"/>
      <c r="AG40929" s="2"/>
      <c r="AH40929" s="2"/>
      <c r="AJ40929" s="2"/>
      <c r="AK40929" s="2"/>
    </row>
    <row r="40930" spans="32:37" ht="13.5" customHeight="1" x14ac:dyDescent="0.15">
      <c r="AF40930" s="2"/>
      <c r="AG40930" s="2"/>
      <c r="AH40930" s="2"/>
      <c r="AJ40930" s="2"/>
      <c r="AK40930" s="2"/>
    </row>
    <row r="40931" spans="32:37" ht="13.5" customHeight="1" x14ac:dyDescent="0.15">
      <c r="AF40931" s="2"/>
      <c r="AG40931" s="2"/>
      <c r="AH40931" s="2"/>
      <c r="AJ40931" s="2"/>
      <c r="AK40931" s="2"/>
    </row>
    <row r="40932" spans="32:37" ht="13.5" customHeight="1" x14ac:dyDescent="0.15">
      <c r="AF40932" s="2"/>
      <c r="AG40932" s="2"/>
      <c r="AH40932" s="2"/>
      <c r="AJ40932" s="2"/>
      <c r="AK40932" s="2"/>
    </row>
    <row r="40933" spans="32:37" ht="13.5" customHeight="1" x14ac:dyDescent="0.15">
      <c r="AF40933" s="2"/>
      <c r="AG40933" s="2"/>
      <c r="AH40933" s="2"/>
      <c r="AJ40933" s="2"/>
      <c r="AK40933" s="2"/>
    </row>
    <row r="40934" spans="32:37" ht="13.5" customHeight="1" x14ac:dyDescent="0.15">
      <c r="AF40934" s="2"/>
      <c r="AG40934" s="2"/>
      <c r="AH40934" s="2"/>
      <c r="AJ40934" s="2"/>
      <c r="AK40934" s="2"/>
    </row>
    <row r="40935" spans="32:37" ht="13.5" customHeight="1" x14ac:dyDescent="0.15">
      <c r="AF40935" s="2"/>
      <c r="AG40935" s="2"/>
      <c r="AH40935" s="2"/>
      <c r="AJ40935" s="2"/>
      <c r="AK40935" s="2"/>
    </row>
    <row r="40936" spans="32:37" ht="13.5" customHeight="1" x14ac:dyDescent="0.15">
      <c r="AF40936" s="2"/>
      <c r="AG40936" s="2"/>
      <c r="AH40936" s="2"/>
      <c r="AJ40936" s="2"/>
      <c r="AK40936" s="2"/>
    </row>
    <row r="40937" spans="32:37" ht="13.5" customHeight="1" x14ac:dyDescent="0.15">
      <c r="AF40937" s="2"/>
      <c r="AG40937" s="2"/>
      <c r="AH40937" s="2"/>
      <c r="AJ40937" s="2"/>
      <c r="AK40937" s="2"/>
    </row>
    <row r="40938" spans="32:37" ht="13.5" customHeight="1" x14ac:dyDescent="0.15">
      <c r="AF40938" s="2"/>
      <c r="AG40938" s="2"/>
      <c r="AH40938" s="2"/>
      <c r="AJ40938" s="2"/>
      <c r="AK40938" s="2"/>
    </row>
    <row r="40939" spans="32:37" ht="13.5" customHeight="1" x14ac:dyDescent="0.15">
      <c r="AF40939" s="2"/>
      <c r="AG40939" s="2"/>
      <c r="AH40939" s="2"/>
      <c r="AJ40939" s="2"/>
      <c r="AK40939" s="2"/>
    </row>
    <row r="40940" spans="32:37" ht="13.5" customHeight="1" x14ac:dyDescent="0.15">
      <c r="AF40940" s="2"/>
      <c r="AG40940" s="2"/>
      <c r="AH40940" s="2"/>
      <c r="AJ40940" s="2"/>
      <c r="AK40940" s="2"/>
    </row>
    <row r="40941" spans="32:37" ht="13.5" customHeight="1" x14ac:dyDescent="0.15">
      <c r="AF40941" s="2"/>
      <c r="AG40941" s="2"/>
      <c r="AH40941" s="2"/>
      <c r="AJ40941" s="2"/>
      <c r="AK40941" s="2"/>
    </row>
    <row r="40942" spans="32:37" ht="13.5" customHeight="1" x14ac:dyDescent="0.15">
      <c r="AF40942" s="2"/>
      <c r="AG40942" s="2"/>
      <c r="AH40942" s="2"/>
      <c r="AJ40942" s="2"/>
      <c r="AK40942" s="2"/>
    </row>
    <row r="40943" spans="32:37" ht="13.5" customHeight="1" x14ac:dyDescent="0.15">
      <c r="AF40943" s="2"/>
      <c r="AG40943" s="2"/>
      <c r="AH40943" s="2"/>
      <c r="AJ40943" s="2"/>
      <c r="AK40943" s="2"/>
    </row>
    <row r="40944" spans="32:37" ht="13.5" customHeight="1" x14ac:dyDescent="0.15">
      <c r="AF40944" s="2"/>
      <c r="AG40944" s="2"/>
      <c r="AH40944" s="2"/>
      <c r="AJ40944" s="2"/>
      <c r="AK40944" s="2"/>
    </row>
    <row r="40945" spans="32:37" ht="13.5" customHeight="1" x14ac:dyDescent="0.15">
      <c r="AF40945" s="2"/>
      <c r="AG40945" s="2"/>
      <c r="AH40945" s="2"/>
      <c r="AJ40945" s="2"/>
      <c r="AK40945" s="2"/>
    </row>
    <row r="40946" spans="32:37" ht="13.5" customHeight="1" x14ac:dyDescent="0.15">
      <c r="AF40946" s="2"/>
      <c r="AG40946" s="2"/>
      <c r="AH40946" s="2"/>
      <c r="AJ40946" s="2"/>
      <c r="AK40946" s="2"/>
    </row>
    <row r="40947" spans="32:37" ht="13.5" customHeight="1" x14ac:dyDescent="0.15">
      <c r="AF40947" s="2"/>
      <c r="AG40947" s="2"/>
      <c r="AH40947" s="2"/>
      <c r="AJ40947" s="2"/>
      <c r="AK40947" s="2"/>
    </row>
    <row r="40948" spans="32:37" ht="13.5" customHeight="1" x14ac:dyDescent="0.15">
      <c r="AF40948" s="2"/>
      <c r="AG40948" s="2"/>
      <c r="AH40948" s="2"/>
      <c r="AJ40948" s="2"/>
      <c r="AK40948" s="2"/>
    </row>
    <row r="40949" spans="32:37" ht="13.5" customHeight="1" x14ac:dyDescent="0.15">
      <c r="AF40949" s="2"/>
      <c r="AG40949" s="2"/>
      <c r="AH40949" s="2"/>
      <c r="AJ40949" s="2"/>
      <c r="AK40949" s="2"/>
    </row>
    <row r="40950" spans="32:37" ht="13.5" customHeight="1" x14ac:dyDescent="0.15">
      <c r="AF40950" s="2"/>
      <c r="AG40950" s="2"/>
      <c r="AH40950" s="2"/>
      <c r="AJ40950" s="2"/>
      <c r="AK40950" s="2"/>
    </row>
    <row r="40951" spans="32:37" ht="13.5" customHeight="1" x14ac:dyDescent="0.15">
      <c r="AF40951" s="2"/>
      <c r="AG40951" s="2"/>
      <c r="AH40951" s="2"/>
      <c r="AJ40951" s="2"/>
      <c r="AK40951" s="2"/>
    </row>
    <row r="40952" spans="32:37" ht="13.5" customHeight="1" x14ac:dyDescent="0.15">
      <c r="AF40952" s="2"/>
      <c r="AG40952" s="2"/>
      <c r="AH40952" s="2"/>
      <c r="AJ40952" s="2"/>
      <c r="AK40952" s="2"/>
    </row>
    <row r="40953" spans="32:37" ht="13.5" customHeight="1" x14ac:dyDescent="0.15">
      <c r="AF40953" s="2"/>
      <c r="AG40953" s="2"/>
      <c r="AH40953" s="2"/>
      <c r="AJ40953" s="2"/>
      <c r="AK40953" s="2"/>
    </row>
    <row r="40954" spans="32:37" ht="13.5" customHeight="1" x14ac:dyDescent="0.15">
      <c r="AF40954" s="2"/>
      <c r="AG40954" s="2"/>
      <c r="AH40954" s="2"/>
      <c r="AJ40954" s="2"/>
      <c r="AK40954" s="2"/>
    </row>
    <row r="40955" spans="32:37" ht="13.5" customHeight="1" x14ac:dyDescent="0.15">
      <c r="AF40955" s="2"/>
      <c r="AG40955" s="2"/>
      <c r="AH40955" s="2"/>
      <c r="AJ40955" s="2"/>
      <c r="AK40955" s="2"/>
    </row>
    <row r="40956" spans="32:37" ht="13.5" customHeight="1" x14ac:dyDescent="0.15">
      <c r="AF40956" s="2"/>
      <c r="AG40956" s="2"/>
      <c r="AH40956" s="2"/>
      <c r="AJ40956" s="2"/>
      <c r="AK40956" s="2"/>
    </row>
    <row r="40957" spans="32:37" ht="13.5" customHeight="1" x14ac:dyDescent="0.15">
      <c r="AF40957" s="2"/>
      <c r="AG40957" s="2"/>
      <c r="AH40957" s="2"/>
      <c r="AJ40957" s="2"/>
      <c r="AK40957" s="2"/>
    </row>
    <row r="40958" spans="32:37" ht="13.5" customHeight="1" x14ac:dyDescent="0.15">
      <c r="AF40958" s="2"/>
      <c r="AG40958" s="2"/>
      <c r="AH40958" s="2"/>
      <c r="AJ40958" s="2"/>
      <c r="AK40958" s="2"/>
    </row>
    <row r="40959" spans="32:37" ht="13.5" customHeight="1" x14ac:dyDescent="0.15">
      <c r="AF40959" s="2"/>
      <c r="AG40959" s="2"/>
      <c r="AH40959" s="2"/>
      <c r="AJ40959" s="2"/>
      <c r="AK40959" s="2"/>
    </row>
    <row r="40960" spans="32:37" ht="13.5" customHeight="1" x14ac:dyDescent="0.15">
      <c r="AF40960" s="2"/>
      <c r="AG40960" s="2"/>
      <c r="AH40960" s="2"/>
      <c r="AJ40960" s="2"/>
      <c r="AK40960" s="2"/>
    </row>
    <row r="40961" spans="32:37" ht="13.5" customHeight="1" x14ac:dyDescent="0.15">
      <c r="AF40961" s="2"/>
      <c r="AG40961" s="2"/>
      <c r="AH40961" s="2"/>
      <c r="AJ40961" s="2"/>
      <c r="AK40961" s="2"/>
    </row>
    <row r="40962" spans="32:37" ht="13.5" customHeight="1" x14ac:dyDescent="0.15">
      <c r="AF40962" s="2"/>
      <c r="AG40962" s="2"/>
      <c r="AH40962" s="2"/>
      <c r="AJ40962" s="2"/>
      <c r="AK40962" s="2"/>
    </row>
    <row r="40963" spans="32:37" ht="13.5" customHeight="1" x14ac:dyDescent="0.15">
      <c r="AF40963" s="2"/>
      <c r="AG40963" s="2"/>
      <c r="AH40963" s="2"/>
      <c r="AJ40963" s="2"/>
      <c r="AK40963" s="2"/>
    </row>
    <row r="40964" spans="32:37" ht="13.5" customHeight="1" x14ac:dyDescent="0.15">
      <c r="AF40964" s="2"/>
      <c r="AG40964" s="2"/>
      <c r="AH40964" s="2"/>
      <c r="AJ40964" s="2"/>
      <c r="AK40964" s="2"/>
    </row>
    <row r="40965" spans="32:37" ht="13.5" customHeight="1" x14ac:dyDescent="0.15">
      <c r="AF40965" s="2"/>
      <c r="AG40965" s="2"/>
      <c r="AH40965" s="2"/>
      <c r="AJ40965" s="2"/>
      <c r="AK40965" s="2"/>
    </row>
    <row r="40966" spans="32:37" ht="13.5" customHeight="1" x14ac:dyDescent="0.15">
      <c r="AF40966" s="2"/>
      <c r="AG40966" s="2"/>
      <c r="AH40966" s="2"/>
      <c r="AJ40966" s="2"/>
      <c r="AK40966" s="2"/>
    </row>
    <row r="40967" spans="32:37" ht="13.5" customHeight="1" x14ac:dyDescent="0.15">
      <c r="AF40967" s="2"/>
      <c r="AG40967" s="2"/>
      <c r="AH40967" s="2"/>
      <c r="AJ40967" s="2"/>
      <c r="AK40967" s="2"/>
    </row>
    <row r="40968" spans="32:37" ht="13.5" customHeight="1" x14ac:dyDescent="0.15">
      <c r="AF40968" s="2"/>
      <c r="AG40968" s="2"/>
      <c r="AH40968" s="2"/>
      <c r="AJ40968" s="2"/>
      <c r="AK40968" s="2"/>
    </row>
    <row r="40969" spans="32:37" ht="13.5" customHeight="1" x14ac:dyDescent="0.15">
      <c r="AF40969" s="2"/>
      <c r="AG40969" s="2"/>
      <c r="AH40969" s="2"/>
      <c r="AJ40969" s="2"/>
      <c r="AK40969" s="2"/>
    </row>
    <row r="40970" spans="32:37" ht="13.5" customHeight="1" x14ac:dyDescent="0.15">
      <c r="AF40970" s="2"/>
      <c r="AG40970" s="2"/>
      <c r="AH40970" s="2"/>
      <c r="AJ40970" s="2"/>
      <c r="AK40970" s="2"/>
    </row>
    <row r="40971" spans="32:37" ht="13.5" customHeight="1" x14ac:dyDescent="0.15">
      <c r="AF40971" s="2"/>
      <c r="AG40971" s="2"/>
      <c r="AH40971" s="2"/>
      <c r="AJ40971" s="2"/>
      <c r="AK40971" s="2"/>
    </row>
    <row r="40972" spans="32:37" ht="13.5" customHeight="1" x14ac:dyDescent="0.15">
      <c r="AF40972" s="2"/>
      <c r="AG40972" s="2"/>
      <c r="AH40972" s="2"/>
      <c r="AJ40972" s="2"/>
      <c r="AK40972" s="2"/>
    </row>
    <row r="40973" spans="32:37" ht="13.5" customHeight="1" x14ac:dyDescent="0.15">
      <c r="AF40973" s="2"/>
      <c r="AG40973" s="2"/>
      <c r="AH40973" s="2"/>
      <c r="AJ40973" s="2"/>
      <c r="AK40973" s="2"/>
    </row>
    <row r="40974" spans="32:37" ht="13.5" customHeight="1" x14ac:dyDescent="0.15">
      <c r="AF40974" s="2"/>
      <c r="AG40974" s="2"/>
      <c r="AH40974" s="2"/>
      <c r="AJ40974" s="2"/>
      <c r="AK40974" s="2"/>
    </row>
    <row r="40975" spans="32:37" ht="13.5" customHeight="1" x14ac:dyDescent="0.15">
      <c r="AF40975" s="2"/>
      <c r="AG40975" s="2"/>
      <c r="AH40975" s="2"/>
      <c r="AJ40975" s="2"/>
      <c r="AK40975" s="2"/>
    </row>
    <row r="40976" spans="32:37" ht="13.5" customHeight="1" x14ac:dyDescent="0.15">
      <c r="AF40976" s="2"/>
      <c r="AG40976" s="2"/>
      <c r="AH40976" s="2"/>
      <c r="AJ40976" s="2"/>
      <c r="AK40976" s="2"/>
    </row>
    <row r="40977" spans="32:37" ht="13.5" customHeight="1" x14ac:dyDescent="0.15">
      <c r="AF40977" s="2"/>
      <c r="AG40977" s="2"/>
      <c r="AH40977" s="2"/>
      <c r="AJ40977" s="2"/>
      <c r="AK40977" s="2"/>
    </row>
    <row r="40978" spans="32:37" ht="13.5" customHeight="1" x14ac:dyDescent="0.15">
      <c r="AF40978" s="2"/>
      <c r="AG40978" s="2"/>
      <c r="AH40978" s="2"/>
      <c r="AJ40978" s="2"/>
      <c r="AK40978" s="2"/>
    </row>
    <row r="40979" spans="32:37" ht="13.5" customHeight="1" x14ac:dyDescent="0.15">
      <c r="AF40979" s="2"/>
      <c r="AG40979" s="2"/>
      <c r="AH40979" s="2"/>
      <c r="AJ40979" s="2"/>
      <c r="AK40979" s="2"/>
    </row>
    <row r="40980" spans="32:37" ht="13.5" customHeight="1" x14ac:dyDescent="0.15">
      <c r="AF40980" s="2"/>
      <c r="AG40980" s="2"/>
      <c r="AH40980" s="2"/>
      <c r="AJ40980" s="2"/>
      <c r="AK40980" s="2"/>
    </row>
    <row r="40981" spans="32:37" ht="13.5" customHeight="1" x14ac:dyDescent="0.15">
      <c r="AF40981" s="2"/>
      <c r="AG40981" s="2"/>
      <c r="AH40981" s="2"/>
      <c r="AJ40981" s="2"/>
      <c r="AK40981" s="2"/>
    </row>
    <row r="40982" spans="32:37" ht="13.5" customHeight="1" x14ac:dyDescent="0.15">
      <c r="AF40982" s="2"/>
      <c r="AG40982" s="2"/>
      <c r="AH40982" s="2"/>
      <c r="AJ40982" s="2"/>
      <c r="AK40982" s="2"/>
    </row>
    <row r="40983" spans="32:37" ht="13.5" customHeight="1" x14ac:dyDescent="0.15">
      <c r="AF40983" s="2"/>
      <c r="AG40983" s="2"/>
      <c r="AH40983" s="2"/>
      <c r="AJ40983" s="2"/>
      <c r="AK40983" s="2"/>
    </row>
    <row r="40984" spans="32:37" ht="13.5" customHeight="1" x14ac:dyDescent="0.15">
      <c r="AF40984" s="2"/>
      <c r="AG40984" s="2"/>
      <c r="AH40984" s="2"/>
      <c r="AJ40984" s="2"/>
      <c r="AK40984" s="2"/>
    </row>
    <row r="40985" spans="32:37" ht="13.5" customHeight="1" x14ac:dyDescent="0.15">
      <c r="AF40985" s="2"/>
      <c r="AG40985" s="2"/>
      <c r="AH40985" s="2"/>
      <c r="AJ40985" s="2"/>
      <c r="AK40985" s="2"/>
    </row>
    <row r="40986" spans="32:37" ht="13.5" customHeight="1" x14ac:dyDescent="0.15">
      <c r="AF40986" s="2"/>
      <c r="AG40986" s="2"/>
      <c r="AH40986" s="2"/>
      <c r="AJ40986" s="2"/>
      <c r="AK40986" s="2"/>
    </row>
    <row r="40987" spans="32:37" ht="13.5" customHeight="1" x14ac:dyDescent="0.15">
      <c r="AF40987" s="2"/>
      <c r="AG40987" s="2"/>
      <c r="AH40987" s="2"/>
      <c r="AJ40987" s="2"/>
      <c r="AK40987" s="2"/>
    </row>
    <row r="40988" spans="32:37" ht="13.5" customHeight="1" x14ac:dyDescent="0.15">
      <c r="AF40988" s="2"/>
      <c r="AG40988" s="2"/>
      <c r="AH40988" s="2"/>
      <c r="AJ40988" s="2"/>
      <c r="AK40988" s="2"/>
    </row>
    <row r="40989" spans="32:37" ht="13.5" customHeight="1" x14ac:dyDescent="0.15">
      <c r="AF40989" s="2"/>
      <c r="AG40989" s="2"/>
      <c r="AH40989" s="2"/>
      <c r="AJ40989" s="2"/>
      <c r="AK40989" s="2"/>
    </row>
    <row r="40990" spans="32:37" ht="13.5" customHeight="1" x14ac:dyDescent="0.15">
      <c r="AF40990" s="2"/>
      <c r="AG40990" s="2"/>
      <c r="AH40990" s="2"/>
      <c r="AJ40990" s="2"/>
      <c r="AK40990" s="2"/>
    </row>
    <row r="40991" spans="32:37" ht="13.5" customHeight="1" x14ac:dyDescent="0.15">
      <c r="AF40991" s="2"/>
      <c r="AG40991" s="2"/>
      <c r="AH40991" s="2"/>
      <c r="AJ40991" s="2"/>
      <c r="AK40991" s="2"/>
    </row>
    <row r="40992" spans="32:37" ht="13.5" customHeight="1" x14ac:dyDescent="0.15">
      <c r="AF40992" s="2"/>
      <c r="AG40992" s="2"/>
      <c r="AH40992" s="2"/>
      <c r="AJ40992" s="2"/>
      <c r="AK40992" s="2"/>
    </row>
    <row r="40993" spans="32:37" ht="13.5" customHeight="1" x14ac:dyDescent="0.15">
      <c r="AF40993" s="2"/>
      <c r="AG40993" s="2"/>
      <c r="AH40993" s="2"/>
      <c r="AJ40993" s="2"/>
      <c r="AK40993" s="2"/>
    </row>
    <row r="40994" spans="32:37" ht="13.5" customHeight="1" x14ac:dyDescent="0.15">
      <c r="AF40994" s="2"/>
      <c r="AG40994" s="2"/>
      <c r="AH40994" s="2"/>
      <c r="AJ40994" s="2"/>
      <c r="AK40994" s="2"/>
    </row>
    <row r="40995" spans="32:37" ht="13.5" customHeight="1" x14ac:dyDescent="0.15">
      <c r="AF40995" s="2"/>
      <c r="AG40995" s="2"/>
      <c r="AH40995" s="2"/>
      <c r="AJ40995" s="2"/>
      <c r="AK40995" s="2"/>
    </row>
    <row r="40996" spans="32:37" ht="13.5" customHeight="1" x14ac:dyDescent="0.15">
      <c r="AF40996" s="2"/>
      <c r="AG40996" s="2"/>
      <c r="AH40996" s="2"/>
      <c r="AJ40996" s="2"/>
      <c r="AK40996" s="2"/>
    </row>
    <row r="40997" spans="32:37" ht="13.5" customHeight="1" x14ac:dyDescent="0.15">
      <c r="AF40997" s="2"/>
      <c r="AG40997" s="2"/>
      <c r="AH40997" s="2"/>
      <c r="AJ40997" s="2"/>
      <c r="AK40997" s="2"/>
    </row>
    <row r="40998" spans="32:37" ht="13.5" customHeight="1" x14ac:dyDescent="0.15">
      <c r="AF40998" s="2"/>
      <c r="AG40998" s="2"/>
      <c r="AH40998" s="2"/>
      <c r="AJ40998" s="2"/>
      <c r="AK40998" s="2"/>
    </row>
    <row r="40999" spans="32:37" ht="13.5" customHeight="1" x14ac:dyDescent="0.15">
      <c r="AF40999" s="2"/>
      <c r="AG40999" s="2"/>
      <c r="AH40999" s="2"/>
      <c r="AJ40999" s="2"/>
      <c r="AK40999" s="2"/>
    </row>
    <row r="41000" spans="32:37" ht="13.5" customHeight="1" x14ac:dyDescent="0.15">
      <c r="AF41000" s="2"/>
      <c r="AG41000" s="2"/>
      <c r="AH41000" s="2"/>
      <c r="AJ41000" s="2"/>
      <c r="AK41000" s="2"/>
    </row>
    <row r="41001" spans="32:37" ht="13.5" customHeight="1" x14ac:dyDescent="0.15">
      <c r="AF41001" s="2"/>
      <c r="AG41001" s="2"/>
      <c r="AH41001" s="2"/>
      <c r="AJ41001" s="2"/>
      <c r="AK41001" s="2"/>
    </row>
    <row r="41002" spans="32:37" ht="13.5" customHeight="1" x14ac:dyDescent="0.15">
      <c r="AF41002" s="2"/>
      <c r="AG41002" s="2"/>
      <c r="AH41002" s="2"/>
      <c r="AJ41002" s="2"/>
      <c r="AK41002" s="2"/>
    </row>
    <row r="41003" spans="32:37" ht="13.5" customHeight="1" x14ac:dyDescent="0.15">
      <c r="AF41003" s="2"/>
      <c r="AG41003" s="2"/>
      <c r="AH41003" s="2"/>
      <c r="AJ41003" s="2"/>
      <c r="AK41003" s="2"/>
    </row>
    <row r="41004" spans="32:37" ht="13.5" customHeight="1" x14ac:dyDescent="0.15">
      <c r="AF41004" s="2"/>
      <c r="AG41004" s="2"/>
      <c r="AH41004" s="2"/>
      <c r="AJ41004" s="2"/>
      <c r="AK41004" s="2"/>
    </row>
    <row r="41005" spans="32:37" ht="13.5" customHeight="1" x14ac:dyDescent="0.15">
      <c r="AF41005" s="2"/>
      <c r="AG41005" s="2"/>
      <c r="AH41005" s="2"/>
      <c r="AJ41005" s="2"/>
      <c r="AK41005" s="2"/>
    </row>
    <row r="41006" spans="32:37" ht="13.5" customHeight="1" x14ac:dyDescent="0.15">
      <c r="AF41006" s="2"/>
      <c r="AG41006" s="2"/>
      <c r="AH41006" s="2"/>
      <c r="AJ41006" s="2"/>
      <c r="AK41006" s="2"/>
    </row>
    <row r="41007" spans="32:37" ht="13.5" customHeight="1" x14ac:dyDescent="0.15">
      <c r="AF41007" s="2"/>
      <c r="AG41007" s="2"/>
      <c r="AH41007" s="2"/>
      <c r="AJ41007" s="2"/>
      <c r="AK41007" s="2"/>
    </row>
    <row r="41008" spans="32:37" ht="13.5" customHeight="1" x14ac:dyDescent="0.15">
      <c r="AF41008" s="2"/>
      <c r="AG41008" s="2"/>
      <c r="AH41008" s="2"/>
      <c r="AJ41008" s="2"/>
      <c r="AK41008" s="2"/>
    </row>
    <row r="41009" spans="32:37" ht="13.5" customHeight="1" x14ac:dyDescent="0.15">
      <c r="AF41009" s="2"/>
      <c r="AG41009" s="2"/>
      <c r="AH41009" s="2"/>
      <c r="AJ41009" s="2"/>
      <c r="AK41009" s="2"/>
    </row>
    <row r="41010" spans="32:37" ht="13.5" customHeight="1" x14ac:dyDescent="0.15">
      <c r="AF41010" s="2"/>
      <c r="AG41010" s="2"/>
      <c r="AH41010" s="2"/>
      <c r="AJ41010" s="2"/>
      <c r="AK41010" s="2"/>
    </row>
    <row r="41011" spans="32:37" ht="13.5" customHeight="1" x14ac:dyDescent="0.15">
      <c r="AF41011" s="2"/>
      <c r="AG41011" s="2"/>
      <c r="AH41011" s="2"/>
      <c r="AJ41011" s="2"/>
      <c r="AK41011" s="2"/>
    </row>
    <row r="41012" spans="32:37" ht="13.5" customHeight="1" x14ac:dyDescent="0.15">
      <c r="AF41012" s="2"/>
      <c r="AG41012" s="2"/>
      <c r="AH41012" s="2"/>
      <c r="AJ41012" s="2"/>
      <c r="AK41012" s="2"/>
    </row>
    <row r="41013" spans="32:37" ht="13.5" customHeight="1" x14ac:dyDescent="0.15">
      <c r="AF41013" s="2"/>
      <c r="AG41013" s="2"/>
      <c r="AH41013" s="2"/>
      <c r="AJ41013" s="2"/>
      <c r="AK41013" s="2"/>
    </row>
    <row r="41014" spans="32:37" ht="13.5" customHeight="1" x14ac:dyDescent="0.15">
      <c r="AF41014" s="2"/>
      <c r="AG41014" s="2"/>
      <c r="AH41014" s="2"/>
      <c r="AJ41014" s="2"/>
      <c r="AK41014" s="2"/>
    </row>
    <row r="41015" spans="32:37" ht="13.5" customHeight="1" x14ac:dyDescent="0.15">
      <c r="AF41015" s="2"/>
      <c r="AG41015" s="2"/>
      <c r="AH41015" s="2"/>
      <c r="AJ41015" s="2"/>
      <c r="AK41015" s="2"/>
    </row>
    <row r="41016" spans="32:37" ht="13.5" customHeight="1" x14ac:dyDescent="0.15">
      <c r="AF41016" s="2"/>
      <c r="AG41016" s="2"/>
      <c r="AH41016" s="2"/>
      <c r="AJ41016" s="2"/>
      <c r="AK41016" s="2"/>
    </row>
    <row r="41017" spans="32:37" ht="13.5" customHeight="1" x14ac:dyDescent="0.15">
      <c r="AF41017" s="2"/>
      <c r="AG41017" s="2"/>
      <c r="AH41017" s="2"/>
      <c r="AJ41017" s="2"/>
      <c r="AK41017" s="2"/>
    </row>
    <row r="41018" spans="32:37" ht="13.5" customHeight="1" x14ac:dyDescent="0.15">
      <c r="AF41018" s="2"/>
      <c r="AG41018" s="2"/>
      <c r="AH41018" s="2"/>
      <c r="AJ41018" s="2"/>
      <c r="AK41018" s="2"/>
    </row>
    <row r="41019" spans="32:37" ht="13.5" customHeight="1" x14ac:dyDescent="0.15">
      <c r="AF41019" s="2"/>
      <c r="AG41019" s="2"/>
      <c r="AH41019" s="2"/>
      <c r="AJ41019" s="2"/>
      <c r="AK41019" s="2"/>
    </row>
    <row r="41020" spans="32:37" ht="13.5" customHeight="1" x14ac:dyDescent="0.15">
      <c r="AF41020" s="2"/>
      <c r="AG41020" s="2"/>
      <c r="AH41020" s="2"/>
      <c r="AJ41020" s="2"/>
      <c r="AK41020" s="2"/>
    </row>
    <row r="41021" spans="32:37" ht="13.5" customHeight="1" x14ac:dyDescent="0.15">
      <c r="AF41021" s="2"/>
      <c r="AG41021" s="2"/>
      <c r="AH41021" s="2"/>
      <c r="AJ41021" s="2"/>
      <c r="AK41021" s="2"/>
    </row>
    <row r="41022" spans="32:37" ht="13.5" customHeight="1" x14ac:dyDescent="0.15">
      <c r="AF41022" s="2"/>
      <c r="AG41022" s="2"/>
      <c r="AH41022" s="2"/>
      <c r="AJ41022" s="2"/>
      <c r="AK41022" s="2"/>
    </row>
    <row r="41023" spans="32:37" ht="13.5" customHeight="1" x14ac:dyDescent="0.15">
      <c r="AF41023" s="2"/>
      <c r="AG41023" s="2"/>
      <c r="AH41023" s="2"/>
      <c r="AJ41023" s="2"/>
      <c r="AK41023" s="2"/>
    </row>
    <row r="41024" spans="32:37" ht="13.5" customHeight="1" x14ac:dyDescent="0.15">
      <c r="AF41024" s="2"/>
      <c r="AG41024" s="2"/>
      <c r="AH41024" s="2"/>
      <c r="AJ41024" s="2"/>
      <c r="AK41024" s="2"/>
    </row>
    <row r="41025" spans="32:37" ht="13.5" customHeight="1" x14ac:dyDescent="0.15">
      <c r="AF41025" s="2"/>
      <c r="AG41025" s="2"/>
      <c r="AH41025" s="2"/>
      <c r="AJ41025" s="2"/>
      <c r="AK41025" s="2"/>
    </row>
    <row r="41026" spans="32:37" ht="13.5" customHeight="1" x14ac:dyDescent="0.15">
      <c r="AF41026" s="2"/>
      <c r="AG41026" s="2"/>
      <c r="AH41026" s="2"/>
      <c r="AJ41026" s="2"/>
      <c r="AK41026" s="2"/>
    </row>
    <row r="41027" spans="32:37" ht="13.5" customHeight="1" x14ac:dyDescent="0.15">
      <c r="AF41027" s="2"/>
      <c r="AG41027" s="2"/>
      <c r="AH41027" s="2"/>
      <c r="AJ41027" s="2"/>
      <c r="AK41027" s="2"/>
    </row>
    <row r="41028" spans="32:37" ht="13.5" customHeight="1" x14ac:dyDescent="0.15">
      <c r="AF41028" s="2"/>
      <c r="AG41028" s="2"/>
      <c r="AH41028" s="2"/>
      <c r="AJ41028" s="2"/>
      <c r="AK41028" s="2"/>
    </row>
    <row r="41029" spans="32:37" ht="13.5" customHeight="1" x14ac:dyDescent="0.15">
      <c r="AF41029" s="2"/>
      <c r="AG41029" s="2"/>
      <c r="AH41029" s="2"/>
      <c r="AJ41029" s="2"/>
      <c r="AK41029" s="2"/>
    </row>
    <row r="41030" spans="32:37" ht="13.5" customHeight="1" x14ac:dyDescent="0.15">
      <c r="AF41030" s="2"/>
      <c r="AG41030" s="2"/>
      <c r="AH41030" s="2"/>
      <c r="AJ41030" s="2"/>
      <c r="AK41030" s="2"/>
    </row>
    <row r="41031" spans="32:37" ht="13.5" customHeight="1" x14ac:dyDescent="0.15">
      <c r="AF41031" s="2"/>
      <c r="AG41031" s="2"/>
      <c r="AH41031" s="2"/>
      <c r="AJ41031" s="2"/>
      <c r="AK41031" s="2"/>
    </row>
    <row r="41032" spans="32:37" ht="13.5" customHeight="1" x14ac:dyDescent="0.15">
      <c r="AF41032" s="2"/>
      <c r="AG41032" s="2"/>
      <c r="AH41032" s="2"/>
      <c r="AJ41032" s="2"/>
      <c r="AK41032" s="2"/>
    </row>
    <row r="41033" spans="32:37" ht="13.5" customHeight="1" x14ac:dyDescent="0.15">
      <c r="AF41033" s="2"/>
      <c r="AG41033" s="2"/>
      <c r="AH41033" s="2"/>
      <c r="AJ41033" s="2"/>
      <c r="AK41033" s="2"/>
    </row>
    <row r="41034" spans="32:37" ht="13.5" customHeight="1" x14ac:dyDescent="0.15">
      <c r="AF41034" s="2"/>
      <c r="AG41034" s="2"/>
      <c r="AH41034" s="2"/>
      <c r="AJ41034" s="2"/>
      <c r="AK41034" s="2"/>
    </row>
    <row r="41035" spans="32:37" ht="13.5" customHeight="1" x14ac:dyDescent="0.15">
      <c r="AF41035" s="2"/>
      <c r="AG41035" s="2"/>
      <c r="AH41035" s="2"/>
      <c r="AJ41035" s="2"/>
      <c r="AK41035" s="2"/>
    </row>
    <row r="41036" spans="32:37" ht="13.5" customHeight="1" x14ac:dyDescent="0.15">
      <c r="AF41036" s="2"/>
      <c r="AG41036" s="2"/>
      <c r="AH41036" s="2"/>
      <c r="AJ41036" s="2"/>
      <c r="AK41036" s="2"/>
    </row>
    <row r="41037" spans="32:37" ht="13.5" customHeight="1" x14ac:dyDescent="0.15">
      <c r="AF41037" s="2"/>
      <c r="AG41037" s="2"/>
      <c r="AH41037" s="2"/>
      <c r="AJ41037" s="2"/>
      <c r="AK41037" s="2"/>
    </row>
    <row r="41038" spans="32:37" ht="13.5" customHeight="1" x14ac:dyDescent="0.15">
      <c r="AF41038" s="2"/>
      <c r="AG41038" s="2"/>
      <c r="AH41038" s="2"/>
      <c r="AJ41038" s="2"/>
      <c r="AK41038" s="2"/>
    </row>
    <row r="41039" spans="32:37" ht="13.5" customHeight="1" x14ac:dyDescent="0.15">
      <c r="AF41039" s="2"/>
      <c r="AG41039" s="2"/>
      <c r="AH41039" s="2"/>
      <c r="AJ41039" s="2"/>
      <c r="AK41039" s="2"/>
    </row>
    <row r="41040" spans="32:37" ht="13.5" customHeight="1" x14ac:dyDescent="0.15">
      <c r="AF41040" s="2"/>
      <c r="AG41040" s="2"/>
      <c r="AH41040" s="2"/>
      <c r="AJ41040" s="2"/>
      <c r="AK41040" s="2"/>
    </row>
    <row r="41041" spans="32:37" ht="13.5" customHeight="1" x14ac:dyDescent="0.15">
      <c r="AF41041" s="2"/>
      <c r="AG41041" s="2"/>
      <c r="AH41041" s="2"/>
      <c r="AJ41041" s="2"/>
      <c r="AK41041" s="2"/>
    </row>
    <row r="41042" spans="32:37" ht="13.5" customHeight="1" x14ac:dyDescent="0.15">
      <c r="AF41042" s="2"/>
      <c r="AG41042" s="2"/>
      <c r="AH41042" s="2"/>
      <c r="AJ41042" s="2"/>
      <c r="AK41042" s="2"/>
    </row>
    <row r="41043" spans="32:37" ht="13.5" customHeight="1" x14ac:dyDescent="0.15">
      <c r="AF41043" s="2"/>
      <c r="AG41043" s="2"/>
      <c r="AH41043" s="2"/>
      <c r="AJ41043" s="2"/>
      <c r="AK41043" s="2"/>
    </row>
    <row r="41044" spans="32:37" ht="13.5" customHeight="1" x14ac:dyDescent="0.15">
      <c r="AF41044" s="2"/>
      <c r="AG41044" s="2"/>
      <c r="AH41044" s="2"/>
      <c r="AJ41044" s="2"/>
      <c r="AK41044" s="2"/>
    </row>
    <row r="41045" spans="32:37" ht="13.5" customHeight="1" x14ac:dyDescent="0.15">
      <c r="AF41045" s="2"/>
      <c r="AG41045" s="2"/>
      <c r="AH41045" s="2"/>
      <c r="AJ41045" s="2"/>
      <c r="AK41045" s="2"/>
    </row>
    <row r="41046" spans="32:37" ht="13.5" customHeight="1" x14ac:dyDescent="0.15">
      <c r="AF41046" s="2"/>
      <c r="AG41046" s="2"/>
      <c r="AH41046" s="2"/>
      <c r="AJ41046" s="2"/>
      <c r="AK41046" s="2"/>
    </row>
    <row r="41047" spans="32:37" ht="13.5" customHeight="1" x14ac:dyDescent="0.15">
      <c r="AF41047" s="2"/>
      <c r="AG41047" s="2"/>
      <c r="AH41047" s="2"/>
      <c r="AJ41047" s="2"/>
      <c r="AK41047" s="2"/>
    </row>
    <row r="41048" spans="32:37" ht="13.5" customHeight="1" x14ac:dyDescent="0.15">
      <c r="AF41048" s="2"/>
      <c r="AG41048" s="2"/>
      <c r="AH41048" s="2"/>
      <c r="AJ41048" s="2"/>
      <c r="AK41048" s="2"/>
    </row>
    <row r="41049" spans="32:37" ht="13.5" customHeight="1" x14ac:dyDescent="0.15">
      <c r="AF41049" s="2"/>
      <c r="AG41049" s="2"/>
      <c r="AH41049" s="2"/>
      <c r="AJ41049" s="2"/>
      <c r="AK41049" s="2"/>
    </row>
    <row r="41050" spans="32:37" ht="13.5" customHeight="1" x14ac:dyDescent="0.15">
      <c r="AF41050" s="2"/>
      <c r="AG41050" s="2"/>
      <c r="AH41050" s="2"/>
      <c r="AJ41050" s="2"/>
      <c r="AK41050" s="2"/>
    </row>
    <row r="41051" spans="32:37" ht="13.5" customHeight="1" x14ac:dyDescent="0.15">
      <c r="AF41051" s="2"/>
      <c r="AG41051" s="2"/>
      <c r="AH41051" s="2"/>
      <c r="AJ41051" s="2"/>
      <c r="AK41051" s="2"/>
    </row>
    <row r="41052" spans="32:37" ht="13.5" customHeight="1" x14ac:dyDescent="0.15">
      <c r="AF41052" s="2"/>
      <c r="AG41052" s="2"/>
      <c r="AH41052" s="2"/>
      <c r="AJ41052" s="2"/>
      <c r="AK41052" s="2"/>
    </row>
    <row r="41053" spans="32:37" ht="13.5" customHeight="1" x14ac:dyDescent="0.15">
      <c r="AF41053" s="2"/>
      <c r="AG41053" s="2"/>
      <c r="AH41053" s="2"/>
      <c r="AJ41053" s="2"/>
      <c r="AK41053" s="2"/>
    </row>
    <row r="41054" spans="32:37" ht="13.5" customHeight="1" x14ac:dyDescent="0.15">
      <c r="AF41054" s="2"/>
      <c r="AG41054" s="2"/>
      <c r="AH41054" s="2"/>
      <c r="AJ41054" s="2"/>
      <c r="AK41054" s="2"/>
    </row>
    <row r="41055" spans="32:37" ht="13.5" customHeight="1" x14ac:dyDescent="0.15">
      <c r="AF41055" s="2"/>
      <c r="AG41055" s="2"/>
      <c r="AH41055" s="2"/>
      <c r="AJ41055" s="2"/>
      <c r="AK41055" s="2"/>
    </row>
    <row r="41056" spans="32:37" ht="13.5" customHeight="1" x14ac:dyDescent="0.15">
      <c r="AF41056" s="2"/>
      <c r="AG41056" s="2"/>
      <c r="AH41056" s="2"/>
      <c r="AJ41056" s="2"/>
      <c r="AK41056" s="2"/>
    </row>
    <row r="41057" spans="32:37" ht="13.5" customHeight="1" x14ac:dyDescent="0.15">
      <c r="AF41057" s="2"/>
      <c r="AG41057" s="2"/>
      <c r="AH41057" s="2"/>
      <c r="AJ41057" s="2"/>
      <c r="AK41057" s="2"/>
    </row>
    <row r="41058" spans="32:37" ht="13.5" customHeight="1" x14ac:dyDescent="0.15">
      <c r="AF41058" s="2"/>
      <c r="AG41058" s="2"/>
      <c r="AH41058" s="2"/>
      <c r="AJ41058" s="2"/>
      <c r="AK41058" s="2"/>
    </row>
    <row r="41059" spans="32:37" ht="13.5" customHeight="1" x14ac:dyDescent="0.15">
      <c r="AF41059" s="2"/>
      <c r="AG41059" s="2"/>
      <c r="AH41059" s="2"/>
      <c r="AJ41059" s="2"/>
      <c r="AK41059" s="2"/>
    </row>
    <row r="41060" spans="32:37" ht="13.5" customHeight="1" x14ac:dyDescent="0.15">
      <c r="AF41060" s="2"/>
      <c r="AG41060" s="2"/>
      <c r="AH41060" s="2"/>
      <c r="AJ41060" s="2"/>
      <c r="AK41060" s="2"/>
    </row>
    <row r="41061" spans="32:37" ht="13.5" customHeight="1" x14ac:dyDescent="0.15">
      <c r="AF41061" s="2"/>
      <c r="AG41061" s="2"/>
      <c r="AH41061" s="2"/>
      <c r="AJ41061" s="2"/>
      <c r="AK41061" s="2"/>
    </row>
    <row r="41062" spans="32:37" ht="13.5" customHeight="1" x14ac:dyDescent="0.15">
      <c r="AF41062" s="2"/>
      <c r="AG41062" s="2"/>
      <c r="AH41062" s="2"/>
      <c r="AJ41062" s="2"/>
      <c r="AK41062" s="2"/>
    </row>
    <row r="41063" spans="32:37" ht="13.5" customHeight="1" x14ac:dyDescent="0.15">
      <c r="AF41063" s="2"/>
      <c r="AG41063" s="2"/>
      <c r="AH41063" s="2"/>
      <c r="AJ41063" s="2"/>
      <c r="AK41063" s="2"/>
    </row>
    <row r="41064" spans="32:37" ht="13.5" customHeight="1" x14ac:dyDescent="0.15">
      <c r="AF41064" s="2"/>
      <c r="AG41064" s="2"/>
      <c r="AH41064" s="2"/>
      <c r="AJ41064" s="2"/>
      <c r="AK41064" s="2"/>
    </row>
    <row r="41065" spans="32:37" ht="13.5" customHeight="1" x14ac:dyDescent="0.15">
      <c r="AF41065" s="2"/>
      <c r="AG41065" s="2"/>
      <c r="AH41065" s="2"/>
      <c r="AJ41065" s="2"/>
      <c r="AK41065" s="2"/>
    </row>
    <row r="41066" spans="32:37" ht="13.5" customHeight="1" x14ac:dyDescent="0.15">
      <c r="AF41066" s="2"/>
      <c r="AG41066" s="2"/>
      <c r="AH41066" s="2"/>
      <c r="AJ41066" s="2"/>
      <c r="AK41066" s="2"/>
    </row>
    <row r="41067" spans="32:37" ht="13.5" customHeight="1" x14ac:dyDescent="0.15">
      <c r="AF41067" s="2"/>
      <c r="AG41067" s="2"/>
      <c r="AH41067" s="2"/>
      <c r="AJ41067" s="2"/>
      <c r="AK41067" s="2"/>
    </row>
    <row r="41068" spans="32:37" ht="13.5" customHeight="1" x14ac:dyDescent="0.15">
      <c r="AF41068" s="2"/>
      <c r="AG41068" s="2"/>
      <c r="AH41068" s="2"/>
      <c r="AJ41068" s="2"/>
      <c r="AK41068" s="2"/>
    </row>
    <row r="41069" spans="32:37" ht="13.5" customHeight="1" x14ac:dyDescent="0.15">
      <c r="AF41069" s="2"/>
      <c r="AG41069" s="2"/>
      <c r="AH41069" s="2"/>
      <c r="AJ41069" s="2"/>
      <c r="AK41069" s="2"/>
    </row>
    <row r="41070" spans="32:37" ht="13.5" customHeight="1" x14ac:dyDescent="0.15">
      <c r="AF41070" s="2"/>
      <c r="AG41070" s="2"/>
      <c r="AH41070" s="2"/>
      <c r="AJ41070" s="2"/>
      <c r="AK41070" s="2"/>
    </row>
    <row r="41071" spans="32:37" ht="13.5" customHeight="1" x14ac:dyDescent="0.15">
      <c r="AF41071" s="2"/>
      <c r="AG41071" s="2"/>
      <c r="AH41071" s="2"/>
      <c r="AJ41071" s="2"/>
      <c r="AK41071" s="2"/>
    </row>
    <row r="41072" spans="32:37" ht="13.5" customHeight="1" x14ac:dyDescent="0.15">
      <c r="AF41072" s="2"/>
      <c r="AG41072" s="2"/>
      <c r="AH41072" s="2"/>
      <c r="AJ41072" s="2"/>
      <c r="AK41072" s="2"/>
    </row>
    <row r="41073" spans="32:37" ht="13.5" customHeight="1" x14ac:dyDescent="0.15">
      <c r="AF41073" s="2"/>
      <c r="AG41073" s="2"/>
      <c r="AH41073" s="2"/>
      <c r="AJ41073" s="2"/>
      <c r="AK41073" s="2"/>
    </row>
    <row r="41074" spans="32:37" ht="13.5" customHeight="1" x14ac:dyDescent="0.15">
      <c r="AF41074" s="2"/>
      <c r="AG41074" s="2"/>
      <c r="AH41074" s="2"/>
      <c r="AJ41074" s="2"/>
      <c r="AK41074" s="2"/>
    </row>
    <row r="41075" spans="32:37" ht="13.5" customHeight="1" x14ac:dyDescent="0.15">
      <c r="AF41075" s="2"/>
      <c r="AG41075" s="2"/>
      <c r="AH41075" s="2"/>
      <c r="AJ41075" s="2"/>
      <c r="AK41075" s="2"/>
    </row>
    <row r="41076" spans="32:37" ht="13.5" customHeight="1" x14ac:dyDescent="0.15">
      <c r="AF41076" s="2"/>
      <c r="AG41076" s="2"/>
      <c r="AH41076" s="2"/>
      <c r="AJ41076" s="2"/>
      <c r="AK41076" s="2"/>
    </row>
    <row r="41077" spans="32:37" ht="13.5" customHeight="1" x14ac:dyDescent="0.15">
      <c r="AF41077" s="2"/>
      <c r="AG41077" s="2"/>
      <c r="AH41077" s="2"/>
      <c r="AJ41077" s="2"/>
      <c r="AK41077" s="2"/>
    </row>
    <row r="41078" spans="32:37" ht="13.5" customHeight="1" x14ac:dyDescent="0.15">
      <c r="AF41078" s="2"/>
      <c r="AG41078" s="2"/>
      <c r="AH41078" s="2"/>
      <c r="AJ41078" s="2"/>
      <c r="AK41078" s="2"/>
    </row>
    <row r="41079" spans="32:37" ht="13.5" customHeight="1" x14ac:dyDescent="0.15">
      <c r="AF41079" s="2"/>
      <c r="AG41079" s="2"/>
      <c r="AH41079" s="2"/>
      <c r="AJ41079" s="2"/>
      <c r="AK41079" s="2"/>
    </row>
    <row r="41080" spans="32:37" ht="13.5" customHeight="1" x14ac:dyDescent="0.15">
      <c r="AF41080" s="2"/>
      <c r="AG41080" s="2"/>
      <c r="AH41080" s="2"/>
      <c r="AJ41080" s="2"/>
      <c r="AK41080" s="2"/>
    </row>
    <row r="41081" spans="32:37" ht="13.5" customHeight="1" x14ac:dyDescent="0.15">
      <c r="AF41081" s="2"/>
      <c r="AG41081" s="2"/>
      <c r="AH41081" s="2"/>
      <c r="AJ41081" s="2"/>
      <c r="AK41081" s="2"/>
    </row>
    <row r="41082" spans="32:37" ht="13.5" customHeight="1" x14ac:dyDescent="0.15">
      <c r="AF41082" s="2"/>
      <c r="AG41082" s="2"/>
      <c r="AH41082" s="2"/>
      <c r="AJ41082" s="2"/>
      <c r="AK41082" s="2"/>
    </row>
    <row r="41083" spans="32:37" ht="13.5" customHeight="1" x14ac:dyDescent="0.15">
      <c r="AF41083" s="2"/>
      <c r="AG41083" s="2"/>
      <c r="AH41083" s="2"/>
      <c r="AJ41083" s="2"/>
      <c r="AK41083" s="2"/>
    </row>
    <row r="41084" spans="32:37" ht="13.5" customHeight="1" x14ac:dyDescent="0.15">
      <c r="AF41084" s="2"/>
      <c r="AG41084" s="2"/>
      <c r="AH41084" s="2"/>
      <c r="AJ41084" s="2"/>
      <c r="AK41084" s="2"/>
    </row>
    <row r="41085" spans="32:37" ht="13.5" customHeight="1" x14ac:dyDescent="0.15">
      <c r="AF41085" s="2"/>
      <c r="AG41085" s="2"/>
      <c r="AH41085" s="2"/>
      <c r="AJ41085" s="2"/>
      <c r="AK41085" s="2"/>
    </row>
    <row r="41086" spans="32:37" ht="13.5" customHeight="1" x14ac:dyDescent="0.15">
      <c r="AF41086" s="2"/>
      <c r="AG41086" s="2"/>
      <c r="AH41086" s="2"/>
      <c r="AJ41086" s="2"/>
      <c r="AK41086" s="2"/>
    </row>
    <row r="41087" spans="32:37" ht="13.5" customHeight="1" x14ac:dyDescent="0.15">
      <c r="AF41087" s="2"/>
      <c r="AG41087" s="2"/>
      <c r="AH41087" s="2"/>
      <c r="AJ41087" s="2"/>
      <c r="AK41087" s="2"/>
    </row>
    <row r="41088" spans="32:37" ht="13.5" customHeight="1" x14ac:dyDescent="0.15">
      <c r="AF41088" s="2"/>
      <c r="AG41088" s="2"/>
      <c r="AH41088" s="2"/>
      <c r="AJ41088" s="2"/>
      <c r="AK41088" s="2"/>
    </row>
    <row r="41089" spans="32:37" ht="13.5" customHeight="1" x14ac:dyDescent="0.15">
      <c r="AF41089" s="2"/>
      <c r="AG41089" s="2"/>
      <c r="AH41089" s="2"/>
      <c r="AJ41089" s="2"/>
      <c r="AK41089" s="2"/>
    </row>
    <row r="41090" spans="32:37" ht="13.5" customHeight="1" x14ac:dyDescent="0.15">
      <c r="AF41090" s="2"/>
      <c r="AG41090" s="2"/>
      <c r="AH41090" s="2"/>
      <c r="AJ41090" s="2"/>
      <c r="AK41090" s="2"/>
    </row>
    <row r="41091" spans="32:37" ht="13.5" customHeight="1" x14ac:dyDescent="0.15">
      <c r="AF41091" s="2"/>
      <c r="AG41091" s="2"/>
      <c r="AH41091" s="2"/>
      <c r="AJ41091" s="2"/>
      <c r="AK41091" s="2"/>
    </row>
    <row r="41092" spans="32:37" ht="13.5" customHeight="1" x14ac:dyDescent="0.15">
      <c r="AF41092" s="2"/>
      <c r="AG41092" s="2"/>
      <c r="AH41092" s="2"/>
      <c r="AJ41092" s="2"/>
      <c r="AK41092" s="2"/>
    </row>
    <row r="41093" spans="32:37" ht="13.5" customHeight="1" x14ac:dyDescent="0.15">
      <c r="AF41093" s="2"/>
      <c r="AG41093" s="2"/>
      <c r="AH41093" s="2"/>
      <c r="AJ41093" s="2"/>
      <c r="AK41093" s="2"/>
    </row>
    <row r="41094" spans="32:37" ht="13.5" customHeight="1" x14ac:dyDescent="0.15">
      <c r="AF41094" s="2"/>
      <c r="AG41094" s="2"/>
      <c r="AH41094" s="2"/>
      <c r="AJ41094" s="2"/>
      <c r="AK41094" s="2"/>
    </row>
    <row r="41095" spans="32:37" ht="13.5" customHeight="1" x14ac:dyDescent="0.15">
      <c r="AF41095" s="2"/>
      <c r="AG41095" s="2"/>
      <c r="AH41095" s="2"/>
      <c r="AJ41095" s="2"/>
      <c r="AK41095" s="2"/>
    </row>
    <row r="41096" spans="32:37" ht="13.5" customHeight="1" x14ac:dyDescent="0.15">
      <c r="AF41096" s="2"/>
      <c r="AG41096" s="2"/>
      <c r="AH41096" s="2"/>
      <c r="AJ41096" s="2"/>
      <c r="AK41096" s="2"/>
    </row>
    <row r="41097" spans="32:37" ht="13.5" customHeight="1" x14ac:dyDescent="0.15">
      <c r="AF41097" s="2"/>
      <c r="AG41097" s="2"/>
      <c r="AH41097" s="2"/>
      <c r="AJ41097" s="2"/>
      <c r="AK41097" s="2"/>
    </row>
    <row r="41098" spans="32:37" ht="13.5" customHeight="1" x14ac:dyDescent="0.15">
      <c r="AF41098" s="2"/>
      <c r="AG41098" s="2"/>
      <c r="AH41098" s="2"/>
      <c r="AJ41098" s="2"/>
      <c r="AK41098" s="2"/>
    </row>
    <row r="41099" spans="32:37" ht="13.5" customHeight="1" x14ac:dyDescent="0.15">
      <c r="AF41099" s="2"/>
      <c r="AG41099" s="2"/>
      <c r="AH41099" s="2"/>
      <c r="AJ41099" s="2"/>
      <c r="AK41099" s="2"/>
    </row>
    <row r="41100" spans="32:37" ht="13.5" customHeight="1" x14ac:dyDescent="0.15">
      <c r="AF41100" s="2"/>
      <c r="AG41100" s="2"/>
      <c r="AH41100" s="2"/>
      <c r="AJ41100" s="2"/>
      <c r="AK41100" s="2"/>
    </row>
    <row r="41101" spans="32:37" ht="13.5" customHeight="1" x14ac:dyDescent="0.15">
      <c r="AF41101" s="2"/>
      <c r="AG41101" s="2"/>
      <c r="AH41101" s="2"/>
      <c r="AJ41101" s="2"/>
      <c r="AK41101" s="2"/>
    </row>
    <row r="41102" spans="32:37" ht="13.5" customHeight="1" x14ac:dyDescent="0.15">
      <c r="AF41102" s="2"/>
      <c r="AG41102" s="2"/>
      <c r="AH41102" s="2"/>
      <c r="AJ41102" s="2"/>
      <c r="AK41102" s="2"/>
    </row>
    <row r="41103" spans="32:37" ht="13.5" customHeight="1" x14ac:dyDescent="0.15">
      <c r="AF41103" s="2"/>
      <c r="AG41103" s="2"/>
      <c r="AH41103" s="2"/>
      <c r="AJ41103" s="2"/>
      <c r="AK41103" s="2"/>
    </row>
    <row r="41104" spans="32:37" ht="13.5" customHeight="1" x14ac:dyDescent="0.15">
      <c r="AF41104" s="2"/>
      <c r="AG41104" s="2"/>
      <c r="AH41104" s="2"/>
      <c r="AJ41104" s="2"/>
      <c r="AK41104" s="2"/>
    </row>
    <row r="41105" spans="32:37" ht="13.5" customHeight="1" x14ac:dyDescent="0.15">
      <c r="AF41105" s="2"/>
      <c r="AG41105" s="2"/>
      <c r="AH41105" s="2"/>
      <c r="AJ41105" s="2"/>
      <c r="AK41105" s="2"/>
    </row>
    <row r="41106" spans="32:37" ht="13.5" customHeight="1" x14ac:dyDescent="0.15">
      <c r="AF41106" s="2"/>
      <c r="AG41106" s="2"/>
      <c r="AH41106" s="2"/>
      <c r="AJ41106" s="2"/>
      <c r="AK41106" s="2"/>
    </row>
    <row r="41107" spans="32:37" ht="13.5" customHeight="1" x14ac:dyDescent="0.15">
      <c r="AF41107" s="2"/>
      <c r="AG41107" s="2"/>
      <c r="AH41107" s="2"/>
      <c r="AJ41107" s="2"/>
      <c r="AK41107" s="2"/>
    </row>
    <row r="41108" spans="32:37" ht="13.5" customHeight="1" x14ac:dyDescent="0.15">
      <c r="AF41108" s="2"/>
      <c r="AG41108" s="2"/>
      <c r="AH41108" s="2"/>
      <c r="AJ41108" s="2"/>
      <c r="AK41108" s="2"/>
    </row>
    <row r="41109" spans="32:37" ht="13.5" customHeight="1" x14ac:dyDescent="0.15">
      <c r="AF41109" s="2"/>
      <c r="AG41109" s="2"/>
      <c r="AH41109" s="2"/>
      <c r="AJ41109" s="2"/>
      <c r="AK41109" s="2"/>
    </row>
    <row r="41110" spans="32:37" ht="13.5" customHeight="1" x14ac:dyDescent="0.15">
      <c r="AF41110" s="2"/>
      <c r="AG41110" s="2"/>
      <c r="AH41110" s="2"/>
      <c r="AJ41110" s="2"/>
      <c r="AK41110" s="2"/>
    </row>
    <row r="41111" spans="32:37" ht="13.5" customHeight="1" x14ac:dyDescent="0.15">
      <c r="AF41111" s="2"/>
      <c r="AG41111" s="2"/>
      <c r="AH41111" s="2"/>
      <c r="AJ41111" s="2"/>
      <c r="AK41111" s="2"/>
    </row>
    <row r="41112" spans="32:37" ht="13.5" customHeight="1" x14ac:dyDescent="0.15">
      <c r="AF41112" s="2"/>
      <c r="AG41112" s="2"/>
      <c r="AH41112" s="2"/>
      <c r="AJ41112" s="2"/>
      <c r="AK41112" s="2"/>
    </row>
    <row r="41113" spans="32:37" ht="13.5" customHeight="1" x14ac:dyDescent="0.15">
      <c r="AF41113" s="2"/>
      <c r="AG41113" s="2"/>
      <c r="AH41113" s="2"/>
      <c r="AJ41113" s="2"/>
      <c r="AK41113" s="2"/>
    </row>
    <row r="41114" spans="32:37" ht="13.5" customHeight="1" x14ac:dyDescent="0.15">
      <c r="AF41114" s="2"/>
      <c r="AG41114" s="2"/>
      <c r="AH41114" s="2"/>
      <c r="AJ41114" s="2"/>
      <c r="AK41114" s="2"/>
    </row>
    <row r="41115" spans="32:37" ht="13.5" customHeight="1" x14ac:dyDescent="0.15">
      <c r="AF41115" s="2"/>
      <c r="AG41115" s="2"/>
      <c r="AH41115" s="2"/>
      <c r="AJ41115" s="2"/>
      <c r="AK41115" s="2"/>
    </row>
    <row r="41116" spans="32:37" ht="13.5" customHeight="1" x14ac:dyDescent="0.15">
      <c r="AF41116" s="2"/>
      <c r="AG41116" s="2"/>
      <c r="AH41116" s="2"/>
      <c r="AJ41116" s="2"/>
      <c r="AK41116" s="2"/>
    </row>
    <row r="41117" spans="32:37" ht="13.5" customHeight="1" x14ac:dyDescent="0.15">
      <c r="AF41117" s="2"/>
      <c r="AG41117" s="2"/>
      <c r="AH41117" s="2"/>
      <c r="AJ41117" s="2"/>
      <c r="AK41117" s="2"/>
    </row>
    <row r="41118" spans="32:37" ht="13.5" customHeight="1" x14ac:dyDescent="0.15">
      <c r="AF41118" s="2"/>
      <c r="AG41118" s="2"/>
      <c r="AH41118" s="2"/>
      <c r="AJ41118" s="2"/>
      <c r="AK41118" s="2"/>
    </row>
    <row r="41119" spans="32:37" ht="13.5" customHeight="1" x14ac:dyDescent="0.15">
      <c r="AF41119" s="2"/>
      <c r="AG41119" s="2"/>
      <c r="AH41119" s="2"/>
      <c r="AJ41119" s="2"/>
      <c r="AK41119" s="2"/>
    </row>
    <row r="41120" spans="32:37" ht="13.5" customHeight="1" x14ac:dyDescent="0.15">
      <c r="AF41120" s="2"/>
      <c r="AG41120" s="2"/>
      <c r="AH41120" s="2"/>
      <c r="AJ41120" s="2"/>
      <c r="AK41120" s="2"/>
    </row>
    <row r="41121" spans="32:37" ht="13.5" customHeight="1" x14ac:dyDescent="0.15">
      <c r="AF41121" s="2"/>
      <c r="AG41121" s="2"/>
      <c r="AH41121" s="2"/>
      <c r="AJ41121" s="2"/>
      <c r="AK41121" s="2"/>
    </row>
    <row r="41122" spans="32:37" ht="13.5" customHeight="1" x14ac:dyDescent="0.15">
      <c r="AF41122" s="2"/>
      <c r="AG41122" s="2"/>
      <c r="AH41122" s="2"/>
      <c r="AJ41122" s="2"/>
      <c r="AK41122" s="2"/>
    </row>
    <row r="41123" spans="32:37" ht="13.5" customHeight="1" x14ac:dyDescent="0.15">
      <c r="AF41123" s="2"/>
      <c r="AG41123" s="2"/>
      <c r="AH41123" s="2"/>
      <c r="AJ41123" s="2"/>
      <c r="AK41123" s="2"/>
    </row>
    <row r="41124" spans="32:37" ht="13.5" customHeight="1" x14ac:dyDescent="0.15">
      <c r="AF41124" s="2"/>
      <c r="AG41124" s="2"/>
      <c r="AH41124" s="2"/>
      <c r="AJ41124" s="2"/>
      <c r="AK41124" s="2"/>
    </row>
    <row r="41125" spans="32:37" ht="13.5" customHeight="1" x14ac:dyDescent="0.15">
      <c r="AF41125" s="2"/>
      <c r="AG41125" s="2"/>
      <c r="AH41125" s="2"/>
      <c r="AJ41125" s="2"/>
      <c r="AK41125" s="2"/>
    </row>
    <row r="41126" spans="32:37" ht="13.5" customHeight="1" x14ac:dyDescent="0.15">
      <c r="AF41126" s="2"/>
      <c r="AG41126" s="2"/>
      <c r="AH41126" s="2"/>
      <c r="AJ41126" s="2"/>
      <c r="AK41126" s="2"/>
    </row>
    <row r="41127" spans="32:37" ht="13.5" customHeight="1" x14ac:dyDescent="0.15">
      <c r="AF41127" s="2"/>
      <c r="AG41127" s="2"/>
      <c r="AH41127" s="2"/>
      <c r="AJ41127" s="2"/>
      <c r="AK41127" s="2"/>
    </row>
    <row r="41128" spans="32:37" ht="13.5" customHeight="1" x14ac:dyDescent="0.15">
      <c r="AF41128" s="2"/>
      <c r="AG41128" s="2"/>
      <c r="AH41128" s="2"/>
      <c r="AJ41128" s="2"/>
      <c r="AK41128" s="2"/>
    </row>
    <row r="41129" spans="32:37" ht="13.5" customHeight="1" x14ac:dyDescent="0.15">
      <c r="AF41129" s="2"/>
      <c r="AG41129" s="2"/>
      <c r="AH41129" s="2"/>
      <c r="AJ41129" s="2"/>
      <c r="AK41129" s="2"/>
    </row>
    <row r="41130" spans="32:37" ht="13.5" customHeight="1" x14ac:dyDescent="0.15">
      <c r="AF41130" s="2"/>
      <c r="AG41130" s="2"/>
      <c r="AH41130" s="2"/>
      <c r="AJ41130" s="2"/>
      <c r="AK41130" s="2"/>
    </row>
    <row r="41131" spans="32:37" ht="13.5" customHeight="1" x14ac:dyDescent="0.15">
      <c r="AF41131" s="2"/>
      <c r="AG41131" s="2"/>
      <c r="AH41131" s="2"/>
      <c r="AJ41131" s="2"/>
      <c r="AK41131" s="2"/>
    </row>
    <row r="41132" spans="32:37" ht="13.5" customHeight="1" x14ac:dyDescent="0.15">
      <c r="AF41132" s="2"/>
      <c r="AG41132" s="2"/>
      <c r="AH41132" s="2"/>
      <c r="AJ41132" s="2"/>
      <c r="AK41132" s="2"/>
    </row>
    <row r="41133" spans="32:37" ht="13.5" customHeight="1" x14ac:dyDescent="0.15">
      <c r="AF41133" s="2"/>
      <c r="AG41133" s="2"/>
      <c r="AH41133" s="2"/>
      <c r="AJ41133" s="2"/>
      <c r="AK41133" s="2"/>
    </row>
    <row r="41134" spans="32:37" ht="13.5" customHeight="1" x14ac:dyDescent="0.15">
      <c r="AF41134" s="2"/>
      <c r="AG41134" s="2"/>
      <c r="AH41134" s="2"/>
      <c r="AJ41134" s="2"/>
      <c r="AK41134" s="2"/>
    </row>
    <row r="41135" spans="32:37" ht="13.5" customHeight="1" x14ac:dyDescent="0.15">
      <c r="AF41135" s="2"/>
      <c r="AG41135" s="2"/>
      <c r="AH41135" s="2"/>
      <c r="AJ41135" s="2"/>
      <c r="AK41135" s="2"/>
    </row>
    <row r="41136" spans="32:37" ht="13.5" customHeight="1" x14ac:dyDescent="0.15">
      <c r="AF41136" s="2"/>
      <c r="AG41136" s="2"/>
      <c r="AH41136" s="2"/>
      <c r="AJ41136" s="2"/>
      <c r="AK41136" s="2"/>
    </row>
    <row r="41137" spans="32:37" ht="13.5" customHeight="1" x14ac:dyDescent="0.15">
      <c r="AF41137" s="2"/>
      <c r="AG41137" s="2"/>
      <c r="AH41137" s="2"/>
      <c r="AJ41137" s="2"/>
      <c r="AK41137" s="2"/>
    </row>
    <row r="41138" spans="32:37" ht="13.5" customHeight="1" x14ac:dyDescent="0.15">
      <c r="AF41138" s="2"/>
      <c r="AG41138" s="2"/>
      <c r="AH41138" s="2"/>
      <c r="AJ41138" s="2"/>
      <c r="AK41138" s="2"/>
    </row>
    <row r="41139" spans="32:37" ht="13.5" customHeight="1" x14ac:dyDescent="0.15">
      <c r="AF41139" s="2"/>
      <c r="AG41139" s="2"/>
      <c r="AH41139" s="2"/>
      <c r="AJ41139" s="2"/>
      <c r="AK41139" s="2"/>
    </row>
    <row r="41140" spans="32:37" ht="13.5" customHeight="1" x14ac:dyDescent="0.15">
      <c r="AF41140" s="2"/>
      <c r="AG41140" s="2"/>
      <c r="AH41140" s="2"/>
      <c r="AJ41140" s="2"/>
      <c r="AK41140" s="2"/>
    </row>
    <row r="41141" spans="32:37" ht="13.5" customHeight="1" x14ac:dyDescent="0.15">
      <c r="AF41141" s="2"/>
      <c r="AG41141" s="2"/>
      <c r="AH41141" s="2"/>
      <c r="AJ41141" s="2"/>
      <c r="AK41141" s="2"/>
    </row>
    <row r="41142" spans="32:37" ht="13.5" customHeight="1" x14ac:dyDescent="0.15">
      <c r="AF41142" s="2"/>
      <c r="AG41142" s="2"/>
      <c r="AH41142" s="2"/>
      <c r="AJ41142" s="2"/>
      <c r="AK41142" s="2"/>
    </row>
    <row r="41143" spans="32:37" ht="13.5" customHeight="1" x14ac:dyDescent="0.15">
      <c r="AF41143" s="2"/>
      <c r="AG41143" s="2"/>
      <c r="AH41143" s="2"/>
      <c r="AJ41143" s="2"/>
      <c r="AK41143" s="2"/>
    </row>
    <row r="41144" spans="32:37" ht="13.5" customHeight="1" x14ac:dyDescent="0.15">
      <c r="AF41144" s="2"/>
      <c r="AG41144" s="2"/>
      <c r="AH41144" s="2"/>
      <c r="AJ41144" s="2"/>
      <c r="AK41144" s="2"/>
    </row>
    <row r="41145" spans="32:37" ht="13.5" customHeight="1" x14ac:dyDescent="0.15">
      <c r="AF41145" s="2"/>
      <c r="AG41145" s="2"/>
      <c r="AH41145" s="2"/>
      <c r="AJ41145" s="2"/>
      <c r="AK41145" s="2"/>
    </row>
    <row r="41146" spans="32:37" ht="13.5" customHeight="1" x14ac:dyDescent="0.15">
      <c r="AF41146" s="2"/>
      <c r="AG41146" s="2"/>
      <c r="AH41146" s="2"/>
      <c r="AJ41146" s="2"/>
      <c r="AK41146" s="2"/>
    </row>
    <row r="41147" spans="32:37" ht="13.5" customHeight="1" x14ac:dyDescent="0.15">
      <c r="AF41147" s="2"/>
      <c r="AG41147" s="2"/>
      <c r="AH41147" s="2"/>
      <c r="AJ41147" s="2"/>
      <c r="AK41147" s="2"/>
    </row>
    <row r="41148" spans="32:37" ht="13.5" customHeight="1" x14ac:dyDescent="0.15">
      <c r="AF41148" s="2"/>
      <c r="AG41148" s="2"/>
      <c r="AH41148" s="2"/>
      <c r="AJ41148" s="2"/>
      <c r="AK41148" s="2"/>
    </row>
    <row r="41149" spans="32:37" ht="13.5" customHeight="1" x14ac:dyDescent="0.15">
      <c r="AF41149" s="2"/>
      <c r="AG41149" s="2"/>
      <c r="AH41149" s="2"/>
      <c r="AJ41149" s="2"/>
      <c r="AK41149" s="2"/>
    </row>
    <row r="41150" spans="32:37" ht="13.5" customHeight="1" x14ac:dyDescent="0.15">
      <c r="AF41150" s="2"/>
      <c r="AG41150" s="2"/>
      <c r="AH41150" s="2"/>
      <c r="AJ41150" s="2"/>
      <c r="AK41150" s="2"/>
    </row>
    <row r="41151" spans="32:37" ht="13.5" customHeight="1" x14ac:dyDescent="0.15">
      <c r="AF41151" s="2"/>
      <c r="AG41151" s="2"/>
      <c r="AH41151" s="2"/>
      <c r="AJ41151" s="2"/>
      <c r="AK41151" s="2"/>
    </row>
    <row r="41152" spans="32:37" ht="13.5" customHeight="1" x14ac:dyDescent="0.15">
      <c r="AF41152" s="2"/>
      <c r="AG41152" s="2"/>
      <c r="AH41152" s="2"/>
      <c r="AJ41152" s="2"/>
      <c r="AK41152" s="2"/>
    </row>
    <row r="41153" spans="32:37" ht="13.5" customHeight="1" x14ac:dyDescent="0.15">
      <c r="AF41153" s="2"/>
      <c r="AG41153" s="2"/>
      <c r="AH41153" s="2"/>
      <c r="AJ41153" s="2"/>
      <c r="AK41153" s="2"/>
    </row>
    <row r="41154" spans="32:37" ht="13.5" customHeight="1" x14ac:dyDescent="0.15">
      <c r="AF41154" s="2"/>
      <c r="AG41154" s="2"/>
      <c r="AH41154" s="2"/>
      <c r="AJ41154" s="2"/>
      <c r="AK41154" s="2"/>
    </row>
    <row r="41155" spans="32:37" ht="13.5" customHeight="1" x14ac:dyDescent="0.15">
      <c r="AF41155" s="2"/>
      <c r="AG41155" s="2"/>
      <c r="AH41155" s="2"/>
      <c r="AJ41155" s="2"/>
      <c r="AK41155" s="2"/>
    </row>
    <row r="41156" spans="32:37" ht="13.5" customHeight="1" x14ac:dyDescent="0.15">
      <c r="AF41156" s="2"/>
      <c r="AG41156" s="2"/>
      <c r="AH41156" s="2"/>
      <c r="AJ41156" s="2"/>
      <c r="AK41156" s="2"/>
    </row>
    <row r="41157" spans="32:37" ht="13.5" customHeight="1" x14ac:dyDescent="0.15">
      <c r="AF41157" s="2"/>
      <c r="AG41157" s="2"/>
      <c r="AH41157" s="2"/>
      <c r="AJ41157" s="2"/>
      <c r="AK41157" s="2"/>
    </row>
    <row r="41158" spans="32:37" ht="13.5" customHeight="1" x14ac:dyDescent="0.15">
      <c r="AF41158" s="2"/>
      <c r="AG41158" s="2"/>
      <c r="AH41158" s="2"/>
      <c r="AJ41158" s="2"/>
      <c r="AK41158" s="2"/>
    </row>
    <row r="41159" spans="32:37" ht="13.5" customHeight="1" x14ac:dyDescent="0.15">
      <c r="AF41159" s="2"/>
      <c r="AG41159" s="2"/>
      <c r="AH41159" s="2"/>
      <c r="AJ41159" s="2"/>
      <c r="AK41159" s="2"/>
    </row>
    <row r="41160" spans="32:37" ht="13.5" customHeight="1" x14ac:dyDescent="0.15">
      <c r="AF41160" s="2"/>
      <c r="AG41160" s="2"/>
      <c r="AH41160" s="2"/>
      <c r="AJ41160" s="2"/>
      <c r="AK41160" s="2"/>
    </row>
    <row r="41161" spans="32:37" ht="13.5" customHeight="1" x14ac:dyDescent="0.15">
      <c r="AF41161" s="2"/>
      <c r="AG41161" s="2"/>
      <c r="AH41161" s="2"/>
      <c r="AJ41161" s="2"/>
      <c r="AK41161" s="2"/>
    </row>
    <row r="41162" spans="32:37" ht="13.5" customHeight="1" x14ac:dyDescent="0.15">
      <c r="AF41162" s="2"/>
      <c r="AG41162" s="2"/>
      <c r="AH41162" s="2"/>
      <c r="AJ41162" s="2"/>
      <c r="AK41162" s="2"/>
    </row>
    <row r="41163" spans="32:37" ht="13.5" customHeight="1" x14ac:dyDescent="0.15">
      <c r="AF41163" s="2"/>
      <c r="AG41163" s="2"/>
      <c r="AH41163" s="2"/>
      <c r="AJ41163" s="2"/>
      <c r="AK41163" s="2"/>
    </row>
    <row r="41164" spans="32:37" ht="13.5" customHeight="1" x14ac:dyDescent="0.15">
      <c r="AF41164" s="2"/>
      <c r="AG41164" s="2"/>
      <c r="AH41164" s="2"/>
      <c r="AJ41164" s="2"/>
      <c r="AK41164" s="2"/>
    </row>
    <row r="41165" spans="32:37" ht="13.5" customHeight="1" x14ac:dyDescent="0.15">
      <c r="AF41165" s="2"/>
      <c r="AG41165" s="2"/>
      <c r="AH41165" s="2"/>
      <c r="AJ41165" s="2"/>
      <c r="AK41165" s="2"/>
    </row>
    <row r="41166" spans="32:37" ht="13.5" customHeight="1" x14ac:dyDescent="0.15">
      <c r="AF41166" s="2"/>
      <c r="AG41166" s="2"/>
      <c r="AH41166" s="2"/>
      <c r="AJ41166" s="2"/>
      <c r="AK41166" s="2"/>
    </row>
    <row r="41167" spans="32:37" ht="13.5" customHeight="1" x14ac:dyDescent="0.15">
      <c r="AF41167" s="2"/>
      <c r="AG41167" s="2"/>
      <c r="AH41167" s="2"/>
      <c r="AJ41167" s="2"/>
      <c r="AK41167" s="2"/>
    </row>
    <row r="41168" spans="32:37" ht="13.5" customHeight="1" x14ac:dyDescent="0.15">
      <c r="AF41168" s="2"/>
      <c r="AG41168" s="2"/>
      <c r="AH41168" s="2"/>
      <c r="AJ41168" s="2"/>
      <c r="AK41168" s="2"/>
    </row>
    <row r="41169" spans="32:37" ht="13.5" customHeight="1" x14ac:dyDescent="0.15">
      <c r="AF41169" s="2"/>
      <c r="AG41169" s="2"/>
      <c r="AH41169" s="2"/>
      <c r="AJ41169" s="2"/>
      <c r="AK41169" s="2"/>
    </row>
    <row r="41170" spans="32:37" ht="13.5" customHeight="1" x14ac:dyDescent="0.15">
      <c r="AF41170" s="2"/>
      <c r="AG41170" s="2"/>
      <c r="AH41170" s="2"/>
      <c r="AJ41170" s="2"/>
      <c r="AK41170" s="2"/>
    </row>
    <row r="41171" spans="32:37" ht="13.5" customHeight="1" x14ac:dyDescent="0.15">
      <c r="AF41171" s="2"/>
      <c r="AG41171" s="2"/>
      <c r="AH41171" s="2"/>
      <c r="AJ41171" s="2"/>
      <c r="AK41171" s="2"/>
    </row>
    <row r="41172" spans="32:37" ht="13.5" customHeight="1" x14ac:dyDescent="0.15">
      <c r="AF41172" s="2"/>
      <c r="AG41172" s="2"/>
      <c r="AH41172" s="2"/>
      <c r="AJ41172" s="2"/>
      <c r="AK41172" s="2"/>
    </row>
    <row r="41173" spans="32:37" ht="13.5" customHeight="1" x14ac:dyDescent="0.15">
      <c r="AF41173" s="2"/>
      <c r="AG41173" s="2"/>
      <c r="AH41173" s="2"/>
      <c r="AJ41173" s="2"/>
      <c r="AK41173" s="2"/>
    </row>
    <row r="41174" spans="32:37" ht="13.5" customHeight="1" x14ac:dyDescent="0.15">
      <c r="AF41174" s="2"/>
      <c r="AG41174" s="2"/>
      <c r="AH41174" s="2"/>
      <c r="AJ41174" s="2"/>
      <c r="AK41174" s="2"/>
    </row>
    <row r="41175" spans="32:37" ht="13.5" customHeight="1" x14ac:dyDescent="0.15">
      <c r="AF41175" s="2"/>
      <c r="AG41175" s="2"/>
      <c r="AH41175" s="2"/>
      <c r="AJ41175" s="2"/>
      <c r="AK41175" s="2"/>
    </row>
    <row r="41176" spans="32:37" ht="13.5" customHeight="1" x14ac:dyDescent="0.15">
      <c r="AF41176" s="2"/>
      <c r="AG41176" s="2"/>
      <c r="AH41176" s="2"/>
      <c r="AJ41176" s="2"/>
      <c r="AK41176" s="2"/>
    </row>
    <row r="41177" spans="32:37" ht="13.5" customHeight="1" x14ac:dyDescent="0.15">
      <c r="AF41177" s="2"/>
      <c r="AG41177" s="2"/>
      <c r="AH41177" s="2"/>
      <c r="AJ41177" s="2"/>
      <c r="AK41177" s="2"/>
    </row>
    <row r="41178" spans="32:37" ht="13.5" customHeight="1" x14ac:dyDescent="0.15">
      <c r="AF41178" s="2"/>
      <c r="AG41178" s="2"/>
      <c r="AH41178" s="2"/>
      <c r="AJ41178" s="2"/>
      <c r="AK41178" s="2"/>
    </row>
    <row r="41179" spans="32:37" ht="13.5" customHeight="1" x14ac:dyDescent="0.15">
      <c r="AF41179" s="2"/>
      <c r="AG41179" s="2"/>
      <c r="AH41179" s="2"/>
      <c r="AJ41179" s="2"/>
      <c r="AK41179" s="2"/>
    </row>
    <row r="41180" spans="32:37" ht="13.5" customHeight="1" x14ac:dyDescent="0.15">
      <c r="AF41180" s="2"/>
      <c r="AG41180" s="2"/>
      <c r="AH41180" s="2"/>
      <c r="AJ41180" s="2"/>
      <c r="AK41180" s="2"/>
    </row>
    <row r="41181" spans="32:37" ht="13.5" customHeight="1" x14ac:dyDescent="0.15">
      <c r="AF41181" s="2"/>
      <c r="AG41181" s="2"/>
      <c r="AH41181" s="2"/>
      <c r="AJ41181" s="2"/>
      <c r="AK41181" s="2"/>
    </row>
    <row r="41182" spans="32:37" ht="13.5" customHeight="1" x14ac:dyDescent="0.15">
      <c r="AF41182" s="2"/>
      <c r="AG41182" s="2"/>
      <c r="AH41182" s="2"/>
      <c r="AJ41182" s="2"/>
      <c r="AK41182" s="2"/>
    </row>
    <row r="41183" spans="32:37" ht="13.5" customHeight="1" x14ac:dyDescent="0.15">
      <c r="AF41183" s="2"/>
      <c r="AG41183" s="2"/>
      <c r="AH41183" s="2"/>
      <c r="AJ41183" s="2"/>
      <c r="AK41183" s="2"/>
    </row>
    <row r="41184" spans="32:37" ht="13.5" customHeight="1" x14ac:dyDescent="0.15">
      <c r="AF41184" s="2"/>
      <c r="AG41184" s="2"/>
      <c r="AH41184" s="2"/>
      <c r="AJ41184" s="2"/>
      <c r="AK41184" s="2"/>
    </row>
    <row r="41185" spans="32:37" ht="13.5" customHeight="1" x14ac:dyDescent="0.15">
      <c r="AF41185" s="2"/>
      <c r="AG41185" s="2"/>
      <c r="AH41185" s="2"/>
      <c r="AJ41185" s="2"/>
      <c r="AK41185" s="2"/>
    </row>
    <row r="41186" spans="32:37" ht="13.5" customHeight="1" x14ac:dyDescent="0.15">
      <c r="AF41186" s="2"/>
      <c r="AG41186" s="2"/>
      <c r="AH41186" s="2"/>
      <c r="AJ41186" s="2"/>
      <c r="AK41186" s="2"/>
    </row>
    <row r="41187" spans="32:37" ht="13.5" customHeight="1" x14ac:dyDescent="0.15">
      <c r="AF41187" s="2"/>
      <c r="AG41187" s="2"/>
      <c r="AH41187" s="2"/>
      <c r="AJ41187" s="2"/>
      <c r="AK41187" s="2"/>
    </row>
    <row r="41188" spans="32:37" ht="13.5" customHeight="1" x14ac:dyDescent="0.15">
      <c r="AF41188" s="2"/>
      <c r="AG41188" s="2"/>
      <c r="AH41188" s="2"/>
      <c r="AJ41188" s="2"/>
      <c r="AK41188" s="2"/>
    </row>
    <row r="41189" spans="32:37" ht="13.5" customHeight="1" x14ac:dyDescent="0.15">
      <c r="AF41189" s="2"/>
      <c r="AG41189" s="2"/>
      <c r="AH41189" s="2"/>
      <c r="AJ41189" s="2"/>
      <c r="AK41189" s="2"/>
    </row>
    <row r="41190" spans="32:37" ht="13.5" customHeight="1" x14ac:dyDescent="0.15">
      <c r="AF41190" s="2"/>
      <c r="AG41190" s="2"/>
      <c r="AH41190" s="2"/>
      <c r="AJ41190" s="2"/>
      <c r="AK41190" s="2"/>
    </row>
    <row r="41191" spans="32:37" ht="13.5" customHeight="1" x14ac:dyDescent="0.15">
      <c r="AF41191" s="2"/>
      <c r="AG41191" s="2"/>
      <c r="AH41191" s="2"/>
      <c r="AJ41191" s="2"/>
      <c r="AK41191" s="2"/>
    </row>
    <row r="41192" spans="32:37" ht="13.5" customHeight="1" x14ac:dyDescent="0.15">
      <c r="AF41192" s="2"/>
      <c r="AG41192" s="2"/>
      <c r="AH41192" s="2"/>
      <c r="AJ41192" s="2"/>
      <c r="AK41192" s="2"/>
    </row>
    <row r="41193" spans="32:37" ht="13.5" customHeight="1" x14ac:dyDescent="0.15">
      <c r="AF41193" s="2"/>
      <c r="AG41193" s="2"/>
      <c r="AH41193" s="2"/>
      <c r="AJ41193" s="2"/>
      <c r="AK41193" s="2"/>
    </row>
    <row r="41194" spans="32:37" ht="13.5" customHeight="1" x14ac:dyDescent="0.15">
      <c r="AF41194" s="2"/>
      <c r="AG41194" s="2"/>
      <c r="AH41194" s="2"/>
      <c r="AJ41194" s="2"/>
      <c r="AK41194" s="2"/>
    </row>
    <row r="41195" spans="32:37" ht="13.5" customHeight="1" x14ac:dyDescent="0.15">
      <c r="AF41195" s="2"/>
      <c r="AG41195" s="2"/>
      <c r="AH41195" s="2"/>
      <c r="AJ41195" s="2"/>
      <c r="AK41195" s="2"/>
    </row>
    <row r="41196" spans="32:37" ht="13.5" customHeight="1" x14ac:dyDescent="0.15">
      <c r="AF41196" s="2"/>
      <c r="AG41196" s="2"/>
      <c r="AH41196" s="2"/>
      <c r="AJ41196" s="2"/>
      <c r="AK41196" s="2"/>
    </row>
    <row r="41197" spans="32:37" ht="13.5" customHeight="1" x14ac:dyDescent="0.15">
      <c r="AF41197" s="2"/>
      <c r="AG41197" s="2"/>
      <c r="AH41197" s="2"/>
      <c r="AJ41197" s="2"/>
      <c r="AK41197" s="2"/>
    </row>
    <row r="41198" spans="32:37" ht="13.5" customHeight="1" x14ac:dyDescent="0.15">
      <c r="AF41198" s="2"/>
      <c r="AG41198" s="2"/>
      <c r="AH41198" s="2"/>
      <c r="AJ41198" s="2"/>
      <c r="AK41198" s="2"/>
    </row>
    <row r="41199" spans="32:37" ht="13.5" customHeight="1" x14ac:dyDescent="0.15">
      <c r="AF41199" s="2"/>
      <c r="AG41199" s="2"/>
      <c r="AH41199" s="2"/>
      <c r="AJ41199" s="2"/>
      <c r="AK41199" s="2"/>
    </row>
    <row r="41200" spans="32:37" ht="13.5" customHeight="1" x14ac:dyDescent="0.15">
      <c r="AF41200" s="2"/>
      <c r="AG41200" s="2"/>
      <c r="AH41200" s="2"/>
      <c r="AJ41200" s="2"/>
      <c r="AK41200" s="2"/>
    </row>
    <row r="41201" spans="32:37" ht="13.5" customHeight="1" x14ac:dyDescent="0.15">
      <c r="AF41201" s="2"/>
      <c r="AG41201" s="2"/>
      <c r="AH41201" s="2"/>
      <c r="AJ41201" s="2"/>
      <c r="AK41201" s="2"/>
    </row>
    <row r="41202" spans="32:37" ht="13.5" customHeight="1" x14ac:dyDescent="0.15">
      <c r="AF41202" s="2"/>
      <c r="AG41202" s="2"/>
      <c r="AH41202" s="2"/>
      <c r="AJ41202" s="2"/>
      <c r="AK41202" s="2"/>
    </row>
    <row r="41203" spans="32:37" ht="13.5" customHeight="1" x14ac:dyDescent="0.15">
      <c r="AF41203" s="2"/>
      <c r="AG41203" s="2"/>
      <c r="AH41203" s="2"/>
      <c r="AJ41203" s="2"/>
      <c r="AK41203" s="2"/>
    </row>
    <row r="41204" spans="32:37" ht="13.5" customHeight="1" x14ac:dyDescent="0.15">
      <c r="AF41204" s="2"/>
      <c r="AG41204" s="2"/>
      <c r="AH41204" s="2"/>
      <c r="AJ41204" s="2"/>
      <c r="AK41204" s="2"/>
    </row>
    <row r="41205" spans="32:37" ht="13.5" customHeight="1" x14ac:dyDescent="0.15">
      <c r="AF41205" s="2"/>
      <c r="AG41205" s="2"/>
      <c r="AH41205" s="2"/>
      <c r="AJ41205" s="2"/>
      <c r="AK41205" s="2"/>
    </row>
    <row r="41206" spans="32:37" ht="13.5" customHeight="1" x14ac:dyDescent="0.15">
      <c r="AF41206" s="2"/>
      <c r="AG41206" s="2"/>
      <c r="AH41206" s="2"/>
      <c r="AJ41206" s="2"/>
      <c r="AK41206" s="2"/>
    </row>
    <row r="41207" spans="32:37" ht="13.5" customHeight="1" x14ac:dyDescent="0.15">
      <c r="AF41207" s="2"/>
      <c r="AG41207" s="2"/>
      <c r="AH41207" s="2"/>
      <c r="AJ41207" s="2"/>
      <c r="AK41207" s="2"/>
    </row>
    <row r="41208" spans="32:37" ht="13.5" customHeight="1" x14ac:dyDescent="0.15">
      <c r="AF41208" s="2"/>
      <c r="AG41208" s="2"/>
      <c r="AH41208" s="2"/>
      <c r="AJ41208" s="2"/>
      <c r="AK41208" s="2"/>
    </row>
    <row r="41209" spans="32:37" ht="13.5" customHeight="1" x14ac:dyDescent="0.15">
      <c r="AF41209" s="2"/>
      <c r="AG41209" s="2"/>
      <c r="AH41209" s="2"/>
      <c r="AJ41209" s="2"/>
      <c r="AK41209" s="2"/>
    </row>
    <row r="41210" spans="32:37" ht="13.5" customHeight="1" x14ac:dyDescent="0.15">
      <c r="AF41210" s="2"/>
      <c r="AG41210" s="2"/>
      <c r="AH41210" s="2"/>
      <c r="AJ41210" s="2"/>
      <c r="AK41210" s="2"/>
    </row>
    <row r="41211" spans="32:37" ht="13.5" customHeight="1" x14ac:dyDescent="0.15">
      <c r="AF41211" s="2"/>
      <c r="AG41211" s="2"/>
      <c r="AH41211" s="2"/>
      <c r="AJ41211" s="2"/>
      <c r="AK41211" s="2"/>
    </row>
    <row r="41212" spans="32:37" ht="13.5" customHeight="1" x14ac:dyDescent="0.15">
      <c r="AF41212" s="2"/>
      <c r="AG41212" s="2"/>
      <c r="AH41212" s="2"/>
      <c r="AJ41212" s="2"/>
      <c r="AK41212" s="2"/>
    </row>
    <row r="41213" spans="32:37" ht="13.5" customHeight="1" x14ac:dyDescent="0.15">
      <c r="AF41213" s="2"/>
      <c r="AG41213" s="2"/>
      <c r="AH41213" s="2"/>
      <c r="AJ41213" s="2"/>
      <c r="AK41213" s="2"/>
    </row>
    <row r="41214" spans="32:37" ht="13.5" customHeight="1" x14ac:dyDescent="0.15">
      <c r="AF41214" s="2"/>
      <c r="AG41214" s="2"/>
      <c r="AH41214" s="2"/>
      <c r="AJ41214" s="2"/>
      <c r="AK41214" s="2"/>
    </row>
    <row r="41215" spans="32:37" ht="13.5" customHeight="1" x14ac:dyDescent="0.15">
      <c r="AF41215" s="2"/>
      <c r="AG41215" s="2"/>
      <c r="AH41215" s="2"/>
      <c r="AJ41215" s="2"/>
      <c r="AK41215" s="2"/>
    </row>
    <row r="41216" spans="32:37" ht="13.5" customHeight="1" x14ac:dyDescent="0.15">
      <c r="AF41216" s="2"/>
      <c r="AG41216" s="2"/>
      <c r="AH41216" s="2"/>
      <c r="AJ41216" s="2"/>
      <c r="AK41216" s="2"/>
    </row>
    <row r="41217" spans="32:37" ht="13.5" customHeight="1" x14ac:dyDescent="0.15">
      <c r="AF41217" s="2"/>
      <c r="AG41217" s="2"/>
      <c r="AH41217" s="2"/>
      <c r="AJ41217" s="2"/>
      <c r="AK41217" s="2"/>
    </row>
    <row r="41218" spans="32:37" ht="13.5" customHeight="1" x14ac:dyDescent="0.15">
      <c r="AF41218" s="2"/>
      <c r="AG41218" s="2"/>
      <c r="AH41218" s="2"/>
      <c r="AJ41218" s="2"/>
      <c r="AK41218" s="2"/>
    </row>
    <row r="41219" spans="32:37" ht="13.5" customHeight="1" x14ac:dyDescent="0.15">
      <c r="AF41219" s="2"/>
      <c r="AG41219" s="2"/>
      <c r="AH41219" s="2"/>
      <c r="AJ41219" s="2"/>
      <c r="AK41219" s="2"/>
    </row>
    <row r="41220" spans="32:37" ht="13.5" customHeight="1" x14ac:dyDescent="0.15">
      <c r="AF41220" s="2"/>
      <c r="AG41220" s="2"/>
      <c r="AH41220" s="2"/>
      <c r="AJ41220" s="2"/>
      <c r="AK41220" s="2"/>
    </row>
    <row r="41221" spans="32:37" ht="13.5" customHeight="1" x14ac:dyDescent="0.15">
      <c r="AF41221" s="2"/>
      <c r="AG41221" s="2"/>
      <c r="AH41221" s="2"/>
      <c r="AJ41221" s="2"/>
      <c r="AK41221" s="2"/>
    </row>
    <row r="41222" spans="32:37" ht="13.5" customHeight="1" x14ac:dyDescent="0.15">
      <c r="AF41222" s="2"/>
      <c r="AG41222" s="2"/>
      <c r="AH41222" s="2"/>
      <c r="AJ41222" s="2"/>
      <c r="AK41222" s="2"/>
    </row>
    <row r="41223" spans="32:37" ht="13.5" customHeight="1" x14ac:dyDescent="0.15">
      <c r="AF41223" s="2"/>
      <c r="AG41223" s="2"/>
      <c r="AH41223" s="2"/>
      <c r="AJ41223" s="2"/>
      <c r="AK41223" s="2"/>
    </row>
    <row r="41224" spans="32:37" ht="13.5" customHeight="1" x14ac:dyDescent="0.15">
      <c r="AF41224" s="2"/>
      <c r="AG41224" s="2"/>
      <c r="AH41224" s="2"/>
      <c r="AJ41224" s="2"/>
      <c r="AK41224" s="2"/>
    </row>
    <row r="41225" spans="32:37" ht="13.5" customHeight="1" x14ac:dyDescent="0.15">
      <c r="AF41225" s="2"/>
      <c r="AG41225" s="2"/>
      <c r="AH41225" s="2"/>
      <c r="AJ41225" s="2"/>
      <c r="AK41225" s="2"/>
    </row>
    <row r="41226" spans="32:37" ht="13.5" customHeight="1" x14ac:dyDescent="0.15">
      <c r="AF41226" s="2"/>
      <c r="AG41226" s="2"/>
      <c r="AH41226" s="2"/>
      <c r="AJ41226" s="2"/>
      <c r="AK41226" s="2"/>
    </row>
    <row r="41227" spans="32:37" ht="13.5" customHeight="1" x14ac:dyDescent="0.15">
      <c r="AF41227" s="2"/>
      <c r="AG41227" s="2"/>
      <c r="AH41227" s="2"/>
      <c r="AJ41227" s="2"/>
      <c r="AK41227" s="2"/>
    </row>
    <row r="41228" spans="32:37" ht="13.5" customHeight="1" x14ac:dyDescent="0.15">
      <c r="AF41228" s="2"/>
      <c r="AG41228" s="2"/>
      <c r="AH41228" s="2"/>
      <c r="AJ41228" s="2"/>
      <c r="AK41228" s="2"/>
    </row>
    <row r="41229" spans="32:37" ht="13.5" customHeight="1" x14ac:dyDescent="0.15">
      <c r="AF41229" s="2"/>
      <c r="AG41229" s="2"/>
      <c r="AH41229" s="2"/>
      <c r="AJ41229" s="2"/>
      <c r="AK41229" s="2"/>
    </row>
    <row r="41230" spans="32:37" ht="13.5" customHeight="1" x14ac:dyDescent="0.15">
      <c r="AF41230" s="2"/>
      <c r="AG41230" s="2"/>
      <c r="AH41230" s="2"/>
      <c r="AJ41230" s="2"/>
      <c r="AK41230" s="2"/>
    </row>
    <row r="41231" spans="32:37" ht="13.5" customHeight="1" x14ac:dyDescent="0.15">
      <c r="AF41231" s="2"/>
      <c r="AG41231" s="2"/>
      <c r="AH41231" s="2"/>
      <c r="AJ41231" s="2"/>
      <c r="AK41231" s="2"/>
    </row>
    <row r="41232" spans="32:37" ht="13.5" customHeight="1" x14ac:dyDescent="0.15">
      <c r="AF41232" s="2"/>
      <c r="AG41232" s="2"/>
      <c r="AH41232" s="2"/>
      <c r="AJ41232" s="2"/>
      <c r="AK41232" s="2"/>
    </row>
    <row r="41233" spans="32:37" ht="13.5" customHeight="1" x14ac:dyDescent="0.15">
      <c r="AF41233" s="2"/>
      <c r="AG41233" s="2"/>
      <c r="AH41233" s="2"/>
      <c r="AJ41233" s="2"/>
      <c r="AK41233" s="2"/>
    </row>
    <row r="41234" spans="32:37" ht="13.5" customHeight="1" x14ac:dyDescent="0.15">
      <c r="AF41234" s="2"/>
      <c r="AG41234" s="2"/>
      <c r="AH41234" s="2"/>
      <c r="AJ41234" s="2"/>
      <c r="AK41234" s="2"/>
    </row>
    <row r="41235" spans="32:37" ht="13.5" customHeight="1" x14ac:dyDescent="0.15">
      <c r="AF41235" s="2"/>
      <c r="AG41235" s="2"/>
      <c r="AH41235" s="2"/>
      <c r="AJ41235" s="2"/>
      <c r="AK41235" s="2"/>
    </row>
    <row r="41236" spans="32:37" ht="13.5" customHeight="1" x14ac:dyDescent="0.15">
      <c r="AF41236" s="2"/>
      <c r="AG41236" s="2"/>
      <c r="AH41236" s="2"/>
      <c r="AJ41236" s="2"/>
      <c r="AK41236" s="2"/>
    </row>
    <row r="41237" spans="32:37" ht="13.5" customHeight="1" x14ac:dyDescent="0.15">
      <c r="AF41237" s="2"/>
      <c r="AG41237" s="2"/>
      <c r="AH41237" s="2"/>
      <c r="AJ41237" s="2"/>
      <c r="AK41237" s="2"/>
    </row>
    <row r="41238" spans="32:37" ht="13.5" customHeight="1" x14ac:dyDescent="0.15">
      <c r="AF41238" s="2"/>
      <c r="AG41238" s="2"/>
      <c r="AH41238" s="2"/>
      <c r="AJ41238" s="2"/>
      <c r="AK41238" s="2"/>
    </row>
    <row r="41239" spans="32:37" ht="13.5" customHeight="1" x14ac:dyDescent="0.15">
      <c r="AF41239" s="2"/>
      <c r="AG41239" s="2"/>
      <c r="AH41239" s="2"/>
      <c r="AJ41239" s="2"/>
      <c r="AK41239" s="2"/>
    </row>
    <row r="41240" spans="32:37" ht="13.5" customHeight="1" x14ac:dyDescent="0.15">
      <c r="AF41240" s="2"/>
      <c r="AG41240" s="2"/>
      <c r="AH41240" s="2"/>
      <c r="AJ41240" s="2"/>
      <c r="AK41240" s="2"/>
    </row>
    <row r="41241" spans="32:37" ht="13.5" customHeight="1" x14ac:dyDescent="0.15">
      <c r="AF41241" s="2"/>
      <c r="AG41241" s="2"/>
      <c r="AH41241" s="2"/>
      <c r="AJ41241" s="2"/>
      <c r="AK41241" s="2"/>
    </row>
    <row r="41242" spans="32:37" ht="13.5" customHeight="1" x14ac:dyDescent="0.15">
      <c r="AF41242" s="2"/>
      <c r="AG41242" s="2"/>
      <c r="AH41242" s="2"/>
      <c r="AJ41242" s="2"/>
      <c r="AK41242" s="2"/>
    </row>
    <row r="41243" spans="32:37" ht="13.5" customHeight="1" x14ac:dyDescent="0.15">
      <c r="AF41243" s="2"/>
      <c r="AG41243" s="2"/>
      <c r="AH41243" s="2"/>
      <c r="AJ41243" s="2"/>
      <c r="AK41243" s="2"/>
    </row>
    <row r="41244" spans="32:37" ht="13.5" customHeight="1" x14ac:dyDescent="0.15">
      <c r="AF41244" s="2"/>
      <c r="AG41244" s="2"/>
      <c r="AH41244" s="2"/>
      <c r="AJ41244" s="2"/>
      <c r="AK41244" s="2"/>
    </row>
    <row r="41245" spans="32:37" ht="13.5" customHeight="1" x14ac:dyDescent="0.15">
      <c r="AF41245" s="2"/>
      <c r="AG41245" s="2"/>
      <c r="AH41245" s="2"/>
      <c r="AJ41245" s="2"/>
      <c r="AK41245" s="2"/>
    </row>
    <row r="41246" spans="32:37" ht="13.5" customHeight="1" x14ac:dyDescent="0.15">
      <c r="AF41246" s="2"/>
      <c r="AG41246" s="2"/>
      <c r="AH41246" s="2"/>
      <c r="AJ41246" s="2"/>
      <c r="AK41246" s="2"/>
    </row>
    <row r="41247" spans="32:37" ht="13.5" customHeight="1" x14ac:dyDescent="0.15">
      <c r="AF41247" s="2"/>
      <c r="AG41247" s="2"/>
      <c r="AH41247" s="2"/>
      <c r="AJ41247" s="2"/>
      <c r="AK41247" s="2"/>
    </row>
    <row r="41248" spans="32:37" ht="13.5" customHeight="1" x14ac:dyDescent="0.15">
      <c r="AF41248" s="2"/>
      <c r="AG41248" s="2"/>
      <c r="AH41248" s="2"/>
      <c r="AJ41248" s="2"/>
      <c r="AK41248" s="2"/>
    </row>
    <row r="41249" spans="32:37" ht="13.5" customHeight="1" x14ac:dyDescent="0.15">
      <c r="AF41249" s="2"/>
      <c r="AG41249" s="2"/>
      <c r="AH41249" s="2"/>
      <c r="AJ41249" s="2"/>
      <c r="AK41249" s="2"/>
    </row>
    <row r="41250" spans="32:37" ht="13.5" customHeight="1" x14ac:dyDescent="0.15">
      <c r="AF41250" s="2"/>
      <c r="AG41250" s="2"/>
      <c r="AH41250" s="2"/>
      <c r="AJ41250" s="2"/>
      <c r="AK41250" s="2"/>
    </row>
    <row r="41251" spans="32:37" ht="13.5" customHeight="1" x14ac:dyDescent="0.15">
      <c r="AF41251" s="2"/>
      <c r="AG41251" s="2"/>
      <c r="AH41251" s="2"/>
      <c r="AJ41251" s="2"/>
      <c r="AK41251" s="2"/>
    </row>
    <row r="41252" spans="32:37" ht="13.5" customHeight="1" x14ac:dyDescent="0.15">
      <c r="AF41252" s="2"/>
      <c r="AG41252" s="2"/>
      <c r="AH41252" s="2"/>
      <c r="AJ41252" s="2"/>
      <c r="AK41252" s="2"/>
    </row>
    <row r="41253" spans="32:37" ht="13.5" customHeight="1" x14ac:dyDescent="0.15">
      <c r="AF41253" s="2"/>
      <c r="AG41253" s="2"/>
      <c r="AH41253" s="2"/>
      <c r="AJ41253" s="2"/>
      <c r="AK41253" s="2"/>
    </row>
    <row r="41254" spans="32:37" ht="13.5" customHeight="1" x14ac:dyDescent="0.15">
      <c r="AF41254" s="2"/>
      <c r="AG41254" s="2"/>
      <c r="AH41254" s="2"/>
      <c r="AJ41254" s="2"/>
      <c r="AK41254" s="2"/>
    </row>
    <row r="41255" spans="32:37" ht="13.5" customHeight="1" x14ac:dyDescent="0.15">
      <c r="AF41255" s="2"/>
      <c r="AG41255" s="2"/>
      <c r="AH41255" s="2"/>
      <c r="AJ41255" s="2"/>
      <c r="AK41255" s="2"/>
    </row>
    <row r="41256" spans="32:37" ht="13.5" customHeight="1" x14ac:dyDescent="0.15">
      <c r="AF41256" s="2"/>
      <c r="AG41256" s="2"/>
      <c r="AH41256" s="2"/>
      <c r="AJ41256" s="2"/>
      <c r="AK41256" s="2"/>
    </row>
    <row r="41257" spans="32:37" ht="13.5" customHeight="1" x14ac:dyDescent="0.15">
      <c r="AF41257" s="2"/>
      <c r="AG41257" s="2"/>
      <c r="AH41257" s="2"/>
      <c r="AJ41257" s="2"/>
      <c r="AK41257" s="2"/>
    </row>
    <row r="41258" spans="32:37" ht="13.5" customHeight="1" x14ac:dyDescent="0.15">
      <c r="AF41258" s="2"/>
      <c r="AG41258" s="2"/>
      <c r="AH41258" s="2"/>
      <c r="AJ41258" s="2"/>
      <c r="AK41258" s="2"/>
    </row>
    <row r="41259" spans="32:37" ht="13.5" customHeight="1" x14ac:dyDescent="0.15">
      <c r="AF41259" s="2"/>
      <c r="AG41259" s="2"/>
      <c r="AH41259" s="2"/>
      <c r="AJ41259" s="2"/>
      <c r="AK41259" s="2"/>
    </row>
    <row r="41260" spans="32:37" ht="13.5" customHeight="1" x14ac:dyDescent="0.15">
      <c r="AF41260" s="2"/>
      <c r="AG41260" s="2"/>
      <c r="AH41260" s="2"/>
      <c r="AJ41260" s="2"/>
      <c r="AK41260" s="2"/>
    </row>
    <row r="41261" spans="32:37" ht="13.5" customHeight="1" x14ac:dyDescent="0.15">
      <c r="AF41261" s="2"/>
      <c r="AG41261" s="2"/>
      <c r="AH41261" s="2"/>
      <c r="AJ41261" s="2"/>
      <c r="AK41261" s="2"/>
    </row>
    <row r="41262" spans="32:37" ht="13.5" customHeight="1" x14ac:dyDescent="0.15">
      <c r="AF41262" s="2"/>
      <c r="AG41262" s="2"/>
      <c r="AH41262" s="2"/>
      <c r="AJ41262" s="2"/>
      <c r="AK41262" s="2"/>
    </row>
    <row r="41263" spans="32:37" ht="13.5" customHeight="1" x14ac:dyDescent="0.15">
      <c r="AF41263" s="2"/>
      <c r="AG41263" s="2"/>
      <c r="AH41263" s="2"/>
      <c r="AJ41263" s="2"/>
      <c r="AK41263" s="2"/>
    </row>
    <row r="41264" spans="32:37" ht="13.5" customHeight="1" x14ac:dyDescent="0.15">
      <c r="AF41264" s="2"/>
      <c r="AG41264" s="2"/>
      <c r="AH41264" s="2"/>
      <c r="AJ41264" s="2"/>
      <c r="AK41264" s="2"/>
    </row>
    <row r="41265" spans="32:37" ht="13.5" customHeight="1" x14ac:dyDescent="0.15">
      <c r="AF41265" s="2"/>
      <c r="AG41265" s="2"/>
      <c r="AH41265" s="2"/>
      <c r="AJ41265" s="2"/>
      <c r="AK41265" s="2"/>
    </row>
    <row r="41266" spans="32:37" ht="13.5" customHeight="1" x14ac:dyDescent="0.15">
      <c r="AF41266" s="2"/>
      <c r="AG41266" s="2"/>
      <c r="AH41266" s="2"/>
      <c r="AJ41266" s="2"/>
      <c r="AK41266" s="2"/>
    </row>
    <row r="41267" spans="32:37" ht="13.5" customHeight="1" x14ac:dyDescent="0.15">
      <c r="AF41267" s="2"/>
      <c r="AG41267" s="2"/>
      <c r="AH41267" s="2"/>
      <c r="AJ41267" s="2"/>
      <c r="AK41267" s="2"/>
    </row>
    <row r="41268" spans="32:37" ht="13.5" customHeight="1" x14ac:dyDescent="0.15">
      <c r="AF41268" s="2"/>
      <c r="AG41268" s="2"/>
      <c r="AH41268" s="2"/>
      <c r="AJ41268" s="2"/>
      <c r="AK41268" s="2"/>
    </row>
    <row r="41269" spans="32:37" ht="13.5" customHeight="1" x14ac:dyDescent="0.15">
      <c r="AF41269" s="2"/>
      <c r="AG41269" s="2"/>
      <c r="AH41269" s="2"/>
      <c r="AJ41269" s="2"/>
      <c r="AK41269" s="2"/>
    </row>
    <row r="41270" spans="32:37" ht="13.5" customHeight="1" x14ac:dyDescent="0.15">
      <c r="AF41270" s="2"/>
      <c r="AG41270" s="2"/>
      <c r="AH41270" s="2"/>
      <c r="AJ41270" s="2"/>
      <c r="AK41270" s="2"/>
    </row>
    <row r="41271" spans="32:37" ht="13.5" customHeight="1" x14ac:dyDescent="0.15">
      <c r="AF41271" s="2"/>
      <c r="AG41271" s="2"/>
      <c r="AH41271" s="2"/>
      <c r="AJ41271" s="2"/>
      <c r="AK41271" s="2"/>
    </row>
    <row r="41272" spans="32:37" ht="13.5" customHeight="1" x14ac:dyDescent="0.15">
      <c r="AF41272" s="2"/>
      <c r="AG41272" s="2"/>
      <c r="AH41272" s="2"/>
      <c r="AJ41272" s="2"/>
      <c r="AK41272" s="2"/>
    </row>
    <row r="41273" spans="32:37" ht="13.5" customHeight="1" x14ac:dyDescent="0.15">
      <c r="AF41273" s="2"/>
      <c r="AG41273" s="2"/>
      <c r="AH41273" s="2"/>
      <c r="AJ41273" s="2"/>
      <c r="AK41273" s="2"/>
    </row>
    <row r="41274" spans="32:37" ht="13.5" customHeight="1" x14ac:dyDescent="0.15">
      <c r="AF41274" s="2"/>
      <c r="AG41274" s="2"/>
      <c r="AH41274" s="2"/>
      <c r="AJ41274" s="2"/>
      <c r="AK41274" s="2"/>
    </row>
    <row r="41275" spans="32:37" ht="13.5" customHeight="1" x14ac:dyDescent="0.15">
      <c r="AF41275" s="2"/>
      <c r="AG41275" s="2"/>
      <c r="AH41275" s="2"/>
      <c r="AJ41275" s="2"/>
      <c r="AK41275" s="2"/>
    </row>
    <row r="41276" spans="32:37" ht="13.5" customHeight="1" x14ac:dyDescent="0.15">
      <c r="AF41276" s="2"/>
      <c r="AG41276" s="2"/>
      <c r="AH41276" s="2"/>
      <c r="AJ41276" s="2"/>
      <c r="AK41276" s="2"/>
    </row>
    <row r="41277" spans="32:37" ht="13.5" customHeight="1" x14ac:dyDescent="0.15">
      <c r="AF41277" s="2"/>
      <c r="AG41277" s="2"/>
      <c r="AH41277" s="2"/>
      <c r="AJ41277" s="2"/>
      <c r="AK41277" s="2"/>
    </row>
    <row r="41278" spans="32:37" ht="13.5" customHeight="1" x14ac:dyDescent="0.15">
      <c r="AF41278" s="2"/>
      <c r="AG41278" s="2"/>
      <c r="AH41278" s="2"/>
      <c r="AJ41278" s="2"/>
      <c r="AK41278" s="2"/>
    </row>
    <row r="41279" spans="32:37" ht="13.5" customHeight="1" x14ac:dyDescent="0.15">
      <c r="AF41279" s="2"/>
      <c r="AG41279" s="2"/>
      <c r="AH41279" s="2"/>
      <c r="AJ41279" s="2"/>
      <c r="AK41279" s="2"/>
    </row>
    <row r="41280" spans="32:37" ht="13.5" customHeight="1" x14ac:dyDescent="0.15">
      <c r="AF41280" s="2"/>
      <c r="AG41280" s="2"/>
      <c r="AH41280" s="2"/>
      <c r="AJ41280" s="2"/>
      <c r="AK41280" s="2"/>
    </row>
    <row r="41281" spans="32:37" ht="13.5" customHeight="1" x14ac:dyDescent="0.15">
      <c r="AF41281" s="2"/>
      <c r="AG41281" s="2"/>
      <c r="AH41281" s="2"/>
      <c r="AJ41281" s="2"/>
      <c r="AK41281" s="2"/>
    </row>
    <row r="41282" spans="32:37" ht="13.5" customHeight="1" x14ac:dyDescent="0.15">
      <c r="AF41282" s="2"/>
      <c r="AG41282" s="2"/>
      <c r="AH41282" s="2"/>
      <c r="AJ41282" s="2"/>
      <c r="AK41282" s="2"/>
    </row>
    <row r="41283" spans="32:37" ht="13.5" customHeight="1" x14ac:dyDescent="0.15">
      <c r="AF41283" s="2"/>
      <c r="AG41283" s="2"/>
      <c r="AH41283" s="2"/>
      <c r="AJ41283" s="2"/>
      <c r="AK41283" s="2"/>
    </row>
    <row r="41284" spans="32:37" ht="13.5" customHeight="1" x14ac:dyDescent="0.15">
      <c r="AF41284" s="2"/>
      <c r="AG41284" s="2"/>
      <c r="AH41284" s="2"/>
      <c r="AJ41284" s="2"/>
      <c r="AK41284" s="2"/>
    </row>
    <row r="41285" spans="32:37" ht="13.5" customHeight="1" x14ac:dyDescent="0.15">
      <c r="AF41285" s="2"/>
      <c r="AG41285" s="2"/>
      <c r="AH41285" s="2"/>
      <c r="AJ41285" s="2"/>
      <c r="AK41285" s="2"/>
    </row>
    <row r="41286" spans="32:37" ht="13.5" customHeight="1" x14ac:dyDescent="0.15">
      <c r="AF41286" s="2"/>
      <c r="AG41286" s="2"/>
      <c r="AH41286" s="2"/>
      <c r="AJ41286" s="2"/>
      <c r="AK41286" s="2"/>
    </row>
    <row r="41287" spans="32:37" ht="13.5" customHeight="1" x14ac:dyDescent="0.15">
      <c r="AF41287" s="2"/>
      <c r="AG41287" s="2"/>
      <c r="AH41287" s="2"/>
      <c r="AJ41287" s="2"/>
      <c r="AK41287" s="2"/>
    </row>
    <row r="41288" spans="32:37" ht="13.5" customHeight="1" x14ac:dyDescent="0.15">
      <c r="AF41288" s="2"/>
      <c r="AG41288" s="2"/>
      <c r="AH41288" s="2"/>
      <c r="AJ41288" s="2"/>
      <c r="AK41288" s="2"/>
    </row>
    <row r="41289" spans="32:37" ht="13.5" customHeight="1" x14ac:dyDescent="0.15">
      <c r="AF41289" s="2"/>
      <c r="AG41289" s="2"/>
      <c r="AH41289" s="2"/>
      <c r="AJ41289" s="2"/>
      <c r="AK41289" s="2"/>
    </row>
    <row r="41290" spans="32:37" ht="13.5" customHeight="1" x14ac:dyDescent="0.15">
      <c r="AF41290" s="2"/>
      <c r="AG41290" s="2"/>
      <c r="AH41290" s="2"/>
      <c r="AJ41290" s="2"/>
      <c r="AK41290" s="2"/>
    </row>
    <row r="41291" spans="32:37" ht="13.5" customHeight="1" x14ac:dyDescent="0.15">
      <c r="AF41291" s="2"/>
      <c r="AG41291" s="2"/>
      <c r="AH41291" s="2"/>
      <c r="AJ41291" s="2"/>
      <c r="AK41291" s="2"/>
    </row>
    <row r="41292" spans="32:37" ht="13.5" customHeight="1" x14ac:dyDescent="0.15">
      <c r="AF41292" s="2"/>
      <c r="AG41292" s="2"/>
      <c r="AH41292" s="2"/>
      <c r="AJ41292" s="2"/>
      <c r="AK41292" s="2"/>
    </row>
    <row r="41293" spans="32:37" ht="13.5" customHeight="1" x14ac:dyDescent="0.15">
      <c r="AF41293" s="2"/>
      <c r="AG41293" s="2"/>
      <c r="AH41293" s="2"/>
      <c r="AJ41293" s="2"/>
      <c r="AK41293" s="2"/>
    </row>
    <row r="41294" spans="32:37" ht="13.5" customHeight="1" x14ac:dyDescent="0.15">
      <c r="AF41294" s="2"/>
      <c r="AG41294" s="2"/>
      <c r="AH41294" s="2"/>
      <c r="AJ41294" s="2"/>
      <c r="AK41294" s="2"/>
    </row>
    <row r="41295" spans="32:37" ht="13.5" customHeight="1" x14ac:dyDescent="0.15">
      <c r="AF41295" s="2"/>
      <c r="AG41295" s="2"/>
      <c r="AH41295" s="2"/>
      <c r="AJ41295" s="2"/>
      <c r="AK41295" s="2"/>
    </row>
    <row r="41296" spans="32:37" ht="13.5" customHeight="1" x14ac:dyDescent="0.15">
      <c r="AF41296" s="2"/>
      <c r="AG41296" s="2"/>
      <c r="AH41296" s="2"/>
      <c r="AJ41296" s="2"/>
      <c r="AK41296" s="2"/>
    </row>
    <row r="41297" spans="32:37" ht="13.5" customHeight="1" x14ac:dyDescent="0.15">
      <c r="AF41297" s="2"/>
      <c r="AG41297" s="2"/>
      <c r="AH41297" s="2"/>
      <c r="AJ41297" s="2"/>
      <c r="AK41297" s="2"/>
    </row>
    <row r="41298" spans="32:37" ht="13.5" customHeight="1" x14ac:dyDescent="0.15">
      <c r="AF41298" s="2"/>
      <c r="AG41298" s="2"/>
      <c r="AH41298" s="2"/>
      <c r="AJ41298" s="2"/>
      <c r="AK41298" s="2"/>
    </row>
    <row r="41299" spans="32:37" ht="13.5" customHeight="1" x14ac:dyDescent="0.15">
      <c r="AF41299" s="2"/>
      <c r="AG41299" s="2"/>
      <c r="AH41299" s="2"/>
      <c r="AJ41299" s="2"/>
      <c r="AK41299" s="2"/>
    </row>
    <row r="41300" spans="32:37" ht="13.5" customHeight="1" x14ac:dyDescent="0.15">
      <c r="AF41300" s="2"/>
      <c r="AG41300" s="2"/>
      <c r="AH41300" s="2"/>
      <c r="AJ41300" s="2"/>
      <c r="AK41300" s="2"/>
    </row>
    <row r="41301" spans="32:37" ht="13.5" customHeight="1" x14ac:dyDescent="0.15">
      <c r="AF41301" s="2"/>
      <c r="AG41301" s="2"/>
      <c r="AH41301" s="2"/>
      <c r="AJ41301" s="2"/>
      <c r="AK41301" s="2"/>
    </row>
    <row r="41302" spans="32:37" ht="13.5" customHeight="1" x14ac:dyDescent="0.15">
      <c r="AF41302" s="2"/>
      <c r="AG41302" s="2"/>
      <c r="AH41302" s="2"/>
      <c r="AJ41302" s="2"/>
      <c r="AK41302" s="2"/>
    </row>
    <row r="41303" spans="32:37" ht="13.5" customHeight="1" x14ac:dyDescent="0.15">
      <c r="AF41303" s="2"/>
      <c r="AG41303" s="2"/>
      <c r="AH41303" s="2"/>
      <c r="AJ41303" s="2"/>
      <c r="AK41303" s="2"/>
    </row>
    <row r="41304" spans="32:37" ht="13.5" customHeight="1" x14ac:dyDescent="0.15">
      <c r="AF41304" s="2"/>
      <c r="AG41304" s="2"/>
      <c r="AH41304" s="2"/>
      <c r="AJ41304" s="2"/>
      <c r="AK41304" s="2"/>
    </row>
    <row r="41305" spans="32:37" ht="13.5" customHeight="1" x14ac:dyDescent="0.15">
      <c r="AF41305" s="2"/>
      <c r="AG41305" s="2"/>
      <c r="AH41305" s="2"/>
      <c r="AJ41305" s="2"/>
      <c r="AK41305" s="2"/>
    </row>
    <row r="41306" spans="32:37" ht="13.5" customHeight="1" x14ac:dyDescent="0.15">
      <c r="AF41306" s="2"/>
      <c r="AG41306" s="2"/>
      <c r="AH41306" s="2"/>
      <c r="AJ41306" s="2"/>
      <c r="AK41306" s="2"/>
    </row>
    <row r="41307" spans="32:37" ht="13.5" customHeight="1" x14ac:dyDescent="0.15">
      <c r="AF41307" s="2"/>
      <c r="AG41307" s="2"/>
      <c r="AH41307" s="2"/>
      <c r="AJ41307" s="2"/>
      <c r="AK41307" s="2"/>
    </row>
    <row r="41308" spans="32:37" ht="13.5" customHeight="1" x14ac:dyDescent="0.15">
      <c r="AF41308" s="2"/>
      <c r="AG41308" s="2"/>
      <c r="AH41308" s="2"/>
      <c r="AJ41308" s="2"/>
      <c r="AK41308" s="2"/>
    </row>
    <row r="41309" spans="32:37" ht="13.5" customHeight="1" x14ac:dyDescent="0.15">
      <c r="AF41309" s="2"/>
      <c r="AG41309" s="2"/>
      <c r="AH41309" s="2"/>
      <c r="AJ41309" s="2"/>
      <c r="AK41309" s="2"/>
    </row>
    <row r="41310" spans="32:37" ht="13.5" customHeight="1" x14ac:dyDescent="0.15">
      <c r="AF41310" s="2"/>
      <c r="AG41310" s="2"/>
      <c r="AH41310" s="2"/>
      <c r="AJ41310" s="2"/>
      <c r="AK41310" s="2"/>
    </row>
    <row r="41311" spans="32:37" ht="13.5" customHeight="1" x14ac:dyDescent="0.15">
      <c r="AF41311" s="2"/>
      <c r="AG41311" s="2"/>
      <c r="AH41311" s="2"/>
      <c r="AJ41311" s="2"/>
      <c r="AK41311" s="2"/>
    </row>
    <row r="41312" spans="32:37" ht="13.5" customHeight="1" x14ac:dyDescent="0.15">
      <c r="AF41312" s="2"/>
      <c r="AG41312" s="2"/>
      <c r="AH41312" s="2"/>
      <c r="AJ41312" s="2"/>
      <c r="AK41312" s="2"/>
    </row>
    <row r="41313" spans="32:37" ht="13.5" customHeight="1" x14ac:dyDescent="0.15">
      <c r="AF41313" s="2"/>
      <c r="AG41313" s="2"/>
      <c r="AH41313" s="2"/>
      <c r="AJ41313" s="2"/>
      <c r="AK41313" s="2"/>
    </row>
    <row r="41314" spans="32:37" ht="13.5" customHeight="1" x14ac:dyDescent="0.15">
      <c r="AF41314" s="2"/>
      <c r="AG41314" s="2"/>
      <c r="AH41314" s="2"/>
      <c r="AJ41314" s="2"/>
      <c r="AK41314" s="2"/>
    </row>
    <row r="41315" spans="32:37" ht="13.5" customHeight="1" x14ac:dyDescent="0.15">
      <c r="AF41315" s="2"/>
      <c r="AG41315" s="2"/>
      <c r="AH41315" s="2"/>
      <c r="AJ41315" s="2"/>
      <c r="AK41315" s="2"/>
    </row>
    <row r="41316" spans="32:37" ht="13.5" customHeight="1" x14ac:dyDescent="0.15">
      <c r="AF41316" s="2"/>
      <c r="AG41316" s="2"/>
      <c r="AH41316" s="2"/>
      <c r="AJ41316" s="2"/>
      <c r="AK41316" s="2"/>
    </row>
    <row r="41317" spans="32:37" ht="13.5" customHeight="1" x14ac:dyDescent="0.15">
      <c r="AF41317" s="2"/>
      <c r="AG41317" s="2"/>
      <c r="AH41317" s="2"/>
      <c r="AJ41317" s="2"/>
      <c r="AK41317" s="2"/>
    </row>
    <row r="41318" spans="32:37" ht="13.5" customHeight="1" x14ac:dyDescent="0.15">
      <c r="AF41318" s="2"/>
      <c r="AG41318" s="2"/>
      <c r="AH41318" s="2"/>
      <c r="AJ41318" s="2"/>
      <c r="AK41318" s="2"/>
    </row>
    <row r="41319" spans="32:37" ht="13.5" customHeight="1" x14ac:dyDescent="0.15">
      <c r="AF41319" s="2"/>
      <c r="AG41319" s="2"/>
      <c r="AH41319" s="2"/>
      <c r="AJ41319" s="2"/>
      <c r="AK41319" s="2"/>
    </row>
    <row r="41320" spans="32:37" ht="13.5" customHeight="1" x14ac:dyDescent="0.15">
      <c r="AF41320" s="2"/>
      <c r="AG41320" s="2"/>
      <c r="AH41320" s="2"/>
      <c r="AJ41320" s="2"/>
      <c r="AK41320" s="2"/>
    </row>
    <row r="41321" spans="32:37" ht="13.5" customHeight="1" x14ac:dyDescent="0.15">
      <c r="AF41321" s="2"/>
      <c r="AG41321" s="2"/>
      <c r="AH41321" s="2"/>
      <c r="AJ41321" s="2"/>
      <c r="AK41321" s="2"/>
    </row>
    <row r="41322" spans="32:37" ht="13.5" customHeight="1" x14ac:dyDescent="0.15">
      <c r="AF41322" s="2"/>
      <c r="AG41322" s="2"/>
      <c r="AH41322" s="2"/>
      <c r="AJ41322" s="2"/>
      <c r="AK41322" s="2"/>
    </row>
    <row r="41323" spans="32:37" ht="13.5" customHeight="1" x14ac:dyDescent="0.15">
      <c r="AF41323" s="2"/>
      <c r="AG41323" s="2"/>
      <c r="AH41323" s="2"/>
      <c r="AJ41323" s="2"/>
      <c r="AK41323" s="2"/>
    </row>
    <row r="41324" spans="32:37" ht="13.5" customHeight="1" x14ac:dyDescent="0.15">
      <c r="AF41324" s="2"/>
      <c r="AG41324" s="2"/>
      <c r="AH41324" s="2"/>
      <c r="AJ41324" s="2"/>
      <c r="AK41324" s="2"/>
    </row>
    <row r="41325" spans="32:37" ht="13.5" customHeight="1" x14ac:dyDescent="0.15">
      <c r="AF41325" s="2"/>
      <c r="AG41325" s="2"/>
      <c r="AH41325" s="2"/>
      <c r="AJ41325" s="2"/>
      <c r="AK41325" s="2"/>
    </row>
    <row r="41326" spans="32:37" ht="13.5" customHeight="1" x14ac:dyDescent="0.15">
      <c r="AF41326" s="2"/>
      <c r="AG41326" s="2"/>
      <c r="AH41326" s="2"/>
      <c r="AJ41326" s="2"/>
      <c r="AK41326" s="2"/>
    </row>
    <row r="41327" spans="32:37" ht="13.5" customHeight="1" x14ac:dyDescent="0.15">
      <c r="AF41327" s="2"/>
      <c r="AG41327" s="2"/>
      <c r="AH41327" s="2"/>
      <c r="AJ41327" s="2"/>
      <c r="AK41327" s="2"/>
    </row>
    <row r="41328" spans="32:37" ht="13.5" customHeight="1" x14ac:dyDescent="0.15">
      <c r="AF41328" s="2"/>
      <c r="AG41328" s="2"/>
      <c r="AH41328" s="2"/>
      <c r="AJ41328" s="2"/>
      <c r="AK41328" s="2"/>
    </row>
    <row r="41329" spans="32:37" ht="13.5" customHeight="1" x14ac:dyDescent="0.15">
      <c r="AF41329" s="2"/>
      <c r="AG41329" s="2"/>
      <c r="AH41329" s="2"/>
      <c r="AJ41329" s="2"/>
      <c r="AK41329" s="2"/>
    </row>
    <row r="41330" spans="32:37" ht="13.5" customHeight="1" x14ac:dyDescent="0.15">
      <c r="AF41330" s="2"/>
      <c r="AG41330" s="2"/>
      <c r="AH41330" s="2"/>
      <c r="AJ41330" s="2"/>
      <c r="AK41330" s="2"/>
    </row>
    <row r="41331" spans="32:37" ht="13.5" customHeight="1" x14ac:dyDescent="0.15">
      <c r="AF41331" s="2"/>
      <c r="AG41331" s="2"/>
      <c r="AH41331" s="2"/>
      <c r="AJ41331" s="2"/>
      <c r="AK41331" s="2"/>
    </row>
    <row r="41332" spans="32:37" ht="13.5" customHeight="1" x14ac:dyDescent="0.15">
      <c r="AF41332" s="2"/>
      <c r="AG41332" s="2"/>
      <c r="AH41332" s="2"/>
      <c r="AJ41332" s="2"/>
      <c r="AK41332" s="2"/>
    </row>
    <row r="41333" spans="32:37" ht="13.5" customHeight="1" x14ac:dyDescent="0.15">
      <c r="AF41333" s="2"/>
      <c r="AG41333" s="2"/>
      <c r="AH41333" s="2"/>
      <c r="AJ41333" s="2"/>
      <c r="AK41333" s="2"/>
    </row>
    <row r="41334" spans="32:37" ht="13.5" customHeight="1" x14ac:dyDescent="0.15">
      <c r="AF41334" s="2"/>
      <c r="AG41334" s="2"/>
      <c r="AH41334" s="2"/>
      <c r="AJ41334" s="2"/>
      <c r="AK41334" s="2"/>
    </row>
    <row r="41335" spans="32:37" ht="13.5" customHeight="1" x14ac:dyDescent="0.15">
      <c r="AF41335" s="2"/>
      <c r="AG41335" s="2"/>
      <c r="AH41335" s="2"/>
      <c r="AJ41335" s="2"/>
      <c r="AK41335" s="2"/>
    </row>
    <row r="41336" spans="32:37" ht="13.5" customHeight="1" x14ac:dyDescent="0.15">
      <c r="AF41336" s="2"/>
      <c r="AG41336" s="2"/>
      <c r="AH41336" s="2"/>
      <c r="AJ41336" s="2"/>
      <c r="AK41336" s="2"/>
    </row>
    <row r="41337" spans="32:37" ht="13.5" customHeight="1" x14ac:dyDescent="0.15">
      <c r="AF41337" s="2"/>
      <c r="AG41337" s="2"/>
      <c r="AH41337" s="2"/>
      <c r="AJ41337" s="2"/>
      <c r="AK41337" s="2"/>
    </row>
    <row r="41338" spans="32:37" ht="13.5" customHeight="1" x14ac:dyDescent="0.15">
      <c r="AF41338" s="2"/>
      <c r="AG41338" s="2"/>
      <c r="AH41338" s="2"/>
      <c r="AJ41338" s="2"/>
      <c r="AK41338" s="2"/>
    </row>
    <row r="41339" spans="32:37" ht="13.5" customHeight="1" x14ac:dyDescent="0.15">
      <c r="AF41339" s="2"/>
      <c r="AG41339" s="2"/>
      <c r="AH41339" s="2"/>
      <c r="AJ41339" s="2"/>
      <c r="AK41339" s="2"/>
    </row>
    <row r="41340" spans="32:37" ht="13.5" customHeight="1" x14ac:dyDescent="0.15">
      <c r="AF41340" s="2"/>
      <c r="AG41340" s="2"/>
      <c r="AH41340" s="2"/>
      <c r="AJ41340" s="2"/>
      <c r="AK41340" s="2"/>
    </row>
    <row r="41341" spans="32:37" ht="13.5" customHeight="1" x14ac:dyDescent="0.15">
      <c r="AF41341" s="2"/>
      <c r="AG41341" s="2"/>
      <c r="AH41341" s="2"/>
      <c r="AJ41341" s="2"/>
      <c r="AK41341" s="2"/>
    </row>
    <row r="41342" spans="32:37" ht="13.5" customHeight="1" x14ac:dyDescent="0.15">
      <c r="AF41342" s="2"/>
      <c r="AG41342" s="2"/>
      <c r="AH41342" s="2"/>
      <c r="AJ41342" s="2"/>
      <c r="AK41342" s="2"/>
    </row>
    <row r="41343" spans="32:37" ht="13.5" customHeight="1" x14ac:dyDescent="0.15">
      <c r="AF41343" s="2"/>
      <c r="AG41343" s="2"/>
      <c r="AH41343" s="2"/>
      <c r="AJ41343" s="2"/>
      <c r="AK41343" s="2"/>
    </row>
    <row r="41344" spans="32:37" ht="13.5" customHeight="1" x14ac:dyDescent="0.15">
      <c r="AF41344" s="2"/>
      <c r="AG41344" s="2"/>
      <c r="AH41344" s="2"/>
      <c r="AJ41344" s="2"/>
      <c r="AK41344" s="2"/>
    </row>
    <row r="41345" spans="32:37" ht="13.5" customHeight="1" x14ac:dyDescent="0.15">
      <c r="AF41345" s="2"/>
      <c r="AG41345" s="2"/>
      <c r="AH41345" s="2"/>
      <c r="AJ41345" s="2"/>
      <c r="AK41345" s="2"/>
    </row>
    <row r="41346" spans="32:37" ht="13.5" customHeight="1" x14ac:dyDescent="0.15">
      <c r="AF41346" s="2"/>
      <c r="AG41346" s="2"/>
      <c r="AH41346" s="2"/>
      <c r="AJ41346" s="2"/>
      <c r="AK41346" s="2"/>
    </row>
    <row r="41347" spans="32:37" ht="13.5" customHeight="1" x14ac:dyDescent="0.15">
      <c r="AF41347" s="2"/>
      <c r="AG41347" s="2"/>
      <c r="AH41347" s="2"/>
      <c r="AJ41347" s="2"/>
      <c r="AK41347" s="2"/>
    </row>
    <row r="41348" spans="32:37" ht="13.5" customHeight="1" x14ac:dyDescent="0.15">
      <c r="AF41348" s="2"/>
      <c r="AG41348" s="2"/>
      <c r="AH41348" s="2"/>
      <c r="AJ41348" s="2"/>
      <c r="AK41348" s="2"/>
    </row>
    <row r="41349" spans="32:37" ht="13.5" customHeight="1" x14ac:dyDescent="0.15">
      <c r="AF41349" s="2"/>
      <c r="AG41349" s="2"/>
      <c r="AH41349" s="2"/>
      <c r="AJ41349" s="2"/>
      <c r="AK41349" s="2"/>
    </row>
    <row r="41350" spans="32:37" ht="13.5" customHeight="1" x14ac:dyDescent="0.15">
      <c r="AF41350" s="2"/>
      <c r="AG41350" s="2"/>
      <c r="AH41350" s="2"/>
      <c r="AJ41350" s="2"/>
      <c r="AK41350" s="2"/>
    </row>
    <row r="41351" spans="32:37" ht="13.5" customHeight="1" x14ac:dyDescent="0.15">
      <c r="AF41351" s="2"/>
      <c r="AG41351" s="2"/>
      <c r="AH41351" s="2"/>
      <c r="AJ41351" s="2"/>
      <c r="AK41351" s="2"/>
    </row>
    <row r="41352" spans="32:37" ht="13.5" customHeight="1" x14ac:dyDescent="0.15">
      <c r="AF41352" s="2"/>
      <c r="AG41352" s="2"/>
      <c r="AH41352" s="2"/>
      <c r="AJ41352" s="2"/>
      <c r="AK41352" s="2"/>
    </row>
    <row r="41353" spans="32:37" ht="13.5" customHeight="1" x14ac:dyDescent="0.15">
      <c r="AF41353" s="2"/>
      <c r="AG41353" s="2"/>
      <c r="AH41353" s="2"/>
      <c r="AJ41353" s="2"/>
      <c r="AK41353" s="2"/>
    </row>
    <row r="41354" spans="32:37" ht="13.5" customHeight="1" x14ac:dyDescent="0.15">
      <c r="AF41354" s="2"/>
      <c r="AG41354" s="2"/>
      <c r="AH41354" s="2"/>
      <c r="AJ41354" s="2"/>
      <c r="AK41354" s="2"/>
    </row>
    <row r="41355" spans="32:37" ht="13.5" customHeight="1" x14ac:dyDescent="0.15">
      <c r="AF41355" s="2"/>
      <c r="AG41355" s="2"/>
      <c r="AH41355" s="2"/>
      <c r="AJ41355" s="2"/>
      <c r="AK41355" s="2"/>
    </row>
    <row r="41356" spans="32:37" ht="13.5" customHeight="1" x14ac:dyDescent="0.15">
      <c r="AF41356" s="2"/>
      <c r="AG41356" s="2"/>
      <c r="AH41356" s="2"/>
      <c r="AJ41356" s="2"/>
      <c r="AK41356" s="2"/>
    </row>
    <row r="41357" spans="32:37" ht="13.5" customHeight="1" x14ac:dyDescent="0.15">
      <c r="AF41357" s="2"/>
      <c r="AG41357" s="2"/>
      <c r="AH41357" s="2"/>
      <c r="AJ41357" s="2"/>
      <c r="AK41357" s="2"/>
    </row>
    <row r="41358" spans="32:37" ht="13.5" customHeight="1" x14ac:dyDescent="0.15">
      <c r="AF41358" s="2"/>
      <c r="AG41358" s="2"/>
      <c r="AH41358" s="2"/>
      <c r="AJ41358" s="2"/>
      <c r="AK41358" s="2"/>
    </row>
    <row r="41359" spans="32:37" ht="13.5" customHeight="1" x14ac:dyDescent="0.15">
      <c r="AF41359" s="2"/>
      <c r="AG41359" s="2"/>
      <c r="AH41359" s="2"/>
      <c r="AJ41359" s="2"/>
      <c r="AK41359" s="2"/>
    </row>
    <row r="41360" spans="32:37" ht="13.5" customHeight="1" x14ac:dyDescent="0.15">
      <c r="AF41360" s="2"/>
      <c r="AG41360" s="2"/>
      <c r="AH41360" s="2"/>
      <c r="AJ41360" s="2"/>
      <c r="AK41360" s="2"/>
    </row>
    <row r="41361" spans="32:37" ht="13.5" customHeight="1" x14ac:dyDescent="0.15">
      <c r="AF41361" s="2"/>
      <c r="AG41361" s="2"/>
      <c r="AH41361" s="2"/>
      <c r="AJ41361" s="2"/>
      <c r="AK41361" s="2"/>
    </row>
    <row r="41362" spans="32:37" ht="13.5" customHeight="1" x14ac:dyDescent="0.15">
      <c r="AF41362" s="2"/>
      <c r="AG41362" s="2"/>
      <c r="AH41362" s="2"/>
      <c r="AJ41362" s="2"/>
      <c r="AK41362" s="2"/>
    </row>
    <row r="41363" spans="32:37" ht="13.5" customHeight="1" x14ac:dyDescent="0.15">
      <c r="AF41363" s="2"/>
      <c r="AG41363" s="2"/>
      <c r="AH41363" s="2"/>
      <c r="AJ41363" s="2"/>
      <c r="AK41363" s="2"/>
    </row>
    <row r="41364" spans="32:37" ht="13.5" customHeight="1" x14ac:dyDescent="0.15">
      <c r="AF41364" s="2"/>
      <c r="AG41364" s="2"/>
      <c r="AH41364" s="2"/>
      <c r="AJ41364" s="2"/>
      <c r="AK41364" s="2"/>
    </row>
    <row r="41365" spans="32:37" ht="13.5" customHeight="1" x14ac:dyDescent="0.15">
      <c r="AF41365" s="2"/>
      <c r="AG41365" s="2"/>
      <c r="AH41365" s="2"/>
      <c r="AJ41365" s="2"/>
      <c r="AK41365" s="2"/>
    </row>
    <row r="41366" spans="32:37" ht="13.5" customHeight="1" x14ac:dyDescent="0.15">
      <c r="AF41366" s="2"/>
      <c r="AG41366" s="2"/>
      <c r="AH41366" s="2"/>
      <c r="AJ41366" s="2"/>
      <c r="AK41366" s="2"/>
    </row>
    <row r="41367" spans="32:37" ht="13.5" customHeight="1" x14ac:dyDescent="0.15">
      <c r="AF41367" s="2"/>
      <c r="AG41367" s="2"/>
      <c r="AH41367" s="2"/>
      <c r="AJ41367" s="2"/>
      <c r="AK41367" s="2"/>
    </row>
    <row r="41368" spans="32:37" ht="13.5" customHeight="1" x14ac:dyDescent="0.15">
      <c r="AF41368" s="2"/>
      <c r="AG41368" s="2"/>
      <c r="AH41368" s="2"/>
      <c r="AJ41368" s="2"/>
      <c r="AK41368" s="2"/>
    </row>
    <row r="41369" spans="32:37" ht="13.5" customHeight="1" x14ac:dyDescent="0.15">
      <c r="AF41369" s="2"/>
      <c r="AG41369" s="2"/>
      <c r="AH41369" s="2"/>
      <c r="AJ41369" s="2"/>
      <c r="AK41369" s="2"/>
    </row>
    <row r="41370" spans="32:37" ht="13.5" customHeight="1" x14ac:dyDescent="0.15">
      <c r="AF41370" s="2"/>
      <c r="AG41370" s="2"/>
      <c r="AH41370" s="2"/>
      <c r="AJ41370" s="2"/>
      <c r="AK41370" s="2"/>
    </row>
    <row r="41371" spans="32:37" ht="13.5" customHeight="1" x14ac:dyDescent="0.15">
      <c r="AF41371" s="2"/>
      <c r="AG41371" s="2"/>
      <c r="AH41371" s="2"/>
      <c r="AJ41371" s="2"/>
      <c r="AK41371" s="2"/>
    </row>
    <row r="41372" spans="32:37" ht="13.5" customHeight="1" x14ac:dyDescent="0.15">
      <c r="AF41372" s="2"/>
      <c r="AG41372" s="2"/>
      <c r="AH41372" s="2"/>
      <c r="AJ41372" s="2"/>
      <c r="AK41372" s="2"/>
    </row>
    <row r="41373" spans="32:37" ht="13.5" customHeight="1" x14ac:dyDescent="0.15">
      <c r="AF41373" s="2"/>
      <c r="AG41373" s="2"/>
      <c r="AH41373" s="2"/>
      <c r="AJ41373" s="2"/>
      <c r="AK41373" s="2"/>
    </row>
    <row r="41374" spans="32:37" ht="13.5" customHeight="1" x14ac:dyDescent="0.15">
      <c r="AF41374" s="2"/>
      <c r="AG41374" s="2"/>
      <c r="AH41374" s="2"/>
      <c r="AJ41374" s="2"/>
      <c r="AK41374" s="2"/>
    </row>
    <row r="41375" spans="32:37" ht="13.5" customHeight="1" x14ac:dyDescent="0.15">
      <c r="AF41375" s="2"/>
      <c r="AG41375" s="2"/>
      <c r="AH41375" s="2"/>
      <c r="AJ41375" s="2"/>
      <c r="AK41375" s="2"/>
    </row>
    <row r="41376" spans="32:37" ht="13.5" customHeight="1" x14ac:dyDescent="0.15">
      <c r="AF41376" s="2"/>
      <c r="AG41376" s="2"/>
      <c r="AH41376" s="2"/>
      <c r="AJ41376" s="2"/>
      <c r="AK41376" s="2"/>
    </row>
    <row r="41377" spans="32:37" ht="13.5" customHeight="1" x14ac:dyDescent="0.15">
      <c r="AF41377" s="2"/>
      <c r="AG41377" s="2"/>
      <c r="AH41377" s="2"/>
      <c r="AJ41377" s="2"/>
      <c r="AK41377" s="2"/>
    </row>
    <row r="41378" spans="32:37" ht="13.5" customHeight="1" x14ac:dyDescent="0.15">
      <c r="AF41378" s="2"/>
      <c r="AG41378" s="2"/>
      <c r="AH41378" s="2"/>
      <c r="AJ41378" s="2"/>
      <c r="AK41378" s="2"/>
    </row>
    <row r="41379" spans="32:37" ht="13.5" customHeight="1" x14ac:dyDescent="0.15">
      <c r="AF41379" s="2"/>
      <c r="AG41379" s="2"/>
      <c r="AH41379" s="2"/>
      <c r="AJ41379" s="2"/>
      <c r="AK41379" s="2"/>
    </row>
    <row r="41380" spans="32:37" ht="13.5" customHeight="1" x14ac:dyDescent="0.15">
      <c r="AF41380" s="2"/>
      <c r="AG41380" s="2"/>
      <c r="AH41380" s="2"/>
      <c r="AJ41380" s="2"/>
      <c r="AK41380" s="2"/>
    </row>
    <row r="41381" spans="32:37" ht="13.5" customHeight="1" x14ac:dyDescent="0.15">
      <c r="AF41381" s="2"/>
      <c r="AG41381" s="2"/>
      <c r="AH41381" s="2"/>
      <c r="AJ41381" s="2"/>
      <c r="AK41381" s="2"/>
    </row>
    <row r="41382" spans="32:37" ht="13.5" customHeight="1" x14ac:dyDescent="0.15">
      <c r="AF41382" s="2"/>
      <c r="AG41382" s="2"/>
      <c r="AH41382" s="2"/>
      <c r="AJ41382" s="2"/>
      <c r="AK41382" s="2"/>
    </row>
    <row r="41383" spans="32:37" ht="13.5" customHeight="1" x14ac:dyDescent="0.15">
      <c r="AF41383" s="2"/>
      <c r="AG41383" s="2"/>
      <c r="AH41383" s="2"/>
      <c r="AJ41383" s="2"/>
      <c r="AK41383" s="2"/>
    </row>
    <row r="41384" spans="32:37" ht="13.5" customHeight="1" x14ac:dyDescent="0.15">
      <c r="AF41384" s="2"/>
      <c r="AG41384" s="2"/>
      <c r="AH41384" s="2"/>
      <c r="AJ41384" s="2"/>
      <c r="AK41384" s="2"/>
    </row>
    <row r="41385" spans="32:37" ht="13.5" customHeight="1" x14ac:dyDescent="0.15">
      <c r="AF41385" s="2"/>
      <c r="AG41385" s="2"/>
      <c r="AH41385" s="2"/>
      <c r="AJ41385" s="2"/>
      <c r="AK41385" s="2"/>
    </row>
    <row r="41386" spans="32:37" ht="13.5" customHeight="1" x14ac:dyDescent="0.15">
      <c r="AF41386" s="2"/>
      <c r="AG41386" s="2"/>
      <c r="AH41386" s="2"/>
      <c r="AJ41386" s="2"/>
      <c r="AK41386" s="2"/>
    </row>
    <row r="41387" spans="32:37" ht="13.5" customHeight="1" x14ac:dyDescent="0.15">
      <c r="AF41387" s="2"/>
      <c r="AG41387" s="2"/>
      <c r="AH41387" s="2"/>
      <c r="AJ41387" s="2"/>
      <c r="AK41387" s="2"/>
    </row>
    <row r="41388" spans="32:37" ht="13.5" customHeight="1" x14ac:dyDescent="0.15">
      <c r="AF41388" s="2"/>
      <c r="AG41388" s="2"/>
      <c r="AH41388" s="2"/>
      <c r="AJ41388" s="2"/>
      <c r="AK41388" s="2"/>
    </row>
    <row r="41389" spans="32:37" ht="13.5" customHeight="1" x14ac:dyDescent="0.15">
      <c r="AF41389" s="2"/>
      <c r="AG41389" s="2"/>
      <c r="AH41389" s="2"/>
      <c r="AJ41389" s="2"/>
      <c r="AK41389" s="2"/>
    </row>
    <row r="41390" spans="32:37" ht="13.5" customHeight="1" x14ac:dyDescent="0.15">
      <c r="AF41390" s="2"/>
      <c r="AG41390" s="2"/>
      <c r="AH41390" s="2"/>
      <c r="AJ41390" s="2"/>
      <c r="AK41390" s="2"/>
    </row>
    <row r="41391" spans="32:37" ht="13.5" customHeight="1" x14ac:dyDescent="0.15">
      <c r="AF41391" s="2"/>
      <c r="AG41391" s="2"/>
      <c r="AH41391" s="2"/>
      <c r="AJ41391" s="2"/>
      <c r="AK41391" s="2"/>
    </row>
    <row r="41392" spans="32:37" ht="13.5" customHeight="1" x14ac:dyDescent="0.15">
      <c r="AF41392" s="2"/>
      <c r="AG41392" s="2"/>
      <c r="AH41392" s="2"/>
      <c r="AJ41392" s="2"/>
      <c r="AK41392" s="2"/>
    </row>
    <row r="41393" spans="32:37" ht="13.5" customHeight="1" x14ac:dyDescent="0.15">
      <c r="AF41393" s="2"/>
      <c r="AG41393" s="2"/>
      <c r="AH41393" s="2"/>
      <c r="AJ41393" s="2"/>
      <c r="AK41393" s="2"/>
    </row>
    <row r="41394" spans="32:37" ht="13.5" customHeight="1" x14ac:dyDescent="0.15">
      <c r="AF41394" s="2"/>
      <c r="AG41394" s="2"/>
      <c r="AH41394" s="2"/>
      <c r="AJ41394" s="2"/>
      <c r="AK41394" s="2"/>
    </row>
    <row r="41395" spans="32:37" ht="13.5" customHeight="1" x14ac:dyDescent="0.15">
      <c r="AF41395" s="2"/>
      <c r="AG41395" s="2"/>
      <c r="AH41395" s="2"/>
      <c r="AJ41395" s="2"/>
      <c r="AK41395" s="2"/>
    </row>
    <row r="41396" spans="32:37" ht="13.5" customHeight="1" x14ac:dyDescent="0.15">
      <c r="AF41396" s="2"/>
      <c r="AG41396" s="2"/>
      <c r="AH41396" s="2"/>
      <c r="AJ41396" s="2"/>
      <c r="AK41396" s="2"/>
    </row>
    <row r="41397" spans="32:37" ht="13.5" customHeight="1" x14ac:dyDescent="0.15">
      <c r="AF41397" s="2"/>
      <c r="AG41397" s="2"/>
      <c r="AH41397" s="2"/>
      <c r="AJ41397" s="2"/>
      <c r="AK41397" s="2"/>
    </row>
    <row r="41398" spans="32:37" ht="13.5" customHeight="1" x14ac:dyDescent="0.15">
      <c r="AF41398" s="2"/>
      <c r="AG41398" s="2"/>
      <c r="AH41398" s="2"/>
      <c r="AJ41398" s="2"/>
      <c r="AK41398" s="2"/>
    </row>
    <row r="41399" spans="32:37" ht="13.5" customHeight="1" x14ac:dyDescent="0.15">
      <c r="AF41399" s="2"/>
      <c r="AG41399" s="2"/>
      <c r="AH41399" s="2"/>
      <c r="AJ41399" s="2"/>
      <c r="AK41399" s="2"/>
    </row>
    <row r="41400" spans="32:37" ht="13.5" customHeight="1" x14ac:dyDescent="0.15">
      <c r="AF41400" s="2"/>
      <c r="AG41400" s="2"/>
      <c r="AH41400" s="2"/>
      <c r="AJ41400" s="2"/>
      <c r="AK41400" s="2"/>
    </row>
    <row r="41401" spans="32:37" ht="13.5" customHeight="1" x14ac:dyDescent="0.15">
      <c r="AF41401" s="2"/>
      <c r="AG41401" s="2"/>
      <c r="AH41401" s="2"/>
      <c r="AJ41401" s="2"/>
      <c r="AK41401" s="2"/>
    </row>
    <row r="41402" spans="32:37" ht="13.5" customHeight="1" x14ac:dyDescent="0.15">
      <c r="AF41402" s="2"/>
      <c r="AG41402" s="2"/>
      <c r="AH41402" s="2"/>
      <c r="AJ41402" s="2"/>
      <c r="AK41402" s="2"/>
    </row>
    <row r="41403" spans="32:37" ht="13.5" customHeight="1" x14ac:dyDescent="0.15">
      <c r="AF41403" s="2"/>
      <c r="AG41403" s="2"/>
      <c r="AH41403" s="2"/>
      <c r="AJ41403" s="2"/>
      <c r="AK41403" s="2"/>
    </row>
    <row r="41404" spans="32:37" ht="13.5" customHeight="1" x14ac:dyDescent="0.15">
      <c r="AF41404" s="2"/>
      <c r="AG41404" s="2"/>
      <c r="AH41404" s="2"/>
      <c r="AJ41404" s="2"/>
      <c r="AK41404" s="2"/>
    </row>
    <row r="41405" spans="32:37" ht="13.5" customHeight="1" x14ac:dyDescent="0.15">
      <c r="AF41405" s="2"/>
      <c r="AG41405" s="2"/>
      <c r="AH41405" s="2"/>
      <c r="AJ41405" s="2"/>
      <c r="AK41405" s="2"/>
    </row>
    <row r="41406" spans="32:37" ht="13.5" customHeight="1" x14ac:dyDescent="0.15">
      <c r="AF41406" s="2"/>
      <c r="AG41406" s="2"/>
      <c r="AH41406" s="2"/>
      <c r="AJ41406" s="2"/>
      <c r="AK41406" s="2"/>
    </row>
    <row r="41407" spans="32:37" ht="13.5" customHeight="1" x14ac:dyDescent="0.15">
      <c r="AF41407" s="2"/>
      <c r="AG41407" s="2"/>
      <c r="AH41407" s="2"/>
      <c r="AJ41407" s="2"/>
      <c r="AK41407" s="2"/>
    </row>
    <row r="41408" spans="32:37" ht="13.5" customHeight="1" x14ac:dyDescent="0.15">
      <c r="AF41408" s="2"/>
      <c r="AG41408" s="2"/>
      <c r="AH41408" s="2"/>
      <c r="AJ41408" s="2"/>
      <c r="AK41408" s="2"/>
    </row>
    <row r="41409" spans="32:37" ht="13.5" customHeight="1" x14ac:dyDescent="0.15">
      <c r="AF41409" s="2"/>
      <c r="AG41409" s="2"/>
      <c r="AH41409" s="2"/>
      <c r="AJ41409" s="2"/>
      <c r="AK41409" s="2"/>
    </row>
    <row r="41410" spans="32:37" ht="13.5" customHeight="1" x14ac:dyDescent="0.15">
      <c r="AF41410" s="2"/>
      <c r="AG41410" s="2"/>
      <c r="AH41410" s="2"/>
      <c r="AJ41410" s="2"/>
      <c r="AK41410" s="2"/>
    </row>
    <row r="41411" spans="32:37" ht="13.5" customHeight="1" x14ac:dyDescent="0.15">
      <c r="AF41411" s="2"/>
      <c r="AG41411" s="2"/>
      <c r="AH41411" s="2"/>
      <c r="AJ41411" s="2"/>
      <c r="AK41411" s="2"/>
    </row>
    <row r="41412" spans="32:37" ht="13.5" customHeight="1" x14ac:dyDescent="0.15">
      <c r="AF41412" s="2"/>
      <c r="AG41412" s="2"/>
      <c r="AH41412" s="2"/>
      <c r="AJ41412" s="2"/>
      <c r="AK41412" s="2"/>
    </row>
    <row r="41413" spans="32:37" ht="13.5" customHeight="1" x14ac:dyDescent="0.15">
      <c r="AF41413" s="2"/>
      <c r="AG41413" s="2"/>
      <c r="AH41413" s="2"/>
      <c r="AJ41413" s="2"/>
      <c r="AK41413" s="2"/>
    </row>
    <row r="41414" spans="32:37" ht="13.5" customHeight="1" x14ac:dyDescent="0.15">
      <c r="AF41414" s="2"/>
      <c r="AG41414" s="2"/>
      <c r="AH41414" s="2"/>
      <c r="AJ41414" s="2"/>
      <c r="AK41414" s="2"/>
    </row>
    <row r="41415" spans="32:37" ht="13.5" customHeight="1" x14ac:dyDescent="0.15">
      <c r="AF41415" s="2"/>
      <c r="AG41415" s="2"/>
      <c r="AH41415" s="2"/>
      <c r="AJ41415" s="2"/>
      <c r="AK41415" s="2"/>
    </row>
    <row r="41416" spans="32:37" ht="13.5" customHeight="1" x14ac:dyDescent="0.15">
      <c r="AF41416" s="2"/>
      <c r="AG41416" s="2"/>
      <c r="AH41416" s="2"/>
      <c r="AJ41416" s="2"/>
      <c r="AK41416" s="2"/>
    </row>
    <row r="41417" spans="32:37" ht="13.5" customHeight="1" x14ac:dyDescent="0.15">
      <c r="AF41417" s="2"/>
      <c r="AG41417" s="2"/>
      <c r="AH41417" s="2"/>
      <c r="AJ41417" s="2"/>
      <c r="AK41417" s="2"/>
    </row>
    <row r="41418" spans="32:37" ht="13.5" customHeight="1" x14ac:dyDescent="0.15">
      <c r="AF41418" s="2"/>
      <c r="AG41418" s="2"/>
      <c r="AH41418" s="2"/>
      <c r="AJ41418" s="2"/>
      <c r="AK41418" s="2"/>
    </row>
    <row r="41419" spans="32:37" ht="13.5" customHeight="1" x14ac:dyDescent="0.15">
      <c r="AF41419" s="2"/>
      <c r="AG41419" s="2"/>
      <c r="AH41419" s="2"/>
      <c r="AJ41419" s="2"/>
      <c r="AK41419" s="2"/>
    </row>
    <row r="41420" spans="32:37" ht="13.5" customHeight="1" x14ac:dyDescent="0.15">
      <c r="AF41420" s="2"/>
      <c r="AG41420" s="2"/>
      <c r="AH41420" s="2"/>
      <c r="AJ41420" s="2"/>
      <c r="AK41420" s="2"/>
    </row>
    <row r="41421" spans="32:37" ht="13.5" customHeight="1" x14ac:dyDescent="0.15">
      <c r="AF41421" s="2"/>
      <c r="AG41421" s="2"/>
      <c r="AH41421" s="2"/>
      <c r="AJ41421" s="2"/>
      <c r="AK41421" s="2"/>
    </row>
    <row r="41422" spans="32:37" ht="13.5" customHeight="1" x14ac:dyDescent="0.15">
      <c r="AF41422" s="2"/>
      <c r="AG41422" s="2"/>
      <c r="AH41422" s="2"/>
      <c r="AJ41422" s="2"/>
      <c r="AK41422" s="2"/>
    </row>
    <row r="41423" spans="32:37" ht="13.5" customHeight="1" x14ac:dyDescent="0.15">
      <c r="AF41423" s="2"/>
      <c r="AG41423" s="2"/>
      <c r="AH41423" s="2"/>
      <c r="AJ41423" s="2"/>
      <c r="AK41423" s="2"/>
    </row>
    <row r="41424" spans="32:37" ht="13.5" customHeight="1" x14ac:dyDescent="0.15">
      <c r="AF41424" s="2"/>
      <c r="AG41424" s="2"/>
      <c r="AH41424" s="2"/>
      <c r="AJ41424" s="2"/>
      <c r="AK41424" s="2"/>
    </row>
    <row r="41425" spans="32:37" ht="13.5" customHeight="1" x14ac:dyDescent="0.15">
      <c r="AF41425" s="2"/>
      <c r="AG41425" s="2"/>
      <c r="AH41425" s="2"/>
      <c r="AJ41425" s="2"/>
      <c r="AK41425" s="2"/>
    </row>
    <row r="41426" spans="32:37" ht="13.5" customHeight="1" x14ac:dyDescent="0.15">
      <c r="AF41426" s="2"/>
      <c r="AG41426" s="2"/>
      <c r="AH41426" s="2"/>
      <c r="AJ41426" s="2"/>
      <c r="AK41426" s="2"/>
    </row>
    <row r="41427" spans="32:37" ht="13.5" customHeight="1" x14ac:dyDescent="0.15">
      <c r="AF41427" s="2"/>
      <c r="AG41427" s="2"/>
      <c r="AH41427" s="2"/>
      <c r="AJ41427" s="2"/>
      <c r="AK41427" s="2"/>
    </row>
    <row r="41428" spans="32:37" ht="13.5" customHeight="1" x14ac:dyDescent="0.15">
      <c r="AF41428" s="2"/>
      <c r="AG41428" s="2"/>
      <c r="AH41428" s="2"/>
      <c r="AJ41428" s="2"/>
      <c r="AK41428" s="2"/>
    </row>
    <row r="41429" spans="32:37" ht="13.5" customHeight="1" x14ac:dyDescent="0.15">
      <c r="AF41429" s="2"/>
      <c r="AG41429" s="2"/>
      <c r="AH41429" s="2"/>
      <c r="AJ41429" s="2"/>
      <c r="AK41429" s="2"/>
    </row>
    <row r="41430" spans="32:37" ht="13.5" customHeight="1" x14ac:dyDescent="0.15">
      <c r="AF41430" s="2"/>
      <c r="AG41430" s="2"/>
      <c r="AH41430" s="2"/>
      <c r="AJ41430" s="2"/>
      <c r="AK41430" s="2"/>
    </row>
    <row r="41431" spans="32:37" ht="13.5" customHeight="1" x14ac:dyDescent="0.15">
      <c r="AF41431" s="2"/>
      <c r="AG41431" s="2"/>
      <c r="AH41431" s="2"/>
      <c r="AJ41431" s="2"/>
      <c r="AK41431" s="2"/>
    </row>
    <row r="41432" spans="32:37" ht="13.5" customHeight="1" x14ac:dyDescent="0.15">
      <c r="AF41432" s="2"/>
      <c r="AG41432" s="2"/>
      <c r="AH41432" s="2"/>
      <c r="AJ41432" s="2"/>
      <c r="AK41432" s="2"/>
    </row>
    <row r="41433" spans="32:37" ht="13.5" customHeight="1" x14ac:dyDescent="0.15">
      <c r="AF41433" s="2"/>
      <c r="AG41433" s="2"/>
      <c r="AH41433" s="2"/>
      <c r="AJ41433" s="2"/>
      <c r="AK41433" s="2"/>
    </row>
    <row r="41434" spans="32:37" ht="13.5" customHeight="1" x14ac:dyDescent="0.15">
      <c r="AF41434" s="2"/>
      <c r="AG41434" s="2"/>
      <c r="AH41434" s="2"/>
      <c r="AJ41434" s="2"/>
      <c r="AK41434" s="2"/>
    </row>
    <row r="41435" spans="32:37" ht="13.5" customHeight="1" x14ac:dyDescent="0.15">
      <c r="AF41435" s="2"/>
      <c r="AG41435" s="2"/>
      <c r="AH41435" s="2"/>
      <c r="AJ41435" s="2"/>
      <c r="AK41435" s="2"/>
    </row>
    <row r="41436" spans="32:37" ht="13.5" customHeight="1" x14ac:dyDescent="0.15">
      <c r="AF41436" s="2"/>
      <c r="AG41436" s="2"/>
      <c r="AH41436" s="2"/>
      <c r="AJ41436" s="2"/>
      <c r="AK41436" s="2"/>
    </row>
    <row r="41437" spans="32:37" ht="13.5" customHeight="1" x14ac:dyDescent="0.15">
      <c r="AF41437" s="2"/>
      <c r="AG41437" s="2"/>
      <c r="AH41437" s="2"/>
      <c r="AJ41437" s="2"/>
      <c r="AK41437" s="2"/>
    </row>
    <row r="41438" spans="32:37" ht="13.5" customHeight="1" x14ac:dyDescent="0.15">
      <c r="AF41438" s="2"/>
      <c r="AG41438" s="2"/>
      <c r="AH41438" s="2"/>
      <c r="AJ41438" s="2"/>
      <c r="AK41438" s="2"/>
    </row>
    <row r="41439" spans="32:37" ht="13.5" customHeight="1" x14ac:dyDescent="0.15">
      <c r="AF41439" s="2"/>
      <c r="AG41439" s="2"/>
      <c r="AH41439" s="2"/>
      <c r="AJ41439" s="2"/>
      <c r="AK41439" s="2"/>
    </row>
    <row r="41440" spans="32:37" ht="13.5" customHeight="1" x14ac:dyDescent="0.15">
      <c r="AF41440" s="2"/>
      <c r="AG41440" s="2"/>
      <c r="AH41440" s="2"/>
      <c r="AJ41440" s="2"/>
      <c r="AK41440" s="2"/>
    </row>
    <row r="41441" spans="32:37" ht="13.5" customHeight="1" x14ac:dyDescent="0.15">
      <c r="AF41441" s="2"/>
      <c r="AG41441" s="2"/>
      <c r="AH41441" s="2"/>
      <c r="AJ41441" s="2"/>
      <c r="AK41441" s="2"/>
    </row>
    <row r="41442" spans="32:37" ht="13.5" customHeight="1" x14ac:dyDescent="0.15">
      <c r="AF41442" s="2"/>
      <c r="AG41442" s="2"/>
      <c r="AH41442" s="2"/>
      <c r="AJ41442" s="2"/>
      <c r="AK41442" s="2"/>
    </row>
    <row r="41443" spans="32:37" ht="13.5" customHeight="1" x14ac:dyDescent="0.15">
      <c r="AF41443" s="2"/>
      <c r="AG41443" s="2"/>
      <c r="AH41443" s="2"/>
      <c r="AJ41443" s="2"/>
      <c r="AK41443" s="2"/>
    </row>
    <row r="41444" spans="32:37" ht="13.5" customHeight="1" x14ac:dyDescent="0.15">
      <c r="AF41444" s="2"/>
      <c r="AG41444" s="2"/>
      <c r="AH41444" s="2"/>
      <c r="AJ41444" s="2"/>
      <c r="AK41444" s="2"/>
    </row>
    <row r="41445" spans="32:37" ht="13.5" customHeight="1" x14ac:dyDescent="0.15">
      <c r="AF41445" s="2"/>
      <c r="AG41445" s="2"/>
      <c r="AH41445" s="2"/>
      <c r="AJ41445" s="2"/>
      <c r="AK41445" s="2"/>
    </row>
    <row r="41446" spans="32:37" ht="13.5" customHeight="1" x14ac:dyDescent="0.15">
      <c r="AF41446" s="2"/>
      <c r="AG41446" s="2"/>
      <c r="AH41446" s="2"/>
      <c r="AJ41446" s="2"/>
      <c r="AK41446" s="2"/>
    </row>
    <row r="41447" spans="32:37" ht="13.5" customHeight="1" x14ac:dyDescent="0.15">
      <c r="AF41447" s="2"/>
      <c r="AG41447" s="2"/>
      <c r="AH41447" s="2"/>
      <c r="AJ41447" s="2"/>
      <c r="AK41447" s="2"/>
    </row>
    <row r="41448" spans="32:37" ht="13.5" customHeight="1" x14ac:dyDescent="0.15">
      <c r="AF41448" s="2"/>
      <c r="AG41448" s="2"/>
      <c r="AH41448" s="2"/>
      <c r="AJ41448" s="2"/>
      <c r="AK41448" s="2"/>
    </row>
    <row r="41449" spans="32:37" ht="13.5" customHeight="1" x14ac:dyDescent="0.15">
      <c r="AF41449" s="2"/>
      <c r="AG41449" s="2"/>
      <c r="AH41449" s="2"/>
      <c r="AJ41449" s="2"/>
      <c r="AK41449" s="2"/>
    </row>
    <row r="41450" spans="32:37" ht="13.5" customHeight="1" x14ac:dyDescent="0.15">
      <c r="AF41450" s="2"/>
      <c r="AG41450" s="2"/>
      <c r="AH41450" s="2"/>
      <c r="AJ41450" s="2"/>
      <c r="AK41450" s="2"/>
    </row>
    <row r="41451" spans="32:37" ht="13.5" customHeight="1" x14ac:dyDescent="0.15">
      <c r="AF41451" s="2"/>
      <c r="AG41451" s="2"/>
      <c r="AH41451" s="2"/>
      <c r="AJ41451" s="2"/>
      <c r="AK41451" s="2"/>
    </row>
    <row r="41452" spans="32:37" ht="13.5" customHeight="1" x14ac:dyDescent="0.15">
      <c r="AF41452" s="2"/>
      <c r="AG41452" s="2"/>
      <c r="AH41452" s="2"/>
      <c r="AJ41452" s="2"/>
      <c r="AK41452" s="2"/>
    </row>
    <row r="41453" spans="32:37" ht="13.5" customHeight="1" x14ac:dyDescent="0.15">
      <c r="AF41453" s="2"/>
      <c r="AG41453" s="2"/>
      <c r="AH41453" s="2"/>
      <c r="AJ41453" s="2"/>
      <c r="AK41453" s="2"/>
    </row>
    <row r="41454" spans="32:37" ht="13.5" customHeight="1" x14ac:dyDescent="0.15">
      <c r="AF41454" s="2"/>
      <c r="AG41454" s="2"/>
      <c r="AH41454" s="2"/>
      <c r="AJ41454" s="2"/>
      <c r="AK41454" s="2"/>
    </row>
    <row r="41455" spans="32:37" ht="13.5" customHeight="1" x14ac:dyDescent="0.15">
      <c r="AF41455" s="2"/>
      <c r="AG41455" s="2"/>
      <c r="AH41455" s="2"/>
      <c r="AJ41455" s="2"/>
      <c r="AK41455" s="2"/>
    </row>
    <row r="41456" spans="32:37" ht="13.5" customHeight="1" x14ac:dyDescent="0.15">
      <c r="AF41456" s="2"/>
      <c r="AG41456" s="2"/>
      <c r="AH41456" s="2"/>
      <c r="AJ41456" s="2"/>
      <c r="AK41456" s="2"/>
    </row>
    <row r="41457" spans="32:37" ht="13.5" customHeight="1" x14ac:dyDescent="0.15">
      <c r="AF41457" s="2"/>
      <c r="AG41457" s="2"/>
      <c r="AH41457" s="2"/>
      <c r="AJ41457" s="2"/>
      <c r="AK41457" s="2"/>
    </row>
    <row r="41458" spans="32:37" ht="13.5" customHeight="1" x14ac:dyDescent="0.15">
      <c r="AF41458" s="2"/>
      <c r="AG41458" s="2"/>
      <c r="AH41458" s="2"/>
      <c r="AJ41458" s="2"/>
      <c r="AK41458" s="2"/>
    </row>
    <row r="41459" spans="32:37" ht="13.5" customHeight="1" x14ac:dyDescent="0.15">
      <c r="AF41459" s="2"/>
      <c r="AG41459" s="2"/>
      <c r="AH41459" s="2"/>
      <c r="AJ41459" s="2"/>
      <c r="AK41459" s="2"/>
    </row>
    <row r="41460" spans="32:37" ht="13.5" customHeight="1" x14ac:dyDescent="0.15">
      <c r="AF41460" s="2"/>
      <c r="AG41460" s="2"/>
      <c r="AH41460" s="2"/>
      <c r="AJ41460" s="2"/>
      <c r="AK41460" s="2"/>
    </row>
    <row r="41461" spans="32:37" ht="13.5" customHeight="1" x14ac:dyDescent="0.15">
      <c r="AF41461" s="2"/>
      <c r="AG41461" s="2"/>
      <c r="AH41461" s="2"/>
      <c r="AJ41461" s="2"/>
      <c r="AK41461" s="2"/>
    </row>
    <row r="41462" spans="32:37" ht="13.5" customHeight="1" x14ac:dyDescent="0.15">
      <c r="AF41462" s="2"/>
      <c r="AG41462" s="2"/>
      <c r="AH41462" s="2"/>
      <c r="AJ41462" s="2"/>
      <c r="AK41462" s="2"/>
    </row>
    <row r="41463" spans="32:37" ht="13.5" customHeight="1" x14ac:dyDescent="0.15">
      <c r="AF41463" s="2"/>
      <c r="AG41463" s="2"/>
      <c r="AH41463" s="2"/>
      <c r="AJ41463" s="2"/>
      <c r="AK41463" s="2"/>
    </row>
    <row r="41464" spans="32:37" ht="13.5" customHeight="1" x14ac:dyDescent="0.15">
      <c r="AF41464" s="2"/>
      <c r="AG41464" s="2"/>
      <c r="AH41464" s="2"/>
      <c r="AJ41464" s="2"/>
      <c r="AK41464" s="2"/>
    </row>
    <row r="41465" spans="32:37" ht="13.5" customHeight="1" x14ac:dyDescent="0.15">
      <c r="AF41465" s="2"/>
      <c r="AG41465" s="2"/>
      <c r="AH41465" s="2"/>
      <c r="AJ41465" s="2"/>
      <c r="AK41465" s="2"/>
    </row>
    <row r="41466" spans="32:37" ht="13.5" customHeight="1" x14ac:dyDescent="0.15">
      <c r="AF41466" s="2"/>
      <c r="AG41466" s="2"/>
      <c r="AH41466" s="2"/>
      <c r="AJ41466" s="2"/>
      <c r="AK41466" s="2"/>
    </row>
    <row r="41467" spans="32:37" ht="13.5" customHeight="1" x14ac:dyDescent="0.15">
      <c r="AF41467" s="2"/>
      <c r="AG41467" s="2"/>
      <c r="AH41467" s="2"/>
      <c r="AJ41467" s="2"/>
      <c r="AK41467" s="2"/>
    </row>
    <row r="41468" spans="32:37" ht="13.5" customHeight="1" x14ac:dyDescent="0.15">
      <c r="AF41468" s="2"/>
      <c r="AG41468" s="2"/>
      <c r="AH41468" s="2"/>
      <c r="AJ41468" s="2"/>
      <c r="AK41468" s="2"/>
    </row>
    <row r="41469" spans="32:37" ht="13.5" customHeight="1" x14ac:dyDescent="0.15">
      <c r="AF41469" s="2"/>
      <c r="AG41469" s="2"/>
      <c r="AH41469" s="2"/>
      <c r="AJ41469" s="2"/>
      <c r="AK41469" s="2"/>
    </row>
    <row r="41470" spans="32:37" ht="13.5" customHeight="1" x14ac:dyDescent="0.15">
      <c r="AF41470" s="2"/>
      <c r="AG41470" s="2"/>
      <c r="AH41470" s="2"/>
      <c r="AJ41470" s="2"/>
      <c r="AK41470" s="2"/>
    </row>
    <row r="41471" spans="32:37" ht="13.5" customHeight="1" x14ac:dyDescent="0.15">
      <c r="AF41471" s="2"/>
      <c r="AG41471" s="2"/>
      <c r="AH41471" s="2"/>
      <c r="AJ41471" s="2"/>
      <c r="AK41471" s="2"/>
    </row>
    <row r="41472" spans="32:37" ht="13.5" customHeight="1" x14ac:dyDescent="0.15">
      <c r="AF41472" s="2"/>
      <c r="AG41472" s="2"/>
      <c r="AH41472" s="2"/>
      <c r="AJ41472" s="2"/>
      <c r="AK41472" s="2"/>
    </row>
    <row r="41473" spans="32:37" ht="13.5" customHeight="1" x14ac:dyDescent="0.15">
      <c r="AF41473" s="2"/>
      <c r="AG41473" s="2"/>
      <c r="AH41473" s="2"/>
      <c r="AJ41473" s="2"/>
      <c r="AK41473" s="2"/>
    </row>
    <row r="41474" spans="32:37" ht="13.5" customHeight="1" x14ac:dyDescent="0.15">
      <c r="AF41474" s="2"/>
      <c r="AG41474" s="2"/>
      <c r="AH41474" s="2"/>
      <c r="AJ41474" s="2"/>
      <c r="AK41474" s="2"/>
    </row>
    <row r="41475" spans="32:37" ht="13.5" customHeight="1" x14ac:dyDescent="0.15">
      <c r="AF41475" s="2"/>
      <c r="AG41475" s="2"/>
      <c r="AH41475" s="2"/>
      <c r="AJ41475" s="2"/>
      <c r="AK41475" s="2"/>
    </row>
    <row r="41476" spans="32:37" ht="13.5" customHeight="1" x14ac:dyDescent="0.15">
      <c r="AF41476" s="2"/>
      <c r="AG41476" s="2"/>
      <c r="AH41476" s="2"/>
      <c r="AJ41476" s="2"/>
      <c r="AK41476" s="2"/>
    </row>
    <row r="41477" spans="32:37" ht="13.5" customHeight="1" x14ac:dyDescent="0.15">
      <c r="AF41477" s="2"/>
      <c r="AG41477" s="2"/>
      <c r="AH41477" s="2"/>
      <c r="AJ41477" s="2"/>
      <c r="AK41477" s="2"/>
    </row>
    <row r="41478" spans="32:37" ht="13.5" customHeight="1" x14ac:dyDescent="0.15">
      <c r="AF41478" s="2"/>
      <c r="AG41478" s="2"/>
      <c r="AH41478" s="2"/>
      <c r="AJ41478" s="2"/>
      <c r="AK41478" s="2"/>
    </row>
    <row r="41479" spans="32:37" ht="13.5" customHeight="1" x14ac:dyDescent="0.15">
      <c r="AF41479" s="2"/>
      <c r="AG41479" s="2"/>
      <c r="AH41479" s="2"/>
      <c r="AJ41479" s="2"/>
      <c r="AK41479" s="2"/>
    </row>
    <row r="41480" spans="32:37" ht="13.5" customHeight="1" x14ac:dyDescent="0.15">
      <c r="AF41480" s="2"/>
      <c r="AG41480" s="2"/>
      <c r="AH41480" s="2"/>
      <c r="AJ41480" s="2"/>
      <c r="AK41480" s="2"/>
    </row>
    <row r="41481" spans="32:37" ht="13.5" customHeight="1" x14ac:dyDescent="0.15">
      <c r="AF41481" s="2"/>
      <c r="AG41481" s="2"/>
      <c r="AH41481" s="2"/>
      <c r="AJ41481" s="2"/>
      <c r="AK41481" s="2"/>
    </row>
    <row r="41482" spans="32:37" ht="13.5" customHeight="1" x14ac:dyDescent="0.15">
      <c r="AF41482" s="2"/>
      <c r="AG41482" s="2"/>
      <c r="AH41482" s="2"/>
      <c r="AJ41482" s="2"/>
      <c r="AK41482" s="2"/>
    </row>
    <row r="41483" spans="32:37" ht="13.5" customHeight="1" x14ac:dyDescent="0.15">
      <c r="AF41483" s="2"/>
      <c r="AG41483" s="2"/>
      <c r="AH41483" s="2"/>
      <c r="AJ41483" s="2"/>
      <c r="AK41483" s="2"/>
    </row>
    <row r="41484" spans="32:37" ht="13.5" customHeight="1" x14ac:dyDescent="0.15">
      <c r="AF41484" s="2"/>
      <c r="AG41484" s="2"/>
      <c r="AH41484" s="2"/>
      <c r="AJ41484" s="2"/>
      <c r="AK41484" s="2"/>
    </row>
    <row r="41485" spans="32:37" ht="13.5" customHeight="1" x14ac:dyDescent="0.15">
      <c r="AF41485" s="2"/>
      <c r="AG41485" s="2"/>
      <c r="AH41485" s="2"/>
      <c r="AJ41485" s="2"/>
      <c r="AK41485" s="2"/>
    </row>
    <row r="41486" spans="32:37" ht="13.5" customHeight="1" x14ac:dyDescent="0.15">
      <c r="AF41486" s="2"/>
      <c r="AG41486" s="2"/>
      <c r="AH41486" s="2"/>
      <c r="AJ41486" s="2"/>
      <c r="AK41486" s="2"/>
    </row>
    <row r="41487" spans="32:37" ht="13.5" customHeight="1" x14ac:dyDescent="0.15">
      <c r="AF41487" s="2"/>
      <c r="AG41487" s="2"/>
      <c r="AH41487" s="2"/>
      <c r="AJ41487" s="2"/>
      <c r="AK41487" s="2"/>
    </row>
    <row r="41488" spans="32:37" ht="13.5" customHeight="1" x14ac:dyDescent="0.15">
      <c r="AF41488" s="2"/>
      <c r="AG41488" s="2"/>
      <c r="AH41488" s="2"/>
      <c r="AJ41488" s="2"/>
      <c r="AK41488" s="2"/>
    </row>
    <row r="41489" spans="32:37" ht="13.5" customHeight="1" x14ac:dyDescent="0.15">
      <c r="AF41489" s="2"/>
      <c r="AG41489" s="2"/>
      <c r="AH41489" s="2"/>
      <c r="AJ41489" s="2"/>
      <c r="AK41489" s="2"/>
    </row>
    <row r="41490" spans="32:37" ht="13.5" customHeight="1" x14ac:dyDescent="0.15">
      <c r="AF41490" s="2"/>
      <c r="AG41490" s="2"/>
      <c r="AH41490" s="2"/>
      <c r="AJ41490" s="2"/>
      <c r="AK41490" s="2"/>
    </row>
    <row r="41491" spans="32:37" ht="13.5" customHeight="1" x14ac:dyDescent="0.15">
      <c r="AF41491" s="2"/>
      <c r="AG41491" s="2"/>
      <c r="AH41491" s="2"/>
      <c r="AJ41491" s="2"/>
      <c r="AK41491" s="2"/>
    </row>
    <row r="41492" spans="32:37" ht="13.5" customHeight="1" x14ac:dyDescent="0.15">
      <c r="AF41492" s="2"/>
      <c r="AG41492" s="2"/>
      <c r="AH41492" s="2"/>
      <c r="AJ41492" s="2"/>
      <c r="AK41492" s="2"/>
    </row>
    <row r="41493" spans="32:37" ht="13.5" customHeight="1" x14ac:dyDescent="0.15">
      <c r="AF41493" s="2"/>
      <c r="AG41493" s="2"/>
      <c r="AH41493" s="2"/>
      <c r="AJ41493" s="2"/>
      <c r="AK41493" s="2"/>
    </row>
    <row r="41494" spans="32:37" ht="13.5" customHeight="1" x14ac:dyDescent="0.15">
      <c r="AF41494" s="2"/>
      <c r="AG41494" s="2"/>
      <c r="AH41494" s="2"/>
      <c r="AJ41494" s="2"/>
      <c r="AK41494" s="2"/>
    </row>
    <row r="41495" spans="32:37" ht="13.5" customHeight="1" x14ac:dyDescent="0.15">
      <c r="AF41495" s="2"/>
      <c r="AG41495" s="2"/>
      <c r="AH41495" s="2"/>
      <c r="AJ41495" s="2"/>
      <c r="AK41495" s="2"/>
    </row>
    <row r="41496" spans="32:37" ht="13.5" customHeight="1" x14ac:dyDescent="0.15">
      <c r="AF41496" s="2"/>
      <c r="AG41496" s="2"/>
      <c r="AH41496" s="2"/>
      <c r="AJ41496" s="2"/>
      <c r="AK41496" s="2"/>
    </row>
    <row r="41497" spans="32:37" ht="13.5" customHeight="1" x14ac:dyDescent="0.15">
      <c r="AF41497" s="2"/>
      <c r="AG41497" s="2"/>
      <c r="AH41497" s="2"/>
      <c r="AJ41497" s="2"/>
      <c r="AK41497" s="2"/>
    </row>
    <row r="41498" spans="32:37" ht="13.5" customHeight="1" x14ac:dyDescent="0.15">
      <c r="AF41498" s="2"/>
      <c r="AG41498" s="2"/>
      <c r="AH41498" s="2"/>
      <c r="AJ41498" s="2"/>
      <c r="AK41498" s="2"/>
    </row>
    <row r="41499" spans="32:37" ht="13.5" customHeight="1" x14ac:dyDescent="0.15">
      <c r="AF41499" s="2"/>
      <c r="AG41499" s="2"/>
      <c r="AH41499" s="2"/>
      <c r="AJ41499" s="2"/>
      <c r="AK41499" s="2"/>
    </row>
    <row r="41500" spans="32:37" ht="13.5" customHeight="1" x14ac:dyDescent="0.15">
      <c r="AF41500" s="2"/>
      <c r="AG41500" s="2"/>
      <c r="AH41500" s="2"/>
      <c r="AJ41500" s="2"/>
      <c r="AK41500" s="2"/>
    </row>
    <row r="41501" spans="32:37" ht="13.5" customHeight="1" x14ac:dyDescent="0.15">
      <c r="AF41501" s="2"/>
      <c r="AG41501" s="2"/>
      <c r="AH41501" s="2"/>
      <c r="AJ41501" s="2"/>
      <c r="AK41501" s="2"/>
    </row>
    <row r="41502" spans="32:37" ht="13.5" customHeight="1" x14ac:dyDescent="0.15">
      <c r="AF41502" s="2"/>
      <c r="AG41502" s="2"/>
      <c r="AH41502" s="2"/>
      <c r="AJ41502" s="2"/>
      <c r="AK41502" s="2"/>
    </row>
    <row r="41503" spans="32:37" ht="13.5" customHeight="1" x14ac:dyDescent="0.15">
      <c r="AF41503" s="2"/>
      <c r="AG41503" s="2"/>
      <c r="AH41503" s="2"/>
      <c r="AJ41503" s="2"/>
      <c r="AK41503" s="2"/>
    </row>
    <row r="41504" spans="32:37" ht="13.5" customHeight="1" x14ac:dyDescent="0.15">
      <c r="AF41504" s="2"/>
      <c r="AG41504" s="2"/>
      <c r="AH41504" s="2"/>
      <c r="AJ41504" s="2"/>
      <c r="AK41504" s="2"/>
    </row>
    <row r="41505" spans="32:37" ht="13.5" customHeight="1" x14ac:dyDescent="0.15">
      <c r="AF41505" s="2"/>
      <c r="AG41505" s="2"/>
      <c r="AH41505" s="2"/>
      <c r="AJ41505" s="2"/>
      <c r="AK41505" s="2"/>
    </row>
    <row r="41506" spans="32:37" ht="13.5" customHeight="1" x14ac:dyDescent="0.15">
      <c r="AF41506" s="2"/>
      <c r="AG41506" s="2"/>
      <c r="AH41506" s="2"/>
      <c r="AJ41506" s="2"/>
      <c r="AK41506" s="2"/>
    </row>
    <row r="41507" spans="32:37" ht="13.5" customHeight="1" x14ac:dyDescent="0.15">
      <c r="AF41507" s="2"/>
      <c r="AG41507" s="2"/>
      <c r="AH41507" s="2"/>
      <c r="AJ41507" s="2"/>
      <c r="AK41507" s="2"/>
    </row>
    <row r="41508" spans="32:37" ht="13.5" customHeight="1" x14ac:dyDescent="0.15">
      <c r="AF41508" s="2"/>
      <c r="AG41508" s="2"/>
      <c r="AH41508" s="2"/>
      <c r="AJ41508" s="2"/>
      <c r="AK41508" s="2"/>
    </row>
    <row r="41509" spans="32:37" ht="13.5" customHeight="1" x14ac:dyDescent="0.15">
      <c r="AF41509" s="2"/>
      <c r="AG41509" s="2"/>
      <c r="AH41509" s="2"/>
      <c r="AJ41509" s="2"/>
      <c r="AK41509" s="2"/>
    </row>
    <row r="41510" spans="32:37" ht="13.5" customHeight="1" x14ac:dyDescent="0.15">
      <c r="AF41510" s="2"/>
      <c r="AG41510" s="2"/>
      <c r="AH41510" s="2"/>
      <c r="AJ41510" s="2"/>
      <c r="AK41510" s="2"/>
    </row>
    <row r="41511" spans="32:37" ht="13.5" customHeight="1" x14ac:dyDescent="0.15">
      <c r="AF41511" s="2"/>
      <c r="AG41511" s="2"/>
      <c r="AH41511" s="2"/>
      <c r="AJ41511" s="2"/>
      <c r="AK41511" s="2"/>
    </row>
    <row r="41512" spans="32:37" ht="13.5" customHeight="1" x14ac:dyDescent="0.15">
      <c r="AF41512" s="2"/>
      <c r="AG41512" s="2"/>
      <c r="AH41512" s="2"/>
      <c r="AJ41512" s="2"/>
      <c r="AK41512" s="2"/>
    </row>
    <row r="41513" spans="32:37" ht="13.5" customHeight="1" x14ac:dyDescent="0.15">
      <c r="AF41513" s="2"/>
      <c r="AG41513" s="2"/>
      <c r="AH41513" s="2"/>
      <c r="AJ41513" s="2"/>
      <c r="AK41513" s="2"/>
    </row>
    <row r="41514" spans="32:37" ht="13.5" customHeight="1" x14ac:dyDescent="0.15">
      <c r="AF41514" s="2"/>
      <c r="AG41514" s="2"/>
      <c r="AH41514" s="2"/>
      <c r="AJ41514" s="2"/>
      <c r="AK41514" s="2"/>
    </row>
    <row r="41515" spans="32:37" ht="13.5" customHeight="1" x14ac:dyDescent="0.15">
      <c r="AF41515" s="2"/>
      <c r="AG41515" s="2"/>
      <c r="AH41515" s="2"/>
      <c r="AJ41515" s="2"/>
      <c r="AK41515" s="2"/>
    </row>
    <row r="41516" spans="32:37" ht="13.5" customHeight="1" x14ac:dyDescent="0.15">
      <c r="AF41516" s="2"/>
      <c r="AG41516" s="2"/>
      <c r="AH41516" s="2"/>
      <c r="AJ41516" s="2"/>
      <c r="AK41516" s="2"/>
    </row>
    <row r="41517" spans="32:37" ht="13.5" customHeight="1" x14ac:dyDescent="0.15">
      <c r="AF41517" s="2"/>
      <c r="AG41517" s="2"/>
      <c r="AH41517" s="2"/>
      <c r="AJ41517" s="2"/>
      <c r="AK41517" s="2"/>
    </row>
    <row r="41518" spans="32:37" ht="13.5" customHeight="1" x14ac:dyDescent="0.15">
      <c r="AF41518" s="2"/>
      <c r="AG41518" s="2"/>
      <c r="AH41518" s="2"/>
      <c r="AJ41518" s="2"/>
      <c r="AK41518" s="2"/>
    </row>
    <row r="41519" spans="32:37" ht="13.5" customHeight="1" x14ac:dyDescent="0.15">
      <c r="AF41519" s="2"/>
      <c r="AG41519" s="2"/>
      <c r="AH41519" s="2"/>
      <c r="AJ41519" s="2"/>
      <c r="AK41519" s="2"/>
    </row>
    <row r="41520" spans="32:37" ht="13.5" customHeight="1" x14ac:dyDescent="0.15">
      <c r="AF41520" s="2"/>
      <c r="AG41520" s="2"/>
      <c r="AH41520" s="2"/>
      <c r="AJ41520" s="2"/>
      <c r="AK41520" s="2"/>
    </row>
    <row r="41521" spans="32:37" ht="13.5" customHeight="1" x14ac:dyDescent="0.15">
      <c r="AF41521" s="2"/>
      <c r="AG41521" s="2"/>
      <c r="AH41521" s="2"/>
      <c r="AJ41521" s="2"/>
      <c r="AK41521" s="2"/>
    </row>
    <row r="41522" spans="32:37" ht="13.5" customHeight="1" x14ac:dyDescent="0.15">
      <c r="AF41522" s="2"/>
      <c r="AG41522" s="2"/>
      <c r="AH41522" s="2"/>
      <c r="AJ41522" s="2"/>
      <c r="AK41522" s="2"/>
    </row>
    <row r="41523" spans="32:37" ht="13.5" customHeight="1" x14ac:dyDescent="0.15">
      <c r="AF41523" s="2"/>
      <c r="AG41523" s="2"/>
      <c r="AH41523" s="2"/>
      <c r="AJ41523" s="2"/>
      <c r="AK41523" s="2"/>
    </row>
    <row r="41524" spans="32:37" ht="13.5" customHeight="1" x14ac:dyDescent="0.15">
      <c r="AF41524" s="2"/>
      <c r="AG41524" s="2"/>
      <c r="AH41524" s="2"/>
      <c r="AJ41524" s="2"/>
      <c r="AK41524" s="2"/>
    </row>
    <row r="41525" spans="32:37" ht="13.5" customHeight="1" x14ac:dyDescent="0.15">
      <c r="AF41525" s="2"/>
      <c r="AG41525" s="2"/>
      <c r="AH41525" s="2"/>
      <c r="AJ41525" s="2"/>
      <c r="AK41525" s="2"/>
    </row>
    <row r="41526" spans="32:37" ht="13.5" customHeight="1" x14ac:dyDescent="0.15">
      <c r="AF41526" s="2"/>
      <c r="AG41526" s="2"/>
      <c r="AH41526" s="2"/>
      <c r="AJ41526" s="2"/>
      <c r="AK41526" s="2"/>
    </row>
    <row r="41527" spans="32:37" ht="13.5" customHeight="1" x14ac:dyDescent="0.15">
      <c r="AF41527" s="2"/>
      <c r="AG41527" s="2"/>
      <c r="AH41527" s="2"/>
      <c r="AJ41527" s="2"/>
      <c r="AK41527" s="2"/>
    </row>
    <row r="41528" spans="32:37" ht="13.5" customHeight="1" x14ac:dyDescent="0.15">
      <c r="AF41528" s="2"/>
      <c r="AG41528" s="2"/>
      <c r="AH41528" s="2"/>
      <c r="AJ41528" s="2"/>
      <c r="AK41528" s="2"/>
    </row>
    <row r="41529" spans="32:37" ht="13.5" customHeight="1" x14ac:dyDescent="0.15">
      <c r="AF41529" s="2"/>
      <c r="AG41529" s="2"/>
      <c r="AH41529" s="2"/>
      <c r="AJ41529" s="2"/>
      <c r="AK41529" s="2"/>
    </row>
    <row r="41530" spans="32:37" ht="13.5" customHeight="1" x14ac:dyDescent="0.15">
      <c r="AF41530" s="2"/>
      <c r="AG41530" s="2"/>
      <c r="AH41530" s="2"/>
      <c r="AJ41530" s="2"/>
      <c r="AK41530" s="2"/>
    </row>
    <row r="41531" spans="32:37" ht="13.5" customHeight="1" x14ac:dyDescent="0.15">
      <c r="AF41531" s="2"/>
      <c r="AG41531" s="2"/>
      <c r="AH41531" s="2"/>
      <c r="AJ41531" s="2"/>
      <c r="AK41531" s="2"/>
    </row>
    <row r="41532" spans="32:37" ht="13.5" customHeight="1" x14ac:dyDescent="0.15">
      <c r="AF41532" s="2"/>
      <c r="AG41532" s="2"/>
      <c r="AH41532" s="2"/>
      <c r="AJ41532" s="2"/>
      <c r="AK41532" s="2"/>
    </row>
    <row r="41533" spans="32:37" ht="13.5" customHeight="1" x14ac:dyDescent="0.15">
      <c r="AF41533" s="2"/>
      <c r="AG41533" s="2"/>
      <c r="AH41533" s="2"/>
      <c r="AJ41533" s="2"/>
      <c r="AK41533" s="2"/>
    </row>
    <row r="41534" spans="32:37" ht="13.5" customHeight="1" x14ac:dyDescent="0.15">
      <c r="AF41534" s="2"/>
      <c r="AG41534" s="2"/>
      <c r="AH41534" s="2"/>
      <c r="AJ41534" s="2"/>
      <c r="AK41534" s="2"/>
    </row>
    <row r="41535" spans="32:37" ht="13.5" customHeight="1" x14ac:dyDescent="0.15">
      <c r="AF41535" s="2"/>
      <c r="AG41535" s="2"/>
      <c r="AH41535" s="2"/>
      <c r="AJ41535" s="2"/>
      <c r="AK41535" s="2"/>
    </row>
    <row r="41536" spans="32:37" ht="13.5" customHeight="1" x14ac:dyDescent="0.15">
      <c r="AF41536" s="2"/>
      <c r="AG41536" s="2"/>
      <c r="AH41536" s="2"/>
      <c r="AJ41536" s="2"/>
      <c r="AK41536" s="2"/>
    </row>
    <row r="41537" spans="32:37" ht="13.5" customHeight="1" x14ac:dyDescent="0.15">
      <c r="AF41537" s="2"/>
      <c r="AG41537" s="2"/>
      <c r="AH41537" s="2"/>
      <c r="AJ41537" s="2"/>
      <c r="AK41537" s="2"/>
    </row>
    <row r="41538" spans="32:37" ht="13.5" customHeight="1" x14ac:dyDescent="0.15">
      <c r="AF41538" s="2"/>
      <c r="AG41538" s="2"/>
      <c r="AH41538" s="2"/>
      <c r="AJ41538" s="2"/>
      <c r="AK41538" s="2"/>
    </row>
    <row r="41539" spans="32:37" ht="13.5" customHeight="1" x14ac:dyDescent="0.15">
      <c r="AF41539" s="2"/>
      <c r="AG41539" s="2"/>
      <c r="AH41539" s="2"/>
      <c r="AJ41539" s="2"/>
      <c r="AK41539" s="2"/>
    </row>
    <row r="41540" spans="32:37" ht="13.5" customHeight="1" x14ac:dyDescent="0.15">
      <c r="AF41540" s="2"/>
      <c r="AG41540" s="2"/>
      <c r="AH41540" s="2"/>
      <c r="AJ41540" s="2"/>
      <c r="AK41540" s="2"/>
    </row>
    <row r="41541" spans="32:37" ht="13.5" customHeight="1" x14ac:dyDescent="0.15">
      <c r="AF41541" s="2"/>
      <c r="AG41541" s="2"/>
      <c r="AH41541" s="2"/>
      <c r="AJ41541" s="2"/>
      <c r="AK41541" s="2"/>
    </row>
    <row r="41542" spans="32:37" ht="13.5" customHeight="1" x14ac:dyDescent="0.15">
      <c r="AF41542" s="2"/>
      <c r="AG41542" s="2"/>
      <c r="AH41542" s="2"/>
      <c r="AJ41542" s="2"/>
      <c r="AK41542" s="2"/>
    </row>
    <row r="41543" spans="32:37" ht="13.5" customHeight="1" x14ac:dyDescent="0.15">
      <c r="AF41543" s="2"/>
      <c r="AG41543" s="2"/>
      <c r="AH41543" s="2"/>
      <c r="AJ41543" s="2"/>
      <c r="AK41543" s="2"/>
    </row>
    <row r="41544" spans="32:37" ht="13.5" customHeight="1" x14ac:dyDescent="0.15">
      <c r="AF41544" s="2"/>
      <c r="AG41544" s="2"/>
      <c r="AH41544" s="2"/>
      <c r="AJ41544" s="2"/>
      <c r="AK41544" s="2"/>
    </row>
    <row r="41545" spans="32:37" ht="13.5" customHeight="1" x14ac:dyDescent="0.15">
      <c r="AF41545" s="2"/>
      <c r="AG41545" s="2"/>
      <c r="AH41545" s="2"/>
      <c r="AJ41545" s="2"/>
      <c r="AK41545" s="2"/>
    </row>
    <row r="41546" spans="32:37" ht="13.5" customHeight="1" x14ac:dyDescent="0.15">
      <c r="AF41546" s="2"/>
      <c r="AG41546" s="2"/>
      <c r="AH41546" s="2"/>
      <c r="AJ41546" s="2"/>
      <c r="AK41546" s="2"/>
    </row>
    <row r="41547" spans="32:37" ht="13.5" customHeight="1" x14ac:dyDescent="0.15">
      <c r="AF41547" s="2"/>
      <c r="AG41547" s="2"/>
      <c r="AH41547" s="2"/>
      <c r="AJ41547" s="2"/>
      <c r="AK41547" s="2"/>
    </row>
    <row r="41548" spans="32:37" ht="13.5" customHeight="1" x14ac:dyDescent="0.15">
      <c r="AF41548" s="2"/>
      <c r="AG41548" s="2"/>
      <c r="AH41548" s="2"/>
      <c r="AJ41548" s="2"/>
      <c r="AK41548" s="2"/>
    </row>
    <row r="41549" spans="32:37" ht="13.5" customHeight="1" x14ac:dyDescent="0.15">
      <c r="AF41549" s="2"/>
      <c r="AG41549" s="2"/>
      <c r="AH41549" s="2"/>
      <c r="AJ41549" s="2"/>
      <c r="AK41549" s="2"/>
    </row>
    <row r="41550" spans="32:37" ht="13.5" customHeight="1" x14ac:dyDescent="0.15">
      <c r="AF41550" s="2"/>
      <c r="AG41550" s="2"/>
      <c r="AH41550" s="2"/>
      <c r="AJ41550" s="2"/>
      <c r="AK41550" s="2"/>
    </row>
    <row r="41551" spans="32:37" ht="13.5" customHeight="1" x14ac:dyDescent="0.15">
      <c r="AF41551" s="2"/>
      <c r="AG41551" s="2"/>
      <c r="AH41551" s="2"/>
      <c r="AJ41551" s="2"/>
      <c r="AK41551" s="2"/>
    </row>
    <row r="41552" spans="32:37" ht="13.5" customHeight="1" x14ac:dyDescent="0.15">
      <c r="AF41552" s="2"/>
      <c r="AG41552" s="2"/>
      <c r="AH41552" s="2"/>
      <c r="AJ41552" s="2"/>
      <c r="AK41552" s="2"/>
    </row>
    <row r="41553" spans="32:37" ht="13.5" customHeight="1" x14ac:dyDescent="0.15">
      <c r="AF41553" s="2"/>
      <c r="AG41553" s="2"/>
      <c r="AH41553" s="2"/>
      <c r="AJ41553" s="2"/>
      <c r="AK41553" s="2"/>
    </row>
    <row r="41554" spans="32:37" ht="13.5" customHeight="1" x14ac:dyDescent="0.15">
      <c r="AF41554" s="2"/>
      <c r="AG41554" s="2"/>
      <c r="AH41554" s="2"/>
      <c r="AJ41554" s="2"/>
      <c r="AK41554" s="2"/>
    </row>
    <row r="41555" spans="32:37" ht="13.5" customHeight="1" x14ac:dyDescent="0.15">
      <c r="AF41555" s="2"/>
      <c r="AG41555" s="2"/>
      <c r="AH41555" s="2"/>
      <c r="AJ41555" s="2"/>
      <c r="AK41555" s="2"/>
    </row>
    <row r="41556" spans="32:37" ht="13.5" customHeight="1" x14ac:dyDescent="0.15">
      <c r="AF41556" s="2"/>
      <c r="AG41556" s="2"/>
      <c r="AH41556" s="2"/>
      <c r="AJ41556" s="2"/>
      <c r="AK41556" s="2"/>
    </row>
    <row r="41557" spans="32:37" ht="13.5" customHeight="1" x14ac:dyDescent="0.15">
      <c r="AF41557" s="2"/>
      <c r="AG41557" s="2"/>
      <c r="AH41557" s="2"/>
      <c r="AJ41557" s="2"/>
      <c r="AK41557" s="2"/>
    </row>
    <row r="41558" spans="32:37" ht="13.5" customHeight="1" x14ac:dyDescent="0.15">
      <c r="AF41558" s="2"/>
      <c r="AG41558" s="2"/>
      <c r="AH41558" s="2"/>
      <c r="AJ41558" s="2"/>
      <c r="AK41558" s="2"/>
    </row>
    <row r="41559" spans="32:37" ht="13.5" customHeight="1" x14ac:dyDescent="0.15">
      <c r="AF41559" s="2"/>
      <c r="AG41559" s="2"/>
      <c r="AH41559" s="2"/>
      <c r="AJ41559" s="2"/>
      <c r="AK41559" s="2"/>
    </row>
    <row r="41560" spans="32:37" ht="13.5" customHeight="1" x14ac:dyDescent="0.15">
      <c r="AF41560" s="2"/>
      <c r="AG41560" s="2"/>
      <c r="AH41560" s="2"/>
      <c r="AJ41560" s="2"/>
      <c r="AK41560" s="2"/>
    </row>
    <row r="41561" spans="32:37" ht="13.5" customHeight="1" x14ac:dyDescent="0.15">
      <c r="AF41561" s="2"/>
      <c r="AG41561" s="2"/>
      <c r="AH41561" s="2"/>
      <c r="AJ41561" s="2"/>
      <c r="AK41561" s="2"/>
    </row>
    <row r="41562" spans="32:37" ht="13.5" customHeight="1" x14ac:dyDescent="0.15">
      <c r="AF41562" s="2"/>
      <c r="AG41562" s="2"/>
      <c r="AH41562" s="2"/>
      <c r="AJ41562" s="2"/>
      <c r="AK41562" s="2"/>
    </row>
    <row r="41563" spans="32:37" ht="13.5" customHeight="1" x14ac:dyDescent="0.15">
      <c r="AF41563" s="2"/>
      <c r="AG41563" s="2"/>
      <c r="AH41563" s="2"/>
      <c r="AJ41563" s="2"/>
      <c r="AK41563" s="2"/>
    </row>
    <row r="41564" spans="32:37" ht="13.5" customHeight="1" x14ac:dyDescent="0.15">
      <c r="AF41564" s="2"/>
      <c r="AG41564" s="2"/>
      <c r="AH41564" s="2"/>
      <c r="AJ41564" s="2"/>
      <c r="AK41564" s="2"/>
    </row>
    <row r="41565" spans="32:37" ht="13.5" customHeight="1" x14ac:dyDescent="0.15">
      <c r="AF41565" s="2"/>
      <c r="AG41565" s="2"/>
      <c r="AH41565" s="2"/>
      <c r="AJ41565" s="2"/>
      <c r="AK41565" s="2"/>
    </row>
    <row r="41566" spans="32:37" ht="13.5" customHeight="1" x14ac:dyDescent="0.15">
      <c r="AF41566" s="2"/>
      <c r="AG41566" s="2"/>
      <c r="AH41566" s="2"/>
      <c r="AJ41566" s="2"/>
      <c r="AK41566" s="2"/>
    </row>
    <row r="41567" spans="32:37" ht="13.5" customHeight="1" x14ac:dyDescent="0.15">
      <c r="AF41567" s="2"/>
      <c r="AG41567" s="2"/>
      <c r="AH41567" s="2"/>
      <c r="AJ41567" s="2"/>
      <c r="AK41567" s="2"/>
    </row>
    <row r="41568" spans="32:37" ht="13.5" customHeight="1" x14ac:dyDescent="0.15">
      <c r="AF41568" s="2"/>
      <c r="AG41568" s="2"/>
      <c r="AH41568" s="2"/>
      <c r="AJ41568" s="2"/>
      <c r="AK41568" s="2"/>
    </row>
    <row r="41569" spans="32:37" ht="13.5" customHeight="1" x14ac:dyDescent="0.15">
      <c r="AF41569" s="2"/>
      <c r="AG41569" s="2"/>
      <c r="AH41569" s="2"/>
      <c r="AJ41569" s="2"/>
      <c r="AK41569" s="2"/>
    </row>
    <row r="41570" spans="32:37" ht="13.5" customHeight="1" x14ac:dyDescent="0.15">
      <c r="AF41570" s="2"/>
      <c r="AG41570" s="2"/>
      <c r="AH41570" s="2"/>
      <c r="AJ41570" s="2"/>
      <c r="AK41570" s="2"/>
    </row>
    <row r="41571" spans="32:37" ht="13.5" customHeight="1" x14ac:dyDescent="0.15">
      <c r="AF41571" s="2"/>
      <c r="AG41571" s="2"/>
      <c r="AH41571" s="2"/>
      <c r="AJ41571" s="2"/>
      <c r="AK41571" s="2"/>
    </row>
    <row r="41572" spans="32:37" ht="13.5" customHeight="1" x14ac:dyDescent="0.15">
      <c r="AF41572" s="2"/>
      <c r="AG41572" s="2"/>
      <c r="AH41572" s="2"/>
      <c r="AJ41572" s="2"/>
      <c r="AK41572" s="2"/>
    </row>
    <row r="41573" spans="32:37" ht="13.5" customHeight="1" x14ac:dyDescent="0.15">
      <c r="AF41573" s="2"/>
      <c r="AG41573" s="2"/>
      <c r="AH41573" s="2"/>
      <c r="AJ41573" s="2"/>
      <c r="AK41573" s="2"/>
    </row>
    <row r="41574" spans="32:37" ht="13.5" customHeight="1" x14ac:dyDescent="0.15">
      <c r="AF41574" s="2"/>
      <c r="AG41574" s="2"/>
      <c r="AH41574" s="2"/>
      <c r="AJ41574" s="2"/>
      <c r="AK41574" s="2"/>
    </row>
    <row r="41575" spans="32:37" ht="13.5" customHeight="1" x14ac:dyDescent="0.15">
      <c r="AF41575" s="2"/>
      <c r="AG41575" s="2"/>
      <c r="AH41575" s="2"/>
      <c r="AJ41575" s="2"/>
      <c r="AK41575" s="2"/>
    </row>
    <row r="41576" spans="32:37" ht="13.5" customHeight="1" x14ac:dyDescent="0.15">
      <c r="AF41576" s="2"/>
      <c r="AG41576" s="2"/>
      <c r="AH41576" s="2"/>
      <c r="AJ41576" s="2"/>
      <c r="AK41576" s="2"/>
    </row>
    <row r="41577" spans="32:37" ht="13.5" customHeight="1" x14ac:dyDescent="0.15">
      <c r="AF41577" s="2"/>
      <c r="AG41577" s="2"/>
      <c r="AH41577" s="2"/>
      <c r="AJ41577" s="2"/>
      <c r="AK41577" s="2"/>
    </row>
    <row r="41578" spans="32:37" ht="13.5" customHeight="1" x14ac:dyDescent="0.15">
      <c r="AF41578" s="2"/>
      <c r="AG41578" s="2"/>
      <c r="AH41578" s="2"/>
      <c r="AJ41578" s="2"/>
      <c r="AK41578" s="2"/>
    </row>
    <row r="41579" spans="32:37" ht="13.5" customHeight="1" x14ac:dyDescent="0.15">
      <c r="AF41579" s="2"/>
      <c r="AG41579" s="2"/>
      <c r="AH41579" s="2"/>
      <c r="AJ41579" s="2"/>
      <c r="AK41579" s="2"/>
    </row>
    <row r="41580" spans="32:37" ht="13.5" customHeight="1" x14ac:dyDescent="0.15">
      <c r="AF41580" s="2"/>
      <c r="AG41580" s="2"/>
      <c r="AH41580" s="2"/>
      <c r="AJ41580" s="2"/>
      <c r="AK41580" s="2"/>
    </row>
    <row r="41581" spans="32:37" ht="13.5" customHeight="1" x14ac:dyDescent="0.15">
      <c r="AF41581" s="2"/>
      <c r="AG41581" s="2"/>
      <c r="AH41581" s="2"/>
      <c r="AJ41581" s="2"/>
      <c r="AK41581" s="2"/>
    </row>
    <row r="41582" spans="32:37" ht="13.5" customHeight="1" x14ac:dyDescent="0.15">
      <c r="AF41582" s="2"/>
      <c r="AG41582" s="2"/>
      <c r="AH41582" s="2"/>
      <c r="AJ41582" s="2"/>
      <c r="AK41582" s="2"/>
    </row>
    <row r="41583" spans="32:37" ht="13.5" customHeight="1" x14ac:dyDescent="0.15">
      <c r="AF41583" s="2"/>
      <c r="AG41583" s="2"/>
      <c r="AH41583" s="2"/>
      <c r="AJ41583" s="2"/>
      <c r="AK41583" s="2"/>
    </row>
    <row r="41584" spans="32:37" ht="13.5" customHeight="1" x14ac:dyDescent="0.15">
      <c r="AF41584" s="2"/>
      <c r="AG41584" s="2"/>
      <c r="AH41584" s="2"/>
      <c r="AJ41584" s="2"/>
      <c r="AK41584" s="2"/>
    </row>
    <row r="41585" spans="32:37" ht="13.5" customHeight="1" x14ac:dyDescent="0.15">
      <c r="AF41585" s="2"/>
      <c r="AG41585" s="2"/>
      <c r="AH41585" s="2"/>
      <c r="AJ41585" s="2"/>
      <c r="AK41585" s="2"/>
    </row>
    <row r="41586" spans="32:37" ht="13.5" customHeight="1" x14ac:dyDescent="0.15">
      <c r="AF41586" s="2"/>
      <c r="AG41586" s="2"/>
      <c r="AH41586" s="2"/>
      <c r="AJ41586" s="2"/>
      <c r="AK41586" s="2"/>
    </row>
    <row r="41587" spans="32:37" ht="13.5" customHeight="1" x14ac:dyDescent="0.15">
      <c r="AF41587" s="2"/>
      <c r="AG41587" s="2"/>
      <c r="AH41587" s="2"/>
      <c r="AJ41587" s="2"/>
      <c r="AK41587" s="2"/>
    </row>
    <row r="41588" spans="32:37" ht="13.5" customHeight="1" x14ac:dyDescent="0.15">
      <c r="AF41588" s="2"/>
      <c r="AG41588" s="2"/>
      <c r="AH41588" s="2"/>
      <c r="AJ41588" s="2"/>
      <c r="AK41588" s="2"/>
    </row>
    <row r="41589" spans="32:37" ht="13.5" customHeight="1" x14ac:dyDescent="0.15">
      <c r="AF41589" s="2"/>
      <c r="AG41589" s="2"/>
      <c r="AH41589" s="2"/>
      <c r="AJ41589" s="2"/>
      <c r="AK41589" s="2"/>
    </row>
    <row r="41590" spans="32:37" ht="13.5" customHeight="1" x14ac:dyDescent="0.15">
      <c r="AF41590" s="2"/>
      <c r="AG41590" s="2"/>
      <c r="AH41590" s="2"/>
      <c r="AJ41590" s="2"/>
      <c r="AK41590" s="2"/>
    </row>
    <row r="41591" spans="32:37" ht="13.5" customHeight="1" x14ac:dyDescent="0.15">
      <c r="AF41591" s="2"/>
      <c r="AG41591" s="2"/>
      <c r="AH41591" s="2"/>
      <c r="AJ41591" s="2"/>
      <c r="AK41591" s="2"/>
    </row>
    <row r="41592" spans="32:37" ht="13.5" customHeight="1" x14ac:dyDescent="0.15">
      <c r="AF41592" s="2"/>
      <c r="AG41592" s="2"/>
      <c r="AH41592" s="2"/>
      <c r="AJ41592" s="2"/>
      <c r="AK41592" s="2"/>
    </row>
    <row r="41593" spans="32:37" ht="13.5" customHeight="1" x14ac:dyDescent="0.15">
      <c r="AF41593" s="2"/>
      <c r="AG41593" s="2"/>
      <c r="AH41593" s="2"/>
      <c r="AJ41593" s="2"/>
      <c r="AK41593" s="2"/>
    </row>
    <row r="41594" spans="32:37" ht="13.5" customHeight="1" x14ac:dyDescent="0.15">
      <c r="AF41594" s="2"/>
      <c r="AG41594" s="2"/>
      <c r="AH41594" s="2"/>
      <c r="AJ41594" s="2"/>
      <c r="AK41594" s="2"/>
    </row>
    <row r="41595" spans="32:37" ht="13.5" customHeight="1" x14ac:dyDescent="0.15">
      <c r="AF41595" s="2"/>
      <c r="AG41595" s="2"/>
      <c r="AH41595" s="2"/>
      <c r="AJ41595" s="2"/>
      <c r="AK41595" s="2"/>
    </row>
    <row r="41596" spans="32:37" ht="13.5" customHeight="1" x14ac:dyDescent="0.15">
      <c r="AF41596" s="2"/>
      <c r="AG41596" s="2"/>
      <c r="AH41596" s="2"/>
      <c r="AJ41596" s="2"/>
      <c r="AK41596" s="2"/>
    </row>
    <row r="41597" spans="32:37" ht="13.5" customHeight="1" x14ac:dyDescent="0.15">
      <c r="AF41597" s="2"/>
      <c r="AG41597" s="2"/>
      <c r="AH41597" s="2"/>
      <c r="AJ41597" s="2"/>
      <c r="AK41597" s="2"/>
    </row>
    <row r="41598" spans="32:37" ht="13.5" customHeight="1" x14ac:dyDescent="0.15">
      <c r="AF41598" s="2"/>
      <c r="AG41598" s="2"/>
      <c r="AH41598" s="2"/>
      <c r="AJ41598" s="2"/>
      <c r="AK41598" s="2"/>
    </row>
    <row r="41599" spans="32:37" ht="13.5" customHeight="1" x14ac:dyDescent="0.15">
      <c r="AF41599" s="2"/>
      <c r="AG41599" s="2"/>
      <c r="AH41599" s="2"/>
      <c r="AJ41599" s="2"/>
      <c r="AK41599" s="2"/>
    </row>
    <row r="41600" spans="32:37" ht="13.5" customHeight="1" x14ac:dyDescent="0.15">
      <c r="AF41600" s="2"/>
      <c r="AG41600" s="2"/>
      <c r="AH41600" s="2"/>
      <c r="AJ41600" s="2"/>
      <c r="AK41600" s="2"/>
    </row>
    <row r="41601" spans="32:37" ht="13.5" customHeight="1" x14ac:dyDescent="0.15">
      <c r="AF41601" s="2"/>
      <c r="AG41601" s="2"/>
      <c r="AH41601" s="2"/>
      <c r="AJ41601" s="2"/>
      <c r="AK41601" s="2"/>
    </row>
    <row r="41602" spans="32:37" ht="13.5" customHeight="1" x14ac:dyDescent="0.15">
      <c r="AF41602" s="2"/>
      <c r="AG41602" s="2"/>
      <c r="AH41602" s="2"/>
      <c r="AJ41602" s="2"/>
      <c r="AK41602" s="2"/>
    </row>
    <row r="41603" spans="32:37" ht="13.5" customHeight="1" x14ac:dyDescent="0.15">
      <c r="AF41603" s="2"/>
      <c r="AG41603" s="2"/>
      <c r="AH41603" s="2"/>
      <c r="AJ41603" s="2"/>
      <c r="AK41603" s="2"/>
    </row>
    <row r="41604" spans="32:37" ht="13.5" customHeight="1" x14ac:dyDescent="0.15">
      <c r="AF41604" s="2"/>
      <c r="AG41604" s="2"/>
      <c r="AH41604" s="2"/>
      <c r="AJ41604" s="2"/>
      <c r="AK41604" s="2"/>
    </row>
    <row r="41605" spans="32:37" ht="13.5" customHeight="1" x14ac:dyDescent="0.15">
      <c r="AF41605" s="2"/>
      <c r="AG41605" s="2"/>
      <c r="AH41605" s="2"/>
      <c r="AJ41605" s="2"/>
      <c r="AK41605" s="2"/>
    </row>
    <row r="41606" spans="32:37" ht="13.5" customHeight="1" x14ac:dyDescent="0.15">
      <c r="AF41606" s="2"/>
      <c r="AG41606" s="2"/>
      <c r="AH41606" s="2"/>
      <c r="AJ41606" s="2"/>
      <c r="AK41606" s="2"/>
    </row>
    <row r="41607" spans="32:37" ht="13.5" customHeight="1" x14ac:dyDescent="0.15">
      <c r="AF41607" s="2"/>
      <c r="AG41607" s="2"/>
      <c r="AH41607" s="2"/>
      <c r="AJ41607" s="2"/>
      <c r="AK41607" s="2"/>
    </row>
    <row r="41608" spans="32:37" ht="13.5" customHeight="1" x14ac:dyDescent="0.15">
      <c r="AF41608" s="2"/>
      <c r="AG41608" s="2"/>
      <c r="AH41608" s="2"/>
      <c r="AJ41608" s="2"/>
      <c r="AK41608" s="2"/>
    </row>
    <row r="41609" spans="32:37" ht="13.5" customHeight="1" x14ac:dyDescent="0.15">
      <c r="AF41609" s="2"/>
      <c r="AG41609" s="2"/>
      <c r="AH41609" s="2"/>
      <c r="AJ41609" s="2"/>
      <c r="AK41609" s="2"/>
    </row>
    <row r="41610" spans="32:37" ht="13.5" customHeight="1" x14ac:dyDescent="0.15">
      <c r="AF41610" s="2"/>
      <c r="AG41610" s="2"/>
      <c r="AH41610" s="2"/>
      <c r="AJ41610" s="2"/>
      <c r="AK41610" s="2"/>
    </row>
    <row r="41611" spans="32:37" ht="13.5" customHeight="1" x14ac:dyDescent="0.15">
      <c r="AF41611" s="2"/>
      <c r="AG41611" s="2"/>
      <c r="AH41611" s="2"/>
      <c r="AJ41611" s="2"/>
      <c r="AK41611" s="2"/>
    </row>
    <row r="41612" spans="32:37" ht="13.5" customHeight="1" x14ac:dyDescent="0.15">
      <c r="AF41612" s="2"/>
      <c r="AG41612" s="2"/>
      <c r="AH41612" s="2"/>
      <c r="AJ41612" s="2"/>
      <c r="AK41612" s="2"/>
    </row>
    <row r="41613" spans="32:37" ht="13.5" customHeight="1" x14ac:dyDescent="0.15">
      <c r="AF41613" s="2"/>
      <c r="AG41613" s="2"/>
      <c r="AH41613" s="2"/>
      <c r="AJ41613" s="2"/>
      <c r="AK41613" s="2"/>
    </row>
    <row r="41614" spans="32:37" ht="13.5" customHeight="1" x14ac:dyDescent="0.15">
      <c r="AF41614" s="2"/>
      <c r="AG41614" s="2"/>
      <c r="AH41614" s="2"/>
      <c r="AJ41614" s="2"/>
      <c r="AK41614" s="2"/>
    </row>
    <row r="41615" spans="32:37" ht="13.5" customHeight="1" x14ac:dyDescent="0.15">
      <c r="AF41615" s="2"/>
      <c r="AG41615" s="2"/>
      <c r="AH41615" s="2"/>
      <c r="AJ41615" s="2"/>
      <c r="AK41615" s="2"/>
    </row>
    <row r="41616" spans="32:37" ht="13.5" customHeight="1" x14ac:dyDescent="0.15">
      <c r="AF41616" s="2"/>
      <c r="AG41616" s="2"/>
      <c r="AH41616" s="2"/>
      <c r="AJ41616" s="2"/>
      <c r="AK41616" s="2"/>
    </row>
    <row r="41617" spans="32:37" ht="13.5" customHeight="1" x14ac:dyDescent="0.15">
      <c r="AF41617" s="2"/>
      <c r="AG41617" s="2"/>
      <c r="AH41617" s="2"/>
      <c r="AJ41617" s="2"/>
      <c r="AK41617" s="2"/>
    </row>
    <row r="41618" spans="32:37" ht="13.5" customHeight="1" x14ac:dyDescent="0.15">
      <c r="AF41618" s="2"/>
      <c r="AG41618" s="2"/>
      <c r="AH41618" s="2"/>
      <c r="AJ41618" s="2"/>
      <c r="AK41618" s="2"/>
    </row>
    <row r="41619" spans="32:37" ht="13.5" customHeight="1" x14ac:dyDescent="0.15">
      <c r="AF41619" s="2"/>
      <c r="AG41619" s="2"/>
      <c r="AH41619" s="2"/>
      <c r="AJ41619" s="2"/>
      <c r="AK41619" s="2"/>
    </row>
    <row r="41620" spans="32:37" ht="13.5" customHeight="1" x14ac:dyDescent="0.15">
      <c r="AF41620" s="2"/>
      <c r="AG41620" s="2"/>
      <c r="AH41620" s="2"/>
      <c r="AJ41620" s="2"/>
      <c r="AK41620" s="2"/>
    </row>
    <row r="41621" spans="32:37" ht="13.5" customHeight="1" x14ac:dyDescent="0.15">
      <c r="AF41621" s="2"/>
      <c r="AG41621" s="2"/>
      <c r="AH41621" s="2"/>
      <c r="AJ41621" s="2"/>
      <c r="AK41621" s="2"/>
    </row>
    <row r="41622" spans="32:37" ht="13.5" customHeight="1" x14ac:dyDescent="0.15">
      <c r="AF41622" s="2"/>
      <c r="AG41622" s="2"/>
      <c r="AH41622" s="2"/>
      <c r="AJ41622" s="2"/>
      <c r="AK41622" s="2"/>
    </row>
    <row r="41623" spans="32:37" ht="13.5" customHeight="1" x14ac:dyDescent="0.15">
      <c r="AF41623" s="2"/>
      <c r="AG41623" s="2"/>
      <c r="AH41623" s="2"/>
      <c r="AJ41623" s="2"/>
      <c r="AK41623" s="2"/>
    </row>
    <row r="41624" spans="32:37" ht="13.5" customHeight="1" x14ac:dyDescent="0.15">
      <c r="AF41624" s="2"/>
      <c r="AG41624" s="2"/>
      <c r="AH41624" s="2"/>
      <c r="AJ41624" s="2"/>
      <c r="AK41624" s="2"/>
    </row>
    <row r="41625" spans="32:37" ht="13.5" customHeight="1" x14ac:dyDescent="0.15">
      <c r="AF41625" s="2"/>
      <c r="AG41625" s="2"/>
      <c r="AH41625" s="2"/>
      <c r="AJ41625" s="2"/>
      <c r="AK41625" s="2"/>
    </row>
    <row r="41626" spans="32:37" ht="13.5" customHeight="1" x14ac:dyDescent="0.15">
      <c r="AF41626" s="2"/>
      <c r="AG41626" s="2"/>
      <c r="AH41626" s="2"/>
      <c r="AJ41626" s="2"/>
      <c r="AK41626" s="2"/>
    </row>
    <row r="41627" spans="32:37" ht="13.5" customHeight="1" x14ac:dyDescent="0.15">
      <c r="AF41627" s="2"/>
      <c r="AG41627" s="2"/>
      <c r="AH41627" s="2"/>
      <c r="AJ41627" s="2"/>
      <c r="AK41627" s="2"/>
    </row>
    <row r="41628" spans="32:37" ht="13.5" customHeight="1" x14ac:dyDescent="0.15">
      <c r="AF41628" s="2"/>
      <c r="AG41628" s="2"/>
      <c r="AH41628" s="2"/>
      <c r="AJ41628" s="2"/>
      <c r="AK41628" s="2"/>
    </row>
    <row r="41629" spans="32:37" ht="13.5" customHeight="1" x14ac:dyDescent="0.15">
      <c r="AF41629" s="2"/>
      <c r="AG41629" s="2"/>
      <c r="AH41629" s="2"/>
      <c r="AJ41629" s="2"/>
      <c r="AK41629" s="2"/>
    </row>
    <row r="41630" spans="32:37" ht="13.5" customHeight="1" x14ac:dyDescent="0.15">
      <c r="AF41630" s="2"/>
      <c r="AG41630" s="2"/>
      <c r="AH41630" s="2"/>
      <c r="AJ41630" s="2"/>
      <c r="AK41630" s="2"/>
    </row>
    <row r="41631" spans="32:37" ht="13.5" customHeight="1" x14ac:dyDescent="0.15">
      <c r="AF41631" s="2"/>
      <c r="AG41631" s="2"/>
      <c r="AH41631" s="2"/>
      <c r="AJ41631" s="2"/>
      <c r="AK41631" s="2"/>
    </row>
    <row r="41632" spans="32:37" ht="13.5" customHeight="1" x14ac:dyDescent="0.15">
      <c r="AF41632" s="2"/>
      <c r="AG41632" s="2"/>
      <c r="AH41632" s="2"/>
      <c r="AJ41632" s="2"/>
      <c r="AK41632" s="2"/>
    </row>
    <row r="41633" spans="32:37" ht="13.5" customHeight="1" x14ac:dyDescent="0.15">
      <c r="AF41633" s="2"/>
      <c r="AG41633" s="2"/>
      <c r="AH41633" s="2"/>
      <c r="AJ41633" s="2"/>
      <c r="AK41633" s="2"/>
    </row>
    <row r="41634" spans="32:37" ht="13.5" customHeight="1" x14ac:dyDescent="0.15">
      <c r="AF41634" s="2"/>
      <c r="AG41634" s="2"/>
      <c r="AH41634" s="2"/>
      <c r="AJ41634" s="2"/>
      <c r="AK41634" s="2"/>
    </row>
    <row r="41635" spans="32:37" ht="13.5" customHeight="1" x14ac:dyDescent="0.15">
      <c r="AF41635" s="2"/>
      <c r="AG41635" s="2"/>
      <c r="AH41635" s="2"/>
      <c r="AJ41635" s="2"/>
      <c r="AK41635" s="2"/>
    </row>
    <row r="41636" spans="32:37" ht="13.5" customHeight="1" x14ac:dyDescent="0.15">
      <c r="AF41636" s="2"/>
      <c r="AG41636" s="2"/>
      <c r="AH41636" s="2"/>
      <c r="AJ41636" s="2"/>
      <c r="AK41636" s="2"/>
    </row>
    <row r="41637" spans="32:37" ht="13.5" customHeight="1" x14ac:dyDescent="0.15">
      <c r="AF41637" s="2"/>
      <c r="AG41637" s="2"/>
      <c r="AH41637" s="2"/>
      <c r="AJ41637" s="2"/>
      <c r="AK41637" s="2"/>
    </row>
    <row r="41638" spans="32:37" ht="13.5" customHeight="1" x14ac:dyDescent="0.15">
      <c r="AF41638" s="2"/>
      <c r="AG41638" s="2"/>
      <c r="AH41638" s="2"/>
      <c r="AJ41638" s="2"/>
      <c r="AK41638" s="2"/>
    </row>
    <row r="41639" spans="32:37" ht="13.5" customHeight="1" x14ac:dyDescent="0.15">
      <c r="AF41639" s="2"/>
      <c r="AG41639" s="2"/>
      <c r="AH41639" s="2"/>
      <c r="AJ41639" s="2"/>
      <c r="AK41639" s="2"/>
    </row>
    <row r="41640" spans="32:37" ht="13.5" customHeight="1" x14ac:dyDescent="0.15">
      <c r="AF41640" s="2"/>
      <c r="AG41640" s="2"/>
      <c r="AH41640" s="2"/>
      <c r="AJ41640" s="2"/>
      <c r="AK41640" s="2"/>
    </row>
    <row r="41641" spans="32:37" ht="13.5" customHeight="1" x14ac:dyDescent="0.15">
      <c r="AF41641" s="2"/>
      <c r="AG41641" s="2"/>
      <c r="AH41641" s="2"/>
      <c r="AJ41641" s="2"/>
      <c r="AK41641" s="2"/>
    </row>
    <row r="41642" spans="32:37" ht="13.5" customHeight="1" x14ac:dyDescent="0.15">
      <c r="AF41642" s="2"/>
      <c r="AG41642" s="2"/>
      <c r="AH41642" s="2"/>
      <c r="AJ41642" s="2"/>
      <c r="AK41642" s="2"/>
    </row>
    <row r="41643" spans="32:37" ht="13.5" customHeight="1" x14ac:dyDescent="0.15">
      <c r="AF41643" s="2"/>
      <c r="AG41643" s="2"/>
      <c r="AH41643" s="2"/>
      <c r="AJ41643" s="2"/>
      <c r="AK41643" s="2"/>
    </row>
    <row r="41644" spans="32:37" ht="13.5" customHeight="1" x14ac:dyDescent="0.15">
      <c r="AF41644" s="2"/>
      <c r="AG41644" s="2"/>
      <c r="AH41644" s="2"/>
      <c r="AJ41644" s="2"/>
      <c r="AK41644" s="2"/>
    </row>
    <row r="41645" spans="32:37" ht="13.5" customHeight="1" x14ac:dyDescent="0.15">
      <c r="AF41645" s="2"/>
      <c r="AG41645" s="2"/>
      <c r="AH41645" s="2"/>
      <c r="AJ41645" s="2"/>
      <c r="AK41645" s="2"/>
    </row>
    <row r="41646" spans="32:37" ht="13.5" customHeight="1" x14ac:dyDescent="0.15">
      <c r="AF41646" s="2"/>
      <c r="AG41646" s="2"/>
      <c r="AH41646" s="2"/>
      <c r="AJ41646" s="2"/>
      <c r="AK41646" s="2"/>
    </row>
    <row r="41647" spans="32:37" ht="13.5" customHeight="1" x14ac:dyDescent="0.15">
      <c r="AF41647" s="2"/>
      <c r="AG41647" s="2"/>
      <c r="AH41647" s="2"/>
      <c r="AJ41647" s="2"/>
      <c r="AK41647" s="2"/>
    </row>
    <row r="41648" spans="32:37" ht="13.5" customHeight="1" x14ac:dyDescent="0.15">
      <c r="AF41648" s="2"/>
      <c r="AG41648" s="2"/>
      <c r="AH41648" s="2"/>
      <c r="AJ41648" s="2"/>
      <c r="AK41648" s="2"/>
    </row>
    <row r="41649" spans="32:37" ht="13.5" customHeight="1" x14ac:dyDescent="0.15">
      <c r="AF41649" s="2"/>
      <c r="AG41649" s="2"/>
      <c r="AH41649" s="2"/>
      <c r="AJ41649" s="2"/>
      <c r="AK41649" s="2"/>
    </row>
    <row r="41650" spans="32:37" ht="13.5" customHeight="1" x14ac:dyDescent="0.15">
      <c r="AF41650" s="2"/>
      <c r="AG41650" s="2"/>
      <c r="AH41650" s="2"/>
      <c r="AJ41650" s="2"/>
      <c r="AK41650" s="2"/>
    </row>
    <row r="41651" spans="32:37" ht="13.5" customHeight="1" x14ac:dyDescent="0.15">
      <c r="AF41651" s="2"/>
      <c r="AG41651" s="2"/>
      <c r="AH41651" s="2"/>
      <c r="AJ41651" s="2"/>
      <c r="AK41651" s="2"/>
    </row>
    <row r="41652" spans="32:37" ht="13.5" customHeight="1" x14ac:dyDescent="0.15">
      <c r="AF41652" s="2"/>
      <c r="AG41652" s="2"/>
      <c r="AH41652" s="2"/>
      <c r="AJ41652" s="2"/>
      <c r="AK41652" s="2"/>
    </row>
    <row r="41653" spans="32:37" ht="13.5" customHeight="1" x14ac:dyDescent="0.15">
      <c r="AF41653" s="2"/>
      <c r="AG41653" s="2"/>
      <c r="AH41653" s="2"/>
      <c r="AJ41653" s="2"/>
      <c r="AK41653" s="2"/>
    </row>
    <row r="41654" spans="32:37" ht="13.5" customHeight="1" x14ac:dyDescent="0.15">
      <c r="AF41654" s="2"/>
      <c r="AG41654" s="2"/>
      <c r="AH41654" s="2"/>
      <c r="AJ41654" s="2"/>
      <c r="AK41654" s="2"/>
    </row>
    <row r="41655" spans="32:37" ht="13.5" customHeight="1" x14ac:dyDescent="0.15">
      <c r="AF41655" s="2"/>
      <c r="AG41655" s="2"/>
      <c r="AH41655" s="2"/>
      <c r="AJ41655" s="2"/>
      <c r="AK41655" s="2"/>
    </row>
    <row r="41656" spans="32:37" ht="13.5" customHeight="1" x14ac:dyDescent="0.15">
      <c r="AF41656" s="2"/>
      <c r="AG41656" s="2"/>
      <c r="AH41656" s="2"/>
      <c r="AJ41656" s="2"/>
      <c r="AK41656" s="2"/>
    </row>
    <row r="41657" spans="32:37" ht="13.5" customHeight="1" x14ac:dyDescent="0.15">
      <c r="AF41657" s="2"/>
      <c r="AG41657" s="2"/>
      <c r="AH41657" s="2"/>
      <c r="AJ41657" s="2"/>
      <c r="AK41657" s="2"/>
    </row>
    <row r="41658" spans="32:37" ht="13.5" customHeight="1" x14ac:dyDescent="0.15">
      <c r="AF41658" s="2"/>
      <c r="AG41658" s="2"/>
      <c r="AH41658" s="2"/>
      <c r="AJ41658" s="2"/>
      <c r="AK41658" s="2"/>
    </row>
    <row r="41659" spans="32:37" ht="13.5" customHeight="1" x14ac:dyDescent="0.15">
      <c r="AF41659" s="2"/>
      <c r="AG41659" s="2"/>
      <c r="AH41659" s="2"/>
      <c r="AJ41659" s="2"/>
      <c r="AK41659" s="2"/>
    </row>
    <row r="41660" spans="32:37" ht="13.5" customHeight="1" x14ac:dyDescent="0.15">
      <c r="AF41660" s="2"/>
      <c r="AG41660" s="2"/>
      <c r="AH41660" s="2"/>
      <c r="AJ41660" s="2"/>
      <c r="AK41660" s="2"/>
    </row>
    <row r="41661" spans="32:37" ht="13.5" customHeight="1" x14ac:dyDescent="0.15">
      <c r="AF41661" s="2"/>
      <c r="AG41661" s="2"/>
      <c r="AH41661" s="2"/>
      <c r="AJ41661" s="2"/>
      <c r="AK41661" s="2"/>
    </row>
    <row r="41662" spans="32:37" ht="13.5" customHeight="1" x14ac:dyDescent="0.15">
      <c r="AF41662" s="2"/>
      <c r="AG41662" s="2"/>
      <c r="AH41662" s="2"/>
      <c r="AJ41662" s="2"/>
      <c r="AK41662" s="2"/>
    </row>
    <row r="41663" spans="32:37" ht="13.5" customHeight="1" x14ac:dyDescent="0.15">
      <c r="AF41663" s="2"/>
      <c r="AG41663" s="2"/>
      <c r="AH41663" s="2"/>
      <c r="AJ41663" s="2"/>
      <c r="AK41663" s="2"/>
    </row>
    <row r="41664" spans="32:37" ht="13.5" customHeight="1" x14ac:dyDescent="0.15">
      <c r="AF41664" s="2"/>
      <c r="AG41664" s="2"/>
      <c r="AH41664" s="2"/>
      <c r="AJ41664" s="2"/>
      <c r="AK41664" s="2"/>
    </row>
    <row r="41665" spans="32:37" ht="13.5" customHeight="1" x14ac:dyDescent="0.15">
      <c r="AF41665" s="2"/>
      <c r="AG41665" s="2"/>
      <c r="AH41665" s="2"/>
      <c r="AJ41665" s="2"/>
      <c r="AK41665" s="2"/>
    </row>
    <row r="41666" spans="32:37" ht="13.5" customHeight="1" x14ac:dyDescent="0.15">
      <c r="AF41666" s="2"/>
      <c r="AG41666" s="2"/>
      <c r="AH41666" s="2"/>
      <c r="AJ41666" s="2"/>
      <c r="AK41666" s="2"/>
    </row>
    <row r="41667" spans="32:37" ht="13.5" customHeight="1" x14ac:dyDescent="0.15">
      <c r="AF41667" s="2"/>
      <c r="AG41667" s="2"/>
      <c r="AH41667" s="2"/>
      <c r="AJ41667" s="2"/>
      <c r="AK41667" s="2"/>
    </row>
    <row r="41668" spans="32:37" ht="13.5" customHeight="1" x14ac:dyDescent="0.15">
      <c r="AF41668" s="2"/>
      <c r="AG41668" s="2"/>
      <c r="AH41668" s="2"/>
      <c r="AJ41668" s="2"/>
      <c r="AK41668" s="2"/>
    </row>
    <row r="41669" spans="32:37" ht="13.5" customHeight="1" x14ac:dyDescent="0.15">
      <c r="AF41669" s="2"/>
      <c r="AG41669" s="2"/>
      <c r="AH41669" s="2"/>
      <c r="AJ41669" s="2"/>
      <c r="AK41669" s="2"/>
    </row>
    <row r="41670" spans="32:37" ht="13.5" customHeight="1" x14ac:dyDescent="0.15">
      <c r="AF41670" s="2"/>
      <c r="AG41670" s="2"/>
      <c r="AH41670" s="2"/>
      <c r="AJ41670" s="2"/>
      <c r="AK41670" s="2"/>
    </row>
    <row r="41671" spans="32:37" ht="13.5" customHeight="1" x14ac:dyDescent="0.15">
      <c r="AF41671" s="2"/>
      <c r="AG41671" s="2"/>
      <c r="AH41671" s="2"/>
      <c r="AJ41671" s="2"/>
      <c r="AK41671" s="2"/>
    </row>
    <row r="41672" spans="32:37" ht="13.5" customHeight="1" x14ac:dyDescent="0.15">
      <c r="AF41672" s="2"/>
      <c r="AG41672" s="2"/>
      <c r="AH41672" s="2"/>
      <c r="AJ41672" s="2"/>
      <c r="AK41672" s="2"/>
    </row>
    <row r="41673" spans="32:37" ht="13.5" customHeight="1" x14ac:dyDescent="0.15">
      <c r="AF41673" s="2"/>
      <c r="AG41673" s="2"/>
      <c r="AH41673" s="2"/>
      <c r="AJ41673" s="2"/>
      <c r="AK41673" s="2"/>
    </row>
    <row r="41674" spans="32:37" ht="13.5" customHeight="1" x14ac:dyDescent="0.15">
      <c r="AF41674" s="2"/>
      <c r="AG41674" s="2"/>
      <c r="AH41674" s="2"/>
      <c r="AJ41674" s="2"/>
      <c r="AK41674" s="2"/>
    </row>
    <row r="41675" spans="32:37" ht="13.5" customHeight="1" x14ac:dyDescent="0.15">
      <c r="AF41675" s="2"/>
      <c r="AG41675" s="2"/>
      <c r="AH41675" s="2"/>
      <c r="AJ41675" s="2"/>
      <c r="AK41675" s="2"/>
    </row>
    <row r="41676" spans="32:37" ht="13.5" customHeight="1" x14ac:dyDescent="0.15">
      <c r="AF41676" s="2"/>
      <c r="AG41676" s="2"/>
      <c r="AH41676" s="2"/>
      <c r="AJ41676" s="2"/>
      <c r="AK41676" s="2"/>
    </row>
    <row r="41677" spans="32:37" ht="13.5" customHeight="1" x14ac:dyDescent="0.15">
      <c r="AF41677" s="2"/>
      <c r="AG41677" s="2"/>
      <c r="AH41677" s="2"/>
      <c r="AJ41677" s="2"/>
      <c r="AK41677" s="2"/>
    </row>
    <row r="41678" spans="32:37" ht="13.5" customHeight="1" x14ac:dyDescent="0.15">
      <c r="AF41678" s="2"/>
      <c r="AG41678" s="2"/>
      <c r="AH41678" s="2"/>
      <c r="AJ41678" s="2"/>
      <c r="AK41678" s="2"/>
    </row>
    <row r="41679" spans="32:37" ht="13.5" customHeight="1" x14ac:dyDescent="0.15">
      <c r="AF41679" s="2"/>
      <c r="AG41679" s="2"/>
      <c r="AH41679" s="2"/>
      <c r="AJ41679" s="2"/>
      <c r="AK41679" s="2"/>
    </row>
    <row r="41680" spans="32:37" ht="13.5" customHeight="1" x14ac:dyDescent="0.15">
      <c r="AF41680" s="2"/>
      <c r="AG41680" s="2"/>
      <c r="AH41680" s="2"/>
      <c r="AJ41680" s="2"/>
      <c r="AK41680" s="2"/>
    </row>
    <row r="41681" spans="32:37" ht="13.5" customHeight="1" x14ac:dyDescent="0.15">
      <c r="AF41681" s="2"/>
      <c r="AG41681" s="2"/>
      <c r="AH41681" s="2"/>
      <c r="AJ41681" s="2"/>
      <c r="AK41681" s="2"/>
    </row>
    <row r="41682" spans="32:37" ht="13.5" customHeight="1" x14ac:dyDescent="0.15">
      <c r="AF41682" s="2"/>
      <c r="AG41682" s="2"/>
      <c r="AH41682" s="2"/>
      <c r="AJ41682" s="2"/>
      <c r="AK41682" s="2"/>
    </row>
    <row r="41683" spans="32:37" ht="13.5" customHeight="1" x14ac:dyDescent="0.15">
      <c r="AF41683" s="2"/>
      <c r="AG41683" s="2"/>
      <c r="AH41683" s="2"/>
      <c r="AJ41683" s="2"/>
      <c r="AK41683" s="2"/>
    </row>
    <row r="41684" spans="32:37" ht="13.5" customHeight="1" x14ac:dyDescent="0.15">
      <c r="AF41684" s="2"/>
      <c r="AG41684" s="2"/>
      <c r="AH41684" s="2"/>
      <c r="AJ41684" s="2"/>
      <c r="AK41684" s="2"/>
    </row>
    <row r="41685" spans="32:37" ht="13.5" customHeight="1" x14ac:dyDescent="0.15">
      <c r="AF41685" s="2"/>
      <c r="AG41685" s="2"/>
      <c r="AH41685" s="2"/>
      <c r="AJ41685" s="2"/>
      <c r="AK41685" s="2"/>
    </row>
    <row r="41686" spans="32:37" ht="13.5" customHeight="1" x14ac:dyDescent="0.15">
      <c r="AF41686" s="2"/>
      <c r="AG41686" s="2"/>
      <c r="AH41686" s="2"/>
      <c r="AJ41686" s="2"/>
      <c r="AK41686" s="2"/>
    </row>
    <row r="41687" spans="32:37" ht="13.5" customHeight="1" x14ac:dyDescent="0.15">
      <c r="AF41687" s="2"/>
      <c r="AG41687" s="2"/>
      <c r="AH41687" s="2"/>
      <c r="AJ41687" s="2"/>
      <c r="AK41687" s="2"/>
    </row>
    <row r="41688" spans="32:37" ht="13.5" customHeight="1" x14ac:dyDescent="0.15">
      <c r="AF41688" s="2"/>
      <c r="AG41688" s="2"/>
      <c r="AH41688" s="2"/>
      <c r="AJ41688" s="2"/>
      <c r="AK41688" s="2"/>
    </row>
    <row r="41689" spans="32:37" ht="13.5" customHeight="1" x14ac:dyDescent="0.15">
      <c r="AF41689" s="2"/>
      <c r="AG41689" s="2"/>
      <c r="AH41689" s="2"/>
      <c r="AJ41689" s="2"/>
      <c r="AK41689" s="2"/>
    </row>
    <row r="41690" spans="32:37" ht="13.5" customHeight="1" x14ac:dyDescent="0.15">
      <c r="AF41690" s="2"/>
      <c r="AG41690" s="2"/>
      <c r="AH41690" s="2"/>
      <c r="AJ41690" s="2"/>
      <c r="AK41690" s="2"/>
    </row>
    <row r="41691" spans="32:37" ht="13.5" customHeight="1" x14ac:dyDescent="0.15">
      <c r="AF41691" s="2"/>
      <c r="AG41691" s="2"/>
      <c r="AH41691" s="2"/>
      <c r="AJ41691" s="2"/>
      <c r="AK41691" s="2"/>
    </row>
    <row r="41692" spans="32:37" ht="13.5" customHeight="1" x14ac:dyDescent="0.15">
      <c r="AF41692" s="2"/>
      <c r="AG41692" s="2"/>
      <c r="AH41692" s="2"/>
      <c r="AJ41692" s="2"/>
      <c r="AK41692" s="2"/>
    </row>
    <row r="41693" spans="32:37" ht="13.5" customHeight="1" x14ac:dyDescent="0.15">
      <c r="AF41693" s="2"/>
      <c r="AG41693" s="2"/>
      <c r="AH41693" s="2"/>
      <c r="AJ41693" s="2"/>
      <c r="AK41693" s="2"/>
    </row>
    <row r="41694" spans="32:37" ht="13.5" customHeight="1" x14ac:dyDescent="0.15">
      <c r="AF41694" s="2"/>
      <c r="AG41694" s="2"/>
      <c r="AH41694" s="2"/>
      <c r="AJ41694" s="2"/>
      <c r="AK41694" s="2"/>
    </row>
    <row r="41695" spans="32:37" ht="13.5" customHeight="1" x14ac:dyDescent="0.15">
      <c r="AF41695" s="2"/>
      <c r="AG41695" s="2"/>
      <c r="AH41695" s="2"/>
      <c r="AJ41695" s="2"/>
      <c r="AK41695" s="2"/>
    </row>
    <row r="41696" spans="32:37" ht="13.5" customHeight="1" x14ac:dyDescent="0.15">
      <c r="AF41696" s="2"/>
      <c r="AG41696" s="2"/>
      <c r="AH41696" s="2"/>
      <c r="AJ41696" s="2"/>
      <c r="AK41696" s="2"/>
    </row>
    <row r="41697" spans="32:37" ht="13.5" customHeight="1" x14ac:dyDescent="0.15">
      <c r="AF41697" s="2"/>
      <c r="AG41697" s="2"/>
      <c r="AH41697" s="2"/>
      <c r="AJ41697" s="2"/>
      <c r="AK41697" s="2"/>
    </row>
    <row r="41698" spans="32:37" ht="13.5" customHeight="1" x14ac:dyDescent="0.15">
      <c r="AF41698" s="2"/>
      <c r="AG41698" s="2"/>
      <c r="AH41698" s="2"/>
      <c r="AJ41698" s="2"/>
      <c r="AK41698" s="2"/>
    </row>
    <row r="41699" spans="32:37" ht="13.5" customHeight="1" x14ac:dyDescent="0.15">
      <c r="AF41699" s="2"/>
      <c r="AG41699" s="2"/>
      <c r="AH41699" s="2"/>
      <c r="AJ41699" s="2"/>
      <c r="AK41699" s="2"/>
    </row>
    <row r="41700" spans="32:37" ht="13.5" customHeight="1" x14ac:dyDescent="0.15">
      <c r="AF41700" s="2"/>
      <c r="AG41700" s="2"/>
      <c r="AH41700" s="2"/>
      <c r="AJ41700" s="2"/>
      <c r="AK41700" s="2"/>
    </row>
    <row r="41701" spans="32:37" ht="13.5" customHeight="1" x14ac:dyDescent="0.15">
      <c r="AF41701" s="2"/>
      <c r="AG41701" s="2"/>
      <c r="AH41701" s="2"/>
      <c r="AJ41701" s="2"/>
      <c r="AK41701" s="2"/>
    </row>
    <row r="41702" spans="32:37" ht="13.5" customHeight="1" x14ac:dyDescent="0.15">
      <c r="AF41702" s="2"/>
      <c r="AG41702" s="2"/>
      <c r="AH41702" s="2"/>
      <c r="AJ41702" s="2"/>
      <c r="AK41702" s="2"/>
    </row>
    <row r="41703" spans="32:37" ht="13.5" customHeight="1" x14ac:dyDescent="0.15">
      <c r="AF41703" s="2"/>
      <c r="AG41703" s="2"/>
      <c r="AH41703" s="2"/>
      <c r="AJ41703" s="2"/>
      <c r="AK41703" s="2"/>
    </row>
    <row r="41704" spans="32:37" ht="13.5" customHeight="1" x14ac:dyDescent="0.15">
      <c r="AF41704" s="2"/>
      <c r="AG41704" s="2"/>
      <c r="AH41704" s="2"/>
      <c r="AJ41704" s="2"/>
      <c r="AK41704" s="2"/>
    </row>
    <row r="41705" spans="32:37" ht="13.5" customHeight="1" x14ac:dyDescent="0.15">
      <c r="AF41705" s="2"/>
      <c r="AG41705" s="2"/>
      <c r="AH41705" s="2"/>
      <c r="AJ41705" s="2"/>
      <c r="AK41705" s="2"/>
    </row>
    <row r="41706" spans="32:37" ht="13.5" customHeight="1" x14ac:dyDescent="0.15">
      <c r="AF41706" s="2"/>
      <c r="AG41706" s="2"/>
      <c r="AH41706" s="2"/>
      <c r="AJ41706" s="2"/>
      <c r="AK41706" s="2"/>
    </row>
    <row r="41707" spans="32:37" ht="13.5" customHeight="1" x14ac:dyDescent="0.15">
      <c r="AF41707" s="2"/>
      <c r="AG41707" s="2"/>
      <c r="AH41707" s="2"/>
      <c r="AJ41707" s="2"/>
      <c r="AK41707" s="2"/>
    </row>
    <row r="41708" spans="32:37" ht="13.5" customHeight="1" x14ac:dyDescent="0.15">
      <c r="AF41708" s="2"/>
      <c r="AG41708" s="2"/>
      <c r="AH41708" s="2"/>
      <c r="AJ41708" s="2"/>
      <c r="AK41708" s="2"/>
    </row>
    <row r="41709" spans="32:37" ht="13.5" customHeight="1" x14ac:dyDescent="0.15">
      <c r="AF41709" s="2"/>
      <c r="AG41709" s="2"/>
      <c r="AH41709" s="2"/>
      <c r="AJ41709" s="2"/>
      <c r="AK41709" s="2"/>
    </row>
    <row r="41710" spans="32:37" ht="13.5" customHeight="1" x14ac:dyDescent="0.15">
      <c r="AF41710" s="2"/>
      <c r="AG41710" s="2"/>
      <c r="AH41710" s="2"/>
      <c r="AJ41710" s="2"/>
      <c r="AK41710" s="2"/>
    </row>
    <row r="41711" spans="32:37" ht="13.5" customHeight="1" x14ac:dyDescent="0.15">
      <c r="AF41711" s="2"/>
      <c r="AG41711" s="2"/>
      <c r="AH41711" s="2"/>
      <c r="AJ41711" s="2"/>
      <c r="AK41711" s="2"/>
    </row>
    <row r="41712" spans="32:37" ht="13.5" customHeight="1" x14ac:dyDescent="0.15">
      <c r="AF41712" s="2"/>
      <c r="AG41712" s="2"/>
      <c r="AH41712" s="2"/>
      <c r="AJ41712" s="2"/>
      <c r="AK41712" s="2"/>
    </row>
    <row r="41713" spans="32:37" ht="13.5" customHeight="1" x14ac:dyDescent="0.15">
      <c r="AF41713" s="2"/>
      <c r="AG41713" s="2"/>
      <c r="AH41713" s="2"/>
      <c r="AJ41713" s="2"/>
      <c r="AK41713" s="2"/>
    </row>
    <row r="41714" spans="32:37" ht="13.5" customHeight="1" x14ac:dyDescent="0.15">
      <c r="AF41714" s="2"/>
      <c r="AG41714" s="2"/>
      <c r="AH41714" s="2"/>
      <c r="AJ41714" s="2"/>
      <c r="AK41714" s="2"/>
    </row>
    <row r="41715" spans="32:37" ht="13.5" customHeight="1" x14ac:dyDescent="0.15">
      <c r="AF41715" s="2"/>
      <c r="AG41715" s="2"/>
      <c r="AH41715" s="2"/>
      <c r="AJ41715" s="2"/>
      <c r="AK41715" s="2"/>
    </row>
    <row r="41716" spans="32:37" ht="13.5" customHeight="1" x14ac:dyDescent="0.15">
      <c r="AF41716" s="2"/>
      <c r="AG41716" s="2"/>
      <c r="AH41716" s="2"/>
      <c r="AJ41716" s="2"/>
      <c r="AK41716" s="2"/>
    </row>
    <row r="41717" spans="32:37" ht="13.5" customHeight="1" x14ac:dyDescent="0.15">
      <c r="AF41717" s="2"/>
      <c r="AG41717" s="2"/>
      <c r="AH41717" s="2"/>
      <c r="AJ41717" s="2"/>
      <c r="AK41717" s="2"/>
    </row>
    <row r="41718" spans="32:37" ht="13.5" customHeight="1" x14ac:dyDescent="0.15">
      <c r="AF41718" s="2"/>
      <c r="AG41718" s="2"/>
      <c r="AH41718" s="2"/>
      <c r="AJ41718" s="2"/>
      <c r="AK41718" s="2"/>
    </row>
    <row r="41719" spans="32:37" ht="13.5" customHeight="1" x14ac:dyDescent="0.15">
      <c r="AF41719" s="2"/>
      <c r="AG41719" s="2"/>
      <c r="AH41719" s="2"/>
      <c r="AJ41719" s="2"/>
      <c r="AK41719" s="2"/>
    </row>
    <row r="41720" spans="32:37" ht="13.5" customHeight="1" x14ac:dyDescent="0.15">
      <c r="AF41720" s="2"/>
      <c r="AG41720" s="2"/>
      <c r="AH41720" s="2"/>
      <c r="AJ41720" s="2"/>
      <c r="AK41720" s="2"/>
    </row>
    <row r="41721" spans="32:37" ht="13.5" customHeight="1" x14ac:dyDescent="0.15">
      <c r="AF41721" s="2"/>
      <c r="AG41721" s="2"/>
      <c r="AH41721" s="2"/>
      <c r="AJ41721" s="2"/>
      <c r="AK41721" s="2"/>
    </row>
    <row r="41722" spans="32:37" ht="13.5" customHeight="1" x14ac:dyDescent="0.15">
      <c r="AF41722" s="2"/>
      <c r="AG41722" s="2"/>
      <c r="AH41722" s="2"/>
      <c r="AJ41722" s="2"/>
      <c r="AK41722" s="2"/>
    </row>
    <row r="41723" spans="32:37" ht="13.5" customHeight="1" x14ac:dyDescent="0.15">
      <c r="AF41723" s="2"/>
      <c r="AG41723" s="2"/>
      <c r="AH41723" s="2"/>
      <c r="AJ41723" s="2"/>
      <c r="AK41723" s="2"/>
    </row>
    <row r="41724" spans="32:37" ht="13.5" customHeight="1" x14ac:dyDescent="0.15">
      <c r="AF41724" s="2"/>
      <c r="AG41724" s="2"/>
      <c r="AH41724" s="2"/>
      <c r="AJ41724" s="2"/>
      <c r="AK41724" s="2"/>
    </row>
    <row r="41725" spans="32:37" ht="13.5" customHeight="1" x14ac:dyDescent="0.15">
      <c r="AF41725" s="2"/>
      <c r="AG41725" s="2"/>
      <c r="AH41725" s="2"/>
      <c r="AJ41725" s="2"/>
      <c r="AK41725" s="2"/>
    </row>
    <row r="41726" spans="32:37" ht="13.5" customHeight="1" x14ac:dyDescent="0.15">
      <c r="AF41726" s="2"/>
      <c r="AG41726" s="2"/>
      <c r="AH41726" s="2"/>
      <c r="AJ41726" s="2"/>
      <c r="AK41726" s="2"/>
    </row>
    <row r="41727" spans="32:37" ht="13.5" customHeight="1" x14ac:dyDescent="0.15">
      <c r="AF41727" s="2"/>
      <c r="AG41727" s="2"/>
      <c r="AH41727" s="2"/>
      <c r="AJ41727" s="2"/>
      <c r="AK41727" s="2"/>
    </row>
    <row r="41728" spans="32:37" ht="13.5" customHeight="1" x14ac:dyDescent="0.15">
      <c r="AF41728" s="2"/>
      <c r="AG41728" s="2"/>
      <c r="AH41728" s="2"/>
      <c r="AJ41728" s="2"/>
      <c r="AK41728" s="2"/>
    </row>
    <row r="41729" spans="32:37" ht="13.5" customHeight="1" x14ac:dyDescent="0.15">
      <c r="AF41729" s="2"/>
      <c r="AG41729" s="2"/>
      <c r="AH41729" s="2"/>
      <c r="AJ41729" s="2"/>
      <c r="AK41729" s="2"/>
    </row>
    <row r="41730" spans="32:37" ht="13.5" customHeight="1" x14ac:dyDescent="0.15">
      <c r="AF41730" s="2"/>
      <c r="AG41730" s="2"/>
      <c r="AH41730" s="2"/>
      <c r="AJ41730" s="2"/>
      <c r="AK41730" s="2"/>
    </row>
    <row r="41731" spans="32:37" ht="13.5" customHeight="1" x14ac:dyDescent="0.15">
      <c r="AF41731" s="2"/>
      <c r="AG41731" s="2"/>
      <c r="AH41731" s="2"/>
      <c r="AJ41731" s="2"/>
      <c r="AK41731" s="2"/>
    </row>
    <row r="41732" spans="32:37" ht="13.5" customHeight="1" x14ac:dyDescent="0.15">
      <c r="AF41732" s="2"/>
      <c r="AG41732" s="2"/>
      <c r="AH41732" s="2"/>
      <c r="AJ41732" s="2"/>
      <c r="AK41732" s="2"/>
    </row>
    <row r="41733" spans="32:37" ht="13.5" customHeight="1" x14ac:dyDescent="0.15">
      <c r="AF41733" s="2"/>
      <c r="AG41733" s="2"/>
      <c r="AH41733" s="2"/>
      <c r="AJ41733" s="2"/>
      <c r="AK41733" s="2"/>
    </row>
    <row r="41734" spans="32:37" ht="13.5" customHeight="1" x14ac:dyDescent="0.15">
      <c r="AF41734" s="2"/>
      <c r="AG41734" s="2"/>
      <c r="AH41734" s="2"/>
      <c r="AJ41734" s="2"/>
      <c r="AK41734" s="2"/>
    </row>
    <row r="41735" spans="32:37" ht="13.5" customHeight="1" x14ac:dyDescent="0.15">
      <c r="AF41735" s="2"/>
      <c r="AG41735" s="2"/>
      <c r="AH41735" s="2"/>
      <c r="AJ41735" s="2"/>
      <c r="AK41735" s="2"/>
    </row>
    <row r="41736" spans="32:37" ht="13.5" customHeight="1" x14ac:dyDescent="0.15">
      <c r="AF41736" s="2"/>
      <c r="AG41736" s="2"/>
      <c r="AH41736" s="2"/>
      <c r="AJ41736" s="2"/>
      <c r="AK41736" s="2"/>
    </row>
    <row r="41737" spans="32:37" ht="13.5" customHeight="1" x14ac:dyDescent="0.15">
      <c r="AF41737" s="2"/>
      <c r="AG41737" s="2"/>
      <c r="AH41737" s="2"/>
      <c r="AJ41737" s="2"/>
      <c r="AK41737" s="2"/>
    </row>
    <row r="41738" spans="32:37" ht="13.5" customHeight="1" x14ac:dyDescent="0.15">
      <c r="AF41738" s="2"/>
      <c r="AG41738" s="2"/>
      <c r="AH41738" s="2"/>
      <c r="AJ41738" s="2"/>
      <c r="AK41738" s="2"/>
    </row>
    <row r="41739" spans="32:37" ht="13.5" customHeight="1" x14ac:dyDescent="0.15">
      <c r="AF41739" s="2"/>
      <c r="AG41739" s="2"/>
      <c r="AH41739" s="2"/>
      <c r="AJ41739" s="2"/>
      <c r="AK41739" s="2"/>
    </row>
    <row r="41740" spans="32:37" ht="13.5" customHeight="1" x14ac:dyDescent="0.15">
      <c r="AF41740" s="2"/>
      <c r="AG41740" s="2"/>
      <c r="AH41740" s="2"/>
      <c r="AJ41740" s="2"/>
      <c r="AK41740" s="2"/>
    </row>
    <row r="41741" spans="32:37" ht="13.5" customHeight="1" x14ac:dyDescent="0.15">
      <c r="AF41741" s="2"/>
      <c r="AG41741" s="2"/>
      <c r="AH41741" s="2"/>
      <c r="AJ41741" s="2"/>
      <c r="AK41741" s="2"/>
    </row>
    <row r="41742" spans="32:37" ht="13.5" customHeight="1" x14ac:dyDescent="0.15">
      <c r="AF41742" s="2"/>
      <c r="AG41742" s="2"/>
      <c r="AH41742" s="2"/>
      <c r="AJ41742" s="2"/>
      <c r="AK41742" s="2"/>
    </row>
    <row r="41743" spans="32:37" ht="13.5" customHeight="1" x14ac:dyDescent="0.15">
      <c r="AF41743" s="2"/>
      <c r="AG41743" s="2"/>
      <c r="AH41743" s="2"/>
      <c r="AJ41743" s="2"/>
      <c r="AK41743" s="2"/>
    </row>
    <row r="41744" spans="32:37" ht="13.5" customHeight="1" x14ac:dyDescent="0.15">
      <c r="AF41744" s="2"/>
      <c r="AG41744" s="2"/>
      <c r="AH41744" s="2"/>
      <c r="AJ41744" s="2"/>
      <c r="AK41744" s="2"/>
    </row>
    <row r="41745" spans="32:37" ht="13.5" customHeight="1" x14ac:dyDescent="0.15">
      <c r="AF41745" s="2"/>
      <c r="AG41745" s="2"/>
      <c r="AH41745" s="2"/>
      <c r="AJ41745" s="2"/>
      <c r="AK41745" s="2"/>
    </row>
    <row r="41746" spans="32:37" ht="13.5" customHeight="1" x14ac:dyDescent="0.15">
      <c r="AF41746" s="2"/>
      <c r="AG41746" s="2"/>
      <c r="AH41746" s="2"/>
      <c r="AJ41746" s="2"/>
      <c r="AK41746" s="2"/>
    </row>
    <row r="41747" spans="32:37" ht="13.5" customHeight="1" x14ac:dyDescent="0.15">
      <c r="AF41747" s="2"/>
      <c r="AG41747" s="2"/>
      <c r="AH41747" s="2"/>
      <c r="AJ41747" s="2"/>
      <c r="AK41747" s="2"/>
    </row>
    <row r="41748" spans="32:37" ht="13.5" customHeight="1" x14ac:dyDescent="0.15">
      <c r="AF41748" s="2"/>
      <c r="AG41748" s="2"/>
      <c r="AH41748" s="2"/>
      <c r="AJ41748" s="2"/>
      <c r="AK41748" s="2"/>
    </row>
    <row r="41749" spans="32:37" ht="13.5" customHeight="1" x14ac:dyDescent="0.15">
      <c r="AF41749" s="2"/>
      <c r="AG41749" s="2"/>
      <c r="AH41749" s="2"/>
      <c r="AJ41749" s="2"/>
      <c r="AK41749" s="2"/>
    </row>
    <row r="41750" spans="32:37" ht="13.5" customHeight="1" x14ac:dyDescent="0.15">
      <c r="AF41750" s="2"/>
      <c r="AG41750" s="2"/>
      <c r="AH41750" s="2"/>
      <c r="AJ41750" s="2"/>
      <c r="AK41750" s="2"/>
    </row>
    <row r="41751" spans="32:37" ht="13.5" customHeight="1" x14ac:dyDescent="0.15">
      <c r="AF41751" s="2"/>
      <c r="AG41751" s="2"/>
      <c r="AH41751" s="2"/>
      <c r="AJ41751" s="2"/>
      <c r="AK41751" s="2"/>
    </row>
    <row r="41752" spans="32:37" ht="13.5" customHeight="1" x14ac:dyDescent="0.15">
      <c r="AF41752" s="2"/>
      <c r="AG41752" s="2"/>
      <c r="AH41752" s="2"/>
      <c r="AJ41752" s="2"/>
      <c r="AK41752" s="2"/>
    </row>
    <row r="41753" spans="32:37" ht="13.5" customHeight="1" x14ac:dyDescent="0.15">
      <c r="AF41753" s="2"/>
      <c r="AG41753" s="2"/>
      <c r="AH41753" s="2"/>
      <c r="AJ41753" s="2"/>
      <c r="AK41753" s="2"/>
    </row>
    <row r="41754" spans="32:37" ht="13.5" customHeight="1" x14ac:dyDescent="0.15">
      <c r="AF41754" s="2"/>
      <c r="AG41754" s="2"/>
      <c r="AH41754" s="2"/>
      <c r="AJ41754" s="2"/>
      <c r="AK41754" s="2"/>
    </row>
    <row r="41755" spans="32:37" ht="13.5" customHeight="1" x14ac:dyDescent="0.15">
      <c r="AF41755" s="2"/>
      <c r="AG41755" s="2"/>
      <c r="AH41755" s="2"/>
      <c r="AJ41755" s="2"/>
      <c r="AK41755" s="2"/>
    </row>
    <row r="41756" spans="32:37" ht="13.5" customHeight="1" x14ac:dyDescent="0.15">
      <c r="AF41756" s="2"/>
      <c r="AG41756" s="2"/>
      <c r="AH41756" s="2"/>
      <c r="AJ41756" s="2"/>
      <c r="AK41756" s="2"/>
    </row>
    <row r="41757" spans="32:37" ht="13.5" customHeight="1" x14ac:dyDescent="0.15">
      <c r="AF41757" s="2"/>
      <c r="AG41757" s="2"/>
      <c r="AH41757" s="2"/>
      <c r="AJ41757" s="2"/>
      <c r="AK41757" s="2"/>
    </row>
    <row r="41758" spans="32:37" ht="13.5" customHeight="1" x14ac:dyDescent="0.15">
      <c r="AF41758" s="2"/>
      <c r="AG41758" s="2"/>
      <c r="AH41758" s="2"/>
      <c r="AJ41758" s="2"/>
      <c r="AK41758" s="2"/>
    </row>
    <row r="41759" spans="32:37" ht="13.5" customHeight="1" x14ac:dyDescent="0.15">
      <c r="AF41759" s="2"/>
      <c r="AG41759" s="2"/>
      <c r="AH41759" s="2"/>
      <c r="AJ41759" s="2"/>
      <c r="AK41759" s="2"/>
    </row>
    <row r="41760" spans="32:37" ht="13.5" customHeight="1" x14ac:dyDescent="0.15">
      <c r="AF41760" s="2"/>
      <c r="AG41760" s="2"/>
      <c r="AH41760" s="2"/>
      <c r="AJ41760" s="2"/>
      <c r="AK41760" s="2"/>
    </row>
    <row r="41761" spans="32:37" ht="13.5" customHeight="1" x14ac:dyDescent="0.15">
      <c r="AF41761" s="2"/>
      <c r="AG41761" s="2"/>
      <c r="AH41761" s="2"/>
      <c r="AJ41761" s="2"/>
      <c r="AK41761" s="2"/>
    </row>
    <row r="41762" spans="32:37" ht="13.5" customHeight="1" x14ac:dyDescent="0.15">
      <c r="AF41762" s="2"/>
      <c r="AG41762" s="2"/>
      <c r="AH41762" s="2"/>
      <c r="AJ41762" s="2"/>
      <c r="AK41762" s="2"/>
    </row>
    <row r="41763" spans="32:37" ht="13.5" customHeight="1" x14ac:dyDescent="0.15">
      <c r="AF41763" s="2"/>
      <c r="AG41763" s="2"/>
      <c r="AH41763" s="2"/>
      <c r="AJ41763" s="2"/>
      <c r="AK41763" s="2"/>
    </row>
    <row r="41764" spans="32:37" ht="13.5" customHeight="1" x14ac:dyDescent="0.15">
      <c r="AF41764" s="2"/>
      <c r="AG41764" s="2"/>
      <c r="AH41764" s="2"/>
      <c r="AJ41764" s="2"/>
      <c r="AK41764" s="2"/>
    </row>
    <row r="41765" spans="32:37" ht="13.5" customHeight="1" x14ac:dyDescent="0.15">
      <c r="AF41765" s="2"/>
      <c r="AG41765" s="2"/>
      <c r="AH41765" s="2"/>
      <c r="AJ41765" s="2"/>
      <c r="AK41765" s="2"/>
    </row>
    <row r="41766" spans="32:37" ht="13.5" customHeight="1" x14ac:dyDescent="0.15">
      <c r="AF41766" s="2"/>
      <c r="AG41766" s="2"/>
      <c r="AH41766" s="2"/>
      <c r="AJ41766" s="2"/>
      <c r="AK41766" s="2"/>
    </row>
    <row r="41767" spans="32:37" ht="13.5" customHeight="1" x14ac:dyDescent="0.15">
      <c r="AF41767" s="2"/>
      <c r="AG41767" s="2"/>
      <c r="AH41767" s="2"/>
      <c r="AJ41767" s="2"/>
      <c r="AK41767" s="2"/>
    </row>
    <row r="41768" spans="32:37" ht="13.5" customHeight="1" x14ac:dyDescent="0.15">
      <c r="AF41768" s="2"/>
      <c r="AG41768" s="2"/>
      <c r="AH41768" s="2"/>
      <c r="AJ41768" s="2"/>
      <c r="AK41768" s="2"/>
    </row>
    <row r="41769" spans="32:37" ht="13.5" customHeight="1" x14ac:dyDescent="0.15">
      <c r="AF41769" s="2"/>
      <c r="AG41769" s="2"/>
      <c r="AH41769" s="2"/>
      <c r="AJ41769" s="2"/>
      <c r="AK41769" s="2"/>
    </row>
    <row r="41770" spans="32:37" ht="13.5" customHeight="1" x14ac:dyDescent="0.15">
      <c r="AF41770" s="2"/>
      <c r="AG41770" s="2"/>
      <c r="AH41770" s="2"/>
      <c r="AJ41770" s="2"/>
      <c r="AK41770" s="2"/>
    </row>
    <row r="41771" spans="32:37" ht="13.5" customHeight="1" x14ac:dyDescent="0.15">
      <c r="AF41771" s="2"/>
      <c r="AG41771" s="2"/>
      <c r="AH41771" s="2"/>
      <c r="AJ41771" s="2"/>
      <c r="AK41771" s="2"/>
    </row>
    <row r="41772" spans="32:37" ht="13.5" customHeight="1" x14ac:dyDescent="0.15">
      <c r="AF41772" s="2"/>
      <c r="AG41772" s="2"/>
      <c r="AH41772" s="2"/>
      <c r="AJ41772" s="2"/>
      <c r="AK41772" s="2"/>
    </row>
    <row r="41773" spans="32:37" ht="13.5" customHeight="1" x14ac:dyDescent="0.15">
      <c r="AF41773" s="2"/>
      <c r="AG41773" s="2"/>
      <c r="AH41773" s="2"/>
      <c r="AJ41773" s="2"/>
      <c r="AK41773" s="2"/>
    </row>
    <row r="41774" spans="32:37" ht="13.5" customHeight="1" x14ac:dyDescent="0.15">
      <c r="AF41774" s="2"/>
      <c r="AG41774" s="2"/>
      <c r="AH41774" s="2"/>
      <c r="AJ41774" s="2"/>
      <c r="AK41774" s="2"/>
    </row>
    <row r="41775" spans="32:37" ht="13.5" customHeight="1" x14ac:dyDescent="0.15">
      <c r="AF41775" s="2"/>
      <c r="AG41775" s="2"/>
      <c r="AH41775" s="2"/>
      <c r="AJ41775" s="2"/>
      <c r="AK41775" s="2"/>
    </row>
    <row r="41776" spans="32:37" ht="13.5" customHeight="1" x14ac:dyDescent="0.15">
      <c r="AF41776" s="2"/>
      <c r="AG41776" s="2"/>
      <c r="AH41776" s="2"/>
      <c r="AJ41776" s="2"/>
      <c r="AK41776" s="2"/>
    </row>
    <row r="41777" spans="32:37" ht="13.5" customHeight="1" x14ac:dyDescent="0.15">
      <c r="AF41777" s="2"/>
      <c r="AG41777" s="2"/>
      <c r="AH41777" s="2"/>
      <c r="AJ41777" s="2"/>
      <c r="AK41777" s="2"/>
    </row>
    <row r="41778" spans="32:37" ht="13.5" customHeight="1" x14ac:dyDescent="0.15">
      <c r="AF41778" s="2"/>
      <c r="AG41778" s="2"/>
      <c r="AH41778" s="2"/>
      <c r="AJ41778" s="2"/>
      <c r="AK41778" s="2"/>
    </row>
    <row r="41779" spans="32:37" ht="13.5" customHeight="1" x14ac:dyDescent="0.15">
      <c r="AF41779" s="2"/>
      <c r="AG41779" s="2"/>
      <c r="AH41779" s="2"/>
      <c r="AJ41779" s="2"/>
      <c r="AK41779" s="2"/>
    </row>
    <row r="41780" spans="32:37" ht="13.5" customHeight="1" x14ac:dyDescent="0.15">
      <c r="AF41780" s="2"/>
      <c r="AG41780" s="2"/>
      <c r="AH41780" s="2"/>
      <c r="AJ41780" s="2"/>
      <c r="AK41780" s="2"/>
    </row>
    <row r="41781" spans="32:37" ht="13.5" customHeight="1" x14ac:dyDescent="0.15">
      <c r="AF41781" s="2"/>
      <c r="AG41781" s="2"/>
      <c r="AH41781" s="2"/>
      <c r="AJ41781" s="2"/>
      <c r="AK41781" s="2"/>
    </row>
    <row r="41782" spans="32:37" ht="13.5" customHeight="1" x14ac:dyDescent="0.15">
      <c r="AF41782" s="2"/>
      <c r="AG41782" s="2"/>
      <c r="AH41782" s="2"/>
      <c r="AJ41782" s="2"/>
      <c r="AK41782" s="2"/>
    </row>
    <row r="41783" spans="32:37" ht="13.5" customHeight="1" x14ac:dyDescent="0.15">
      <c r="AF41783" s="2"/>
      <c r="AG41783" s="2"/>
      <c r="AH41783" s="2"/>
      <c r="AJ41783" s="2"/>
      <c r="AK41783" s="2"/>
    </row>
    <row r="41784" spans="32:37" ht="13.5" customHeight="1" x14ac:dyDescent="0.15">
      <c r="AF41784" s="2"/>
      <c r="AG41784" s="2"/>
      <c r="AH41784" s="2"/>
      <c r="AJ41784" s="2"/>
      <c r="AK41784" s="2"/>
    </row>
    <row r="41785" spans="32:37" ht="13.5" customHeight="1" x14ac:dyDescent="0.15">
      <c r="AF41785" s="2"/>
      <c r="AG41785" s="2"/>
      <c r="AH41785" s="2"/>
      <c r="AJ41785" s="2"/>
      <c r="AK41785" s="2"/>
    </row>
    <row r="41786" spans="32:37" ht="13.5" customHeight="1" x14ac:dyDescent="0.15">
      <c r="AF41786" s="2"/>
      <c r="AG41786" s="2"/>
      <c r="AH41786" s="2"/>
      <c r="AJ41786" s="2"/>
      <c r="AK41786" s="2"/>
    </row>
    <row r="41787" spans="32:37" ht="13.5" customHeight="1" x14ac:dyDescent="0.15">
      <c r="AF41787" s="2"/>
      <c r="AG41787" s="2"/>
      <c r="AH41787" s="2"/>
      <c r="AJ41787" s="2"/>
      <c r="AK41787" s="2"/>
    </row>
    <row r="41788" spans="32:37" ht="13.5" customHeight="1" x14ac:dyDescent="0.15">
      <c r="AF41788" s="2"/>
      <c r="AG41788" s="2"/>
      <c r="AH41788" s="2"/>
      <c r="AJ41788" s="2"/>
      <c r="AK41788" s="2"/>
    </row>
    <row r="41789" spans="32:37" ht="13.5" customHeight="1" x14ac:dyDescent="0.15">
      <c r="AF41789" s="2"/>
      <c r="AG41789" s="2"/>
      <c r="AH41789" s="2"/>
      <c r="AJ41789" s="2"/>
      <c r="AK41789" s="2"/>
    </row>
    <row r="41790" spans="32:37" ht="13.5" customHeight="1" x14ac:dyDescent="0.15">
      <c r="AF41790" s="2"/>
      <c r="AG41790" s="2"/>
      <c r="AH41790" s="2"/>
      <c r="AJ41790" s="2"/>
      <c r="AK41790" s="2"/>
    </row>
    <row r="41791" spans="32:37" ht="13.5" customHeight="1" x14ac:dyDescent="0.15">
      <c r="AF41791" s="2"/>
      <c r="AG41791" s="2"/>
      <c r="AH41791" s="2"/>
      <c r="AJ41791" s="2"/>
      <c r="AK41791" s="2"/>
    </row>
    <row r="41792" spans="32:37" ht="13.5" customHeight="1" x14ac:dyDescent="0.15">
      <c r="AF41792" s="2"/>
      <c r="AG41792" s="2"/>
      <c r="AH41792" s="2"/>
      <c r="AJ41792" s="2"/>
      <c r="AK41792" s="2"/>
    </row>
    <row r="41793" spans="32:37" ht="13.5" customHeight="1" x14ac:dyDescent="0.15">
      <c r="AF41793" s="2"/>
      <c r="AG41793" s="2"/>
      <c r="AH41793" s="2"/>
      <c r="AJ41793" s="2"/>
      <c r="AK41793" s="2"/>
    </row>
    <row r="41794" spans="32:37" ht="13.5" customHeight="1" x14ac:dyDescent="0.15">
      <c r="AF41794" s="2"/>
      <c r="AG41794" s="2"/>
      <c r="AH41794" s="2"/>
      <c r="AJ41794" s="2"/>
      <c r="AK41794" s="2"/>
    </row>
    <row r="41795" spans="32:37" ht="13.5" customHeight="1" x14ac:dyDescent="0.15">
      <c r="AF41795" s="2"/>
      <c r="AG41795" s="2"/>
      <c r="AH41795" s="2"/>
      <c r="AJ41795" s="2"/>
      <c r="AK41795" s="2"/>
    </row>
    <row r="41796" spans="32:37" ht="13.5" customHeight="1" x14ac:dyDescent="0.15">
      <c r="AF41796" s="2"/>
      <c r="AG41796" s="2"/>
      <c r="AH41796" s="2"/>
      <c r="AJ41796" s="2"/>
      <c r="AK41796" s="2"/>
    </row>
    <row r="41797" spans="32:37" ht="13.5" customHeight="1" x14ac:dyDescent="0.15">
      <c r="AF41797" s="2"/>
      <c r="AG41797" s="2"/>
      <c r="AH41797" s="2"/>
      <c r="AJ41797" s="2"/>
      <c r="AK41797" s="2"/>
    </row>
    <row r="41798" spans="32:37" ht="13.5" customHeight="1" x14ac:dyDescent="0.15">
      <c r="AF41798" s="2"/>
      <c r="AG41798" s="2"/>
      <c r="AH41798" s="2"/>
      <c r="AJ41798" s="2"/>
      <c r="AK41798" s="2"/>
    </row>
    <row r="41799" spans="32:37" ht="13.5" customHeight="1" x14ac:dyDescent="0.15">
      <c r="AF41799" s="2"/>
      <c r="AG41799" s="2"/>
      <c r="AH41799" s="2"/>
      <c r="AJ41799" s="2"/>
      <c r="AK41799" s="2"/>
    </row>
    <row r="41800" spans="32:37" ht="13.5" customHeight="1" x14ac:dyDescent="0.15">
      <c r="AF41800" s="2"/>
      <c r="AG41800" s="2"/>
      <c r="AH41800" s="2"/>
      <c r="AJ41800" s="2"/>
      <c r="AK41800" s="2"/>
    </row>
    <row r="41801" spans="32:37" ht="13.5" customHeight="1" x14ac:dyDescent="0.15">
      <c r="AF41801" s="2"/>
      <c r="AG41801" s="2"/>
      <c r="AH41801" s="2"/>
      <c r="AJ41801" s="2"/>
      <c r="AK41801" s="2"/>
    </row>
    <row r="41802" spans="32:37" ht="13.5" customHeight="1" x14ac:dyDescent="0.15">
      <c r="AF41802" s="2"/>
      <c r="AG41802" s="2"/>
      <c r="AH41802" s="2"/>
      <c r="AJ41802" s="2"/>
      <c r="AK41802" s="2"/>
    </row>
    <row r="41803" spans="32:37" ht="13.5" customHeight="1" x14ac:dyDescent="0.15">
      <c r="AF41803" s="2"/>
      <c r="AG41803" s="2"/>
      <c r="AH41803" s="2"/>
      <c r="AJ41803" s="2"/>
      <c r="AK41803" s="2"/>
    </row>
    <row r="41804" spans="32:37" ht="13.5" customHeight="1" x14ac:dyDescent="0.15">
      <c r="AF41804" s="2"/>
      <c r="AG41804" s="2"/>
      <c r="AH41804" s="2"/>
      <c r="AJ41804" s="2"/>
      <c r="AK41804" s="2"/>
    </row>
    <row r="41805" spans="32:37" ht="13.5" customHeight="1" x14ac:dyDescent="0.15">
      <c r="AF41805" s="2"/>
      <c r="AG41805" s="2"/>
      <c r="AH41805" s="2"/>
      <c r="AJ41805" s="2"/>
      <c r="AK41805" s="2"/>
    </row>
    <row r="41806" spans="32:37" ht="13.5" customHeight="1" x14ac:dyDescent="0.15">
      <c r="AF41806" s="2"/>
      <c r="AG41806" s="2"/>
      <c r="AH41806" s="2"/>
      <c r="AJ41806" s="2"/>
      <c r="AK41806" s="2"/>
    </row>
    <row r="41807" spans="32:37" ht="13.5" customHeight="1" x14ac:dyDescent="0.15">
      <c r="AF41807" s="2"/>
      <c r="AG41807" s="2"/>
      <c r="AH41807" s="2"/>
      <c r="AJ41807" s="2"/>
      <c r="AK41807" s="2"/>
    </row>
    <row r="41808" spans="32:37" ht="13.5" customHeight="1" x14ac:dyDescent="0.15">
      <c r="AF41808" s="2"/>
      <c r="AG41808" s="2"/>
      <c r="AH41808" s="2"/>
      <c r="AJ41808" s="2"/>
      <c r="AK41808" s="2"/>
    </row>
    <row r="41809" spans="32:37" ht="13.5" customHeight="1" x14ac:dyDescent="0.15">
      <c r="AF41809" s="2"/>
      <c r="AG41809" s="2"/>
      <c r="AH41809" s="2"/>
      <c r="AJ41809" s="2"/>
      <c r="AK41809" s="2"/>
    </row>
    <row r="41810" spans="32:37" ht="13.5" customHeight="1" x14ac:dyDescent="0.15">
      <c r="AF41810" s="2"/>
      <c r="AG41810" s="2"/>
      <c r="AH41810" s="2"/>
      <c r="AJ41810" s="2"/>
      <c r="AK41810" s="2"/>
    </row>
    <row r="41811" spans="32:37" ht="13.5" customHeight="1" x14ac:dyDescent="0.15">
      <c r="AF41811" s="2"/>
      <c r="AG41811" s="2"/>
      <c r="AH41811" s="2"/>
      <c r="AJ41811" s="2"/>
      <c r="AK41811" s="2"/>
    </row>
    <row r="41812" spans="32:37" ht="13.5" customHeight="1" x14ac:dyDescent="0.15">
      <c r="AF41812" s="2"/>
      <c r="AG41812" s="2"/>
      <c r="AH41812" s="2"/>
      <c r="AJ41812" s="2"/>
      <c r="AK41812" s="2"/>
    </row>
    <row r="41813" spans="32:37" ht="13.5" customHeight="1" x14ac:dyDescent="0.15">
      <c r="AF41813" s="2"/>
      <c r="AG41813" s="2"/>
      <c r="AH41813" s="2"/>
      <c r="AJ41813" s="2"/>
      <c r="AK41813" s="2"/>
    </row>
    <row r="41814" spans="32:37" ht="13.5" customHeight="1" x14ac:dyDescent="0.15">
      <c r="AF41814" s="2"/>
      <c r="AG41814" s="2"/>
      <c r="AH41814" s="2"/>
      <c r="AJ41814" s="2"/>
      <c r="AK41814" s="2"/>
    </row>
    <row r="41815" spans="32:37" ht="13.5" customHeight="1" x14ac:dyDescent="0.15">
      <c r="AF41815" s="2"/>
      <c r="AG41815" s="2"/>
      <c r="AH41815" s="2"/>
      <c r="AJ41815" s="2"/>
      <c r="AK41815" s="2"/>
    </row>
    <row r="41816" spans="32:37" ht="13.5" customHeight="1" x14ac:dyDescent="0.15">
      <c r="AF41816" s="2"/>
      <c r="AG41816" s="2"/>
      <c r="AH41816" s="2"/>
      <c r="AJ41816" s="2"/>
      <c r="AK41816" s="2"/>
    </row>
    <row r="41817" spans="32:37" ht="13.5" customHeight="1" x14ac:dyDescent="0.15">
      <c r="AF41817" s="2"/>
      <c r="AG41817" s="2"/>
      <c r="AH41817" s="2"/>
      <c r="AJ41817" s="2"/>
      <c r="AK41817" s="2"/>
    </row>
    <row r="41818" spans="32:37" ht="13.5" customHeight="1" x14ac:dyDescent="0.15">
      <c r="AF41818" s="2"/>
      <c r="AG41818" s="2"/>
      <c r="AH41818" s="2"/>
      <c r="AJ41818" s="2"/>
      <c r="AK41818" s="2"/>
    </row>
    <row r="41819" spans="32:37" ht="13.5" customHeight="1" x14ac:dyDescent="0.15">
      <c r="AF41819" s="2"/>
      <c r="AG41819" s="2"/>
      <c r="AH41819" s="2"/>
      <c r="AJ41819" s="2"/>
      <c r="AK41819" s="2"/>
    </row>
    <row r="41820" spans="32:37" ht="13.5" customHeight="1" x14ac:dyDescent="0.15">
      <c r="AF41820" s="2"/>
      <c r="AG41820" s="2"/>
      <c r="AH41820" s="2"/>
      <c r="AJ41820" s="2"/>
      <c r="AK41820" s="2"/>
    </row>
    <row r="41821" spans="32:37" ht="13.5" customHeight="1" x14ac:dyDescent="0.15">
      <c r="AF41821" s="2"/>
      <c r="AG41821" s="2"/>
      <c r="AH41821" s="2"/>
      <c r="AJ41821" s="2"/>
      <c r="AK41821" s="2"/>
    </row>
    <row r="41822" spans="32:37" ht="13.5" customHeight="1" x14ac:dyDescent="0.15">
      <c r="AF41822" s="2"/>
      <c r="AG41822" s="2"/>
      <c r="AH41822" s="2"/>
      <c r="AJ41822" s="2"/>
      <c r="AK41822" s="2"/>
    </row>
    <row r="41823" spans="32:37" ht="13.5" customHeight="1" x14ac:dyDescent="0.15">
      <c r="AF41823" s="2"/>
      <c r="AG41823" s="2"/>
      <c r="AH41823" s="2"/>
      <c r="AJ41823" s="2"/>
      <c r="AK41823" s="2"/>
    </row>
    <row r="41824" spans="32:37" ht="13.5" customHeight="1" x14ac:dyDescent="0.15">
      <c r="AF41824" s="2"/>
      <c r="AG41824" s="2"/>
      <c r="AH41824" s="2"/>
      <c r="AJ41824" s="2"/>
      <c r="AK41824" s="2"/>
    </row>
    <row r="41825" spans="32:37" ht="13.5" customHeight="1" x14ac:dyDescent="0.15">
      <c r="AF41825" s="2"/>
      <c r="AG41825" s="2"/>
      <c r="AH41825" s="2"/>
      <c r="AJ41825" s="2"/>
      <c r="AK41825" s="2"/>
    </row>
    <row r="41826" spans="32:37" ht="13.5" customHeight="1" x14ac:dyDescent="0.15">
      <c r="AF41826" s="2"/>
      <c r="AG41826" s="2"/>
      <c r="AH41826" s="2"/>
      <c r="AJ41826" s="2"/>
      <c r="AK41826" s="2"/>
    </row>
    <row r="41827" spans="32:37" ht="13.5" customHeight="1" x14ac:dyDescent="0.15">
      <c r="AF41827" s="2"/>
      <c r="AG41827" s="2"/>
      <c r="AH41827" s="2"/>
      <c r="AJ41827" s="2"/>
      <c r="AK41827" s="2"/>
    </row>
    <row r="41828" spans="32:37" ht="13.5" customHeight="1" x14ac:dyDescent="0.15">
      <c r="AF41828" s="2"/>
      <c r="AG41828" s="2"/>
      <c r="AH41828" s="2"/>
      <c r="AJ41828" s="2"/>
      <c r="AK41828" s="2"/>
    </row>
    <row r="41829" spans="32:37" ht="13.5" customHeight="1" x14ac:dyDescent="0.15">
      <c r="AF41829" s="2"/>
      <c r="AG41829" s="2"/>
      <c r="AH41829" s="2"/>
      <c r="AJ41829" s="2"/>
      <c r="AK41829" s="2"/>
    </row>
    <row r="41830" spans="32:37" ht="13.5" customHeight="1" x14ac:dyDescent="0.15">
      <c r="AF41830" s="2"/>
      <c r="AG41830" s="2"/>
      <c r="AH41830" s="2"/>
      <c r="AJ41830" s="2"/>
      <c r="AK41830" s="2"/>
    </row>
    <row r="41831" spans="32:37" ht="13.5" customHeight="1" x14ac:dyDescent="0.15">
      <c r="AF41831" s="2"/>
      <c r="AG41831" s="2"/>
      <c r="AH41831" s="2"/>
      <c r="AJ41831" s="2"/>
      <c r="AK41831" s="2"/>
    </row>
    <row r="41832" spans="32:37" ht="13.5" customHeight="1" x14ac:dyDescent="0.15">
      <c r="AF41832" s="2"/>
      <c r="AG41832" s="2"/>
      <c r="AH41832" s="2"/>
      <c r="AJ41832" s="2"/>
      <c r="AK41832" s="2"/>
    </row>
    <row r="41833" spans="32:37" ht="13.5" customHeight="1" x14ac:dyDescent="0.15">
      <c r="AF41833" s="2"/>
      <c r="AG41833" s="2"/>
      <c r="AH41833" s="2"/>
      <c r="AJ41833" s="2"/>
      <c r="AK41833" s="2"/>
    </row>
    <row r="41834" spans="32:37" ht="13.5" customHeight="1" x14ac:dyDescent="0.15">
      <c r="AF41834" s="2"/>
      <c r="AG41834" s="2"/>
      <c r="AH41834" s="2"/>
      <c r="AJ41834" s="2"/>
      <c r="AK41834" s="2"/>
    </row>
    <row r="41835" spans="32:37" ht="13.5" customHeight="1" x14ac:dyDescent="0.15">
      <c r="AF41835" s="2"/>
      <c r="AG41835" s="2"/>
      <c r="AH41835" s="2"/>
      <c r="AJ41835" s="2"/>
      <c r="AK41835" s="2"/>
    </row>
    <row r="41836" spans="32:37" ht="13.5" customHeight="1" x14ac:dyDescent="0.15">
      <c r="AF41836" s="2"/>
      <c r="AG41836" s="2"/>
      <c r="AH41836" s="2"/>
      <c r="AJ41836" s="2"/>
      <c r="AK41836" s="2"/>
    </row>
    <row r="41837" spans="32:37" ht="13.5" customHeight="1" x14ac:dyDescent="0.15">
      <c r="AF41837" s="2"/>
      <c r="AG41837" s="2"/>
      <c r="AH41837" s="2"/>
      <c r="AJ41837" s="2"/>
      <c r="AK41837" s="2"/>
    </row>
    <row r="41838" spans="32:37" ht="13.5" customHeight="1" x14ac:dyDescent="0.15">
      <c r="AF41838" s="2"/>
      <c r="AG41838" s="2"/>
      <c r="AH41838" s="2"/>
      <c r="AJ41838" s="2"/>
      <c r="AK41838" s="2"/>
    </row>
    <row r="41839" spans="32:37" ht="13.5" customHeight="1" x14ac:dyDescent="0.15">
      <c r="AF41839" s="2"/>
      <c r="AG41839" s="2"/>
      <c r="AH41839" s="2"/>
      <c r="AJ41839" s="2"/>
      <c r="AK41839" s="2"/>
    </row>
    <row r="41840" spans="32:37" ht="13.5" customHeight="1" x14ac:dyDescent="0.15">
      <c r="AF41840" s="2"/>
      <c r="AG41840" s="2"/>
      <c r="AH41840" s="2"/>
      <c r="AJ41840" s="2"/>
      <c r="AK41840" s="2"/>
    </row>
    <row r="41841" spans="32:37" ht="13.5" customHeight="1" x14ac:dyDescent="0.15">
      <c r="AF41841" s="2"/>
      <c r="AG41841" s="2"/>
      <c r="AH41841" s="2"/>
      <c r="AJ41841" s="2"/>
      <c r="AK41841" s="2"/>
    </row>
    <row r="41842" spans="32:37" ht="13.5" customHeight="1" x14ac:dyDescent="0.15">
      <c r="AF41842" s="2"/>
      <c r="AG41842" s="2"/>
      <c r="AH41842" s="2"/>
      <c r="AJ41842" s="2"/>
      <c r="AK41842" s="2"/>
    </row>
    <row r="41843" spans="32:37" ht="13.5" customHeight="1" x14ac:dyDescent="0.15">
      <c r="AF41843" s="2"/>
      <c r="AG41843" s="2"/>
      <c r="AH41843" s="2"/>
      <c r="AJ41843" s="2"/>
      <c r="AK41843" s="2"/>
    </row>
    <row r="41844" spans="32:37" ht="13.5" customHeight="1" x14ac:dyDescent="0.15">
      <c r="AF41844" s="2"/>
      <c r="AG41844" s="2"/>
      <c r="AH41844" s="2"/>
      <c r="AJ41844" s="2"/>
      <c r="AK41844" s="2"/>
    </row>
    <row r="41845" spans="32:37" ht="13.5" customHeight="1" x14ac:dyDescent="0.15">
      <c r="AF41845" s="2"/>
      <c r="AG41845" s="2"/>
      <c r="AH41845" s="2"/>
      <c r="AJ41845" s="2"/>
      <c r="AK41845" s="2"/>
    </row>
    <row r="41846" spans="32:37" ht="13.5" customHeight="1" x14ac:dyDescent="0.15">
      <c r="AF41846" s="2"/>
      <c r="AG41846" s="2"/>
      <c r="AH41846" s="2"/>
      <c r="AJ41846" s="2"/>
      <c r="AK41846" s="2"/>
    </row>
    <row r="41847" spans="32:37" ht="13.5" customHeight="1" x14ac:dyDescent="0.15">
      <c r="AF41847" s="2"/>
      <c r="AG41847" s="2"/>
      <c r="AH41847" s="2"/>
      <c r="AJ41847" s="2"/>
      <c r="AK41847" s="2"/>
    </row>
    <row r="41848" spans="32:37" ht="13.5" customHeight="1" x14ac:dyDescent="0.15">
      <c r="AF41848" s="2"/>
      <c r="AG41848" s="2"/>
      <c r="AH41848" s="2"/>
      <c r="AJ41848" s="2"/>
      <c r="AK41848" s="2"/>
    </row>
    <row r="41849" spans="32:37" ht="13.5" customHeight="1" x14ac:dyDescent="0.15">
      <c r="AF41849" s="2"/>
      <c r="AG41849" s="2"/>
      <c r="AH41849" s="2"/>
      <c r="AJ41849" s="2"/>
      <c r="AK41849" s="2"/>
    </row>
    <row r="41850" spans="32:37" ht="13.5" customHeight="1" x14ac:dyDescent="0.15">
      <c r="AF41850" s="2"/>
      <c r="AG41850" s="2"/>
      <c r="AH41850" s="2"/>
      <c r="AJ41850" s="2"/>
      <c r="AK41850" s="2"/>
    </row>
    <row r="41851" spans="32:37" ht="13.5" customHeight="1" x14ac:dyDescent="0.15">
      <c r="AF41851" s="2"/>
      <c r="AG41851" s="2"/>
      <c r="AH41851" s="2"/>
      <c r="AJ41851" s="2"/>
      <c r="AK41851" s="2"/>
    </row>
    <row r="41852" spans="32:37" ht="13.5" customHeight="1" x14ac:dyDescent="0.15">
      <c r="AF41852" s="2"/>
      <c r="AG41852" s="2"/>
      <c r="AH41852" s="2"/>
      <c r="AJ41852" s="2"/>
      <c r="AK41852" s="2"/>
    </row>
    <row r="41853" spans="32:37" ht="13.5" customHeight="1" x14ac:dyDescent="0.15">
      <c r="AF41853" s="2"/>
      <c r="AG41853" s="2"/>
      <c r="AH41853" s="2"/>
      <c r="AJ41853" s="2"/>
      <c r="AK41853" s="2"/>
    </row>
    <row r="41854" spans="32:37" ht="13.5" customHeight="1" x14ac:dyDescent="0.15">
      <c r="AF41854" s="2"/>
      <c r="AG41854" s="2"/>
      <c r="AH41854" s="2"/>
      <c r="AJ41854" s="2"/>
      <c r="AK41854" s="2"/>
    </row>
    <row r="41855" spans="32:37" ht="13.5" customHeight="1" x14ac:dyDescent="0.15">
      <c r="AF41855" s="2"/>
      <c r="AG41855" s="2"/>
      <c r="AH41855" s="2"/>
      <c r="AJ41855" s="2"/>
      <c r="AK41855" s="2"/>
    </row>
    <row r="41856" spans="32:37" ht="13.5" customHeight="1" x14ac:dyDescent="0.15">
      <c r="AF41856" s="2"/>
      <c r="AG41856" s="2"/>
      <c r="AH41856" s="2"/>
      <c r="AJ41856" s="2"/>
      <c r="AK41856" s="2"/>
    </row>
    <row r="41857" spans="32:37" ht="13.5" customHeight="1" x14ac:dyDescent="0.15">
      <c r="AF41857" s="2"/>
      <c r="AG41857" s="2"/>
      <c r="AH41857" s="2"/>
      <c r="AJ41857" s="2"/>
      <c r="AK41857" s="2"/>
    </row>
    <row r="41858" spans="32:37" ht="13.5" customHeight="1" x14ac:dyDescent="0.15">
      <c r="AF41858" s="2"/>
      <c r="AG41858" s="2"/>
      <c r="AH41858" s="2"/>
      <c r="AJ41858" s="2"/>
      <c r="AK41858" s="2"/>
    </row>
    <row r="41859" spans="32:37" ht="13.5" customHeight="1" x14ac:dyDescent="0.15">
      <c r="AF41859" s="2"/>
      <c r="AG41859" s="2"/>
      <c r="AH41859" s="2"/>
      <c r="AJ41859" s="2"/>
      <c r="AK41859" s="2"/>
    </row>
    <row r="41860" spans="32:37" ht="13.5" customHeight="1" x14ac:dyDescent="0.15">
      <c r="AF41860" s="2"/>
      <c r="AG41860" s="2"/>
      <c r="AH41860" s="2"/>
      <c r="AJ41860" s="2"/>
      <c r="AK41860" s="2"/>
    </row>
    <row r="41861" spans="32:37" ht="13.5" customHeight="1" x14ac:dyDescent="0.15">
      <c r="AF41861" s="2"/>
      <c r="AG41861" s="2"/>
      <c r="AH41861" s="2"/>
      <c r="AJ41861" s="2"/>
      <c r="AK41861" s="2"/>
    </row>
    <row r="41862" spans="32:37" ht="13.5" customHeight="1" x14ac:dyDescent="0.15">
      <c r="AF41862" s="2"/>
      <c r="AG41862" s="2"/>
      <c r="AH41862" s="2"/>
      <c r="AJ41862" s="2"/>
      <c r="AK41862" s="2"/>
    </row>
    <row r="41863" spans="32:37" ht="13.5" customHeight="1" x14ac:dyDescent="0.15">
      <c r="AF41863" s="2"/>
      <c r="AG41863" s="2"/>
      <c r="AH41863" s="2"/>
      <c r="AJ41863" s="2"/>
      <c r="AK41863" s="2"/>
    </row>
    <row r="41864" spans="32:37" ht="13.5" customHeight="1" x14ac:dyDescent="0.15">
      <c r="AF41864" s="2"/>
      <c r="AG41864" s="2"/>
      <c r="AH41864" s="2"/>
      <c r="AJ41864" s="2"/>
      <c r="AK41864" s="2"/>
    </row>
    <row r="41865" spans="32:37" ht="13.5" customHeight="1" x14ac:dyDescent="0.15">
      <c r="AF41865" s="2"/>
      <c r="AG41865" s="2"/>
      <c r="AH41865" s="2"/>
      <c r="AJ41865" s="2"/>
      <c r="AK41865" s="2"/>
    </row>
    <row r="41866" spans="32:37" ht="13.5" customHeight="1" x14ac:dyDescent="0.15">
      <c r="AF41866" s="2"/>
      <c r="AG41866" s="2"/>
      <c r="AH41866" s="2"/>
      <c r="AJ41866" s="2"/>
      <c r="AK41866" s="2"/>
    </row>
    <row r="41867" spans="32:37" ht="13.5" customHeight="1" x14ac:dyDescent="0.15">
      <c r="AF41867" s="2"/>
      <c r="AG41867" s="2"/>
      <c r="AH41867" s="2"/>
      <c r="AJ41867" s="2"/>
      <c r="AK41867" s="2"/>
    </row>
    <row r="41868" spans="32:37" ht="13.5" customHeight="1" x14ac:dyDescent="0.15">
      <c r="AF41868" s="2"/>
      <c r="AG41868" s="2"/>
      <c r="AH41868" s="2"/>
      <c r="AJ41868" s="2"/>
      <c r="AK41868" s="2"/>
    </row>
    <row r="41869" spans="32:37" ht="13.5" customHeight="1" x14ac:dyDescent="0.15">
      <c r="AF41869" s="2"/>
      <c r="AG41869" s="2"/>
      <c r="AH41869" s="2"/>
      <c r="AJ41869" s="2"/>
      <c r="AK41869" s="2"/>
    </row>
    <row r="41870" spans="32:37" ht="13.5" customHeight="1" x14ac:dyDescent="0.15">
      <c r="AF41870" s="2"/>
      <c r="AG41870" s="2"/>
      <c r="AH41870" s="2"/>
      <c r="AJ41870" s="2"/>
      <c r="AK41870" s="2"/>
    </row>
    <row r="41871" spans="32:37" ht="13.5" customHeight="1" x14ac:dyDescent="0.15">
      <c r="AF41871" s="2"/>
      <c r="AG41871" s="2"/>
      <c r="AH41871" s="2"/>
      <c r="AJ41871" s="2"/>
      <c r="AK41871" s="2"/>
    </row>
    <row r="41872" spans="32:37" ht="13.5" customHeight="1" x14ac:dyDescent="0.15">
      <c r="AF41872" s="2"/>
      <c r="AG41872" s="2"/>
      <c r="AH41872" s="2"/>
      <c r="AJ41872" s="2"/>
      <c r="AK41872" s="2"/>
    </row>
    <row r="41873" spans="32:37" ht="13.5" customHeight="1" x14ac:dyDescent="0.15">
      <c r="AF41873" s="2"/>
      <c r="AG41873" s="2"/>
      <c r="AH41873" s="2"/>
      <c r="AJ41873" s="2"/>
      <c r="AK41873" s="2"/>
    </row>
    <row r="41874" spans="32:37" ht="13.5" customHeight="1" x14ac:dyDescent="0.15">
      <c r="AF41874" s="2"/>
      <c r="AG41874" s="2"/>
      <c r="AH41874" s="2"/>
      <c r="AJ41874" s="2"/>
      <c r="AK41874" s="2"/>
    </row>
    <row r="41875" spans="32:37" ht="13.5" customHeight="1" x14ac:dyDescent="0.15">
      <c r="AF41875" s="2"/>
      <c r="AG41875" s="2"/>
      <c r="AH41875" s="2"/>
      <c r="AJ41875" s="2"/>
      <c r="AK41875" s="2"/>
    </row>
    <row r="41876" spans="32:37" ht="13.5" customHeight="1" x14ac:dyDescent="0.15">
      <c r="AF41876" s="2"/>
      <c r="AG41876" s="2"/>
      <c r="AH41876" s="2"/>
      <c r="AJ41876" s="2"/>
      <c r="AK41876" s="2"/>
    </row>
    <row r="41877" spans="32:37" ht="13.5" customHeight="1" x14ac:dyDescent="0.15">
      <c r="AF41877" s="2"/>
      <c r="AG41877" s="2"/>
      <c r="AH41877" s="2"/>
      <c r="AJ41877" s="2"/>
      <c r="AK41877" s="2"/>
    </row>
    <row r="41878" spans="32:37" ht="13.5" customHeight="1" x14ac:dyDescent="0.15">
      <c r="AF41878" s="2"/>
      <c r="AG41878" s="2"/>
      <c r="AH41878" s="2"/>
      <c r="AJ41878" s="2"/>
      <c r="AK41878" s="2"/>
    </row>
    <row r="41879" spans="32:37" ht="13.5" customHeight="1" x14ac:dyDescent="0.15">
      <c r="AF41879" s="2"/>
      <c r="AG41879" s="2"/>
      <c r="AH41879" s="2"/>
      <c r="AJ41879" s="2"/>
      <c r="AK41879" s="2"/>
    </row>
    <row r="41880" spans="32:37" ht="13.5" customHeight="1" x14ac:dyDescent="0.15">
      <c r="AF41880" s="2"/>
      <c r="AG41880" s="2"/>
      <c r="AH41880" s="2"/>
      <c r="AJ41880" s="2"/>
      <c r="AK41880" s="2"/>
    </row>
    <row r="41881" spans="32:37" ht="13.5" customHeight="1" x14ac:dyDescent="0.15">
      <c r="AF41881" s="2"/>
      <c r="AG41881" s="2"/>
      <c r="AH41881" s="2"/>
      <c r="AJ41881" s="2"/>
      <c r="AK41881" s="2"/>
    </row>
    <row r="41882" spans="32:37" ht="13.5" customHeight="1" x14ac:dyDescent="0.15">
      <c r="AF41882" s="2"/>
      <c r="AG41882" s="2"/>
      <c r="AH41882" s="2"/>
      <c r="AJ41882" s="2"/>
      <c r="AK41882" s="2"/>
    </row>
    <row r="41883" spans="32:37" ht="13.5" customHeight="1" x14ac:dyDescent="0.15">
      <c r="AF41883" s="2"/>
      <c r="AG41883" s="2"/>
      <c r="AH41883" s="2"/>
      <c r="AJ41883" s="2"/>
      <c r="AK41883" s="2"/>
    </row>
    <row r="41884" spans="32:37" ht="13.5" customHeight="1" x14ac:dyDescent="0.15">
      <c r="AF41884" s="2"/>
      <c r="AG41884" s="2"/>
      <c r="AH41884" s="2"/>
      <c r="AJ41884" s="2"/>
      <c r="AK41884" s="2"/>
    </row>
    <row r="41885" spans="32:37" ht="13.5" customHeight="1" x14ac:dyDescent="0.15">
      <c r="AF41885" s="2"/>
      <c r="AG41885" s="2"/>
      <c r="AH41885" s="2"/>
      <c r="AJ41885" s="2"/>
      <c r="AK41885" s="2"/>
    </row>
    <row r="41886" spans="32:37" ht="13.5" customHeight="1" x14ac:dyDescent="0.15">
      <c r="AF41886" s="2"/>
      <c r="AG41886" s="2"/>
      <c r="AH41886" s="2"/>
      <c r="AJ41886" s="2"/>
      <c r="AK41886" s="2"/>
    </row>
    <row r="41887" spans="32:37" ht="13.5" customHeight="1" x14ac:dyDescent="0.15">
      <c r="AF41887" s="2"/>
      <c r="AG41887" s="2"/>
      <c r="AH41887" s="2"/>
      <c r="AJ41887" s="2"/>
      <c r="AK41887" s="2"/>
    </row>
    <row r="41888" spans="32:37" ht="13.5" customHeight="1" x14ac:dyDescent="0.15">
      <c r="AF41888" s="2"/>
      <c r="AG41888" s="2"/>
      <c r="AH41888" s="2"/>
      <c r="AJ41888" s="2"/>
      <c r="AK41888" s="2"/>
    </row>
    <row r="41889" spans="32:37" ht="13.5" customHeight="1" x14ac:dyDescent="0.15">
      <c r="AF41889" s="2"/>
      <c r="AG41889" s="2"/>
      <c r="AH41889" s="2"/>
      <c r="AJ41889" s="2"/>
      <c r="AK41889" s="2"/>
    </row>
    <row r="41890" spans="32:37" ht="13.5" customHeight="1" x14ac:dyDescent="0.15">
      <c r="AF41890" s="2"/>
      <c r="AG41890" s="2"/>
      <c r="AH41890" s="2"/>
      <c r="AJ41890" s="2"/>
      <c r="AK41890" s="2"/>
    </row>
    <row r="41891" spans="32:37" ht="13.5" customHeight="1" x14ac:dyDescent="0.15">
      <c r="AF41891" s="2"/>
      <c r="AG41891" s="2"/>
      <c r="AH41891" s="2"/>
      <c r="AJ41891" s="2"/>
      <c r="AK41891" s="2"/>
    </row>
    <row r="41892" spans="32:37" ht="13.5" customHeight="1" x14ac:dyDescent="0.15">
      <c r="AF41892" s="2"/>
      <c r="AG41892" s="2"/>
      <c r="AH41892" s="2"/>
      <c r="AJ41892" s="2"/>
      <c r="AK41892" s="2"/>
    </row>
    <row r="41893" spans="32:37" ht="13.5" customHeight="1" x14ac:dyDescent="0.15">
      <c r="AF41893" s="2"/>
      <c r="AG41893" s="2"/>
      <c r="AH41893" s="2"/>
      <c r="AJ41893" s="2"/>
      <c r="AK41893" s="2"/>
    </row>
    <row r="41894" spans="32:37" ht="13.5" customHeight="1" x14ac:dyDescent="0.15">
      <c r="AF41894" s="2"/>
      <c r="AG41894" s="2"/>
      <c r="AH41894" s="2"/>
      <c r="AJ41894" s="2"/>
      <c r="AK41894" s="2"/>
    </row>
    <row r="41895" spans="32:37" ht="13.5" customHeight="1" x14ac:dyDescent="0.15">
      <c r="AF41895" s="2"/>
      <c r="AG41895" s="2"/>
      <c r="AH41895" s="2"/>
      <c r="AJ41895" s="2"/>
      <c r="AK41895" s="2"/>
    </row>
    <row r="41896" spans="32:37" ht="13.5" customHeight="1" x14ac:dyDescent="0.15">
      <c r="AF41896" s="2"/>
      <c r="AG41896" s="2"/>
      <c r="AH41896" s="2"/>
      <c r="AJ41896" s="2"/>
      <c r="AK41896" s="2"/>
    </row>
    <row r="41897" spans="32:37" ht="13.5" customHeight="1" x14ac:dyDescent="0.15">
      <c r="AF41897" s="2"/>
      <c r="AG41897" s="2"/>
      <c r="AH41897" s="2"/>
      <c r="AJ41897" s="2"/>
      <c r="AK41897" s="2"/>
    </row>
    <row r="41898" spans="32:37" ht="13.5" customHeight="1" x14ac:dyDescent="0.15">
      <c r="AF41898" s="2"/>
      <c r="AG41898" s="2"/>
      <c r="AH41898" s="2"/>
      <c r="AJ41898" s="2"/>
      <c r="AK41898" s="2"/>
    </row>
    <row r="41899" spans="32:37" ht="13.5" customHeight="1" x14ac:dyDescent="0.15">
      <c r="AF41899" s="2"/>
      <c r="AG41899" s="2"/>
      <c r="AH41899" s="2"/>
      <c r="AJ41899" s="2"/>
      <c r="AK41899" s="2"/>
    </row>
    <row r="41900" spans="32:37" ht="13.5" customHeight="1" x14ac:dyDescent="0.15">
      <c r="AF41900" s="2"/>
      <c r="AG41900" s="2"/>
      <c r="AH41900" s="2"/>
      <c r="AJ41900" s="2"/>
      <c r="AK41900" s="2"/>
    </row>
    <row r="41901" spans="32:37" ht="13.5" customHeight="1" x14ac:dyDescent="0.15">
      <c r="AF41901" s="2"/>
      <c r="AG41901" s="2"/>
      <c r="AH41901" s="2"/>
      <c r="AJ41901" s="2"/>
      <c r="AK41901" s="2"/>
    </row>
    <row r="41902" spans="32:37" ht="13.5" customHeight="1" x14ac:dyDescent="0.15">
      <c r="AF41902" s="2"/>
      <c r="AG41902" s="2"/>
      <c r="AH41902" s="2"/>
      <c r="AJ41902" s="2"/>
      <c r="AK41902" s="2"/>
    </row>
    <row r="41903" spans="32:37" ht="13.5" customHeight="1" x14ac:dyDescent="0.15">
      <c r="AF41903" s="2"/>
      <c r="AG41903" s="2"/>
      <c r="AH41903" s="2"/>
      <c r="AJ41903" s="2"/>
      <c r="AK41903" s="2"/>
    </row>
    <row r="41904" spans="32:37" ht="13.5" customHeight="1" x14ac:dyDescent="0.15">
      <c r="AF41904" s="2"/>
      <c r="AG41904" s="2"/>
      <c r="AH41904" s="2"/>
      <c r="AJ41904" s="2"/>
      <c r="AK41904" s="2"/>
    </row>
    <row r="41905" spans="32:37" ht="13.5" customHeight="1" x14ac:dyDescent="0.15">
      <c r="AF41905" s="2"/>
      <c r="AG41905" s="2"/>
      <c r="AH41905" s="2"/>
      <c r="AJ41905" s="2"/>
      <c r="AK41905" s="2"/>
    </row>
    <row r="41906" spans="32:37" ht="13.5" customHeight="1" x14ac:dyDescent="0.15">
      <c r="AF41906" s="2"/>
      <c r="AG41906" s="2"/>
      <c r="AH41906" s="2"/>
      <c r="AJ41906" s="2"/>
      <c r="AK41906" s="2"/>
    </row>
    <row r="41907" spans="32:37" ht="13.5" customHeight="1" x14ac:dyDescent="0.15">
      <c r="AF41907" s="2"/>
      <c r="AG41907" s="2"/>
      <c r="AH41907" s="2"/>
      <c r="AJ41907" s="2"/>
      <c r="AK41907" s="2"/>
    </row>
    <row r="41908" spans="32:37" ht="13.5" customHeight="1" x14ac:dyDescent="0.15">
      <c r="AF41908" s="2"/>
      <c r="AG41908" s="2"/>
      <c r="AH41908" s="2"/>
      <c r="AJ41908" s="2"/>
      <c r="AK41908" s="2"/>
    </row>
    <row r="41909" spans="32:37" ht="13.5" customHeight="1" x14ac:dyDescent="0.15">
      <c r="AF41909" s="2"/>
      <c r="AG41909" s="2"/>
      <c r="AH41909" s="2"/>
      <c r="AJ41909" s="2"/>
      <c r="AK41909" s="2"/>
    </row>
    <row r="41910" spans="32:37" ht="13.5" customHeight="1" x14ac:dyDescent="0.15">
      <c r="AF41910" s="2"/>
      <c r="AG41910" s="2"/>
      <c r="AH41910" s="2"/>
      <c r="AJ41910" s="2"/>
      <c r="AK41910" s="2"/>
    </row>
    <row r="41911" spans="32:37" ht="13.5" customHeight="1" x14ac:dyDescent="0.15">
      <c r="AF41911" s="2"/>
      <c r="AG41911" s="2"/>
      <c r="AH41911" s="2"/>
      <c r="AJ41911" s="2"/>
      <c r="AK41911" s="2"/>
    </row>
    <row r="41912" spans="32:37" ht="13.5" customHeight="1" x14ac:dyDescent="0.15">
      <c r="AF41912" s="2"/>
      <c r="AG41912" s="2"/>
      <c r="AH41912" s="2"/>
      <c r="AJ41912" s="2"/>
      <c r="AK41912" s="2"/>
    </row>
    <row r="41913" spans="32:37" ht="13.5" customHeight="1" x14ac:dyDescent="0.15">
      <c r="AF41913" s="2"/>
      <c r="AG41913" s="2"/>
      <c r="AH41913" s="2"/>
      <c r="AJ41913" s="2"/>
      <c r="AK41913" s="2"/>
    </row>
    <row r="41914" spans="32:37" ht="13.5" customHeight="1" x14ac:dyDescent="0.15">
      <c r="AF41914" s="2"/>
      <c r="AG41914" s="2"/>
      <c r="AH41914" s="2"/>
      <c r="AJ41914" s="2"/>
      <c r="AK41914" s="2"/>
    </row>
    <row r="41915" spans="32:37" ht="13.5" customHeight="1" x14ac:dyDescent="0.15">
      <c r="AF41915" s="2"/>
      <c r="AG41915" s="2"/>
      <c r="AH41915" s="2"/>
      <c r="AJ41915" s="2"/>
      <c r="AK41915" s="2"/>
    </row>
    <row r="41916" spans="32:37" ht="13.5" customHeight="1" x14ac:dyDescent="0.15">
      <c r="AF41916" s="2"/>
      <c r="AG41916" s="2"/>
      <c r="AH41916" s="2"/>
      <c r="AJ41916" s="2"/>
      <c r="AK41916" s="2"/>
    </row>
    <row r="41917" spans="32:37" ht="13.5" customHeight="1" x14ac:dyDescent="0.15">
      <c r="AF41917" s="2"/>
      <c r="AG41917" s="2"/>
      <c r="AH41917" s="2"/>
      <c r="AJ41917" s="2"/>
      <c r="AK41917" s="2"/>
    </row>
    <row r="41918" spans="32:37" ht="13.5" customHeight="1" x14ac:dyDescent="0.15">
      <c r="AF41918" s="2"/>
      <c r="AG41918" s="2"/>
      <c r="AH41918" s="2"/>
      <c r="AJ41918" s="2"/>
      <c r="AK41918" s="2"/>
    </row>
    <row r="41919" spans="32:37" ht="13.5" customHeight="1" x14ac:dyDescent="0.15">
      <c r="AF41919" s="2"/>
      <c r="AG41919" s="2"/>
      <c r="AH41919" s="2"/>
      <c r="AJ41919" s="2"/>
      <c r="AK41919" s="2"/>
    </row>
    <row r="41920" spans="32:37" ht="13.5" customHeight="1" x14ac:dyDescent="0.15">
      <c r="AF41920" s="2"/>
      <c r="AG41920" s="2"/>
      <c r="AH41920" s="2"/>
      <c r="AJ41920" s="2"/>
      <c r="AK41920" s="2"/>
    </row>
    <row r="41921" spans="32:37" ht="13.5" customHeight="1" x14ac:dyDescent="0.15">
      <c r="AF41921" s="2"/>
      <c r="AG41921" s="2"/>
      <c r="AH41921" s="2"/>
      <c r="AJ41921" s="2"/>
      <c r="AK41921" s="2"/>
    </row>
    <row r="41922" spans="32:37" ht="13.5" customHeight="1" x14ac:dyDescent="0.15">
      <c r="AF41922" s="2"/>
      <c r="AG41922" s="2"/>
      <c r="AH41922" s="2"/>
      <c r="AJ41922" s="2"/>
      <c r="AK41922" s="2"/>
    </row>
    <row r="41923" spans="32:37" ht="13.5" customHeight="1" x14ac:dyDescent="0.15">
      <c r="AF41923" s="2"/>
      <c r="AG41923" s="2"/>
      <c r="AH41923" s="2"/>
      <c r="AJ41923" s="2"/>
      <c r="AK41923" s="2"/>
    </row>
    <row r="41924" spans="32:37" ht="13.5" customHeight="1" x14ac:dyDescent="0.15">
      <c r="AF41924" s="2"/>
      <c r="AG41924" s="2"/>
      <c r="AH41924" s="2"/>
      <c r="AJ41924" s="2"/>
      <c r="AK41924" s="2"/>
    </row>
    <row r="41925" spans="32:37" ht="13.5" customHeight="1" x14ac:dyDescent="0.15">
      <c r="AF41925" s="2"/>
      <c r="AG41925" s="2"/>
      <c r="AH41925" s="2"/>
      <c r="AJ41925" s="2"/>
      <c r="AK41925" s="2"/>
    </row>
    <row r="41926" spans="32:37" ht="13.5" customHeight="1" x14ac:dyDescent="0.15">
      <c r="AF41926" s="2"/>
      <c r="AG41926" s="2"/>
      <c r="AH41926" s="2"/>
      <c r="AJ41926" s="2"/>
      <c r="AK41926" s="2"/>
    </row>
    <row r="41927" spans="32:37" ht="13.5" customHeight="1" x14ac:dyDescent="0.15">
      <c r="AF41927" s="2"/>
      <c r="AG41927" s="2"/>
      <c r="AH41927" s="2"/>
      <c r="AJ41927" s="2"/>
      <c r="AK41927" s="2"/>
    </row>
    <row r="41928" spans="32:37" ht="13.5" customHeight="1" x14ac:dyDescent="0.15">
      <c r="AF41928" s="2"/>
      <c r="AG41928" s="2"/>
      <c r="AH41928" s="2"/>
      <c r="AJ41928" s="2"/>
      <c r="AK41928" s="2"/>
    </row>
    <row r="41929" spans="32:37" ht="13.5" customHeight="1" x14ac:dyDescent="0.15">
      <c r="AF41929" s="2"/>
      <c r="AG41929" s="2"/>
      <c r="AH41929" s="2"/>
      <c r="AJ41929" s="2"/>
      <c r="AK41929" s="2"/>
    </row>
    <row r="41930" spans="32:37" ht="13.5" customHeight="1" x14ac:dyDescent="0.15">
      <c r="AF41930" s="2"/>
      <c r="AG41930" s="2"/>
      <c r="AH41930" s="2"/>
      <c r="AJ41930" s="2"/>
      <c r="AK41930" s="2"/>
    </row>
    <row r="41931" spans="32:37" ht="13.5" customHeight="1" x14ac:dyDescent="0.15">
      <c r="AF41931" s="2"/>
      <c r="AG41931" s="2"/>
      <c r="AH41931" s="2"/>
      <c r="AJ41931" s="2"/>
      <c r="AK41931" s="2"/>
    </row>
    <row r="41932" spans="32:37" ht="13.5" customHeight="1" x14ac:dyDescent="0.15">
      <c r="AF41932" s="2"/>
      <c r="AG41932" s="2"/>
      <c r="AH41932" s="2"/>
      <c r="AJ41932" s="2"/>
      <c r="AK41932" s="2"/>
    </row>
    <row r="41933" spans="32:37" ht="13.5" customHeight="1" x14ac:dyDescent="0.15">
      <c r="AF41933" s="2"/>
      <c r="AG41933" s="2"/>
      <c r="AH41933" s="2"/>
      <c r="AJ41933" s="2"/>
      <c r="AK41933" s="2"/>
    </row>
    <row r="41934" spans="32:37" ht="13.5" customHeight="1" x14ac:dyDescent="0.15">
      <c r="AF41934" s="2"/>
      <c r="AG41934" s="2"/>
      <c r="AH41934" s="2"/>
      <c r="AJ41934" s="2"/>
      <c r="AK41934" s="2"/>
    </row>
    <row r="41935" spans="32:37" ht="13.5" customHeight="1" x14ac:dyDescent="0.15">
      <c r="AF41935" s="2"/>
      <c r="AG41935" s="2"/>
      <c r="AH41935" s="2"/>
      <c r="AJ41935" s="2"/>
      <c r="AK41935" s="2"/>
    </row>
    <row r="41936" spans="32:37" ht="13.5" customHeight="1" x14ac:dyDescent="0.15">
      <c r="AF41936" s="2"/>
      <c r="AG41936" s="2"/>
      <c r="AH41936" s="2"/>
      <c r="AJ41936" s="2"/>
      <c r="AK41936" s="2"/>
    </row>
    <row r="41937" spans="32:37" ht="13.5" customHeight="1" x14ac:dyDescent="0.15">
      <c r="AF41937" s="2"/>
      <c r="AG41937" s="2"/>
      <c r="AH41937" s="2"/>
      <c r="AJ41937" s="2"/>
      <c r="AK41937" s="2"/>
    </row>
    <row r="41938" spans="32:37" ht="13.5" customHeight="1" x14ac:dyDescent="0.15">
      <c r="AF41938" s="2"/>
      <c r="AG41938" s="2"/>
      <c r="AH41938" s="2"/>
      <c r="AJ41938" s="2"/>
      <c r="AK41938" s="2"/>
    </row>
    <row r="41939" spans="32:37" ht="13.5" customHeight="1" x14ac:dyDescent="0.15">
      <c r="AF41939" s="2"/>
      <c r="AG41939" s="2"/>
      <c r="AH41939" s="2"/>
      <c r="AJ41939" s="2"/>
      <c r="AK41939" s="2"/>
    </row>
    <row r="41940" spans="32:37" ht="13.5" customHeight="1" x14ac:dyDescent="0.15">
      <c r="AF41940" s="2"/>
      <c r="AG41940" s="2"/>
      <c r="AH41940" s="2"/>
      <c r="AJ41940" s="2"/>
      <c r="AK41940" s="2"/>
    </row>
    <row r="41941" spans="32:37" ht="13.5" customHeight="1" x14ac:dyDescent="0.15">
      <c r="AF41941" s="2"/>
      <c r="AG41941" s="2"/>
      <c r="AH41941" s="2"/>
      <c r="AJ41941" s="2"/>
      <c r="AK41941" s="2"/>
    </row>
    <row r="41942" spans="32:37" ht="13.5" customHeight="1" x14ac:dyDescent="0.15">
      <c r="AF41942" s="2"/>
      <c r="AG41942" s="2"/>
      <c r="AH41942" s="2"/>
      <c r="AJ41942" s="2"/>
      <c r="AK41942" s="2"/>
    </row>
    <row r="41943" spans="32:37" ht="13.5" customHeight="1" x14ac:dyDescent="0.15">
      <c r="AF41943" s="2"/>
      <c r="AG41943" s="2"/>
      <c r="AH41943" s="2"/>
      <c r="AJ41943" s="2"/>
      <c r="AK41943" s="2"/>
    </row>
    <row r="41944" spans="32:37" ht="13.5" customHeight="1" x14ac:dyDescent="0.15">
      <c r="AF41944" s="2"/>
      <c r="AG41944" s="2"/>
      <c r="AH41944" s="2"/>
      <c r="AJ41944" s="2"/>
      <c r="AK41944" s="2"/>
    </row>
    <row r="41945" spans="32:37" ht="13.5" customHeight="1" x14ac:dyDescent="0.15">
      <c r="AF41945" s="2"/>
      <c r="AG41945" s="2"/>
      <c r="AH41945" s="2"/>
      <c r="AJ41945" s="2"/>
      <c r="AK41945" s="2"/>
    </row>
    <row r="41946" spans="32:37" ht="13.5" customHeight="1" x14ac:dyDescent="0.15">
      <c r="AF41946" s="2"/>
      <c r="AG41946" s="2"/>
      <c r="AH41946" s="2"/>
      <c r="AJ41946" s="2"/>
      <c r="AK41946" s="2"/>
    </row>
    <row r="41947" spans="32:37" ht="13.5" customHeight="1" x14ac:dyDescent="0.15">
      <c r="AF41947" s="2"/>
      <c r="AG41947" s="2"/>
      <c r="AH41947" s="2"/>
      <c r="AJ41947" s="2"/>
      <c r="AK41947" s="2"/>
    </row>
    <row r="41948" spans="32:37" ht="13.5" customHeight="1" x14ac:dyDescent="0.15">
      <c r="AF41948" s="2"/>
      <c r="AG41948" s="2"/>
      <c r="AH41948" s="2"/>
      <c r="AJ41948" s="2"/>
      <c r="AK41948" s="2"/>
    </row>
    <row r="41949" spans="32:37" ht="13.5" customHeight="1" x14ac:dyDescent="0.15">
      <c r="AF41949" s="2"/>
      <c r="AG41949" s="2"/>
      <c r="AH41949" s="2"/>
      <c r="AJ41949" s="2"/>
      <c r="AK41949" s="2"/>
    </row>
    <row r="41950" spans="32:37" ht="13.5" customHeight="1" x14ac:dyDescent="0.15">
      <c r="AF41950" s="2"/>
      <c r="AG41950" s="2"/>
      <c r="AH41950" s="2"/>
      <c r="AJ41950" s="2"/>
      <c r="AK41950" s="2"/>
    </row>
    <row r="41951" spans="32:37" ht="13.5" customHeight="1" x14ac:dyDescent="0.15">
      <c r="AF41951" s="2"/>
      <c r="AG41951" s="2"/>
      <c r="AH41951" s="2"/>
      <c r="AJ41951" s="2"/>
      <c r="AK41951" s="2"/>
    </row>
    <row r="41952" spans="32:37" ht="13.5" customHeight="1" x14ac:dyDescent="0.15">
      <c r="AF41952" s="2"/>
      <c r="AG41952" s="2"/>
      <c r="AH41952" s="2"/>
      <c r="AJ41952" s="2"/>
      <c r="AK41952" s="2"/>
    </row>
    <row r="41953" spans="32:37" ht="13.5" customHeight="1" x14ac:dyDescent="0.15">
      <c r="AF41953" s="2"/>
      <c r="AG41953" s="2"/>
      <c r="AH41953" s="2"/>
      <c r="AJ41953" s="2"/>
      <c r="AK41953" s="2"/>
    </row>
    <row r="41954" spans="32:37" ht="13.5" customHeight="1" x14ac:dyDescent="0.15">
      <c r="AF41954" s="2"/>
      <c r="AG41954" s="2"/>
      <c r="AH41954" s="2"/>
      <c r="AJ41954" s="2"/>
      <c r="AK41954" s="2"/>
    </row>
    <row r="41955" spans="32:37" ht="13.5" customHeight="1" x14ac:dyDescent="0.15">
      <c r="AF41955" s="2"/>
      <c r="AG41955" s="2"/>
      <c r="AH41955" s="2"/>
      <c r="AJ41955" s="2"/>
      <c r="AK41955" s="2"/>
    </row>
    <row r="41956" spans="32:37" ht="13.5" customHeight="1" x14ac:dyDescent="0.15">
      <c r="AF41956" s="2"/>
      <c r="AG41956" s="2"/>
      <c r="AH41956" s="2"/>
      <c r="AJ41956" s="2"/>
      <c r="AK41956" s="2"/>
    </row>
    <row r="41957" spans="32:37" ht="13.5" customHeight="1" x14ac:dyDescent="0.15">
      <c r="AF41957" s="2"/>
      <c r="AG41957" s="2"/>
      <c r="AH41957" s="2"/>
      <c r="AJ41957" s="2"/>
      <c r="AK41957" s="2"/>
    </row>
    <row r="41958" spans="32:37" ht="13.5" customHeight="1" x14ac:dyDescent="0.15">
      <c r="AF41958" s="2"/>
      <c r="AG41958" s="2"/>
      <c r="AH41958" s="2"/>
      <c r="AJ41958" s="2"/>
      <c r="AK41958" s="2"/>
    </row>
    <row r="41959" spans="32:37" ht="13.5" customHeight="1" x14ac:dyDescent="0.15">
      <c r="AF41959" s="2"/>
      <c r="AG41959" s="2"/>
      <c r="AH41959" s="2"/>
      <c r="AJ41959" s="2"/>
      <c r="AK41959" s="2"/>
    </row>
    <row r="41960" spans="32:37" ht="13.5" customHeight="1" x14ac:dyDescent="0.15">
      <c r="AF41960" s="2"/>
      <c r="AG41960" s="2"/>
      <c r="AH41960" s="2"/>
      <c r="AJ41960" s="2"/>
      <c r="AK41960" s="2"/>
    </row>
    <row r="41961" spans="32:37" ht="13.5" customHeight="1" x14ac:dyDescent="0.15">
      <c r="AF41961" s="2"/>
      <c r="AG41961" s="2"/>
      <c r="AH41961" s="2"/>
      <c r="AJ41961" s="2"/>
      <c r="AK41961" s="2"/>
    </row>
    <row r="41962" spans="32:37" ht="13.5" customHeight="1" x14ac:dyDescent="0.15">
      <c r="AF41962" s="2"/>
      <c r="AG41962" s="2"/>
      <c r="AH41962" s="2"/>
      <c r="AJ41962" s="2"/>
      <c r="AK41962" s="2"/>
    </row>
    <row r="41963" spans="32:37" ht="13.5" customHeight="1" x14ac:dyDescent="0.15">
      <c r="AF41963" s="2"/>
      <c r="AG41963" s="2"/>
      <c r="AH41963" s="2"/>
      <c r="AJ41963" s="2"/>
      <c r="AK41963" s="2"/>
    </row>
    <row r="41964" spans="32:37" ht="13.5" customHeight="1" x14ac:dyDescent="0.15">
      <c r="AF41964" s="2"/>
      <c r="AG41964" s="2"/>
      <c r="AH41964" s="2"/>
      <c r="AJ41964" s="2"/>
      <c r="AK41964" s="2"/>
    </row>
    <row r="41965" spans="32:37" ht="13.5" customHeight="1" x14ac:dyDescent="0.15">
      <c r="AF41965" s="2"/>
      <c r="AG41965" s="2"/>
      <c r="AH41965" s="2"/>
      <c r="AJ41965" s="2"/>
      <c r="AK41965" s="2"/>
    </row>
    <row r="41966" spans="32:37" ht="13.5" customHeight="1" x14ac:dyDescent="0.15">
      <c r="AF41966" s="2"/>
      <c r="AG41966" s="2"/>
      <c r="AH41966" s="2"/>
      <c r="AJ41966" s="2"/>
      <c r="AK41966" s="2"/>
    </row>
    <row r="41967" spans="32:37" ht="13.5" customHeight="1" x14ac:dyDescent="0.15">
      <c r="AF41967" s="2"/>
      <c r="AG41967" s="2"/>
      <c r="AH41967" s="2"/>
      <c r="AJ41967" s="2"/>
      <c r="AK41967" s="2"/>
    </row>
    <row r="41968" spans="32:37" ht="13.5" customHeight="1" x14ac:dyDescent="0.15">
      <c r="AF41968" s="2"/>
      <c r="AG41968" s="2"/>
      <c r="AH41968" s="2"/>
      <c r="AJ41968" s="2"/>
      <c r="AK41968" s="2"/>
    </row>
    <row r="41969" spans="32:37" ht="13.5" customHeight="1" x14ac:dyDescent="0.15">
      <c r="AF41969" s="2"/>
      <c r="AG41969" s="2"/>
      <c r="AH41969" s="2"/>
      <c r="AJ41969" s="2"/>
      <c r="AK41969" s="2"/>
    </row>
    <row r="41970" spans="32:37" ht="13.5" customHeight="1" x14ac:dyDescent="0.15">
      <c r="AF41970" s="2"/>
      <c r="AG41970" s="2"/>
      <c r="AH41970" s="2"/>
      <c r="AJ41970" s="2"/>
      <c r="AK41970" s="2"/>
    </row>
    <row r="41971" spans="32:37" ht="13.5" customHeight="1" x14ac:dyDescent="0.15">
      <c r="AF41971" s="2"/>
      <c r="AG41971" s="2"/>
      <c r="AH41971" s="2"/>
      <c r="AJ41971" s="2"/>
      <c r="AK41971" s="2"/>
    </row>
    <row r="41972" spans="32:37" ht="13.5" customHeight="1" x14ac:dyDescent="0.15">
      <c r="AF41972" s="2"/>
      <c r="AG41972" s="2"/>
      <c r="AH41972" s="2"/>
      <c r="AJ41972" s="2"/>
      <c r="AK41972" s="2"/>
    </row>
    <row r="41973" spans="32:37" ht="13.5" customHeight="1" x14ac:dyDescent="0.15">
      <c r="AF41973" s="2"/>
      <c r="AG41973" s="2"/>
      <c r="AH41973" s="2"/>
      <c r="AJ41973" s="2"/>
      <c r="AK41973" s="2"/>
    </row>
    <row r="41974" spans="32:37" ht="13.5" customHeight="1" x14ac:dyDescent="0.15">
      <c r="AF41974" s="2"/>
      <c r="AG41974" s="2"/>
      <c r="AH41974" s="2"/>
      <c r="AJ41974" s="2"/>
      <c r="AK41974" s="2"/>
    </row>
    <row r="41975" spans="32:37" ht="13.5" customHeight="1" x14ac:dyDescent="0.15">
      <c r="AF41975" s="2"/>
      <c r="AG41975" s="2"/>
      <c r="AH41975" s="2"/>
      <c r="AJ41975" s="2"/>
      <c r="AK41975" s="2"/>
    </row>
    <row r="41976" spans="32:37" ht="13.5" customHeight="1" x14ac:dyDescent="0.15">
      <c r="AF41976" s="2"/>
      <c r="AG41976" s="2"/>
      <c r="AH41976" s="2"/>
      <c r="AJ41976" s="2"/>
      <c r="AK41976" s="2"/>
    </row>
    <row r="41977" spans="32:37" ht="13.5" customHeight="1" x14ac:dyDescent="0.15">
      <c r="AF41977" s="2"/>
      <c r="AG41977" s="2"/>
      <c r="AH41977" s="2"/>
      <c r="AJ41977" s="2"/>
      <c r="AK41977" s="2"/>
    </row>
    <row r="41978" spans="32:37" ht="13.5" customHeight="1" x14ac:dyDescent="0.15">
      <c r="AF41978" s="2"/>
      <c r="AG41978" s="2"/>
      <c r="AH41978" s="2"/>
      <c r="AJ41978" s="2"/>
      <c r="AK41978" s="2"/>
    </row>
    <row r="41979" spans="32:37" ht="13.5" customHeight="1" x14ac:dyDescent="0.15">
      <c r="AF41979" s="2"/>
      <c r="AG41979" s="2"/>
      <c r="AH41979" s="2"/>
      <c r="AJ41979" s="2"/>
      <c r="AK41979" s="2"/>
    </row>
    <row r="41980" spans="32:37" ht="13.5" customHeight="1" x14ac:dyDescent="0.15">
      <c r="AF41980" s="2"/>
      <c r="AG41980" s="2"/>
      <c r="AH41980" s="2"/>
      <c r="AJ41980" s="2"/>
      <c r="AK41980" s="2"/>
    </row>
    <row r="41981" spans="32:37" ht="13.5" customHeight="1" x14ac:dyDescent="0.15">
      <c r="AF41981" s="2"/>
      <c r="AG41981" s="2"/>
      <c r="AH41981" s="2"/>
      <c r="AJ41981" s="2"/>
      <c r="AK41981" s="2"/>
    </row>
    <row r="41982" spans="32:37" ht="13.5" customHeight="1" x14ac:dyDescent="0.15">
      <c r="AF41982" s="2"/>
      <c r="AG41982" s="2"/>
      <c r="AH41982" s="2"/>
      <c r="AJ41982" s="2"/>
      <c r="AK41982" s="2"/>
    </row>
    <row r="41983" spans="32:37" ht="13.5" customHeight="1" x14ac:dyDescent="0.15">
      <c r="AF41983" s="2"/>
      <c r="AG41983" s="2"/>
      <c r="AH41983" s="2"/>
      <c r="AJ41983" s="2"/>
      <c r="AK41983" s="2"/>
    </row>
    <row r="41984" spans="32:37" ht="13.5" customHeight="1" x14ac:dyDescent="0.15">
      <c r="AF41984" s="2"/>
      <c r="AG41984" s="2"/>
      <c r="AH41984" s="2"/>
      <c r="AJ41984" s="2"/>
      <c r="AK41984" s="2"/>
    </row>
    <row r="41985" spans="32:37" ht="13.5" customHeight="1" x14ac:dyDescent="0.15">
      <c r="AF41985" s="2"/>
      <c r="AG41985" s="2"/>
      <c r="AH41985" s="2"/>
      <c r="AJ41985" s="2"/>
      <c r="AK41985" s="2"/>
    </row>
    <row r="41986" spans="32:37" ht="13.5" customHeight="1" x14ac:dyDescent="0.15">
      <c r="AF41986" s="2"/>
      <c r="AG41986" s="2"/>
      <c r="AH41986" s="2"/>
      <c r="AJ41986" s="2"/>
      <c r="AK41986" s="2"/>
    </row>
    <row r="41987" spans="32:37" ht="13.5" customHeight="1" x14ac:dyDescent="0.15">
      <c r="AF41987" s="2"/>
      <c r="AG41987" s="2"/>
      <c r="AH41987" s="2"/>
      <c r="AJ41987" s="2"/>
      <c r="AK41987" s="2"/>
    </row>
    <row r="41988" spans="32:37" ht="13.5" customHeight="1" x14ac:dyDescent="0.15">
      <c r="AF41988" s="2"/>
      <c r="AG41988" s="2"/>
      <c r="AH41988" s="2"/>
      <c r="AJ41988" s="2"/>
      <c r="AK41988" s="2"/>
    </row>
    <row r="41989" spans="32:37" ht="13.5" customHeight="1" x14ac:dyDescent="0.15">
      <c r="AF41989" s="2"/>
      <c r="AG41989" s="2"/>
      <c r="AH41989" s="2"/>
      <c r="AJ41989" s="2"/>
      <c r="AK41989" s="2"/>
    </row>
    <row r="41990" spans="32:37" ht="13.5" customHeight="1" x14ac:dyDescent="0.15">
      <c r="AF41990" s="2"/>
      <c r="AG41990" s="2"/>
      <c r="AH41990" s="2"/>
      <c r="AJ41990" s="2"/>
      <c r="AK41990" s="2"/>
    </row>
    <row r="41991" spans="32:37" ht="13.5" customHeight="1" x14ac:dyDescent="0.15">
      <c r="AF41991" s="2"/>
      <c r="AG41991" s="2"/>
      <c r="AH41991" s="2"/>
      <c r="AJ41991" s="2"/>
      <c r="AK41991" s="2"/>
    </row>
    <row r="41992" spans="32:37" ht="13.5" customHeight="1" x14ac:dyDescent="0.15">
      <c r="AF41992" s="2"/>
      <c r="AG41992" s="2"/>
      <c r="AH41992" s="2"/>
      <c r="AJ41992" s="2"/>
      <c r="AK41992" s="2"/>
    </row>
    <row r="41993" spans="32:37" ht="13.5" customHeight="1" x14ac:dyDescent="0.15">
      <c r="AF41993" s="2"/>
      <c r="AG41993" s="2"/>
      <c r="AH41993" s="2"/>
      <c r="AJ41993" s="2"/>
      <c r="AK41993" s="2"/>
    </row>
    <row r="41994" spans="32:37" ht="13.5" customHeight="1" x14ac:dyDescent="0.15">
      <c r="AF41994" s="2"/>
      <c r="AG41994" s="2"/>
      <c r="AH41994" s="2"/>
      <c r="AJ41994" s="2"/>
      <c r="AK41994" s="2"/>
    </row>
    <row r="41995" spans="32:37" ht="13.5" customHeight="1" x14ac:dyDescent="0.15">
      <c r="AF41995" s="2"/>
      <c r="AG41995" s="2"/>
      <c r="AH41995" s="2"/>
      <c r="AJ41995" s="2"/>
      <c r="AK41995" s="2"/>
    </row>
    <row r="41996" spans="32:37" ht="13.5" customHeight="1" x14ac:dyDescent="0.15">
      <c r="AF41996" s="2"/>
      <c r="AG41996" s="2"/>
      <c r="AH41996" s="2"/>
      <c r="AJ41996" s="2"/>
      <c r="AK41996" s="2"/>
    </row>
    <row r="41997" spans="32:37" ht="13.5" customHeight="1" x14ac:dyDescent="0.15">
      <c r="AF41997" s="2"/>
      <c r="AG41997" s="2"/>
      <c r="AH41997" s="2"/>
      <c r="AJ41997" s="2"/>
      <c r="AK41997" s="2"/>
    </row>
    <row r="41998" spans="32:37" ht="13.5" customHeight="1" x14ac:dyDescent="0.15">
      <c r="AF41998" s="2"/>
      <c r="AG41998" s="2"/>
      <c r="AH41998" s="2"/>
      <c r="AJ41998" s="2"/>
      <c r="AK41998" s="2"/>
    </row>
    <row r="41999" spans="32:37" ht="13.5" customHeight="1" x14ac:dyDescent="0.15">
      <c r="AF41999" s="2"/>
      <c r="AG41999" s="2"/>
      <c r="AH41999" s="2"/>
      <c r="AJ41999" s="2"/>
      <c r="AK41999" s="2"/>
    </row>
    <row r="42000" spans="32:37" ht="13.5" customHeight="1" x14ac:dyDescent="0.15">
      <c r="AF42000" s="2"/>
      <c r="AG42000" s="2"/>
      <c r="AH42000" s="2"/>
      <c r="AJ42000" s="2"/>
      <c r="AK42000" s="2"/>
    </row>
    <row r="42001" spans="32:37" ht="13.5" customHeight="1" x14ac:dyDescent="0.15">
      <c r="AF42001" s="2"/>
      <c r="AG42001" s="2"/>
      <c r="AH42001" s="2"/>
      <c r="AJ42001" s="2"/>
      <c r="AK42001" s="2"/>
    </row>
    <row r="42002" spans="32:37" ht="13.5" customHeight="1" x14ac:dyDescent="0.15">
      <c r="AF42002" s="2"/>
      <c r="AG42002" s="2"/>
      <c r="AH42002" s="2"/>
      <c r="AJ42002" s="2"/>
      <c r="AK42002" s="2"/>
    </row>
    <row r="42003" spans="32:37" ht="13.5" customHeight="1" x14ac:dyDescent="0.15">
      <c r="AF42003" s="2"/>
      <c r="AG42003" s="2"/>
      <c r="AH42003" s="2"/>
      <c r="AJ42003" s="2"/>
      <c r="AK42003" s="2"/>
    </row>
    <row r="42004" spans="32:37" ht="13.5" customHeight="1" x14ac:dyDescent="0.15">
      <c r="AF42004" s="2"/>
      <c r="AG42004" s="2"/>
      <c r="AH42004" s="2"/>
      <c r="AJ42004" s="2"/>
      <c r="AK42004" s="2"/>
    </row>
    <row r="42005" spans="32:37" ht="13.5" customHeight="1" x14ac:dyDescent="0.15">
      <c r="AF42005" s="2"/>
      <c r="AG42005" s="2"/>
      <c r="AH42005" s="2"/>
      <c r="AJ42005" s="2"/>
      <c r="AK42005" s="2"/>
    </row>
    <row r="42006" spans="32:37" ht="13.5" customHeight="1" x14ac:dyDescent="0.15">
      <c r="AF42006" s="2"/>
      <c r="AG42006" s="2"/>
      <c r="AH42006" s="2"/>
      <c r="AJ42006" s="2"/>
      <c r="AK42006" s="2"/>
    </row>
    <row r="42007" spans="32:37" ht="13.5" customHeight="1" x14ac:dyDescent="0.15">
      <c r="AF42007" s="2"/>
      <c r="AG42007" s="2"/>
      <c r="AH42007" s="2"/>
      <c r="AJ42007" s="2"/>
      <c r="AK42007" s="2"/>
    </row>
    <row r="42008" spans="32:37" ht="13.5" customHeight="1" x14ac:dyDescent="0.15">
      <c r="AF42008" s="2"/>
      <c r="AG42008" s="2"/>
      <c r="AH42008" s="2"/>
      <c r="AJ42008" s="2"/>
      <c r="AK42008" s="2"/>
    </row>
    <row r="42009" spans="32:37" ht="13.5" customHeight="1" x14ac:dyDescent="0.15">
      <c r="AF42009" s="2"/>
      <c r="AG42009" s="2"/>
      <c r="AH42009" s="2"/>
      <c r="AJ42009" s="2"/>
      <c r="AK42009" s="2"/>
    </row>
    <row r="42010" spans="32:37" ht="13.5" customHeight="1" x14ac:dyDescent="0.15">
      <c r="AF42010" s="2"/>
      <c r="AG42010" s="2"/>
      <c r="AH42010" s="2"/>
      <c r="AJ42010" s="2"/>
      <c r="AK42010" s="2"/>
    </row>
    <row r="42011" spans="32:37" ht="13.5" customHeight="1" x14ac:dyDescent="0.15">
      <c r="AF42011" s="2"/>
      <c r="AG42011" s="2"/>
      <c r="AH42011" s="2"/>
      <c r="AJ42011" s="2"/>
      <c r="AK42011" s="2"/>
    </row>
    <row r="42012" spans="32:37" ht="13.5" customHeight="1" x14ac:dyDescent="0.15">
      <c r="AF42012" s="2"/>
      <c r="AG42012" s="2"/>
      <c r="AH42012" s="2"/>
      <c r="AJ42012" s="2"/>
      <c r="AK42012" s="2"/>
    </row>
    <row r="42013" spans="32:37" ht="13.5" customHeight="1" x14ac:dyDescent="0.15">
      <c r="AF42013" s="2"/>
      <c r="AG42013" s="2"/>
      <c r="AH42013" s="2"/>
      <c r="AJ42013" s="2"/>
      <c r="AK42013" s="2"/>
    </row>
    <row r="42014" spans="32:37" ht="13.5" customHeight="1" x14ac:dyDescent="0.15">
      <c r="AF42014" s="2"/>
      <c r="AG42014" s="2"/>
      <c r="AH42014" s="2"/>
      <c r="AJ42014" s="2"/>
      <c r="AK42014" s="2"/>
    </row>
    <row r="42015" spans="32:37" ht="13.5" customHeight="1" x14ac:dyDescent="0.15">
      <c r="AF42015" s="2"/>
      <c r="AG42015" s="2"/>
      <c r="AH42015" s="2"/>
      <c r="AJ42015" s="2"/>
      <c r="AK42015" s="2"/>
    </row>
    <row r="42016" spans="32:37" ht="13.5" customHeight="1" x14ac:dyDescent="0.15">
      <c r="AF42016" s="2"/>
      <c r="AG42016" s="2"/>
      <c r="AH42016" s="2"/>
      <c r="AJ42016" s="2"/>
      <c r="AK42016" s="2"/>
    </row>
    <row r="42017" spans="32:37" ht="13.5" customHeight="1" x14ac:dyDescent="0.15">
      <c r="AF42017" s="2"/>
      <c r="AG42017" s="2"/>
      <c r="AH42017" s="2"/>
      <c r="AJ42017" s="2"/>
      <c r="AK42017" s="2"/>
    </row>
    <row r="42018" spans="32:37" ht="13.5" customHeight="1" x14ac:dyDescent="0.15">
      <c r="AF42018" s="2"/>
      <c r="AG42018" s="2"/>
      <c r="AH42018" s="2"/>
      <c r="AJ42018" s="2"/>
      <c r="AK42018" s="2"/>
    </row>
    <row r="42019" spans="32:37" ht="13.5" customHeight="1" x14ac:dyDescent="0.15">
      <c r="AF42019" s="2"/>
      <c r="AG42019" s="2"/>
      <c r="AH42019" s="2"/>
      <c r="AJ42019" s="2"/>
      <c r="AK42019" s="2"/>
    </row>
    <row r="42020" spans="32:37" ht="13.5" customHeight="1" x14ac:dyDescent="0.15">
      <c r="AF42020" s="2"/>
      <c r="AG42020" s="2"/>
      <c r="AH42020" s="2"/>
      <c r="AJ42020" s="2"/>
      <c r="AK42020" s="2"/>
    </row>
    <row r="42021" spans="32:37" ht="13.5" customHeight="1" x14ac:dyDescent="0.15">
      <c r="AF42021" s="2"/>
      <c r="AG42021" s="2"/>
      <c r="AH42021" s="2"/>
      <c r="AJ42021" s="2"/>
      <c r="AK42021" s="2"/>
    </row>
    <row r="42022" spans="32:37" ht="13.5" customHeight="1" x14ac:dyDescent="0.15">
      <c r="AF42022" s="2"/>
      <c r="AG42022" s="2"/>
      <c r="AH42022" s="2"/>
      <c r="AJ42022" s="2"/>
      <c r="AK42022" s="2"/>
    </row>
    <row r="42023" spans="32:37" ht="13.5" customHeight="1" x14ac:dyDescent="0.15">
      <c r="AF42023" s="2"/>
      <c r="AG42023" s="2"/>
      <c r="AH42023" s="2"/>
      <c r="AJ42023" s="2"/>
      <c r="AK42023" s="2"/>
    </row>
    <row r="42024" spans="32:37" ht="13.5" customHeight="1" x14ac:dyDescent="0.15">
      <c r="AF42024" s="2"/>
      <c r="AG42024" s="2"/>
      <c r="AH42024" s="2"/>
      <c r="AJ42024" s="2"/>
      <c r="AK42024" s="2"/>
    </row>
    <row r="42025" spans="32:37" ht="13.5" customHeight="1" x14ac:dyDescent="0.15">
      <c r="AF42025" s="2"/>
      <c r="AG42025" s="2"/>
      <c r="AH42025" s="2"/>
      <c r="AJ42025" s="2"/>
      <c r="AK42025" s="2"/>
    </row>
    <row r="42026" spans="32:37" ht="13.5" customHeight="1" x14ac:dyDescent="0.15">
      <c r="AF42026" s="2"/>
      <c r="AG42026" s="2"/>
      <c r="AH42026" s="2"/>
      <c r="AJ42026" s="2"/>
      <c r="AK42026" s="2"/>
    </row>
    <row r="42027" spans="32:37" ht="13.5" customHeight="1" x14ac:dyDescent="0.15">
      <c r="AF42027" s="2"/>
      <c r="AG42027" s="2"/>
      <c r="AH42027" s="2"/>
      <c r="AJ42027" s="2"/>
      <c r="AK42027" s="2"/>
    </row>
    <row r="42028" spans="32:37" ht="13.5" customHeight="1" x14ac:dyDescent="0.15">
      <c r="AF42028" s="2"/>
      <c r="AG42028" s="2"/>
      <c r="AH42028" s="2"/>
      <c r="AJ42028" s="2"/>
      <c r="AK42028" s="2"/>
    </row>
    <row r="42029" spans="32:37" ht="13.5" customHeight="1" x14ac:dyDescent="0.15">
      <c r="AF42029" s="2"/>
      <c r="AG42029" s="2"/>
      <c r="AH42029" s="2"/>
      <c r="AJ42029" s="2"/>
      <c r="AK42029" s="2"/>
    </row>
    <row r="42030" spans="32:37" ht="13.5" customHeight="1" x14ac:dyDescent="0.15">
      <c r="AF42030" s="2"/>
      <c r="AG42030" s="2"/>
      <c r="AH42030" s="2"/>
      <c r="AJ42030" s="2"/>
      <c r="AK42030" s="2"/>
    </row>
    <row r="42031" spans="32:37" ht="13.5" customHeight="1" x14ac:dyDescent="0.15">
      <c r="AF42031" s="2"/>
      <c r="AG42031" s="2"/>
      <c r="AH42031" s="2"/>
      <c r="AJ42031" s="2"/>
      <c r="AK42031" s="2"/>
    </row>
    <row r="42032" spans="32:37" ht="13.5" customHeight="1" x14ac:dyDescent="0.15">
      <c r="AF42032" s="2"/>
      <c r="AG42032" s="2"/>
      <c r="AH42032" s="2"/>
      <c r="AJ42032" s="2"/>
      <c r="AK42032" s="2"/>
    </row>
    <row r="42033" spans="32:37" ht="13.5" customHeight="1" x14ac:dyDescent="0.15">
      <c r="AF42033" s="2"/>
      <c r="AG42033" s="2"/>
      <c r="AH42033" s="2"/>
      <c r="AJ42033" s="2"/>
      <c r="AK42033" s="2"/>
    </row>
    <row r="42034" spans="32:37" ht="13.5" customHeight="1" x14ac:dyDescent="0.15">
      <c r="AF42034" s="2"/>
      <c r="AG42034" s="2"/>
      <c r="AH42034" s="2"/>
      <c r="AJ42034" s="2"/>
      <c r="AK42034" s="2"/>
    </row>
    <row r="42035" spans="32:37" ht="13.5" customHeight="1" x14ac:dyDescent="0.15">
      <c r="AF42035" s="2"/>
      <c r="AG42035" s="2"/>
      <c r="AH42035" s="2"/>
      <c r="AJ42035" s="2"/>
      <c r="AK42035" s="2"/>
    </row>
    <row r="42036" spans="32:37" ht="13.5" customHeight="1" x14ac:dyDescent="0.15">
      <c r="AF42036" s="2"/>
      <c r="AG42036" s="2"/>
      <c r="AH42036" s="2"/>
      <c r="AJ42036" s="2"/>
      <c r="AK42036" s="2"/>
    </row>
    <row r="42037" spans="32:37" ht="13.5" customHeight="1" x14ac:dyDescent="0.15">
      <c r="AF42037" s="2"/>
      <c r="AG42037" s="2"/>
      <c r="AH42037" s="2"/>
      <c r="AJ42037" s="2"/>
      <c r="AK42037" s="2"/>
    </row>
    <row r="42038" spans="32:37" ht="13.5" customHeight="1" x14ac:dyDescent="0.15">
      <c r="AF42038" s="2"/>
      <c r="AG42038" s="2"/>
      <c r="AH42038" s="2"/>
      <c r="AJ42038" s="2"/>
      <c r="AK42038" s="2"/>
    </row>
    <row r="42039" spans="32:37" ht="13.5" customHeight="1" x14ac:dyDescent="0.15">
      <c r="AF42039" s="2"/>
      <c r="AG42039" s="2"/>
      <c r="AH42039" s="2"/>
      <c r="AJ42039" s="2"/>
      <c r="AK42039" s="2"/>
    </row>
    <row r="42040" spans="32:37" ht="13.5" customHeight="1" x14ac:dyDescent="0.15">
      <c r="AF42040" s="2"/>
      <c r="AG42040" s="2"/>
      <c r="AH42040" s="2"/>
      <c r="AJ42040" s="2"/>
      <c r="AK42040" s="2"/>
    </row>
    <row r="42041" spans="32:37" ht="13.5" customHeight="1" x14ac:dyDescent="0.15">
      <c r="AF42041" s="2"/>
      <c r="AG42041" s="2"/>
      <c r="AH42041" s="2"/>
      <c r="AJ42041" s="2"/>
      <c r="AK42041" s="2"/>
    </row>
    <row r="42042" spans="32:37" ht="13.5" customHeight="1" x14ac:dyDescent="0.15">
      <c r="AF42042" s="2"/>
      <c r="AG42042" s="2"/>
      <c r="AH42042" s="2"/>
      <c r="AJ42042" s="2"/>
      <c r="AK42042" s="2"/>
    </row>
    <row r="42043" spans="32:37" ht="13.5" customHeight="1" x14ac:dyDescent="0.15">
      <c r="AF42043" s="2"/>
      <c r="AG42043" s="2"/>
      <c r="AH42043" s="2"/>
      <c r="AJ42043" s="2"/>
      <c r="AK42043" s="2"/>
    </row>
    <row r="42044" spans="32:37" ht="13.5" customHeight="1" x14ac:dyDescent="0.15">
      <c r="AF42044" s="2"/>
      <c r="AG42044" s="2"/>
      <c r="AH42044" s="2"/>
      <c r="AJ42044" s="2"/>
      <c r="AK42044" s="2"/>
    </row>
    <row r="42045" spans="32:37" ht="13.5" customHeight="1" x14ac:dyDescent="0.15">
      <c r="AF42045" s="2"/>
      <c r="AG42045" s="2"/>
      <c r="AH42045" s="2"/>
      <c r="AJ42045" s="2"/>
      <c r="AK42045" s="2"/>
    </row>
    <row r="42046" spans="32:37" ht="13.5" customHeight="1" x14ac:dyDescent="0.15">
      <c r="AF42046" s="2"/>
      <c r="AG42046" s="2"/>
      <c r="AH42046" s="2"/>
      <c r="AJ42046" s="2"/>
      <c r="AK42046" s="2"/>
    </row>
    <row r="42047" spans="32:37" ht="13.5" customHeight="1" x14ac:dyDescent="0.15">
      <c r="AF42047" s="2"/>
      <c r="AG42047" s="2"/>
      <c r="AH42047" s="2"/>
      <c r="AJ42047" s="2"/>
      <c r="AK42047" s="2"/>
    </row>
    <row r="42048" spans="32:37" ht="13.5" customHeight="1" x14ac:dyDescent="0.15">
      <c r="AF42048" s="2"/>
      <c r="AG42048" s="2"/>
      <c r="AH42048" s="2"/>
      <c r="AJ42048" s="2"/>
      <c r="AK42048" s="2"/>
    </row>
    <row r="42049" spans="32:37" ht="13.5" customHeight="1" x14ac:dyDescent="0.15">
      <c r="AF42049" s="2"/>
      <c r="AG42049" s="2"/>
      <c r="AH42049" s="2"/>
      <c r="AJ42049" s="2"/>
      <c r="AK42049" s="2"/>
    </row>
    <row r="42050" spans="32:37" ht="13.5" customHeight="1" x14ac:dyDescent="0.15">
      <c r="AF42050" s="2"/>
      <c r="AG42050" s="2"/>
      <c r="AH42050" s="2"/>
      <c r="AJ42050" s="2"/>
      <c r="AK42050" s="2"/>
    </row>
    <row r="42051" spans="32:37" ht="13.5" customHeight="1" x14ac:dyDescent="0.15">
      <c r="AF42051" s="2"/>
      <c r="AG42051" s="2"/>
      <c r="AH42051" s="2"/>
      <c r="AJ42051" s="2"/>
      <c r="AK42051" s="2"/>
    </row>
    <row r="42052" spans="32:37" ht="13.5" customHeight="1" x14ac:dyDescent="0.15">
      <c r="AF42052" s="2"/>
      <c r="AG42052" s="2"/>
      <c r="AH42052" s="2"/>
      <c r="AJ42052" s="2"/>
      <c r="AK42052" s="2"/>
    </row>
    <row r="42053" spans="32:37" ht="13.5" customHeight="1" x14ac:dyDescent="0.15">
      <c r="AF42053" s="2"/>
      <c r="AG42053" s="2"/>
      <c r="AH42053" s="2"/>
      <c r="AJ42053" s="2"/>
      <c r="AK42053" s="2"/>
    </row>
    <row r="42054" spans="32:37" ht="13.5" customHeight="1" x14ac:dyDescent="0.15">
      <c r="AF42054" s="2"/>
      <c r="AG42054" s="2"/>
      <c r="AH42054" s="2"/>
      <c r="AJ42054" s="2"/>
      <c r="AK42054" s="2"/>
    </row>
    <row r="42055" spans="32:37" ht="13.5" customHeight="1" x14ac:dyDescent="0.15">
      <c r="AF42055" s="2"/>
      <c r="AG42055" s="2"/>
      <c r="AH42055" s="2"/>
      <c r="AJ42055" s="2"/>
      <c r="AK42055" s="2"/>
    </row>
    <row r="42056" spans="32:37" ht="13.5" customHeight="1" x14ac:dyDescent="0.15">
      <c r="AF42056" s="2"/>
      <c r="AG42056" s="2"/>
      <c r="AH42056" s="2"/>
      <c r="AJ42056" s="2"/>
      <c r="AK42056" s="2"/>
    </row>
    <row r="42057" spans="32:37" ht="13.5" customHeight="1" x14ac:dyDescent="0.15">
      <c r="AF42057" s="2"/>
      <c r="AG42057" s="2"/>
      <c r="AH42057" s="2"/>
      <c r="AJ42057" s="2"/>
      <c r="AK42057" s="2"/>
    </row>
    <row r="42058" spans="32:37" ht="13.5" customHeight="1" x14ac:dyDescent="0.15">
      <c r="AF42058" s="2"/>
      <c r="AG42058" s="2"/>
      <c r="AH42058" s="2"/>
      <c r="AJ42058" s="2"/>
      <c r="AK42058" s="2"/>
    </row>
    <row r="42059" spans="32:37" ht="13.5" customHeight="1" x14ac:dyDescent="0.15">
      <c r="AF42059" s="2"/>
      <c r="AG42059" s="2"/>
      <c r="AH42059" s="2"/>
      <c r="AJ42059" s="2"/>
      <c r="AK42059" s="2"/>
    </row>
    <row r="42060" spans="32:37" ht="13.5" customHeight="1" x14ac:dyDescent="0.15">
      <c r="AF42060" s="2"/>
      <c r="AG42060" s="2"/>
      <c r="AH42060" s="2"/>
      <c r="AJ42060" s="2"/>
      <c r="AK42060" s="2"/>
    </row>
    <row r="42061" spans="32:37" ht="13.5" customHeight="1" x14ac:dyDescent="0.15">
      <c r="AF42061" s="2"/>
      <c r="AG42061" s="2"/>
      <c r="AH42061" s="2"/>
      <c r="AJ42061" s="2"/>
      <c r="AK42061" s="2"/>
    </row>
    <row r="42062" spans="32:37" ht="13.5" customHeight="1" x14ac:dyDescent="0.15">
      <c r="AF42062" s="2"/>
      <c r="AG42062" s="2"/>
      <c r="AH42062" s="2"/>
      <c r="AJ42062" s="2"/>
      <c r="AK42062" s="2"/>
    </row>
    <row r="42063" spans="32:37" ht="13.5" customHeight="1" x14ac:dyDescent="0.15">
      <c r="AF42063" s="2"/>
      <c r="AG42063" s="2"/>
      <c r="AH42063" s="2"/>
      <c r="AJ42063" s="2"/>
      <c r="AK42063" s="2"/>
    </row>
    <row r="42064" spans="32:37" ht="13.5" customHeight="1" x14ac:dyDescent="0.15">
      <c r="AF42064" s="2"/>
      <c r="AG42064" s="2"/>
      <c r="AH42064" s="2"/>
      <c r="AJ42064" s="2"/>
      <c r="AK42064" s="2"/>
    </row>
    <row r="42065" spans="32:37" ht="13.5" customHeight="1" x14ac:dyDescent="0.15">
      <c r="AF42065" s="2"/>
      <c r="AG42065" s="2"/>
      <c r="AH42065" s="2"/>
      <c r="AJ42065" s="2"/>
      <c r="AK42065" s="2"/>
    </row>
    <row r="42066" spans="32:37" ht="13.5" customHeight="1" x14ac:dyDescent="0.15">
      <c r="AF42066" s="2"/>
      <c r="AG42066" s="2"/>
      <c r="AH42066" s="2"/>
      <c r="AJ42066" s="2"/>
      <c r="AK42066" s="2"/>
    </row>
    <row r="42067" spans="32:37" ht="13.5" customHeight="1" x14ac:dyDescent="0.15">
      <c r="AF42067" s="2"/>
      <c r="AG42067" s="2"/>
      <c r="AH42067" s="2"/>
      <c r="AJ42067" s="2"/>
      <c r="AK42067" s="2"/>
    </row>
    <row r="42068" spans="32:37" ht="13.5" customHeight="1" x14ac:dyDescent="0.15">
      <c r="AF42068" s="2"/>
      <c r="AG42068" s="2"/>
      <c r="AH42068" s="2"/>
      <c r="AJ42068" s="2"/>
      <c r="AK42068" s="2"/>
    </row>
    <row r="42069" spans="32:37" ht="13.5" customHeight="1" x14ac:dyDescent="0.15">
      <c r="AF42069" s="2"/>
      <c r="AG42069" s="2"/>
      <c r="AH42069" s="2"/>
      <c r="AJ42069" s="2"/>
      <c r="AK42069" s="2"/>
    </row>
    <row r="42070" spans="32:37" ht="13.5" customHeight="1" x14ac:dyDescent="0.15">
      <c r="AF42070" s="2"/>
      <c r="AG42070" s="2"/>
      <c r="AH42070" s="2"/>
      <c r="AJ42070" s="2"/>
      <c r="AK42070" s="2"/>
    </row>
    <row r="42071" spans="32:37" ht="13.5" customHeight="1" x14ac:dyDescent="0.15">
      <c r="AF42071" s="2"/>
      <c r="AG42071" s="2"/>
      <c r="AH42071" s="2"/>
      <c r="AJ42071" s="2"/>
      <c r="AK42071" s="2"/>
    </row>
    <row r="42072" spans="32:37" ht="13.5" customHeight="1" x14ac:dyDescent="0.15">
      <c r="AF42072" s="2"/>
      <c r="AG42072" s="2"/>
      <c r="AH42072" s="2"/>
      <c r="AJ42072" s="2"/>
      <c r="AK42072" s="2"/>
    </row>
    <row r="42073" spans="32:37" ht="13.5" customHeight="1" x14ac:dyDescent="0.15">
      <c r="AF42073" s="2"/>
      <c r="AG42073" s="2"/>
      <c r="AH42073" s="2"/>
      <c r="AJ42073" s="2"/>
      <c r="AK42073" s="2"/>
    </row>
    <row r="42074" spans="32:37" ht="13.5" customHeight="1" x14ac:dyDescent="0.15">
      <c r="AF42074" s="2"/>
      <c r="AG42074" s="2"/>
      <c r="AH42074" s="2"/>
      <c r="AJ42074" s="2"/>
      <c r="AK42074" s="2"/>
    </row>
    <row r="42075" spans="32:37" ht="13.5" customHeight="1" x14ac:dyDescent="0.15">
      <c r="AF42075" s="2"/>
      <c r="AG42075" s="2"/>
      <c r="AH42075" s="2"/>
      <c r="AJ42075" s="2"/>
      <c r="AK42075" s="2"/>
    </row>
    <row r="42076" spans="32:37" ht="13.5" customHeight="1" x14ac:dyDescent="0.15">
      <c r="AF42076" s="2"/>
      <c r="AG42076" s="2"/>
      <c r="AH42076" s="2"/>
      <c r="AJ42076" s="2"/>
      <c r="AK42076" s="2"/>
    </row>
    <row r="42077" spans="32:37" ht="13.5" customHeight="1" x14ac:dyDescent="0.15">
      <c r="AF42077" s="2"/>
      <c r="AG42077" s="2"/>
      <c r="AH42077" s="2"/>
      <c r="AJ42077" s="2"/>
      <c r="AK42077" s="2"/>
    </row>
    <row r="42078" spans="32:37" ht="13.5" customHeight="1" x14ac:dyDescent="0.15">
      <c r="AF42078" s="2"/>
      <c r="AG42078" s="2"/>
      <c r="AH42078" s="2"/>
      <c r="AJ42078" s="2"/>
      <c r="AK42078" s="2"/>
    </row>
    <row r="42079" spans="32:37" ht="13.5" customHeight="1" x14ac:dyDescent="0.15">
      <c r="AF42079" s="2"/>
      <c r="AG42079" s="2"/>
      <c r="AH42079" s="2"/>
      <c r="AJ42079" s="2"/>
      <c r="AK42079" s="2"/>
    </row>
    <row r="42080" spans="32:37" ht="13.5" customHeight="1" x14ac:dyDescent="0.15">
      <c r="AF42080" s="2"/>
      <c r="AG42080" s="2"/>
      <c r="AH42080" s="2"/>
      <c r="AJ42080" s="2"/>
      <c r="AK42080" s="2"/>
    </row>
    <row r="42081" spans="32:37" ht="13.5" customHeight="1" x14ac:dyDescent="0.15">
      <c r="AF42081" s="2"/>
      <c r="AG42081" s="2"/>
      <c r="AH42081" s="2"/>
      <c r="AJ42081" s="2"/>
      <c r="AK42081" s="2"/>
    </row>
    <row r="42082" spans="32:37" ht="13.5" customHeight="1" x14ac:dyDescent="0.15">
      <c r="AF42082" s="2"/>
      <c r="AG42082" s="2"/>
      <c r="AH42082" s="2"/>
      <c r="AJ42082" s="2"/>
      <c r="AK42082" s="2"/>
    </row>
    <row r="42083" spans="32:37" ht="13.5" customHeight="1" x14ac:dyDescent="0.15">
      <c r="AF42083" s="2"/>
      <c r="AG42083" s="2"/>
      <c r="AH42083" s="2"/>
      <c r="AJ42083" s="2"/>
      <c r="AK42083" s="2"/>
    </row>
    <row r="42084" spans="32:37" ht="13.5" customHeight="1" x14ac:dyDescent="0.15">
      <c r="AF42084" s="2"/>
      <c r="AG42084" s="2"/>
      <c r="AH42084" s="2"/>
      <c r="AJ42084" s="2"/>
      <c r="AK42084" s="2"/>
    </row>
    <row r="42085" spans="32:37" ht="13.5" customHeight="1" x14ac:dyDescent="0.15">
      <c r="AF42085" s="2"/>
      <c r="AG42085" s="2"/>
      <c r="AH42085" s="2"/>
      <c r="AJ42085" s="2"/>
      <c r="AK42085" s="2"/>
    </row>
    <row r="42086" spans="32:37" ht="13.5" customHeight="1" x14ac:dyDescent="0.15">
      <c r="AF42086" s="2"/>
      <c r="AG42086" s="2"/>
      <c r="AH42086" s="2"/>
      <c r="AJ42086" s="2"/>
      <c r="AK42086" s="2"/>
    </row>
    <row r="42087" spans="32:37" ht="13.5" customHeight="1" x14ac:dyDescent="0.15">
      <c r="AF42087" s="2"/>
      <c r="AG42087" s="2"/>
      <c r="AH42087" s="2"/>
      <c r="AJ42087" s="2"/>
      <c r="AK42087" s="2"/>
    </row>
    <row r="42088" spans="32:37" ht="13.5" customHeight="1" x14ac:dyDescent="0.15">
      <c r="AF42088" s="2"/>
      <c r="AG42088" s="2"/>
      <c r="AH42088" s="2"/>
      <c r="AJ42088" s="2"/>
      <c r="AK42088" s="2"/>
    </row>
    <row r="42089" spans="32:37" ht="13.5" customHeight="1" x14ac:dyDescent="0.15">
      <c r="AF42089" s="2"/>
      <c r="AG42089" s="2"/>
      <c r="AH42089" s="2"/>
      <c r="AJ42089" s="2"/>
      <c r="AK42089" s="2"/>
    </row>
    <row r="42090" spans="32:37" ht="13.5" customHeight="1" x14ac:dyDescent="0.15">
      <c r="AF42090" s="2"/>
      <c r="AG42090" s="2"/>
      <c r="AH42090" s="2"/>
      <c r="AJ42090" s="2"/>
      <c r="AK42090" s="2"/>
    </row>
    <row r="42091" spans="32:37" ht="13.5" customHeight="1" x14ac:dyDescent="0.15">
      <c r="AF42091" s="2"/>
      <c r="AG42091" s="2"/>
      <c r="AH42091" s="2"/>
      <c r="AJ42091" s="2"/>
      <c r="AK42091" s="2"/>
    </row>
    <row r="42092" spans="32:37" ht="13.5" customHeight="1" x14ac:dyDescent="0.15">
      <c r="AF42092" s="2"/>
      <c r="AG42092" s="2"/>
      <c r="AH42092" s="2"/>
      <c r="AJ42092" s="2"/>
      <c r="AK42092" s="2"/>
    </row>
    <row r="42093" spans="32:37" ht="13.5" customHeight="1" x14ac:dyDescent="0.15">
      <c r="AF42093" s="2"/>
      <c r="AG42093" s="2"/>
      <c r="AH42093" s="2"/>
      <c r="AJ42093" s="2"/>
      <c r="AK42093" s="2"/>
    </row>
    <row r="42094" spans="32:37" ht="13.5" customHeight="1" x14ac:dyDescent="0.15">
      <c r="AF42094" s="2"/>
      <c r="AG42094" s="2"/>
      <c r="AH42094" s="2"/>
      <c r="AJ42094" s="2"/>
      <c r="AK42094" s="2"/>
    </row>
    <row r="42095" spans="32:37" ht="13.5" customHeight="1" x14ac:dyDescent="0.15">
      <c r="AF42095" s="2"/>
      <c r="AG42095" s="2"/>
      <c r="AH42095" s="2"/>
      <c r="AJ42095" s="2"/>
      <c r="AK42095" s="2"/>
    </row>
    <row r="42096" spans="32:37" ht="13.5" customHeight="1" x14ac:dyDescent="0.15">
      <c r="AF42096" s="2"/>
      <c r="AG42096" s="2"/>
      <c r="AH42096" s="2"/>
      <c r="AJ42096" s="2"/>
      <c r="AK42096" s="2"/>
    </row>
    <row r="42097" spans="32:37" ht="13.5" customHeight="1" x14ac:dyDescent="0.15">
      <c r="AF42097" s="2"/>
      <c r="AG42097" s="2"/>
      <c r="AH42097" s="2"/>
      <c r="AJ42097" s="2"/>
      <c r="AK42097" s="2"/>
    </row>
    <row r="42098" spans="32:37" ht="13.5" customHeight="1" x14ac:dyDescent="0.15">
      <c r="AF42098" s="2"/>
      <c r="AG42098" s="2"/>
      <c r="AH42098" s="2"/>
      <c r="AJ42098" s="2"/>
      <c r="AK42098" s="2"/>
    </row>
    <row r="42099" spans="32:37" ht="13.5" customHeight="1" x14ac:dyDescent="0.15">
      <c r="AF42099" s="2"/>
      <c r="AG42099" s="2"/>
      <c r="AH42099" s="2"/>
      <c r="AJ42099" s="2"/>
      <c r="AK42099" s="2"/>
    </row>
    <row r="42100" spans="32:37" ht="13.5" customHeight="1" x14ac:dyDescent="0.15">
      <c r="AF42100" s="2"/>
      <c r="AG42100" s="2"/>
      <c r="AH42100" s="2"/>
      <c r="AJ42100" s="2"/>
      <c r="AK42100" s="2"/>
    </row>
    <row r="42101" spans="32:37" ht="13.5" customHeight="1" x14ac:dyDescent="0.15">
      <c r="AF42101" s="2"/>
      <c r="AG42101" s="2"/>
      <c r="AH42101" s="2"/>
      <c r="AJ42101" s="2"/>
      <c r="AK42101" s="2"/>
    </row>
    <row r="42102" spans="32:37" ht="13.5" customHeight="1" x14ac:dyDescent="0.15">
      <c r="AF42102" s="2"/>
      <c r="AG42102" s="2"/>
      <c r="AH42102" s="2"/>
      <c r="AJ42102" s="2"/>
      <c r="AK42102" s="2"/>
    </row>
    <row r="42103" spans="32:37" ht="13.5" customHeight="1" x14ac:dyDescent="0.15">
      <c r="AF42103" s="2"/>
      <c r="AG42103" s="2"/>
      <c r="AH42103" s="2"/>
      <c r="AJ42103" s="2"/>
      <c r="AK42103" s="2"/>
    </row>
    <row r="42104" spans="32:37" ht="13.5" customHeight="1" x14ac:dyDescent="0.15">
      <c r="AF42104" s="2"/>
      <c r="AG42104" s="2"/>
      <c r="AH42104" s="2"/>
      <c r="AJ42104" s="2"/>
      <c r="AK42104" s="2"/>
    </row>
    <row r="42105" spans="32:37" ht="13.5" customHeight="1" x14ac:dyDescent="0.15">
      <c r="AF42105" s="2"/>
      <c r="AG42105" s="2"/>
      <c r="AH42105" s="2"/>
      <c r="AJ42105" s="2"/>
      <c r="AK42105" s="2"/>
    </row>
    <row r="42106" spans="32:37" ht="13.5" customHeight="1" x14ac:dyDescent="0.15">
      <c r="AF42106" s="2"/>
      <c r="AG42106" s="2"/>
      <c r="AH42106" s="2"/>
      <c r="AJ42106" s="2"/>
      <c r="AK42106" s="2"/>
    </row>
    <row r="42107" spans="32:37" ht="13.5" customHeight="1" x14ac:dyDescent="0.15">
      <c r="AF42107" s="2"/>
      <c r="AG42107" s="2"/>
      <c r="AH42107" s="2"/>
      <c r="AJ42107" s="2"/>
      <c r="AK42107" s="2"/>
    </row>
    <row r="42108" spans="32:37" ht="13.5" customHeight="1" x14ac:dyDescent="0.15">
      <c r="AF42108" s="2"/>
      <c r="AG42108" s="2"/>
      <c r="AH42108" s="2"/>
      <c r="AJ42108" s="2"/>
      <c r="AK42108" s="2"/>
    </row>
    <row r="42109" spans="32:37" ht="13.5" customHeight="1" x14ac:dyDescent="0.15">
      <c r="AF42109" s="2"/>
      <c r="AG42109" s="2"/>
      <c r="AH42109" s="2"/>
      <c r="AJ42109" s="2"/>
      <c r="AK42109" s="2"/>
    </row>
    <row r="42110" spans="32:37" ht="13.5" customHeight="1" x14ac:dyDescent="0.15">
      <c r="AF42110" s="2"/>
      <c r="AG42110" s="2"/>
      <c r="AH42110" s="2"/>
      <c r="AJ42110" s="2"/>
      <c r="AK42110" s="2"/>
    </row>
    <row r="42111" spans="32:37" ht="13.5" customHeight="1" x14ac:dyDescent="0.15">
      <c r="AF42111" s="2"/>
      <c r="AG42111" s="2"/>
      <c r="AH42111" s="2"/>
      <c r="AJ42111" s="2"/>
      <c r="AK42111" s="2"/>
    </row>
    <row r="42112" spans="32:37" ht="13.5" customHeight="1" x14ac:dyDescent="0.15">
      <c r="AF42112" s="2"/>
      <c r="AG42112" s="2"/>
      <c r="AH42112" s="2"/>
      <c r="AJ42112" s="2"/>
      <c r="AK42112" s="2"/>
    </row>
    <row r="42113" spans="32:37" ht="13.5" customHeight="1" x14ac:dyDescent="0.15">
      <c r="AF42113" s="2"/>
      <c r="AG42113" s="2"/>
      <c r="AH42113" s="2"/>
      <c r="AJ42113" s="2"/>
      <c r="AK42113" s="2"/>
    </row>
    <row r="42114" spans="32:37" ht="13.5" customHeight="1" x14ac:dyDescent="0.15">
      <c r="AF42114" s="2"/>
      <c r="AG42114" s="2"/>
      <c r="AH42114" s="2"/>
      <c r="AJ42114" s="2"/>
      <c r="AK42114" s="2"/>
    </row>
    <row r="42115" spans="32:37" ht="13.5" customHeight="1" x14ac:dyDescent="0.15">
      <c r="AF42115" s="2"/>
      <c r="AG42115" s="2"/>
      <c r="AH42115" s="2"/>
      <c r="AJ42115" s="2"/>
      <c r="AK42115" s="2"/>
    </row>
    <row r="42116" spans="32:37" ht="13.5" customHeight="1" x14ac:dyDescent="0.15">
      <c r="AF42116" s="2"/>
      <c r="AG42116" s="2"/>
      <c r="AH42116" s="2"/>
      <c r="AJ42116" s="2"/>
      <c r="AK42116" s="2"/>
    </row>
    <row r="42117" spans="32:37" ht="13.5" customHeight="1" x14ac:dyDescent="0.15">
      <c r="AF42117" s="2"/>
      <c r="AG42117" s="2"/>
      <c r="AH42117" s="2"/>
      <c r="AJ42117" s="2"/>
      <c r="AK42117" s="2"/>
    </row>
    <row r="42118" spans="32:37" ht="13.5" customHeight="1" x14ac:dyDescent="0.15">
      <c r="AF42118" s="2"/>
      <c r="AG42118" s="2"/>
      <c r="AH42118" s="2"/>
      <c r="AJ42118" s="2"/>
      <c r="AK42118" s="2"/>
    </row>
    <row r="42119" spans="32:37" ht="13.5" customHeight="1" x14ac:dyDescent="0.15">
      <c r="AF42119" s="2"/>
      <c r="AG42119" s="2"/>
      <c r="AH42119" s="2"/>
      <c r="AJ42119" s="2"/>
      <c r="AK42119" s="2"/>
    </row>
    <row r="42120" spans="32:37" ht="13.5" customHeight="1" x14ac:dyDescent="0.15">
      <c r="AF42120" s="2"/>
      <c r="AG42120" s="2"/>
      <c r="AH42120" s="2"/>
      <c r="AJ42120" s="2"/>
      <c r="AK42120" s="2"/>
    </row>
    <row r="42121" spans="32:37" ht="13.5" customHeight="1" x14ac:dyDescent="0.15">
      <c r="AF42121" s="2"/>
      <c r="AG42121" s="2"/>
      <c r="AH42121" s="2"/>
      <c r="AJ42121" s="2"/>
      <c r="AK42121" s="2"/>
    </row>
    <row r="42122" spans="32:37" ht="13.5" customHeight="1" x14ac:dyDescent="0.15">
      <c r="AF42122" s="2"/>
      <c r="AG42122" s="2"/>
      <c r="AH42122" s="2"/>
      <c r="AJ42122" s="2"/>
      <c r="AK42122" s="2"/>
    </row>
    <row r="42123" spans="32:37" ht="13.5" customHeight="1" x14ac:dyDescent="0.15">
      <c r="AF42123" s="2"/>
      <c r="AG42123" s="2"/>
      <c r="AH42123" s="2"/>
      <c r="AJ42123" s="2"/>
      <c r="AK42123" s="2"/>
    </row>
    <row r="42124" spans="32:37" ht="13.5" customHeight="1" x14ac:dyDescent="0.15">
      <c r="AF42124" s="2"/>
      <c r="AG42124" s="2"/>
      <c r="AH42124" s="2"/>
      <c r="AJ42124" s="2"/>
      <c r="AK42124" s="2"/>
    </row>
    <row r="42125" spans="32:37" ht="13.5" customHeight="1" x14ac:dyDescent="0.15">
      <c r="AF42125" s="2"/>
      <c r="AG42125" s="2"/>
      <c r="AH42125" s="2"/>
      <c r="AJ42125" s="2"/>
      <c r="AK42125" s="2"/>
    </row>
    <row r="42126" spans="32:37" ht="13.5" customHeight="1" x14ac:dyDescent="0.15">
      <c r="AF42126" s="2"/>
      <c r="AG42126" s="2"/>
      <c r="AH42126" s="2"/>
      <c r="AJ42126" s="2"/>
      <c r="AK42126" s="2"/>
    </row>
    <row r="42127" spans="32:37" ht="13.5" customHeight="1" x14ac:dyDescent="0.15">
      <c r="AF42127" s="2"/>
      <c r="AG42127" s="2"/>
      <c r="AH42127" s="2"/>
      <c r="AJ42127" s="2"/>
      <c r="AK42127" s="2"/>
    </row>
    <row r="42128" spans="32:37" ht="13.5" customHeight="1" x14ac:dyDescent="0.15">
      <c r="AF42128" s="2"/>
      <c r="AG42128" s="2"/>
      <c r="AH42128" s="2"/>
      <c r="AJ42128" s="2"/>
      <c r="AK42128" s="2"/>
    </row>
    <row r="42129" spans="32:37" ht="13.5" customHeight="1" x14ac:dyDescent="0.15">
      <c r="AF42129" s="2"/>
      <c r="AG42129" s="2"/>
      <c r="AH42129" s="2"/>
      <c r="AJ42129" s="2"/>
      <c r="AK42129" s="2"/>
    </row>
    <row r="42130" spans="32:37" ht="13.5" customHeight="1" x14ac:dyDescent="0.15">
      <c r="AF42130" s="2"/>
      <c r="AG42130" s="2"/>
      <c r="AH42130" s="2"/>
      <c r="AJ42130" s="2"/>
      <c r="AK42130" s="2"/>
    </row>
    <row r="42131" spans="32:37" ht="13.5" customHeight="1" x14ac:dyDescent="0.15">
      <c r="AF42131" s="2"/>
      <c r="AG42131" s="2"/>
      <c r="AH42131" s="2"/>
      <c r="AJ42131" s="2"/>
      <c r="AK42131" s="2"/>
    </row>
    <row r="42132" spans="32:37" ht="13.5" customHeight="1" x14ac:dyDescent="0.15">
      <c r="AF42132" s="2"/>
      <c r="AG42132" s="2"/>
      <c r="AH42132" s="2"/>
      <c r="AJ42132" s="2"/>
      <c r="AK42132" s="2"/>
    </row>
    <row r="42133" spans="32:37" ht="13.5" customHeight="1" x14ac:dyDescent="0.15">
      <c r="AF42133" s="2"/>
      <c r="AG42133" s="2"/>
      <c r="AH42133" s="2"/>
      <c r="AJ42133" s="2"/>
      <c r="AK42133" s="2"/>
    </row>
    <row r="42134" spans="32:37" ht="13.5" customHeight="1" x14ac:dyDescent="0.15">
      <c r="AF42134" s="2"/>
      <c r="AG42134" s="2"/>
      <c r="AH42134" s="2"/>
      <c r="AJ42134" s="2"/>
      <c r="AK42134" s="2"/>
    </row>
    <row r="42135" spans="32:37" ht="13.5" customHeight="1" x14ac:dyDescent="0.15">
      <c r="AF42135" s="2"/>
      <c r="AG42135" s="2"/>
      <c r="AH42135" s="2"/>
      <c r="AJ42135" s="2"/>
      <c r="AK42135" s="2"/>
    </row>
    <row r="42136" spans="32:37" ht="13.5" customHeight="1" x14ac:dyDescent="0.15">
      <c r="AF42136" s="2"/>
      <c r="AG42136" s="2"/>
      <c r="AH42136" s="2"/>
      <c r="AJ42136" s="2"/>
      <c r="AK42136" s="2"/>
    </row>
    <row r="42137" spans="32:37" ht="13.5" customHeight="1" x14ac:dyDescent="0.15">
      <c r="AF42137" s="2"/>
      <c r="AG42137" s="2"/>
      <c r="AH42137" s="2"/>
      <c r="AJ42137" s="2"/>
      <c r="AK42137" s="2"/>
    </row>
    <row r="42138" spans="32:37" ht="13.5" customHeight="1" x14ac:dyDescent="0.15">
      <c r="AF42138" s="2"/>
      <c r="AG42138" s="2"/>
      <c r="AH42138" s="2"/>
      <c r="AJ42138" s="2"/>
      <c r="AK42138" s="2"/>
    </row>
    <row r="42139" spans="32:37" ht="13.5" customHeight="1" x14ac:dyDescent="0.15">
      <c r="AF42139" s="2"/>
      <c r="AG42139" s="2"/>
      <c r="AH42139" s="2"/>
      <c r="AJ42139" s="2"/>
      <c r="AK42139" s="2"/>
    </row>
    <row r="42140" spans="32:37" ht="13.5" customHeight="1" x14ac:dyDescent="0.15">
      <c r="AF42140" s="2"/>
      <c r="AG42140" s="2"/>
      <c r="AH42140" s="2"/>
      <c r="AJ42140" s="2"/>
      <c r="AK42140" s="2"/>
    </row>
    <row r="42141" spans="32:37" ht="13.5" customHeight="1" x14ac:dyDescent="0.15">
      <c r="AF42141" s="2"/>
      <c r="AG42141" s="2"/>
      <c r="AH42141" s="2"/>
      <c r="AJ42141" s="2"/>
      <c r="AK42141" s="2"/>
    </row>
    <row r="42142" spans="32:37" ht="13.5" customHeight="1" x14ac:dyDescent="0.15">
      <c r="AF42142" s="2"/>
      <c r="AG42142" s="2"/>
      <c r="AH42142" s="2"/>
      <c r="AJ42142" s="2"/>
      <c r="AK42142" s="2"/>
    </row>
    <row r="42143" spans="32:37" ht="13.5" customHeight="1" x14ac:dyDescent="0.15">
      <c r="AF42143" s="2"/>
      <c r="AG42143" s="2"/>
      <c r="AH42143" s="2"/>
      <c r="AJ42143" s="2"/>
      <c r="AK42143" s="2"/>
    </row>
    <row r="42144" spans="32:37" ht="13.5" customHeight="1" x14ac:dyDescent="0.15">
      <c r="AF42144" s="2"/>
      <c r="AG42144" s="2"/>
      <c r="AH42144" s="2"/>
      <c r="AJ42144" s="2"/>
      <c r="AK42144" s="2"/>
    </row>
    <row r="42145" spans="32:37" ht="13.5" customHeight="1" x14ac:dyDescent="0.15">
      <c r="AF42145" s="2"/>
      <c r="AG42145" s="2"/>
      <c r="AH42145" s="2"/>
      <c r="AJ42145" s="2"/>
      <c r="AK42145" s="2"/>
    </row>
    <row r="42146" spans="32:37" ht="13.5" customHeight="1" x14ac:dyDescent="0.15">
      <c r="AF42146" s="2"/>
      <c r="AG42146" s="2"/>
      <c r="AH42146" s="2"/>
      <c r="AJ42146" s="2"/>
      <c r="AK42146" s="2"/>
    </row>
    <row r="42147" spans="32:37" ht="13.5" customHeight="1" x14ac:dyDescent="0.15">
      <c r="AF42147" s="2"/>
      <c r="AG42147" s="2"/>
      <c r="AH42147" s="2"/>
      <c r="AJ42147" s="2"/>
      <c r="AK42147" s="2"/>
    </row>
    <row r="42148" spans="32:37" ht="13.5" customHeight="1" x14ac:dyDescent="0.15">
      <c r="AF42148" s="2"/>
      <c r="AG42148" s="2"/>
      <c r="AH42148" s="2"/>
      <c r="AJ42148" s="2"/>
      <c r="AK42148" s="2"/>
    </row>
    <row r="42149" spans="32:37" ht="13.5" customHeight="1" x14ac:dyDescent="0.15">
      <c r="AF42149" s="2"/>
      <c r="AG42149" s="2"/>
      <c r="AH42149" s="2"/>
      <c r="AJ42149" s="2"/>
      <c r="AK42149" s="2"/>
    </row>
    <row r="42150" spans="32:37" ht="13.5" customHeight="1" x14ac:dyDescent="0.15">
      <c r="AF42150" s="2"/>
      <c r="AG42150" s="2"/>
      <c r="AH42150" s="2"/>
      <c r="AJ42150" s="2"/>
      <c r="AK42150" s="2"/>
    </row>
    <row r="42151" spans="32:37" ht="13.5" customHeight="1" x14ac:dyDescent="0.15">
      <c r="AF42151" s="2"/>
      <c r="AG42151" s="2"/>
      <c r="AH42151" s="2"/>
      <c r="AJ42151" s="2"/>
      <c r="AK42151" s="2"/>
    </row>
    <row r="42152" spans="32:37" ht="13.5" customHeight="1" x14ac:dyDescent="0.15">
      <c r="AF42152" s="2"/>
      <c r="AG42152" s="2"/>
      <c r="AH42152" s="2"/>
      <c r="AJ42152" s="2"/>
      <c r="AK42152" s="2"/>
    </row>
    <row r="42153" spans="32:37" ht="13.5" customHeight="1" x14ac:dyDescent="0.15">
      <c r="AF42153" s="2"/>
      <c r="AG42153" s="2"/>
      <c r="AH42153" s="2"/>
      <c r="AJ42153" s="2"/>
      <c r="AK42153" s="2"/>
    </row>
    <row r="42154" spans="32:37" ht="13.5" customHeight="1" x14ac:dyDescent="0.15">
      <c r="AF42154" s="2"/>
      <c r="AG42154" s="2"/>
      <c r="AH42154" s="2"/>
      <c r="AJ42154" s="2"/>
      <c r="AK42154" s="2"/>
    </row>
    <row r="42155" spans="32:37" ht="13.5" customHeight="1" x14ac:dyDescent="0.15">
      <c r="AF42155" s="2"/>
      <c r="AG42155" s="2"/>
      <c r="AH42155" s="2"/>
      <c r="AJ42155" s="2"/>
      <c r="AK42155" s="2"/>
    </row>
    <row r="42156" spans="32:37" ht="13.5" customHeight="1" x14ac:dyDescent="0.15">
      <c r="AF42156" s="2"/>
      <c r="AG42156" s="2"/>
      <c r="AH42156" s="2"/>
      <c r="AJ42156" s="2"/>
      <c r="AK42156" s="2"/>
    </row>
    <row r="42157" spans="32:37" ht="13.5" customHeight="1" x14ac:dyDescent="0.15">
      <c r="AF42157" s="2"/>
      <c r="AG42157" s="2"/>
      <c r="AH42157" s="2"/>
      <c r="AJ42157" s="2"/>
      <c r="AK42157" s="2"/>
    </row>
    <row r="42158" spans="32:37" ht="13.5" customHeight="1" x14ac:dyDescent="0.15">
      <c r="AF42158" s="2"/>
      <c r="AG42158" s="2"/>
      <c r="AH42158" s="2"/>
      <c r="AJ42158" s="2"/>
      <c r="AK42158" s="2"/>
    </row>
    <row r="42159" spans="32:37" ht="13.5" customHeight="1" x14ac:dyDescent="0.15">
      <c r="AF42159" s="2"/>
      <c r="AG42159" s="2"/>
      <c r="AH42159" s="2"/>
      <c r="AJ42159" s="2"/>
      <c r="AK42159" s="2"/>
    </row>
    <row r="42160" spans="32:37" ht="13.5" customHeight="1" x14ac:dyDescent="0.15">
      <c r="AF42160" s="2"/>
      <c r="AG42160" s="2"/>
      <c r="AH42160" s="2"/>
      <c r="AJ42160" s="2"/>
      <c r="AK42160" s="2"/>
    </row>
    <row r="42161" spans="32:37" ht="13.5" customHeight="1" x14ac:dyDescent="0.15">
      <c r="AF42161" s="2"/>
      <c r="AG42161" s="2"/>
      <c r="AH42161" s="2"/>
      <c r="AJ42161" s="2"/>
      <c r="AK42161" s="2"/>
    </row>
    <row r="42162" spans="32:37" ht="13.5" customHeight="1" x14ac:dyDescent="0.15">
      <c r="AF42162" s="2"/>
      <c r="AG42162" s="2"/>
      <c r="AH42162" s="2"/>
      <c r="AJ42162" s="2"/>
      <c r="AK42162" s="2"/>
    </row>
    <row r="42163" spans="32:37" ht="13.5" customHeight="1" x14ac:dyDescent="0.15">
      <c r="AF42163" s="2"/>
      <c r="AG42163" s="2"/>
      <c r="AH42163" s="2"/>
      <c r="AJ42163" s="2"/>
      <c r="AK42163" s="2"/>
    </row>
    <row r="42164" spans="32:37" ht="13.5" customHeight="1" x14ac:dyDescent="0.15">
      <c r="AF42164" s="2"/>
      <c r="AG42164" s="2"/>
      <c r="AH42164" s="2"/>
      <c r="AJ42164" s="2"/>
      <c r="AK42164" s="2"/>
    </row>
    <row r="42165" spans="32:37" ht="13.5" customHeight="1" x14ac:dyDescent="0.15">
      <c r="AF42165" s="2"/>
      <c r="AG42165" s="2"/>
      <c r="AH42165" s="2"/>
      <c r="AJ42165" s="2"/>
      <c r="AK42165" s="2"/>
    </row>
    <row r="42166" spans="32:37" ht="13.5" customHeight="1" x14ac:dyDescent="0.15">
      <c r="AF42166" s="2"/>
      <c r="AG42166" s="2"/>
      <c r="AH42166" s="2"/>
      <c r="AJ42166" s="2"/>
      <c r="AK42166" s="2"/>
    </row>
    <row r="42167" spans="32:37" ht="13.5" customHeight="1" x14ac:dyDescent="0.15">
      <c r="AF42167" s="2"/>
      <c r="AG42167" s="2"/>
      <c r="AH42167" s="2"/>
      <c r="AJ42167" s="2"/>
      <c r="AK42167" s="2"/>
    </row>
    <row r="42168" spans="32:37" ht="13.5" customHeight="1" x14ac:dyDescent="0.15">
      <c r="AF42168" s="2"/>
      <c r="AG42168" s="2"/>
      <c r="AH42168" s="2"/>
      <c r="AJ42168" s="2"/>
      <c r="AK42168" s="2"/>
    </row>
    <row r="42169" spans="32:37" ht="13.5" customHeight="1" x14ac:dyDescent="0.15">
      <c r="AF42169" s="2"/>
      <c r="AG42169" s="2"/>
      <c r="AH42169" s="2"/>
      <c r="AJ42169" s="2"/>
      <c r="AK42169" s="2"/>
    </row>
    <row r="42170" spans="32:37" ht="13.5" customHeight="1" x14ac:dyDescent="0.15">
      <c r="AF42170" s="2"/>
      <c r="AG42170" s="2"/>
      <c r="AH42170" s="2"/>
      <c r="AJ42170" s="2"/>
      <c r="AK42170" s="2"/>
    </row>
    <row r="42171" spans="32:37" ht="13.5" customHeight="1" x14ac:dyDescent="0.15">
      <c r="AF42171" s="2"/>
      <c r="AG42171" s="2"/>
      <c r="AH42171" s="2"/>
      <c r="AJ42171" s="2"/>
      <c r="AK42171" s="2"/>
    </row>
    <row r="42172" spans="32:37" ht="13.5" customHeight="1" x14ac:dyDescent="0.15">
      <c r="AF42172" s="2"/>
      <c r="AG42172" s="2"/>
      <c r="AH42172" s="2"/>
      <c r="AJ42172" s="2"/>
      <c r="AK42172" s="2"/>
    </row>
    <row r="42173" spans="32:37" ht="13.5" customHeight="1" x14ac:dyDescent="0.15">
      <c r="AF42173" s="2"/>
      <c r="AG42173" s="2"/>
      <c r="AH42173" s="2"/>
      <c r="AJ42173" s="2"/>
      <c r="AK42173" s="2"/>
    </row>
    <row r="42174" spans="32:37" ht="13.5" customHeight="1" x14ac:dyDescent="0.15">
      <c r="AF42174" s="2"/>
      <c r="AG42174" s="2"/>
      <c r="AH42174" s="2"/>
      <c r="AJ42174" s="2"/>
      <c r="AK42174" s="2"/>
    </row>
    <row r="42175" spans="32:37" ht="13.5" customHeight="1" x14ac:dyDescent="0.15">
      <c r="AF42175" s="2"/>
      <c r="AG42175" s="2"/>
      <c r="AH42175" s="2"/>
      <c r="AJ42175" s="2"/>
      <c r="AK42175" s="2"/>
    </row>
    <row r="42176" spans="32:37" ht="13.5" customHeight="1" x14ac:dyDescent="0.15">
      <c r="AF42176" s="2"/>
      <c r="AG42176" s="2"/>
      <c r="AH42176" s="2"/>
      <c r="AJ42176" s="2"/>
      <c r="AK42176" s="2"/>
    </row>
    <row r="42177" spans="32:37" ht="13.5" customHeight="1" x14ac:dyDescent="0.15">
      <c r="AF42177" s="2"/>
      <c r="AG42177" s="2"/>
      <c r="AH42177" s="2"/>
      <c r="AJ42177" s="2"/>
      <c r="AK42177" s="2"/>
    </row>
    <row r="42178" spans="32:37" ht="13.5" customHeight="1" x14ac:dyDescent="0.15">
      <c r="AF42178" s="2"/>
      <c r="AG42178" s="2"/>
      <c r="AH42178" s="2"/>
      <c r="AJ42178" s="2"/>
      <c r="AK42178" s="2"/>
    </row>
    <row r="42179" spans="32:37" ht="13.5" customHeight="1" x14ac:dyDescent="0.15">
      <c r="AF42179" s="2"/>
      <c r="AG42179" s="2"/>
      <c r="AH42179" s="2"/>
      <c r="AJ42179" s="2"/>
      <c r="AK42179" s="2"/>
    </row>
    <row r="42180" spans="32:37" ht="13.5" customHeight="1" x14ac:dyDescent="0.15">
      <c r="AF42180" s="2"/>
      <c r="AG42180" s="2"/>
      <c r="AH42180" s="2"/>
      <c r="AJ42180" s="2"/>
      <c r="AK42180" s="2"/>
    </row>
    <row r="42181" spans="32:37" ht="13.5" customHeight="1" x14ac:dyDescent="0.15">
      <c r="AF42181" s="2"/>
      <c r="AG42181" s="2"/>
      <c r="AH42181" s="2"/>
      <c r="AJ42181" s="2"/>
      <c r="AK42181" s="2"/>
    </row>
    <row r="42182" spans="32:37" ht="13.5" customHeight="1" x14ac:dyDescent="0.15">
      <c r="AF42182" s="2"/>
      <c r="AG42182" s="2"/>
      <c r="AH42182" s="2"/>
      <c r="AJ42182" s="2"/>
      <c r="AK42182" s="2"/>
    </row>
    <row r="42183" spans="32:37" ht="13.5" customHeight="1" x14ac:dyDescent="0.15">
      <c r="AF42183" s="2"/>
      <c r="AG42183" s="2"/>
      <c r="AH42183" s="2"/>
      <c r="AJ42183" s="2"/>
      <c r="AK42183" s="2"/>
    </row>
    <row r="42184" spans="32:37" ht="13.5" customHeight="1" x14ac:dyDescent="0.15">
      <c r="AF42184" s="2"/>
      <c r="AG42184" s="2"/>
      <c r="AH42184" s="2"/>
      <c r="AJ42184" s="2"/>
      <c r="AK42184" s="2"/>
    </row>
    <row r="42185" spans="32:37" ht="13.5" customHeight="1" x14ac:dyDescent="0.15">
      <c r="AF42185" s="2"/>
      <c r="AG42185" s="2"/>
      <c r="AH42185" s="2"/>
      <c r="AJ42185" s="2"/>
      <c r="AK42185" s="2"/>
    </row>
    <row r="42186" spans="32:37" ht="13.5" customHeight="1" x14ac:dyDescent="0.15">
      <c r="AF42186" s="2"/>
      <c r="AG42186" s="2"/>
      <c r="AH42186" s="2"/>
      <c r="AJ42186" s="2"/>
      <c r="AK42186" s="2"/>
    </row>
    <row r="42187" spans="32:37" ht="13.5" customHeight="1" x14ac:dyDescent="0.15">
      <c r="AF42187" s="2"/>
      <c r="AG42187" s="2"/>
      <c r="AH42187" s="2"/>
      <c r="AJ42187" s="2"/>
      <c r="AK42187" s="2"/>
    </row>
    <row r="42188" spans="32:37" ht="13.5" customHeight="1" x14ac:dyDescent="0.15">
      <c r="AF42188" s="2"/>
      <c r="AG42188" s="2"/>
      <c r="AH42188" s="2"/>
      <c r="AJ42188" s="2"/>
      <c r="AK42188" s="2"/>
    </row>
    <row r="42189" spans="32:37" ht="13.5" customHeight="1" x14ac:dyDescent="0.15">
      <c r="AF42189" s="2"/>
      <c r="AG42189" s="2"/>
      <c r="AH42189" s="2"/>
      <c r="AJ42189" s="2"/>
      <c r="AK42189" s="2"/>
    </row>
    <row r="42190" spans="32:37" ht="13.5" customHeight="1" x14ac:dyDescent="0.15">
      <c r="AF42190" s="2"/>
      <c r="AG42190" s="2"/>
      <c r="AH42190" s="2"/>
      <c r="AJ42190" s="2"/>
      <c r="AK42190" s="2"/>
    </row>
    <row r="42191" spans="32:37" ht="13.5" customHeight="1" x14ac:dyDescent="0.15">
      <c r="AF42191" s="2"/>
      <c r="AG42191" s="2"/>
      <c r="AH42191" s="2"/>
      <c r="AJ42191" s="2"/>
      <c r="AK42191" s="2"/>
    </row>
    <row r="42192" spans="32:37" ht="13.5" customHeight="1" x14ac:dyDescent="0.15">
      <c r="AF42192" s="2"/>
      <c r="AG42192" s="2"/>
      <c r="AH42192" s="2"/>
      <c r="AJ42192" s="2"/>
      <c r="AK42192" s="2"/>
    </row>
    <row r="42193" spans="32:37" ht="13.5" customHeight="1" x14ac:dyDescent="0.15">
      <c r="AF42193" s="2"/>
      <c r="AG42193" s="2"/>
      <c r="AH42193" s="2"/>
      <c r="AJ42193" s="2"/>
      <c r="AK42193" s="2"/>
    </row>
    <row r="42194" spans="32:37" ht="13.5" customHeight="1" x14ac:dyDescent="0.15">
      <c r="AF42194" s="2"/>
      <c r="AG42194" s="2"/>
      <c r="AH42194" s="2"/>
      <c r="AJ42194" s="2"/>
      <c r="AK42194" s="2"/>
    </row>
    <row r="42195" spans="32:37" ht="13.5" customHeight="1" x14ac:dyDescent="0.15">
      <c r="AF42195" s="2"/>
      <c r="AG42195" s="2"/>
      <c r="AH42195" s="2"/>
      <c r="AJ42195" s="2"/>
      <c r="AK42195" s="2"/>
    </row>
    <row r="42196" spans="32:37" ht="13.5" customHeight="1" x14ac:dyDescent="0.15">
      <c r="AF42196" s="2"/>
      <c r="AG42196" s="2"/>
      <c r="AH42196" s="2"/>
      <c r="AJ42196" s="2"/>
      <c r="AK42196" s="2"/>
    </row>
    <row r="42197" spans="32:37" ht="13.5" customHeight="1" x14ac:dyDescent="0.15">
      <c r="AF42197" s="2"/>
      <c r="AG42197" s="2"/>
      <c r="AH42197" s="2"/>
      <c r="AJ42197" s="2"/>
      <c r="AK42197" s="2"/>
    </row>
    <row r="42198" spans="32:37" ht="13.5" customHeight="1" x14ac:dyDescent="0.15">
      <c r="AF42198" s="2"/>
      <c r="AG42198" s="2"/>
      <c r="AH42198" s="2"/>
      <c r="AJ42198" s="2"/>
      <c r="AK42198" s="2"/>
    </row>
    <row r="42199" spans="32:37" ht="13.5" customHeight="1" x14ac:dyDescent="0.15">
      <c r="AF42199" s="2"/>
      <c r="AG42199" s="2"/>
      <c r="AH42199" s="2"/>
      <c r="AJ42199" s="2"/>
      <c r="AK42199" s="2"/>
    </row>
    <row r="42200" spans="32:37" ht="13.5" customHeight="1" x14ac:dyDescent="0.15">
      <c r="AF42200" s="2"/>
      <c r="AG42200" s="2"/>
      <c r="AH42200" s="2"/>
      <c r="AJ42200" s="2"/>
      <c r="AK42200" s="2"/>
    </row>
    <row r="42201" spans="32:37" ht="13.5" customHeight="1" x14ac:dyDescent="0.15">
      <c r="AF42201" s="2"/>
      <c r="AG42201" s="2"/>
      <c r="AH42201" s="2"/>
      <c r="AJ42201" s="2"/>
      <c r="AK42201" s="2"/>
    </row>
    <row r="42202" spans="32:37" ht="13.5" customHeight="1" x14ac:dyDescent="0.15">
      <c r="AF42202" s="2"/>
      <c r="AG42202" s="2"/>
      <c r="AH42202" s="2"/>
      <c r="AJ42202" s="2"/>
      <c r="AK42202" s="2"/>
    </row>
    <row r="42203" spans="32:37" ht="13.5" customHeight="1" x14ac:dyDescent="0.15">
      <c r="AF42203" s="2"/>
      <c r="AG42203" s="2"/>
      <c r="AH42203" s="2"/>
      <c r="AJ42203" s="2"/>
      <c r="AK42203" s="2"/>
    </row>
    <row r="42204" spans="32:37" ht="13.5" customHeight="1" x14ac:dyDescent="0.15">
      <c r="AF42204" s="2"/>
      <c r="AG42204" s="2"/>
      <c r="AH42204" s="2"/>
      <c r="AJ42204" s="2"/>
      <c r="AK42204" s="2"/>
    </row>
    <row r="42205" spans="32:37" ht="13.5" customHeight="1" x14ac:dyDescent="0.15">
      <c r="AF42205" s="2"/>
      <c r="AG42205" s="2"/>
      <c r="AH42205" s="2"/>
      <c r="AJ42205" s="2"/>
      <c r="AK42205" s="2"/>
    </row>
    <row r="42206" spans="32:37" ht="13.5" customHeight="1" x14ac:dyDescent="0.15">
      <c r="AF42206" s="2"/>
      <c r="AG42206" s="2"/>
      <c r="AH42206" s="2"/>
      <c r="AJ42206" s="2"/>
      <c r="AK42206" s="2"/>
    </row>
    <row r="42207" spans="32:37" ht="13.5" customHeight="1" x14ac:dyDescent="0.15">
      <c r="AF42207" s="2"/>
      <c r="AG42207" s="2"/>
      <c r="AH42207" s="2"/>
      <c r="AJ42207" s="2"/>
      <c r="AK42207" s="2"/>
    </row>
    <row r="42208" spans="32:37" ht="13.5" customHeight="1" x14ac:dyDescent="0.15">
      <c r="AF42208" s="2"/>
      <c r="AG42208" s="2"/>
      <c r="AH42208" s="2"/>
      <c r="AJ42208" s="2"/>
      <c r="AK42208" s="2"/>
    </row>
    <row r="42209" spans="32:37" ht="13.5" customHeight="1" x14ac:dyDescent="0.15">
      <c r="AF42209" s="2"/>
      <c r="AG42209" s="2"/>
      <c r="AH42209" s="2"/>
      <c r="AJ42209" s="2"/>
      <c r="AK42209" s="2"/>
    </row>
    <row r="42210" spans="32:37" ht="13.5" customHeight="1" x14ac:dyDescent="0.15">
      <c r="AF42210" s="2"/>
      <c r="AG42210" s="2"/>
      <c r="AH42210" s="2"/>
      <c r="AJ42210" s="2"/>
      <c r="AK42210" s="2"/>
    </row>
    <row r="42211" spans="32:37" ht="13.5" customHeight="1" x14ac:dyDescent="0.15">
      <c r="AF42211" s="2"/>
      <c r="AG42211" s="2"/>
      <c r="AH42211" s="2"/>
      <c r="AJ42211" s="2"/>
      <c r="AK42211" s="2"/>
    </row>
    <row r="42212" spans="32:37" ht="13.5" customHeight="1" x14ac:dyDescent="0.15">
      <c r="AF42212" s="2"/>
      <c r="AG42212" s="2"/>
      <c r="AH42212" s="2"/>
      <c r="AJ42212" s="2"/>
      <c r="AK42212" s="2"/>
    </row>
    <row r="42213" spans="32:37" ht="13.5" customHeight="1" x14ac:dyDescent="0.15">
      <c r="AF42213" s="2"/>
      <c r="AG42213" s="2"/>
      <c r="AH42213" s="2"/>
      <c r="AJ42213" s="2"/>
      <c r="AK42213" s="2"/>
    </row>
    <row r="42214" spans="32:37" ht="13.5" customHeight="1" x14ac:dyDescent="0.15">
      <c r="AF42214" s="2"/>
      <c r="AG42214" s="2"/>
      <c r="AH42214" s="2"/>
      <c r="AJ42214" s="2"/>
      <c r="AK42214" s="2"/>
    </row>
    <row r="42215" spans="32:37" ht="13.5" customHeight="1" x14ac:dyDescent="0.15">
      <c r="AF42215" s="2"/>
      <c r="AG42215" s="2"/>
      <c r="AH42215" s="2"/>
      <c r="AJ42215" s="2"/>
      <c r="AK42215" s="2"/>
    </row>
    <row r="42216" spans="32:37" ht="13.5" customHeight="1" x14ac:dyDescent="0.15">
      <c r="AF42216" s="2"/>
      <c r="AG42216" s="2"/>
      <c r="AH42216" s="2"/>
      <c r="AJ42216" s="2"/>
      <c r="AK42216" s="2"/>
    </row>
    <row r="42217" spans="32:37" ht="13.5" customHeight="1" x14ac:dyDescent="0.15">
      <c r="AF42217" s="2"/>
      <c r="AG42217" s="2"/>
      <c r="AH42217" s="2"/>
      <c r="AJ42217" s="2"/>
      <c r="AK42217" s="2"/>
    </row>
    <row r="42218" spans="32:37" ht="13.5" customHeight="1" x14ac:dyDescent="0.15">
      <c r="AF42218" s="2"/>
      <c r="AG42218" s="2"/>
      <c r="AH42218" s="2"/>
      <c r="AJ42218" s="2"/>
      <c r="AK42218" s="2"/>
    </row>
    <row r="42219" spans="32:37" ht="13.5" customHeight="1" x14ac:dyDescent="0.15">
      <c r="AF42219" s="2"/>
      <c r="AG42219" s="2"/>
      <c r="AH42219" s="2"/>
      <c r="AJ42219" s="2"/>
      <c r="AK42219" s="2"/>
    </row>
    <row r="42220" spans="32:37" ht="13.5" customHeight="1" x14ac:dyDescent="0.15">
      <c r="AF42220" s="2"/>
      <c r="AG42220" s="2"/>
      <c r="AH42220" s="2"/>
      <c r="AJ42220" s="2"/>
      <c r="AK42220" s="2"/>
    </row>
    <row r="42221" spans="32:37" ht="13.5" customHeight="1" x14ac:dyDescent="0.15">
      <c r="AF42221" s="2"/>
      <c r="AG42221" s="2"/>
      <c r="AH42221" s="2"/>
      <c r="AJ42221" s="2"/>
      <c r="AK42221" s="2"/>
    </row>
    <row r="42222" spans="32:37" ht="13.5" customHeight="1" x14ac:dyDescent="0.15">
      <c r="AF42222" s="2"/>
      <c r="AG42222" s="2"/>
      <c r="AH42222" s="2"/>
      <c r="AJ42222" s="2"/>
      <c r="AK42222" s="2"/>
    </row>
    <row r="42223" spans="32:37" ht="13.5" customHeight="1" x14ac:dyDescent="0.15">
      <c r="AF42223" s="2"/>
      <c r="AG42223" s="2"/>
      <c r="AH42223" s="2"/>
      <c r="AJ42223" s="2"/>
      <c r="AK42223" s="2"/>
    </row>
    <row r="42224" spans="32:37" ht="13.5" customHeight="1" x14ac:dyDescent="0.15">
      <c r="AF42224" s="2"/>
      <c r="AG42224" s="2"/>
      <c r="AH42224" s="2"/>
      <c r="AJ42224" s="2"/>
      <c r="AK42224" s="2"/>
    </row>
    <row r="42225" spans="32:37" ht="13.5" customHeight="1" x14ac:dyDescent="0.15">
      <c r="AF42225" s="2"/>
      <c r="AG42225" s="2"/>
      <c r="AH42225" s="2"/>
      <c r="AJ42225" s="2"/>
      <c r="AK42225" s="2"/>
    </row>
    <row r="42226" spans="32:37" ht="13.5" customHeight="1" x14ac:dyDescent="0.15">
      <c r="AF42226" s="2"/>
      <c r="AG42226" s="2"/>
      <c r="AH42226" s="2"/>
      <c r="AJ42226" s="2"/>
      <c r="AK42226" s="2"/>
    </row>
    <row r="42227" spans="32:37" ht="13.5" customHeight="1" x14ac:dyDescent="0.15">
      <c r="AF42227" s="2"/>
      <c r="AG42227" s="2"/>
      <c r="AH42227" s="2"/>
      <c r="AJ42227" s="2"/>
      <c r="AK42227" s="2"/>
    </row>
    <row r="42228" spans="32:37" ht="13.5" customHeight="1" x14ac:dyDescent="0.15">
      <c r="AF42228" s="2"/>
      <c r="AG42228" s="2"/>
      <c r="AH42228" s="2"/>
      <c r="AJ42228" s="2"/>
      <c r="AK42228" s="2"/>
    </row>
    <row r="42229" spans="32:37" ht="13.5" customHeight="1" x14ac:dyDescent="0.15">
      <c r="AF42229" s="2"/>
      <c r="AG42229" s="2"/>
      <c r="AH42229" s="2"/>
      <c r="AJ42229" s="2"/>
      <c r="AK42229" s="2"/>
    </row>
    <row r="42230" spans="32:37" ht="13.5" customHeight="1" x14ac:dyDescent="0.15">
      <c r="AF42230" s="2"/>
      <c r="AG42230" s="2"/>
      <c r="AH42230" s="2"/>
      <c r="AJ42230" s="2"/>
      <c r="AK42230" s="2"/>
    </row>
    <row r="42231" spans="32:37" ht="13.5" customHeight="1" x14ac:dyDescent="0.15">
      <c r="AF42231" s="2"/>
      <c r="AG42231" s="2"/>
      <c r="AH42231" s="2"/>
      <c r="AJ42231" s="2"/>
      <c r="AK42231" s="2"/>
    </row>
    <row r="42232" spans="32:37" ht="13.5" customHeight="1" x14ac:dyDescent="0.15">
      <c r="AF42232" s="2"/>
      <c r="AG42232" s="2"/>
      <c r="AH42232" s="2"/>
      <c r="AJ42232" s="2"/>
      <c r="AK42232" s="2"/>
    </row>
    <row r="42233" spans="32:37" ht="13.5" customHeight="1" x14ac:dyDescent="0.15">
      <c r="AF42233" s="2"/>
      <c r="AG42233" s="2"/>
      <c r="AH42233" s="2"/>
      <c r="AJ42233" s="2"/>
      <c r="AK42233" s="2"/>
    </row>
    <row r="42234" spans="32:37" ht="13.5" customHeight="1" x14ac:dyDescent="0.15">
      <c r="AF42234" s="2"/>
      <c r="AG42234" s="2"/>
      <c r="AH42234" s="2"/>
      <c r="AJ42234" s="2"/>
      <c r="AK42234" s="2"/>
    </row>
    <row r="42235" spans="32:37" ht="13.5" customHeight="1" x14ac:dyDescent="0.15">
      <c r="AF42235" s="2"/>
      <c r="AG42235" s="2"/>
      <c r="AH42235" s="2"/>
      <c r="AJ42235" s="2"/>
      <c r="AK42235" s="2"/>
    </row>
    <row r="42236" spans="32:37" ht="13.5" customHeight="1" x14ac:dyDescent="0.15">
      <c r="AF42236" s="2"/>
      <c r="AG42236" s="2"/>
      <c r="AH42236" s="2"/>
      <c r="AJ42236" s="2"/>
      <c r="AK42236" s="2"/>
    </row>
    <row r="42237" spans="32:37" ht="13.5" customHeight="1" x14ac:dyDescent="0.15">
      <c r="AF42237" s="2"/>
      <c r="AG42237" s="2"/>
      <c r="AH42237" s="2"/>
      <c r="AJ42237" s="2"/>
      <c r="AK42237" s="2"/>
    </row>
    <row r="42238" spans="32:37" ht="13.5" customHeight="1" x14ac:dyDescent="0.15">
      <c r="AF42238" s="2"/>
      <c r="AG42238" s="2"/>
      <c r="AH42238" s="2"/>
      <c r="AJ42238" s="2"/>
      <c r="AK42238" s="2"/>
    </row>
    <row r="42239" spans="32:37" ht="13.5" customHeight="1" x14ac:dyDescent="0.15">
      <c r="AF42239" s="2"/>
      <c r="AG42239" s="2"/>
      <c r="AH42239" s="2"/>
      <c r="AJ42239" s="2"/>
      <c r="AK42239" s="2"/>
    </row>
    <row r="42240" spans="32:37" ht="13.5" customHeight="1" x14ac:dyDescent="0.15">
      <c r="AF42240" s="2"/>
      <c r="AG42240" s="2"/>
      <c r="AH42240" s="2"/>
      <c r="AJ42240" s="2"/>
      <c r="AK42240" s="2"/>
    </row>
    <row r="42241" spans="32:37" ht="13.5" customHeight="1" x14ac:dyDescent="0.15">
      <c r="AF42241" s="2"/>
      <c r="AG42241" s="2"/>
      <c r="AH42241" s="2"/>
      <c r="AJ42241" s="2"/>
      <c r="AK42241" s="2"/>
    </row>
    <row r="42242" spans="32:37" ht="13.5" customHeight="1" x14ac:dyDescent="0.15">
      <c r="AF42242" s="2"/>
      <c r="AG42242" s="2"/>
      <c r="AH42242" s="2"/>
      <c r="AJ42242" s="2"/>
      <c r="AK42242" s="2"/>
    </row>
    <row r="42243" spans="32:37" ht="13.5" customHeight="1" x14ac:dyDescent="0.15">
      <c r="AF42243" s="2"/>
      <c r="AG42243" s="2"/>
      <c r="AH42243" s="2"/>
      <c r="AJ42243" s="2"/>
      <c r="AK42243" s="2"/>
    </row>
    <row r="42244" spans="32:37" ht="13.5" customHeight="1" x14ac:dyDescent="0.15">
      <c r="AF42244" s="2"/>
      <c r="AG42244" s="2"/>
      <c r="AH42244" s="2"/>
      <c r="AJ42244" s="2"/>
      <c r="AK42244" s="2"/>
    </row>
    <row r="42245" spans="32:37" ht="13.5" customHeight="1" x14ac:dyDescent="0.15">
      <c r="AF42245" s="2"/>
      <c r="AG42245" s="2"/>
      <c r="AH42245" s="2"/>
      <c r="AJ42245" s="2"/>
      <c r="AK42245" s="2"/>
    </row>
    <row r="42246" spans="32:37" ht="13.5" customHeight="1" x14ac:dyDescent="0.15">
      <c r="AF42246" s="2"/>
      <c r="AG42246" s="2"/>
      <c r="AH42246" s="2"/>
      <c r="AJ42246" s="2"/>
      <c r="AK42246" s="2"/>
    </row>
    <row r="42247" spans="32:37" ht="13.5" customHeight="1" x14ac:dyDescent="0.15">
      <c r="AF42247" s="2"/>
      <c r="AG42247" s="2"/>
      <c r="AH42247" s="2"/>
      <c r="AJ42247" s="2"/>
      <c r="AK42247" s="2"/>
    </row>
    <row r="42248" spans="32:37" ht="13.5" customHeight="1" x14ac:dyDescent="0.15">
      <c r="AF42248" s="2"/>
      <c r="AG42248" s="2"/>
      <c r="AH42248" s="2"/>
      <c r="AJ42248" s="2"/>
      <c r="AK42248" s="2"/>
    </row>
    <row r="42249" spans="32:37" ht="13.5" customHeight="1" x14ac:dyDescent="0.15">
      <c r="AF42249" s="2"/>
      <c r="AG42249" s="2"/>
      <c r="AH42249" s="2"/>
      <c r="AJ42249" s="2"/>
      <c r="AK42249" s="2"/>
    </row>
    <row r="42250" spans="32:37" ht="13.5" customHeight="1" x14ac:dyDescent="0.15">
      <c r="AF42250" s="2"/>
      <c r="AG42250" s="2"/>
      <c r="AH42250" s="2"/>
      <c r="AJ42250" s="2"/>
      <c r="AK42250" s="2"/>
    </row>
    <row r="42251" spans="32:37" ht="13.5" customHeight="1" x14ac:dyDescent="0.15">
      <c r="AF42251" s="2"/>
      <c r="AG42251" s="2"/>
      <c r="AH42251" s="2"/>
      <c r="AJ42251" s="2"/>
      <c r="AK42251" s="2"/>
    </row>
    <row r="42252" spans="32:37" ht="13.5" customHeight="1" x14ac:dyDescent="0.15">
      <c r="AF42252" s="2"/>
      <c r="AG42252" s="2"/>
      <c r="AH42252" s="2"/>
      <c r="AJ42252" s="2"/>
      <c r="AK42252" s="2"/>
    </row>
    <row r="42253" spans="32:37" ht="13.5" customHeight="1" x14ac:dyDescent="0.15">
      <c r="AF42253" s="2"/>
      <c r="AG42253" s="2"/>
      <c r="AH42253" s="2"/>
      <c r="AJ42253" s="2"/>
      <c r="AK42253" s="2"/>
    </row>
    <row r="42254" spans="32:37" ht="13.5" customHeight="1" x14ac:dyDescent="0.15">
      <c r="AF42254" s="2"/>
      <c r="AG42254" s="2"/>
      <c r="AH42254" s="2"/>
      <c r="AJ42254" s="2"/>
      <c r="AK42254" s="2"/>
    </row>
    <row r="42255" spans="32:37" ht="13.5" customHeight="1" x14ac:dyDescent="0.15">
      <c r="AF42255" s="2"/>
      <c r="AG42255" s="2"/>
      <c r="AH42255" s="2"/>
      <c r="AJ42255" s="2"/>
      <c r="AK42255" s="2"/>
    </row>
    <row r="42256" spans="32:37" ht="13.5" customHeight="1" x14ac:dyDescent="0.15">
      <c r="AF42256" s="2"/>
      <c r="AG42256" s="2"/>
      <c r="AH42256" s="2"/>
      <c r="AJ42256" s="2"/>
      <c r="AK42256" s="2"/>
    </row>
    <row r="42257" spans="32:37" ht="13.5" customHeight="1" x14ac:dyDescent="0.15">
      <c r="AF42257" s="2"/>
      <c r="AG42257" s="2"/>
      <c r="AH42257" s="2"/>
      <c r="AJ42257" s="2"/>
      <c r="AK42257" s="2"/>
    </row>
    <row r="42258" spans="32:37" ht="13.5" customHeight="1" x14ac:dyDescent="0.15">
      <c r="AF42258" s="2"/>
      <c r="AG42258" s="2"/>
      <c r="AH42258" s="2"/>
      <c r="AJ42258" s="2"/>
      <c r="AK42258" s="2"/>
    </row>
    <row r="42259" spans="32:37" ht="13.5" customHeight="1" x14ac:dyDescent="0.15">
      <c r="AF42259" s="2"/>
      <c r="AG42259" s="2"/>
      <c r="AH42259" s="2"/>
      <c r="AJ42259" s="2"/>
      <c r="AK42259" s="2"/>
    </row>
    <row r="42260" spans="32:37" ht="13.5" customHeight="1" x14ac:dyDescent="0.15">
      <c r="AF42260" s="2"/>
      <c r="AG42260" s="2"/>
      <c r="AH42260" s="2"/>
      <c r="AJ42260" s="2"/>
      <c r="AK42260" s="2"/>
    </row>
    <row r="42261" spans="32:37" ht="13.5" customHeight="1" x14ac:dyDescent="0.15">
      <c r="AF42261" s="2"/>
      <c r="AG42261" s="2"/>
      <c r="AH42261" s="2"/>
      <c r="AJ42261" s="2"/>
      <c r="AK42261" s="2"/>
    </row>
    <row r="42262" spans="32:37" ht="13.5" customHeight="1" x14ac:dyDescent="0.15">
      <c r="AF42262" s="2"/>
      <c r="AG42262" s="2"/>
      <c r="AH42262" s="2"/>
      <c r="AJ42262" s="2"/>
      <c r="AK42262" s="2"/>
    </row>
    <row r="42263" spans="32:37" ht="13.5" customHeight="1" x14ac:dyDescent="0.15">
      <c r="AF42263" s="2"/>
      <c r="AG42263" s="2"/>
      <c r="AH42263" s="2"/>
      <c r="AJ42263" s="2"/>
      <c r="AK42263" s="2"/>
    </row>
    <row r="42264" spans="32:37" ht="13.5" customHeight="1" x14ac:dyDescent="0.15">
      <c r="AF42264" s="2"/>
      <c r="AG42264" s="2"/>
      <c r="AH42264" s="2"/>
      <c r="AJ42264" s="2"/>
      <c r="AK42264" s="2"/>
    </row>
    <row r="42265" spans="32:37" ht="13.5" customHeight="1" x14ac:dyDescent="0.15">
      <c r="AF42265" s="2"/>
      <c r="AG42265" s="2"/>
      <c r="AH42265" s="2"/>
      <c r="AJ42265" s="2"/>
      <c r="AK42265" s="2"/>
    </row>
    <row r="42266" spans="32:37" ht="13.5" customHeight="1" x14ac:dyDescent="0.15">
      <c r="AF42266" s="2"/>
      <c r="AG42266" s="2"/>
      <c r="AH42266" s="2"/>
      <c r="AJ42266" s="2"/>
      <c r="AK42266" s="2"/>
    </row>
    <row r="42267" spans="32:37" ht="13.5" customHeight="1" x14ac:dyDescent="0.15">
      <c r="AF42267" s="2"/>
      <c r="AG42267" s="2"/>
      <c r="AH42267" s="2"/>
      <c r="AJ42267" s="2"/>
      <c r="AK42267" s="2"/>
    </row>
    <row r="42268" spans="32:37" ht="13.5" customHeight="1" x14ac:dyDescent="0.15">
      <c r="AF42268" s="2"/>
      <c r="AG42268" s="2"/>
      <c r="AH42268" s="2"/>
      <c r="AJ42268" s="2"/>
      <c r="AK42268" s="2"/>
    </row>
    <row r="42269" spans="32:37" ht="13.5" customHeight="1" x14ac:dyDescent="0.15">
      <c r="AF42269" s="2"/>
      <c r="AG42269" s="2"/>
      <c r="AH42269" s="2"/>
      <c r="AJ42269" s="2"/>
      <c r="AK42269" s="2"/>
    </row>
    <row r="42270" spans="32:37" ht="13.5" customHeight="1" x14ac:dyDescent="0.15">
      <c r="AF42270" s="2"/>
      <c r="AG42270" s="2"/>
      <c r="AH42270" s="2"/>
      <c r="AJ42270" s="2"/>
      <c r="AK42270" s="2"/>
    </row>
    <row r="42271" spans="32:37" ht="13.5" customHeight="1" x14ac:dyDescent="0.15">
      <c r="AF42271" s="2"/>
      <c r="AG42271" s="2"/>
      <c r="AH42271" s="2"/>
      <c r="AJ42271" s="2"/>
      <c r="AK42271" s="2"/>
    </row>
    <row r="42272" spans="32:37" ht="13.5" customHeight="1" x14ac:dyDescent="0.15">
      <c r="AF42272" s="2"/>
      <c r="AG42272" s="2"/>
      <c r="AH42272" s="2"/>
      <c r="AJ42272" s="2"/>
      <c r="AK42272" s="2"/>
    </row>
    <row r="42273" spans="32:37" ht="13.5" customHeight="1" x14ac:dyDescent="0.15">
      <c r="AF42273" s="2"/>
      <c r="AG42273" s="2"/>
      <c r="AH42273" s="2"/>
      <c r="AJ42273" s="2"/>
      <c r="AK42273" s="2"/>
    </row>
    <row r="42274" spans="32:37" ht="13.5" customHeight="1" x14ac:dyDescent="0.15">
      <c r="AF42274" s="2"/>
      <c r="AG42274" s="2"/>
      <c r="AH42274" s="2"/>
      <c r="AJ42274" s="2"/>
      <c r="AK42274" s="2"/>
    </row>
    <row r="42275" spans="32:37" ht="13.5" customHeight="1" x14ac:dyDescent="0.15">
      <c r="AF42275" s="2"/>
      <c r="AG42275" s="2"/>
      <c r="AH42275" s="2"/>
      <c r="AJ42275" s="2"/>
      <c r="AK42275" s="2"/>
    </row>
    <row r="42276" spans="32:37" ht="13.5" customHeight="1" x14ac:dyDescent="0.15">
      <c r="AF42276" s="2"/>
      <c r="AG42276" s="2"/>
      <c r="AH42276" s="2"/>
      <c r="AJ42276" s="2"/>
      <c r="AK42276" s="2"/>
    </row>
    <row r="42277" spans="32:37" ht="13.5" customHeight="1" x14ac:dyDescent="0.15">
      <c r="AF42277" s="2"/>
      <c r="AG42277" s="2"/>
      <c r="AH42277" s="2"/>
      <c r="AJ42277" s="2"/>
      <c r="AK42277" s="2"/>
    </row>
    <row r="42278" spans="32:37" ht="13.5" customHeight="1" x14ac:dyDescent="0.15">
      <c r="AF42278" s="2"/>
      <c r="AG42278" s="2"/>
      <c r="AH42278" s="2"/>
      <c r="AJ42278" s="2"/>
      <c r="AK42278" s="2"/>
    </row>
    <row r="42279" spans="32:37" ht="13.5" customHeight="1" x14ac:dyDescent="0.15">
      <c r="AF42279" s="2"/>
      <c r="AG42279" s="2"/>
      <c r="AH42279" s="2"/>
      <c r="AJ42279" s="2"/>
      <c r="AK42279" s="2"/>
    </row>
    <row r="42280" spans="32:37" ht="13.5" customHeight="1" x14ac:dyDescent="0.15">
      <c r="AF42280" s="2"/>
      <c r="AG42280" s="2"/>
      <c r="AH42280" s="2"/>
      <c r="AJ42280" s="2"/>
      <c r="AK42280" s="2"/>
    </row>
    <row r="42281" spans="32:37" ht="13.5" customHeight="1" x14ac:dyDescent="0.15">
      <c r="AF42281" s="2"/>
      <c r="AG42281" s="2"/>
      <c r="AH42281" s="2"/>
      <c r="AJ42281" s="2"/>
      <c r="AK42281" s="2"/>
    </row>
    <row r="42282" spans="32:37" ht="13.5" customHeight="1" x14ac:dyDescent="0.15">
      <c r="AF42282" s="2"/>
      <c r="AG42282" s="2"/>
      <c r="AH42282" s="2"/>
      <c r="AJ42282" s="2"/>
      <c r="AK42282" s="2"/>
    </row>
    <row r="42283" spans="32:37" ht="13.5" customHeight="1" x14ac:dyDescent="0.15">
      <c r="AF42283" s="2"/>
      <c r="AG42283" s="2"/>
      <c r="AH42283" s="2"/>
      <c r="AJ42283" s="2"/>
      <c r="AK42283" s="2"/>
    </row>
    <row r="42284" spans="32:37" ht="13.5" customHeight="1" x14ac:dyDescent="0.15">
      <c r="AF42284" s="2"/>
      <c r="AG42284" s="2"/>
      <c r="AH42284" s="2"/>
      <c r="AJ42284" s="2"/>
      <c r="AK42284" s="2"/>
    </row>
    <row r="42285" spans="32:37" ht="13.5" customHeight="1" x14ac:dyDescent="0.15">
      <c r="AF42285" s="2"/>
      <c r="AG42285" s="2"/>
      <c r="AH42285" s="2"/>
      <c r="AJ42285" s="2"/>
      <c r="AK42285" s="2"/>
    </row>
    <row r="42286" spans="32:37" ht="13.5" customHeight="1" x14ac:dyDescent="0.15">
      <c r="AF42286" s="2"/>
      <c r="AG42286" s="2"/>
      <c r="AH42286" s="2"/>
      <c r="AJ42286" s="2"/>
      <c r="AK42286" s="2"/>
    </row>
    <row r="42287" spans="32:37" ht="13.5" customHeight="1" x14ac:dyDescent="0.15">
      <c r="AF42287" s="2"/>
      <c r="AG42287" s="2"/>
      <c r="AH42287" s="2"/>
      <c r="AJ42287" s="2"/>
      <c r="AK42287" s="2"/>
    </row>
    <row r="42288" spans="32:37" ht="13.5" customHeight="1" x14ac:dyDescent="0.15">
      <c r="AF42288" s="2"/>
      <c r="AG42288" s="2"/>
      <c r="AH42288" s="2"/>
      <c r="AJ42288" s="2"/>
      <c r="AK42288" s="2"/>
    </row>
    <row r="42289" spans="32:37" ht="13.5" customHeight="1" x14ac:dyDescent="0.15">
      <c r="AF42289" s="2"/>
      <c r="AG42289" s="2"/>
      <c r="AH42289" s="2"/>
      <c r="AJ42289" s="2"/>
      <c r="AK42289" s="2"/>
    </row>
    <row r="42290" spans="32:37" ht="13.5" customHeight="1" x14ac:dyDescent="0.15">
      <c r="AF42290" s="2"/>
      <c r="AG42290" s="2"/>
      <c r="AH42290" s="2"/>
      <c r="AJ42290" s="2"/>
      <c r="AK42290" s="2"/>
    </row>
    <row r="42291" spans="32:37" ht="13.5" customHeight="1" x14ac:dyDescent="0.15">
      <c r="AF42291" s="2"/>
      <c r="AG42291" s="2"/>
      <c r="AH42291" s="2"/>
      <c r="AJ42291" s="2"/>
      <c r="AK42291" s="2"/>
    </row>
    <row r="42292" spans="32:37" ht="13.5" customHeight="1" x14ac:dyDescent="0.15">
      <c r="AF42292" s="2"/>
      <c r="AG42292" s="2"/>
      <c r="AH42292" s="2"/>
      <c r="AJ42292" s="2"/>
      <c r="AK42292" s="2"/>
    </row>
    <row r="42293" spans="32:37" ht="13.5" customHeight="1" x14ac:dyDescent="0.15">
      <c r="AF42293" s="2"/>
      <c r="AG42293" s="2"/>
      <c r="AH42293" s="2"/>
      <c r="AJ42293" s="2"/>
      <c r="AK42293" s="2"/>
    </row>
    <row r="42294" spans="32:37" ht="13.5" customHeight="1" x14ac:dyDescent="0.15">
      <c r="AF42294" s="2"/>
      <c r="AG42294" s="2"/>
      <c r="AH42294" s="2"/>
      <c r="AJ42294" s="2"/>
      <c r="AK42294" s="2"/>
    </row>
    <row r="42295" spans="32:37" ht="13.5" customHeight="1" x14ac:dyDescent="0.15">
      <c r="AF42295" s="2"/>
      <c r="AG42295" s="2"/>
      <c r="AH42295" s="2"/>
      <c r="AJ42295" s="2"/>
      <c r="AK42295" s="2"/>
    </row>
    <row r="42296" spans="32:37" ht="13.5" customHeight="1" x14ac:dyDescent="0.15">
      <c r="AF42296" s="2"/>
      <c r="AG42296" s="2"/>
      <c r="AH42296" s="2"/>
      <c r="AJ42296" s="2"/>
      <c r="AK42296" s="2"/>
    </row>
    <row r="42297" spans="32:37" ht="13.5" customHeight="1" x14ac:dyDescent="0.15">
      <c r="AF42297" s="2"/>
      <c r="AG42297" s="2"/>
      <c r="AH42297" s="2"/>
      <c r="AJ42297" s="2"/>
      <c r="AK42297" s="2"/>
    </row>
    <row r="42298" spans="32:37" ht="13.5" customHeight="1" x14ac:dyDescent="0.15">
      <c r="AF42298" s="2"/>
      <c r="AG42298" s="2"/>
      <c r="AH42298" s="2"/>
      <c r="AJ42298" s="2"/>
      <c r="AK42298" s="2"/>
    </row>
    <row r="42299" spans="32:37" ht="13.5" customHeight="1" x14ac:dyDescent="0.15">
      <c r="AF42299" s="2"/>
      <c r="AG42299" s="2"/>
      <c r="AH42299" s="2"/>
      <c r="AJ42299" s="2"/>
      <c r="AK42299" s="2"/>
    </row>
    <row r="42300" spans="32:37" ht="13.5" customHeight="1" x14ac:dyDescent="0.15">
      <c r="AF42300" s="2"/>
      <c r="AG42300" s="2"/>
      <c r="AH42300" s="2"/>
      <c r="AJ42300" s="2"/>
      <c r="AK42300" s="2"/>
    </row>
    <row r="42301" spans="32:37" ht="13.5" customHeight="1" x14ac:dyDescent="0.15">
      <c r="AF42301" s="2"/>
      <c r="AG42301" s="2"/>
      <c r="AH42301" s="2"/>
      <c r="AJ42301" s="2"/>
      <c r="AK42301" s="2"/>
    </row>
    <row r="42302" spans="32:37" ht="13.5" customHeight="1" x14ac:dyDescent="0.15">
      <c r="AF42302" s="2"/>
      <c r="AG42302" s="2"/>
      <c r="AH42302" s="2"/>
      <c r="AJ42302" s="2"/>
      <c r="AK42302" s="2"/>
    </row>
    <row r="42303" spans="32:37" ht="13.5" customHeight="1" x14ac:dyDescent="0.15">
      <c r="AF42303" s="2"/>
      <c r="AG42303" s="2"/>
      <c r="AH42303" s="2"/>
      <c r="AJ42303" s="2"/>
      <c r="AK42303" s="2"/>
    </row>
    <row r="42304" spans="32:37" ht="13.5" customHeight="1" x14ac:dyDescent="0.15">
      <c r="AF42304" s="2"/>
      <c r="AG42304" s="2"/>
      <c r="AH42304" s="2"/>
      <c r="AJ42304" s="2"/>
      <c r="AK42304" s="2"/>
    </row>
    <row r="42305" spans="32:37" ht="13.5" customHeight="1" x14ac:dyDescent="0.15">
      <c r="AF42305" s="2"/>
      <c r="AG42305" s="2"/>
      <c r="AH42305" s="2"/>
      <c r="AJ42305" s="2"/>
      <c r="AK42305" s="2"/>
    </row>
    <row r="42306" spans="32:37" ht="13.5" customHeight="1" x14ac:dyDescent="0.15">
      <c r="AF42306" s="2"/>
      <c r="AG42306" s="2"/>
      <c r="AH42306" s="2"/>
      <c r="AJ42306" s="2"/>
      <c r="AK42306" s="2"/>
    </row>
    <row r="42307" spans="32:37" ht="13.5" customHeight="1" x14ac:dyDescent="0.15">
      <c r="AF42307" s="2"/>
      <c r="AG42307" s="2"/>
      <c r="AH42307" s="2"/>
      <c r="AJ42307" s="2"/>
      <c r="AK42307" s="2"/>
    </row>
    <row r="42308" spans="32:37" ht="13.5" customHeight="1" x14ac:dyDescent="0.15">
      <c r="AF42308" s="2"/>
      <c r="AG42308" s="2"/>
      <c r="AH42308" s="2"/>
      <c r="AJ42308" s="2"/>
      <c r="AK42308" s="2"/>
    </row>
    <row r="42309" spans="32:37" ht="13.5" customHeight="1" x14ac:dyDescent="0.15">
      <c r="AF42309" s="2"/>
      <c r="AG42309" s="2"/>
      <c r="AH42309" s="2"/>
      <c r="AJ42309" s="2"/>
      <c r="AK42309" s="2"/>
    </row>
    <row r="42310" spans="32:37" ht="13.5" customHeight="1" x14ac:dyDescent="0.15">
      <c r="AF42310" s="2"/>
      <c r="AG42310" s="2"/>
      <c r="AH42310" s="2"/>
      <c r="AJ42310" s="2"/>
      <c r="AK42310" s="2"/>
    </row>
    <row r="42311" spans="32:37" ht="13.5" customHeight="1" x14ac:dyDescent="0.15">
      <c r="AF42311" s="2"/>
      <c r="AG42311" s="2"/>
      <c r="AH42311" s="2"/>
      <c r="AJ42311" s="2"/>
      <c r="AK42311" s="2"/>
    </row>
    <row r="42312" spans="32:37" ht="13.5" customHeight="1" x14ac:dyDescent="0.15">
      <c r="AF42312" s="2"/>
      <c r="AG42312" s="2"/>
      <c r="AH42312" s="2"/>
      <c r="AJ42312" s="2"/>
      <c r="AK42312" s="2"/>
    </row>
    <row r="42313" spans="32:37" ht="13.5" customHeight="1" x14ac:dyDescent="0.15">
      <c r="AF42313" s="2"/>
      <c r="AG42313" s="2"/>
      <c r="AH42313" s="2"/>
      <c r="AJ42313" s="2"/>
      <c r="AK42313" s="2"/>
    </row>
    <row r="42314" spans="32:37" ht="13.5" customHeight="1" x14ac:dyDescent="0.15">
      <c r="AF42314" s="2"/>
      <c r="AG42314" s="2"/>
      <c r="AH42314" s="2"/>
      <c r="AJ42314" s="2"/>
      <c r="AK42314" s="2"/>
    </row>
    <row r="42315" spans="32:37" ht="13.5" customHeight="1" x14ac:dyDescent="0.15">
      <c r="AF42315" s="2"/>
      <c r="AG42315" s="2"/>
      <c r="AH42315" s="2"/>
      <c r="AJ42315" s="2"/>
      <c r="AK42315" s="2"/>
    </row>
    <row r="42316" spans="32:37" ht="13.5" customHeight="1" x14ac:dyDescent="0.15">
      <c r="AF42316" s="2"/>
      <c r="AG42316" s="2"/>
      <c r="AH42316" s="2"/>
      <c r="AJ42316" s="2"/>
      <c r="AK42316" s="2"/>
    </row>
    <row r="42317" spans="32:37" ht="13.5" customHeight="1" x14ac:dyDescent="0.15">
      <c r="AF42317" s="2"/>
      <c r="AG42317" s="2"/>
      <c r="AH42317" s="2"/>
      <c r="AJ42317" s="2"/>
      <c r="AK42317" s="2"/>
    </row>
    <row r="42318" spans="32:37" ht="13.5" customHeight="1" x14ac:dyDescent="0.15">
      <c r="AF42318" s="2"/>
      <c r="AG42318" s="2"/>
      <c r="AH42318" s="2"/>
      <c r="AJ42318" s="2"/>
      <c r="AK42318" s="2"/>
    </row>
    <row r="42319" spans="32:37" ht="13.5" customHeight="1" x14ac:dyDescent="0.15">
      <c r="AF42319" s="2"/>
      <c r="AG42319" s="2"/>
      <c r="AH42319" s="2"/>
      <c r="AJ42319" s="2"/>
      <c r="AK42319" s="2"/>
    </row>
    <row r="42320" spans="32:37" ht="13.5" customHeight="1" x14ac:dyDescent="0.15">
      <c r="AF42320" s="2"/>
      <c r="AG42320" s="2"/>
      <c r="AH42320" s="2"/>
      <c r="AJ42320" s="2"/>
      <c r="AK42320" s="2"/>
    </row>
    <row r="42321" spans="32:37" ht="13.5" customHeight="1" x14ac:dyDescent="0.15">
      <c r="AF42321" s="2"/>
      <c r="AG42321" s="2"/>
      <c r="AH42321" s="2"/>
      <c r="AJ42321" s="2"/>
      <c r="AK42321" s="2"/>
    </row>
    <row r="42322" spans="32:37" ht="13.5" customHeight="1" x14ac:dyDescent="0.15">
      <c r="AF42322" s="2"/>
      <c r="AG42322" s="2"/>
      <c r="AH42322" s="2"/>
      <c r="AJ42322" s="2"/>
      <c r="AK42322" s="2"/>
    </row>
    <row r="42323" spans="32:37" ht="13.5" customHeight="1" x14ac:dyDescent="0.15">
      <c r="AF42323" s="2"/>
      <c r="AG42323" s="2"/>
      <c r="AH42323" s="2"/>
      <c r="AJ42323" s="2"/>
      <c r="AK42323" s="2"/>
    </row>
    <row r="42324" spans="32:37" ht="13.5" customHeight="1" x14ac:dyDescent="0.15">
      <c r="AF42324" s="2"/>
      <c r="AG42324" s="2"/>
      <c r="AH42324" s="2"/>
      <c r="AJ42324" s="2"/>
      <c r="AK42324" s="2"/>
    </row>
    <row r="42325" spans="32:37" ht="13.5" customHeight="1" x14ac:dyDescent="0.15">
      <c r="AF42325" s="2"/>
      <c r="AG42325" s="2"/>
      <c r="AH42325" s="2"/>
      <c r="AJ42325" s="2"/>
      <c r="AK42325" s="2"/>
    </row>
    <row r="42326" spans="32:37" ht="13.5" customHeight="1" x14ac:dyDescent="0.15">
      <c r="AF42326" s="2"/>
      <c r="AG42326" s="2"/>
      <c r="AH42326" s="2"/>
      <c r="AJ42326" s="2"/>
      <c r="AK42326" s="2"/>
    </row>
    <row r="42327" spans="32:37" ht="13.5" customHeight="1" x14ac:dyDescent="0.15">
      <c r="AF42327" s="2"/>
      <c r="AG42327" s="2"/>
      <c r="AH42327" s="2"/>
      <c r="AJ42327" s="2"/>
      <c r="AK42327" s="2"/>
    </row>
    <row r="42328" spans="32:37" ht="13.5" customHeight="1" x14ac:dyDescent="0.15">
      <c r="AF42328" s="2"/>
      <c r="AG42328" s="2"/>
      <c r="AH42328" s="2"/>
      <c r="AJ42328" s="2"/>
      <c r="AK42328" s="2"/>
    </row>
    <row r="42329" spans="32:37" ht="13.5" customHeight="1" x14ac:dyDescent="0.15">
      <c r="AF42329" s="2"/>
      <c r="AG42329" s="2"/>
      <c r="AH42329" s="2"/>
      <c r="AJ42329" s="2"/>
      <c r="AK42329" s="2"/>
    </row>
    <row r="42330" spans="32:37" ht="13.5" customHeight="1" x14ac:dyDescent="0.15">
      <c r="AF42330" s="2"/>
      <c r="AG42330" s="2"/>
      <c r="AH42330" s="2"/>
      <c r="AJ42330" s="2"/>
      <c r="AK42330" s="2"/>
    </row>
    <row r="42331" spans="32:37" ht="13.5" customHeight="1" x14ac:dyDescent="0.15">
      <c r="AF42331" s="2"/>
      <c r="AG42331" s="2"/>
      <c r="AH42331" s="2"/>
      <c r="AJ42331" s="2"/>
      <c r="AK42331" s="2"/>
    </row>
    <row r="42332" spans="32:37" ht="13.5" customHeight="1" x14ac:dyDescent="0.15">
      <c r="AF42332" s="2"/>
      <c r="AG42332" s="2"/>
      <c r="AH42332" s="2"/>
      <c r="AJ42332" s="2"/>
      <c r="AK42332" s="2"/>
    </row>
    <row r="42333" spans="32:37" ht="13.5" customHeight="1" x14ac:dyDescent="0.15">
      <c r="AF42333" s="2"/>
      <c r="AG42333" s="2"/>
      <c r="AH42333" s="2"/>
      <c r="AJ42333" s="2"/>
      <c r="AK42333" s="2"/>
    </row>
    <row r="42334" spans="32:37" ht="13.5" customHeight="1" x14ac:dyDescent="0.15">
      <c r="AF42334" s="2"/>
      <c r="AG42334" s="2"/>
      <c r="AH42334" s="2"/>
      <c r="AJ42334" s="2"/>
      <c r="AK42334" s="2"/>
    </row>
    <row r="42335" spans="32:37" ht="13.5" customHeight="1" x14ac:dyDescent="0.15">
      <c r="AF42335" s="2"/>
      <c r="AG42335" s="2"/>
      <c r="AH42335" s="2"/>
      <c r="AJ42335" s="2"/>
      <c r="AK42335" s="2"/>
    </row>
    <row r="42336" spans="32:37" ht="13.5" customHeight="1" x14ac:dyDescent="0.15">
      <c r="AF42336" s="2"/>
      <c r="AG42336" s="2"/>
      <c r="AH42336" s="2"/>
      <c r="AJ42336" s="2"/>
      <c r="AK42336" s="2"/>
    </row>
    <row r="42337" spans="32:37" ht="13.5" customHeight="1" x14ac:dyDescent="0.15">
      <c r="AF42337" s="2"/>
      <c r="AG42337" s="2"/>
      <c r="AH42337" s="2"/>
      <c r="AJ42337" s="2"/>
      <c r="AK42337" s="2"/>
    </row>
    <row r="42338" spans="32:37" ht="13.5" customHeight="1" x14ac:dyDescent="0.15">
      <c r="AF42338" s="2"/>
      <c r="AG42338" s="2"/>
      <c r="AH42338" s="2"/>
      <c r="AJ42338" s="2"/>
      <c r="AK42338" s="2"/>
    </row>
    <row r="42339" spans="32:37" ht="13.5" customHeight="1" x14ac:dyDescent="0.15">
      <c r="AF42339" s="2"/>
      <c r="AG42339" s="2"/>
      <c r="AH42339" s="2"/>
      <c r="AJ42339" s="2"/>
      <c r="AK42339" s="2"/>
    </row>
    <row r="42340" spans="32:37" ht="13.5" customHeight="1" x14ac:dyDescent="0.15">
      <c r="AF42340" s="2"/>
      <c r="AG42340" s="2"/>
      <c r="AH42340" s="2"/>
      <c r="AJ42340" s="2"/>
      <c r="AK42340" s="2"/>
    </row>
    <row r="42341" spans="32:37" ht="13.5" customHeight="1" x14ac:dyDescent="0.15">
      <c r="AF42341" s="2"/>
      <c r="AG42341" s="2"/>
      <c r="AH42341" s="2"/>
      <c r="AJ42341" s="2"/>
      <c r="AK42341" s="2"/>
    </row>
    <row r="42342" spans="32:37" ht="13.5" customHeight="1" x14ac:dyDescent="0.15">
      <c r="AF42342" s="2"/>
      <c r="AG42342" s="2"/>
      <c r="AH42342" s="2"/>
      <c r="AJ42342" s="2"/>
      <c r="AK42342" s="2"/>
    </row>
    <row r="42343" spans="32:37" ht="13.5" customHeight="1" x14ac:dyDescent="0.15">
      <c r="AF42343" s="2"/>
      <c r="AG42343" s="2"/>
      <c r="AH42343" s="2"/>
      <c r="AJ42343" s="2"/>
      <c r="AK42343" s="2"/>
    </row>
    <row r="42344" spans="32:37" ht="13.5" customHeight="1" x14ac:dyDescent="0.15">
      <c r="AF42344" s="2"/>
      <c r="AG42344" s="2"/>
      <c r="AH42344" s="2"/>
      <c r="AJ42344" s="2"/>
      <c r="AK42344" s="2"/>
    </row>
    <row r="42345" spans="32:37" ht="13.5" customHeight="1" x14ac:dyDescent="0.15">
      <c r="AF42345" s="2"/>
      <c r="AG42345" s="2"/>
      <c r="AH42345" s="2"/>
      <c r="AJ42345" s="2"/>
      <c r="AK42345" s="2"/>
    </row>
    <row r="42346" spans="32:37" ht="13.5" customHeight="1" x14ac:dyDescent="0.15">
      <c r="AF42346" s="2"/>
      <c r="AG42346" s="2"/>
      <c r="AH42346" s="2"/>
      <c r="AJ42346" s="2"/>
      <c r="AK42346" s="2"/>
    </row>
    <row r="42347" spans="32:37" ht="13.5" customHeight="1" x14ac:dyDescent="0.15">
      <c r="AF42347" s="2"/>
      <c r="AG42347" s="2"/>
      <c r="AH42347" s="2"/>
      <c r="AJ42347" s="2"/>
      <c r="AK42347" s="2"/>
    </row>
    <row r="42348" spans="32:37" ht="13.5" customHeight="1" x14ac:dyDescent="0.15">
      <c r="AF42348" s="2"/>
      <c r="AG42348" s="2"/>
      <c r="AH42348" s="2"/>
      <c r="AJ42348" s="2"/>
      <c r="AK42348" s="2"/>
    </row>
    <row r="42349" spans="32:37" ht="13.5" customHeight="1" x14ac:dyDescent="0.15">
      <c r="AF42349" s="2"/>
      <c r="AG42349" s="2"/>
      <c r="AH42349" s="2"/>
      <c r="AJ42349" s="2"/>
      <c r="AK42349" s="2"/>
    </row>
    <row r="42350" spans="32:37" ht="13.5" customHeight="1" x14ac:dyDescent="0.15">
      <c r="AF42350" s="2"/>
      <c r="AG42350" s="2"/>
      <c r="AH42350" s="2"/>
      <c r="AJ42350" s="2"/>
      <c r="AK42350" s="2"/>
    </row>
    <row r="42351" spans="32:37" ht="13.5" customHeight="1" x14ac:dyDescent="0.15">
      <c r="AF42351" s="2"/>
      <c r="AG42351" s="2"/>
      <c r="AH42351" s="2"/>
      <c r="AJ42351" s="2"/>
      <c r="AK42351" s="2"/>
    </row>
    <row r="42352" spans="32:37" ht="13.5" customHeight="1" x14ac:dyDescent="0.15">
      <c r="AF42352" s="2"/>
      <c r="AG42352" s="2"/>
      <c r="AH42352" s="2"/>
      <c r="AJ42352" s="2"/>
      <c r="AK42352" s="2"/>
    </row>
    <row r="42353" spans="32:37" ht="13.5" customHeight="1" x14ac:dyDescent="0.15">
      <c r="AF42353" s="2"/>
      <c r="AG42353" s="2"/>
      <c r="AH42353" s="2"/>
      <c r="AJ42353" s="2"/>
      <c r="AK42353" s="2"/>
    </row>
    <row r="42354" spans="32:37" ht="13.5" customHeight="1" x14ac:dyDescent="0.15">
      <c r="AF42354" s="2"/>
      <c r="AG42354" s="2"/>
      <c r="AH42354" s="2"/>
      <c r="AJ42354" s="2"/>
      <c r="AK42354" s="2"/>
    </row>
    <row r="42355" spans="32:37" ht="13.5" customHeight="1" x14ac:dyDescent="0.15">
      <c r="AF42355" s="2"/>
      <c r="AG42355" s="2"/>
      <c r="AH42355" s="2"/>
      <c r="AJ42355" s="2"/>
      <c r="AK42355" s="2"/>
    </row>
    <row r="42356" spans="32:37" ht="13.5" customHeight="1" x14ac:dyDescent="0.15">
      <c r="AF42356" s="2"/>
      <c r="AG42356" s="2"/>
      <c r="AH42356" s="2"/>
      <c r="AJ42356" s="2"/>
      <c r="AK42356" s="2"/>
    </row>
    <row r="42357" spans="32:37" ht="13.5" customHeight="1" x14ac:dyDescent="0.15">
      <c r="AF42357" s="2"/>
      <c r="AG42357" s="2"/>
      <c r="AH42357" s="2"/>
      <c r="AJ42357" s="2"/>
      <c r="AK42357" s="2"/>
    </row>
    <row r="42358" spans="32:37" ht="13.5" customHeight="1" x14ac:dyDescent="0.15">
      <c r="AF42358" s="2"/>
      <c r="AG42358" s="2"/>
      <c r="AH42358" s="2"/>
      <c r="AJ42358" s="2"/>
      <c r="AK42358" s="2"/>
    </row>
    <row r="42359" spans="32:37" ht="13.5" customHeight="1" x14ac:dyDescent="0.15">
      <c r="AF42359" s="2"/>
      <c r="AG42359" s="2"/>
      <c r="AH42359" s="2"/>
      <c r="AJ42359" s="2"/>
      <c r="AK42359" s="2"/>
    </row>
    <row r="42360" spans="32:37" ht="13.5" customHeight="1" x14ac:dyDescent="0.15">
      <c r="AF42360" s="2"/>
      <c r="AG42360" s="2"/>
      <c r="AH42360" s="2"/>
      <c r="AJ42360" s="2"/>
      <c r="AK42360" s="2"/>
    </row>
    <row r="42361" spans="32:37" ht="13.5" customHeight="1" x14ac:dyDescent="0.15">
      <c r="AF42361" s="2"/>
      <c r="AG42361" s="2"/>
      <c r="AH42361" s="2"/>
      <c r="AJ42361" s="2"/>
      <c r="AK42361" s="2"/>
    </row>
    <row r="42362" spans="32:37" ht="13.5" customHeight="1" x14ac:dyDescent="0.15">
      <c r="AF42362" s="2"/>
      <c r="AG42362" s="2"/>
      <c r="AH42362" s="2"/>
      <c r="AJ42362" s="2"/>
      <c r="AK42362" s="2"/>
    </row>
    <row r="42363" spans="32:37" ht="13.5" customHeight="1" x14ac:dyDescent="0.15">
      <c r="AF42363" s="2"/>
      <c r="AG42363" s="2"/>
      <c r="AH42363" s="2"/>
      <c r="AJ42363" s="2"/>
      <c r="AK42363" s="2"/>
    </row>
    <row r="42364" spans="32:37" ht="13.5" customHeight="1" x14ac:dyDescent="0.15">
      <c r="AF42364" s="2"/>
      <c r="AG42364" s="2"/>
      <c r="AH42364" s="2"/>
      <c r="AJ42364" s="2"/>
      <c r="AK42364" s="2"/>
    </row>
    <row r="42365" spans="32:37" ht="13.5" customHeight="1" x14ac:dyDescent="0.15">
      <c r="AF42365" s="2"/>
      <c r="AG42365" s="2"/>
      <c r="AH42365" s="2"/>
      <c r="AJ42365" s="2"/>
      <c r="AK42365" s="2"/>
    </row>
    <row r="42366" spans="32:37" ht="13.5" customHeight="1" x14ac:dyDescent="0.15">
      <c r="AF42366" s="2"/>
      <c r="AG42366" s="2"/>
      <c r="AH42366" s="2"/>
      <c r="AJ42366" s="2"/>
      <c r="AK42366" s="2"/>
    </row>
    <row r="42367" spans="32:37" ht="13.5" customHeight="1" x14ac:dyDescent="0.15">
      <c r="AF42367" s="2"/>
      <c r="AG42367" s="2"/>
      <c r="AH42367" s="2"/>
      <c r="AJ42367" s="2"/>
      <c r="AK42367" s="2"/>
    </row>
    <row r="42368" spans="32:37" ht="13.5" customHeight="1" x14ac:dyDescent="0.15">
      <c r="AF42368" s="2"/>
      <c r="AG42368" s="2"/>
      <c r="AH42368" s="2"/>
      <c r="AJ42368" s="2"/>
      <c r="AK42368" s="2"/>
    </row>
    <row r="42369" spans="32:37" ht="13.5" customHeight="1" x14ac:dyDescent="0.15">
      <c r="AF42369" s="2"/>
      <c r="AG42369" s="2"/>
      <c r="AH42369" s="2"/>
      <c r="AJ42369" s="2"/>
      <c r="AK42369" s="2"/>
    </row>
    <row r="42370" spans="32:37" ht="13.5" customHeight="1" x14ac:dyDescent="0.15">
      <c r="AF42370" s="2"/>
      <c r="AG42370" s="2"/>
      <c r="AH42370" s="2"/>
      <c r="AJ42370" s="2"/>
      <c r="AK42370" s="2"/>
    </row>
    <row r="42371" spans="32:37" ht="13.5" customHeight="1" x14ac:dyDescent="0.15">
      <c r="AF42371" s="2"/>
      <c r="AG42371" s="2"/>
      <c r="AH42371" s="2"/>
      <c r="AJ42371" s="2"/>
      <c r="AK42371" s="2"/>
    </row>
    <row r="42372" spans="32:37" ht="13.5" customHeight="1" x14ac:dyDescent="0.15">
      <c r="AF42372" s="2"/>
      <c r="AG42372" s="2"/>
      <c r="AH42372" s="2"/>
      <c r="AJ42372" s="2"/>
      <c r="AK42372" s="2"/>
    </row>
    <row r="42373" spans="32:37" ht="13.5" customHeight="1" x14ac:dyDescent="0.15">
      <c r="AF42373" s="2"/>
      <c r="AG42373" s="2"/>
      <c r="AH42373" s="2"/>
      <c r="AJ42373" s="2"/>
      <c r="AK42373" s="2"/>
    </row>
    <row r="42374" spans="32:37" ht="13.5" customHeight="1" x14ac:dyDescent="0.15">
      <c r="AF42374" s="2"/>
      <c r="AG42374" s="2"/>
      <c r="AH42374" s="2"/>
      <c r="AJ42374" s="2"/>
      <c r="AK42374" s="2"/>
    </row>
    <row r="42375" spans="32:37" ht="13.5" customHeight="1" x14ac:dyDescent="0.15">
      <c r="AF42375" s="2"/>
      <c r="AG42375" s="2"/>
      <c r="AH42375" s="2"/>
      <c r="AJ42375" s="2"/>
      <c r="AK42375" s="2"/>
    </row>
    <row r="42376" spans="32:37" ht="13.5" customHeight="1" x14ac:dyDescent="0.15">
      <c r="AF42376" s="2"/>
      <c r="AG42376" s="2"/>
      <c r="AH42376" s="2"/>
      <c r="AJ42376" s="2"/>
      <c r="AK42376" s="2"/>
    </row>
    <row r="42377" spans="32:37" ht="13.5" customHeight="1" x14ac:dyDescent="0.15">
      <c r="AF42377" s="2"/>
      <c r="AG42377" s="2"/>
      <c r="AH42377" s="2"/>
      <c r="AJ42377" s="2"/>
      <c r="AK42377" s="2"/>
    </row>
    <row r="42378" spans="32:37" ht="13.5" customHeight="1" x14ac:dyDescent="0.15">
      <c r="AF42378" s="2"/>
      <c r="AG42378" s="2"/>
      <c r="AH42378" s="2"/>
      <c r="AJ42378" s="2"/>
      <c r="AK42378" s="2"/>
    </row>
    <row r="42379" spans="32:37" ht="13.5" customHeight="1" x14ac:dyDescent="0.15">
      <c r="AF42379" s="2"/>
      <c r="AG42379" s="2"/>
      <c r="AH42379" s="2"/>
      <c r="AJ42379" s="2"/>
      <c r="AK42379" s="2"/>
    </row>
    <row r="42380" spans="32:37" ht="13.5" customHeight="1" x14ac:dyDescent="0.15">
      <c r="AF42380" s="2"/>
      <c r="AG42380" s="2"/>
      <c r="AH42380" s="2"/>
      <c r="AJ42380" s="2"/>
      <c r="AK42380" s="2"/>
    </row>
    <row r="42381" spans="32:37" ht="13.5" customHeight="1" x14ac:dyDescent="0.15">
      <c r="AF42381" s="2"/>
      <c r="AG42381" s="2"/>
      <c r="AH42381" s="2"/>
      <c r="AJ42381" s="2"/>
      <c r="AK42381" s="2"/>
    </row>
    <row r="42382" spans="32:37" ht="13.5" customHeight="1" x14ac:dyDescent="0.15">
      <c r="AF42382" s="2"/>
      <c r="AG42382" s="2"/>
      <c r="AH42382" s="2"/>
      <c r="AJ42382" s="2"/>
      <c r="AK42382" s="2"/>
    </row>
    <row r="42383" spans="32:37" ht="13.5" customHeight="1" x14ac:dyDescent="0.15">
      <c r="AF42383" s="2"/>
      <c r="AG42383" s="2"/>
      <c r="AH42383" s="2"/>
      <c r="AJ42383" s="2"/>
      <c r="AK42383" s="2"/>
    </row>
    <row r="42384" spans="32:37" ht="13.5" customHeight="1" x14ac:dyDescent="0.15">
      <c r="AF42384" s="2"/>
      <c r="AG42384" s="2"/>
      <c r="AH42384" s="2"/>
      <c r="AJ42384" s="2"/>
      <c r="AK42384" s="2"/>
    </row>
    <row r="42385" spans="32:37" ht="13.5" customHeight="1" x14ac:dyDescent="0.15">
      <c r="AF42385" s="2"/>
      <c r="AG42385" s="2"/>
      <c r="AH42385" s="2"/>
      <c r="AJ42385" s="2"/>
      <c r="AK42385" s="2"/>
    </row>
    <row r="42386" spans="32:37" ht="13.5" customHeight="1" x14ac:dyDescent="0.15">
      <c r="AF42386" s="2"/>
      <c r="AG42386" s="2"/>
      <c r="AH42386" s="2"/>
      <c r="AJ42386" s="2"/>
      <c r="AK42386" s="2"/>
    </row>
    <row r="42387" spans="32:37" ht="13.5" customHeight="1" x14ac:dyDescent="0.15">
      <c r="AF42387" s="2"/>
      <c r="AG42387" s="2"/>
      <c r="AH42387" s="2"/>
      <c r="AJ42387" s="2"/>
      <c r="AK42387" s="2"/>
    </row>
    <row r="42388" spans="32:37" ht="13.5" customHeight="1" x14ac:dyDescent="0.15">
      <c r="AF42388" s="2"/>
      <c r="AG42388" s="2"/>
      <c r="AH42388" s="2"/>
      <c r="AJ42388" s="2"/>
      <c r="AK42388" s="2"/>
    </row>
    <row r="42389" spans="32:37" ht="13.5" customHeight="1" x14ac:dyDescent="0.15">
      <c r="AF42389" s="2"/>
      <c r="AG42389" s="2"/>
      <c r="AH42389" s="2"/>
      <c r="AJ42389" s="2"/>
      <c r="AK42389" s="2"/>
    </row>
    <row r="42390" spans="32:37" ht="13.5" customHeight="1" x14ac:dyDescent="0.15">
      <c r="AF42390" s="2"/>
      <c r="AG42390" s="2"/>
      <c r="AH42390" s="2"/>
      <c r="AJ42390" s="2"/>
      <c r="AK42390" s="2"/>
    </row>
    <row r="42391" spans="32:37" ht="13.5" customHeight="1" x14ac:dyDescent="0.15">
      <c r="AF42391" s="2"/>
      <c r="AG42391" s="2"/>
      <c r="AH42391" s="2"/>
      <c r="AJ42391" s="2"/>
      <c r="AK42391" s="2"/>
    </row>
    <row r="42392" spans="32:37" ht="13.5" customHeight="1" x14ac:dyDescent="0.15">
      <c r="AF42392" s="2"/>
      <c r="AG42392" s="2"/>
      <c r="AH42392" s="2"/>
      <c r="AJ42392" s="2"/>
      <c r="AK42392" s="2"/>
    </row>
    <row r="42393" spans="32:37" ht="13.5" customHeight="1" x14ac:dyDescent="0.15">
      <c r="AF42393" s="2"/>
      <c r="AG42393" s="2"/>
      <c r="AH42393" s="2"/>
      <c r="AJ42393" s="2"/>
      <c r="AK42393" s="2"/>
    </row>
    <row r="42394" spans="32:37" ht="13.5" customHeight="1" x14ac:dyDescent="0.15">
      <c r="AF42394" s="2"/>
      <c r="AG42394" s="2"/>
      <c r="AH42394" s="2"/>
      <c r="AJ42394" s="2"/>
      <c r="AK42394" s="2"/>
    </row>
    <row r="42395" spans="32:37" ht="13.5" customHeight="1" x14ac:dyDescent="0.15">
      <c r="AF42395" s="2"/>
      <c r="AG42395" s="2"/>
      <c r="AH42395" s="2"/>
      <c r="AJ42395" s="2"/>
      <c r="AK42395" s="2"/>
    </row>
    <row r="42396" spans="32:37" ht="13.5" customHeight="1" x14ac:dyDescent="0.15">
      <c r="AF42396" s="2"/>
      <c r="AG42396" s="2"/>
      <c r="AH42396" s="2"/>
      <c r="AJ42396" s="2"/>
      <c r="AK42396" s="2"/>
    </row>
    <row r="42397" spans="32:37" ht="13.5" customHeight="1" x14ac:dyDescent="0.15">
      <c r="AF42397" s="2"/>
      <c r="AG42397" s="2"/>
      <c r="AH42397" s="2"/>
      <c r="AJ42397" s="2"/>
      <c r="AK42397" s="2"/>
    </row>
    <row r="42398" spans="32:37" ht="13.5" customHeight="1" x14ac:dyDescent="0.15">
      <c r="AF42398" s="2"/>
      <c r="AG42398" s="2"/>
      <c r="AH42398" s="2"/>
      <c r="AJ42398" s="2"/>
      <c r="AK42398" s="2"/>
    </row>
    <row r="42399" spans="32:37" ht="13.5" customHeight="1" x14ac:dyDescent="0.15">
      <c r="AF42399" s="2"/>
      <c r="AG42399" s="2"/>
      <c r="AH42399" s="2"/>
      <c r="AJ42399" s="2"/>
      <c r="AK42399" s="2"/>
    </row>
    <row r="42400" spans="32:37" ht="13.5" customHeight="1" x14ac:dyDescent="0.15">
      <c r="AF42400" s="2"/>
      <c r="AG42400" s="2"/>
      <c r="AH42400" s="2"/>
      <c r="AJ42400" s="2"/>
      <c r="AK42400" s="2"/>
    </row>
    <row r="42401" spans="32:37" ht="13.5" customHeight="1" x14ac:dyDescent="0.15">
      <c r="AF42401" s="2"/>
      <c r="AG42401" s="2"/>
      <c r="AH42401" s="2"/>
      <c r="AJ42401" s="2"/>
      <c r="AK42401" s="2"/>
    </row>
    <row r="42402" spans="32:37" ht="13.5" customHeight="1" x14ac:dyDescent="0.15">
      <c r="AF42402" s="2"/>
      <c r="AG42402" s="2"/>
      <c r="AH42402" s="2"/>
      <c r="AJ42402" s="2"/>
      <c r="AK42402" s="2"/>
    </row>
    <row r="42403" spans="32:37" ht="13.5" customHeight="1" x14ac:dyDescent="0.15">
      <c r="AF42403" s="2"/>
      <c r="AG42403" s="2"/>
      <c r="AH42403" s="2"/>
      <c r="AJ42403" s="2"/>
      <c r="AK42403" s="2"/>
    </row>
    <row r="42404" spans="32:37" ht="13.5" customHeight="1" x14ac:dyDescent="0.15">
      <c r="AF42404" s="2"/>
      <c r="AG42404" s="2"/>
      <c r="AH42404" s="2"/>
      <c r="AJ42404" s="2"/>
      <c r="AK42404" s="2"/>
    </row>
    <row r="42405" spans="32:37" ht="13.5" customHeight="1" x14ac:dyDescent="0.15">
      <c r="AF42405" s="2"/>
      <c r="AG42405" s="2"/>
      <c r="AH42405" s="2"/>
      <c r="AJ42405" s="2"/>
      <c r="AK42405" s="2"/>
    </row>
    <row r="42406" spans="32:37" ht="13.5" customHeight="1" x14ac:dyDescent="0.15">
      <c r="AF42406" s="2"/>
      <c r="AG42406" s="2"/>
      <c r="AH42406" s="2"/>
      <c r="AJ42406" s="2"/>
      <c r="AK42406" s="2"/>
    </row>
    <row r="42407" spans="32:37" ht="13.5" customHeight="1" x14ac:dyDescent="0.15">
      <c r="AF42407" s="2"/>
      <c r="AG42407" s="2"/>
      <c r="AH42407" s="2"/>
      <c r="AJ42407" s="2"/>
      <c r="AK42407" s="2"/>
    </row>
    <row r="42408" spans="32:37" ht="13.5" customHeight="1" x14ac:dyDescent="0.15">
      <c r="AF42408" s="2"/>
      <c r="AG42408" s="2"/>
      <c r="AH42408" s="2"/>
      <c r="AJ42408" s="2"/>
      <c r="AK42408" s="2"/>
    </row>
    <row r="42409" spans="32:37" ht="13.5" customHeight="1" x14ac:dyDescent="0.15">
      <c r="AF42409" s="2"/>
      <c r="AG42409" s="2"/>
      <c r="AH42409" s="2"/>
      <c r="AJ42409" s="2"/>
      <c r="AK42409" s="2"/>
    </row>
    <row r="42410" spans="32:37" ht="13.5" customHeight="1" x14ac:dyDescent="0.15">
      <c r="AF42410" s="2"/>
      <c r="AG42410" s="2"/>
      <c r="AH42410" s="2"/>
      <c r="AJ42410" s="2"/>
      <c r="AK42410" s="2"/>
    </row>
    <row r="42411" spans="32:37" ht="13.5" customHeight="1" x14ac:dyDescent="0.15">
      <c r="AF42411" s="2"/>
      <c r="AG42411" s="2"/>
      <c r="AH42411" s="2"/>
      <c r="AJ42411" s="2"/>
      <c r="AK42411" s="2"/>
    </row>
    <row r="42412" spans="32:37" ht="13.5" customHeight="1" x14ac:dyDescent="0.15">
      <c r="AF42412" s="2"/>
      <c r="AG42412" s="2"/>
      <c r="AH42412" s="2"/>
      <c r="AJ42412" s="2"/>
      <c r="AK42412" s="2"/>
    </row>
    <row r="42413" spans="32:37" ht="13.5" customHeight="1" x14ac:dyDescent="0.15">
      <c r="AF42413" s="2"/>
      <c r="AG42413" s="2"/>
      <c r="AH42413" s="2"/>
      <c r="AJ42413" s="2"/>
      <c r="AK42413" s="2"/>
    </row>
    <row r="42414" spans="32:37" ht="13.5" customHeight="1" x14ac:dyDescent="0.15">
      <c r="AF42414" s="2"/>
      <c r="AG42414" s="2"/>
      <c r="AH42414" s="2"/>
      <c r="AJ42414" s="2"/>
      <c r="AK42414" s="2"/>
    </row>
    <row r="42415" spans="32:37" ht="13.5" customHeight="1" x14ac:dyDescent="0.15">
      <c r="AF42415" s="2"/>
      <c r="AG42415" s="2"/>
      <c r="AH42415" s="2"/>
      <c r="AJ42415" s="2"/>
      <c r="AK42415" s="2"/>
    </row>
    <row r="42416" spans="32:37" ht="13.5" customHeight="1" x14ac:dyDescent="0.15">
      <c r="AF42416" s="2"/>
      <c r="AG42416" s="2"/>
      <c r="AH42416" s="2"/>
      <c r="AJ42416" s="2"/>
      <c r="AK42416" s="2"/>
    </row>
    <row r="42417" spans="32:37" ht="13.5" customHeight="1" x14ac:dyDescent="0.15">
      <c r="AF42417" s="2"/>
      <c r="AG42417" s="2"/>
      <c r="AH42417" s="2"/>
      <c r="AJ42417" s="2"/>
      <c r="AK42417" s="2"/>
    </row>
    <row r="42418" spans="32:37" ht="13.5" customHeight="1" x14ac:dyDescent="0.15">
      <c r="AF42418" s="2"/>
      <c r="AG42418" s="2"/>
      <c r="AH42418" s="2"/>
      <c r="AJ42418" s="2"/>
      <c r="AK42418" s="2"/>
    </row>
    <row r="42419" spans="32:37" ht="13.5" customHeight="1" x14ac:dyDescent="0.15">
      <c r="AF42419" s="2"/>
      <c r="AG42419" s="2"/>
      <c r="AH42419" s="2"/>
      <c r="AJ42419" s="2"/>
      <c r="AK42419" s="2"/>
    </row>
    <row r="42420" spans="32:37" ht="13.5" customHeight="1" x14ac:dyDescent="0.15">
      <c r="AF42420" s="2"/>
      <c r="AG42420" s="2"/>
      <c r="AH42420" s="2"/>
      <c r="AJ42420" s="2"/>
      <c r="AK42420" s="2"/>
    </row>
    <row r="42421" spans="32:37" ht="13.5" customHeight="1" x14ac:dyDescent="0.15">
      <c r="AF42421" s="2"/>
      <c r="AG42421" s="2"/>
      <c r="AH42421" s="2"/>
      <c r="AJ42421" s="2"/>
      <c r="AK42421" s="2"/>
    </row>
    <row r="42422" spans="32:37" ht="13.5" customHeight="1" x14ac:dyDescent="0.15">
      <c r="AF42422" s="2"/>
      <c r="AG42422" s="2"/>
      <c r="AH42422" s="2"/>
      <c r="AJ42422" s="2"/>
      <c r="AK42422" s="2"/>
    </row>
    <row r="42423" spans="32:37" ht="13.5" customHeight="1" x14ac:dyDescent="0.15">
      <c r="AF42423" s="2"/>
      <c r="AG42423" s="2"/>
      <c r="AH42423" s="2"/>
      <c r="AJ42423" s="2"/>
      <c r="AK42423" s="2"/>
    </row>
    <row r="42424" spans="32:37" ht="13.5" customHeight="1" x14ac:dyDescent="0.15">
      <c r="AF42424" s="2"/>
      <c r="AG42424" s="2"/>
      <c r="AH42424" s="2"/>
      <c r="AJ42424" s="2"/>
      <c r="AK42424" s="2"/>
    </row>
    <row r="42425" spans="32:37" ht="13.5" customHeight="1" x14ac:dyDescent="0.15">
      <c r="AF42425" s="2"/>
      <c r="AG42425" s="2"/>
      <c r="AH42425" s="2"/>
      <c r="AJ42425" s="2"/>
      <c r="AK42425" s="2"/>
    </row>
    <row r="42426" spans="32:37" ht="13.5" customHeight="1" x14ac:dyDescent="0.15">
      <c r="AF42426" s="2"/>
      <c r="AG42426" s="2"/>
      <c r="AH42426" s="2"/>
      <c r="AJ42426" s="2"/>
      <c r="AK42426" s="2"/>
    </row>
    <row r="42427" spans="32:37" ht="13.5" customHeight="1" x14ac:dyDescent="0.15">
      <c r="AF42427" s="2"/>
      <c r="AG42427" s="2"/>
      <c r="AH42427" s="2"/>
      <c r="AJ42427" s="2"/>
      <c r="AK42427" s="2"/>
    </row>
    <row r="42428" spans="32:37" ht="13.5" customHeight="1" x14ac:dyDescent="0.15">
      <c r="AF42428" s="2"/>
      <c r="AG42428" s="2"/>
      <c r="AH42428" s="2"/>
      <c r="AJ42428" s="2"/>
      <c r="AK42428" s="2"/>
    </row>
    <row r="42429" spans="32:37" ht="13.5" customHeight="1" x14ac:dyDescent="0.15">
      <c r="AF42429" s="2"/>
      <c r="AG42429" s="2"/>
      <c r="AH42429" s="2"/>
      <c r="AJ42429" s="2"/>
      <c r="AK42429" s="2"/>
    </row>
    <row r="42430" spans="32:37" ht="13.5" customHeight="1" x14ac:dyDescent="0.15">
      <c r="AF42430" s="2"/>
      <c r="AG42430" s="2"/>
      <c r="AH42430" s="2"/>
      <c r="AJ42430" s="2"/>
      <c r="AK42430" s="2"/>
    </row>
    <row r="42431" spans="32:37" ht="13.5" customHeight="1" x14ac:dyDescent="0.15">
      <c r="AF42431" s="2"/>
      <c r="AG42431" s="2"/>
      <c r="AH42431" s="2"/>
      <c r="AJ42431" s="2"/>
      <c r="AK42431" s="2"/>
    </row>
    <row r="42432" spans="32:37" ht="13.5" customHeight="1" x14ac:dyDescent="0.15">
      <c r="AF42432" s="2"/>
      <c r="AG42432" s="2"/>
      <c r="AH42432" s="2"/>
      <c r="AJ42432" s="2"/>
      <c r="AK42432" s="2"/>
    </row>
    <row r="42433" spans="32:37" ht="13.5" customHeight="1" x14ac:dyDescent="0.15">
      <c r="AF42433" s="2"/>
      <c r="AG42433" s="2"/>
      <c r="AH42433" s="2"/>
      <c r="AJ42433" s="2"/>
      <c r="AK42433" s="2"/>
    </row>
    <row r="42434" spans="32:37" ht="13.5" customHeight="1" x14ac:dyDescent="0.15">
      <c r="AF42434" s="2"/>
      <c r="AG42434" s="2"/>
      <c r="AH42434" s="2"/>
      <c r="AJ42434" s="2"/>
      <c r="AK42434" s="2"/>
    </row>
    <row r="42435" spans="32:37" ht="13.5" customHeight="1" x14ac:dyDescent="0.15">
      <c r="AF42435" s="2"/>
      <c r="AG42435" s="2"/>
      <c r="AH42435" s="2"/>
      <c r="AJ42435" s="2"/>
      <c r="AK42435" s="2"/>
    </row>
    <row r="42436" spans="32:37" ht="13.5" customHeight="1" x14ac:dyDescent="0.15">
      <c r="AF42436" s="2"/>
      <c r="AG42436" s="2"/>
      <c r="AH42436" s="2"/>
      <c r="AJ42436" s="2"/>
      <c r="AK42436" s="2"/>
    </row>
    <row r="42437" spans="32:37" ht="13.5" customHeight="1" x14ac:dyDescent="0.15">
      <c r="AF42437" s="2"/>
      <c r="AG42437" s="2"/>
      <c r="AH42437" s="2"/>
      <c r="AJ42437" s="2"/>
      <c r="AK42437" s="2"/>
    </row>
    <row r="42438" spans="32:37" ht="13.5" customHeight="1" x14ac:dyDescent="0.15">
      <c r="AF42438" s="2"/>
      <c r="AG42438" s="2"/>
      <c r="AH42438" s="2"/>
      <c r="AJ42438" s="2"/>
      <c r="AK42438" s="2"/>
    </row>
    <row r="42439" spans="32:37" ht="13.5" customHeight="1" x14ac:dyDescent="0.15">
      <c r="AF42439" s="2"/>
      <c r="AG42439" s="2"/>
      <c r="AH42439" s="2"/>
      <c r="AJ42439" s="2"/>
      <c r="AK42439" s="2"/>
    </row>
    <row r="42440" spans="32:37" ht="13.5" customHeight="1" x14ac:dyDescent="0.15">
      <c r="AF42440" s="2"/>
      <c r="AG42440" s="2"/>
      <c r="AH42440" s="2"/>
      <c r="AJ42440" s="2"/>
      <c r="AK42440" s="2"/>
    </row>
    <row r="42441" spans="32:37" ht="13.5" customHeight="1" x14ac:dyDescent="0.15">
      <c r="AF42441" s="2"/>
      <c r="AG42441" s="2"/>
      <c r="AH42441" s="2"/>
      <c r="AJ42441" s="2"/>
      <c r="AK42441" s="2"/>
    </row>
    <row r="42442" spans="32:37" ht="13.5" customHeight="1" x14ac:dyDescent="0.15">
      <c r="AF42442" s="2"/>
      <c r="AG42442" s="2"/>
      <c r="AH42442" s="2"/>
      <c r="AJ42442" s="2"/>
      <c r="AK42442" s="2"/>
    </row>
    <row r="42443" spans="32:37" ht="13.5" customHeight="1" x14ac:dyDescent="0.15">
      <c r="AF42443" s="2"/>
      <c r="AG42443" s="2"/>
      <c r="AH42443" s="2"/>
      <c r="AJ42443" s="2"/>
      <c r="AK42443" s="2"/>
    </row>
    <row r="42444" spans="32:37" ht="13.5" customHeight="1" x14ac:dyDescent="0.15">
      <c r="AF42444" s="2"/>
      <c r="AG42444" s="2"/>
      <c r="AH42444" s="2"/>
      <c r="AJ42444" s="2"/>
      <c r="AK42444" s="2"/>
    </row>
    <row r="42445" spans="32:37" ht="13.5" customHeight="1" x14ac:dyDescent="0.15">
      <c r="AF42445" s="2"/>
      <c r="AG42445" s="2"/>
      <c r="AH42445" s="2"/>
      <c r="AJ42445" s="2"/>
      <c r="AK42445" s="2"/>
    </row>
    <row r="42446" spans="32:37" ht="13.5" customHeight="1" x14ac:dyDescent="0.15">
      <c r="AF42446" s="2"/>
      <c r="AG42446" s="2"/>
      <c r="AH42446" s="2"/>
      <c r="AJ42446" s="2"/>
      <c r="AK42446" s="2"/>
    </row>
    <row r="42447" spans="32:37" ht="13.5" customHeight="1" x14ac:dyDescent="0.15">
      <c r="AF42447" s="2"/>
      <c r="AG42447" s="2"/>
      <c r="AH42447" s="2"/>
      <c r="AJ42447" s="2"/>
      <c r="AK42447" s="2"/>
    </row>
    <row r="42448" spans="32:37" ht="13.5" customHeight="1" x14ac:dyDescent="0.15">
      <c r="AF42448" s="2"/>
      <c r="AG42448" s="2"/>
      <c r="AH42448" s="2"/>
      <c r="AJ42448" s="2"/>
      <c r="AK42448" s="2"/>
    </row>
    <row r="42449" spans="32:37" ht="13.5" customHeight="1" x14ac:dyDescent="0.15">
      <c r="AF42449" s="2"/>
      <c r="AG42449" s="2"/>
      <c r="AH42449" s="2"/>
      <c r="AJ42449" s="2"/>
      <c r="AK42449" s="2"/>
    </row>
    <row r="42450" spans="32:37" ht="13.5" customHeight="1" x14ac:dyDescent="0.15">
      <c r="AF42450" s="2"/>
      <c r="AG42450" s="2"/>
      <c r="AH42450" s="2"/>
      <c r="AJ42450" s="2"/>
      <c r="AK42450" s="2"/>
    </row>
    <row r="42451" spans="32:37" ht="13.5" customHeight="1" x14ac:dyDescent="0.15">
      <c r="AF42451" s="2"/>
      <c r="AG42451" s="2"/>
      <c r="AH42451" s="2"/>
      <c r="AJ42451" s="2"/>
      <c r="AK42451" s="2"/>
    </row>
    <row r="42452" spans="32:37" ht="13.5" customHeight="1" x14ac:dyDescent="0.15">
      <c r="AF42452" s="2"/>
      <c r="AG42452" s="2"/>
      <c r="AH42452" s="2"/>
      <c r="AJ42452" s="2"/>
      <c r="AK42452" s="2"/>
    </row>
    <row r="42453" spans="32:37" ht="13.5" customHeight="1" x14ac:dyDescent="0.15">
      <c r="AF42453" s="2"/>
      <c r="AG42453" s="2"/>
      <c r="AH42453" s="2"/>
      <c r="AJ42453" s="2"/>
      <c r="AK42453" s="2"/>
    </row>
    <row r="42454" spans="32:37" ht="13.5" customHeight="1" x14ac:dyDescent="0.15">
      <c r="AF42454" s="2"/>
      <c r="AG42454" s="2"/>
      <c r="AH42454" s="2"/>
      <c r="AJ42454" s="2"/>
      <c r="AK42454" s="2"/>
    </row>
    <row r="42455" spans="32:37" ht="13.5" customHeight="1" x14ac:dyDescent="0.15">
      <c r="AF42455" s="2"/>
      <c r="AG42455" s="2"/>
      <c r="AH42455" s="2"/>
      <c r="AJ42455" s="2"/>
      <c r="AK42455" s="2"/>
    </row>
    <row r="42456" spans="32:37" ht="13.5" customHeight="1" x14ac:dyDescent="0.15">
      <c r="AF42456" s="2"/>
      <c r="AG42456" s="2"/>
      <c r="AH42456" s="2"/>
      <c r="AJ42456" s="2"/>
      <c r="AK42456" s="2"/>
    </row>
    <row r="42457" spans="32:37" ht="13.5" customHeight="1" x14ac:dyDescent="0.15">
      <c r="AF42457" s="2"/>
      <c r="AG42457" s="2"/>
      <c r="AH42457" s="2"/>
      <c r="AJ42457" s="2"/>
      <c r="AK42457" s="2"/>
    </row>
    <row r="42458" spans="32:37" ht="13.5" customHeight="1" x14ac:dyDescent="0.15">
      <c r="AF42458" s="2"/>
      <c r="AG42458" s="2"/>
      <c r="AH42458" s="2"/>
      <c r="AJ42458" s="2"/>
      <c r="AK42458" s="2"/>
    </row>
    <row r="42459" spans="32:37" ht="13.5" customHeight="1" x14ac:dyDescent="0.15">
      <c r="AF42459" s="2"/>
      <c r="AG42459" s="2"/>
      <c r="AH42459" s="2"/>
      <c r="AJ42459" s="2"/>
      <c r="AK42459" s="2"/>
    </row>
    <row r="42460" spans="32:37" ht="13.5" customHeight="1" x14ac:dyDescent="0.15">
      <c r="AF42460" s="2"/>
      <c r="AG42460" s="2"/>
      <c r="AH42460" s="2"/>
      <c r="AJ42460" s="2"/>
      <c r="AK42460" s="2"/>
    </row>
    <row r="42461" spans="32:37" ht="13.5" customHeight="1" x14ac:dyDescent="0.15">
      <c r="AF42461" s="2"/>
      <c r="AG42461" s="2"/>
      <c r="AH42461" s="2"/>
      <c r="AJ42461" s="2"/>
      <c r="AK42461" s="2"/>
    </row>
    <row r="42462" spans="32:37" ht="13.5" customHeight="1" x14ac:dyDescent="0.15">
      <c r="AF42462" s="2"/>
      <c r="AG42462" s="2"/>
      <c r="AH42462" s="2"/>
      <c r="AJ42462" s="2"/>
      <c r="AK42462" s="2"/>
    </row>
    <row r="42463" spans="32:37" ht="13.5" customHeight="1" x14ac:dyDescent="0.15">
      <c r="AF42463" s="2"/>
      <c r="AG42463" s="2"/>
      <c r="AH42463" s="2"/>
      <c r="AJ42463" s="2"/>
      <c r="AK42463" s="2"/>
    </row>
    <row r="42464" spans="32:37" ht="13.5" customHeight="1" x14ac:dyDescent="0.15">
      <c r="AF42464" s="2"/>
      <c r="AG42464" s="2"/>
      <c r="AH42464" s="2"/>
      <c r="AJ42464" s="2"/>
      <c r="AK42464" s="2"/>
    </row>
    <row r="42465" spans="32:37" ht="13.5" customHeight="1" x14ac:dyDescent="0.15">
      <c r="AF42465" s="2"/>
      <c r="AG42465" s="2"/>
      <c r="AH42465" s="2"/>
      <c r="AJ42465" s="2"/>
      <c r="AK42465" s="2"/>
    </row>
    <row r="42466" spans="32:37" ht="13.5" customHeight="1" x14ac:dyDescent="0.15">
      <c r="AF42466" s="2"/>
      <c r="AG42466" s="2"/>
      <c r="AH42466" s="2"/>
      <c r="AJ42466" s="2"/>
      <c r="AK42466" s="2"/>
    </row>
    <row r="42467" spans="32:37" ht="13.5" customHeight="1" x14ac:dyDescent="0.15">
      <c r="AF42467" s="2"/>
      <c r="AG42467" s="2"/>
      <c r="AH42467" s="2"/>
      <c r="AJ42467" s="2"/>
      <c r="AK42467" s="2"/>
    </row>
    <row r="42468" spans="32:37" ht="13.5" customHeight="1" x14ac:dyDescent="0.15">
      <c r="AF42468" s="2"/>
      <c r="AG42468" s="2"/>
      <c r="AH42468" s="2"/>
      <c r="AJ42468" s="2"/>
      <c r="AK42468" s="2"/>
    </row>
    <row r="42469" spans="32:37" ht="13.5" customHeight="1" x14ac:dyDescent="0.15">
      <c r="AF42469" s="2"/>
      <c r="AG42469" s="2"/>
      <c r="AH42469" s="2"/>
      <c r="AJ42469" s="2"/>
      <c r="AK42469" s="2"/>
    </row>
    <row r="42470" spans="32:37" ht="13.5" customHeight="1" x14ac:dyDescent="0.15">
      <c r="AF42470" s="2"/>
      <c r="AG42470" s="2"/>
      <c r="AH42470" s="2"/>
      <c r="AJ42470" s="2"/>
      <c r="AK42470" s="2"/>
    </row>
    <row r="42471" spans="32:37" ht="13.5" customHeight="1" x14ac:dyDescent="0.15">
      <c r="AF42471" s="2"/>
      <c r="AG42471" s="2"/>
      <c r="AH42471" s="2"/>
      <c r="AJ42471" s="2"/>
      <c r="AK42471" s="2"/>
    </row>
    <row r="42472" spans="32:37" ht="13.5" customHeight="1" x14ac:dyDescent="0.15">
      <c r="AF42472" s="2"/>
      <c r="AG42472" s="2"/>
      <c r="AH42472" s="2"/>
      <c r="AJ42472" s="2"/>
      <c r="AK42472" s="2"/>
    </row>
    <row r="42473" spans="32:37" ht="13.5" customHeight="1" x14ac:dyDescent="0.15">
      <c r="AF42473" s="2"/>
      <c r="AG42473" s="2"/>
      <c r="AH42473" s="2"/>
      <c r="AJ42473" s="2"/>
      <c r="AK42473" s="2"/>
    </row>
    <row r="42474" spans="32:37" ht="13.5" customHeight="1" x14ac:dyDescent="0.15">
      <c r="AF42474" s="2"/>
      <c r="AG42474" s="2"/>
      <c r="AH42474" s="2"/>
      <c r="AJ42474" s="2"/>
      <c r="AK42474" s="2"/>
    </row>
    <row r="42475" spans="32:37" ht="13.5" customHeight="1" x14ac:dyDescent="0.15">
      <c r="AF42475" s="2"/>
      <c r="AG42475" s="2"/>
      <c r="AH42475" s="2"/>
      <c r="AJ42475" s="2"/>
      <c r="AK42475" s="2"/>
    </row>
    <row r="42476" spans="32:37" ht="13.5" customHeight="1" x14ac:dyDescent="0.15">
      <c r="AF42476" s="2"/>
      <c r="AG42476" s="2"/>
      <c r="AH42476" s="2"/>
      <c r="AJ42476" s="2"/>
      <c r="AK42476" s="2"/>
    </row>
    <row r="42477" spans="32:37" ht="13.5" customHeight="1" x14ac:dyDescent="0.15">
      <c r="AF42477" s="2"/>
      <c r="AG42477" s="2"/>
      <c r="AH42477" s="2"/>
      <c r="AJ42477" s="2"/>
      <c r="AK42477" s="2"/>
    </row>
    <row r="42478" spans="32:37" ht="13.5" customHeight="1" x14ac:dyDescent="0.15">
      <c r="AF42478" s="2"/>
      <c r="AG42478" s="2"/>
      <c r="AH42478" s="2"/>
      <c r="AJ42478" s="2"/>
      <c r="AK42478" s="2"/>
    </row>
    <row r="42479" spans="32:37" ht="13.5" customHeight="1" x14ac:dyDescent="0.15">
      <c r="AF42479" s="2"/>
      <c r="AG42479" s="2"/>
      <c r="AH42479" s="2"/>
      <c r="AJ42479" s="2"/>
      <c r="AK42479" s="2"/>
    </row>
    <row r="42480" spans="32:37" ht="13.5" customHeight="1" x14ac:dyDescent="0.15">
      <c r="AF42480" s="2"/>
      <c r="AG42480" s="2"/>
      <c r="AH42480" s="2"/>
      <c r="AJ42480" s="2"/>
      <c r="AK42480" s="2"/>
    </row>
    <row r="42481" spans="32:37" ht="13.5" customHeight="1" x14ac:dyDescent="0.15">
      <c r="AF42481" s="2"/>
      <c r="AG42481" s="2"/>
      <c r="AH42481" s="2"/>
      <c r="AJ42481" s="2"/>
      <c r="AK42481" s="2"/>
    </row>
    <row r="42482" spans="32:37" ht="13.5" customHeight="1" x14ac:dyDescent="0.15">
      <c r="AF42482" s="2"/>
      <c r="AG42482" s="2"/>
      <c r="AH42482" s="2"/>
      <c r="AJ42482" s="2"/>
      <c r="AK42482" s="2"/>
    </row>
    <row r="42483" spans="32:37" ht="13.5" customHeight="1" x14ac:dyDescent="0.15">
      <c r="AF42483" s="2"/>
      <c r="AG42483" s="2"/>
      <c r="AH42483" s="2"/>
      <c r="AJ42483" s="2"/>
      <c r="AK42483" s="2"/>
    </row>
    <row r="42484" spans="32:37" ht="13.5" customHeight="1" x14ac:dyDescent="0.15">
      <c r="AF42484" s="2"/>
      <c r="AG42484" s="2"/>
      <c r="AH42484" s="2"/>
      <c r="AJ42484" s="2"/>
      <c r="AK42484" s="2"/>
    </row>
    <row r="42485" spans="32:37" ht="13.5" customHeight="1" x14ac:dyDescent="0.15">
      <c r="AF42485" s="2"/>
      <c r="AG42485" s="2"/>
      <c r="AH42485" s="2"/>
      <c r="AJ42485" s="2"/>
      <c r="AK42485" s="2"/>
    </row>
    <row r="42486" spans="32:37" ht="13.5" customHeight="1" x14ac:dyDescent="0.15">
      <c r="AF42486" s="2"/>
      <c r="AG42486" s="2"/>
      <c r="AH42486" s="2"/>
      <c r="AJ42486" s="2"/>
      <c r="AK42486" s="2"/>
    </row>
    <row r="42487" spans="32:37" ht="13.5" customHeight="1" x14ac:dyDescent="0.15">
      <c r="AF42487" s="2"/>
      <c r="AG42487" s="2"/>
      <c r="AH42487" s="2"/>
      <c r="AJ42487" s="2"/>
      <c r="AK42487" s="2"/>
    </row>
    <row r="42488" spans="32:37" ht="13.5" customHeight="1" x14ac:dyDescent="0.15">
      <c r="AF42488" s="2"/>
      <c r="AG42488" s="2"/>
      <c r="AH42488" s="2"/>
      <c r="AJ42488" s="2"/>
      <c r="AK42488" s="2"/>
    </row>
    <row r="42489" spans="32:37" ht="13.5" customHeight="1" x14ac:dyDescent="0.15">
      <c r="AF42489" s="2"/>
      <c r="AG42489" s="2"/>
      <c r="AH42489" s="2"/>
      <c r="AJ42489" s="2"/>
      <c r="AK42489" s="2"/>
    </row>
    <row r="42490" spans="32:37" ht="13.5" customHeight="1" x14ac:dyDescent="0.15">
      <c r="AF42490" s="2"/>
      <c r="AG42490" s="2"/>
      <c r="AH42490" s="2"/>
      <c r="AJ42490" s="2"/>
      <c r="AK42490" s="2"/>
    </row>
    <row r="42491" spans="32:37" ht="13.5" customHeight="1" x14ac:dyDescent="0.15">
      <c r="AF42491" s="2"/>
      <c r="AG42491" s="2"/>
      <c r="AH42491" s="2"/>
      <c r="AJ42491" s="2"/>
      <c r="AK42491" s="2"/>
    </row>
    <row r="42492" spans="32:37" ht="13.5" customHeight="1" x14ac:dyDescent="0.15">
      <c r="AF42492" s="2"/>
      <c r="AG42492" s="2"/>
      <c r="AH42492" s="2"/>
      <c r="AJ42492" s="2"/>
      <c r="AK42492" s="2"/>
    </row>
    <row r="42493" spans="32:37" ht="13.5" customHeight="1" x14ac:dyDescent="0.15">
      <c r="AF42493" s="2"/>
      <c r="AG42493" s="2"/>
      <c r="AH42493" s="2"/>
      <c r="AJ42493" s="2"/>
      <c r="AK42493" s="2"/>
    </row>
    <row r="42494" spans="32:37" ht="13.5" customHeight="1" x14ac:dyDescent="0.15">
      <c r="AF42494" s="2"/>
      <c r="AG42494" s="2"/>
      <c r="AH42494" s="2"/>
      <c r="AJ42494" s="2"/>
      <c r="AK42494" s="2"/>
    </row>
    <row r="42495" spans="32:37" ht="13.5" customHeight="1" x14ac:dyDescent="0.15">
      <c r="AF42495" s="2"/>
      <c r="AG42495" s="2"/>
      <c r="AH42495" s="2"/>
      <c r="AJ42495" s="2"/>
      <c r="AK42495" s="2"/>
    </row>
    <row r="42496" spans="32:37" ht="13.5" customHeight="1" x14ac:dyDescent="0.15">
      <c r="AF42496" s="2"/>
      <c r="AG42496" s="2"/>
      <c r="AH42496" s="2"/>
      <c r="AJ42496" s="2"/>
      <c r="AK42496" s="2"/>
    </row>
    <row r="42497" spans="32:37" ht="13.5" customHeight="1" x14ac:dyDescent="0.15">
      <c r="AF42497" s="2"/>
      <c r="AG42497" s="2"/>
      <c r="AH42497" s="2"/>
      <c r="AJ42497" s="2"/>
      <c r="AK42497" s="2"/>
    </row>
    <row r="42498" spans="32:37" ht="13.5" customHeight="1" x14ac:dyDescent="0.15">
      <c r="AF42498" s="2"/>
      <c r="AG42498" s="2"/>
      <c r="AH42498" s="2"/>
      <c r="AJ42498" s="2"/>
      <c r="AK42498" s="2"/>
    </row>
    <row r="42499" spans="32:37" ht="13.5" customHeight="1" x14ac:dyDescent="0.15">
      <c r="AF42499" s="2"/>
      <c r="AG42499" s="2"/>
      <c r="AH42499" s="2"/>
      <c r="AJ42499" s="2"/>
      <c r="AK42499" s="2"/>
    </row>
    <row r="42500" spans="32:37" ht="13.5" customHeight="1" x14ac:dyDescent="0.15">
      <c r="AF42500" s="2"/>
      <c r="AG42500" s="2"/>
      <c r="AH42500" s="2"/>
      <c r="AJ42500" s="2"/>
      <c r="AK42500" s="2"/>
    </row>
    <row r="42501" spans="32:37" ht="13.5" customHeight="1" x14ac:dyDescent="0.15">
      <c r="AF42501" s="2"/>
      <c r="AG42501" s="2"/>
      <c r="AH42501" s="2"/>
      <c r="AJ42501" s="2"/>
      <c r="AK42501" s="2"/>
    </row>
    <row r="42502" spans="32:37" ht="13.5" customHeight="1" x14ac:dyDescent="0.15">
      <c r="AF42502" s="2"/>
      <c r="AG42502" s="2"/>
      <c r="AH42502" s="2"/>
      <c r="AJ42502" s="2"/>
      <c r="AK42502" s="2"/>
    </row>
    <row r="42503" spans="32:37" ht="13.5" customHeight="1" x14ac:dyDescent="0.15">
      <c r="AF42503" s="2"/>
      <c r="AG42503" s="2"/>
      <c r="AH42503" s="2"/>
      <c r="AJ42503" s="2"/>
      <c r="AK42503" s="2"/>
    </row>
    <row r="42504" spans="32:37" ht="13.5" customHeight="1" x14ac:dyDescent="0.15">
      <c r="AF42504" s="2"/>
      <c r="AG42504" s="2"/>
      <c r="AH42504" s="2"/>
      <c r="AJ42504" s="2"/>
      <c r="AK42504" s="2"/>
    </row>
    <row r="42505" spans="32:37" ht="13.5" customHeight="1" x14ac:dyDescent="0.15">
      <c r="AF42505" s="2"/>
      <c r="AG42505" s="2"/>
      <c r="AH42505" s="2"/>
      <c r="AJ42505" s="2"/>
      <c r="AK42505" s="2"/>
    </row>
    <row r="42506" spans="32:37" ht="13.5" customHeight="1" x14ac:dyDescent="0.15">
      <c r="AF42506" s="2"/>
      <c r="AG42506" s="2"/>
      <c r="AH42506" s="2"/>
      <c r="AJ42506" s="2"/>
      <c r="AK42506" s="2"/>
    </row>
    <row r="42507" spans="32:37" ht="13.5" customHeight="1" x14ac:dyDescent="0.15">
      <c r="AF42507" s="2"/>
      <c r="AG42507" s="2"/>
      <c r="AH42507" s="2"/>
      <c r="AJ42507" s="2"/>
      <c r="AK42507" s="2"/>
    </row>
    <row r="42508" spans="32:37" ht="13.5" customHeight="1" x14ac:dyDescent="0.15">
      <c r="AF42508" s="2"/>
      <c r="AG42508" s="2"/>
      <c r="AH42508" s="2"/>
      <c r="AJ42508" s="2"/>
      <c r="AK42508" s="2"/>
    </row>
    <row r="42509" spans="32:37" ht="13.5" customHeight="1" x14ac:dyDescent="0.15">
      <c r="AF42509" s="2"/>
      <c r="AG42509" s="2"/>
      <c r="AH42509" s="2"/>
      <c r="AJ42509" s="2"/>
      <c r="AK42509" s="2"/>
    </row>
    <row r="42510" spans="32:37" ht="13.5" customHeight="1" x14ac:dyDescent="0.15">
      <c r="AF42510" s="2"/>
      <c r="AG42510" s="2"/>
      <c r="AH42510" s="2"/>
      <c r="AJ42510" s="2"/>
      <c r="AK42510" s="2"/>
    </row>
    <row r="42511" spans="32:37" ht="13.5" customHeight="1" x14ac:dyDescent="0.15">
      <c r="AF42511" s="2"/>
      <c r="AG42511" s="2"/>
      <c r="AH42511" s="2"/>
      <c r="AJ42511" s="2"/>
      <c r="AK42511" s="2"/>
    </row>
    <row r="42512" spans="32:37" ht="13.5" customHeight="1" x14ac:dyDescent="0.15">
      <c r="AF42512" s="2"/>
      <c r="AG42512" s="2"/>
      <c r="AH42512" s="2"/>
      <c r="AJ42512" s="2"/>
      <c r="AK42512" s="2"/>
    </row>
    <row r="42513" spans="32:37" ht="13.5" customHeight="1" x14ac:dyDescent="0.15">
      <c r="AF42513" s="2"/>
      <c r="AG42513" s="2"/>
      <c r="AH42513" s="2"/>
      <c r="AJ42513" s="2"/>
      <c r="AK42513" s="2"/>
    </row>
    <row r="42514" spans="32:37" ht="13.5" customHeight="1" x14ac:dyDescent="0.15">
      <c r="AF42514" s="2"/>
      <c r="AG42514" s="2"/>
      <c r="AH42514" s="2"/>
      <c r="AJ42514" s="2"/>
      <c r="AK42514" s="2"/>
    </row>
    <row r="42515" spans="32:37" ht="13.5" customHeight="1" x14ac:dyDescent="0.15">
      <c r="AF42515" s="2"/>
      <c r="AG42515" s="2"/>
      <c r="AH42515" s="2"/>
      <c r="AJ42515" s="2"/>
      <c r="AK42515" s="2"/>
    </row>
    <row r="42516" spans="32:37" ht="13.5" customHeight="1" x14ac:dyDescent="0.15">
      <c r="AF42516" s="2"/>
      <c r="AG42516" s="2"/>
      <c r="AH42516" s="2"/>
      <c r="AJ42516" s="2"/>
      <c r="AK42516" s="2"/>
    </row>
    <row r="42517" spans="32:37" ht="13.5" customHeight="1" x14ac:dyDescent="0.15">
      <c r="AF42517" s="2"/>
      <c r="AG42517" s="2"/>
      <c r="AH42517" s="2"/>
      <c r="AJ42517" s="2"/>
      <c r="AK42517" s="2"/>
    </row>
    <row r="42518" spans="32:37" ht="13.5" customHeight="1" x14ac:dyDescent="0.15">
      <c r="AF42518" s="2"/>
      <c r="AG42518" s="2"/>
      <c r="AH42518" s="2"/>
      <c r="AJ42518" s="2"/>
      <c r="AK42518" s="2"/>
    </row>
    <row r="42519" spans="32:37" ht="13.5" customHeight="1" x14ac:dyDescent="0.15">
      <c r="AF42519" s="2"/>
      <c r="AG42519" s="2"/>
      <c r="AH42519" s="2"/>
      <c r="AJ42519" s="2"/>
      <c r="AK42519" s="2"/>
    </row>
    <row r="42520" spans="32:37" ht="13.5" customHeight="1" x14ac:dyDescent="0.15">
      <c r="AF42520" s="2"/>
      <c r="AG42520" s="2"/>
      <c r="AH42520" s="2"/>
      <c r="AJ42520" s="2"/>
      <c r="AK42520" s="2"/>
    </row>
    <row r="42521" spans="32:37" ht="13.5" customHeight="1" x14ac:dyDescent="0.15">
      <c r="AF42521" s="2"/>
      <c r="AG42521" s="2"/>
      <c r="AH42521" s="2"/>
      <c r="AJ42521" s="2"/>
      <c r="AK42521" s="2"/>
    </row>
    <row r="42522" spans="32:37" ht="13.5" customHeight="1" x14ac:dyDescent="0.15">
      <c r="AF42522" s="2"/>
      <c r="AG42522" s="2"/>
      <c r="AH42522" s="2"/>
      <c r="AJ42522" s="2"/>
      <c r="AK42522" s="2"/>
    </row>
    <row r="42523" spans="32:37" ht="13.5" customHeight="1" x14ac:dyDescent="0.15">
      <c r="AF42523" s="2"/>
      <c r="AG42523" s="2"/>
      <c r="AH42523" s="2"/>
      <c r="AJ42523" s="2"/>
      <c r="AK42523" s="2"/>
    </row>
    <row r="42524" spans="32:37" ht="13.5" customHeight="1" x14ac:dyDescent="0.15">
      <c r="AF42524" s="2"/>
      <c r="AG42524" s="2"/>
      <c r="AH42524" s="2"/>
      <c r="AJ42524" s="2"/>
      <c r="AK42524" s="2"/>
    </row>
    <row r="42525" spans="32:37" ht="13.5" customHeight="1" x14ac:dyDescent="0.15">
      <c r="AF42525" s="2"/>
      <c r="AG42525" s="2"/>
      <c r="AH42525" s="2"/>
      <c r="AJ42525" s="2"/>
      <c r="AK42525" s="2"/>
    </row>
    <row r="42526" spans="32:37" ht="13.5" customHeight="1" x14ac:dyDescent="0.15">
      <c r="AF42526" s="2"/>
      <c r="AG42526" s="2"/>
      <c r="AH42526" s="2"/>
      <c r="AJ42526" s="2"/>
      <c r="AK42526" s="2"/>
    </row>
    <row r="42527" spans="32:37" ht="13.5" customHeight="1" x14ac:dyDescent="0.15">
      <c r="AF42527" s="2"/>
      <c r="AG42527" s="2"/>
      <c r="AH42527" s="2"/>
      <c r="AJ42527" s="2"/>
      <c r="AK42527" s="2"/>
    </row>
    <row r="42528" spans="32:37" ht="13.5" customHeight="1" x14ac:dyDescent="0.15">
      <c r="AF42528" s="2"/>
      <c r="AG42528" s="2"/>
      <c r="AH42528" s="2"/>
      <c r="AJ42528" s="2"/>
      <c r="AK42528" s="2"/>
    </row>
    <row r="42529" spans="32:37" ht="13.5" customHeight="1" x14ac:dyDescent="0.15">
      <c r="AF42529" s="2"/>
      <c r="AG42529" s="2"/>
      <c r="AH42529" s="2"/>
      <c r="AJ42529" s="2"/>
      <c r="AK42529" s="2"/>
    </row>
    <row r="42530" spans="32:37" ht="13.5" customHeight="1" x14ac:dyDescent="0.15">
      <c r="AF42530" s="2"/>
      <c r="AG42530" s="2"/>
      <c r="AH42530" s="2"/>
      <c r="AJ42530" s="2"/>
      <c r="AK42530" s="2"/>
    </row>
    <row r="42531" spans="32:37" ht="13.5" customHeight="1" x14ac:dyDescent="0.15">
      <c r="AF42531" s="2"/>
      <c r="AG42531" s="2"/>
      <c r="AH42531" s="2"/>
      <c r="AJ42531" s="2"/>
      <c r="AK42531" s="2"/>
    </row>
    <row r="42532" spans="32:37" ht="13.5" customHeight="1" x14ac:dyDescent="0.15">
      <c r="AF42532" s="2"/>
      <c r="AG42532" s="2"/>
      <c r="AH42532" s="2"/>
      <c r="AJ42532" s="2"/>
      <c r="AK42532" s="2"/>
    </row>
    <row r="42533" spans="32:37" ht="13.5" customHeight="1" x14ac:dyDescent="0.15">
      <c r="AF42533" s="2"/>
      <c r="AG42533" s="2"/>
      <c r="AH42533" s="2"/>
      <c r="AJ42533" s="2"/>
      <c r="AK42533" s="2"/>
    </row>
    <row r="42534" spans="32:37" ht="13.5" customHeight="1" x14ac:dyDescent="0.15">
      <c r="AF42534" s="2"/>
      <c r="AG42534" s="2"/>
      <c r="AH42534" s="2"/>
      <c r="AJ42534" s="2"/>
      <c r="AK42534" s="2"/>
    </row>
    <row r="42535" spans="32:37" ht="13.5" customHeight="1" x14ac:dyDescent="0.15">
      <c r="AF42535" s="2"/>
      <c r="AG42535" s="2"/>
      <c r="AH42535" s="2"/>
      <c r="AJ42535" s="2"/>
      <c r="AK42535" s="2"/>
    </row>
    <row r="42536" spans="32:37" ht="13.5" customHeight="1" x14ac:dyDescent="0.15">
      <c r="AF42536" s="2"/>
      <c r="AG42536" s="2"/>
      <c r="AH42536" s="2"/>
      <c r="AJ42536" s="2"/>
      <c r="AK42536" s="2"/>
    </row>
    <row r="42537" spans="32:37" ht="13.5" customHeight="1" x14ac:dyDescent="0.15">
      <c r="AF42537" s="2"/>
      <c r="AG42537" s="2"/>
      <c r="AH42537" s="2"/>
      <c r="AJ42537" s="2"/>
      <c r="AK42537" s="2"/>
    </row>
    <row r="42538" spans="32:37" ht="13.5" customHeight="1" x14ac:dyDescent="0.15">
      <c r="AF42538" s="2"/>
      <c r="AG42538" s="2"/>
      <c r="AH42538" s="2"/>
      <c r="AJ42538" s="2"/>
      <c r="AK42538" s="2"/>
    </row>
    <row r="42539" spans="32:37" ht="13.5" customHeight="1" x14ac:dyDescent="0.15">
      <c r="AF42539" s="2"/>
      <c r="AG42539" s="2"/>
      <c r="AH42539" s="2"/>
      <c r="AJ42539" s="2"/>
      <c r="AK42539" s="2"/>
    </row>
    <row r="42540" spans="32:37" ht="13.5" customHeight="1" x14ac:dyDescent="0.15">
      <c r="AF42540" s="2"/>
      <c r="AG42540" s="2"/>
      <c r="AH42540" s="2"/>
      <c r="AJ42540" s="2"/>
      <c r="AK42540" s="2"/>
    </row>
    <row r="42541" spans="32:37" ht="13.5" customHeight="1" x14ac:dyDescent="0.15">
      <c r="AF42541" s="2"/>
      <c r="AG42541" s="2"/>
      <c r="AH42541" s="2"/>
      <c r="AJ42541" s="2"/>
      <c r="AK42541" s="2"/>
    </row>
    <row r="42542" spans="32:37" ht="13.5" customHeight="1" x14ac:dyDescent="0.15">
      <c r="AF42542" s="2"/>
      <c r="AG42542" s="2"/>
      <c r="AH42542" s="2"/>
      <c r="AJ42542" s="2"/>
      <c r="AK42542" s="2"/>
    </row>
    <row r="42543" spans="32:37" ht="13.5" customHeight="1" x14ac:dyDescent="0.15">
      <c r="AF42543" s="2"/>
      <c r="AG42543" s="2"/>
      <c r="AH42543" s="2"/>
      <c r="AJ42543" s="2"/>
      <c r="AK42543" s="2"/>
    </row>
    <row r="42544" spans="32:37" ht="13.5" customHeight="1" x14ac:dyDescent="0.15">
      <c r="AF42544" s="2"/>
      <c r="AG42544" s="2"/>
      <c r="AH42544" s="2"/>
      <c r="AJ42544" s="2"/>
      <c r="AK42544" s="2"/>
    </row>
    <row r="42545" spans="32:37" ht="13.5" customHeight="1" x14ac:dyDescent="0.15">
      <c r="AF42545" s="2"/>
      <c r="AG42545" s="2"/>
      <c r="AH42545" s="2"/>
      <c r="AJ42545" s="2"/>
      <c r="AK42545" s="2"/>
    </row>
    <row r="42546" spans="32:37" ht="13.5" customHeight="1" x14ac:dyDescent="0.15">
      <c r="AF42546" s="2"/>
      <c r="AG42546" s="2"/>
      <c r="AH42546" s="2"/>
      <c r="AJ42546" s="2"/>
      <c r="AK42546" s="2"/>
    </row>
    <row r="42547" spans="32:37" ht="13.5" customHeight="1" x14ac:dyDescent="0.15">
      <c r="AF42547" s="2"/>
      <c r="AG42547" s="2"/>
      <c r="AH42547" s="2"/>
      <c r="AJ42547" s="2"/>
      <c r="AK42547" s="2"/>
    </row>
    <row r="42548" spans="32:37" ht="13.5" customHeight="1" x14ac:dyDescent="0.15">
      <c r="AF42548" s="2"/>
      <c r="AG42548" s="2"/>
      <c r="AH42548" s="2"/>
      <c r="AJ42548" s="2"/>
      <c r="AK42548" s="2"/>
    </row>
    <row r="42549" spans="32:37" ht="13.5" customHeight="1" x14ac:dyDescent="0.15">
      <c r="AF42549" s="2"/>
      <c r="AG42549" s="2"/>
      <c r="AH42549" s="2"/>
      <c r="AJ42549" s="2"/>
      <c r="AK42549" s="2"/>
    </row>
    <row r="42550" spans="32:37" ht="13.5" customHeight="1" x14ac:dyDescent="0.15">
      <c r="AF42550" s="2"/>
      <c r="AG42550" s="2"/>
      <c r="AH42550" s="2"/>
      <c r="AJ42550" s="2"/>
      <c r="AK42550" s="2"/>
    </row>
    <row r="42551" spans="32:37" ht="13.5" customHeight="1" x14ac:dyDescent="0.15">
      <c r="AF42551" s="2"/>
      <c r="AG42551" s="2"/>
      <c r="AH42551" s="2"/>
      <c r="AJ42551" s="2"/>
      <c r="AK42551" s="2"/>
    </row>
    <row r="42552" spans="32:37" ht="13.5" customHeight="1" x14ac:dyDescent="0.15">
      <c r="AF42552" s="2"/>
      <c r="AG42552" s="2"/>
      <c r="AH42552" s="2"/>
      <c r="AJ42552" s="2"/>
      <c r="AK42552" s="2"/>
    </row>
    <row r="42553" spans="32:37" ht="13.5" customHeight="1" x14ac:dyDescent="0.15">
      <c r="AF42553" s="2"/>
      <c r="AG42553" s="2"/>
      <c r="AH42553" s="2"/>
      <c r="AJ42553" s="2"/>
      <c r="AK42553" s="2"/>
    </row>
    <row r="42554" spans="32:37" ht="13.5" customHeight="1" x14ac:dyDescent="0.15">
      <c r="AF42554" s="2"/>
      <c r="AG42554" s="2"/>
      <c r="AH42554" s="2"/>
      <c r="AJ42554" s="2"/>
      <c r="AK42554" s="2"/>
    </row>
    <row r="42555" spans="32:37" ht="13.5" customHeight="1" x14ac:dyDescent="0.15">
      <c r="AF42555" s="2"/>
      <c r="AG42555" s="2"/>
      <c r="AH42555" s="2"/>
      <c r="AJ42555" s="2"/>
      <c r="AK42555" s="2"/>
    </row>
    <row r="42556" spans="32:37" ht="13.5" customHeight="1" x14ac:dyDescent="0.15">
      <c r="AF42556" s="2"/>
      <c r="AG42556" s="2"/>
      <c r="AH42556" s="2"/>
      <c r="AJ42556" s="2"/>
      <c r="AK42556" s="2"/>
    </row>
    <row r="42557" spans="32:37" ht="13.5" customHeight="1" x14ac:dyDescent="0.15">
      <c r="AF42557" s="2"/>
      <c r="AG42557" s="2"/>
      <c r="AH42557" s="2"/>
      <c r="AJ42557" s="2"/>
      <c r="AK42557" s="2"/>
    </row>
    <row r="42558" spans="32:37" ht="13.5" customHeight="1" x14ac:dyDescent="0.15">
      <c r="AF42558" s="2"/>
      <c r="AG42558" s="2"/>
      <c r="AH42558" s="2"/>
      <c r="AJ42558" s="2"/>
      <c r="AK42558" s="2"/>
    </row>
    <row r="42559" spans="32:37" ht="13.5" customHeight="1" x14ac:dyDescent="0.15">
      <c r="AF42559" s="2"/>
      <c r="AG42559" s="2"/>
      <c r="AH42559" s="2"/>
      <c r="AJ42559" s="2"/>
      <c r="AK42559" s="2"/>
    </row>
    <row r="42560" spans="32:37" ht="13.5" customHeight="1" x14ac:dyDescent="0.15">
      <c r="AF42560" s="2"/>
      <c r="AG42560" s="2"/>
      <c r="AH42560" s="2"/>
      <c r="AJ42560" s="2"/>
      <c r="AK42560" s="2"/>
    </row>
    <row r="42561" spans="32:37" ht="13.5" customHeight="1" x14ac:dyDescent="0.15">
      <c r="AF42561" s="2"/>
      <c r="AG42561" s="2"/>
      <c r="AH42561" s="2"/>
      <c r="AJ42561" s="2"/>
      <c r="AK42561" s="2"/>
    </row>
    <row r="42562" spans="32:37" ht="13.5" customHeight="1" x14ac:dyDescent="0.15">
      <c r="AF42562" s="2"/>
      <c r="AG42562" s="2"/>
      <c r="AH42562" s="2"/>
      <c r="AJ42562" s="2"/>
      <c r="AK42562" s="2"/>
    </row>
    <row r="42563" spans="32:37" ht="13.5" customHeight="1" x14ac:dyDescent="0.15">
      <c r="AF42563" s="2"/>
      <c r="AG42563" s="2"/>
      <c r="AH42563" s="2"/>
      <c r="AJ42563" s="2"/>
      <c r="AK42563" s="2"/>
    </row>
    <row r="42564" spans="32:37" ht="13.5" customHeight="1" x14ac:dyDescent="0.15">
      <c r="AF42564" s="2"/>
      <c r="AG42564" s="2"/>
      <c r="AH42564" s="2"/>
      <c r="AJ42564" s="2"/>
      <c r="AK42564" s="2"/>
    </row>
    <row r="42565" spans="32:37" ht="13.5" customHeight="1" x14ac:dyDescent="0.15">
      <c r="AF42565" s="2"/>
      <c r="AG42565" s="2"/>
      <c r="AH42565" s="2"/>
      <c r="AJ42565" s="2"/>
      <c r="AK42565" s="2"/>
    </row>
    <row r="42566" spans="32:37" ht="13.5" customHeight="1" x14ac:dyDescent="0.15">
      <c r="AF42566" s="2"/>
      <c r="AG42566" s="2"/>
      <c r="AH42566" s="2"/>
      <c r="AJ42566" s="2"/>
      <c r="AK42566" s="2"/>
    </row>
    <row r="42567" spans="32:37" ht="13.5" customHeight="1" x14ac:dyDescent="0.15">
      <c r="AF42567" s="2"/>
      <c r="AG42567" s="2"/>
      <c r="AH42567" s="2"/>
      <c r="AJ42567" s="2"/>
      <c r="AK42567" s="2"/>
    </row>
    <row r="42568" spans="32:37" ht="13.5" customHeight="1" x14ac:dyDescent="0.15">
      <c r="AF42568" s="2"/>
      <c r="AG42568" s="2"/>
      <c r="AH42568" s="2"/>
      <c r="AJ42568" s="2"/>
      <c r="AK42568" s="2"/>
    </row>
    <row r="42569" spans="32:37" ht="13.5" customHeight="1" x14ac:dyDescent="0.15">
      <c r="AF42569" s="2"/>
      <c r="AG42569" s="2"/>
      <c r="AH42569" s="2"/>
      <c r="AJ42569" s="2"/>
      <c r="AK42569" s="2"/>
    </row>
    <row r="42570" spans="32:37" ht="13.5" customHeight="1" x14ac:dyDescent="0.15">
      <c r="AF42570" s="2"/>
      <c r="AG42570" s="2"/>
      <c r="AH42570" s="2"/>
      <c r="AJ42570" s="2"/>
      <c r="AK42570" s="2"/>
    </row>
    <row r="42571" spans="32:37" ht="13.5" customHeight="1" x14ac:dyDescent="0.15">
      <c r="AF42571" s="2"/>
      <c r="AG42571" s="2"/>
      <c r="AH42571" s="2"/>
      <c r="AJ42571" s="2"/>
      <c r="AK42571" s="2"/>
    </row>
    <row r="42572" spans="32:37" ht="13.5" customHeight="1" x14ac:dyDescent="0.15">
      <c r="AF42572" s="2"/>
      <c r="AG42572" s="2"/>
      <c r="AH42572" s="2"/>
      <c r="AJ42572" s="2"/>
      <c r="AK42572" s="2"/>
    </row>
    <row r="42573" spans="32:37" ht="13.5" customHeight="1" x14ac:dyDescent="0.15">
      <c r="AF42573" s="2"/>
      <c r="AG42573" s="2"/>
      <c r="AH42573" s="2"/>
      <c r="AJ42573" s="2"/>
      <c r="AK42573" s="2"/>
    </row>
    <row r="42574" spans="32:37" ht="13.5" customHeight="1" x14ac:dyDescent="0.15">
      <c r="AF42574" s="2"/>
      <c r="AG42574" s="2"/>
      <c r="AH42574" s="2"/>
      <c r="AJ42574" s="2"/>
      <c r="AK42574" s="2"/>
    </row>
    <row r="42575" spans="32:37" ht="13.5" customHeight="1" x14ac:dyDescent="0.15">
      <c r="AF42575" s="2"/>
      <c r="AG42575" s="2"/>
      <c r="AH42575" s="2"/>
      <c r="AJ42575" s="2"/>
      <c r="AK42575" s="2"/>
    </row>
    <row r="42576" spans="32:37" ht="13.5" customHeight="1" x14ac:dyDescent="0.15">
      <c r="AF42576" s="2"/>
      <c r="AG42576" s="2"/>
      <c r="AH42576" s="2"/>
      <c r="AJ42576" s="2"/>
      <c r="AK42576" s="2"/>
    </row>
    <row r="42577" spans="32:37" ht="13.5" customHeight="1" x14ac:dyDescent="0.15">
      <c r="AF42577" s="2"/>
      <c r="AG42577" s="2"/>
      <c r="AH42577" s="2"/>
      <c r="AJ42577" s="2"/>
      <c r="AK42577" s="2"/>
    </row>
    <row r="42578" spans="32:37" ht="13.5" customHeight="1" x14ac:dyDescent="0.15">
      <c r="AF42578" s="2"/>
      <c r="AG42578" s="2"/>
      <c r="AH42578" s="2"/>
      <c r="AJ42578" s="2"/>
      <c r="AK42578" s="2"/>
    </row>
    <row r="42579" spans="32:37" ht="13.5" customHeight="1" x14ac:dyDescent="0.15">
      <c r="AF42579" s="2"/>
      <c r="AG42579" s="2"/>
      <c r="AH42579" s="2"/>
      <c r="AJ42579" s="2"/>
      <c r="AK42579" s="2"/>
    </row>
    <row r="42580" spans="32:37" ht="13.5" customHeight="1" x14ac:dyDescent="0.15">
      <c r="AF42580" s="2"/>
      <c r="AG42580" s="2"/>
      <c r="AH42580" s="2"/>
      <c r="AJ42580" s="2"/>
      <c r="AK42580" s="2"/>
    </row>
    <row r="42581" spans="32:37" ht="13.5" customHeight="1" x14ac:dyDescent="0.15">
      <c r="AF42581" s="2"/>
      <c r="AG42581" s="2"/>
      <c r="AH42581" s="2"/>
      <c r="AJ42581" s="2"/>
      <c r="AK42581" s="2"/>
    </row>
    <row r="42582" spans="32:37" ht="13.5" customHeight="1" x14ac:dyDescent="0.15">
      <c r="AF42582" s="2"/>
      <c r="AG42582" s="2"/>
      <c r="AH42582" s="2"/>
      <c r="AJ42582" s="2"/>
      <c r="AK42582" s="2"/>
    </row>
    <row r="42583" spans="32:37" ht="13.5" customHeight="1" x14ac:dyDescent="0.15">
      <c r="AF42583" s="2"/>
      <c r="AG42583" s="2"/>
      <c r="AH42583" s="2"/>
      <c r="AJ42583" s="2"/>
      <c r="AK42583" s="2"/>
    </row>
    <row r="42584" spans="32:37" ht="13.5" customHeight="1" x14ac:dyDescent="0.15">
      <c r="AF42584" s="2"/>
      <c r="AG42584" s="2"/>
      <c r="AH42584" s="2"/>
      <c r="AJ42584" s="2"/>
      <c r="AK42584" s="2"/>
    </row>
    <row r="42585" spans="32:37" ht="13.5" customHeight="1" x14ac:dyDescent="0.15">
      <c r="AF42585" s="2"/>
      <c r="AG42585" s="2"/>
      <c r="AH42585" s="2"/>
      <c r="AJ42585" s="2"/>
      <c r="AK42585" s="2"/>
    </row>
    <row r="42586" spans="32:37" ht="13.5" customHeight="1" x14ac:dyDescent="0.15">
      <c r="AF42586" s="2"/>
      <c r="AG42586" s="2"/>
      <c r="AH42586" s="2"/>
      <c r="AJ42586" s="2"/>
      <c r="AK42586" s="2"/>
    </row>
    <row r="42587" spans="32:37" ht="13.5" customHeight="1" x14ac:dyDescent="0.15">
      <c r="AF42587" s="2"/>
      <c r="AG42587" s="2"/>
      <c r="AH42587" s="2"/>
      <c r="AJ42587" s="2"/>
      <c r="AK42587" s="2"/>
    </row>
    <row r="42588" spans="32:37" ht="13.5" customHeight="1" x14ac:dyDescent="0.15">
      <c r="AF42588" s="2"/>
      <c r="AG42588" s="2"/>
      <c r="AH42588" s="2"/>
      <c r="AJ42588" s="2"/>
      <c r="AK42588" s="2"/>
    </row>
    <row r="42589" spans="32:37" ht="13.5" customHeight="1" x14ac:dyDescent="0.15">
      <c r="AF42589" s="2"/>
      <c r="AG42589" s="2"/>
      <c r="AH42589" s="2"/>
      <c r="AJ42589" s="2"/>
      <c r="AK42589" s="2"/>
    </row>
    <row r="42590" spans="32:37" ht="13.5" customHeight="1" x14ac:dyDescent="0.15">
      <c r="AF42590" s="2"/>
      <c r="AG42590" s="2"/>
      <c r="AH42590" s="2"/>
      <c r="AJ42590" s="2"/>
      <c r="AK42590" s="2"/>
    </row>
    <row r="42591" spans="32:37" ht="13.5" customHeight="1" x14ac:dyDescent="0.15">
      <c r="AF42591" s="2"/>
      <c r="AG42591" s="2"/>
      <c r="AH42591" s="2"/>
      <c r="AJ42591" s="2"/>
      <c r="AK42591" s="2"/>
    </row>
    <row r="42592" spans="32:37" ht="13.5" customHeight="1" x14ac:dyDescent="0.15">
      <c r="AF42592" s="2"/>
      <c r="AG42592" s="2"/>
      <c r="AH42592" s="2"/>
      <c r="AJ42592" s="2"/>
      <c r="AK42592" s="2"/>
    </row>
    <row r="42593" spans="32:37" ht="13.5" customHeight="1" x14ac:dyDescent="0.15">
      <c r="AF42593" s="2"/>
      <c r="AG42593" s="2"/>
      <c r="AH42593" s="2"/>
      <c r="AJ42593" s="2"/>
      <c r="AK42593" s="2"/>
    </row>
    <row r="42594" spans="32:37" ht="13.5" customHeight="1" x14ac:dyDescent="0.15">
      <c r="AF42594" s="2"/>
      <c r="AG42594" s="2"/>
      <c r="AH42594" s="2"/>
      <c r="AJ42594" s="2"/>
      <c r="AK42594" s="2"/>
    </row>
    <row r="42595" spans="32:37" ht="13.5" customHeight="1" x14ac:dyDescent="0.15">
      <c r="AF42595" s="2"/>
      <c r="AG42595" s="2"/>
      <c r="AH42595" s="2"/>
      <c r="AJ42595" s="2"/>
      <c r="AK42595" s="2"/>
    </row>
    <row r="42596" spans="32:37" ht="13.5" customHeight="1" x14ac:dyDescent="0.15">
      <c r="AF42596" s="2"/>
      <c r="AG42596" s="2"/>
      <c r="AH42596" s="2"/>
      <c r="AJ42596" s="2"/>
      <c r="AK42596" s="2"/>
    </row>
    <row r="42597" spans="32:37" ht="13.5" customHeight="1" x14ac:dyDescent="0.15">
      <c r="AF42597" s="2"/>
      <c r="AG42597" s="2"/>
      <c r="AH42597" s="2"/>
      <c r="AJ42597" s="2"/>
      <c r="AK42597" s="2"/>
    </row>
    <row r="42598" spans="32:37" ht="13.5" customHeight="1" x14ac:dyDescent="0.15">
      <c r="AF42598" s="2"/>
      <c r="AG42598" s="2"/>
      <c r="AH42598" s="2"/>
      <c r="AJ42598" s="2"/>
      <c r="AK42598" s="2"/>
    </row>
    <row r="42599" spans="32:37" ht="13.5" customHeight="1" x14ac:dyDescent="0.15">
      <c r="AF42599" s="2"/>
      <c r="AG42599" s="2"/>
      <c r="AH42599" s="2"/>
      <c r="AJ42599" s="2"/>
      <c r="AK42599" s="2"/>
    </row>
    <row r="42600" spans="32:37" ht="13.5" customHeight="1" x14ac:dyDescent="0.15">
      <c r="AF42600" s="2"/>
      <c r="AG42600" s="2"/>
      <c r="AH42600" s="2"/>
      <c r="AJ42600" s="2"/>
      <c r="AK42600" s="2"/>
    </row>
    <row r="42601" spans="32:37" ht="13.5" customHeight="1" x14ac:dyDescent="0.15">
      <c r="AF42601" s="2"/>
      <c r="AG42601" s="2"/>
      <c r="AH42601" s="2"/>
      <c r="AJ42601" s="2"/>
      <c r="AK42601" s="2"/>
    </row>
    <row r="42602" spans="32:37" ht="13.5" customHeight="1" x14ac:dyDescent="0.15">
      <c r="AF42602" s="2"/>
      <c r="AG42602" s="2"/>
      <c r="AH42602" s="2"/>
      <c r="AJ42602" s="2"/>
      <c r="AK42602" s="2"/>
    </row>
    <row r="42603" spans="32:37" ht="13.5" customHeight="1" x14ac:dyDescent="0.15">
      <c r="AF42603" s="2"/>
      <c r="AG42603" s="2"/>
      <c r="AH42603" s="2"/>
      <c r="AJ42603" s="2"/>
      <c r="AK42603" s="2"/>
    </row>
    <row r="42604" spans="32:37" ht="13.5" customHeight="1" x14ac:dyDescent="0.15">
      <c r="AF42604" s="2"/>
      <c r="AG42604" s="2"/>
      <c r="AH42604" s="2"/>
      <c r="AJ42604" s="2"/>
      <c r="AK42604" s="2"/>
    </row>
    <row r="42605" spans="32:37" ht="13.5" customHeight="1" x14ac:dyDescent="0.15">
      <c r="AF42605" s="2"/>
      <c r="AG42605" s="2"/>
      <c r="AH42605" s="2"/>
      <c r="AJ42605" s="2"/>
      <c r="AK42605" s="2"/>
    </row>
    <row r="42606" spans="32:37" ht="13.5" customHeight="1" x14ac:dyDescent="0.15">
      <c r="AF42606" s="2"/>
      <c r="AG42606" s="2"/>
      <c r="AH42606" s="2"/>
      <c r="AJ42606" s="2"/>
      <c r="AK42606" s="2"/>
    </row>
    <row r="42607" spans="32:37" ht="13.5" customHeight="1" x14ac:dyDescent="0.15">
      <c r="AF42607" s="2"/>
      <c r="AG42607" s="2"/>
      <c r="AH42607" s="2"/>
      <c r="AJ42607" s="2"/>
      <c r="AK42607" s="2"/>
    </row>
    <row r="42608" spans="32:37" ht="13.5" customHeight="1" x14ac:dyDescent="0.15">
      <c r="AF42608" s="2"/>
      <c r="AG42608" s="2"/>
      <c r="AH42608" s="2"/>
      <c r="AJ42608" s="2"/>
      <c r="AK42608" s="2"/>
    </row>
    <row r="42609" spans="32:37" ht="13.5" customHeight="1" x14ac:dyDescent="0.15">
      <c r="AF42609" s="2"/>
      <c r="AG42609" s="2"/>
      <c r="AH42609" s="2"/>
      <c r="AJ42609" s="2"/>
      <c r="AK42609" s="2"/>
    </row>
    <row r="42610" spans="32:37" ht="13.5" customHeight="1" x14ac:dyDescent="0.15">
      <c r="AF42610" s="2"/>
      <c r="AG42610" s="2"/>
      <c r="AH42610" s="2"/>
      <c r="AJ42610" s="2"/>
      <c r="AK42610" s="2"/>
    </row>
    <row r="42611" spans="32:37" ht="13.5" customHeight="1" x14ac:dyDescent="0.15">
      <c r="AF42611" s="2"/>
      <c r="AG42611" s="2"/>
      <c r="AH42611" s="2"/>
      <c r="AJ42611" s="2"/>
      <c r="AK42611" s="2"/>
    </row>
    <row r="42612" spans="32:37" ht="13.5" customHeight="1" x14ac:dyDescent="0.15">
      <c r="AF42612" s="2"/>
      <c r="AG42612" s="2"/>
      <c r="AH42612" s="2"/>
      <c r="AJ42612" s="2"/>
      <c r="AK42612" s="2"/>
    </row>
    <row r="42613" spans="32:37" ht="13.5" customHeight="1" x14ac:dyDescent="0.15">
      <c r="AF42613" s="2"/>
      <c r="AG42613" s="2"/>
      <c r="AH42613" s="2"/>
      <c r="AJ42613" s="2"/>
      <c r="AK42613" s="2"/>
    </row>
    <row r="42614" spans="32:37" ht="13.5" customHeight="1" x14ac:dyDescent="0.15">
      <c r="AF42614" s="2"/>
      <c r="AG42614" s="2"/>
      <c r="AH42614" s="2"/>
      <c r="AJ42614" s="2"/>
      <c r="AK42614" s="2"/>
    </row>
    <row r="42615" spans="32:37" ht="13.5" customHeight="1" x14ac:dyDescent="0.15">
      <c r="AF42615" s="2"/>
      <c r="AG42615" s="2"/>
      <c r="AH42615" s="2"/>
      <c r="AJ42615" s="2"/>
      <c r="AK42615" s="2"/>
    </row>
    <row r="42616" spans="32:37" ht="13.5" customHeight="1" x14ac:dyDescent="0.15">
      <c r="AF42616" s="2"/>
      <c r="AG42616" s="2"/>
      <c r="AH42616" s="2"/>
      <c r="AJ42616" s="2"/>
      <c r="AK42616" s="2"/>
    </row>
    <row r="42617" spans="32:37" ht="13.5" customHeight="1" x14ac:dyDescent="0.15">
      <c r="AF42617" s="2"/>
      <c r="AG42617" s="2"/>
      <c r="AH42617" s="2"/>
      <c r="AJ42617" s="2"/>
      <c r="AK42617" s="2"/>
    </row>
    <row r="42618" spans="32:37" ht="13.5" customHeight="1" x14ac:dyDescent="0.15">
      <c r="AF42618" s="2"/>
      <c r="AG42618" s="2"/>
      <c r="AH42618" s="2"/>
      <c r="AJ42618" s="2"/>
      <c r="AK42618" s="2"/>
    </row>
    <row r="42619" spans="32:37" ht="13.5" customHeight="1" x14ac:dyDescent="0.15">
      <c r="AF42619" s="2"/>
      <c r="AG42619" s="2"/>
      <c r="AH42619" s="2"/>
      <c r="AJ42619" s="2"/>
      <c r="AK42619" s="2"/>
    </row>
    <row r="42620" spans="32:37" ht="13.5" customHeight="1" x14ac:dyDescent="0.15">
      <c r="AF42620" s="2"/>
      <c r="AG42620" s="2"/>
      <c r="AH42620" s="2"/>
      <c r="AJ42620" s="2"/>
      <c r="AK42620" s="2"/>
    </row>
    <row r="42621" spans="32:37" ht="13.5" customHeight="1" x14ac:dyDescent="0.15">
      <c r="AF42621" s="2"/>
      <c r="AG42621" s="2"/>
      <c r="AH42621" s="2"/>
      <c r="AJ42621" s="2"/>
      <c r="AK42621" s="2"/>
    </row>
    <row r="42622" spans="32:37" ht="13.5" customHeight="1" x14ac:dyDescent="0.15">
      <c r="AF42622" s="2"/>
      <c r="AG42622" s="2"/>
      <c r="AH42622" s="2"/>
      <c r="AJ42622" s="2"/>
      <c r="AK42622" s="2"/>
    </row>
    <row r="42623" spans="32:37" ht="13.5" customHeight="1" x14ac:dyDescent="0.15">
      <c r="AF42623" s="2"/>
      <c r="AG42623" s="2"/>
      <c r="AH42623" s="2"/>
      <c r="AJ42623" s="2"/>
      <c r="AK42623" s="2"/>
    </row>
    <row r="42624" spans="32:37" ht="13.5" customHeight="1" x14ac:dyDescent="0.15">
      <c r="AF42624" s="2"/>
      <c r="AG42624" s="2"/>
      <c r="AH42624" s="2"/>
      <c r="AJ42624" s="2"/>
      <c r="AK42624" s="2"/>
    </row>
    <row r="42625" spans="32:37" ht="13.5" customHeight="1" x14ac:dyDescent="0.15">
      <c r="AF42625" s="2"/>
      <c r="AG42625" s="2"/>
      <c r="AH42625" s="2"/>
      <c r="AJ42625" s="2"/>
      <c r="AK42625" s="2"/>
    </row>
    <row r="42626" spans="32:37" ht="13.5" customHeight="1" x14ac:dyDescent="0.15">
      <c r="AF42626" s="2"/>
      <c r="AG42626" s="2"/>
      <c r="AH42626" s="2"/>
      <c r="AJ42626" s="2"/>
      <c r="AK42626" s="2"/>
    </row>
    <row r="42627" spans="32:37" ht="13.5" customHeight="1" x14ac:dyDescent="0.15">
      <c r="AF42627" s="2"/>
      <c r="AG42627" s="2"/>
      <c r="AH42627" s="2"/>
      <c r="AJ42627" s="2"/>
      <c r="AK42627" s="2"/>
    </row>
    <row r="42628" spans="32:37" ht="13.5" customHeight="1" x14ac:dyDescent="0.15">
      <c r="AF42628" s="2"/>
      <c r="AG42628" s="2"/>
      <c r="AH42628" s="2"/>
      <c r="AJ42628" s="2"/>
      <c r="AK42628" s="2"/>
    </row>
    <row r="42629" spans="32:37" ht="13.5" customHeight="1" x14ac:dyDescent="0.15">
      <c r="AF42629" s="2"/>
      <c r="AG42629" s="2"/>
      <c r="AH42629" s="2"/>
      <c r="AJ42629" s="2"/>
      <c r="AK42629" s="2"/>
    </row>
    <row r="42630" spans="32:37" ht="13.5" customHeight="1" x14ac:dyDescent="0.15">
      <c r="AF42630" s="2"/>
      <c r="AG42630" s="2"/>
      <c r="AH42630" s="2"/>
      <c r="AJ42630" s="2"/>
      <c r="AK42630" s="2"/>
    </row>
    <row r="42631" spans="32:37" ht="13.5" customHeight="1" x14ac:dyDescent="0.15">
      <c r="AF42631" s="2"/>
      <c r="AG42631" s="2"/>
      <c r="AH42631" s="2"/>
      <c r="AJ42631" s="2"/>
      <c r="AK42631" s="2"/>
    </row>
    <row r="42632" spans="32:37" ht="13.5" customHeight="1" x14ac:dyDescent="0.15">
      <c r="AF42632" s="2"/>
      <c r="AG42632" s="2"/>
      <c r="AH42632" s="2"/>
      <c r="AJ42632" s="2"/>
      <c r="AK42632" s="2"/>
    </row>
    <row r="42633" spans="32:37" ht="13.5" customHeight="1" x14ac:dyDescent="0.15">
      <c r="AF42633" s="2"/>
      <c r="AG42633" s="2"/>
      <c r="AH42633" s="2"/>
      <c r="AJ42633" s="2"/>
      <c r="AK42633" s="2"/>
    </row>
    <row r="42634" spans="32:37" ht="13.5" customHeight="1" x14ac:dyDescent="0.15">
      <c r="AF42634" s="2"/>
      <c r="AG42634" s="2"/>
      <c r="AH42634" s="2"/>
      <c r="AJ42634" s="2"/>
      <c r="AK42634" s="2"/>
    </row>
    <row r="42635" spans="32:37" ht="13.5" customHeight="1" x14ac:dyDescent="0.15">
      <c r="AF42635" s="2"/>
      <c r="AG42635" s="2"/>
      <c r="AH42635" s="2"/>
      <c r="AJ42635" s="2"/>
      <c r="AK42635" s="2"/>
    </row>
    <row r="42636" spans="32:37" ht="13.5" customHeight="1" x14ac:dyDescent="0.15">
      <c r="AF42636" s="2"/>
      <c r="AG42636" s="2"/>
      <c r="AH42636" s="2"/>
      <c r="AJ42636" s="2"/>
      <c r="AK42636" s="2"/>
    </row>
    <row r="42637" spans="32:37" ht="13.5" customHeight="1" x14ac:dyDescent="0.15">
      <c r="AF42637" s="2"/>
      <c r="AG42637" s="2"/>
      <c r="AH42637" s="2"/>
      <c r="AJ42637" s="2"/>
      <c r="AK42637" s="2"/>
    </row>
    <row r="42638" spans="32:37" ht="13.5" customHeight="1" x14ac:dyDescent="0.15">
      <c r="AF42638" s="2"/>
      <c r="AG42638" s="2"/>
      <c r="AH42638" s="2"/>
      <c r="AJ42638" s="2"/>
      <c r="AK42638" s="2"/>
    </row>
    <row r="42639" spans="32:37" ht="13.5" customHeight="1" x14ac:dyDescent="0.15">
      <c r="AF42639" s="2"/>
      <c r="AG42639" s="2"/>
      <c r="AH42639" s="2"/>
      <c r="AJ42639" s="2"/>
      <c r="AK42639" s="2"/>
    </row>
    <row r="42640" spans="32:37" ht="13.5" customHeight="1" x14ac:dyDescent="0.15">
      <c r="AF42640" s="2"/>
      <c r="AG42640" s="2"/>
      <c r="AH42640" s="2"/>
      <c r="AJ42640" s="2"/>
      <c r="AK42640" s="2"/>
    </row>
    <row r="42641" spans="32:37" ht="13.5" customHeight="1" x14ac:dyDescent="0.15">
      <c r="AF42641" s="2"/>
      <c r="AG42641" s="2"/>
      <c r="AH42641" s="2"/>
      <c r="AJ42641" s="2"/>
      <c r="AK42641" s="2"/>
    </row>
    <row r="42642" spans="32:37" ht="13.5" customHeight="1" x14ac:dyDescent="0.15">
      <c r="AF42642" s="2"/>
      <c r="AG42642" s="2"/>
      <c r="AH42642" s="2"/>
      <c r="AJ42642" s="2"/>
      <c r="AK42642" s="2"/>
    </row>
    <row r="42643" spans="32:37" ht="13.5" customHeight="1" x14ac:dyDescent="0.15">
      <c r="AF42643" s="2"/>
      <c r="AG42643" s="2"/>
      <c r="AH42643" s="2"/>
      <c r="AJ42643" s="2"/>
      <c r="AK42643" s="2"/>
    </row>
    <row r="42644" spans="32:37" ht="13.5" customHeight="1" x14ac:dyDescent="0.15">
      <c r="AF42644" s="2"/>
      <c r="AG42644" s="2"/>
      <c r="AH42644" s="2"/>
      <c r="AJ42644" s="2"/>
      <c r="AK42644" s="2"/>
    </row>
    <row r="42645" spans="32:37" ht="13.5" customHeight="1" x14ac:dyDescent="0.15">
      <c r="AF42645" s="2"/>
      <c r="AG42645" s="2"/>
      <c r="AH42645" s="2"/>
      <c r="AJ42645" s="2"/>
      <c r="AK42645" s="2"/>
    </row>
    <row r="42646" spans="32:37" ht="13.5" customHeight="1" x14ac:dyDescent="0.15">
      <c r="AF42646" s="2"/>
      <c r="AG42646" s="2"/>
      <c r="AH42646" s="2"/>
      <c r="AJ42646" s="2"/>
      <c r="AK42646" s="2"/>
    </row>
    <row r="42647" spans="32:37" ht="13.5" customHeight="1" x14ac:dyDescent="0.15">
      <c r="AF42647" s="2"/>
      <c r="AG42647" s="2"/>
      <c r="AH42647" s="2"/>
      <c r="AJ42647" s="2"/>
      <c r="AK42647" s="2"/>
    </row>
    <row r="42648" spans="32:37" ht="13.5" customHeight="1" x14ac:dyDescent="0.15">
      <c r="AF42648" s="2"/>
      <c r="AG42648" s="2"/>
      <c r="AH42648" s="2"/>
      <c r="AJ42648" s="2"/>
      <c r="AK42648" s="2"/>
    </row>
    <row r="42649" spans="32:37" ht="13.5" customHeight="1" x14ac:dyDescent="0.15">
      <c r="AF42649" s="2"/>
      <c r="AG42649" s="2"/>
      <c r="AH42649" s="2"/>
      <c r="AJ42649" s="2"/>
      <c r="AK42649" s="2"/>
    </row>
    <row r="42650" spans="32:37" ht="13.5" customHeight="1" x14ac:dyDescent="0.15">
      <c r="AF42650" s="2"/>
      <c r="AG42650" s="2"/>
      <c r="AH42650" s="2"/>
      <c r="AJ42650" s="2"/>
      <c r="AK42650" s="2"/>
    </row>
    <row r="42651" spans="32:37" ht="13.5" customHeight="1" x14ac:dyDescent="0.15">
      <c r="AF42651" s="2"/>
      <c r="AG42651" s="2"/>
      <c r="AH42651" s="2"/>
      <c r="AJ42651" s="2"/>
      <c r="AK42651" s="2"/>
    </row>
    <row r="42652" spans="32:37" ht="13.5" customHeight="1" x14ac:dyDescent="0.15">
      <c r="AF42652" s="2"/>
      <c r="AG42652" s="2"/>
      <c r="AH42652" s="2"/>
      <c r="AJ42652" s="2"/>
      <c r="AK42652" s="2"/>
    </row>
    <row r="42653" spans="32:37" ht="13.5" customHeight="1" x14ac:dyDescent="0.15">
      <c r="AF42653" s="2"/>
      <c r="AG42653" s="2"/>
      <c r="AH42653" s="2"/>
      <c r="AJ42653" s="2"/>
      <c r="AK42653" s="2"/>
    </row>
    <row r="42654" spans="32:37" ht="13.5" customHeight="1" x14ac:dyDescent="0.15">
      <c r="AF42654" s="2"/>
      <c r="AG42654" s="2"/>
      <c r="AH42654" s="2"/>
      <c r="AJ42654" s="2"/>
      <c r="AK42654" s="2"/>
    </row>
    <row r="42655" spans="32:37" ht="13.5" customHeight="1" x14ac:dyDescent="0.15">
      <c r="AF42655" s="2"/>
      <c r="AG42655" s="2"/>
      <c r="AH42655" s="2"/>
      <c r="AJ42655" s="2"/>
      <c r="AK42655" s="2"/>
    </row>
    <row r="42656" spans="32:37" ht="13.5" customHeight="1" x14ac:dyDescent="0.15">
      <c r="AF42656" s="2"/>
      <c r="AG42656" s="2"/>
      <c r="AH42656" s="2"/>
      <c r="AJ42656" s="2"/>
      <c r="AK42656" s="2"/>
    </row>
    <row r="42657" spans="32:37" ht="13.5" customHeight="1" x14ac:dyDescent="0.15">
      <c r="AF42657" s="2"/>
      <c r="AG42657" s="2"/>
      <c r="AH42657" s="2"/>
      <c r="AJ42657" s="2"/>
      <c r="AK42657" s="2"/>
    </row>
    <row r="42658" spans="32:37" ht="13.5" customHeight="1" x14ac:dyDescent="0.15">
      <c r="AF42658" s="2"/>
      <c r="AG42658" s="2"/>
      <c r="AH42658" s="2"/>
      <c r="AJ42658" s="2"/>
      <c r="AK42658" s="2"/>
    </row>
    <row r="42659" spans="32:37" ht="13.5" customHeight="1" x14ac:dyDescent="0.15">
      <c r="AF42659" s="2"/>
      <c r="AG42659" s="2"/>
      <c r="AH42659" s="2"/>
      <c r="AJ42659" s="2"/>
      <c r="AK42659" s="2"/>
    </row>
    <row r="42660" spans="32:37" ht="13.5" customHeight="1" x14ac:dyDescent="0.15">
      <c r="AF42660" s="2"/>
      <c r="AG42660" s="2"/>
      <c r="AH42660" s="2"/>
      <c r="AJ42660" s="2"/>
      <c r="AK42660" s="2"/>
    </row>
    <row r="42661" spans="32:37" ht="13.5" customHeight="1" x14ac:dyDescent="0.15">
      <c r="AF42661" s="2"/>
      <c r="AG42661" s="2"/>
      <c r="AH42661" s="2"/>
      <c r="AJ42661" s="2"/>
      <c r="AK42661" s="2"/>
    </row>
    <row r="42662" spans="32:37" ht="13.5" customHeight="1" x14ac:dyDescent="0.15">
      <c r="AF42662" s="2"/>
      <c r="AG42662" s="2"/>
      <c r="AH42662" s="2"/>
      <c r="AJ42662" s="2"/>
      <c r="AK42662" s="2"/>
    </row>
    <row r="42663" spans="32:37" ht="13.5" customHeight="1" x14ac:dyDescent="0.15">
      <c r="AF42663" s="2"/>
      <c r="AG42663" s="2"/>
      <c r="AH42663" s="2"/>
      <c r="AJ42663" s="2"/>
      <c r="AK42663" s="2"/>
    </row>
    <row r="42664" spans="32:37" ht="13.5" customHeight="1" x14ac:dyDescent="0.15">
      <c r="AF42664" s="2"/>
      <c r="AG42664" s="2"/>
      <c r="AH42664" s="2"/>
      <c r="AJ42664" s="2"/>
      <c r="AK42664" s="2"/>
    </row>
    <row r="42665" spans="32:37" ht="13.5" customHeight="1" x14ac:dyDescent="0.15">
      <c r="AF42665" s="2"/>
      <c r="AG42665" s="2"/>
      <c r="AH42665" s="2"/>
      <c r="AJ42665" s="2"/>
      <c r="AK42665" s="2"/>
    </row>
    <row r="42666" spans="32:37" ht="13.5" customHeight="1" x14ac:dyDescent="0.15">
      <c r="AF42666" s="2"/>
      <c r="AG42666" s="2"/>
      <c r="AH42666" s="2"/>
      <c r="AJ42666" s="2"/>
      <c r="AK42666" s="2"/>
    </row>
    <row r="42667" spans="32:37" ht="13.5" customHeight="1" x14ac:dyDescent="0.15">
      <c r="AF42667" s="2"/>
      <c r="AG42667" s="2"/>
      <c r="AH42667" s="2"/>
      <c r="AJ42667" s="2"/>
      <c r="AK42667" s="2"/>
    </row>
    <row r="42668" spans="32:37" ht="13.5" customHeight="1" x14ac:dyDescent="0.15">
      <c r="AF42668" s="2"/>
      <c r="AG42668" s="2"/>
      <c r="AH42668" s="2"/>
      <c r="AJ42668" s="2"/>
      <c r="AK42668" s="2"/>
    </row>
    <row r="42669" spans="32:37" ht="13.5" customHeight="1" x14ac:dyDescent="0.15">
      <c r="AF42669" s="2"/>
      <c r="AG42669" s="2"/>
      <c r="AH42669" s="2"/>
      <c r="AJ42669" s="2"/>
      <c r="AK42669" s="2"/>
    </row>
    <row r="42670" spans="32:37" ht="13.5" customHeight="1" x14ac:dyDescent="0.15">
      <c r="AF42670" s="2"/>
      <c r="AG42670" s="2"/>
      <c r="AH42670" s="2"/>
      <c r="AJ42670" s="2"/>
      <c r="AK42670" s="2"/>
    </row>
    <row r="42671" spans="32:37" ht="13.5" customHeight="1" x14ac:dyDescent="0.15">
      <c r="AF42671" s="2"/>
      <c r="AG42671" s="2"/>
      <c r="AH42671" s="2"/>
      <c r="AJ42671" s="2"/>
      <c r="AK42671" s="2"/>
    </row>
    <row r="42672" spans="32:37" ht="13.5" customHeight="1" x14ac:dyDescent="0.15">
      <c r="AF42672" s="2"/>
      <c r="AG42672" s="2"/>
      <c r="AH42672" s="2"/>
      <c r="AJ42672" s="2"/>
      <c r="AK42672" s="2"/>
    </row>
    <row r="42673" spans="32:37" ht="13.5" customHeight="1" x14ac:dyDescent="0.15">
      <c r="AF42673" s="2"/>
      <c r="AG42673" s="2"/>
      <c r="AH42673" s="2"/>
      <c r="AJ42673" s="2"/>
      <c r="AK42673" s="2"/>
    </row>
    <row r="42674" spans="32:37" ht="13.5" customHeight="1" x14ac:dyDescent="0.15">
      <c r="AF42674" s="2"/>
      <c r="AG42674" s="2"/>
      <c r="AH42674" s="2"/>
      <c r="AJ42674" s="2"/>
      <c r="AK42674" s="2"/>
    </row>
    <row r="42675" spans="32:37" ht="13.5" customHeight="1" x14ac:dyDescent="0.15">
      <c r="AF42675" s="2"/>
      <c r="AG42675" s="2"/>
      <c r="AH42675" s="2"/>
      <c r="AJ42675" s="2"/>
      <c r="AK42675" s="2"/>
    </row>
    <row r="42676" spans="32:37" ht="13.5" customHeight="1" x14ac:dyDescent="0.15">
      <c r="AF42676" s="2"/>
      <c r="AG42676" s="2"/>
      <c r="AH42676" s="2"/>
      <c r="AJ42676" s="2"/>
      <c r="AK42676" s="2"/>
    </row>
    <row r="42677" spans="32:37" ht="13.5" customHeight="1" x14ac:dyDescent="0.15">
      <c r="AF42677" s="2"/>
      <c r="AG42677" s="2"/>
      <c r="AH42677" s="2"/>
      <c r="AJ42677" s="2"/>
      <c r="AK42677" s="2"/>
    </row>
    <row r="42678" spans="32:37" ht="13.5" customHeight="1" x14ac:dyDescent="0.15">
      <c r="AF42678" s="2"/>
      <c r="AG42678" s="2"/>
      <c r="AH42678" s="2"/>
      <c r="AJ42678" s="2"/>
      <c r="AK42678" s="2"/>
    </row>
    <row r="42679" spans="32:37" ht="13.5" customHeight="1" x14ac:dyDescent="0.15">
      <c r="AF42679" s="2"/>
      <c r="AG42679" s="2"/>
      <c r="AH42679" s="2"/>
      <c r="AJ42679" s="2"/>
      <c r="AK42679" s="2"/>
    </row>
    <row r="42680" spans="32:37" ht="13.5" customHeight="1" x14ac:dyDescent="0.15">
      <c r="AF42680" s="2"/>
      <c r="AG42680" s="2"/>
      <c r="AH42680" s="2"/>
      <c r="AJ42680" s="2"/>
      <c r="AK42680" s="2"/>
    </row>
    <row r="42681" spans="32:37" ht="13.5" customHeight="1" x14ac:dyDescent="0.15">
      <c r="AF42681" s="2"/>
      <c r="AG42681" s="2"/>
      <c r="AH42681" s="2"/>
      <c r="AJ42681" s="2"/>
      <c r="AK42681" s="2"/>
    </row>
    <row r="42682" spans="32:37" ht="13.5" customHeight="1" x14ac:dyDescent="0.15">
      <c r="AF42682" s="2"/>
      <c r="AG42682" s="2"/>
      <c r="AH42682" s="2"/>
      <c r="AJ42682" s="2"/>
      <c r="AK42682" s="2"/>
    </row>
    <row r="42683" spans="32:37" ht="13.5" customHeight="1" x14ac:dyDescent="0.15">
      <c r="AF42683" s="2"/>
      <c r="AG42683" s="2"/>
      <c r="AH42683" s="2"/>
      <c r="AJ42683" s="2"/>
      <c r="AK42683" s="2"/>
    </row>
    <row r="42684" spans="32:37" ht="13.5" customHeight="1" x14ac:dyDescent="0.15">
      <c r="AF42684" s="2"/>
      <c r="AG42684" s="2"/>
      <c r="AH42684" s="2"/>
      <c r="AJ42684" s="2"/>
      <c r="AK42684" s="2"/>
    </row>
    <row r="42685" spans="32:37" ht="13.5" customHeight="1" x14ac:dyDescent="0.15">
      <c r="AF42685" s="2"/>
      <c r="AG42685" s="2"/>
      <c r="AH42685" s="2"/>
      <c r="AJ42685" s="2"/>
      <c r="AK42685" s="2"/>
    </row>
    <row r="42686" spans="32:37" ht="13.5" customHeight="1" x14ac:dyDescent="0.15">
      <c r="AF42686" s="2"/>
      <c r="AG42686" s="2"/>
      <c r="AH42686" s="2"/>
      <c r="AJ42686" s="2"/>
      <c r="AK42686" s="2"/>
    </row>
    <row r="42687" spans="32:37" ht="13.5" customHeight="1" x14ac:dyDescent="0.15">
      <c r="AF42687" s="2"/>
      <c r="AG42687" s="2"/>
      <c r="AH42687" s="2"/>
      <c r="AJ42687" s="2"/>
      <c r="AK42687" s="2"/>
    </row>
    <row r="42688" spans="32:37" ht="13.5" customHeight="1" x14ac:dyDescent="0.15">
      <c r="AF42688" s="2"/>
      <c r="AG42688" s="2"/>
      <c r="AH42688" s="2"/>
      <c r="AJ42688" s="2"/>
      <c r="AK42688" s="2"/>
    </row>
    <row r="42689" spans="32:37" ht="13.5" customHeight="1" x14ac:dyDescent="0.15">
      <c r="AF42689" s="2"/>
      <c r="AG42689" s="2"/>
      <c r="AH42689" s="2"/>
      <c r="AJ42689" s="2"/>
      <c r="AK42689" s="2"/>
    </row>
    <row r="42690" spans="32:37" ht="13.5" customHeight="1" x14ac:dyDescent="0.15">
      <c r="AF42690" s="2"/>
      <c r="AG42690" s="2"/>
      <c r="AH42690" s="2"/>
      <c r="AJ42690" s="2"/>
      <c r="AK42690" s="2"/>
    </row>
    <row r="42691" spans="32:37" ht="13.5" customHeight="1" x14ac:dyDescent="0.15">
      <c r="AF42691" s="2"/>
      <c r="AG42691" s="2"/>
      <c r="AH42691" s="2"/>
      <c r="AJ42691" s="2"/>
      <c r="AK42691" s="2"/>
    </row>
    <row r="42692" spans="32:37" ht="13.5" customHeight="1" x14ac:dyDescent="0.15">
      <c r="AF42692" s="2"/>
      <c r="AG42692" s="2"/>
      <c r="AH42692" s="2"/>
      <c r="AJ42692" s="2"/>
      <c r="AK42692" s="2"/>
    </row>
    <row r="42693" spans="32:37" ht="13.5" customHeight="1" x14ac:dyDescent="0.15">
      <c r="AF42693" s="2"/>
      <c r="AG42693" s="2"/>
      <c r="AH42693" s="2"/>
      <c r="AJ42693" s="2"/>
      <c r="AK42693" s="2"/>
    </row>
    <row r="42694" spans="32:37" ht="13.5" customHeight="1" x14ac:dyDescent="0.15">
      <c r="AF42694" s="2"/>
      <c r="AG42694" s="2"/>
      <c r="AH42694" s="2"/>
      <c r="AJ42694" s="2"/>
      <c r="AK42694" s="2"/>
    </row>
    <row r="42695" spans="32:37" ht="13.5" customHeight="1" x14ac:dyDescent="0.15">
      <c r="AF42695" s="2"/>
      <c r="AG42695" s="2"/>
      <c r="AH42695" s="2"/>
      <c r="AJ42695" s="2"/>
      <c r="AK42695" s="2"/>
    </row>
    <row r="42696" spans="32:37" ht="13.5" customHeight="1" x14ac:dyDescent="0.15">
      <c r="AF42696" s="2"/>
      <c r="AG42696" s="2"/>
      <c r="AH42696" s="2"/>
      <c r="AJ42696" s="2"/>
      <c r="AK42696" s="2"/>
    </row>
    <row r="42697" spans="32:37" ht="13.5" customHeight="1" x14ac:dyDescent="0.15">
      <c r="AF42697" s="2"/>
      <c r="AG42697" s="2"/>
      <c r="AH42697" s="2"/>
      <c r="AJ42697" s="2"/>
      <c r="AK42697" s="2"/>
    </row>
    <row r="42698" spans="32:37" ht="13.5" customHeight="1" x14ac:dyDescent="0.15">
      <c r="AF42698" s="2"/>
      <c r="AG42698" s="2"/>
      <c r="AH42698" s="2"/>
      <c r="AJ42698" s="2"/>
      <c r="AK42698" s="2"/>
    </row>
    <row r="42699" spans="32:37" ht="13.5" customHeight="1" x14ac:dyDescent="0.15">
      <c r="AF42699" s="2"/>
      <c r="AG42699" s="2"/>
      <c r="AH42699" s="2"/>
      <c r="AJ42699" s="2"/>
      <c r="AK42699" s="2"/>
    </row>
    <row r="42700" spans="32:37" ht="13.5" customHeight="1" x14ac:dyDescent="0.15">
      <c r="AF42700" s="2"/>
      <c r="AG42700" s="2"/>
      <c r="AH42700" s="2"/>
      <c r="AJ42700" s="2"/>
      <c r="AK42700" s="2"/>
    </row>
    <row r="42701" spans="32:37" ht="13.5" customHeight="1" x14ac:dyDescent="0.15">
      <c r="AF42701" s="2"/>
      <c r="AG42701" s="2"/>
      <c r="AH42701" s="2"/>
      <c r="AJ42701" s="2"/>
      <c r="AK42701" s="2"/>
    </row>
    <row r="42702" spans="32:37" ht="13.5" customHeight="1" x14ac:dyDescent="0.15">
      <c r="AF42702" s="2"/>
      <c r="AG42702" s="2"/>
      <c r="AH42702" s="2"/>
      <c r="AJ42702" s="2"/>
      <c r="AK42702" s="2"/>
    </row>
    <row r="42703" spans="32:37" ht="13.5" customHeight="1" x14ac:dyDescent="0.15">
      <c r="AF42703" s="2"/>
      <c r="AG42703" s="2"/>
      <c r="AH42703" s="2"/>
      <c r="AJ42703" s="2"/>
      <c r="AK42703" s="2"/>
    </row>
    <row r="42704" spans="32:37" ht="13.5" customHeight="1" x14ac:dyDescent="0.15">
      <c r="AF42704" s="2"/>
      <c r="AG42704" s="2"/>
      <c r="AH42704" s="2"/>
      <c r="AJ42704" s="2"/>
      <c r="AK42704" s="2"/>
    </row>
    <row r="42705" spans="32:37" ht="13.5" customHeight="1" x14ac:dyDescent="0.15">
      <c r="AF42705" s="2"/>
      <c r="AG42705" s="2"/>
      <c r="AH42705" s="2"/>
      <c r="AJ42705" s="2"/>
      <c r="AK42705" s="2"/>
    </row>
    <row r="42706" spans="32:37" ht="13.5" customHeight="1" x14ac:dyDescent="0.15">
      <c r="AF42706" s="2"/>
      <c r="AG42706" s="2"/>
      <c r="AH42706" s="2"/>
      <c r="AJ42706" s="2"/>
      <c r="AK42706" s="2"/>
    </row>
    <row r="42707" spans="32:37" ht="13.5" customHeight="1" x14ac:dyDescent="0.15">
      <c r="AF42707" s="2"/>
      <c r="AG42707" s="2"/>
      <c r="AH42707" s="2"/>
      <c r="AJ42707" s="2"/>
      <c r="AK42707" s="2"/>
    </row>
    <row r="42708" spans="32:37" ht="13.5" customHeight="1" x14ac:dyDescent="0.15">
      <c r="AF42708" s="2"/>
      <c r="AG42708" s="2"/>
      <c r="AH42708" s="2"/>
      <c r="AJ42708" s="2"/>
      <c r="AK42708" s="2"/>
    </row>
    <row r="42709" spans="32:37" ht="13.5" customHeight="1" x14ac:dyDescent="0.15">
      <c r="AF42709" s="2"/>
      <c r="AG42709" s="2"/>
      <c r="AH42709" s="2"/>
      <c r="AJ42709" s="2"/>
      <c r="AK42709" s="2"/>
    </row>
    <row r="42710" spans="32:37" ht="13.5" customHeight="1" x14ac:dyDescent="0.15">
      <c r="AF42710" s="2"/>
      <c r="AG42710" s="2"/>
      <c r="AH42710" s="2"/>
      <c r="AJ42710" s="2"/>
      <c r="AK42710" s="2"/>
    </row>
    <row r="42711" spans="32:37" ht="13.5" customHeight="1" x14ac:dyDescent="0.15">
      <c r="AF42711" s="2"/>
      <c r="AG42711" s="2"/>
      <c r="AH42711" s="2"/>
      <c r="AJ42711" s="2"/>
      <c r="AK42711" s="2"/>
    </row>
    <row r="42712" spans="32:37" ht="13.5" customHeight="1" x14ac:dyDescent="0.15">
      <c r="AF42712" s="2"/>
      <c r="AG42712" s="2"/>
      <c r="AH42712" s="2"/>
      <c r="AJ42712" s="2"/>
      <c r="AK42712" s="2"/>
    </row>
    <row r="42713" spans="32:37" ht="13.5" customHeight="1" x14ac:dyDescent="0.15">
      <c r="AF42713" s="2"/>
      <c r="AG42713" s="2"/>
      <c r="AH42713" s="2"/>
      <c r="AJ42713" s="2"/>
      <c r="AK42713" s="2"/>
    </row>
    <row r="42714" spans="32:37" ht="13.5" customHeight="1" x14ac:dyDescent="0.15">
      <c r="AF42714" s="2"/>
      <c r="AG42714" s="2"/>
      <c r="AH42714" s="2"/>
      <c r="AJ42714" s="2"/>
      <c r="AK42714" s="2"/>
    </row>
    <row r="42715" spans="32:37" ht="13.5" customHeight="1" x14ac:dyDescent="0.15">
      <c r="AF42715" s="2"/>
      <c r="AG42715" s="2"/>
      <c r="AH42715" s="2"/>
      <c r="AJ42715" s="2"/>
      <c r="AK42715" s="2"/>
    </row>
    <row r="42716" spans="32:37" ht="13.5" customHeight="1" x14ac:dyDescent="0.15">
      <c r="AF42716" s="2"/>
      <c r="AG42716" s="2"/>
      <c r="AH42716" s="2"/>
      <c r="AJ42716" s="2"/>
      <c r="AK42716" s="2"/>
    </row>
    <row r="42717" spans="32:37" ht="13.5" customHeight="1" x14ac:dyDescent="0.15">
      <c r="AF42717" s="2"/>
      <c r="AG42717" s="2"/>
      <c r="AH42717" s="2"/>
      <c r="AJ42717" s="2"/>
      <c r="AK42717" s="2"/>
    </row>
    <row r="42718" spans="32:37" ht="13.5" customHeight="1" x14ac:dyDescent="0.15">
      <c r="AF42718" s="2"/>
      <c r="AG42718" s="2"/>
      <c r="AH42718" s="2"/>
      <c r="AJ42718" s="2"/>
      <c r="AK42718" s="2"/>
    </row>
    <row r="42719" spans="32:37" ht="13.5" customHeight="1" x14ac:dyDescent="0.15">
      <c r="AF42719" s="2"/>
      <c r="AG42719" s="2"/>
      <c r="AH42719" s="2"/>
      <c r="AJ42719" s="2"/>
      <c r="AK42719" s="2"/>
    </row>
    <row r="42720" spans="32:37" ht="13.5" customHeight="1" x14ac:dyDescent="0.15">
      <c r="AF42720" s="2"/>
      <c r="AG42720" s="2"/>
      <c r="AH42720" s="2"/>
      <c r="AJ42720" s="2"/>
      <c r="AK42720" s="2"/>
    </row>
    <row r="42721" spans="32:37" ht="13.5" customHeight="1" x14ac:dyDescent="0.15">
      <c r="AF42721" s="2"/>
      <c r="AG42721" s="2"/>
      <c r="AH42721" s="2"/>
      <c r="AJ42721" s="2"/>
      <c r="AK42721" s="2"/>
    </row>
    <row r="42722" spans="32:37" ht="13.5" customHeight="1" x14ac:dyDescent="0.15">
      <c r="AF42722" s="2"/>
      <c r="AG42722" s="2"/>
      <c r="AH42722" s="2"/>
      <c r="AJ42722" s="2"/>
      <c r="AK42722" s="2"/>
    </row>
    <row r="42723" spans="32:37" ht="13.5" customHeight="1" x14ac:dyDescent="0.15">
      <c r="AF42723" s="2"/>
      <c r="AG42723" s="2"/>
      <c r="AH42723" s="2"/>
      <c r="AJ42723" s="2"/>
      <c r="AK42723" s="2"/>
    </row>
    <row r="42724" spans="32:37" ht="13.5" customHeight="1" x14ac:dyDescent="0.15">
      <c r="AF42724" s="2"/>
      <c r="AG42724" s="2"/>
      <c r="AH42724" s="2"/>
      <c r="AJ42724" s="2"/>
      <c r="AK42724" s="2"/>
    </row>
    <row r="42725" spans="32:37" ht="13.5" customHeight="1" x14ac:dyDescent="0.15">
      <c r="AF42725" s="2"/>
      <c r="AG42725" s="2"/>
      <c r="AH42725" s="2"/>
      <c r="AJ42725" s="2"/>
      <c r="AK42725" s="2"/>
    </row>
    <row r="42726" spans="32:37" ht="13.5" customHeight="1" x14ac:dyDescent="0.15">
      <c r="AF42726" s="2"/>
      <c r="AG42726" s="2"/>
      <c r="AH42726" s="2"/>
      <c r="AJ42726" s="2"/>
      <c r="AK42726" s="2"/>
    </row>
    <row r="42727" spans="32:37" ht="13.5" customHeight="1" x14ac:dyDescent="0.15">
      <c r="AF42727" s="2"/>
      <c r="AG42727" s="2"/>
      <c r="AH42727" s="2"/>
      <c r="AJ42727" s="2"/>
      <c r="AK42727" s="2"/>
    </row>
    <row r="42728" spans="32:37" ht="13.5" customHeight="1" x14ac:dyDescent="0.15">
      <c r="AF42728" s="2"/>
      <c r="AG42728" s="2"/>
      <c r="AH42728" s="2"/>
      <c r="AJ42728" s="2"/>
      <c r="AK42728" s="2"/>
    </row>
    <row r="42729" spans="32:37" ht="13.5" customHeight="1" x14ac:dyDescent="0.15">
      <c r="AF42729" s="2"/>
      <c r="AG42729" s="2"/>
      <c r="AH42729" s="2"/>
      <c r="AJ42729" s="2"/>
      <c r="AK42729" s="2"/>
    </row>
    <row r="42730" spans="32:37" ht="13.5" customHeight="1" x14ac:dyDescent="0.15">
      <c r="AF42730" s="2"/>
      <c r="AG42730" s="2"/>
      <c r="AH42730" s="2"/>
      <c r="AJ42730" s="2"/>
      <c r="AK42730" s="2"/>
    </row>
    <row r="42731" spans="32:37" ht="13.5" customHeight="1" x14ac:dyDescent="0.15">
      <c r="AF42731" s="2"/>
      <c r="AG42731" s="2"/>
      <c r="AH42731" s="2"/>
      <c r="AJ42731" s="2"/>
      <c r="AK42731" s="2"/>
    </row>
    <row r="42732" spans="32:37" ht="13.5" customHeight="1" x14ac:dyDescent="0.15">
      <c r="AF42732" s="2"/>
      <c r="AG42732" s="2"/>
      <c r="AH42732" s="2"/>
      <c r="AJ42732" s="2"/>
      <c r="AK42732" s="2"/>
    </row>
    <row r="42733" spans="32:37" ht="13.5" customHeight="1" x14ac:dyDescent="0.15">
      <c r="AF42733" s="2"/>
      <c r="AG42733" s="2"/>
      <c r="AH42733" s="2"/>
      <c r="AJ42733" s="2"/>
      <c r="AK42733" s="2"/>
    </row>
    <row r="42734" spans="32:37" ht="13.5" customHeight="1" x14ac:dyDescent="0.15">
      <c r="AF42734" s="2"/>
      <c r="AG42734" s="2"/>
      <c r="AH42734" s="2"/>
      <c r="AJ42734" s="2"/>
      <c r="AK42734" s="2"/>
    </row>
    <row r="42735" spans="32:37" ht="13.5" customHeight="1" x14ac:dyDescent="0.15">
      <c r="AF42735" s="2"/>
      <c r="AG42735" s="2"/>
      <c r="AH42735" s="2"/>
      <c r="AJ42735" s="2"/>
      <c r="AK42735" s="2"/>
    </row>
    <row r="42736" spans="32:37" ht="13.5" customHeight="1" x14ac:dyDescent="0.15">
      <c r="AF42736" s="2"/>
      <c r="AG42736" s="2"/>
      <c r="AH42736" s="2"/>
      <c r="AJ42736" s="2"/>
      <c r="AK42736" s="2"/>
    </row>
    <row r="42737" spans="32:37" ht="13.5" customHeight="1" x14ac:dyDescent="0.15">
      <c r="AF42737" s="2"/>
      <c r="AG42737" s="2"/>
      <c r="AH42737" s="2"/>
      <c r="AJ42737" s="2"/>
      <c r="AK42737" s="2"/>
    </row>
    <row r="42738" spans="32:37" ht="13.5" customHeight="1" x14ac:dyDescent="0.15">
      <c r="AF42738" s="2"/>
      <c r="AG42738" s="2"/>
      <c r="AH42738" s="2"/>
      <c r="AJ42738" s="2"/>
      <c r="AK42738" s="2"/>
    </row>
    <row r="42739" spans="32:37" ht="13.5" customHeight="1" x14ac:dyDescent="0.15">
      <c r="AF42739" s="2"/>
      <c r="AG42739" s="2"/>
      <c r="AH42739" s="2"/>
      <c r="AJ42739" s="2"/>
      <c r="AK42739" s="2"/>
    </row>
    <row r="42740" spans="32:37" ht="13.5" customHeight="1" x14ac:dyDescent="0.15">
      <c r="AF42740" s="2"/>
      <c r="AG42740" s="2"/>
      <c r="AH42740" s="2"/>
      <c r="AJ42740" s="2"/>
      <c r="AK42740" s="2"/>
    </row>
    <row r="42741" spans="32:37" ht="13.5" customHeight="1" x14ac:dyDescent="0.15">
      <c r="AF42741" s="2"/>
      <c r="AG42741" s="2"/>
      <c r="AH42741" s="2"/>
      <c r="AJ42741" s="2"/>
      <c r="AK42741" s="2"/>
    </row>
    <row r="42742" spans="32:37" ht="13.5" customHeight="1" x14ac:dyDescent="0.15">
      <c r="AF42742" s="2"/>
      <c r="AG42742" s="2"/>
      <c r="AH42742" s="2"/>
      <c r="AJ42742" s="2"/>
      <c r="AK42742" s="2"/>
    </row>
    <row r="42743" spans="32:37" ht="13.5" customHeight="1" x14ac:dyDescent="0.15">
      <c r="AF42743" s="2"/>
      <c r="AG42743" s="2"/>
      <c r="AH42743" s="2"/>
      <c r="AJ42743" s="2"/>
      <c r="AK42743" s="2"/>
    </row>
    <row r="42744" spans="32:37" ht="13.5" customHeight="1" x14ac:dyDescent="0.15">
      <c r="AF42744" s="2"/>
      <c r="AG42744" s="2"/>
      <c r="AH42744" s="2"/>
      <c r="AJ42744" s="2"/>
      <c r="AK42744" s="2"/>
    </row>
    <row r="42745" spans="32:37" ht="13.5" customHeight="1" x14ac:dyDescent="0.15">
      <c r="AF42745" s="2"/>
      <c r="AG42745" s="2"/>
      <c r="AH42745" s="2"/>
      <c r="AJ42745" s="2"/>
      <c r="AK42745" s="2"/>
    </row>
    <row r="42746" spans="32:37" ht="13.5" customHeight="1" x14ac:dyDescent="0.15">
      <c r="AF42746" s="2"/>
      <c r="AG42746" s="2"/>
      <c r="AH42746" s="2"/>
      <c r="AJ42746" s="2"/>
      <c r="AK42746" s="2"/>
    </row>
    <row r="42747" spans="32:37" ht="13.5" customHeight="1" x14ac:dyDescent="0.15">
      <c r="AF42747" s="2"/>
      <c r="AG42747" s="2"/>
      <c r="AH42747" s="2"/>
      <c r="AJ42747" s="2"/>
      <c r="AK42747" s="2"/>
    </row>
    <row r="42748" spans="32:37" ht="13.5" customHeight="1" x14ac:dyDescent="0.15">
      <c r="AF42748" s="2"/>
      <c r="AG42748" s="2"/>
      <c r="AH42748" s="2"/>
      <c r="AJ42748" s="2"/>
      <c r="AK42748" s="2"/>
    </row>
    <row r="42749" spans="32:37" ht="13.5" customHeight="1" x14ac:dyDescent="0.15">
      <c r="AF42749" s="2"/>
      <c r="AG42749" s="2"/>
      <c r="AH42749" s="2"/>
      <c r="AJ42749" s="2"/>
      <c r="AK42749" s="2"/>
    </row>
    <row r="42750" spans="32:37" ht="13.5" customHeight="1" x14ac:dyDescent="0.15">
      <c r="AF42750" s="2"/>
      <c r="AG42750" s="2"/>
      <c r="AH42750" s="2"/>
      <c r="AJ42750" s="2"/>
      <c r="AK42750" s="2"/>
    </row>
    <row r="42751" spans="32:37" ht="13.5" customHeight="1" x14ac:dyDescent="0.15">
      <c r="AF42751" s="2"/>
      <c r="AG42751" s="2"/>
      <c r="AH42751" s="2"/>
      <c r="AJ42751" s="2"/>
      <c r="AK42751" s="2"/>
    </row>
    <row r="42752" spans="32:37" ht="13.5" customHeight="1" x14ac:dyDescent="0.15">
      <c r="AF42752" s="2"/>
      <c r="AG42752" s="2"/>
      <c r="AH42752" s="2"/>
      <c r="AJ42752" s="2"/>
      <c r="AK42752" s="2"/>
    </row>
    <row r="42753" spans="32:37" ht="13.5" customHeight="1" x14ac:dyDescent="0.15">
      <c r="AF42753" s="2"/>
      <c r="AG42753" s="2"/>
      <c r="AH42753" s="2"/>
      <c r="AJ42753" s="2"/>
      <c r="AK42753" s="2"/>
    </row>
    <row r="42754" spans="32:37" ht="13.5" customHeight="1" x14ac:dyDescent="0.15">
      <c r="AF42754" s="2"/>
      <c r="AG42754" s="2"/>
      <c r="AH42754" s="2"/>
      <c r="AJ42754" s="2"/>
      <c r="AK42754" s="2"/>
    </row>
    <row r="42755" spans="32:37" ht="13.5" customHeight="1" x14ac:dyDescent="0.15">
      <c r="AF42755" s="2"/>
      <c r="AG42755" s="2"/>
      <c r="AH42755" s="2"/>
      <c r="AJ42755" s="2"/>
      <c r="AK42755" s="2"/>
    </row>
    <row r="42756" spans="32:37" ht="13.5" customHeight="1" x14ac:dyDescent="0.15">
      <c r="AF42756" s="2"/>
      <c r="AG42756" s="2"/>
      <c r="AH42756" s="2"/>
      <c r="AJ42756" s="2"/>
      <c r="AK42756" s="2"/>
    </row>
    <row r="42757" spans="32:37" ht="13.5" customHeight="1" x14ac:dyDescent="0.15">
      <c r="AF42757" s="2"/>
      <c r="AG42757" s="2"/>
      <c r="AH42757" s="2"/>
      <c r="AJ42757" s="2"/>
      <c r="AK42757" s="2"/>
    </row>
    <row r="42758" spans="32:37" ht="13.5" customHeight="1" x14ac:dyDescent="0.15">
      <c r="AF42758" s="2"/>
      <c r="AG42758" s="2"/>
      <c r="AH42758" s="2"/>
      <c r="AJ42758" s="2"/>
      <c r="AK42758" s="2"/>
    </row>
    <row r="42759" spans="32:37" ht="13.5" customHeight="1" x14ac:dyDescent="0.15">
      <c r="AF42759" s="2"/>
      <c r="AG42759" s="2"/>
      <c r="AH42759" s="2"/>
      <c r="AJ42759" s="2"/>
      <c r="AK42759" s="2"/>
    </row>
    <row r="42760" spans="32:37" ht="13.5" customHeight="1" x14ac:dyDescent="0.15">
      <c r="AF42760" s="2"/>
      <c r="AG42760" s="2"/>
      <c r="AH42760" s="2"/>
      <c r="AJ42760" s="2"/>
      <c r="AK42760" s="2"/>
    </row>
    <row r="42761" spans="32:37" ht="13.5" customHeight="1" x14ac:dyDescent="0.15">
      <c r="AF42761" s="2"/>
      <c r="AG42761" s="2"/>
      <c r="AH42761" s="2"/>
      <c r="AJ42761" s="2"/>
      <c r="AK42761" s="2"/>
    </row>
    <row r="42762" spans="32:37" ht="13.5" customHeight="1" x14ac:dyDescent="0.15">
      <c r="AF42762" s="2"/>
      <c r="AG42762" s="2"/>
      <c r="AH42762" s="2"/>
      <c r="AJ42762" s="2"/>
      <c r="AK42762" s="2"/>
    </row>
    <row r="42763" spans="32:37" ht="13.5" customHeight="1" x14ac:dyDescent="0.15">
      <c r="AF42763" s="2"/>
      <c r="AG42763" s="2"/>
      <c r="AH42763" s="2"/>
      <c r="AJ42763" s="2"/>
      <c r="AK42763" s="2"/>
    </row>
    <row r="42764" spans="32:37" ht="13.5" customHeight="1" x14ac:dyDescent="0.15">
      <c r="AF42764" s="2"/>
      <c r="AG42764" s="2"/>
      <c r="AH42764" s="2"/>
      <c r="AJ42764" s="2"/>
      <c r="AK42764" s="2"/>
    </row>
    <row r="42765" spans="32:37" ht="13.5" customHeight="1" x14ac:dyDescent="0.15">
      <c r="AF42765" s="2"/>
      <c r="AG42765" s="2"/>
      <c r="AH42765" s="2"/>
      <c r="AJ42765" s="2"/>
      <c r="AK42765" s="2"/>
    </row>
    <row r="42766" spans="32:37" ht="13.5" customHeight="1" x14ac:dyDescent="0.15">
      <c r="AF42766" s="2"/>
      <c r="AG42766" s="2"/>
      <c r="AH42766" s="2"/>
      <c r="AJ42766" s="2"/>
      <c r="AK42766" s="2"/>
    </row>
    <row r="42767" spans="32:37" ht="13.5" customHeight="1" x14ac:dyDescent="0.15">
      <c r="AF42767" s="2"/>
      <c r="AG42767" s="2"/>
      <c r="AH42767" s="2"/>
      <c r="AJ42767" s="2"/>
      <c r="AK42767" s="2"/>
    </row>
    <row r="42768" spans="32:37" ht="13.5" customHeight="1" x14ac:dyDescent="0.15">
      <c r="AF42768" s="2"/>
      <c r="AG42768" s="2"/>
      <c r="AH42768" s="2"/>
      <c r="AJ42768" s="2"/>
      <c r="AK42768" s="2"/>
    </row>
    <row r="42769" spans="32:37" ht="13.5" customHeight="1" x14ac:dyDescent="0.15">
      <c r="AF42769" s="2"/>
      <c r="AG42769" s="2"/>
      <c r="AH42769" s="2"/>
      <c r="AJ42769" s="2"/>
      <c r="AK42769" s="2"/>
    </row>
    <row r="42770" spans="32:37" ht="13.5" customHeight="1" x14ac:dyDescent="0.15">
      <c r="AF42770" s="2"/>
      <c r="AG42770" s="2"/>
      <c r="AH42770" s="2"/>
      <c r="AJ42770" s="2"/>
      <c r="AK42770" s="2"/>
    </row>
    <row r="42771" spans="32:37" ht="13.5" customHeight="1" x14ac:dyDescent="0.15">
      <c r="AF42771" s="2"/>
      <c r="AG42771" s="2"/>
      <c r="AH42771" s="2"/>
      <c r="AJ42771" s="2"/>
      <c r="AK42771" s="2"/>
    </row>
    <row r="42772" spans="32:37" ht="13.5" customHeight="1" x14ac:dyDescent="0.15">
      <c r="AF42772" s="2"/>
      <c r="AG42772" s="2"/>
      <c r="AH42772" s="2"/>
      <c r="AJ42772" s="2"/>
      <c r="AK42772" s="2"/>
    </row>
    <row r="42773" spans="32:37" ht="13.5" customHeight="1" x14ac:dyDescent="0.15">
      <c r="AF42773" s="2"/>
      <c r="AG42773" s="2"/>
      <c r="AH42773" s="2"/>
      <c r="AJ42773" s="2"/>
      <c r="AK42773" s="2"/>
    </row>
    <row r="42774" spans="32:37" ht="13.5" customHeight="1" x14ac:dyDescent="0.15">
      <c r="AF42774" s="2"/>
      <c r="AG42774" s="2"/>
      <c r="AH42774" s="2"/>
      <c r="AJ42774" s="2"/>
      <c r="AK42774" s="2"/>
    </row>
    <row r="42775" spans="32:37" ht="13.5" customHeight="1" x14ac:dyDescent="0.15">
      <c r="AF42775" s="2"/>
      <c r="AG42775" s="2"/>
      <c r="AH42775" s="2"/>
      <c r="AJ42775" s="2"/>
      <c r="AK42775" s="2"/>
    </row>
    <row r="42776" spans="32:37" ht="13.5" customHeight="1" x14ac:dyDescent="0.15">
      <c r="AF42776" s="2"/>
      <c r="AG42776" s="2"/>
      <c r="AH42776" s="2"/>
      <c r="AJ42776" s="2"/>
      <c r="AK42776" s="2"/>
    </row>
    <row r="42777" spans="32:37" ht="13.5" customHeight="1" x14ac:dyDescent="0.15">
      <c r="AF42777" s="2"/>
      <c r="AG42777" s="2"/>
      <c r="AH42777" s="2"/>
      <c r="AJ42777" s="2"/>
      <c r="AK42777" s="2"/>
    </row>
    <row r="42778" spans="32:37" ht="13.5" customHeight="1" x14ac:dyDescent="0.15">
      <c r="AF42778" s="2"/>
      <c r="AG42778" s="2"/>
      <c r="AH42778" s="2"/>
      <c r="AJ42778" s="2"/>
      <c r="AK42778" s="2"/>
    </row>
    <row r="42779" spans="32:37" ht="13.5" customHeight="1" x14ac:dyDescent="0.15">
      <c r="AF42779" s="2"/>
      <c r="AG42779" s="2"/>
      <c r="AH42779" s="2"/>
      <c r="AJ42779" s="2"/>
      <c r="AK42779" s="2"/>
    </row>
    <row r="42780" spans="32:37" ht="13.5" customHeight="1" x14ac:dyDescent="0.15">
      <c r="AF42780" s="2"/>
      <c r="AG42780" s="2"/>
      <c r="AH42780" s="2"/>
      <c r="AJ42780" s="2"/>
      <c r="AK42780" s="2"/>
    </row>
    <row r="42781" spans="32:37" ht="13.5" customHeight="1" x14ac:dyDescent="0.15">
      <c r="AF42781" s="2"/>
      <c r="AG42781" s="2"/>
      <c r="AH42781" s="2"/>
      <c r="AJ42781" s="2"/>
      <c r="AK42781" s="2"/>
    </row>
    <row r="42782" spans="32:37" ht="13.5" customHeight="1" x14ac:dyDescent="0.15">
      <c r="AF42782" s="2"/>
      <c r="AG42782" s="2"/>
      <c r="AH42782" s="2"/>
      <c r="AJ42782" s="2"/>
      <c r="AK42782" s="2"/>
    </row>
    <row r="42783" spans="32:37" ht="13.5" customHeight="1" x14ac:dyDescent="0.15">
      <c r="AF42783" s="2"/>
      <c r="AG42783" s="2"/>
      <c r="AH42783" s="2"/>
      <c r="AJ42783" s="2"/>
      <c r="AK42783" s="2"/>
    </row>
    <row r="42784" spans="32:37" ht="13.5" customHeight="1" x14ac:dyDescent="0.15">
      <c r="AF42784" s="2"/>
      <c r="AG42784" s="2"/>
      <c r="AH42784" s="2"/>
      <c r="AJ42784" s="2"/>
      <c r="AK42784" s="2"/>
    </row>
    <row r="42785" spans="32:37" ht="13.5" customHeight="1" x14ac:dyDescent="0.15">
      <c r="AF42785" s="2"/>
      <c r="AG42785" s="2"/>
      <c r="AH42785" s="2"/>
      <c r="AJ42785" s="2"/>
      <c r="AK42785" s="2"/>
    </row>
    <row r="42786" spans="32:37" ht="13.5" customHeight="1" x14ac:dyDescent="0.15">
      <c r="AF42786" s="2"/>
      <c r="AG42786" s="2"/>
      <c r="AH42786" s="2"/>
      <c r="AJ42786" s="2"/>
      <c r="AK42786" s="2"/>
    </row>
    <row r="42787" spans="32:37" ht="13.5" customHeight="1" x14ac:dyDescent="0.15">
      <c r="AF42787" s="2"/>
      <c r="AG42787" s="2"/>
      <c r="AH42787" s="2"/>
      <c r="AJ42787" s="2"/>
      <c r="AK42787" s="2"/>
    </row>
    <row r="42788" spans="32:37" ht="13.5" customHeight="1" x14ac:dyDescent="0.15">
      <c r="AF42788" s="2"/>
      <c r="AG42788" s="2"/>
      <c r="AH42788" s="2"/>
      <c r="AJ42788" s="2"/>
      <c r="AK42788" s="2"/>
    </row>
    <row r="42789" spans="32:37" ht="13.5" customHeight="1" x14ac:dyDescent="0.15">
      <c r="AF42789" s="2"/>
      <c r="AG42789" s="2"/>
      <c r="AH42789" s="2"/>
      <c r="AJ42789" s="2"/>
      <c r="AK42789" s="2"/>
    </row>
    <row r="42790" spans="32:37" ht="13.5" customHeight="1" x14ac:dyDescent="0.15">
      <c r="AF42790" s="2"/>
      <c r="AG42790" s="2"/>
      <c r="AH42790" s="2"/>
      <c r="AJ42790" s="2"/>
      <c r="AK42790" s="2"/>
    </row>
    <row r="42791" spans="32:37" ht="13.5" customHeight="1" x14ac:dyDescent="0.15">
      <c r="AF42791" s="2"/>
      <c r="AG42791" s="2"/>
      <c r="AH42791" s="2"/>
      <c r="AJ42791" s="2"/>
      <c r="AK42791" s="2"/>
    </row>
    <row r="42792" spans="32:37" ht="13.5" customHeight="1" x14ac:dyDescent="0.15">
      <c r="AF42792" s="2"/>
      <c r="AG42792" s="2"/>
      <c r="AH42792" s="2"/>
      <c r="AJ42792" s="2"/>
      <c r="AK42792" s="2"/>
    </row>
    <row r="42793" spans="32:37" ht="13.5" customHeight="1" x14ac:dyDescent="0.15">
      <c r="AF42793" s="2"/>
      <c r="AG42793" s="2"/>
      <c r="AH42793" s="2"/>
      <c r="AJ42793" s="2"/>
      <c r="AK42793" s="2"/>
    </row>
    <row r="42794" spans="32:37" ht="13.5" customHeight="1" x14ac:dyDescent="0.15">
      <c r="AF42794" s="2"/>
      <c r="AG42794" s="2"/>
      <c r="AH42794" s="2"/>
      <c r="AJ42794" s="2"/>
      <c r="AK42794" s="2"/>
    </row>
    <row r="42795" spans="32:37" ht="13.5" customHeight="1" x14ac:dyDescent="0.15">
      <c r="AF42795" s="2"/>
      <c r="AG42795" s="2"/>
      <c r="AH42795" s="2"/>
      <c r="AJ42795" s="2"/>
      <c r="AK42795" s="2"/>
    </row>
    <row r="42796" spans="32:37" ht="13.5" customHeight="1" x14ac:dyDescent="0.15">
      <c r="AF42796" s="2"/>
      <c r="AG42796" s="2"/>
      <c r="AH42796" s="2"/>
      <c r="AJ42796" s="2"/>
      <c r="AK42796" s="2"/>
    </row>
    <row r="42797" spans="32:37" ht="13.5" customHeight="1" x14ac:dyDescent="0.15">
      <c r="AF42797" s="2"/>
      <c r="AG42797" s="2"/>
      <c r="AH42797" s="2"/>
      <c r="AJ42797" s="2"/>
      <c r="AK42797" s="2"/>
    </row>
    <row r="42798" spans="32:37" ht="13.5" customHeight="1" x14ac:dyDescent="0.15">
      <c r="AF42798" s="2"/>
      <c r="AG42798" s="2"/>
      <c r="AH42798" s="2"/>
      <c r="AJ42798" s="2"/>
      <c r="AK42798" s="2"/>
    </row>
    <row r="42799" spans="32:37" ht="13.5" customHeight="1" x14ac:dyDescent="0.15">
      <c r="AF42799" s="2"/>
      <c r="AG42799" s="2"/>
      <c r="AH42799" s="2"/>
      <c r="AJ42799" s="2"/>
      <c r="AK42799" s="2"/>
    </row>
    <row r="42800" spans="32:37" ht="13.5" customHeight="1" x14ac:dyDescent="0.15">
      <c r="AF42800" s="2"/>
      <c r="AG42800" s="2"/>
      <c r="AH42800" s="2"/>
      <c r="AJ42800" s="2"/>
      <c r="AK42800" s="2"/>
    </row>
    <row r="42801" spans="32:37" ht="13.5" customHeight="1" x14ac:dyDescent="0.15">
      <c r="AF42801" s="2"/>
      <c r="AG42801" s="2"/>
      <c r="AH42801" s="2"/>
      <c r="AJ42801" s="2"/>
      <c r="AK42801" s="2"/>
    </row>
    <row r="42802" spans="32:37" ht="13.5" customHeight="1" x14ac:dyDescent="0.15">
      <c r="AF42802" s="2"/>
      <c r="AG42802" s="2"/>
      <c r="AH42802" s="2"/>
      <c r="AJ42802" s="2"/>
      <c r="AK42802" s="2"/>
    </row>
    <row r="42803" spans="32:37" ht="13.5" customHeight="1" x14ac:dyDescent="0.15">
      <c r="AF42803" s="2"/>
      <c r="AG42803" s="2"/>
      <c r="AH42803" s="2"/>
      <c r="AJ42803" s="2"/>
      <c r="AK42803" s="2"/>
    </row>
    <row r="42804" spans="32:37" ht="13.5" customHeight="1" x14ac:dyDescent="0.15">
      <c r="AF42804" s="2"/>
      <c r="AG42804" s="2"/>
      <c r="AH42804" s="2"/>
      <c r="AJ42804" s="2"/>
      <c r="AK42804" s="2"/>
    </row>
    <row r="42805" spans="32:37" ht="13.5" customHeight="1" x14ac:dyDescent="0.15">
      <c r="AF42805" s="2"/>
      <c r="AG42805" s="2"/>
      <c r="AH42805" s="2"/>
      <c r="AJ42805" s="2"/>
      <c r="AK42805" s="2"/>
    </row>
    <row r="42806" spans="32:37" ht="13.5" customHeight="1" x14ac:dyDescent="0.15">
      <c r="AF42806" s="2"/>
      <c r="AG42806" s="2"/>
      <c r="AH42806" s="2"/>
      <c r="AJ42806" s="2"/>
      <c r="AK42806" s="2"/>
    </row>
    <row r="42807" spans="32:37" ht="13.5" customHeight="1" x14ac:dyDescent="0.15">
      <c r="AF42807" s="2"/>
      <c r="AG42807" s="2"/>
      <c r="AH42807" s="2"/>
      <c r="AJ42807" s="2"/>
      <c r="AK42807" s="2"/>
    </row>
    <row r="42808" spans="32:37" ht="13.5" customHeight="1" x14ac:dyDescent="0.15">
      <c r="AF42808" s="2"/>
      <c r="AG42808" s="2"/>
      <c r="AH42808" s="2"/>
      <c r="AJ42808" s="2"/>
      <c r="AK42808" s="2"/>
    </row>
    <row r="42809" spans="32:37" ht="13.5" customHeight="1" x14ac:dyDescent="0.15">
      <c r="AF42809" s="2"/>
      <c r="AG42809" s="2"/>
      <c r="AH42809" s="2"/>
      <c r="AJ42809" s="2"/>
      <c r="AK42809" s="2"/>
    </row>
    <row r="42810" spans="32:37" ht="13.5" customHeight="1" x14ac:dyDescent="0.15">
      <c r="AF42810" s="2"/>
      <c r="AG42810" s="2"/>
      <c r="AH42810" s="2"/>
      <c r="AJ42810" s="2"/>
      <c r="AK42810" s="2"/>
    </row>
    <row r="42811" spans="32:37" ht="13.5" customHeight="1" x14ac:dyDescent="0.15">
      <c r="AF42811" s="2"/>
      <c r="AG42811" s="2"/>
      <c r="AH42811" s="2"/>
      <c r="AJ42811" s="2"/>
      <c r="AK42811" s="2"/>
    </row>
    <row r="42812" spans="32:37" ht="13.5" customHeight="1" x14ac:dyDescent="0.15">
      <c r="AF42812" s="2"/>
      <c r="AG42812" s="2"/>
      <c r="AH42812" s="2"/>
      <c r="AJ42812" s="2"/>
      <c r="AK42812" s="2"/>
    </row>
    <row r="42813" spans="32:37" ht="13.5" customHeight="1" x14ac:dyDescent="0.15">
      <c r="AF42813" s="2"/>
      <c r="AG42813" s="2"/>
      <c r="AH42813" s="2"/>
      <c r="AJ42813" s="2"/>
      <c r="AK42813" s="2"/>
    </row>
    <row r="42814" spans="32:37" ht="13.5" customHeight="1" x14ac:dyDescent="0.15">
      <c r="AF42814" s="2"/>
      <c r="AG42814" s="2"/>
      <c r="AH42814" s="2"/>
      <c r="AJ42814" s="2"/>
      <c r="AK42814" s="2"/>
    </row>
    <row r="42815" spans="32:37" ht="13.5" customHeight="1" x14ac:dyDescent="0.15">
      <c r="AF42815" s="2"/>
      <c r="AG42815" s="2"/>
      <c r="AH42815" s="2"/>
      <c r="AJ42815" s="2"/>
      <c r="AK42815" s="2"/>
    </row>
    <row r="42816" spans="32:37" ht="13.5" customHeight="1" x14ac:dyDescent="0.15">
      <c r="AF42816" s="2"/>
      <c r="AG42816" s="2"/>
      <c r="AH42816" s="2"/>
      <c r="AJ42816" s="2"/>
      <c r="AK42816" s="2"/>
    </row>
    <row r="42817" spans="32:37" ht="13.5" customHeight="1" x14ac:dyDescent="0.15">
      <c r="AF42817" s="2"/>
      <c r="AG42817" s="2"/>
      <c r="AH42817" s="2"/>
      <c r="AJ42817" s="2"/>
      <c r="AK42817" s="2"/>
    </row>
    <row r="42818" spans="32:37" ht="13.5" customHeight="1" x14ac:dyDescent="0.15">
      <c r="AF42818" s="2"/>
      <c r="AG42818" s="2"/>
      <c r="AH42818" s="2"/>
      <c r="AJ42818" s="2"/>
      <c r="AK42818" s="2"/>
    </row>
    <row r="42819" spans="32:37" ht="13.5" customHeight="1" x14ac:dyDescent="0.15">
      <c r="AF42819" s="2"/>
      <c r="AG42819" s="2"/>
      <c r="AH42819" s="2"/>
      <c r="AJ42819" s="2"/>
      <c r="AK42819" s="2"/>
    </row>
    <row r="42820" spans="32:37" ht="13.5" customHeight="1" x14ac:dyDescent="0.15">
      <c r="AF42820" s="2"/>
      <c r="AG42820" s="2"/>
      <c r="AH42820" s="2"/>
      <c r="AJ42820" s="2"/>
      <c r="AK42820" s="2"/>
    </row>
    <row r="42821" spans="32:37" ht="13.5" customHeight="1" x14ac:dyDescent="0.15">
      <c r="AF42821" s="2"/>
      <c r="AG42821" s="2"/>
      <c r="AH42821" s="2"/>
      <c r="AJ42821" s="2"/>
      <c r="AK42821" s="2"/>
    </row>
    <row r="42822" spans="32:37" ht="13.5" customHeight="1" x14ac:dyDescent="0.15">
      <c r="AF42822" s="2"/>
      <c r="AG42822" s="2"/>
      <c r="AH42822" s="2"/>
      <c r="AJ42822" s="2"/>
      <c r="AK42822" s="2"/>
    </row>
    <row r="42823" spans="32:37" ht="13.5" customHeight="1" x14ac:dyDescent="0.15">
      <c r="AF42823" s="2"/>
      <c r="AG42823" s="2"/>
      <c r="AH42823" s="2"/>
      <c r="AJ42823" s="2"/>
      <c r="AK42823" s="2"/>
    </row>
    <row r="42824" spans="32:37" ht="13.5" customHeight="1" x14ac:dyDescent="0.15">
      <c r="AF42824" s="2"/>
      <c r="AG42824" s="2"/>
      <c r="AH42824" s="2"/>
      <c r="AJ42824" s="2"/>
      <c r="AK42824" s="2"/>
    </row>
    <row r="42825" spans="32:37" ht="13.5" customHeight="1" x14ac:dyDescent="0.15">
      <c r="AF42825" s="2"/>
      <c r="AG42825" s="2"/>
      <c r="AH42825" s="2"/>
      <c r="AJ42825" s="2"/>
      <c r="AK42825" s="2"/>
    </row>
    <row r="42826" spans="32:37" ht="13.5" customHeight="1" x14ac:dyDescent="0.15">
      <c r="AF42826" s="2"/>
      <c r="AG42826" s="2"/>
      <c r="AH42826" s="2"/>
      <c r="AJ42826" s="2"/>
      <c r="AK42826" s="2"/>
    </row>
    <row r="42827" spans="32:37" ht="13.5" customHeight="1" x14ac:dyDescent="0.15">
      <c r="AF42827" s="2"/>
      <c r="AG42827" s="2"/>
      <c r="AH42827" s="2"/>
      <c r="AJ42827" s="2"/>
      <c r="AK42827" s="2"/>
    </row>
    <row r="42828" spans="32:37" ht="13.5" customHeight="1" x14ac:dyDescent="0.15">
      <c r="AF42828" s="2"/>
      <c r="AG42828" s="2"/>
      <c r="AH42828" s="2"/>
      <c r="AJ42828" s="2"/>
      <c r="AK42828" s="2"/>
    </row>
    <row r="42829" spans="32:37" ht="13.5" customHeight="1" x14ac:dyDescent="0.15">
      <c r="AF42829" s="2"/>
      <c r="AG42829" s="2"/>
      <c r="AH42829" s="2"/>
      <c r="AJ42829" s="2"/>
      <c r="AK42829" s="2"/>
    </row>
    <row r="42830" spans="32:37" ht="13.5" customHeight="1" x14ac:dyDescent="0.15">
      <c r="AF42830" s="2"/>
      <c r="AG42830" s="2"/>
      <c r="AH42830" s="2"/>
      <c r="AJ42830" s="2"/>
      <c r="AK42830" s="2"/>
    </row>
    <row r="42831" spans="32:37" ht="13.5" customHeight="1" x14ac:dyDescent="0.15">
      <c r="AF42831" s="2"/>
      <c r="AG42831" s="2"/>
      <c r="AH42831" s="2"/>
      <c r="AJ42831" s="2"/>
      <c r="AK42831" s="2"/>
    </row>
    <row r="42832" spans="32:37" ht="13.5" customHeight="1" x14ac:dyDescent="0.15">
      <c r="AF42832" s="2"/>
      <c r="AG42832" s="2"/>
      <c r="AH42832" s="2"/>
      <c r="AJ42832" s="2"/>
      <c r="AK42832" s="2"/>
    </row>
    <row r="42833" spans="32:37" ht="13.5" customHeight="1" x14ac:dyDescent="0.15">
      <c r="AF42833" s="2"/>
      <c r="AG42833" s="2"/>
      <c r="AH42833" s="2"/>
      <c r="AJ42833" s="2"/>
      <c r="AK42833" s="2"/>
    </row>
    <row r="42834" spans="32:37" ht="13.5" customHeight="1" x14ac:dyDescent="0.15">
      <c r="AF42834" s="2"/>
      <c r="AG42834" s="2"/>
      <c r="AH42834" s="2"/>
      <c r="AJ42834" s="2"/>
      <c r="AK42834" s="2"/>
    </row>
    <row r="42835" spans="32:37" ht="13.5" customHeight="1" x14ac:dyDescent="0.15">
      <c r="AF42835" s="2"/>
      <c r="AG42835" s="2"/>
      <c r="AH42835" s="2"/>
      <c r="AJ42835" s="2"/>
      <c r="AK42835" s="2"/>
    </row>
    <row r="42836" spans="32:37" ht="13.5" customHeight="1" x14ac:dyDescent="0.15">
      <c r="AF42836" s="2"/>
      <c r="AG42836" s="2"/>
      <c r="AH42836" s="2"/>
      <c r="AJ42836" s="2"/>
      <c r="AK42836" s="2"/>
    </row>
    <row r="42837" spans="32:37" ht="13.5" customHeight="1" x14ac:dyDescent="0.15">
      <c r="AF42837" s="2"/>
      <c r="AG42837" s="2"/>
      <c r="AH42837" s="2"/>
      <c r="AJ42837" s="2"/>
      <c r="AK42837" s="2"/>
    </row>
    <row r="42838" spans="32:37" ht="13.5" customHeight="1" x14ac:dyDescent="0.15">
      <c r="AF42838" s="2"/>
      <c r="AG42838" s="2"/>
      <c r="AH42838" s="2"/>
      <c r="AJ42838" s="2"/>
      <c r="AK42838" s="2"/>
    </row>
    <row r="42839" spans="32:37" ht="13.5" customHeight="1" x14ac:dyDescent="0.15">
      <c r="AF42839" s="2"/>
      <c r="AG42839" s="2"/>
      <c r="AH42839" s="2"/>
      <c r="AJ42839" s="2"/>
      <c r="AK42839" s="2"/>
    </row>
    <row r="42840" spans="32:37" ht="13.5" customHeight="1" x14ac:dyDescent="0.15">
      <c r="AF42840" s="2"/>
      <c r="AG42840" s="2"/>
      <c r="AH42840" s="2"/>
      <c r="AJ42840" s="2"/>
      <c r="AK42840" s="2"/>
    </row>
    <row r="42841" spans="32:37" ht="13.5" customHeight="1" x14ac:dyDescent="0.15">
      <c r="AF42841" s="2"/>
      <c r="AG42841" s="2"/>
      <c r="AH42841" s="2"/>
      <c r="AJ42841" s="2"/>
      <c r="AK42841" s="2"/>
    </row>
    <row r="42842" spans="32:37" ht="13.5" customHeight="1" x14ac:dyDescent="0.15">
      <c r="AF42842" s="2"/>
      <c r="AG42842" s="2"/>
      <c r="AH42842" s="2"/>
      <c r="AJ42842" s="2"/>
      <c r="AK42842" s="2"/>
    </row>
    <row r="42843" spans="32:37" ht="13.5" customHeight="1" x14ac:dyDescent="0.15">
      <c r="AF42843" s="2"/>
      <c r="AG42843" s="2"/>
      <c r="AH42843" s="2"/>
      <c r="AJ42843" s="2"/>
      <c r="AK42843" s="2"/>
    </row>
    <row r="42844" spans="32:37" ht="13.5" customHeight="1" x14ac:dyDescent="0.15">
      <c r="AF42844" s="2"/>
      <c r="AG42844" s="2"/>
      <c r="AH42844" s="2"/>
      <c r="AJ42844" s="2"/>
      <c r="AK42844" s="2"/>
    </row>
    <row r="42845" spans="32:37" ht="13.5" customHeight="1" x14ac:dyDescent="0.15">
      <c r="AF42845" s="2"/>
      <c r="AG42845" s="2"/>
      <c r="AH42845" s="2"/>
      <c r="AJ42845" s="2"/>
      <c r="AK42845" s="2"/>
    </row>
    <row r="42846" spans="32:37" ht="13.5" customHeight="1" x14ac:dyDescent="0.15">
      <c r="AF42846" s="2"/>
      <c r="AG42846" s="2"/>
      <c r="AH42846" s="2"/>
      <c r="AJ42846" s="2"/>
      <c r="AK42846" s="2"/>
    </row>
    <row r="42847" spans="32:37" ht="13.5" customHeight="1" x14ac:dyDescent="0.15">
      <c r="AF42847" s="2"/>
      <c r="AG42847" s="2"/>
      <c r="AH42847" s="2"/>
      <c r="AJ42847" s="2"/>
      <c r="AK42847" s="2"/>
    </row>
    <row r="42848" spans="32:37" ht="13.5" customHeight="1" x14ac:dyDescent="0.15">
      <c r="AF42848" s="2"/>
      <c r="AG42848" s="2"/>
      <c r="AH42848" s="2"/>
      <c r="AJ42848" s="2"/>
      <c r="AK42848" s="2"/>
    </row>
    <row r="42849" spans="32:37" ht="13.5" customHeight="1" x14ac:dyDescent="0.15">
      <c r="AF42849" s="2"/>
      <c r="AG42849" s="2"/>
      <c r="AH42849" s="2"/>
      <c r="AJ42849" s="2"/>
      <c r="AK42849" s="2"/>
    </row>
    <row r="42850" spans="32:37" ht="13.5" customHeight="1" x14ac:dyDescent="0.15">
      <c r="AF42850" s="2"/>
      <c r="AG42850" s="2"/>
      <c r="AH42850" s="2"/>
      <c r="AJ42850" s="2"/>
      <c r="AK42850" s="2"/>
    </row>
    <row r="42851" spans="32:37" ht="13.5" customHeight="1" x14ac:dyDescent="0.15">
      <c r="AF42851" s="2"/>
      <c r="AG42851" s="2"/>
      <c r="AH42851" s="2"/>
      <c r="AJ42851" s="2"/>
      <c r="AK42851" s="2"/>
    </row>
    <row r="42852" spans="32:37" ht="13.5" customHeight="1" x14ac:dyDescent="0.15">
      <c r="AF42852" s="2"/>
      <c r="AG42852" s="2"/>
      <c r="AH42852" s="2"/>
      <c r="AJ42852" s="2"/>
      <c r="AK42852" s="2"/>
    </row>
    <row r="42853" spans="32:37" ht="13.5" customHeight="1" x14ac:dyDescent="0.15">
      <c r="AF42853" s="2"/>
      <c r="AG42853" s="2"/>
      <c r="AH42853" s="2"/>
      <c r="AJ42853" s="2"/>
      <c r="AK42853" s="2"/>
    </row>
    <row r="42854" spans="32:37" ht="13.5" customHeight="1" x14ac:dyDescent="0.15">
      <c r="AF42854" s="2"/>
      <c r="AG42854" s="2"/>
      <c r="AH42854" s="2"/>
      <c r="AJ42854" s="2"/>
      <c r="AK42854" s="2"/>
    </row>
    <row r="42855" spans="32:37" ht="13.5" customHeight="1" x14ac:dyDescent="0.15">
      <c r="AF42855" s="2"/>
      <c r="AG42855" s="2"/>
      <c r="AH42855" s="2"/>
      <c r="AJ42855" s="2"/>
      <c r="AK42855" s="2"/>
    </row>
    <row r="42856" spans="32:37" ht="13.5" customHeight="1" x14ac:dyDescent="0.15">
      <c r="AF42856" s="2"/>
      <c r="AG42856" s="2"/>
      <c r="AH42856" s="2"/>
      <c r="AJ42856" s="2"/>
      <c r="AK42856" s="2"/>
    </row>
    <row r="42857" spans="32:37" ht="13.5" customHeight="1" x14ac:dyDescent="0.15">
      <c r="AF42857" s="2"/>
      <c r="AG42857" s="2"/>
      <c r="AH42857" s="2"/>
      <c r="AJ42857" s="2"/>
      <c r="AK42857" s="2"/>
    </row>
    <row r="42858" spans="32:37" ht="13.5" customHeight="1" x14ac:dyDescent="0.15">
      <c r="AF42858" s="2"/>
      <c r="AG42858" s="2"/>
      <c r="AH42858" s="2"/>
      <c r="AJ42858" s="2"/>
      <c r="AK42858" s="2"/>
    </row>
    <row r="42859" spans="32:37" ht="13.5" customHeight="1" x14ac:dyDescent="0.15">
      <c r="AF42859" s="2"/>
      <c r="AG42859" s="2"/>
      <c r="AH42859" s="2"/>
      <c r="AJ42859" s="2"/>
      <c r="AK42859" s="2"/>
    </row>
    <row r="42860" spans="32:37" ht="13.5" customHeight="1" x14ac:dyDescent="0.15">
      <c r="AF42860" s="2"/>
      <c r="AG42860" s="2"/>
      <c r="AH42860" s="2"/>
      <c r="AJ42860" s="2"/>
      <c r="AK42860" s="2"/>
    </row>
    <row r="42861" spans="32:37" ht="13.5" customHeight="1" x14ac:dyDescent="0.15">
      <c r="AF42861" s="2"/>
      <c r="AG42861" s="2"/>
      <c r="AH42861" s="2"/>
      <c r="AJ42861" s="2"/>
      <c r="AK42861" s="2"/>
    </row>
    <row r="42862" spans="32:37" ht="13.5" customHeight="1" x14ac:dyDescent="0.15">
      <c r="AF42862" s="2"/>
      <c r="AG42862" s="2"/>
      <c r="AH42862" s="2"/>
      <c r="AJ42862" s="2"/>
      <c r="AK42862" s="2"/>
    </row>
    <row r="42863" spans="32:37" ht="13.5" customHeight="1" x14ac:dyDescent="0.15">
      <c r="AF42863" s="2"/>
      <c r="AG42863" s="2"/>
      <c r="AH42863" s="2"/>
      <c r="AJ42863" s="2"/>
      <c r="AK42863" s="2"/>
    </row>
    <row r="42864" spans="32:37" ht="13.5" customHeight="1" x14ac:dyDescent="0.15">
      <c r="AF42864" s="2"/>
      <c r="AG42864" s="2"/>
      <c r="AH42864" s="2"/>
      <c r="AJ42864" s="2"/>
      <c r="AK42864" s="2"/>
    </row>
    <row r="42865" spans="32:37" ht="13.5" customHeight="1" x14ac:dyDescent="0.15">
      <c r="AF42865" s="2"/>
      <c r="AG42865" s="2"/>
      <c r="AH42865" s="2"/>
      <c r="AJ42865" s="2"/>
      <c r="AK42865" s="2"/>
    </row>
    <row r="42866" spans="32:37" ht="13.5" customHeight="1" x14ac:dyDescent="0.15">
      <c r="AF42866" s="2"/>
      <c r="AG42866" s="2"/>
      <c r="AH42866" s="2"/>
      <c r="AJ42866" s="2"/>
      <c r="AK42866" s="2"/>
    </row>
    <row r="42867" spans="32:37" ht="13.5" customHeight="1" x14ac:dyDescent="0.15">
      <c r="AF42867" s="2"/>
      <c r="AG42867" s="2"/>
      <c r="AH42867" s="2"/>
      <c r="AJ42867" s="2"/>
      <c r="AK42867" s="2"/>
    </row>
    <row r="42868" spans="32:37" ht="13.5" customHeight="1" x14ac:dyDescent="0.15">
      <c r="AF42868" s="2"/>
      <c r="AG42868" s="2"/>
      <c r="AH42868" s="2"/>
      <c r="AJ42868" s="2"/>
      <c r="AK42868" s="2"/>
    </row>
    <row r="42869" spans="32:37" ht="13.5" customHeight="1" x14ac:dyDescent="0.15">
      <c r="AF42869" s="2"/>
      <c r="AG42869" s="2"/>
      <c r="AH42869" s="2"/>
      <c r="AJ42869" s="2"/>
      <c r="AK42869" s="2"/>
    </row>
    <row r="42870" spans="32:37" ht="13.5" customHeight="1" x14ac:dyDescent="0.15">
      <c r="AF42870" s="2"/>
      <c r="AG42870" s="2"/>
      <c r="AH42870" s="2"/>
      <c r="AJ42870" s="2"/>
      <c r="AK42870" s="2"/>
    </row>
    <row r="42871" spans="32:37" ht="13.5" customHeight="1" x14ac:dyDescent="0.15">
      <c r="AF42871" s="2"/>
      <c r="AG42871" s="2"/>
      <c r="AH42871" s="2"/>
      <c r="AJ42871" s="2"/>
      <c r="AK42871" s="2"/>
    </row>
    <row r="42872" spans="32:37" ht="13.5" customHeight="1" x14ac:dyDescent="0.15">
      <c r="AF42872" s="2"/>
      <c r="AG42872" s="2"/>
      <c r="AH42872" s="2"/>
      <c r="AJ42872" s="2"/>
      <c r="AK42872" s="2"/>
    </row>
    <row r="42873" spans="32:37" ht="13.5" customHeight="1" x14ac:dyDescent="0.15">
      <c r="AF42873" s="2"/>
      <c r="AG42873" s="2"/>
      <c r="AH42873" s="2"/>
      <c r="AJ42873" s="2"/>
      <c r="AK42873" s="2"/>
    </row>
    <row r="42874" spans="32:37" ht="13.5" customHeight="1" x14ac:dyDescent="0.15">
      <c r="AF42874" s="2"/>
      <c r="AG42874" s="2"/>
      <c r="AH42874" s="2"/>
      <c r="AJ42874" s="2"/>
      <c r="AK42874" s="2"/>
    </row>
    <row r="42875" spans="32:37" ht="13.5" customHeight="1" x14ac:dyDescent="0.15">
      <c r="AF42875" s="2"/>
      <c r="AG42875" s="2"/>
      <c r="AH42875" s="2"/>
      <c r="AJ42875" s="2"/>
      <c r="AK42875" s="2"/>
    </row>
    <row r="42876" spans="32:37" ht="13.5" customHeight="1" x14ac:dyDescent="0.15">
      <c r="AF42876" s="2"/>
      <c r="AG42876" s="2"/>
      <c r="AH42876" s="2"/>
      <c r="AJ42876" s="2"/>
      <c r="AK42876" s="2"/>
    </row>
    <row r="42877" spans="32:37" ht="13.5" customHeight="1" x14ac:dyDescent="0.15">
      <c r="AF42877" s="2"/>
      <c r="AG42877" s="2"/>
      <c r="AH42877" s="2"/>
      <c r="AJ42877" s="2"/>
      <c r="AK42877" s="2"/>
    </row>
    <row r="42878" spans="32:37" ht="13.5" customHeight="1" x14ac:dyDescent="0.15">
      <c r="AF42878" s="2"/>
      <c r="AG42878" s="2"/>
      <c r="AH42878" s="2"/>
      <c r="AJ42878" s="2"/>
      <c r="AK42878" s="2"/>
    </row>
    <row r="42879" spans="32:37" ht="13.5" customHeight="1" x14ac:dyDescent="0.15">
      <c r="AF42879" s="2"/>
      <c r="AG42879" s="2"/>
      <c r="AH42879" s="2"/>
      <c r="AJ42879" s="2"/>
      <c r="AK42879" s="2"/>
    </row>
    <row r="42880" spans="32:37" ht="13.5" customHeight="1" x14ac:dyDescent="0.15">
      <c r="AF42880" s="2"/>
      <c r="AG42880" s="2"/>
      <c r="AH42880" s="2"/>
      <c r="AJ42880" s="2"/>
      <c r="AK42880" s="2"/>
    </row>
    <row r="42881" spans="32:37" ht="13.5" customHeight="1" x14ac:dyDescent="0.15">
      <c r="AF42881" s="2"/>
      <c r="AG42881" s="2"/>
      <c r="AH42881" s="2"/>
      <c r="AJ42881" s="2"/>
      <c r="AK42881" s="2"/>
    </row>
    <row r="42882" spans="32:37" ht="13.5" customHeight="1" x14ac:dyDescent="0.15">
      <c r="AF42882" s="2"/>
      <c r="AG42882" s="2"/>
      <c r="AH42882" s="2"/>
      <c r="AJ42882" s="2"/>
      <c r="AK42882" s="2"/>
    </row>
    <row r="42883" spans="32:37" ht="13.5" customHeight="1" x14ac:dyDescent="0.15">
      <c r="AF42883" s="2"/>
      <c r="AG42883" s="2"/>
      <c r="AH42883" s="2"/>
      <c r="AJ42883" s="2"/>
      <c r="AK42883" s="2"/>
    </row>
    <row r="42884" spans="32:37" ht="13.5" customHeight="1" x14ac:dyDescent="0.15">
      <c r="AF42884" s="2"/>
      <c r="AG42884" s="2"/>
      <c r="AH42884" s="2"/>
      <c r="AJ42884" s="2"/>
      <c r="AK42884" s="2"/>
    </row>
    <row r="42885" spans="32:37" ht="13.5" customHeight="1" x14ac:dyDescent="0.15">
      <c r="AF42885" s="2"/>
      <c r="AG42885" s="2"/>
      <c r="AH42885" s="2"/>
      <c r="AJ42885" s="2"/>
      <c r="AK42885" s="2"/>
    </row>
    <row r="42886" spans="32:37" ht="13.5" customHeight="1" x14ac:dyDescent="0.15">
      <c r="AF42886" s="2"/>
      <c r="AG42886" s="2"/>
      <c r="AH42886" s="2"/>
      <c r="AJ42886" s="2"/>
      <c r="AK42886" s="2"/>
    </row>
    <row r="42887" spans="32:37" ht="13.5" customHeight="1" x14ac:dyDescent="0.15">
      <c r="AF42887" s="2"/>
      <c r="AG42887" s="2"/>
      <c r="AH42887" s="2"/>
      <c r="AJ42887" s="2"/>
      <c r="AK42887" s="2"/>
    </row>
    <row r="42888" spans="32:37" ht="13.5" customHeight="1" x14ac:dyDescent="0.15">
      <c r="AF42888" s="2"/>
      <c r="AG42888" s="2"/>
      <c r="AH42888" s="2"/>
      <c r="AJ42888" s="2"/>
      <c r="AK42888" s="2"/>
    </row>
    <row r="42889" spans="32:37" ht="13.5" customHeight="1" x14ac:dyDescent="0.15">
      <c r="AF42889" s="2"/>
      <c r="AG42889" s="2"/>
      <c r="AH42889" s="2"/>
      <c r="AJ42889" s="2"/>
      <c r="AK42889" s="2"/>
    </row>
    <row r="42890" spans="32:37" ht="13.5" customHeight="1" x14ac:dyDescent="0.15">
      <c r="AF42890" s="2"/>
      <c r="AG42890" s="2"/>
      <c r="AH42890" s="2"/>
      <c r="AJ42890" s="2"/>
      <c r="AK42890" s="2"/>
    </row>
    <row r="42891" spans="32:37" ht="13.5" customHeight="1" x14ac:dyDescent="0.15">
      <c r="AF42891" s="2"/>
      <c r="AG42891" s="2"/>
      <c r="AH42891" s="2"/>
      <c r="AJ42891" s="2"/>
      <c r="AK42891" s="2"/>
    </row>
    <row r="42892" spans="32:37" ht="13.5" customHeight="1" x14ac:dyDescent="0.15">
      <c r="AF42892" s="2"/>
      <c r="AG42892" s="2"/>
      <c r="AH42892" s="2"/>
      <c r="AJ42892" s="2"/>
      <c r="AK42892" s="2"/>
    </row>
    <row r="42893" spans="32:37" ht="13.5" customHeight="1" x14ac:dyDescent="0.15">
      <c r="AF42893" s="2"/>
      <c r="AG42893" s="2"/>
      <c r="AH42893" s="2"/>
      <c r="AJ42893" s="2"/>
      <c r="AK42893" s="2"/>
    </row>
    <row r="42894" spans="32:37" ht="13.5" customHeight="1" x14ac:dyDescent="0.15">
      <c r="AF42894" s="2"/>
      <c r="AG42894" s="2"/>
      <c r="AH42894" s="2"/>
      <c r="AJ42894" s="2"/>
      <c r="AK42894" s="2"/>
    </row>
    <row r="42895" spans="32:37" ht="13.5" customHeight="1" x14ac:dyDescent="0.15">
      <c r="AF42895" s="2"/>
      <c r="AG42895" s="2"/>
      <c r="AH42895" s="2"/>
      <c r="AJ42895" s="2"/>
      <c r="AK42895" s="2"/>
    </row>
    <row r="42896" spans="32:37" ht="13.5" customHeight="1" x14ac:dyDescent="0.15">
      <c r="AF42896" s="2"/>
      <c r="AG42896" s="2"/>
      <c r="AH42896" s="2"/>
      <c r="AJ42896" s="2"/>
      <c r="AK42896" s="2"/>
    </row>
    <row r="42897" spans="32:37" ht="13.5" customHeight="1" x14ac:dyDescent="0.15">
      <c r="AF42897" s="2"/>
      <c r="AG42897" s="2"/>
      <c r="AH42897" s="2"/>
      <c r="AJ42897" s="2"/>
      <c r="AK42897" s="2"/>
    </row>
    <row r="42898" spans="32:37" ht="13.5" customHeight="1" x14ac:dyDescent="0.15">
      <c r="AF42898" s="2"/>
      <c r="AG42898" s="2"/>
      <c r="AH42898" s="2"/>
      <c r="AJ42898" s="2"/>
      <c r="AK42898" s="2"/>
    </row>
    <row r="42899" spans="32:37" ht="13.5" customHeight="1" x14ac:dyDescent="0.15">
      <c r="AF42899" s="2"/>
      <c r="AG42899" s="2"/>
      <c r="AH42899" s="2"/>
      <c r="AJ42899" s="2"/>
      <c r="AK42899" s="2"/>
    </row>
    <row r="42900" spans="32:37" ht="13.5" customHeight="1" x14ac:dyDescent="0.15">
      <c r="AF42900" s="2"/>
      <c r="AG42900" s="2"/>
      <c r="AH42900" s="2"/>
      <c r="AJ42900" s="2"/>
      <c r="AK42900" s="2"/>
    </row>
    <row r="42901" spans="32:37" ht="13.5" customHeight="1" x14ac:dyDescent="0.15">
      <c r="AF42901" s="2"/>
      <c r="AG42901" s="2"/>
      <c r="AH42901" s="2"/>
      <c r="AJ42901" s="2"/>
      <c r="AK42901" s="2"/>
    </row>
    <row r="42902" spans="32:37" ht="13.5" customHeight="1" x14ac:dyDescent="0.15">
      <c r="AF42902" s="2"/>
      <c r="AG42902" s="2"/>
      <c r="AH42902" s="2"/>
      <c r="AJ42902" s="2"/>
      <c r="AK42902" s="2"/>
    </row>
    <row r="42903" spans="32:37" ht="13.5" customHeight="1" x14ac:dyDescent="0.15">
      <c r="AF42903" s="2"/>
      <c r="AG42903" s="2"/>
      <c r="AH42903" s="2"/>
      <c r="AJ42903" s="2"/>
      <c r="AK42903" s="2"/>
    </row>
    <row r="42904" spans="32:37" ht="13.5" customHeight="1" x14ac:dyDescent="0.15">
      <c r="AF42904" s="2"/>
      <c r="AG42904" s="2"/>
      <c r="AH42904" s="2"/>
      <c r="AJ42904" s="2"/>
      <c r="AK42904" s="2"/>
    </row>
    <row r="42905" spans="32:37" ht="13.5" customHeight="1" x14ac:dyDescent="0.15">
      <c r="AF42905" s="2"/>
      <c r="AG42905" s="2"/>
      <c r="AH42905" s="2"/>
      <c r="AJ42905" s="2"/>
      <c r="AK42905" s="2"/>
    </row>
    <row r="42906" spans="32:37" ht="13.5" customHeight="1" x14ac:dyDescent="0.15">
      <c r="AF42906" s="2"/>
      <c r="AG42906" s="2"/>
      <c r="AH42906" s="2"/>
      <c r="AJ42906" s="2"/>
      <c r="AK42906" s="2"/>
    </row>
    <row r="42907" spans="32:37" ht="13.5" customHeight="1" x14ac:dyDescent="0.15">
      <c r="AF42907" s="2"/>
      <c r="AG42907" s="2"/>
      <c r="AH42907" s="2"/>
      <c r="AJ42907" s="2"/>
      <c r="AK42907" s="2"/>
    </row>
    <row r="42908" spans="32:37" ht="13.5" customHeight="1" x14ac:dyDescent="0.15">
      <c r="AF42908" s="2"/>
      <c r="AG42908" s="2"/>
      <c r="AH42908" s="2"/>
      <c r="AJ42908" s="2"/>
      <c r="AK42908" s="2"/>
    </row>
    <row r="42909" spans="32:37" ht="13.5" customHeight="1" x14ac:dyDescent="0.15">
      <c r="AF42909" s="2"/>
      <c r="AG42909" s="2"/>
      <c r="AH42909" s="2"/>
      <c r="AJ42909" s="2"/>
      <c r="AK42909" s="2"/>
    </row>
    <row r="42910" spans="32:37" ht="13.5" customHeight="1" x14ac:dyDescent="0.15">
      <c r="AF42910" s="2"/>
      <c r="AG42910" s="2"/>
      <c r="AH42910" s="2"/>
      <c r="AJ42910" s="2"/>
      <c r="AK42910" s="2"/>
    </row>
    <row r="42911" spans="32:37" ht="13.5" customHeight="1" x14ac:dyDescent="0.15">
      <c r="AF42911" s="2"/>
      <c r="AG42911" s="2"/>
      <c r="AH42911" s="2"/>
      <c r="AJ42911" s="2"/>
      <c r="AK42911" s="2"/>
    </row>
    <row r="42912" spans="32:37" ht="13.5" customHeight="1" x14ac:dyDescent="0.15">
      <c r="AF42912" s="2"/>
      <c r="AG42912" s="2"/>
      <c r="AH42912" s="2"/>
      <c r="AJ42912" s="2"/>
      <c r="AK42912" s="2"/>
    </row>
    <row r="42913" spans="32:37" ht="13.5" customHeight="1" x14ac:dyDescent="0.15">
      <c r="AF42913" s="2"/>
      <c r="AG42913" s="2"/>
      <c r="AH42913" s="2"/>
      <c r="AJ42913" s="2"/>
      <c r="AK42913" s="2"/>
    </row>
    <row r="42914" spans="32:37" ht="13.5" customHeight="1" x14ac:dyDescent="0.15">
      <c r="AF42914" s="2"/>
      <c r="AG42914" s="2"/>
      <c r="AH42914" s="2"/>
      <c r="AJ42914" s="2"/>
      <c r="AK42914" s="2"/>
    </row>
    <row r="42915" spans="32:37" ht="13.5" customHeight="1" x14ac:dyDescent="0.15">
      <c r="AF42915" s="2"/>
      <c r="AG42915" s="2"/>
      <c r="AH42915" s="2"/>
      <c r="AJ42915" s="2"/>
      <c r="AK42915" s="2"/>
    </row>
    <row r="42916" spans="32:37" ht="13.5" customHeight="1" x14ac:dyDescent="0.15">
      <c r="AF42916" s="2"/>
      <c r="AG42916" s="2"/>
      <c r="AH42916" s="2"/>
      <c r="AJ42916" s="2"/>
      <c r="AK42916" s="2"/>
    </row>
    <row r="42917" spans="32:37" ht="13.5" customHeight="1" x14ac:dyDescent="0.15">
      <c r="AF42917" s="2"/>
      <c r="AG42917" s="2"/>
      <c r="AH42917" s="2"/>
      <c r="AJ42917" s="2"/>
      <c r="AK42917" s="2"/>
    </row>
    <row r="42918" spans="32:37" ht="13.5" customHeight="1" x14ac:dyDescent="0.15">
      <c r="AF42918" s="2"/>
      <c r="AG42918" s="2"/>
      <c r="AH42918" s="2"/>
      <c r="AJ42918" s="2"/>
      <c r="AK42918" s="2"/>
    </row>
    <row r="42919" spans="32:37" ht="13.5" customHeight="1" x14ac:dyDescent="0.15">
      <c r="AF42919" s="2"/>
      <c r="AG42919" s="2"/>
      <c r="AH42919" s="2"/>
      <c r="AJ42919" s="2"/>
      <c r="AK42919" s="2"/>
    </row>
    <row r="42920" spans="32:37" ht="13.5" customHeight="1" x14ac:dyDescent="0.15">
      <c r="AF42920" s="2"/>
      <c r="AG42920" s="2"/>
      <c r="AH42920" s="2"/>
      <c r="AJ42920" s="2"/>
      <c r="AK42920" s="2"/>
    </row>
    <row r="42921" spans="32:37" ht="13.5" customHeight="1" x14ac:dyDescent="0.15">
      <c r="AF42921" s="2"/>
      <c r="AG42921" s="2"/>
      <c r="AH42921" s="2"/>
      <c r="AJ42921" s="2"/>
      <c r="AK42921" s="2"/>
    </row>
    <row r="42922" spans="32:37" ht="13.5" customHeight="1" x14ac:dyDescent="0.15">
      <c r="AF42922" s="2"/>
      <c r="AG42922" s="2"/>
      <c r="AH42922" s="2"/>
      <c r="AJ42922" s="2"/>
      <c r="AK42922" s="2"/>
    </row>
    <row r="42923" spans="32:37" ht="13.5" customHeight="1" x14ac:dyDescent="0.15">
      <c r="AF42923" s="2"/>
      <c r="AG42923" s="2"/>
      <c r="AH42923" s="2"/>
      <c r="AJ42923" s="2"/>
      <c r="AK42923" s="2"/>
    </row>
    <row r="42924" spans="32:37" ht="13.5" customHeight="1" x14ac:dyDescent="0.15">
      <c r="AF42924" s="2"/>
      <c r="AG42924" s="2"/>
      <c r="AH42924" s="2"/>
      <c r="AJ42924" s="2"/>
      <c r="AK42924" s="2"/>
    </row>
    <row r="42925" spans="32:37" ht="13.5" customHeight="1" x14ac:dyDescent="0.15">
      <c r="AF42925" s="2"/>
      <c r="AG42925" s="2"/>
      <c r="AH42925" s="2"/>
      <c r="AJ42925" s="2"/>
      <c r="AK42925" s="2"/>
    </row>
    <row r="42926" spans="32:37" ht="13.5" customHeight="1" x14ac:dyDescent="0.15">
      <c r="AF42926" s="2"/>
      <c r="AG42926" s="2"/>
      <c r="AH42926" s="2"/>
      <c r="AJ42926" s="2"/>
      <c r="AK42926" s="2"/>
    </row>
    <row r="42927" spans="32:37" ht="13.5" customHeight="1" x14ac:dyDescent="0.15">
      <c r="AF42927" s="2"/>
      <c r="AG42927" s="2"/>
      <c r="AH42927" s="2"/>
      <c r="AJ42927" s="2"/>
      <c r="AK42927" s="2"/>
    </row>
    <row r="42928" spans="32:37" ht="13.5" customHeight="1" x14ac:dyDescent="0.15">
      <c r="AF42928" s="2"/>
      <c r="AG42928" s="2"/>
      <c r="AH42928" s="2"/>
      <c r="AJ42928" s="2"/>
      <c r="AK42928" s="2"/>
    </row>
    <row r="42929" spans="32:37" ht="13.5" customHeight="1" x14ac:dyDescent="0.15">
      <c r="AF42929" s="2"/>
      <c r="AG42929" s="2"/>
      <c r="AH42929" s="2"/>
      <c r="AJ42929" s="2"/>
      <c r="AK42929" s="2"/>
    </row>
    <row r="42930" spans="32:37" ht="13.5" customHeight="1" x14ac:dyDescent="0.15">
      <c r="AF42930" s="2"/>
      <c r="AG42930" s="2"/>
      <c r="AH42930" s="2"/>
      <c r="AJ42930" s="2"/>
      <c r="AK42930" s="2"/>
    </row>
    <row r="42931" spans="32:37" ht="13.5" customHeight="1" x14ac:dyDescent="0.15">
      <c r="AF42931" s="2"/>
      <c r="AG42931" s="2"/>
      <c r="AH42931" s="2"/>
      <c r="AJ42931" s="2"/>
      <c r="AK42931" s="2"/>
    </row>
    <row r="42932" spans="32:37" ht="13.5" customHeight="1" x14ac:dyDescent="0.15">
      <c r="AF42932" s="2"/>
      <c r="AG42932" s="2"/>
      <c r="AH42932" s="2"/>
      <c r="AJ42932" s="2"/>
      <c r="AK42932" s="2"/>
    </row>
    <row r="42933" spans="32:37" ht="13.5" customHeight="1" x14ac:dyDescent="0.15">
      <c r="AF42933" s="2"/>
      <c r="AG42933" s="2"/>
      <c r="AH42933" s="2"/>
      <c r="AJ42933" s="2"/>
      <c r="AK42933" s="2"/>
    </row>
    <row r="42934" spans="32:37" ht="13.5" customHeight="1" x14ac:dyDescent="0.15">
      <c r="AF42934" s="2"/>
      <c r="AG42934" s="2"/>
      <c r="AH42934" s="2"/>
      <c r="AJ42934" s="2"/>
      <c r="AK42934" s="2"/>
    </row>
    <row r="42935" spans="32:37" ht="13.5" customHeight="1" x14ac:dyDescent="0.15">
      <c r="AF42935" s="2"/>
      <c r="AG42935" s="2"/>
      <c r="AH42935" s="2"/>
      <c r="AJ42935" s="2"/>
      <c r="AK42935" s="2"/>
    </row>
    <row r="42936" spans="32:37" ht="13.5" customHeight="1" x14ac:dyDescent="0.15">
      <c r="AF42936" s="2"/>
      <c r="AG42936" s="2"/>
      <c r="AH42936" s="2"/>
      <c r="AJ42936" s="2"/>
      <c r="AK42936" s="2"/>
    </row>
    <row r="42937" spans="32:37" ht="13.5" customHeight="1" x14ac:dyDescent="0.15">
      <c r="AF42937" s="2"/>
      <c r="AG42937" s="2"/>
      <c r="AH42937" s="2"/>
      <c r="AJ42937" s="2"/>
      <c r="AK42937" s="2"/>
    </row>
    <row r="42938" spans="32:37" ht="13.5" customHeight="1" x14ac:dyDescent="0.15">
      <c r="AF42938" s="2"/>
      <c r="AG42938" s="2"/>
      <c r="AH42938" s="2"/>
      <c r="AJ42938" s="2"/>
      <c r="AK42938" s="2"/>
    </row>
    <row r="42939" spans="32:37" ht="13.5" customHeight="1" x14ac:dyDescent="0.15">
      <c r="AF42939" s="2"/>
      <c r="AG42939" s="2"/>
      <c r="AH42939" s="2"/>
      <c r="AJ42939" s="2"/>
      <c r="AK42939" s="2"/>
    </row>
    <row r="42940" spans="32:37" ht="13.5" customHeight="1" x14ac:dyDescent="0.15">
      <c r="AF42940" s="2"/>
      <c r="AG42940" s="2"/>
      <c r="AH42940" s="2"/>
      <c r="AJ42940" s="2"/>
      <c r="AK42940" s="2"/>
    </row>
    <row r="42941" spans="32:37" ht="13.5" customHeight="1" x14ac:dyDescent="0.15">
      <c r="AF42941" s="2"/>
      <c r="AG42941" s="2"/>
      <c r="AH42941" s="2"/>
      <c r="AJ42941" s="2"/>
      <c r="AK42941" s="2"/>
    </row>
    <row r="42942" spans="32:37" ht="13.5" customHeight="1" x14ac:dyDescent="0.15">
      <c r="AF42942" s="2"/>
      <c r="AG42942" s="2"/>
      <c r="AH42942" s="2"/>
      <c r="AJ42942" s="2"/>
      <c r="AK42942" s="2"/>
    </row>
    <row r="42943" spans="32:37" ht="13.5" customHeight="1" x14ac:dyDescent="0.15">
      <c r="AF42943" s="2"/>
      <c r="AG42943" s="2"/>
      <c r="AH42943" s="2"/>
      <c r="AJ42943" s="2"/>
      <c r="AK42943" s="2"/>
    </row>
    <row r="42944" spans="32:37" ht="13.5" customHeight="1" x14ac:dyDescent="0.15">
      <c r="AF42944" s="2"/>
      <c r="AG42944" s="2"/>
      <c r="AH42944" s="2"/>
      <c r="AJ42944" s="2"/>
      <c r="AK42944" s="2"/>
    </row>
    <row r="42945" spans="32:37" ht="13.5" customHeight="1" x14ac:dyDescent="0.15">
      <c r="AF42945" s="2"/>
      <c r="AG42945" s="2"/>
      <c r="AH42945" s="2"/>
      <c r="AJ42945" s="2"/>
      <c r="AK42945" s="2"/>
    </row>
    <row r="42946" spans="32:37" ht="13.5" customHeight="1" x14ac:dyDescent="0.15">
      <c r="AF42946" s="2"/>
      <c r="AG42946" s="2"/>
      <c r="AH42946" s="2"/>
      <c r="AJ42946" s="2"/>
      <c r="AK42946" s="2"/>
    </row>
    <row r="42947" spans="32:37" ht="13.5" customHeight="1" x14ac:dyDescent="0.15">
      <c r="AF42947" s="2"/>
      <c r="AG42947" s="2"/>
      <c r="AH42947" s="2"/>
      <c r="AJ42947" s="2"/>
      <c r="AK42947" s="2"/>
    </row>
    <row r="42948" spans="32:37" ht="13.5" customHeight="1" x14ac:dyDescent="0.15">
      <c r="AF42948" s="2"/>
      <c r="AG42948" s="2"/>
      <c r="AH42948" s="2"/>
      <c r="AJ42948" s="2"/>
      <c r="AK42948" s="2"/>
    </row>
    <row r="42949" spans="32:37" ht="13.5" customHeight="1" x14ac:dyDescent="0.15">
      <c r="AF42949" s="2"/>
      <c r="AG42949" s="2"/>
      <c r="AH42949" s="2"/>
      <c r="AJ42949" s="2"/>
      <c r="AK42949" s="2"/>
    </row>
    <row r="42950" spans="32:37" ht="13.5" customHeight="1" x14ac:dyDescent="0.15">
      <c r="AF42950" s="2"/>
      <c r="AG42950" s="2"/>
      <c r="AH42950" s="2"/>
      <c r="AJ42950" s="2"/>
      <c r="AK42950" s="2"/>
    </row>
    <row r="42951" spans="32:37" ht="13.5" customHeight="1" x14ac:dyDescent="0.15">
      <c r="AF42951" s="2"/>
      <c r="AG42951" s="2"/>
      <c r="AH42951" s="2"/>
      <c r="AJ42951" s="2"/>
      <c r="AK42951" s="2"/>
    </row>
    <row r="42952" spans="32:37" ht="13.5" customHeight="1" x14ac:dyDescent="0.15">
      <c r="AF42952" s="2"/>
      <c r="AG42952" s="2"/>
      <c r="AH42952" s="2"/>
      <c r="AJ42952" s="2"/>
      <c r="AK42952" s="2"/>
    </row>
    <row r="42953" spans="32:37" ht="13.5" customHeight="1" x14ac:dyDescent="0.15">
      <c r="AF42953" s="2"/>
      <c r="AG42953" s="2"/>
      <c r="AH42953" s="2"/>
      <c r="AJ42953" s="2"/>
      <c r="AK42953" s="2"/>
    </row>
    <row r="42954" spans="32:37" ht="13.5" customHeight="1" x14ac:dyDescent="0.15">
      <c r="AF42954" s="2"/>
      <c r="AG42954" s="2"/>
      <c r="AH42954" s="2"/>
      <c r="AJ42954" s="2"/>
      <c r="AK42954" s="2"/>
    </row>
    <row r="42955" spans="32:37" ht="13.5" customHeight="1" x14ac:dyDescent="0.15">
      <c r="AF42955" s="2"/>
      <c r="AG42955" s="2"/>
      <c r="AH42955" s="2"/>
      <c r="AJ42955" s="2"/>
      <c r="AK42955" s="2"/>
    </row>
    <row r="42956" spans="32:37" ht="13.5" customHeight="1" x14ac:dyDescent="0.15">
      <c r="AF42956" s="2"/>
      <c r="AG42956" s="2"/>
      <c r="AH42956" s="2"/>
      <c r="AJ42956" s="2"/>
      <c r="AK42956" s="2"/>
    </row>
    <row r="42957" spans="32:37" ht="13.5" customHeight="1" x14ac:dyDescent="0.15">
      <c r="AF42957" s="2"/>
      <c r="AG42957" s="2"/>
      <c r="AH42957" s="2"/>
      <c r="AJ42957" s="2"/>
      <c r="AK42957" s="2"/>
    </row>
    <row r="42958" spans="32:37" ht="13.5" customHeight="1" x14ac:dyDescent="0.15">
      <c r="AF42958" s="2"/>
      <c r="AG42958" s="2"/>
      <c r="AH42958" s="2"/>
      <c r="AJ42958" s="2"/>
      <c r="AK42958" s="2"/>
    </row>
    <row r="42959" spans="32:37" ht="13.5" customHeight="1" x14ac:dyDescent="0.15">
      <c r="AF42959" s="2"/>
      <c r="AG42959" s="2"/>
      <c r="AH42959" s="2"/>
      <c r="AJ42959" s="2"/>
      <c r="AK42959" s="2"/>
    </row>
    <row r="42960" spans="32:37" ht="13.5" customHeight="1" x14ac:dyDescent="0.15">
      <c r="AF42960" s="2"/>
      <c r="AG42960" s="2"/>
      <c r="AH42960" s="2"/>
      <c r="AJ42960" s="2"/>
      <c r="AK42960" s="2"/>
    </row>
    <row r="42961" spans="32:37" ht="13.5" customHeight="1" x14ac:dyDescent="0.15">
      <c r="AF42961" s="2"/>
      <c r="AG42961" s="2"/>
      <c r="AH42961" s="2"/>
      <c r="AJ42961" s="2"/>
      <c r="AK42961" s="2"/>
    </row>
    <row r="42962" spans="32:37" ht="13.5" customHeight="1" x14ac:dyDescent="0.15">
      <c r="AF42962" s="2"/>
      <c r="AG42962" s="2"/>
      <c r="AH42962" s="2"/>
      <c r="AJ42962" s="2"/>
      <c r="AK42962" s="2"/>
    </row>
    <row r="42963" spans="32:37" ht="13.5" customHeight="1" x14ac:dyDescent="0.15">
      <c r="AF42963" s="2"/>
      <c r="AG42963" s="2"/>
      <c r="AH42963" s="2"/>
      <c r="AJ42963" s="2"/>
      <c r="AK42963" s="2"/>
    </row>
    <row r="42964" spans="32:37" ht="13.5" customHeight="1" x14ac:dyDescent="0.15">
      <c r="AF42964" s="2"/>
      <c r="AG42964" s="2"/>
      <c r="AH42964" s="2"/>
      <c r="AJ42964" s="2"/>
      <c r="AK42964" s="2"/>
    </row>
    <row r="42965" spans="32:37" ht="13.5" customHeight="1" x14ac:dyDescent="0.15">
      <c r="AF42965" s="2"/>
      <c r="AG42965" s="2"/>
      <c r="AH42965" s="2"/>
      <c r="AJ42965" s="2"/>
      <c r="AK42965" s="2"/>
    </row>
    <row r="42966" spans="32:37" ht="13.5" customHeight="1" x14ac:dyDescent="0.15">
      <c r="AF42966" s="2"/>
      <c r="AG42966" s="2"/>
      <c r="AH42966" s="2"/>
      <c r="AJ42966" s="2"/>
      <c r="AK42966" s="2"/>
    </row>
    <row r="42967" spans="32:37" ht="13.5" customHeight="1" x14ac:dyDescent="0.15">
      <c r="AF42967" s="2"/>
      <c r="AG42967" s="2"/>
      <c r="AH42967" s="2"/>
      <c r="AJ42967" s="2"/>
      <c r="AK42967" s="2"/>
    </row>
    <row r="42968" spans="32:37" ht="13.5" customHeight="1" x14ac:dyDescent="0.15">
      <c r="AF42968" s="2"/>
      <c r="AG42968" s="2"/>
      <c r="AH42968" s="2"/>
      <c r="AJ42968" s="2"/>
      <c r="AK42968" s="2"/>
    </row>
    <row r="42969" spans="32:37" ht="13.5" customHeight="1" x14ac:dyDescent="0.15">
      <c r="AF42969" s="2"/>
      <c r="AG42969" s="2"/>
      <c r="AH42969" s="2"/>
      <c r="AJ42969" s="2"/>
      <c r="AK42969" s="2"/>
    </row>
    <row r="42970" spans="32:37" ht="13.5" customHeight="1" x14ac:dyDescent="0.15">
      <c r="AF42970" s="2"/>
      <c r="AG42970" s="2"/>
      <c r="AH42970" s="2"/>
      <c r="AJ42970" s="2"/>
      <c r="AK42970" s="2"/>
    </row>
    <row r="42971" spans="32:37" ht="13.5" customHeight="1" x14ac:dyDescent="0.15">
      <c r="AF42971" s="2"/>
      <c r="AG42971" s="2"/>
      <c r="AH42971" s="2"/>
      <c r="AJ42971" s="2"/>
      <c r="AK42971" s="2"/>
    </row>
    <row r="42972" spans="32:37" ht="13.5" customHeight="1" x14ac:dyDescent="0.15">
      <c r="AF42972" s="2"/>
      <c r="AG42972" s="2"/>
      <c r="AH42972" s="2"/>
      <c r="AJ42972" s="2"/>
      <c r="AK42972" s="2"/>
    </row>
    <row r="42973" spans="32:37" ht="13.5" customHeight="1" x14ac:dyDescent="0.15">
      <c r="AF42973" s="2"/>
      <c r="AG42973" s="2"/>
      <c r="AH42973" s="2"/>
      <c r="AJ42973" s="2"/>
      <c r="AK42973" s="2"/>
    </row>
    <row r="42974" spans="32:37" ht="13.5" customHeight="1" x14ac:dyDescent="0.15">
      <c r="AF42974" s="2"/>
      <c r="AG42974" s="2"/>
      <c r="AH42974" s="2"/>
      <c r="AJ42974" s="2"/>
      <c r="AK42974" s="2"/>
    </row>
    <row r="42975" spans="32:37" ht="13.5" customHeight="1" x14ac:dyDescent="0.15">
      <c r="AF42975" s="2"/>
      <c r="AG42975" s="2"/>
      <c r="AH42975" s="2"/>
      <c r="AJ42975" s="2"/>
      <c r="AK42975" s="2"/>
    </row>
    <row r="42976" spans="32:37" ht="13.5" customHeight="1" x14ac:dyDescent="0.15">
      <c r="AF42976" s="2"/>
      <c r="AG42976" s="2"/>
      <c r="AH42976" s="2"/>
      <c r="AJ42976" s="2"/>
      <c r="AK42976" s="2"/>
    </row>
    <row r="42977" spans="32:37" ht="13.5" customHeight="1" x14ac:dyDescent="0.15">
      <c r="AF42977" s="2"/>
      <c r="AG42977" s="2"/>
      <c r="AH42977" s="2"/>
      <c r="AJ42977" s="2"/>
      <c r="AK42977" s="2"/>
    </row>
    <row r="42978" spans="32:37" ht="13.5" customHeight="1" x14ac:dyDescent="0.15">
      <c r="AF42978" s="2"/>
      <c r="AG42978" s="2"/>
      <c r="AH42978" s="2"/>
      <c r="AJ42978" s="2"/>
      <c r="AK42978" s="2"/>
    </row>
    <row r="42979" spans="32:37" ht="13.5" customHeight="1" x14ac:dyDescent="0.15">
      <c r="AF42979" s="2"/>
      <c r="AG42979" s="2"/>
      <c r="AH42979" s="2"/>
      <c r="AJ42979" s="2"/>
      <c r="AK42979" s="2"/>
    </row>
    <row r="42980" spans="32:37" ht="13.5" customHeight="1" x14ac:dyDescent="0.15">
      <c r="AF42980" s="2"/>
      <c r="AG42980" s="2"/>
      <c r="AH42980" s="2"/>
      <c r="AJ42980" s="2"/>
      <c r="AK42980" s="2"/>
    </row>
    <row r="42981" spans="32:37" ht="13.5" customHeight="1" x14ac:dyDescent="0.15">
      <c r="AF42981" s="2"/>
      <c r="AG42981" s="2"/>
      <c r="AH42981" s="2"/>
      <c r="AJ42981" s="2"/>
      <c r="AK42981" s="2"/>
    </row>
    <row r="42982" spans="32:37" ht="13.5" customHeight="1" x14ac:dyDescent="0.15">
      <c r="AF42982" s="2"/>
      <c r="AG42982" s="2"/>
      <c r="AH42982" s="2"/>
      <c r="AJ42982" s="2"/>
      <c r="AK42982" s="2"/>
    </row>
    <row r="42983" spans="32:37" ht="13.5" customHeight="1" x14ac:dyDescent="0.15">
      <c r="AF42983" s="2"/>
      <c r="AG42983" s="2"/>
      <c r="AH42983" s="2"/>
      <c r="AJ42983" s="2"/>
      <c r="AK42983" s="2"/>
    </row>
    <row r="42984" spans="32:37" ht="13.5" customHeight="1" x14ac:dyDescent="0.15">
      <c r="AF42984" s="2"/>
      <c r="AG42984" s="2"/>
      <c r="AH42984" s="2"/>
      <c r="AJ42984" s="2"/>
      <c r="AK42984" s="2"/>
    </row>
    <row r="42985" spans="32:37" ht="13.5" customHeight="1" x14ac:dyDescent="0.15">
      <c r="AF42985" s="2"/>
      <c r="AG42985" s="2"/>
      <c r="AH42985" s="2"/>
      <c r="AJ42985" s="2"/>
      <c r="AK42985" s="2"/>
    </row>
    <row r="42986" spans="32:37" ht="13.5" customHeight="1" x14ac:dyDescent="0.15">
      <c r="AF42986" s="2"/>
      <c r="AG42986" s="2"/>
      <c r="AH42986" s="2"/>
      <c r="AJ42986" s="2"/>
      <c r="AK42986" s="2"/>
    </row>
    <row r="42987" spans="32:37" ht="13.5" customHeight="1" x14ac:dyDescent="0.15">
      <c r="AF42987" s="2"/>
      <c r="AG42987" s="2"/>
      <c r="AH42987" s="2"/>
      <c r="AJ42987" s="2"/>
      <c r="AK42987" s="2"/>
    </row>
    <row r="42988" spans="32:37" ht="13.5" customHeight="1" x14ac:dyDescent="0.15">
      <c r="AF42988" s="2"/>
      <c r="AG42988" s="2"/>
      <c r="AH42988" s="2"/>
      <c r="AJ42988" s="2"/>
      <c r="AK42988" s="2"/>
    </row>
    <row r="42989" spans="32:37" ht="13.5" customHeight="1" x14ac:dyDescent="0.15">
      <c r="AF42989" s="2"/>
      <c r="AG42989" s="2"/>
      <c r="AH42989" s="2"/>
      <c r="AJ42989" s="2"/>
      <c r="AK42989" s="2"/>
    </row>
    <row r="42990" spans="32:37" ht="13.5" customHeight="1" x14ac:dyDescent="0.15">
      <c r="AF42990" s="2"/>
      <c r="AG42990" s="2"/>
      <c r="AH42990" s="2"/>
      <c r="AJ42990" s="2"/>
      <c r="AK42990" s="2"/>
    </row>
    <row r="42991" spans="32:37" ht="13.5" customHeight="1" x14ac:dyDescent="0.15">
      <c r="AF42991" s="2"/>
      <c r="AG42991" s="2"/>
      <c r="AH42991" s="2"/>
      <c r="AJ42991" s="2"/>
      <c r="AK42991" s="2"/>
    </row>
    <row r="42992" spans="32:37" ht="13.5" customHeight="1" x14ac:dyDescent="0.15">
      <c r="AF42992" s="2"/>
      <c r="AG42992" s="2"/>
      <c r="AH42992" s="2"/>
      <c r="AJ42992" s="2"/>
      <c r="AK42992" s="2"/>
    </row>
    <row r="42993" spans="32:37" ht="13.5" customHeight="1" x14ac:dyDescent="0.15">
      <c r="AF42993" s="2"/>
      <c r="AG42993" s="2"/>
      <c r="AH42993" s="2"/>
      <c r="AJ42993" s="2"/>
      <c r="AK42993" s="2"/>
    </row>
    <row r="42994" spans="32:37" ht="13.5" customHeight="1" x14ac:dyDescent="0.15">
      <c r="AF42994" s="2"/>
      <c r="AG42994" s="2"/>
      <c r="AH42994" s="2"/>
      <c r="AJ42994" s="2"/>
      <c r="AK42994" s="2"/>
    </row>
    <row r="42995" spans="32:37" ht="13.5" customHeight="1" x14ac:dyDescent="0.15">
      <c r="AF42995" s="2"/>
      <c r="AG42995" s="2"/>
      <c r="AH42995" s="2"/>
      <c r="AJ42995" s="2"/>
      <c r="AK42995" s="2"/>
    </row>
    <row r="42996" spans="32:37" ht="13.5" customHeight="1" x14ac:dyDescent="0.15">
      <c r="AF42996" s="2"/>
      <c r="AG42996" s="2"/>
      <c r="AH42996" s="2"/>
      <c r="AJ42996" s="2"/>
      <c r="AK42996" s="2"/>
    </row>
    <row r="42997" spans="32:37" ht="13.5" customHeight="1" x14ac:dyDescent="0.15">
      <c r="AF42997" s="2"/>
      <c r="AG42997" s="2"/>
      <c r="AH42997" s="2"/>
      <c r="AJ42997" s="2"/>
      <c r="AK42997" s="2"/>
    </row>
    <row r="42998" spans="32:37" ht="13.5" customHeight="1" x14ac:dyDescent="0.15">
      <c r="AF42998" s="2"/>
      <c r="AG42998" s="2"/>
      <c r="AH42998" s="2"/>
      <c r="AJ42998" s="2"/>
      <c r="AK42998" s="2"/>
    </row>
    <row r="42999" spans="32:37" ht="13.5" customHeight="1" x14ac:dyDescent="0.15">
      <c r="AF42999" s="2"/>
      <c r="AG42999" s="2"/>
      <c r="AH42999" s="2"/>
      <c r="AJ42999" s="2"/>
      <c r="AK42999" s="2"/>
    </row>
    <row r="43000" spans="32:37" ht="13.5" customHeight="1" x14ac:dyDescent="0.15">
      <c r="AF43000" s="2"/>
      <c r="AG43000" s="2"/>
      <c r="AH43000" s="2"/>
      <c r="AJ43000" s="2"/>
      <c r="AK43000" s="2"/>
    </row>
    <row r="43001" spans="32:37" ht="13.5" customHeight="1" x14ac:dyDescent="0.15">
      <c r="AF43001" s="2"/>
      <c r="AG43001" s="2"/>
      <c r="AH43001" s="2"/>
      <c r="AJ43001" s="2"/>
      <c r="AK43001" s="2"/>
    </row>
    <row r="43002" spans="32:37" ht="13.5" customHeight="1" x14ac:dyDescent="0.15">
      <c r="AF43002" s="2"/>
      <c r="AG43002" s="2"/>
      <c r="AH43002" s="2"/>
      <c r="AJ43002" s="2"/>
      <c r="AK43002" s="2"/>
    </row>
    <row r="43003" spans="32:37" ht="13.5" customHeight="1" x14ac:dyDescent="0.15">
      <c r="AF43003" s="2"/>
      <c r="AG43003" s="2"/>
      <c r="AH43003" s="2"/>
      <c r="AJ43003" s="2"/>
      <c r="AK43003" s="2"/>
    </row>
    <row r="43004" spans="32:37" ht="13.5" customHeight="1" x14ac:dyDescent="0.15">
      <c r="AF43004" s="2"/>
      <c r="AG43004" s="2"/>
      <c r="AH43004" s="2"/>
      <c r="AJ43004" s="2"/>
      <c r="AK43004" s="2"/>
    </row>
    <row r="43005" spans="32:37" ht="13.5" customHeight="1" x14ac:dyDescent="0.15">
      <c r="AF43005" s="2"/>
      <c r="AG43005" s="2"/>
      <c r="AH43005" s="2"/>
      <c r="AJ43005" s="2"/>
      <c r="AK43005" s="2"/>
    </row>
    <row r="43006" spans="32:37" ht="13.5" customHeight="1" x14ac:dyDescent="0.15">
      <c r="AF43006" s="2"/>
      <c r="AG43006" s="2"/>
      <c r="AH43006" s="2"/>
      <c r="AJ43006" s="2"/>
      <c r="AK43006" s="2"/>
    </row>
    <row r="43007" spans="32:37" ht="13.5" customHeight="1" x14ac:dyDescent="0.15">
      <c r="AF43007" s="2"/>
      <c r="AG43007" s="2"/>
      <c r="AH43007" s="2"/>
      <c r="AJ43007" s="2"/>
      <c r="AK43007" s="2"/>
    </row>
    <row r="43008" spans="32:37" ht="13.5" customHeight="1" x14ac:dyDescent="0.15">
      <c r="AF43008" s="2"/>
      <c r="AG43008" s="2"/>
      <c r="AH43008" s="2"/>
      <c r="AJ43008" s="2"/>
      <c r="AK43008" s="2"/>
    </row>
    <row r="43009" spans="32:37" ht="13.5" customHeight="1" x14ac:dyDescent="0.15">
      <c r="AF43009" s="2"/>
      <c r="AG43009" s="2"/>
      <c r="AH43009" s="2"/>
      <c r="AJ43009" s="2"/>
      <c r="AK43009" s="2"/>
    </row>
    <row r="43010" spans="32:37" ht="13.5" customHeight="1" x14ac:dyDescent="0.15">
      <c r="AF43010" s="2"/>
      <c r="AG43010" s="2"/>
      <c r="AH43010" s="2"/>
      <c r="AJ43010" s="2"/>
      <c r="AK43010" s="2"/>
    </row>
    <row r="43011" spans="32:37" ht="13.5" customHeight="1" x14ac:dyDescent="0.15">
      <c r="AF43011" s="2"/>
      <c r="AG43011" s="2"/>
      <c r="AH43011" s="2"/>
      <c r="AJ43011" s="2"/>
      <c r="AK43011" s="2"/>
    </row>
    <row r="43012" spans="32:37" ht="13.5" customHeight="1" x14ac:dyDescent="0.15">
      <c r="AF43012" s="2"/>
      <c r="AG43012" s="2"/>
      <c r="AH43012" s="2"/>
      <c r="AJ43012" s="2"/>
      <c r="AK43012" s="2"/>
    </row>
    <row r="43013" spans="32:37" ht="13.5" customHeight="1" x14ac:dyDescent="0.15">
      <c r="AF43013" s="2"/>
      <c r="AG43013" s="2"/>
      <c r="AH43013" s="2"/>
      <c r="AJ43013" s="2"/>
      <c r="AK43013" s="2"/>
    </row>
    <row r="43014" spans="32:37" ht="13.5" customHeight="1" x14ac:dyDescent="0.15">
      <c r="AF43014" s="2"/>
      <c r="AG43014" s="2"/>
      <c r="AH43014" s="2"/>
      <c r="AJ43014" s="2"/>
      <c r="AK43014" s="2"/>
    </row>
    <row r="43015" spans="32:37" ht="13.5" customHeight="1" x14ac:dyDescent="0.15">
      <c r="AF43015" s="2"/>
      <c r="AG43015" s="2"/>
      <c r="AH43015" s="2"/>
      <c r="AJ43015" s="2"/>
      <c r="AK43015" s="2"/>
    </row>
    <row r="43016" spans="32:37" ht="13.5" customHeight="1" x14ac:dyDescent="0.15">
      <c r="AF43016" s="2"/>
      <c r="AG43016" s="2"/>
      <c r="AH43016" s="2"/>
      <c r="AJ43016" s="2"/>
      <c r="AK43016" s="2"/>
    </row>
    <row r="43017" spans="32:37" ht="13.5" customHeight="1" x14ac:dyDescent="0.15">
      <c r="AF43017" s="2"/>
      <c r="AG43017" s="2"/>
      <c r="AH43017" s="2"/>
      <c r="AJ43017" s="2"/>
      <c r="AK43017" s="2"/>
    </row>
    <row r="43018" spans="32:37" ht="13.5" customHeight="1" x14ac:dyDescent="0.15">
      <c r="AF43018" s="2"/>
      <c r="AG43018" s="2"/>
      <c r="AH43018" s="2"/>
      <c r="AJ43018" s="2"/>
      <c r="AK43018" s="2"/>
    </row>
    <row r="43019" spans="32:37" ht="13.5" customHeight="1" x14ac:dyDescent="0.15">
      <c r="AF43019" s="2"/>
      <c r="AG43019" s="2"/>
      <c r="AH43019" s="2"/>
      <c r="AJ43019" s="2"/>
      <c r="AK43019" s="2"/>
    </row>
    <row r="43020" spans="32:37" ht="13.5" customHeight="1" x14ac:dyDescent="0.15">
      <c r="AF43020" s="2"/>
      <c r="AG43020" s="2"/>
      <c r="AH43020" s="2"/>
      <c r="AJ43020" s="2"/>
      <c r="AK43020" s="2"/>
    </row>
    <row r="43021" spans="32:37" ht="13.5" customHeight="1" x14ac:dyDescent="0.15">
      <c r="AF43021" s="2"/>
      <c r="AG43021" s="2"/>
      <c r="AH43021" s="2"/>
      <c r="AJ43021" s="2"/>
      <c r="AK43021" s="2"/>
    </row>
    <row r="43022" spans="32:37" ht="13.5" customHeight="1" x14ac:dyDescent="0.15">
      <c r="AF43022" s="2"/>
      <c r="AG43022" s="2"/>
      <c r="AH43022" s="2"/>
      <c r="AJ43022" s="2"/>
      <c r="AK43022" s="2"/>
    </row>
    <row r="43023" spans="32:37" ht="13.5" customHeight="1" x14ac:dyDescent="0.15">
      <c r="AF43023" s="2"/>
      <c r="AG43023" s="2"/>
      <c r="AH43023" s="2"/>
      <c r="AJ43023" s="2"/>
      <c r="AK43023" s="2"/>
    </row>
    <row r="43024" spans="32:37" ht="13.5" customHeight="1" x14ac:dyDescent="0.15">
      <c r="AF43024" s="2"/>
      <c r="AG43024" s="2"/>
      <c r="AH43024" s="2"/>
      <c r="AJ43024" s="2"/>
      <c r="AK43024" s="2"/>
    </row>
    <row r="43025" spans="32:37" ht="13.5" customHeight="1" x14ac:dyDescent="0.15">
      <c r="AF43025" s="2"/>
      <c r="AG43025" s="2"/>
      <c r="AH43025" s="2"/>
      <c r="AJ43025" s="2"/>
      <c r="AK43025" s="2"/>
    </row>
    <row r="43026" spans="32:37" ht="13.5" customHeight="1" x14ac:dyDescent="0.15">
      <c r="AF43026" s="2"/>
      <c r="AG43026" s="2"/>
      <c r="AH43026" s="2"/>
      <c r="AJ43026" s="2"/>
      <c r="AK43026" s="2"/>
    </row>
    <row r="43027" spans="32:37" ht="13.5" customHeight="1" x14ac:dyDescent="0.15">
      <c r="AF43027" s="2"/>
      <c r="AG43027" s="2"/>
      <c r="AH43027" s="2"/>
      <c r="AJ43027" s="2"/>
      <c r="AK43027" s="2"/>
    </row>
    <row r="43028" spans="32:37" ht="13.5" customHeight="1" x14ac:dyDescent="0.15">
      <c r="AF43028" s="2"/>
      <c r="AG43028" s="2"/>
      <c r="AH43028" s="2"/>
      <c r="AJ43028" s="2"/>
      <c r="AK43028" s="2"/>
    </row>
    <row r="43029" spans="32:37" ht="13.5" customHeight="1" x14ac:dyDescent="0.15">
      <c r="AF43029" s="2"/>
      <c r="AG43029" s="2"/>
      <c r="AH43029" s="2"/>
      <c r="AJ43029" s="2"/>
      <c r="AK43029" s="2"/>
    </row>
    <row r="43030" spans="32:37" ht="13.5" customHeight="1" x14ac:dyDescent="0.15">
      <c r="AF43030" s="2"/>
      <c r="AG43030" s="2"/>
      <c r="AH43030" s="2"/>
      <c r="AJ43030" s="2"/>
      <c r="AK43030" s="2"/>
    </row>
    <row r="43031" spans="32:37" ht="13.5" customHeight="1" x14ac:dyDescent="0.15">
      <c r="AF43031" s="2"/>
      <c r="AG43031" s="2"/>
      <c r="AH43031" s="2"/>
      <c r="AJ43031" s="2"/>
      <c r="AK43031" s="2"/>
    </row>
    <row r="43032" spans="32:37" ht="13.5" customHeight="1" x14ac:dyDescent="0.15">
      <c r="AF43032" s="2"/>
      <c r="AG43032" s="2"/>
      <c r="AH43032" s="2"/>
      <c r="AJ43032" s="2"/>
      <c r="AK43032" s="2"/>
    </row>
    <row r="43033" spans="32:37" ht="13.5" customHeight="1" x14ac:dyDescent="0.15">
      <c r="AF43033" s="2"/>
      <c r="AG43033" s="2"/>
      <c r="AH43033" s="2"/>
      <c r="AJ43033" s="2"/>
      <c r="AK43033" s="2"/>
    </row>
    <row r="43034" spans="32:37" ht="13.5" customHeight="1" x14ac:dyDescent="0.15">
      <c r="AF43034" s="2"/>
      <c r="AG43034" s="2"/>
      <c r="AH43034" s="2"/>
      <c r="AJ43034" s="2"/>
      <c r="AK43034" s="2"/>
    </row>
    <row r="43035" spans="32:37" ht="13.5" customHeight="1" x14ac:dyDescent="0.15">
      <c r="AF43035" s="2"/>
      <c r="AG43035" s="2"/>
      <c r="AH43035" s="2"/>
      <c r="AJ43035" s="2"/>
      <c r="AK43035" s="2"/>
    </row>
    <row r="43036" spans="32:37" ht="13.5" customHeight="1" x14ac:dyDescent="0.15">
      <c r="AF43036" s="2"/>
      <c r="AG43036" s="2"/>
      <c r="AH43036" s="2"/>
      <c r="AJ43036" s="2"/>
      <c r="AK43036" s="2"/>
    </row>
    <row r="43037" spans="32:37" ht="13.5" customHeight="1" x14ac:dyDescent="0.15">
      <c r="AF43037" s="2"/>
      <c r="AG43037" s="2"/>
      <c r="AH43037" s="2"/>
      <c r="AJ43037" s="2"/>
      <c r="AK43037" s="2"/>
    </row>
    <row r="43038" spans="32:37" ht="13.5" customHeight="1" x14ac:dyDescent="0.15">
      <c r="AF43038" s="2"/>
      <c r="AG43038" s="2"/>
      <c r="AH43038" s="2"/>
      <c r="AJ43038" s="2"/>
      <c r="AK43038" s="2"/>
    </row>
    <row r="43039" spans="32:37" ht="13.5" customHeight="1" x14ac:dyDescent="0.15">
      <c r="AF43039" s="2"/>
      <c r="AG43039" s="2"/>
      <c r="AH43039" s="2"/>
      <c r="AJ43039" s="2"/>
      <c r="AK43039" s="2"/>
    </row>
    <row r="43040" spans="32:37" ht="13.5" customHeight="1" x14ac:dyDescent="0.15">
      <c r="AF43040" s="2"/>
      <c r="AG43040" s="2"/>
      <c r="AH43040" s="2"/>
      <c r="AJ43040" s="2"/>
      <c r="AK43040" s="2"/>
    </row>
    <row r="43041" spans="32:37" ht="13.5" customHeight="1" x14ac:dyDescent="0.15">
      <c r="AF43041" s="2"/>
      <c r="AG43041" s="2"/>
      <c r="AH43041" s="2"/>
      <c r="AJ43041" s="2"/>
      <c r="AK43041" s="2"/>
    </row>
    <row r="43042" spans="32:37" ht="13.5" customHeight="1" x14ac:dyDescent="0.15">
      <c r="AF43042" s="2"/>
      <c r="AG43042" s="2"/>
      <c r="AH43042" s="2"/>
      <c r="AJ43042" s="2"/>
      <c r="AK43042" s="2"/>
    </row>
    <row r="43043" spans="32:37" ht="13.5" customHeight="1" x14ac:dyDescent="0.15">
      <c r="AF43043" s="2"/>
      <c r="AG43043" s="2"/>
      <c r="AH43043" s="2"/>
      <c r="AJ43043" s="2"/>
      <c r="AK43043" s="2"/>
    </row>
    <row r="43044" spans="32:37" ht="13.5" customHeight="1" x14ac:dyDescent="0.15">
      <c r="AF43044" s="2"/>
      <c r="AG43044" s="2"/>
      <c r="AH43044" s="2"/>
      <c r="AJ43044" s="2"/>
      <c r="AK43044" s="2"/>
    </row>
    <row r="43045" spans="32:37" ht="13.5" customHeight="1" x14ac:dyDescent="0.15">
      <c r="AF43045" s="2"/>
      <c r="AG43045" s="2"/>
      <c r="AH43045" s="2"/>
      <c r="AJ43045" s="2"/>
      <c r="AK43045" s="2"/>
    </row>
    <row r="43046" spans="32:37" ht="13.5" customHeight="1" x14ac:dyDescent="0.15">
      <c r="AF43046" s="2"/>
      <c r="AG43046" s="2"/>
      <c r="AH43046" s="2"/>
      <c r="AJ43046" s="2"/>
      <c r="AK43046" s="2"/>
    </row>
    <row r="43047" spans="32:37" ht="13.5" customHeight="1" x14ac:dyDescent="0.15">
      <c r="AF43047" s="2"/>
      <c r="AG43047" s="2"/>
      <c r="AH43047" s="2"/>
      <c r="AJ43047" s="2"/>
      <c r="AK43047" s="2"/>
    </row>
    <row r="43048" spans="32:37" ht="13.5" customHeight="1" x14ac:dyDescent="0.15">
      <c r="AF43048" s="2"/>
      <c r="AG43048" s="2"/>
      <c r="AH43048" s="2"/>
      <c r="AJ43048" s="2"/>
      <c r="AK43048" s="2"/>
    </row>
    <row r="43049" spans="32:37" ht="13.5" customHeight="1" x14ac:dyDescent="0.15">
      <c r="AF43049" s="2"/>
      <c r="AG43049" s="2"/>
      <c r="AH43049" s="2"/>
      <c r="AJ43049" s="2"/>
      <c r="AK43049" s="2"/>
    </row>
    <row r="43050" spans="32:37" ht="13.5" customHeight="1" x14ac:dyDescent="0.15">
      <c r="AF43050" s="2"/>
      <c r="AG43050" s="2"/>
      <c r="AH43050" s="2"/>
      <c r="AJ43050" s="2"/>
      <c r="AK43050" s="2"/>
    </row>
    <row r="43051" spans="32:37" ht="13.5" customHeight="1" x14ac:dyDescent="0.15">
      <c r="AF43051" s="2"/>
      <c r="AG43051" s="2"/>
      <c r="AH43051" s="2"/>
      <c r="AJ43051" s="2"/>
      <c r="AK43051" s="2"/>
    </row>
    <row r="43052" spans="32:37" ht="13.5" customHeight="1" x14ac:dyDescent="0.15">
      <c r="AF43052" s="2"/>
      <c r="AG43052" s="2"/>
      <c r="AH43052" s="2"/>
      <c r="AJ43052" s="2"/>
      <c r="AK43052" s="2"/>
    </row>
    <row r="43053" spans="32:37" ht="13.5" customHeight="1" x14ac:dyDescent="0.15">
      <c r="AF43053" s="2"/>
      <c r="AG43053" s="2"/>
      <c r="AH43053" s="2"/>
      <c r="AJ43053" s="2"/>
      <c r="AK43053" s="2"/>
    </row>
    <row r="43054" spans="32:37" ht="13.5" customHeight="1" x14ac:dyDescent="0.15">
      <c r="AF43054" s="2"/>
      <c r="AG43054" s="2"/>
      <c r="AH43054" s="2"/>
      <c r="AJ43054" s="2"/>
      <c r="AK43054" s="2"/>
    </row>
    <row r="43055" spans="32:37" ht="13.5" customHeight="1" x14ac:dyDescent="0.15">
      <c r="AF43055" s="2"/>
      <c r="AG43055" s="2"/>
      <c r="AH43055" s="2"/>
      <c r="AJ43055" s="2"/>
      <c r="AK43055" s="2"/>
    </row>
    <row r="43056" spans="32:37" ht="13.5" customHeight="1" x14ac:dyDescent="0.15">
      <c r="AF43056" s="2"/>
      <c r="AG43056" s="2"/>
      <c r="AH43056" s="2"/>
      <c r="AJ43056" s="2"/>
      <c r="AK43056" s="2"/>
    </row>
    <row r="43057" spans="32:37" ht="13.5" customHeight="1" x14ac:dyDescent="0.15">
      <c r="AF43057" s="2"/>
      <c r="AG43057" s="2"/>
      <c r="AH43057" s="2"/>
      <c r="AJ43057" s="2"/>
      <c r="AK43057" s="2"/>
    </row>
    <row r="43058" spans="32:37" ht="13.5" customHeight="1" x14ac:dyDescent="0.15">
      <c r="AF43058" s="2"/>
      <c r="AG43058" s="2"/>
      <c r="AH43058" s="2"/>
      <c r="AJ43058" s="2"/>
      <c r="AK43058" s="2"/>
    </row>
    <row r="43059" spans="32:37" ht="13.5" customHeight="1" x14ac:dyDescent="0.15">
      <c r="AF43059" s="2"/>
      <c r="AG43059" s="2"/>
      <c r="AH43059" s="2"/>
      <c r="AJ43059" s="2"/>
      <c r="AK43059" s="2"/>
    </row>
    <row r="43060" spans="32:37" ht="13.5" customHeight="1" x14ac:dyDescent="0.15">
      <c r="AF43060" s="2"/>
      <c r="AG43060" s="2"/>
      <c r="AH43060" s="2"/>
      <c r="AJ43060" s="2"/>
      <c r="AK43060" s="2"/>
    </row>
    <row r="43061" spans="32:37" ht="13.5" customHeight="1" x14ac:dyDescent="0.15">
      <c r="AF43061" s="2"/>
      <c r="AG43061" s="2"/>
      <c r="AH43061" s="2"/>
      <c r="AJ43061" s="2"/>
      <c r="AK43061" s="2"/>
    </row>
    <row r="43062" spans="32:37" ht="13.5" customHeight="1" x14ac:dyDescent="0.15">
      <c r="AF43062" s="2"/>
      <c r="AG43062" s="2"/>
      <c r="AH43062" s="2"/>
      <c r="AJ43062" s="2"/>
      <c r="AK43062" s="2"/>
    </row>
    <row r="43063" spans="32:37" ht="13.5" customHeight="1" x14ac:dyDescent="0.15">
      <c r="AF43063" s="2"/>
      <c r="AG43063" s="2"/>
      <c r="AH43063" s="2"/>
      <c r="AJ43063" s="2"/>
      <c r="AK43063" s="2"/>
    </row>
    <row r="43064" spans="32:37" ht="13.5" customHeight="1" x14ac:dyDescent="0.15">
      <c r="AF43064" s="2"/>
      <c r="AG43064" s="2"/>
      <c r="AH43064" s="2"/>
      <c r="AJ43064" s="2"/>
      <c r="AK43064" s="2"/>
    </row>
    <row r="43065" spans="32:37" ht="13.5" customHeight="1" x14ac:dyDescent="0.15">
      <c r="AF43065" s="2"/>
      <c r="AG43065" s="2"/>
      <c r="AH43065" s="2"/>
      <c r="AJ43065" s="2"/>
      <c r="AK43065" s="2"/>
    </row>
    <row r="43066" spans="32:37" ht="13.5" customHeight="1" x14ac:dyDescent="0.15">
      <c r="AF43066" s="2"/>
      <c r="AG43066" s="2"/>
      <c r="AH43066" s="2"/>
      <c r="AJ43066" s="2"/>
      <c r="AK43066" s="2"/>
    </row>
    <row r="43067" spans="32:37" ht="13.5" customHeight="1" x14ac:dyDescent="0.15">
      <c r="AF43067" s="2"/>
      <c r="AG43067" s="2"/>
      <c r="AH43067" s="2"/>
      <c r="AJ43067" s="2"/>
      <c r="AK43067" s="2"/>
    </row>
    <row r="43068" spans="32:37" ht="13.5" customHeight="1" x14ac:dyDescent="0.15">
      <c r="AF43068" s="2"/>
      <c r="AG43068" s="2"/>
      <c r="AH43068" s="2"/>
      <c r="AJ43068" s="2"/>
      <c r="AK43068" s="2"/>
    </row>
    <row r="43069" spans="32:37" ht="13.5" customHeight="1" x14ac:dyDescent="0.15">
      <c r="AF43069" s="2"/>
      <c r="AG43069" s="2"/>
      <c r="AH43069" s="2"/>
      <c r="AJ43069" s="2"/>
      <c r="AK43069" s="2"/>
    </row>
    <row r="43070" spans="32:37" ht="13.5" customHeight="1" x14ac:dyDescent="0.15">
      <c r="AF43070" s="2"/>
      <c r="AG43070" s="2"/>
      <c r="AH43070" s="2"/>
      <c r="AJ43070" s="2"/>
      <c r="AK43070" s="2"/>
    </row>
    <row r="43071" spans="32:37" ht="13.5" customHeight="1" x14ac:dyDescent="0.15">
      <c r="AF43071" s="2"/>
      <c r="AG43071" s="2"/>
      <c r="AH43071" s="2"/>
      <c r="AJ43071" s="2"/>
      <c r="AK43071" s="2"/>
    </row>
    <row r="43072" spans="32:37" ht="13.5" customHeight="1" x14ac:dyDescent="0.15">
      <c r="AF43072" s="2"/>
      <c r="AG43072" s="2"/>
      <c r="AH43072" s="2"/>
      <c r="AJ43072" s="2"/>
      <c r="AK43072" s="2"/>
    </row>
    <row r="43073" spans="32:37" ht="13.5" customHeight="1" x14ac:dyDescent="0.15">
      <c r="AF43073" s="2"/>
      <c r="AG43073" s="2"/>
      <c r="AH43073" s="2"/>
      <c r="AJ43073" s="2"/>
      <c r="AK43073" s="2"/>
    </row>
    <row r="43074" spans="32:37" ht="13.5" customHeight="1" x14ac:dyDescent="0.15">
      <c r="AF43074" s="2"/>
      <c r="AG43074" s="2"/>
      <c r="AH43074" s="2"/>
      <c r="AJ43074" s="2"/>
      <c r="AK43074" s="2"/>
    </row>
    <row r="43075" spans="32:37" ht="13.5" customHeight="1" x14ac:dyDescent="0.15">
      <c r="AF43075" s="2"/>
      <c r="AG43075" s="2"/>
      <c r="AH43075" s="2"/>
      <c r="AJ43075" s="2"/>
      <c r="AK43075" s="2"/>
    </row>
    <row r="43076" spans="32:37" ht="13.5" customHeight="1" x14ac:dyDescent="0.15">
      <c r="AF43076" s="2"/>
      <c r="AG43076" s="2"/>
      <c r="AH43076" s="2"/>
      <c r="AJ43076" s="2"/>
      <c r="AK43076" s="2"/>
    </row>
    <row r="43077" spans="32:37" ht="13.5" customHeight="1" x14ac:dyDescent="0.15">
      <c r="AF43077" s="2"/>
      <c r="AG43077" s="2"/>
      <c r="AH43077" s="2"/>
      <c r="AJ43077" s="2"/>
      <c r="AK43077" s="2"/>
    </row>
    <row r="43078" spans="32:37" ht="13.5" customHeight="1" x14ac:dyDescent="0.15">
      <c r="AF43078" s="2"/>
      <c r="AG43078" s="2"/>
      <c r="AH43078" s="2"/>
      <c r="AJ43078" s="2"/>
      <c r="AK43078" s="2"/>
    </row>
    <row r="43079" spans="32:37" ht="13.5" customHeight="1" x14ac:dyDescent="0.15">
      <c r="AF43079" s="2"/>
      <c r="AG43079" s="2"/>
      <c r="AH43079" s="2"/>
      <c r="AJ43079" s="2"/>
      <c r="AK43079" s="2"/>
    </row>
    <row r="43080" spans="32:37" ht="13.5" customHeight="1" x14ac:dyDescent="0.15">
      <c r="AF43080" s="2"/>
      <c r="AG43080" s="2"/>
      <c r="AH43080" s="2"/>
      <c r="AJ43080" s="2"/>
      <c r="AK43080" s="2"/>
    </row>
    <row r="43081" spans="32:37" ht="13.5" customHeight="1" x14ac:dyDescent="0.15">
      <c r="AF43081" s="2"/>
      <c r="AG43081" s="2"/>
      <c r="AH43081" s="2"/>
      <c r="AJ43081" s="2"/>
      <c r="AK43081" s="2"/>
    </row>
    <row r="43082" spans="32:37" ht="13.5" customHeight="1" x14ac:dyDescent="0.15">
      <c r="AF43082" s="2"/>
      <c r="AG43082" s="2"/>
      <c r="AH43082" s="2"/>
      <c r="AJ43082" s="2"/>
      <c r="AK43082" s="2"/>
    </row>
    <row r="43083" spans="32:37" ht="13.5" customHeight="1" x14ac:dyDescent="0.15">
      <c r="AF43083" s="2"/>
      <c r="AG43083" s="2"/>
      <c r="AH43083" s="2"/>
      <c r="AJ43083" s="2"/>
      <c r="AK43083" s="2"/>
    </row>
    <row r="43084" spans="32:37" ht="13.5" customHeight="1" x14ac:dyDescent="0.15">
      <c r="AF43084" s="2"/>
      <c r="AG43084" s="2"/>
      <c r="AH43084" s="2"/>
      <c r="AJ43084" s="2"/>
      <c r="AK43084" s="2"/>
    </row>
    <row r="43085" spans="32:37" ht="13.5" customHeight="1" x14ac:dyDescent="0.15">
      <c r="AF43085" s="2"/>
      <c r="AG43085" s="2"/>
      <c r="AH43085" s="2"/>
      <c r="AJ43085" s="2"/>
      <c r="AK43085" s="2"/>
    </row>
    <row r="43086" spans="32:37" ht="13.5" customHeight="1" x14ac:dyDescent="0.15">
      <c r="AF43086" s="2"/>
      <c r="AG43086" s="2"/>
      <c r="AH43086" s="2"/>
      <c r="AJ43086" s="2"/>
      <c r="AK43086" s="2"/>
    </row>
    <row r="43087" spans="32:37" ht="13.5" customHeight="1" x14ac:dyDescent="0.15">
      <c r="AF43087" s="2"/>
      <c r="AG43087" s="2"/>
      <c r="AH43087" s="2"/>
      <c r="AJ43087" s="2"/>
      <c r="AK43087" s="2"/>
    </row>
    <row r="43088" spans="32:37" ht="13.5" customHeight="1" x14ac:dyDescent="0.15">
      <c r="AF43088" s="2"/>
      <c r="AG43088" s="2"/>
      <c r="AH43088" s="2"/>
      <c r="AJ43088" s="2"/>
      <c r="AK43088" s="2"/>
    </row>
    <row r="43089" spans="32:37" ht="13.5" customHeight="1" x14ac:dyDescent="0.15">
      <c r="AF43089" s="2"/>
      <c r="AG43089" s="2"/>
      <c r="AH43089" s="2"/>
      <c r="AJ43089" s="2"/>
      <c r="AK43089" s="2"/>
    </row>
    <row r="43090" spans="32:37" ht="13.5" customHeight="1" x14ac:dyDescent="0.15">
      <c r="AF43090" s="2"/>
      <c r="AG43090" s="2"/>
      <c r="AH43090" s="2"/>
      <c r="AJ43090" s="2"/>
      <c r="AK43090" s="2"/>
    </row>
    <row r="43091" spans="32:37" ht="13.5" customHeight="1" x14ac:dyDescent="0.15">
      <c r="AF43091" s="2"/>
      <c r="AG43091" s="2"/>
      <c r="AH43091" s="2"/>
      <c r="AJ43091" s="2"/>
      <c r="AK43091" s="2"/>
    </row>
    <row r="43092" spans="32:37" ht="13.5" customHeight="1" x14ac:dyDescent="0.15">
      <c r="AF43092" s="2"/>
      <c r="AG43092" s="2"/>
      <c r="AH43092" s="2"/>
      <c r="AJ43092" s="2"/>
      <c r="AK43092" s="2"/>
    </row>
    <row r="43093" spans="32:37" ht="13.5" customHeight="1" x14ac:dyDescent="0.15">
      <c r="AF43093" s="2"/>
      <c r="AG43093" s="2"/>
      <c r="AH43093" s="2"/>
      <c r="AJ43093" s="2"/>
      <c r="AK43093" s="2"/>
    </row>
    <row r="43094" spans="32:37" ht="13.5" customHeight="1" x14ac:dyDescent="0.15">
      <c r="AF43094" s="2"/>
      <c r="AG43094" s="2"/>
      <c r="AH43094" s="2"/>
      <c r="AJ43094" s="2"/>
      <c r="AK43094" s="2"/>
    </row>
    <row r="43095" spans="32:37" ht="13.5" customHeight="1" x14ac:dyDescent="0.15">
      <c r="AF43095" s="2"/>
      <c r="AG43095" s="2"/>
      <c r="AH43095" s="2"/>
      <c r="AJ43095" s="2"/>
      <c r="AK43095" s="2"/>
    </row>
    <row r="43096" spans="32:37" ht="13.5" customHeight="1" x14ac:dyDescent="0.15">
      <c r="AF43096" s="2"/>
      <c r="AG43096" s="2"/>
      <c r="AH43096" s="2"/>
      <c r="AJ43096" s="2"/>
      <c r="AK43096" s="2"/>
    </row>
    <row r="43097" spans="32:37" ht="13.5" customHeight="1" x14ac:dyDescent="0.15">
      <c r="AF43097" s="2"/>
      <c r="AG43097" s="2"/>
      <c r="AH43097" s="2"/>
      <c r="AJ43097" s="2"/>
      <c r="AK43097" s="2"/>
    </row>
    <row r="43098" spans="32:37" ht="13.5" customHeight="1" x14ac:dyDescent="0.15">
      <c r="AF43098" s="2"/>
      <c r="AG43098" s="2"/>
      <c r="AH43098" s="2"/>
      <c r="AJ43098" s="2"/>
      <c r="AK43098" s="2"/>
    </row>
    <row r="43099" spans="32:37" ht="13.5" customHeight="1" x14ac:dyDescent="0.15">
      <c r="AF43099" s="2"/>
      <c r="AG43099" s="2"/>
      <c r="AH43099" s="2"/>
      <c r="AJ43099" s="2"/>
      <c r="AK43099" s="2"/>
    </row>
    <row r="43100" spans="32:37" ht="13.5" customHeight="1" x14ac:dyDescent="0.15">
      <c r="AF43100" s="2"/>
      <c r="AG43100" s="2"/>
      <c r="AH43100" s="2"/>
      <c r="AJ43100" s="2"/>
      <c r="AK43100" s="2"/>
    </row>
    <row r="43101" spans="32:37" ht="13.5" customHeight="1" x14ac:dyDescent="0.15">
      <c r="AF43101" s="2"/>
      <c r="AG43101" s="2"/>
      <c r="AH43101" s="2"/>
      <c r="AJ43101" s="2"/>
      <c r="AK43101" s="2"/>
    </row>
    <row r="43102" spans="32:37" ht="13.5" customHeight="1" x14ac:dyDescent="0.15">
      <c r="AF43102" s="2"/>
      <c r="AG43102" s="2"/>
      <c r="AH43102" s="2"/>
      <c r="AJ43102" s="2"/>
      <c r="AK43102" s="2"/>
    </row>
    <row r="43103" spans="32:37" ht="13.5" customHeight="1" x14ac:dyDescent="0.15">
      <c r="AF43103" s="2"/>
      <c r="AG43103" s="2"/>
      <c r="AH43103" s="2"/>
      <c r="AJ43103" s="2"/>
      <c r="AK43103" s="2"/>
    </row>
    <row r="43104" spans="32:37" ht="13.5" customHeight="1" x14ac:dyDescent="0.15">
      <c r="AF43104" s="2"/>
      <c r="AG43104" s="2"/>
      <c r="AH43104" s="2"/>
      <c r="AJ43104" s="2"/>
      <c r="AK43104" s="2"/>
    </row>
    <row r="43105" spans="32:37" ht="13.5" customHeight="1" x14ac:dyDescent="0.15">
      <c r="AF43105" s="2"/>
      <c r="AG43105" s="2"/>
      <c r="AH43105" s="2"/>
      <c r="AJ43105" s="2"/>
      <c r="AK43105" s="2"/>
    </row>
    <row r="43106" spans="32:37" ht="13.5" customHeight="1" x14ac:dyDescent="0.15">
      <c r="AF43106" s="2"/>
      <c r="AG43106" s="2"/>
      <c r="AH43106" s="2"/>
      <c r="AJ43106" s="2"/>
      <c r="AK43106" s="2"/>
    </row>
    <row r="43107" spans="32:37" ht="13.5" customHeight="1" x14ac:dyDescent="0.15">
      <c r="AF43107" s="2"/>
      <c r="AG43107" s="2"/>
      <c r="AH43107" s="2"/>
      <c r="AJ43107" s="2"/>
      <c r="AK43107" s="2"/>
    </row>
    <row r="43108" spans="32:37" ht="13.5" customHeight="1" x14ac:dyDescent="0.15">
      <c r="AF43108" s="2"/>
      <c r="AG43108" s="2"/>
      <c r="AH43108" s="2"/>
      <c r="AJ43108" s="2"/>
      <c r="AK43108" s="2"/>
    </row>
    <row r="43109" spans="32:37" ht="13.5" customHeight="1" x14ac:dyDescent="0.15">
      <c r="AF43109" s="2"/>
      <c r="AG43109" s="2"/>
      <c r="AH43109" s="2"/>
      <c r="AJ43109" s="2"/>
      <c r="AK43109" s="2"/>
    </row>
    <row r="43110" spans="32:37" ht="13.5" customHeight="1" x14ac:dyDescent="0.15">
      <c r="AF43110" s="2"/>
      <c r="AG43110" s="2"/>
      <c r="AH43110" s="2"/>
      <c r="AJ43110" s="2"/>
      <c r="AK43110" s="2"/>
    </row>
    <row r="43111" spans="32:37" ht="13.5" customHeight="1" x14ac:dyDescent="0.15">
      <c r="AF43111" s="2"/>
      <c r="AG43111" s="2"/>
      <c r="AH43111" s="2"/>
      <c r="AJ43111" s="2"/>
      <c r="AK43111" s="2"/>
    </row>
    <row r="43112" spans="32:37" ht="13.5" customHeight="1" x14ac:dyDescent="0.15">
      <c r="AF43112" s="2"/>
      <c r="AG43112" s="2"/>
      <c r="AH43112" s="2"/>
      <c r="AJ43112" s="2"/>
      <c r="AK43112" s="2"/>
    </row>
    <row r="43113" spans="32:37" ht="13.5" customHeight="1" x14ac:dyDescent="0.15">
      <c r="AF43113" s="2"/>
      <c r="AG43113" s="2"/>
      <c r="AH43113" s="2"/>
      <c r="AJ43113" s="2"/>
      <c r="AK43113" s="2"/>
    </row>
    <row r="43114" spans="32:37" ht="13.5" customHeight="1" x14ac:dyDescent="0.15">
      <c r="AF43114" s="2"/>
      <c r="AG43114" s="2"/>
      <c r="AH43114" s="2"/>
      <c r="AJ43114" s="2"/>
      <c r="AK43114" s="2"/>
    </row>
    <row r="43115" spans="32:37" ht="13.5" customHeight="1" x14ac:dyDescent="0.15">
      <c r="AF43115" s="2"/>
      <c r="AG43115" s="2"/>
      <c r="AH43115" s="2"/>
      <c r="AJ43115" s="2"/>
      <c r="AK43115" s="2"/>
    </row>
    <row r="43116" spans="32:37" ht="13.5" customHeight="1" x14ac:dyDescent="0.15">
      <c r="AF43116" s="2"/>
      <c r="AG43116" s="2"/>
      <c r="AH43116" s="2"/>
      <c r="AJ43116" s="2"/>
      <c r="AK43116" s="2"/>
    </row>
    <row r="43117" spans="32:37" ht="13.5" customHeight="1" x14ac:dyDescent="0.15">
      <c r="AF43117" s="2"/>
      <c r="AG43117" s="2"/>
      <c r="AH43117" s="2"/>
      <c r="AJ43117" s="2"/>
      <c r="AK43117" s="2"/>
    </row>
    <row r="43118" spans="32:37" ht="13.5" customHeight="1" x14ac:dyDescent="0.15">
      <c r="AF43118" s="2"/>
      <c r="AG43118" s="2"/>
      <c r="AH43118" s="2"/>
      <c r="AJ43118" s="2"/>
      <c r="AK43118" s="2"/>
    </row>
    <row r="43119" spans="32:37" ht="13.5" customHeight="1" x14ac:dyDescent="0.15">
      <c r="AF43119" s="2"/>
      <c r="AG43119" s="2"/>
      <c r="AH43119" s="2"/>
      <c r="AJ43119" s="2"/>
      <c r="AK43119" s="2"/>
    </row>
    <row r="43120" spans="32:37" ht="13.5" customHeight="1" x14ac:dyDescent="0.15">
      <c r="AF43120" s="2"/>
      <c r="AG43120" s="2"/>
      <c r="AH43120" s="2"/>
      <c r="AJ43120" s="2"/>
      <c r="AK43120" s="2"/>
    </row>
    <row r="43121" spans="32:37" ht="13.5" customHeight="1" x14ac:dyDescent="0.15">
      <c r="AF43121" s="2"/>
      <c r="AG43121" s="2"/>
      <c r="AH43121" s="2"/>
      <c r="AJ43121" s="2"/>
      <c r="AK43121" s="2"/>
    </row>
    <row r="43122" spans="32:37" ht="13.5" customHeight="1" x14ac:dyDescent="0.15">
      <c r="AF43122" s="2"/>
      <c r="AG43122" s="2"/>
      <c r="AH43122" s="2"/>
      <c r="AJ43122" s="2"/>
      <c r="AK43122" s="2"/>
    </row>
    <row r="43123" spans="32:37" ht="13.5" customHeight="1" x14ac:dyDescent="0.15">
      <c r="AF43123" s="2"/>
      <c r="AG43123" s="2"/>
      <c r="AH43123" s="2"/>
      <c r="AJ43123" s="2"/>
      <c r="AK43123" s="2"/>
    </row>
    <row r="43124" spans="32:37" ht="13.5" customHeight="1" x14ac:dyDescent="0.15">
      <c r="AF43124" s="2"/>
      <c r="AG43124" s="2"/>
      <c r="AH43124" s="2"/>
      <c r="AJ43124" s="2"/>
      <c r="AK43124" s="2"/>
    </row>
    <row r="43125" spans="32:37" ht="13.5" customHeight="1" x14ac:dyDescent="0.15">
      <c r="AF43125" s="2"/>
      <c r="AG43125" s="2"/>
      <c r="AH43125" s="2"/>
      <c r="AJ43125" s="2"/>
      <c r="AK43125" s="2"/>
    </row>
    <row r="43126" spans="32:37" ht="13.5" customHeight="1" x14ac:dyDescent="0.15">
      <c r="AF43126" s="2"/>
      <c r="AG43126" s="2"/>
      <c r="AH43126" s="2"/>
      <c r="AJ43126" s="2"/>
      <c r="AK43126" s="2"/>
    </row>
    <row r="43127" spans="32:37" ht="13.5" customHeight="1" x14ac:dyDescent="0.15">
      <c r="AF43127" s="2"/>
      <c r="AG43127" s="2"/>
      <c r="AH43127" s="2"/>
      <c r="AJ43127" s="2"/>
      <c r="AK43127" s="2"/>
    </row>
    <row r="43128" spans="32:37" ht="13.5" customHeight="1" x14ac:dyDescent="0.15">
      <c r="AF43128" s="2"/>
      <c r="AG43128" s="2"/>
      <c r="AH43128" s="2"/>
      <c r="AJ43128" s="2"/>
      <c r="AK43128" s="2"/>
    </row>
    <row r="43129" spans="32:37" ht="13.5" customHeight="1" x14ac:dyDescent="0.15">
      <c r="AF43129" s="2"/>
      <c r="AG43129" s="2"/>
      <c r="AH43129" s="2"/>
      <c r="AJ43129" s="2"/>
      <c r="AK43129" s="2"/>
    </row>
    <row r="43130" spans="32:37" ht="13.5" customHeight="1" x14ac:dyDescent="0.15">
      <c r="AF43130" s="2"/>
      <c r="AG43130" s="2"/>
      <c r="AH43130" s="2"/>
      <c r="AJ43130" s="2"/>
      <c r="AK43130" s="2"/>
    </row>
    <row r="43131" spans="32:37" ht="13.5" customHeight="1" x14ac:dyDescent="0.15">
      <c r="AF43131" s="2"/>
      <c r="AG43131" s="2"/>
      <c r="AH43131" s="2"/>
      <c r="AJ43131" s="2"/>
      <c r="AK43131" s="2"/>
    </row>
    <row r="43132" spans="32:37" ht="13.5" customHeight="1" x14ac:dyDescent="0.15">
      <c r="AF43132" s="2"/>
      <c r="AG43132" s="2"/>
      <c r="AH43132" s="2"/>
      <c r="AJ43132" s="2"/>
      <c r="AK43132" s="2"/>
    </row>
    <row r="43133" spans="32:37" ht="13.5" customHeight="1" x14ac:dyDescent="0.15">
      <c r="AF43133" s="2"/>
      <c r="AG43133" s="2"/>
      <c r="AH43133" s="2"/>
      <c r="AJ43133" s="2"/>
      <c r="AK43133" s="2"/>
    </row>
    <row r="43134" spans="32:37" ht="13.5" customHeight="1" x14ac:dyDescent="0.15">
      <c r="AF43134" s="2"/>
      <c r="AG43134" s="2"/>
      <c r="AH43134" s="2"/>
      <c r="AJ43134" s="2"/>
      <c r="AK43134" s="2"/>
    </row>
    <row r="43135" spans="32:37" ht="13.5" customHeight="1" x14ac:dyDescent="0.15">
      <c r="AF43135" s="2"/>
      <c r="AG43135" s="2"/>
      <c r="AH43135" s="2"/>
      <c r="AJ43135" s="2"/>
      <c r="AK43135" s="2"/>
    </row>
    <row r="43136" spans="32:37" ht="13.5" customHeight="1" x14ac:dyDescent="0.15">
      <c r="AF43136" s="2"/>
      <c r="AG43136" s="2"/>
      <c r="AH43136" s="2"/>
      <c r="AJ43136" s="2"/>
      <c r="AK43136" s="2"/>
    </row>
    <row r="43137" spans="32:37" ht="13.5" customHeight="1" x14ac:dyDescent="0.15">
      <c r="AF43137" s="2"/>
      <c r="AG43137" s="2"/>
      <c r="AH43137" s="2"/>
      <c r="AJ43137" s="2"/>
      <c r="AK43137" s="2"/>
    </row>
    <row r="43138" spans="32:37" ht="13.5" customHeight="1" x14ac:dyDescent="0.15">
      <c r="AF43138" s="2"/>
      <c r="AG43138" s="2"/>
      <c r="AH43138" s="2"/>
      <c r="AJ43138" s="2"/>
      <c r="AK43138" s="2"/>
    </row>
    <row r="43139" spans="32:37" ht="13.5" customHeight="1" x14ac:dyDescent="0.15">
      <c r="AF43139" s="2"/>
      <c r="AG43139" s="2"/>
      <c r="AH43139" s="2"/>
      <c r="AJ43139" s="2"/>
      <c r="AK43139" s="2"/>
    </row>
    <row r="43140" spans="32:37" ht="13.5" customHeight="1" x14ac:dyDescent="0.15">
      <c r="AF43140" s="2"/>
      <c r="AG43140" s="2"/>
      <c r="AH43140" s="2"/>
      <c r="AJ43140" s="2"/>
      <c r="AK43140" s="2"/>
    </row>
    <row r="43141" spans="32:37" ht="13.5" customHeight="1" x14ac:dyDescent="0.15">
      <c r="AF43141" s="2"/>
      <c r="AG43141" s="2"/>
      <c r="AH43141" s="2"/>
      <c r="AJ43141" s="2"/>
      <c r="AK43141" s="2"/>
    </row>
    <row r="43142" spans="32:37" ht="13.5" customHeight="1" x14ac:dyDescent="0.15">
      <c r="AF43142" s="2"/>
      <c r="AG43142" s="2"/>
      <c r="AH43142" s="2"/>
      <c r="AJ43142" s="2"/>
      <c r="AK43142" s="2"/>
    </row>
    <row r="43143" spans="32:37" ht="13.5" customHeight="1" x14ac:dyDescent="0.15">
      <c r="AF43143" s="2"/>
      <c r="AG43143" s="2"/>
      <c r="AH43143" s="2"/>
      <c r="AJ43143" s="2"/>
      <c r="AK43143" s="2"/>
    </row>
    <row r="43144" spans="32:37" ht="13.5" customHeight="1" x14ac:dyDescent="0.15">
      <c r="AF43144" s="2"/>
      <c r="AG43144" s="2"/>
      <c r="AH43144" s="2"/>
      <c r="AJ43144" s="2"/>
      <c r="AK43144" s="2"/>
    </row>
    <row r="43145" spans="32:37" ht="13.5" customHeight="1" x14ac:dyDescent="0.15">
      <c r="AF43145" s="2"/>
      <c r="AG43145" s="2"/>
      <c r="AH43145" s="2"/>
      <c r="AJ43145" s="2"/>
      <c r="AK43145" s="2"/>
    </row>
    <row r="43146" spans="32:37" ht="13.5" customHeight="1" x14ac:dyDescent="0.15">
      <c r="AF43146" s="2"/>
      <c r="AG43146" s="2"/>
      <c r="AH43146" s="2"/>
      <c r="AJ43146" s="2"/>
      <c r="AK43146" s="2"/>
    </row>
    <row r="43147" spans="32:37" ht="13.5" customHeight="1" x14ac:dyDescent="0.15">
      <c r="AF43147" s="2"/>
      <c r="AG43147" s="2"/>
      <c r="AH43147" s="2"/>
      <c r="AJ43147" s="2"/>
      <c r="AK43147" s="2"/>
    </row>
    <row r="43148" spans="32:37" ht="13.5" customHeight="1" x14ac:dyDescent="0.15">
      <c r="AF43148" s="2"/>
      <c r="AG43148" s="2"/>
      <c r="AH43148" s="2"/>
      <c r="AJ43148" s="2"/>
      <c r="AK43148" s="2"/>
    </row>
    <row r="43149" spans="32:37" ht="13.5" customHeight="1" x14ac:dyDescent="0.15">
      <c r="AF43149" s="2"/>
      <c r="AG43149" s="2"/>
      <c r="AH43149" s="2"/>
      <c r="AJ43149" s="2"/>
      <c r="AK43149" s="2"/>
    </row>
    <row r="43150" spans="32:37" ht="13.5" customHeight="1" x14ac:dyDescent="0.15">
      <c r="AF43150" s="2"/>
      <c r="AG43150" s="2"/>
      <c r="AH43150" s="2"/>
      <c r="AJ43150" s="2"/>
      <c r="AK43150" s="2"/>
    </row>
    <row r="43151" spans="32:37" ht="13.5" customHeight="1" x14ac:dyDescent="0.15">
      <c r="AF43151" s="2"/>
      <c r="AG43151" s="2"/>
      <c r="AH43151" s="2"/>
      <c r="AJ43151" s="2"/>
      <c r="AK43151" s="2"/>
    </row>
    <row r="43152" spans="32:37" ht="13.5" customHeight="1" x14ac:dyDescent="0.15">
      <c r="AF43152" s="2"/>
      <c r="AG43152" s="2"/>
      <c r="AH43152" s="2"/>
      <c r="AJ43152" s="2"/>
      <c r="AK43152" s="2"/>
    </row>
    <row r="43153" spans="32:37" ht="13.5" customHeight="1" x14ac:dyDescent="0.15">
      <c r="AF43153" s="2"/>
      <c r="AG43153" s="2"/>
      <c r="AH43153" s="2"/>
      <c r="AJ43153" s="2"/>
      <c r="AK43153" s="2"/>
    </row>
    <row r="43154" spans="32:37" ht="13.5" customHeight="1" x14ac:dyDescent="0.15">
      <c r="AF43154" s="2"/>
      <c r="AG43154" s="2"/>
      <c r="AH43154" s="2"/>
      <c r="AJ43154" s="2"/>
      <c r="AK43154" s="2"/>
    </row>
    <row r="43155" spans="32:37" ht="13.5" customHeight="1" x14ac:dyDescent="0.15">
      <c r="AF43155" s="2"/>
      <c r="AG43155" s="2"/>
      <c r="AH43155" s="2"/>
      <c r="AJ43155" s="2"/>
      <c r="AK43155" s="2"/>
    </row>
    <row r="43156" spans="32:37" ht="13.5" customHeight="1" x14ac:dyDescent="0.15">
      <c r="AF43156" s="2"/>
      <c r="AG43156" s="2"/>
      <c r="AH43156" s="2"/>
      <c r="AJ43156" s="2"/>
      <c r="AK43156" s="2"/>
    </row>
    <row r="43157" spans="32:37" ht="13.5" customHeight="1" x14ac:dyDescent="0.15">
      <c r="AF43157" s="2"/>
      <c r="AG43157" s="2"/>
      <c r="AH43157" s="2"/>
      <c r="AJ43157" s="2"/>
      <c r="AK43157" s="2"/>
    </row>
    <row r="43158" spans="32:37" ht="13.5" customHeight="1" x14ac:dyDescent="0.15">
      <c r="AF43158" s="2"/>
      <c r="AG43158" s="2"/>
      <c r="AH43158" s="2"/>
      <c r="AJ43158" s="2"/>
      <c r="AK43158" s="2"/>
    </row>
    <row r="43159" spans="32:37" ht="13.5" customHeight="1" x14ac:dyDescent="0.15">
      <c r="AF43159" s="2"/>
      <c r="AG43159" s="2"/>
      <c r="AH43159" s="2"/>
      <c r="AJ43159" s="2"/>
      <c r="AK43159" s="2"/>
    </row>
    <row r="43160" spans="32:37" ht="13.5" customHeight="1" x14ac:dyDescent="0.15">
      <c r="AF43160" s="2"/>
      <c r="AG43160" s="2"/>
      <c r="AH43160" s="2"/>
      <c r="AJ43160" s="2"/>
      <c r="AK43160" s="2"/>
    </row>
    <row r="43161" spans="32:37" ht="13.5" customHeight="1" x14ac:dyDescent="0.15">
      <c r="AF43161" s="2"/>
      <c r="AG43161" s="2"/>
      <c r="AH43161" s="2"/>
      <c r="AJ43161" s="2"/>
      <c r="AK43161" s="2"/>
    </row>
    <row r="43162" spans="32:37" ht="13.5" customHeight="1" x14ac:dyDescent="0.15">
      <c r="AF43162" s="2"/>
      <c r="AG43162" s="2"/>
      <c r="AH43162" s="2"/>
      <c r="AJ43162" s="2"/>
      <c r="AK43162" s="2"/>
    </row>
    <row r="43163" spans="32:37" ht="13.5" customHeight="1" x14ac:dyDescent="0.15">
      <c r="AF43163" s="2"/>
      <c r="AG43163" s="2"/>
      <c r="AH43163" s="2"/>
      <c r="AJ43163" s="2"/>
      <c r="AK43163" s="2"/>
    </row>
    <row r="43164" spans="32:37" ht="13.5" customHeight="1" x14ac:dyDescent="0.15">
      <c r="AF43164" s="2"/>
      <c r="AG43164" s="2"/>
      <c r="AH43164" s="2"/>
      <c r="AJ43164" s="2"/>
      <c r="AK43164" s="2"/>
    </row>
    <row r="43165" spans="32:37" ht="13.5" customHeight="1" x14ac:dyDescent="0.15">
      <c r="AF43165" s="2"/>
      <c r="AG43165" s="2"/>
      <c r="AH43165" s="2"/>
      <c r="AJ43165" s="2"/>
      <c r="AK43165" s="2"/>
    </row>
    <row r="43166" spans="32:37" ht="13.5" customHeight="1" x14ac:dyDescent="0.15">
      <c r="AF43166" s="2"/>
      <c r="AG43166" s="2"/>
      <c r="AH43166" s="2"/>
      <c r="AJ43166" s="2"/>
      <c r="AK43166" s="2"/>
    </row>
    <row r="43167" spans="32:37" ht="13.5" customHeight="1" x14ac:dyDescent="0.15">
      <c r="AF43167" s="2"/>
      <c r="AG43167" s="2"/>
      <c r="AH43167" s="2"/>
      <c r="AJ43167" s="2"/>
      <c r="AK43167" s="2"/>
    </row>
    <row r="43168" spans="32:37" ht="13.5" customHeight="1" x14ac:dyDescent="0.15">
      <c r="AF43168" s="2"/>
      <c r="AG43168" s="2"/>
      <c r="AH43168" s="2"/>
      <c r="AJ43168" s="2"/>
      <c r="AK43168" s="2"/>
    </row>
    <row r="43169" spans="32:37" ht="13.5" customHeight="1" x14ac:dyDescent="0.15">
      <c r="AF43169" s="2"/>
      <c r="AG43169" s="2"/>
      <c r="AH43169" s="2"/>
      <c r="AJ43169" s="2"/>
      <c r="AK43169" s="2"/>
    </row>
    <row r="43170" spans="32:37" ht="13.5" customHeight="1" x14ac:dyDescent="0.15">
      <c r="AF43170" s="2"/>
      <c r="AG43170" s="2"/>
      <c r="AH43170" s="2"/>
      <c r="AJ43170" s="2"/>
      <c r="AK43170" s="2"/>
    </row>
    <row r="43171" spans="32:37" ht="13.5" customHeight="1" x14ac:dyDescent="0.15">
      <c r="AF43171" s="2"/>
      <c r="AG43171" s="2"/>
      <c r="AH43171" s="2"/>
      <c r="AJ43171" s="2"/>
      <c r="AK43171" s="2"/>
    </row>
    <row r="43172" spans="32:37" ht="13.5" customHeight="1" x14ac:dyDescent="0.15">
      <c r="AF43172" s="2"/>
      <c r="AG43172" s="2"/>
      <c r="AH43172" s="2"/>
      <c r="AJ43172" s="2"/>
      <c r="AK43172" s="2"/>
    </row>
    <row r="43173" spans="32:37" ht="13.5" customHeight="1" x14ac:dyDescent="0.15">
      <c r="AF43173" s="2"/>
      <c r="AG43173" s="2"/>
      <c r="AH43173" s="2"/>
      <c r="AJ43173" s="2"/>
      <c r="AK43173" s="2"/>
    </row>
    <row r="43174" spans="32:37" ht="13.5" customHeight="1" x14ac:dyDescent="0.15">
      <c r="AF43174" s="2"/>
      <c r="AG43174" s="2"/>
      <c r="AH43174" s="2"/>
      <c r="AJ43174" s="2"/>
      <c r="AK43174" s="2"/>
    </row>
    <row r="43175" spans="32:37" ht="13.5" customHeight="1" x14ac:dyDescent="0.15">
      <c r="AF43175" s="2"/>
      <c r="AG43175" s="2"/>
      <c r="AH43175" s="2"/>
      <c r="AJ43175" s="2"/>
      <c r="AK43175" s="2"/>
    </row>
    <row r="43176" spans="32:37" ht="13.5" customHeight="1" x14ac:dyDescent="0.15">
      <c r="AF43176" s="2"/>
      <c r="AG43176" s="2"/>
      <c r="AH43176" s="2"/>
      <c r="AJ43176" s="2"/>
      <c r="AK43176" s="2"/>
    </row>
    <row r="43177" spans="32:37" ht="13.5" customHeight="1" x14ac:dyDescent="0.15">
      <c r="AF43177" s="2"/>
      <c r="AG43177" s="2"/>
      <c r="AH43177" s="2"/>
      <c r="AJ43177" s="2"/>
      <c r="AK43177" s="2"/>
    </row>
    <row r="43178" spans="32:37" ht="13.5" customHeight="1" x14ac:dyDescent="0.15">
      <c r="AF43178" s="2"/>
      <c r="AG43178" s="2"/>
      <c r="AH43178" s="2"/>
      <c r="AJ43178" s="2"/>
      <c r="AK43178" s="2"/>
    </row>
    <row r="43179" spans="32:37" ht="13.5" customHeight="1" x14ac:dyDescent="0.15">
      <c r="AF43179" s="2"/>
      <c r="AG43179" s="2"/>
      <c r="AH43179" s="2"/>
      <c r="AJ43179" s="2"/>
      <c r="AK43179" s="2"/>
    </row>
    <row r="43180" spans="32:37" ht="13.5" customHeight="1" x14ac:dyDescent="0.15">
      <c r="AF43180" s="2"/>
      <c r="AG43180" s="2"/>
      <c r="AH43180" s="2"/>
      <c r="AJ43180" s="2"/>
      <c r="AK43180" s="2"/>
    </row>
    <row r="43181" spans="32:37" ht="13.5" customHeight="1" x14ac:dyDescent="0.15">
      <c r="AF43181" s="2"/>
      <c r="AG43181" s="2"/>
      <c r="AH43181" s="2"/>
      <c r="AJ43181" s="2"/>
      <c r="AK43181" s="2"/>
    </row>
    <row r="43182" spans="32:37" ht="13.5" customHeight="1" x14ac:dyDescent="0.15">
      <c r="AF43182" s="2"/>
      <c r="AG43182" s="2"/>
      <c r="AH43182" s="2"/>
      <c r="AJ43182" s="2"/>
      <c r="AK43182" s="2"/>
    </row>
    <row r="43183" spans="32:37" ht="13.5" customHeight="1" x14ac:dyDescent="0.15">
      <c r="AF43183" s="2"/>
      <c r="AG43183" s="2"/>
      <c r="AH43183" s="2"/>
      <c r="AJ43183" s="2"/>
      <c r="AK43183" s="2"/>
    </row>
    <row r="43184" spans="32:37" ht="13.5" customHeight="1" x14ac:dyDescent="0.15">
      <c r="AF43184" s="2"/>
      <c r="AG43184" s="2"/>
      <c r="AH43184" s="2"/>
      <c r="AJ43184" s="2"/>
      <c r="AK43184" s="2"/>
    </row>
    <row r="43185" spans="32:37" ht="13.5" customHeight="1" x14ac:dyDescent="0.15">
      <c r="AF43185" s="2"/>
      <c r="AG43185" s="2"/>
      <c r="AH43185" s="2"/>
      <c r="AJ43185" s="2"/>
      <c r="AK43185" s="2"/>
    </row>
    <row r="43186" spans="32:37" ht="13.5" customHeight="1" x14ac:dyDescent="0.15">
      <c r="AF43186" s="2"/>
      <c r="AG43186" s="2"/>
      <c r="AH43186" s="2"/>
      <c r="AJ43186" s="2"/>
      <c r="AK43186" s="2"/>
    </row>
    <row r="43187" spans="32:37" ht="13.5" customHeight="1" x14ac:dyDescent="0.15">
      <c r="AF43187" s="2"/>
      <c r="AG43187" s="2"/>
      <c r="AH43187" s="2"/>
      <c r="AJ43187" s="2"/>
      <c r="AK43187" s="2"/>
    </row>
    <row r="43188" spans="32:37" ht="13.5" customHeight="1" x14ac:dyDescent="0.15">
      <c r="AF43188" s="2"/>
      <c r="AG43188" s="2"/>
      <c r="AH43188" s="2"/>
      <c r="AJ43188" s="2"/>
      <c r="AK43188" s="2"/>
    </row>
    <row r="43189" spans="32:37" ht="13.5" customHeight="1" x14ac:dyDescent="0.15">
      <c r="AF43189" s="2"/>
      <c r="AG43189" s="2"/>
      <c r="AH43189" s="2"/>
      <c r="AJ43189" s="2"/>
      <c r="AK43189" s="2"/>
    </row>
    <row r="43190" spans="32:37" ht="13.5" customHeight="1" x14ac:dyDescent="0.15">
      <c r="AF43190" s="2"/>
      <c r="AG43190" s="2"/>
      <c r="AH43190" s="2"/>
      <c r="AJ43190" s="2"/>
      <c r="AK43190" s="2"/>
    </row>
    <row r="43191" spans="32:37" ht="13.5" customHeight="1" x14ac:dyDescent="0.15">
      <c r="AF43191" s="2"/>
      <c r="AG43191" s="2"/>
      <c r="AH43191" s="2"/>
      <c r="AJ43191" s="2"/>
      <c r="AK43191" s="2"/>
    </row>
    <row r="43192" spans="32:37" ht="13.5" customHeight="1" x14ac:dyDescent="0.15">
      <c r="AF43192" s="2"/>
      <c r="AG43192" s="2"/>
      <c r="AH43192" s="2"/>
      <c r="AJ43192" s="2"/>
      <c r="AK43192" s="2"/>
    </row>
    <row r="43193" spans="32:37" ht="13.5" customHeight="1" x14ac:dyDescent="0.15">
      <c r="AF43193" s="2"/>
      <c r="AG43193" s="2"/>
      <c r="AH43193" s="2"/>
      <c r="AJ43193" s="2"/>
      <c r="AK43193" s="2"/>
    </row>
    <row r="43194" spans="32:37" ht="13.5" customHeight="1" x14ac:dyDescent="0.15">
      <c r="AF43194" s="2"/>
      <c r="AG43194" s="2"/>
      <c r="AH43194" s="2"/>
      <c r="AJ43194" s="2"/>
      <c r="AK43194" s="2"/>
    </row>
    <row r="43195" spans="32:37" ht="13.5" customHeight="1" x14ac:dyDescent="0.15">
      <c r="AF43195" s="2"/>
      <c r="AG43195" s="2"/>
      <c r="AH43195" s="2"/>
      <c r="AJ43195" s="2"/>
      <c r="AK43195" s="2"/>
    </row>
    <row r="43196" spans="32:37" ht="13.5" customHeight="1" x14ac:dyDescent="0.15">
      <c r="AF43196" s="2"/>
      <c r="AG43196" s="2"/>
      <c r="AH43196" s="2"/>
      <c r="AJ43196" s="2"/>
      <c r="AK43196" s="2"/>
    </row>
    <row r="43197" spans="32:37" ht="13.5" customHeight="1" x14ac:dyDescent="0.15">
      <c r="AF43197" s="2"/>
      <c r="AG43197" s="2"/>
      <c r="AH43197" s="2"/>
      <c r="AJ43197" s="2"/>
      <c r="AK43197" s="2"/>
    </row>
    <row r="43198" spans="32:37" ht="13.5" customHeight="1" x14ac:dyDescent="0.15">
      <c r="AF43198" s="2"/>
      <c r="AG43198" s="2"/>
      <c r="AH43198" s="2"/>
      <c r="AJ43198" s="2"/>
      <c r="AK43198" s="2"/>
    </row>
    <row r="43199" spans="32:37" ht="13.5" customHeight="1" x14ac:dyDescent="0.15">
      <c r="AF43199" s="2"/>
      <c r="AG43199" s="2"/>
      <c r="AH43199" s="2"/>
      <c r="AJ43199" s="2"/>
      <c r="AK43199" s="2"/>
    </row>
    <row r="43200" spans="32:37" ht="13.5" customHeight="1" x14ac:dyDescent="0.15">
      <c r="AF43200" s="2"/>
      <c r="AG43200" s="2"/>
      <c r="AH43200" s="2"/>
      <c r="AJ43200" s="2"/>
      <c r="AK43200" s="2"/>
    </row>
    <row r="43201" spans="32:37" ht="13.5" customHeight="1" x14ac:dyDescent="0.15">
      <c r="AF43201" s="2"/>
      <c r="AG43201" s="2"/>
      <c r="AH43201" s="2"/>
      <c r="AJ43201" s="2"/>
      <c r="AK43201" s="2"/>
    </row>
    <row r="43202" spans="32:37" ht="13.5" customHeight="1" x14ac:dyDescent="0.15">
      <c r="AF43202" s="2"/>
      <c r="AG43202" s="2"/>
      <c r="AH43202" s="2"/>
      <c r="AJ43202" s="2"/>
      <c r="AK43202" s="2"/>
    </row>
    <row r="43203" spans="32:37" ht="13.5" customHeight="1" x14ac:dyDescent="0.15">
      <c r="AF43203" s="2"/>
      <c r="AG43203" s="2"/>
      <c r="AH43203" s="2"/>
      <c r="AJ43203" s="2"/>
      <c r="AK43203" s="2"/>
    </row>
    <row r="43204" spans="32:37" ht="13.5" customHeight="1" x14ac:dyDescent="0.15">
      <c r="AF43204" s="2"/>
      <c r="AG43204" s="2"/>
      <c r="AH43204" s="2"/>
      <c r="AJ43204" s="2"/>
      <c r="AK43204" s="2"/>
    </row>
    <row r="43205" spans="32:37" ht="13.5" customHeight="1" x14ac:dyDescent="0.15">
      <c r="AF43205" s="2"/>
      <c r="AG43205" s="2"/>
      <c r="AH43205" s="2"/>
      <c r="AJ43205" s="2"/>
      <c r="AK43205" s="2"/>
    </row>
    <row r="43206" spans="32:37" ht="13.5" customHeight="1" x14ac:dyDescent="0.15">
      <c r="AF43206" s="2"/>
      <c r="AG43206" s="2"/>
      <c r="AH43206" s="2"/>
      <c r="AJ43206" s="2"/>
      <c r="AK43206" s="2"/>
    </row>
    <row r="43207" spans="32:37" ht="13.5" customHeight="1" x14ac:dyDescent="0.15">
      <c r="AF43207" s="2"/>
      <c r="AG43207" s="2"/>
      <c r="AH43207" s="2"/>
      <c r="AJ43207" s="2"/>
      <c r="AK43207" s="2"/>
    </row>
    <row r="43208" spans="32:37" ht="13.5" customHeight="1" x14ac:dyDescent="0.15">
      <c r="AF43208" s="2"/>
      <c r="AG43208" s="2"/>
      <c r="AH43208" s="2"/>
      <c r="AJ43208" s="2"/>
      <c r="AK43208" s="2"/>
    </row>
    <row r="43209" spans="32:37" ht="13.5" customHeight="1" x14ac:dyDescent="0.15">
      <c r="AF43209" s="2"/>
      <c r="AG43209" s="2"/>
      <c r="AH43209" s="2"/>
      <c r="AJ43209" s="2"/>
      <c r="AK43209" s="2"/>
    </row>
    <row r="43210" spans="32:37" ht="13.5" customHeight="1" x14ac:dyDescent="0.15">
      <c r="AF43210" s="2"/>
      <c r="AG43210" s="2"/>
      <c r="AH43210" s="2"/>
      <c r="AJ43210" s="2"/>
      <c r="AK43210" s="2"/>
    </row>
    <row r="43211" spans="32:37" ht="13.5" customHeight="1" x14ac:dyDescent="0.15">
      <c r="AF43211" s="2"/>
      <c r="AG43211" s="2"/>
      <c r="AH43211" s="2"/>
      <c r="AJ43211" s="2"/>
      <c r="AK43211" s="2"/>
    </row>
    <row r="43212" spans="32:37" ht="13.5" customHeight="1" x14ac:dyDescent="0.15">
      <c r="AF43212" s="2"/>
      <c r="AG43212" s="2"/>
      <c r="AH43212" s="2"/>
      <c r="AJ43212" s="2"/>
      <c r="AK43212" s="2"/>
    </row>
    <row r="43213" spans="32:37" ht="13.5" customHeight="1" x14ac:dyDescent="0.15">
      <c r="AF43213" s="2"/>
      <c r="AG43213" s="2"/>
      <c r="AH43213" s="2"/>
      <c r="AJ43213" s="2"/>
      <c r="AK43213" s="2"/>
    </row>
    <row r="43214" spans="32:37" ht="13.5" customHeight="1" x14ac:dyDescent="0.15">
      <c r="AF43214" s="2"/>
      <c r="AG43214" s="2"/>
      <c r="AH43214" s="2"/>
      <c r="AJ43214" s="2"/>
      <c r="AK43214" s="2"/>
    </row>
    <row r="43215" spans="32:37" ht="13.5" customHeight="1" x14ac:dyDescent="0.15">
      <c r="AF43215" s="2"/>
      <c r="AG43215" s="2"/>
      <c r="AH43215" s="2"/>
      <c r="AJ43215" s="2"/>
      <c r="AK43215" s="2"/>
    </row>
    <row r="43216" spans="32:37" ht="13.5" customHeight="1" x14ac:dyDescent="0.15">
      <c r="AF43216" s="2"/>
      <c r="AG43216" s="2"/>
      <c r="AH43216" s="2"/>
      <c r="AJ43216" s="2"/>
      <c r="AK43216" s="2"/>
    </row>
    <row r="43217" spans="32:37" ht="13.5" customHeight="1" x14ac:dyDescent="0.15">
      <c r="AF43217" s="2"/>
      <c r="AG43217" s="2"/>
      <c r="AH43217" s="2"/>
      <c r="AJ43217" s="2"/>
      <c r="AK43217" s="2"/>
    </row>
    <row r="43218" spans="32:37" ht="13.5" customHeight="1" x14ac:dyDescent="0.15">
      <c r="AF43218" s="2"/>
      <c r="AG43218" s="2"/>
      <c r="AH43218" s="2"/>
      <c r="AJ43218" s="2"/>
      <c r="AK43218" s="2"/>
    </row>
    <row r="43219" spans="32:37" ht="13.5" customHeight="1" x14ac:dyDescent="0.15">
      <c r="AF43219" s="2"/>
      <c r="AG43219" s="2"/>
      <c r="AH43219" s="2"/>
      <c r="AJ43219" s="2"/>
      <c r="AK43219" s="2"/>
    </row>
    <row r="43220" spans="32:37" ht="13.5" customHeight="1" x14ac:dyDescent="0.15">
      <c r="AF43220" s="2"/>
      <c r="AG43220" s="2"/>
      <c r="AH43220" s="2"/>
      <c r="AJ43220" s="2"/>
      <c r="AK43220" s="2"/>
    </row>
    <row r="43221" spans="32:37" ht="13.5" customHeight="1" x14ac:dyDescent="0.15">
      <c r="AF43221" s="2"/>
      <c r="AG43221" s="2"/>
      <c r="AH43221" s="2"/>
      <c r="AJ43221" s="2"/>
      <c r="AK43221" s="2"/>
    </row>
    <row r="43222" spans="32:37" ht="13.5" customHeight="1" x14ac:dyDescent="0.15">
      <c r="AF43222" s="2"/>
      <c r="AG43222" s="2"/>
      <c r="AH43222" s="2"/>
      <c r="AJ43222" s="2"/>
      <c r="AK43222" s="2"/>
    </row>
    <row r="43223" spans="32:37" ht="13.5" customHeight="1" x14ac:dyDescent="0.15">
      <c r="AF43223" s="2"/>
      <c r="AG43223" s="2"/>
      <c r="AH43223" s="2"/>
      <c r="AJ43223" s="2"/>
      <c r="AK43223" s="2"/>
    </row>
    <row r="43224" spans="32:37" ht="13.5" customHeight="1" x14ac:dyDescent="0.15">
      <c r="AF43224" s="2"/>
      <c r="AG43224" s="2"/>
      <c r="AH43224" s="2"/>
      <c r="AJ43224" s="2"/>
      <c r="AK43224" s="2"/>
    </row>
    <row r="43225" spans="32:37" ht="13.5" customHeight="1" x14ac:dyDescent="0.15">
      <c r="AF43225" s="2"/>
      <c r="AG43225" s="2"/>
      <c r="AH43225" s="2"/>
      <c r="AJ43225" s="2"/>
      <c r="AK43225" s="2"/>
    </row>
    <row r="43226" spans="32:37" ht="13.5" customHeight="1" x14ac:dyDescent="0.15">
      <c r="AF43226" s="2"/>
      <c r="AG43226" s="2"/>
      <c r="AH43226" s="2"/>
      <c r="AJ43226" s="2"/>
      <c r="AK43226" s="2"/>
    </row>
    <row r="43227" spans="32:37" ht="13.5" customHeight="1" x14ac:dyDescent="0.15">
      <c r="AF43227" s="2"/>
      <c r="AG43227" s="2"/>
      <c r="AH43227" s="2"/>
      <c r="AJ43227" s="2"/>
      <c r="AK43227" s="2"/>
    </row>
    <row r="43228" spans="32:37" ht="13.5" customHeight="1" x14ac:dyDescent="0.15">
      <c r="AF43228" s="2"/>
      <c r="AG43228" s="2"/>
      <c r="AH43228" s="2"/>
      <c r="AJ43228" s="2"/>
      <c r="AK43228" s="2"/>
    </row>
    <row r="43229" spans="32:37" ht="13.5" customHeight="1" x14ac:dyDescent="0.15">
      <c r="AF43229" s="2"/>
      <c r="AG43229" s="2"/>
      <c r="AH43229" s="2"/>
      <c r="AJ43229" s="2"/>
      <c r="AK43229" s="2"/>
    </row>
    <row r="43230" spans="32:37" ht="13.5" customHeight="1" x14ac:dyDescent="0.15">
      <c r="AF43230" s="2"/>
      <c r="AG43230" s="2"/>
      <c r="AH43230" s="2"/>
      <c r="AJ43230" s="2"/>
      <c r="AK43230" s="2"/>
    </row>
    <row r="43231" spans="32:37" ht="13.5" customHeight="1" x14ac:dyDescent="0.15">
      <c r="AF43231" s="2"/>
      <c r="AG43231" s="2"/>
      <c r="AH43231" s="2"/>
      <c r="AJ43231" s="2"/>
      <c r="AK43231" s="2"/>
    </row>
    <row r="43232" spans="32:37" ht="13.5" customHeight="1" x14ac:dyDescent="0.15">
      <c r="AF43232" s="2"/>
      <c r="AG43232" s="2"/>
      <c r="AH43232" s="2"/>
      <c r="AJ43232" s="2"/>
      <c r="AK43232" s="2"/>
    </row>
    <row r="43233" spans="32:37" ht="13.5" customHeight="1" x14ac:dyDescent="0.15">
      <c r="AF43233" s="2"/>
      <c r="AG43233" s="2"/>
      <c r="AH43233" s="2"/>
      <c r="AJ43233" s="2"/>
      <c r="AK43233" s="2"/>
    </row>
    <row r="43234" spans="32:37" ht="13.5" customHeight="1" x14ac:dyDescent="0.15">
      <c r="AF43234" s="2"/>
      <c r="AG43234" s="2"/>
      <c r="AH43234" s="2"/>
      <c r="AJ43234" s="2"/>
      <c r="AK43234" s="2"/>
    </row>
    <row r="43235" spans="32:37" ht="13.5" customHeight="1" x14ac:dyDescent="0.15">
      <c r="AF43235" s="2"/>
      <c r="AG43235" s="2"/>
      <c r="AH43235" s="2"/>
      <c r="AJ43235" s="2"/>
      <c r="AK43235" s="2"/>
    </row>
    <row r="43236" spans="32:37" ht="13.5" customHeight="1" x14ac:dyDescent="0.15">
      <c r="AF43236" s="2"/>
      <c r="AG43236" s="2"/>
      <c r="AH43236" s="2"/>
      <c r="AJ43236" s="2"/>
      <c r="AK43236" s="2"/>
    </row>
    <row r="43237" spans="32:37" ht="13.5" customHeight="1" x14ac:dyDescent="0.15">
      <c r="AF43237" s="2"/>
      <c r="AG43237" s="2"/>
      <c r="AH43237" s="2"/>
      <c r="AJ43237" s="2"/>
      <c r="AK43237" s="2"/>
    </row>
    <row r="43238" spans="32:37" ht="13.5" customHeight="1" x14ac:dyDescent="0.15">
      <c r="AF43238" s="2"/>
      <c r="AG43238" s="2"/>
      <c r="AH43238" s="2"/>
      <c r="AJ43238" s="2"/>
      <c r="AK43238" s="2"/>
    </row>
    <row r="43239" spans="32:37" ht="13.5" customHeight="1" x14ac:dyDescent="0.15">
      <c r="AF43239" s="2"/>
      <c r="AG43239" s="2"/>
      <c r="AH43239" s="2"/>
      <c r="AJ43239" s="2"/>
      <c r="AK43239" s="2"/>
    </row>
    <row r="43240" spans="32:37" ht="13.5" customHeight="1" x14ac:dyDescent="0.15">
      <c r="AF43240" s="2"/>
      <c r="AG43240" s="2"/>
      <c r="AH43240" s="2"/>
      <c r="AJ43240" s="2"/>
      <c r="AK43240" s="2"/>
    </row>
    <row r="43241" spans="32:37" ht="13.5" customHeight="1" x14ac:dyDescent="0.15">
      <c r="AF43241" s="2"/>
      <c r="AG43241" s="2"/>
      <c r="AH43241" s="2"/>
      <c r="AJ43241" s="2"/>
      <c r="AK43241" s="2"/>
    </row>
    <row r="43242" spans="32:37" ht="13.5" customHeight="1" x14ac:dyDescent="0.15">
      <c r="AF43242" s="2"/>
      <c r="AG43242" s="2"/>
      <c r="AH43242" s="2"/>
      <c r="AJ43242" s="2"/>
      <c r="AK43242" s="2"/>
    </row>
    <row r="43243" spans="32:37" ht="13.5" customHeight="1" x14ac:dyDescent="0.15">
      <c r="AF43243" s="2"/>
      <c r="AG43243" s="2"/>
      <c r="AH43243" s="2"/>
      <c r="AJ43243" s="2"/>
      <c r="AK43243" s="2"/>
    </row>
    <row r="43244" spans="32:37" ht="13.5" customHeight="1" x14ac:dyDescent="0.15">
      <c r="AF43244" s="2"/>
      <c r="AG43244" s="2"/>
      <c r="AH43244" s="2"/>
      <c r="AJ43244" s="2"/>
      <c r="AK43244" s="2"/>
    </row>
    <row r="43245" spans="32:37" ht="13.5" customHeight="1" x14ac:dyDescent="0.15">
      <c r="AF43245" s="2"/>
      <c r="AG43245" s="2"/>
      <c r="AH43245" s="2"/>
      <c r="AJ43245" s="2"/>
      <c r="AK43245" s="2"/>
    </row>
    <row r="43246" spans="32:37" ht="13.5" customHeight="1" x14ac:dyDescent="0.15">
      <c r="AF43246" s="2"/>
      <c r="AG43246" s="2"/>
      <c r="AH43246" s="2"/>
      <c r="AJ43246" s="2"/>
      <c r="AK43246" s="2"/>
    </row>
    <row r="43247" spans="32:37" ht="13.5" customHeight="1" x14ac:dyDescent="0.15">
      <c r="AF43247" s="2"/>
      <c r="AG43247" s="2"/>
      <c r="AH43247" s="2"/>
      <c r="AJ43247" s="2"/>
      <c r="AK43247" s="2"/>
    </row>
    <row r="43248" spans="32:37" ht="13.5" customHeight="1" x14ac:dyDescent="0.15">
      <c r="AF43248" s="2"/>
      <c r="AG43248" s="2"/>
      <c r="AH43248" s="2"/>
      <c r="AJ43248" s="2"/>
      <c r="AK43248" s="2"/>
    </row>
    <row r="43249" spans="32:37" ht="13.5" customHeight="1" x14ac:dyDescent="0.15">
      <c r="AF43249" s="2"/>
      <c r="AG43249" s="2"/>
      <c r="AH43249" s="2"/>
      <c r="AJ43249" s="2"/>
      <c r="AK43249" s="2"/>
    </row>
    <row r="43250" spans="32:37" ht="13.5" customHeight="1" x14ac:dyDescent="0.15">
      <c r="AF43250" s="2"/>
      <c r="AG43250" s="2"/>
      <c r="AH43250" s="2"/>
      <c r="AJ43250" s="2"/>
      <c r="AK43250" s="2"/>
    </row>
    <row r="43251" spans="32:37" ht="13.5" customHeight="1" x14ac:dyDescent="0.15">
      <c r="AF43251" s="2"/>
      <c r="AG43251" s="2"/>
      <c r="AH43251" s="2"/>
      <c r="AJ43251" s="2"/>
      <c r="AK43251" s="2"/>
    </row>
    <row r="43252" spans="32:37" ht="13.5" customHeight="1" x14ac:dyDescent="0.15">
      <c r="AF43252" s="2"/>
      <c r="AG43252" s="2"/>
      <c r="AH43252" s="2"/>
      <c r="AJ43252" s="2"/>
      <c r="AK43252" s="2"/>
    </row>
    <row r="43253" spans="32:37" ht="13.5" customHeight="1" x14ac:dyDescent="0.15">
      <c r="AF43253" s="2"/>
      <c r="AG43253" s="2"/>
      <c r="AH43253" s="2"/>
      <c r="AJ43253" s="2"/>
      <c r="AK43253" s="2"/>
    </row>
    <row r="43254" spans="32:37" ht="13.5" customHeight="1" x14ac:dyDescent="0.15">
      <c r="AF43254" s="2"/>
      <c r="AG43254" s="2"/>
      <c r="AH43254" s="2"/>
      <c r="AJ43254" s="2"/>
      <c r="AK43254" s="2"/>
    </row>
    <row r="43255" spans="32:37" ht="13.5" customHeight="1" x14ac:dyDescent="0.15">
      <c r="AF43255" s="2"/>
      <c r="AG43255" s="2"/>
      <c r="AH43255" s="2"/>
      <c r="AJ43255" s="2"/>
      <c r="AK43255" s="2"/>
    </row>
    <row r="43256" spans="32:37" ht="13.5" customHeight="1" x14ac:dyDescent="0.15">
      <c r="AF43256" s="2"/>
      <c r="AG43256" s="2"/>
      <c r="AH43256" s="2"/>
      <c r="AJ43256" s="2"/>
      <c r="AK43256" s="2"/>
    </row>
    <row r="43257" spans="32:37" ht="13.5" customHeight="1" x14ac:dyDescent="0.15">
      <c r="AF43257" s="2"/>
      <c r="AG43257" s="2"/>
      <c r="AH43257" s="2"/>
      <c r="AJ43257" s="2"/>
      <c r="AK43257" s="2"/>
    </row>
    <row r="43258" spans="32:37" ht="13.5" customHeight="1" x14ac:dyDescent="0.15">
      <c r="AF43258" s="2"/>
      <c r="AG43258" s="2"/>
      <c r="AH43258" s="2"/>
      <c r="AJ43258" s="2"/>
      <c r="AK43258" s="2"/>
    </row>
    <row r="43259" spans="32:37" ht="13.5" customHeight="1" x14ac:dyDescent="0.15">
      <c r="AF43259" s="2"/>
      <c r="AG43259" s="2"/>
      <c r="AH43259" s="2"/>
      <c r="AJ43259" s="2"/>
      <c r="AK43259" s="2"/>
    </row>
    <row r="43260" spans="32:37" ht="13.5" customHeight="1" x14ac:dyDescent="0.15">
      <c r="AF43260" s="2"/>
      <c r="AG43260" s="2"/>
      <c r="AH43260" s="2"/>
      <c r="AJ43260" s="2"/>
      <c r="AK43260" s="2"/>
    </row>
    <row r="43261" spans="32:37" ht="13.5" customHeight="1" x14ac:dyDescent="0.15">
      <c r="AF43261" s="2"/>
      <c r="AG43261" s="2"/>
      <c r="AH43261" s="2"/>
      <c r="AJ43261" s="2"/>
      <c r="AK43261" s="2"/>
    </row>
    <row r="43262" spans="32:37" ht="13.5" customHeight="1" x14ac:dyDescent="0.15">
      <c r="AF43262" s="2"/>
      <c r="AG43262" s="2"/>
      <c r="AH43262" s="2"/>
      <c r="AJ43262" s="2"/>
      <c r="AK43262" s="2"/>
    </row>
    <row r="43263" spans="32:37" ht="13.5" customHeight="1" x14ac:dyDescent="0.15">
      <c r="AF43263" s="2"/>
      <c r="AG43263" s="2"/>
      <c r="AH43263" s="2"/>
      <c r="AJ43263" s="2"/>
      <c r="AK43263" s="2"/>
    </row>
    <row r="43264" spans="32:37" ht="13.5" customHeight="1" x14ac:dyDescent="0.15">
      <c r="AF43264" s="2"/>
      <c r="AG43264" s="2"/>
      <c r="AH43264" s="2"/>
      <c r="AJ43264" s="2"/>
      <c r="AK43264" s="2"/>
    </row>
    <row r="43265" spans="32:37" ht="13.5" customHeight="1" x14ac:dyDescent="0.15">
      <c r="AF43265" s="2"/>
      <c r="AG43265" s="2"/>
      <c r="AH43265" s="2"/>
      <c r="AJ43265" s="2"/>
      <c r="AK43265" s="2"/>
    </row>
    <row r="43266" spans="32:37" ht="13.5" customHeight="1" x14ac:dyDescent="0.15">
      <c r="AF43266" s="2"/>
      <c r="AG43266" s="2"/>
      <c r="AH43266" s="2"/>
      <c r="AJ43266" s="2"/>
      <c r="AK43266" s="2"/>
    </row>
    <row r="43267" spans="32:37" ht="13.5" customHeight="1" x14ac:dyDescent="0.15">
      <c r="AF43267" s="2"/>
      <c r="AG43267" s="2"/>
      <c r="AH43267" s="2"/>
      <c r="AJ43267" s="2"/>
      <c r="AK43267" s="2"/>
    </row>
    <row r="43268" spans="32:37" ht="13.5" customHeight="1" x14ac:dyDescent="0.15">
      <c r="AF43268" s="2"/>
      <c r="AG43268" s="2"/>
      <c r="AH43268" s="2"/>
      <c r="AJ43268" s="2"/>
      <c r="AK43268" s="2"/>
    </row>
    <row r="43269" spans="32:37" ht="13.5" customHeight="1" x14ac:dyDescent="0.15">
      <c r="AF43269" s="2"/>
      <c r="AG43269" s="2"/>
      <c r="AH43269" s="2"/>
      <c r="AJ43269" s="2"/>
      <c r="AK43269" s="2"/>
    </row>
    <row r="43270" spans="32:37" ht="13.5" customHeight="1" x14ac:dyDescent="0.15">
      <c r="AF43270" s="2"/>
      <c r="AG43270" s="2"/>
      <c r="AH43270" s="2"/>
      <c r="AJ43270" s="2"/>
      <c r="AK43270" s="2"/>
    </row>
    <row r="43271" spans="32:37" ht="13.5" customHeight="1" x14ac:dyDescent="0.15">
      <c r="AF43271" s="2"/>
      <c r="AG43271" s="2"/>
      <c r="AH43271" s="2"/>
      <c r="AJ43271" s="2"/>
      <c r="AK43271" s="2"/>
    </row>
    <row r="43272" spans="32:37" ht="13.5" customHeight="1" x14ac:dyDescent="0.15">
      <c r="AF43272" s="2"/>
      <c r="AG43272" s="2"/>
      <c r="AH43272" s="2"/>
      <c r="AJ43272" s="2"/>
      <c r="AK43272" s="2"/>
    </row>
    <row r="43273" spans="32:37" ht="13.5" customHeight="1" x14ac:dyDescent="0.15">
      <c r="AF43273" s="2"/>
      <c r="AG43273" s="2"/>
      <c r="AH43273" s="2"/>
      <c r="AJ43273" s="2"/>
      <c r="AK43273" s="2"/>
    </row>
    <row r="43274" spans="32:37" ht="13.5" customHeight="1" x14ac:dyDescent="0.15">
      <c r="AF43274" s="2"/>
      <c r="AG43274" s="2"/>
      <c r="AH43274" s="2"/>
      <c r="AJ43274" s="2"/>
      <c r="AK43274" s="2"/>
    </row>
    <row r="43275" spans="32:37" ht="13.5" customHeight="1" x14ac:dyDescent="0.15">
      <c r="AF43275" s="2"/>
      <c r="AG43275" s="2"/>
      <c r="AH43275" s="2"/>
      <c r="AJ43275" s="2"/>
      <c r="AK43275" s="2"/>
    </row>
    <row r="43276" spans="32:37" ht="13.5" customHeight="1" x14ac:dyDescent="0.15">
      <c r="AF43276" s="2"/>
      <c r="AG43276" s="2"/>
      <c r="AH43276" s="2"/>
      <c r="AJ43276" s="2"/>
      <c r="AK43276" s="2"/>
    </row>
    <row r="43277" spans="32:37" ht="13.5" customHeight="1" x14ac:dyDescent="0.15">
      <c r="AF43277" s="2"/>
      <c r="AG43277" s="2"/>
      <c r="AH43277" s="2"/>
      <c r="AJ43277" s="2"/>
      <c r="AK43277" s="2"/>
    </row>
    <row r="43278" spans="32:37" ht="13.5" customHeight="1" x14ac:dyDescent="0.15">
      <c r="AF43278" s="2"/>
      <c r="AG43278" s="2"/>
      <c r="AH43278" s="2"/>
      <c r="AJ43278" s="2"/>
      <c r="AK43278" s="2"/>
    </row>
    <row r="43279" spans="32:37" ht="13.5" customHeight="1" x14ac:dyDescent="0.15">
      <c r="AF43279" s="2"/>
      <c r="AG43279" s="2"/>
      <c r="AH43279" s="2"/>
      <c r="AJ43279" s="2"/>
      <c r="AK43279" s="2"/>
    </row>
    <row r="43280" spans="32:37" ht="13.5" customHeight="1" x14ac:dyDescent="0.15">
      <c r="AF43280" s="2"/>
      <c r="AG43280" s="2"/>
      <c r="AH43280" s="2"/>
      <c r="AJ43280" s="2"/>
      <c r="AK43280" s="2"/>
    </row>
    <row r="43281" spans="32:37" ht="13.5" customHeight="1" x14ac:dyDescent="0.15">
      <c r="AF43281" s="2"/>
      <c r="AG43281" s="2"/>
      <c r="AH43281" s="2"/>
      <c r="AJ43281" s="2"/>
      <c r="AK43281" s="2"/>
    </row>
    <row r="43282" spans="32:37" ht="13.5" customHeight="1" x14ac:dyDescent="0.15">
      <c r="AF43282" s="2"/>
      <c r="AG43282" s="2"/>
      <c r="AH43282" s="2"/>
      <c r="AJ43282" s="2"/>
      <c r="AK43282" s="2"/>
    </row>
    <row r="43283" spans="32:37" ht="13.5" customHeight="1" x14ac:dyDescent="0.15">
      <c r="AF43283" s="2"/>
      <c r="AG43283" s="2"/>
      <c r="AH43283" s="2"/>
      <c r="AJ43283" s="2"/>
      <c r="AK43283" s="2"/>
    </row>
    <row r="43284" spans="32:37" ht="13.5" customHeight="1" x14ac:dyDescent="0.15">
      <c r="AF43284" s="2"/>
      <c r="AG43284" s="2"/>
      <c r="AH43284" s="2"/>
      <c r="AJ43284" s="2"/>
      <c r="AK43284" s="2"/>
    </row>
    <row r="43285" spans="32:37" ht="13.5" customHeight="1" x14ac:dyDescent="0.15">
      <c r="AF43285" s="2"/>
      <c r="AG43285" s="2"/>
      <c r="AH43285" s="2"/>
      <c r="AJ43285" s="2"/>
      <c r="AK43285" s="2"/>
    </row>
    <row r="43286" spans="32:37" ht="13.5" customHeight="1" x14ac:dyDescent="0.15">
      <c r="AF43286" s="2"/>
      <c r="AG43286" s="2"/>
      <c r="AH43286" s="2"/>
      <c r="AJ43286" s="2"/>
      <c r="AK43286" s="2"/>
    </row>
    <row r="43287" spans="32:37" ht="13.5" customHeight="1" x14ac:dyDescent="0.15">
      <c r="AF43287" s="2"/>
      <c r="AG43287" s="2"/>
      <c r="AH43287" s="2"/>
      <c r="AJ43287" s="2"/>
      <c r="AK43287" s="2"/>
    </row>
    <row r="43288" spans="32:37" ht="13.5" customHeight="1" x14ac:dyDescent="0.15">
      <c r="AF43288" s="2"/>
      <c r="AG43288" s="2"/>
      <c r="AH43288" s="2"/>
      <c r="AJ43288" s="2"/>
      <c r="AK43288" s="2"/>
    </row>
    <row r="43289" spans="32:37" ht="13.5" customHeight="1" x14ac:dyDescent="0.15">
      <c r="AF43289" s="2"/>
      <c r="AG43289" s="2"/>
      <c r="AH43289" s="2"/>
      <c r="AJ43289" s="2"/>
      <c r="AK43289" s="2"/>
    </row>
    <row r="43290" spans="32:37" ht="13.5" customHeight="1" x14ac:dyDescent="0.15">
      <c r="AF43290" s="2"/>
      <c r="AG43290" s="2"/>
      <c r="AH43290" s="2"/>
      <c r="AJ43290" s="2"/>
      <c r="AK43290" s="2"/>
    </row>
    <row r="43291" spans="32:37" ht="13.5" customHeight="1" x14ac:dyDescent="0.15">
      <c r="AF43291" s="2"/>
      <c r="AG43291" s="2"/>
      <c r="AH43291" s="2"/>
      <c r="AJ43291" s="2"/>
      <c r="AK43291" s="2"/>
    </row>
    <row r="43292" spans="32:37" ht="13.5" customHeight="1" x14ac:dyDescent="0.15">
      <c r="AF43292" s="2"/>
      <c r="AG43292" s="2"/>
      <c r="AH43292" s="2"/>
      <c r="AJ43292" s="2"/>
      <c r="AK43292" s="2"/>
    </row>
    <row r="43293" spans="32:37" ht="13.5" customHeight="1" x14ac:dyDescent="0.15">
      <c r="AF43293" s="2"/>
      <c r="AG43293" s="2"/>
      <c r="AH43293" s="2"/>
      <c r="AJ43293" s="2"/>
      <c r="AK43293" s="2"/>
    </row>
    <row r="43294" spans="32:37" ht="13.5" customHeight="1" x14ac:dyDescent="0.15">
      <c r="AF43294" s="2"/>
      <c r="AG43294" s="2"/>
      <c r="AH43294" s="2"/>
      <c r="AJ43294" s="2"/>
      <c r="AK43294" s="2"/>
    </row>
    <row r="43295" spans="32:37" ht="13.5" customHeight="1" x14ac:dyDescent="0.15">
      <c r="AF43295" s="2"/>
      <c r="AG43295" s="2"/>
      <c r="AH43295" s="2"/>
      <c r="AJ43295" s="2"/>
      <c r="AK43295" s="2"/>
    </row>
    <row r="43296" spans="32:37" ht="13.5" customHeight="1" x14ac:dyDescent="0.15">
      <c r="AF43296" s="2"/>
      <c r="AG43296" s="2"/>
      <c r="AH43296" s="2"/>
      <c r="AJ43296" s="2"/>
      <c r="AK43296" s="2"/>
    </row>
    <row r="43297" spans="32:37" ht="13.5" customHeight="1" x14ac:dyDescent="0.15">
      <c r="AF43297" s="2"/>
      <c r="AG43297" s="2"/>
      <c r="AH43297" s="2"/>
      <c r="AJ43297" s="2"/>
      <c r="AK43297" s="2"/>
    </row>
    <row r="43298" spans="32:37" ht="13.5" customHeight="1" x14ac:dyDescent="0.15">
      <c r="AF43298" s="2"/>
      <c r="AG43298" s="2"/>
      <c r="AH43298" s="2"/>
      <c r="AJ43298" s="2"/>
      <c r="AK43298" s="2"/>
    </row>
    <row r="43299" spans="32:37" ht="13.5" customHeight="1" x14ac:dyDescent="0.15">
      <c r="AF43299" s="2"/>
      <c r="AG43299" s="2"/>
      <c r="AH43299" s="2"/>
      <c r="AJ43299" s="2"/>
      <c r="AK43299" s="2"/>
    </row>
    <row r="43300" spans="32:37" ht="13.5" customHeight="1" x14ac:dyDescent="0.15">
      <c r="AF43300" s="2"/>
      <c r="AG43300" s="2"/>
      <c r="AH43300" s="2"/>
      <c r="AJ43300" s="2"/>
      <c r="AK43300" s="2"/>
    </row>
    <row r="43301" spans="32:37" ht="13.5" customHeight="1" x14ac:dyDescent="0.15">
      <c r="AF43301" s="2"/>
      <c r="AG43301" s="2"/>
      <c r="AH43301" s="2"/>
      <c r="AJ43301" s="2"/>
      <c r="AK43301" s="2"/>
    </row>
    <row r="43302" spans="32:37" ht="13.5" customHeight="1" x14ac:dyDescent="0.15">
      <c r="AF43302" s="2"/>
      <c r="AG43302" s="2"/>
      <c r="AH43302" s="2"/>
      <c r="AJ43302" s="2"/>
      <c r="AK43302" s="2"/>
    </row>
    <row r="43303" spans="32:37" ht="13.5" customHeight="1" x14ac:dyDescent="0.15">
      <c r="AF43303" s="2"/>
      <c r="AG43303" s="2"/>
      <c r="AH43303" s="2"/>
      <c r="AJ43303" s="2"/>
      <c r="AK43303" s="2"/>
    </row>
    <row r="43304" spans="32:37" ht="13.5" customHeight="1" x14ac:dyDescent="0.15">
      <c r="AF43304" s="2"/>
      <c r="AG43304" s="2"/>
      <c r="AH43304" s="2"/>
      <c r="AJ43304" s="2"/>
      <c r="AK43304" s="2"/>
    </row>
    <row r="43305" spans="32:37" ht="13.5" customHeight="1" x14ac:dyDescent="0.15">
      <c r="AF43305" s="2"/>
      <c r="AG43305" s="2"/>
      <c r="AH43305" s="2"/>
      <c r="AJ43305" s="2"/>
      <c r="AK43305" s="2"/>
    </row>
    <row r="43306" spans="32:37" ht="13.5" customHeight="1" x14ac:dyDescent="0.15">
      <c r="AF43306" s="2"/>
      <c r="AG43306" s="2"/>
      <c r="AH43306" s="2"/>
      <c r="AJ43306" s="2"/>
      <c r="AK43306" s="2"/>
    </row>
    <row r="43307" spans="32:37" ht="13.5" customHeight="1" x14ac:dyDescent="0.15">
      <c r="AF43307" s="2"/>
      <c r="AG43307" s="2"/>
      <c r="AH43307" s="2"/>
      <c r="AJ43307" s="2"/>
      <c r="AK43307" s="2"/>
    </row>
    <row r="43308" spans="32:37" ht="13.5" customHeight="1" x14ac:dyDescent="0.15">
      <c r="AF43308" s="2"/>
      <c r="AG43308" s="2"/>
      <c r="AH43308" s="2"/>
      <c r="AJ43308" s="2"/>
      <c r="AK43308" s="2"/>
    </row>
    <row r="43309" spans="32:37" ht="13.5" customHeight="1" x14ac:dyDescent="0.15">
      <c r="AF43309" s="2"/>
      <c r="AG43309" s="2"/>
      <c r="AH43309" s="2"/>
      <c r="AJ43309" s="2"/>
      <c r="AK43309" s="2"/>
    </row>
    <row r="43310" spans="32:37" ht="13.5" customHeight="1" x14ac:dyDescent="0.15">
      <c r="AF43310" s="2"/>
      <c r="AG43310" s="2"/>
      <c r="AH43310" s="2"/>
      <c r="AJ43310" s="2"/>
      <c r="AK43310" s="2"/>
    </row>
    <row r="43311" spans="32:37" ht="13.5" customHeight="1" x14ac:dyDescent="0.15">
      <c r="AF43311" s="2"/>
      <c r="AG43311" s="2"/>
      <c r="AH43311" s="2"/>
      <c r="AJ43311" s="2"/>
      <c r="AK43311" s="2"/>
    </row>
    <row r="43312" spans="32:37" ht="13.5" customHeight="1" x14ac:dyDescent="0.15">
      <c r="AF43312" s="2"/>
      <c r="AG43312" s="2"/>
      <c r="AH43312" s="2"/>
      <c r="AJ43312" s="2"/>
      <c r="AK43312" s="2"/>
    </row>
    <row r="43313" spans="32:37" ht="13.5" customHeight="1" x14ac:dyDescent="0.15">
      <c r="AF43313" s="2"/>
      <c r="AG43313" s="2"/>
      <c r="AH43313" s="2"/>
      <c r="AJ43313" s="2"/>
      <c r="AK43313" s="2"/>
    </row>
    <row r="43314" spans="32:37" ht="13.5" customHeight="1" x14ac:dyDescent="0.15">
      <c r="AF43314" s="2"/>
      <c r="AG43314" s="2"/>
      <c r="AH43314" s="2"/>
      <c r="AJ43314" s="2"/>
      <c r="AK43314" s="2"/>
    </row>
    <row r="43315" spans="32:37" ht="13.5" customHeight="1" x14ac:dyDescent="0.15">
      <c r="AF43315" s="2"/>
      <c r="AG43315" s="2"/>
      <c r="AH43315" s="2"/>
      <c r="AJ43315" s="2"/>
      <c r="AK43315" s="2"/>
    </row>
    <row r="43316" spans="32:37" ht="13.5" customHeight="1" x14ac:dyDescent="0.15">
      <c r="AF43316" s="2"/>
      <c r="AG43316" s="2"/>
      <c r="AH43316" s="2"/>
      <c r="AJ43316" s="2"/>
      <c r="AK43316" s="2"/>
    </row>
    <row r="43317" spans="32:37" ht="13.5" customHeight="1" x14ac:dyDescent="0.15">
      <c r="AF43317" s="2"/>
      <c r="AG43317" s="2"/>
      <c r="AH43317" s="2"/>
      <c r="AJ43317" s="2"/>
      <c r="AK43317" s="2"/>
    </row>
    <row r="43318" spans="32:37" ht="13.5" customHeight="1" x14ac:dyDescent="0.15">
      <c r="AF43318" s="2"/>
      <c r="AG43318" s="2"/>
      <c r="AH43318" s="2"/>
      <c r="AJ43318" s="2"/>
      <c r="AK43318" s="2"/>
    </row>
    <row r="43319" spans="32:37" ht="13.5" customHeight="1" x14ac:dyDescent="0.15">
      <c r="AF43319" s="2"/>
      <c r="AG43319" s="2"/>
      <c r="AH43319" s="2"/>
      <c r="AJ43319" s="2"/>
      <c r="AK43319" s="2"/>
    </row>
    <row r="43320" spans="32:37" ht="13.5" customHeight="1" x14ac:dyDescent="0.15">
      <c r="AF43320" s="2"/>
      <c r="AG43320" s="2"/>
      <c r="AH43320" s="2"/>
      <c r="AJ43320" s="2"/>
      <c r="AK43320" s="2"/>
    </row>
    <row r="43321" spans="32:37" ht="13.5" customHeight="1" x14ac:dyDescent="0.15">
      <c r="AF43321" s="2"/>
      <c r="AG43321" s="2"/>
      <c r="AH43321" s="2"/>
      <c r="AJ43321" s="2"/>
      <c r="AK43321" s="2"/>
    </row>
    <row r="43322" spans="32:37" ht="13.5" customHeight="1" x14ac:dyDescent="0.15">
      <c r="AF43322" s="2"/>
      <c r="AG43322" s="2"/>
      <c r="AH43322" s="2"/>
      <c r="AJ43322" s="2"/>
      <c r="AK43322" s="2"/>
    </row>
    <row r="43323" spans="32:37" ht="13.5" customHeight="1" x14ac:dyDescent="0.15">
      <c r="AF43323" s="2"/>
      <c r="AG43323" s="2"/>
      <c r="AH43323" s="2"/>
      <c r="AJ43323" s="2"/>
      <c r="AK43323" s="2"/>
    </row>
    <row r="43324" spans="32:37" ht="13.5" customHeight="1" x14ac:dyDescent="0.15">
      <c r="AF43324" s="2"/>
      <c r="AG43324" s="2"/>
      <c r="AH43324" s="2"/>
      <c r="AJ43324" s="2"/>
      <c r="AK43324" s="2"/>
    </row>
    <row r="43325" spans="32:37" ht="13.5" customHeight="1" x14ac:dyDescent="0.15">
      <c r="AF43325" s="2"/>
      <c r="AG43325" s="2"/>
      <c r="AH43325" s="2"/>
      <c r="AJ43325" s="2"/>
      <c r="AK43325" s="2"/>
    </row>
    <row r="43326" spans="32:37" ht="13.5" customHeight="1" x14ac:dyDescent="0.15">
      <c r="AF43326" s="2"/>
      <c r="AG43326" s="2"/>
      <c r="AH43326" s="2"/>
      <c r="AJ43326" s="2"/>
      <c r="AK43326" s="2"/>
    </row>
    <row r="43327" spans="32:37" ht="13.5" customHeight="1" x14ac:dyDescent="0.15">
      <c r="AF43327" s="2"/>
      <c r="AG43327" s="2"/>
      <c r="AH43327" s="2"/>
      <c r="AJ43327" s="2"/>
      <c r="AK43327" s="2"/>
    </row>
    <row r="43328" spans="32:37" ht="13.5" customHeight="1" x14ac:dyDescent="0.15">
      <c r="AF43328" s="2"/>
      <c r="AG43328" s="2"/>
      <c r="AH43328" s="2"/>
      <c r="AJ43328" s="2"/>
      <c r="AK43328" s="2"/>
    </row>
    <row r="43329" spans="32:37" ht="13.5" customHeight="1" x14ac:dyDescent="0.15">
      <c r="AF43329" s="2"/>
      <c r="AG43329" s="2"/>
      <c r="AH43329" s="2"/>
      <c r="AJ43329" s="2"/>
      <c r="AK43329" s="2"/>
    </row>
    <row r="43330" spans="32:37" ht="13.5" customHeight="1" x14ac:dyDescent="0.15">
      <c r="AF43330" s="2"/>
      <c r="AG43330" s="2"/>
      <c r="AH43330" s="2"/>
      <c r="AJ43330" s="2"/>
      <c r="AK43330" s="2"/>
    </row>
    <row r="43331" spans="32:37" ht="13.5" customHeight="1" x14ac:dyDescent="0.15">
      <c r="AF43331" s="2"/>
      <c r="AG43331" s="2"/>
      <c r="AH43331" s="2"/>
      <c r="AJ43331" s="2"/>
      <c r="AK43331" s="2"/>
    </row>
    <row r="43332" spans="32:37" ht="13.5" customHeight="1" x14ac:dyDescent="0.15">
      <c r="AF43332" s="2"/>
      <c r="AG43332" s="2"/>
      <c r="AH43332" s="2"/>
      <c r="AJ43332" s="2"/>
      <c r="AK43332" s="2"/>
    </row>
    <row r="43333" spans="32:37" ht="13.5" customHeight="1" x14ac:dyDescent="0.15">
      <c r="AF43333" s="2"/>
      <c r="AG43333" s="2"/>
      <c r="AH43333" s="2"/>
      <c r="AJ43333" s="2"/>
      <c r="AK43333" s="2"/>
    </row>
    <row r="43334" spans="32:37" ht="13.5" customHeight="1" x14ac:dyDescent="0.15">
      <c r="AF43334" s="2"/>
      <c r="AG43334" s="2"/>
      <c r="AH43334" s="2"/>
      <c r="AJ43334" s="2"/>
      <c r="AK43334" s="2"/>
    </row>
    <row r="43335" spans="32:37" ht="13.5" customHeight="1" x14ac:dyDescent="0.15">
      <c r="AF43335" s="2"/>
      <c r="AG43335" s="2"/>
      <c r="AH43335" s="2"/>
      <c r="AJ43335" s="2"/>
      <c r="AK43335" s="2"/>
    </row>
    <row r="43336" spans="32:37" ht="13.5" customHeight="1" x14ac:dyDescent="0.15">
      <c r="AF43336" s="2"/>
      <c r="AG43336" s="2"/>
      <c r="AH43336" s="2"/>
      <c r="AJ43336" s="2"/>
      <c r="AK43336" s="2"/>
    </row>
    <row r="43337" spans="32:37" ht="13.5" customHeight="1" x14ac:dyDescent="0.15">
      <c r="AF43337" s="2"/>
      <c r="AG43337" s="2"/>
      <c r="AH43337" s="2"/>
      <c r="AJ43337" s="2"/>
      <c r="AK43337" s="2"/>
    </row>
    <row r="43338" spans="32:37" ht="13.5" customHeight="1" x14ac:dyDescent="0.15">
      <c r="AF43338" s="2"/>
      <c r="AG43338" s="2"/>
      <c r="AH43338" s="2"/>
      <c r="AJ43338" s="2"/>
      <c r="AK43338" s="2"/>
    </row>
    <row r="43339" spans="32:37" ht="13.5" customHeight="1" x14ac:dyDescent="0.15">
      <c r="AF43339" s="2"/>
      <c r="AG43339" s="2"/>
      <c r="AH43339" s="2"/>
      <c r="AJ43339" s="2"/>
      <c r="AK43339" s="2"/>
    </row>
    <row r="43340" spans="32:37" ht="13.5" customHeight="1" x14ac:dyDescent="0.15">
      <c r="AF43340" s="2"/>
      <c r="AG43340" s="2"/>
      <c r="AH43340" s="2"/>
      <c r="AJ43340" s="2"/>
      <c r="AK43340" s="2"/>
    </row>
    <row r="43341" spans="32:37" ht="13.5" customHeight="1" x14ac:dyDescent="0.15">
      <c r="AF43341" s="2"/>
      <c r="AG43341" s="2"/>
      <c r="AH43341" s="2"/>
      <c r="AJ43341" s="2"/>
      <c r="AK43341" s="2"/>
    </row>
    <row r="43342" spans="32:37" ht="13.5" customHeight="1" x14ac:dyDescent="0.15">
      <c r="AF43342" s="2"/>
      <c r="AG43342" s="2"/>
      <c r="AH43342" s="2"/>
      <c r="AJ43342" s="2"/>
      <c r="AK43342" s="2"/>
    </row>
    <row r="43343" spans="32:37" ht="13.5" customHeight="1" x14ac:dyDescent="0.15">
      <c r="AF43343" s="2"/>
      <c r="AG43343" s="2"/>
      <c r="AH43343" s="2"/>
      <c r="AJ43343" s="2"/>
      <c r="AK43343" s="2"/>
    </row>
    <row r="43344" spans="32:37" ht="13.5" customHeight="1" x14ac:dyDescent="0.15">
      <c r="AF43344" s="2"/>
      <c r="AG43344" s="2"/>
      <c r="AH43344" s="2"/>
      <c r="AJ43344" s="2"/>
      <c r="AK43344" s="2"/>
    </row>
    <row r="43345" spans="32:37" ht="13.5" customHeight="1" x14ac:dyDescent="0.15">
      <c r="AF43345" s="2"/>
      <c r="AG43345" s="2"/>
      <c r="AH43345" s="2"/>
      <c r="AJ43345" s="2"/>
      <c r="AK43345" s="2"/>
    </row>
    <row r="43346" spans="32:37" ht="13.5" customHeight="1" x14ac:dyDescent="0.15">
      <c r="AF43346" s="2"/>
      <c r="AG43346" s="2"/>
      <c r="AH43346" s="2"/>
      <c r="AJ43346" s="2"/>
      <c r="AK43346" s="2"/>
    </row>
    <row r="43347" spans="32:37" ht="13.5" customHeight="1" x14ac:dyDescent="0.15">
      <c r="AF43347" s="2"/>
      <c r="AG43347" s="2"/>
      <c r="AH43347" s="2"/>
      <c r="AJ43347" s="2"/>
      <c r="AK43347" s="2"/>
    </row>
    <row r="43348" spans="32:37" ht="13.5" customHeight="1" x14ac:dyDescent="0.15">
      <c r="AF43348" s="2"/>
      <c r="AG43348" s="2"/>
      <c r="AH43348" s="2"/>
      <c r="AJ43348" s="2"/>
      <c r="AK43348" s="2"/>
    </row>
    <row r="43349" spans="32:37" ht="13.5" customHeight="1" x14ac:dyDescent="0.15">
      <c r="AF43349" s="2"/>
      <c r="AG43349" s="2"/>
      <c r="AH43349" s="2"/>
      <c r="AJ43349" s="2"/>
      <c r="AK43349" s="2"/>
    </row>
    <row r="43350" spans="32:37" ht="13.5" customHeight="1" x14ac:dyDescent="0.15">
      <c r="AF43350" s="2"/>
      <c r="AG43350" s="2"/>
      <c r="AH43350" s="2"/>
      <c r="AJ43350" s="2"/>
      <c r="AK43350" s="2"/>
    </row>
    <row r="43351" spans="32:37" ht="13.5" customHeight="1" x14ac:dyDescent="0.15">
      <c r="AF43351" s="2"/>
      <c r="AG43351" s="2"/>
      <c r="AH43351" s="2"/>
      <c r="AJ43351" s="2"/>
      <c r="AK43351" s="2"/>
    </row>
    <row r="43352" spans="32:37" ht="13.5" customHeight="1" x14ac:dyDescent="0.15">
      <c r="AF43352" s="2"/>
      <c r="AG43352" s="2"/>
      <c r="AH43352" s="2"/>
      <c r="AJ43352" s="2"/>
      <c r="AK43352" s="2"/>
    </row>
    <row r="43353" spans="32:37" ht="13.5" customHeight="1" x14ac:dyDescent="0.15">
      <c r="AF43353" s="2"/>
      <c r="AG43353" s="2"/>
      <c r="AH43353" s="2"/>
      <c r="AJ43353" s="2"/>
      <c r="AK43353" s="2"/>
    </row>
    <row r="43354" spans="32:37" ht="13.5" customHeight="1" x14ac:dyDescent="0.15">
      <c r="AF43354" s="2"/>
      <c r="AG43354" s="2"/>
      <c r="AH43354" s="2"/>
      <c r="AJ43354" s="2"/>
      <c r="AK43354" s="2"/>
    </row>
    <row r="43355" spans="32:37" ht="13.5" customHeight="1" x14ac:dyDescent="0.15">
      <c r="AF43355" s="2"/>
      <c r="AG43355" s="2"/>
      <c r="AH43355" s="2"/>
      <c r="AJ43355" s="2"/>
      <c r="AK43355" s="2"/>
    </row>
    <row r="43356" spans="32:37" ht="13.5" customHeight="1" x14ac:dyDescent="0.15">
      <c r="AF43356" s="2"/>
      <c r="AG43356" s="2"/>
      <c r="AH43356" s="2"/>
      <c r="AJ43356" s="2"/>
      <c r="AK43356" s="2"/>
    </row>
    <row r="43357" spans="32:37" ht="13.5" customHeight="1" x14ac:dyDescent="0.15">
      <c r="AF43357" s="2"/>
      <c r="AG43357" s="2"/>
      <c r="AH43357" s="2"/>
      <c r="AJ43357" s="2"/>
      <c r="AK43357" s="2"/>
    </row>
    <row r="43358" spans="32:37" ht="13.5" customHeight="1" x14ac:dyDescent="0.15">
      <c r="AF43358" s="2"/>
      <c r="AG43358" s="2"/>
      <c r="AH43358" s="2"/>
      <c r="AJ43358" s="2"/>
      <c r="AK43358" s="2"/>
    </row>
    <row r="43359" spans="32:37" ht="13.5" customHeight="1" x14ac:dyDescent="0.15">
      <c r="AF43359" s="2"/>
      <c r="AG43359" s="2"/>
      <c r="AH43359" s="2"/>
      <c r="AJ43359" s="2"/>
      <c r="AK43359" s="2"/>
    </row>
    <row r="43360" spans="32:37" ht="13.5" customHeight="1" x14ac:dyDescent="0.15">
      <c r="AF43360" s="2"/>
      <c r="AG43360" s="2"/>
      <c r="AH43360" s="2"/>
      <c r="AJ43360" s="2"/>
      <c r="AK43360" s="2"/>
    </row>
    <row r="43361" spans="32:37" ht="13.5" customHeight="1" x14ac:dyDescent="0.15">
      <c r="AF43361" s="2"/>
      <c r="AG43361" s="2"/>
      <c r="AH43361" s="2"/>
      <c r="AJ43361" s="2"/>
      <c r="AK43361" s="2"/>
    </row>
    <row r="43362" spans="32:37" ht="13.5" customHeight="1" x14ac:dyDescent="0.15">
      <c r="AF43362" s="2"/>
      <c r="AG43362" s="2"/>
      <c r="AH43362" s="2"/>
      <c r="AJ43362" s="2"/>
      <c r="AK43362" s="2"/>
    </row>
    <row r="43363" spans="32:37" ht="13.5" customHeight="1" x14ac:dyDescent="0.15">
      <c r="AF43363" s="2"/>
      <c r="AG43363" s="2"/>
      <c r="AH43363" s="2"/>
      <c r="AJ43363" s="2"/>
      <c r="AK43363" s="2"/>
    </row>
    <row r="43364" spans="32:37" ht="13.5" customHeight="1" x14ac:dyDescent="0.15">
      <c r="AF43364" s="2"/>
      <c r="AG43364" s="2"/>
      <c r="AH43364" s="2"/>
      <c r="AJ43364" s="2"/>
      <c r="AK43364" s="2"/>
    </row>
    <row r="43365" spans="32:37" ht="13.5" customHeight="1" x14ac:dyDescent="0.15">
      <c r="AF43365" s="2"/>
      <c r="AG43365" s="2"/>
      <c r="AH43365" s="2"/>
      <c r="AJ43365" s="2"/>
      <c r="AK43365" s="2"/>
    </row>
    <row r="43366" spans="32:37" ht="13.5" customHeight="1" x14ac:dyDescent="0.15">
      <c r="AF43366" s="2"/>
      <c r="AG43366" s="2"/>
      <c r="AH43366" s="2"/>
      <c r="AJ43366" s="2"/>
      <c r="AK43366" s="2"/>
    </row>
    <row r="43367" spans="32:37" ht="13.5" customHeight="1" x14ac:dyDescent="0.15">
      <c r="AF43367" s="2"/>
      <c r="AG43367" s="2"/>
      <c r="AH43367" s="2"/>
      <c r="AJ43367" s="2"/>
      <c r="AK43367" s="2"/>
    </row>
    <row r="43368" spans="32:37" ht="13.5" customHeight="1" x14ac:dyDescent="0.15">
      <c r="AF43368" s="2"/>
      <c r="AG43368" s="2"/>
      <c r="AH43368" s="2"/>
      <c r="AJ43368" s="2"/>
      <c r="AK43368" s="2"/>
    </row>
    <row r="43369" spans="32:37" ht="13.5" customHeight="1" x14ac:dyDescent="0.15">
      <c r="AF43369" s="2"/>
      <c r="AG43369" s="2"/>
      <c r="AH43369" s="2"/>
      <c r="AJ43369" s="2"/>
      <c r="AK43369" s="2"/>
    </row>
    <row r="43370" spans="32:37" ht="13.5" customHeight="1" x14ac:dyDescent="0.15">
      <c r="AF43370" s="2"/>
      <c r="AG43370" s="2"/>
      <c r="AH43370" s="2"/>
      <c r="AJ43370" s="2"/>
      <c r="AK43370" s="2"/>
    </row>
    <row r="43371" spans="32:37" ht="13.5" customHeight="1" x14ac:dyDescent="0.15">
      <c r="AF43371" s="2"/>
      <c r="AG43371" s="2"/>
      <c r="AH43371" s="2"/>
      <c r="AJ43371" s="2"/>
      <c r="AK43371" s="2"/>
    </row>
    <row r="43372" spans="32:37" ht="13.5" customHeight="1" x14ac:dyDescent="0.15">
      <c r="AF43372" s="2"/>
      <c r="AG43372" s="2"/>
      <c r="AH43372" s="2"/>
      <c r="AJ43372" s="2"/>
      <c r="AK43372" s="2"/>
    </row>
    <row r="43373" spans="32:37" ht="13.5" customHeight="1" x14ac:dyDescent="0.15">
      <c r="AF43373" s="2"/>
      <c r="AG43373" s="2"/>
      <c r="AH43373" s="2"/>
      <c r="AJ43373" s="2"/>
      <c r="AK43373" s="2"/>
    </row>
    <row r="43374" spans="32:37" ht="13.5" customHeight="1" x14ac:dyDescent="0.15">
      <c r="AF43374" s="2"/>
      <c r="AG43374" s="2"/>
      <c r="AH43374" s="2"/>
      <c r="AJ43374" s="2"/>
      <c r="AK43374" s="2"/>
    </row>
    <row r="43375" spans="32:37" ht="13.5" customHeight="1" x14ac:dyDescent="0.15">
      <c r="AF43375" s="2"/>
      <c r="AG43375" s="2"/>
      <c r="AH43375" s="2"/>
      <c r="AJ43375" s="2"/>
      <c r="AK43375" s="2"/>
    </row>
    <row r="43376" spans="32:37" ht="13.5" customHeight="1" x14ac:dyDescent="0.15">
      <c r="AF43376" s="2"/>
      <c r="AG43376" s="2"/>
      <c r="AH43376" s="2"/>
      <c r="AJ43376" s="2"/>
      <c r="AK43376" s="2"/>
    </row>
    <row r="43377" spans="32:37" ht="13.5" customHeight="1" x14ac:dyDescent="0.15">
      <c r="AF43377" s="2"/>
      <c r="AG43377" s="2"/>
      <c r="AH43377" s="2"/>
      <c r="AJ43377" s="2"/>
      <c r="AK43377" s="2"/>
    </row>
    <row r="43378" spans="32:37" ht="13.5" customHeight="1" x14ac:dyDescent="0.15">
      <c r="AF43378" s="2"/>
      <c r="AG43378" s="2"/>
      <c r="AH43378" s="2"/>
      <c r="AJ43378" s="2"/>
      <c r="AK43378" s="2"/>
    </row>
    <row r="43379" spans="32:37" ht="13.5" customHeight="1" x14ac:dyDescent="0.15">
      <c r="AF43379" s="2"/>
      <c r="AG43379" s="2"/>
      <c r="AH43379" s="2"/>
      <c r="AJ43379" s="2"/>
      <c r="AK43379" s="2"/>
    </row>
    <row r="43380" spans="32:37" ht="13.5" customHeight="1" x14ac:dyDescent="0.15">
      <c r="AF43380" s="2"/>
      <c r="AG43380" s="2"/>
      <c r="AH43380" s="2"/>
      <c r="AJ43380" s="2"/>
      <c r="AK43380" s="2"/>
    </row>
    <row r="43381" spans="32:37" ht="13.5" customHeight="1" x14ac:dyDescent="0.15">
      <c r="AF43381" s="2"/>
      <c r="AG43381" s="2"/>
      <c r="AH43381" s="2"/>
      <c r="AJ43381" s="2"/>
      <c r="AK43381" s="2"/>
    </row>
    <row r="43382" spans="32:37" ht="13.5" customHeight="1" x14ac:dyDescent="0.15">
      <c r="AF43382" s="2"/>
      <c r="AG43382" s="2"/>
      <c r="AH43382" s="2"/>
      <c r="AJ43382" s="2"/>
      <c r="AK43382" s="2"/>
    </row>
    <row r="43383" spans="32:37" ht="13.5" customHeight="1" x14ac:dyDescent="0.15">
      <c r="AF43383" s="2"/>
      <c r="AG43383" s="2"/>
      <c r="AH43383" s="2"/>
      <c r="AJ43383" s="2"/>
      <c r="AK43383" s="2"/>
    </row>
    <row r="43384" spans="32:37" ht="13.5" customHeight="1" x14ac:dyDescent="0.15">
      <c r="AF43384" s="2"/>
      <c r="AG43384" s="2"/>
      <c r="AH43384" s="2"/>
      <c r="AJ43384" s="2"/>
      <c r="AK43384" s="2"/>
    </row>
    <row r="43385" spans="32:37" ht="13.5" customHeight="1" x14ac:dyDescent="0.15">
      <c r="AF43385" s="2"/>
      <c r="AG43385" s="2"/>
      <c r="AH43385" s="2"/>
      <c r="AJ43385" s="2"/>
      <c r="AK43385" s="2"/>
    </row>
    <row r="43386" spans="32:37" ht="13.5" customHeight="1" x14ac:dyDescent="0.15">
      <c r="AF43386" s="2"/>
      <c r="AG43386" s="2"/>
      <c r="AH43386" s="2"/>
      <c r="AJ43386" s="2"/>
      <c r="AK43386" s="2"/>
    </row>
    <row r="43387" spans="32:37" ht="13.5" customHeight="1" x14ac:dyDescent="0.15">
      <c r="AF43387" s="2"/>
      <c r="AG43387" s="2"/>
      <c r="AH43387" s="2"/>
      <c r="AJ43387" s="2"/>
      <c r="AK43387" s="2"/>
    </row>
    <row r="43388" spans="32:37" ht="13.5" customHeight="1" x14ac:dyDescent="0.15">
      <c r="AF43388" s="2"/>
      <c r="AG43388" s="2"/>
      <c r="AH43388" s="2"/>
      <c r="AJ43388" s="2"/>
      <c r="AK43388" s="2"/>
    </row>
    <row r="43389" spans="32:37" ht="13.5" customHeight="1" x14ac:dyDescent="0.15">
      <c r="AF43389" s="2"/>
      <c r="AG43389" s="2"/>
      <c r="AH43389" s="2"/>
      <c r="AJ43389" s="2"/>
      <c r="AK43389" s="2"/>
    </row>
    <row r="43390" spans="32:37" ht="13.5" customHeight="1" x14ac:dyDescent="0.15">
      <c r="AF43390" s="2"/>
      <c r="AG43390" s="2"/>
      <c r="AH43390" s="2"/>
      <c r="AJ43390" s="2"/>
      <c r="AK43390" s="2"/>
    </row>
    <row r="43391" spans="32:37" ht="13.5" customHeight="1" x14ac:dyDescent="0.15">
      <c r="AF43391" s="2"/>
      <c r="AG43391" s="2"/>
      <c r="AH43391" s="2"/>
      <c r="AJ43391" s="2"/>
      <c r="AK43391" s="2"/>
    </row>
    <row r="43392" spans="32:37" ht="13.5" customHeight="1" x14ac:dyDescent="0.15">
      <c r="AF43392" s="2"/>
      <c r="AG43392" s="2"/>
      <c r="AH43392" s="2"/>
      <c r="AJ43392" s="2"/>
      <c r="AK43392" s="2"/>
    </row>
    <row r="43393" spans="32:37" ht="13.5" customHeight="1" x14ac:dyDescent="0.15">
      <c r="AF43393" s="2"/>
      <c r="AG43393" s="2"/>
      <c r="AH43393" s="2"/>
      <c r="AJ43393" s="2"/>
      <c r="AK43393" s="2"/>
    </row>
    <row r="43394" spans="32:37" ht="13.5" customHeight="1" x14ac:dyDescent="0.15">
      <c r="AF43394" s="2"/>
      <c r="AG43394" s="2"/>
      <c r="AH43394" s="2"/>
      <c r="AJ43394" s="2"/>
      <c r="AK43394" s="2"/>
    </row>
    <row r="43395" spans="32:37" ht="13.5" customHeight="1" x14ac:dyDescent="0.15">
      <c r="AF43395" s="2"/>
      <c r="AG43395" s="2"/>
      <c r="AH43395" s="2"/>
      <c r="AJ43395" s="2"/>
      <c r="AK43395" s="2"/>
    </row>
    <row r="43396" spans="32:37" ht="13.5" customHeight="1" x14ac:dyDescent="0.15">
      <c r="AF43396" s="2"/>
      <c r="AG43396" s="2"/>
      <c r="AH43396" s="2"/>
      <c r="AJ43396" s="2"/>
      <c r="AK43396" s="2"/>
    </row>
    <row r="43397" spans="32:37" ht="13.5" customHeight="1" x14ac:dyDescent="0.15">
      <c r="AF43397" s="2"/>
      <c r="AG43397" s="2"/>
      <c r="AH43397" s="2"/>
      <c r="AJ43397" s="2"/>
      <c r="AK43397" s="2"/>
    </row>
    <row r="43398" spans="32:37" ht="13.5" customHeight="1" x14ac:dyDescent="0.15">
      <c r="AF43398" s="2"/>
      <c r="AG43398" s="2"/>
      <c r="AH43398" s="2"/>
      <c r="AJ43398" s="2"/>
      <c r="AK43398" s="2"/>
    </row>
    <row r="43399" spans="32:37" ht="13.5" customHeight="1" x14ac:dyDescent="0.15">
      <c r="AF43399" s="2"/>
      <c r="AG43399" s="2"/>
      <c r="AH43399" s="2"/>
      <c r="AJ43399" s="2"/>
      <c r="AK43399" s="2"/>
    </row>
    <row r="43400" spans="32:37" ht="13.5" customHeight="1" x14ac:dyDescent="0.15">
      <c r="AF43400" s="2"/>
      <c r="AG43400" s="2"/>
      <c r="AH43400" s="2"/>
      <c r="AJ43400" s="2"/>
      <c r="AK43400" s="2"/>
    </row>
    <row r="43401" spans="32:37" ht="13.5" customHeight="1" x14ac:dyDescent="0.15">
      <c r="AF43401" s="2"/>
      <c r="AG43401" s="2"/>
      <c r="AH43401" s="2"/>
      <c r="AJ43401" s="2"/>
      <c r="AK43401" s="2"/>
    </row>
    <row r="43402" spans="32:37" ht="13.5" customHeight="1" x14ac:dyDescent="0.15">
      <c r="AF43402" s="2"/>
      <c r="AG43402" s="2"/>
      <c r="AH43402" s="2"/>
      <c r="AJ43402" s="2"/>
      <c r="AK43402" s="2"/>
    </row>
    <row r="43403" spans="32:37" ht="13.5" customHeight="1" x14ac:dyDescent="0.15">
      <c r="AF43403" s="2"/>
      <c r="AG43403" s="2"/>
      <c r="AH43403" s="2"/>
      <c r="AJ43403" s="2"/>
      <c r="AK43403" s="2"/>
    </row>
    <row r="43404" spans="32:37" ht="13.5" customHeight="1" x14ac:dyDescent="0.15">
      <c r="AF43404" s="2"/>
      <c r="AG43404" s="2"/>
      <c r="AH43404" s="2"/>
      <c r="AJ43404" s="2"/>
      <c r="AK43404" s="2"/>
    </row>
    <row r="43405" spans="32:37" ht="13.5" customHeight="1" x14ac:dyDescent="0.15">
      <c r="AF43405" s="2"/>
      <c r="AG43405" s="2"/>
      <c r="AH43405" s="2"/>
      <c r="AJ43405" s="2"/>
      <c r="AK43405" s="2"/>
    </row>
    <row r="43406" spans="32:37" ht="13.5" customHeight="1" x14ac:dyDescent="0.15">
      <c r="AF43406" s="2"/>
      <c r="AG43406" s="2"/>
      <c r="AH43406" s="2"/>
      <c r="AJ43406" s="2"/>
      <c r="AK43406" s="2"/>
    </row>
    <row r="43407" spans="32:37" ht="13.5" customHeight="1" x14ac:dyDescent="0.15">
      <c r="AF43407" s="2"/>
      <c r="AG43407" s="2"/>
      <c r="AH43407" s="2"/>
      <c r="AJ43407" s="2"/>
      <c r="AK43407" s="2"/>
    </row>
    <row r="43408" spans="32:37" ht="13.5" customHeight="1" x14ac:dyDescent="0.15">
      <c r="AF43408" s="2"/>
      <c r="AG43408" s="2"/>
      <c r="AH43408" s="2"/>
      <c r="AJ43408" s="2"/>
      <c r="AK43408" s="2"/>
    </row>
    <row r="43409" spans="32:37" ht="13.5" customHeight="1" x14ac:dyDescent="0.15">
      <c r="AF43409" s="2"/>
      <c r="AG43409" s="2"/>
      <c r="AH43409" s="2"/>
      <c r="AJ43409" s="2"/>
      <c r="AK43409" s="2"/>
    </row>
    <row r="43410" spans="32:37" ht="13.5" customHeight="1" x14ac:dyDescent="0.15">
      <c r="AF43410" s="2"/>
      <c r="AG43410" s="2"/>
      <c r="AH43410" s="2"/>
      <c r="AJ43410" s="2"/>
      <c r="AK43410" s="2"/>
    </row>
    <row r="43411" spans="32:37" ht="13.5" customHeight="1" x14ac:dyDescent="0.15">
      <c r="AF43411" s="2"/>
      <c r="AG43411" s="2"/>
      <c r="AH43411" s="2"/>
      <c r="AJ43411" s="2"/>
      <c r="AK43411" s="2"/>
    </row>
    <row r="43412" spans="32:37" ht="13.5" customHeight="1" x14ac:dyDescent="0.15">
      <c r="AF43412" s="2"/>
      <c r="AG43412" s="2"/>
      <c r="AH43412" s="2"/>
      <c r="AJ43412" s="2"/>
      <c r="AK43412" s="2"/>
    </row>
    <row r="43413" spans="32:37" ht="13.5" customHeight="1" x14ac:dyDescent="0.15">
      <c r="AF43413" s="2"/>
      <c r="AG43413" s="2"/>
      <c r="AH43413" s="2"/>
      <c r="AJ43413" s="2"/>
      <c r="AK43413" s="2"/>
    </row>
    <row r="43414" spans="32:37" ht="13.5" customHeight="1" x14ac:dyDescent="0.15">
      <c r="AF43414" s="2"/>
      <c r="AG43414" s="2"/>
      <c r="AH43414" s="2"/>
      <c r="AJ43414" s="2"/>
      <c r="AK43414" s="2"/>
    </row>
    <row r="43415" spans="32:37" ht="13.5" customHeight="1" x14ac:dyDescent="0.15">
      <c r="AF43415" s="2"/>
      <c r="AG43415" s="2"/>
      <c r="AH43415" s="2"/>
      <c r="AJ43415" s="2"/>
      <c r="AK43415" s="2"/>
    </row>
    <row r="43416" spans="32:37" ht="13.5" customHeight="1" x14ac:dyDescent="0.15">
      <c r="AF43416" s="2"/>
      <c r="AG43416" s="2"/>
      <c r="AH43416" s="2"/>
      <c r="AJ43416" s="2"/>
      <c r="AK43416" s="2"/>
    </row>
    <row r="43417" spans="32:37" ht="13.5" customHeight="1" x14ac:dyDescent="0.15">
      <c r="AF43417" s="2"/>
      <c r="AG43417" s="2"/>
      <c r="AH43417" s="2"/>
      <c r="AJ43417" s="2"/>
      <c r="AK43417" s="2"/>
    </row>
    <row r="43418" spans="32:37" ht="13.5" customHeight="1" x14ac:dyDescent="0.15">
      <c r="AF43418" s="2"/>
      <c r="AG43418" s="2"/>
      <c r="AH43418" s="2"/>
      <c r="AJ43418" s="2"/>
      <c r="AK43418" s="2"/>
    </row>
    <row r="43419" spans="32:37" ht="13.5" customHeight="1" x14ac:dyDescent="0.15">
      <c r="AF43419" s="2"/>
      <c r="AG43419" s="2"/>
      <c r="AH43419" s="2"/>
      <c r="AJ43419" s="2"/>
      <c r="AK43419" s="2"/>
    </row>
    <row r="43420" spans="32:37" ht="13.5" customHeight="1" x14ac:dyDescent="0.15">
      <c r="AF43420" s="2"/>
      <c r="AG43420" s="2"/>
      <c r="AH43420" s="2"/>
      <c r="AJ43420" s="2"/>
      <c r="AK43420" s="2"/>
    </row>
    <row r="43421" spans="32:37" ht="13.5" customHeight="1" x14ac:dyDescent="0.15">
      <c r="AF43421" s="2"/>
      <c r="AG43421" s="2"/>
      <c r="AH43421" s="2"/>
      <c r="AJ43421" s="2"/>
      <c r="AK43421" s="2"/>
    </row>
    <row r="43422" spans="32:37" ht="13.5" customHeight="1" x14ac:dyDescent="0.15">
      <c r="AF43422" s="2"/>
      <c r="AG43422" s="2"/>
      <c r="AH43422" s="2"/>
      <c r="AJ43422" s="2"/>
      <c r="AK43422" s="2"/>
    </row>
    <row r="43423" spans="32:37" ht="13.5" customHeight="1" x14ac:dyDescent="0.15">
      <c r="AF43423" s="2"/>
      <c r="AG43423" s="2"/>
      <c r="AH43423" s="2"/>
      <c r="AJ43423" s="2"/>
      <c r="AK43423" s="2"/>
    </row>
    <row r="43424" spans="32:37" ht="13.5" customHeight="1" x14ac:dyDescent="0.15">
      <c r="AF43424" s="2"/>
      <c r="AG43424" s="2"/>
      <c r="AH43424" s="2"/>
      <c r="AJ43424" s="2"/>
      <c r="AK43424" s="2"/>
    </row>
    <row r="43425" spans="32:37" ht="13.5" customHeight="1" x14ac:dyDescent="0.15">
      <c r="AF43425" s="2"/>
      <c r="AG43425" s="2"/>
      <c r="AH43425" s="2"/>
      <c r="AJ43425" s="2"/>
      <c r="AK43425" s="2"/>
    </row>
    <row r="43426" spans="32:37" ht="13.5" customHeight="1" x14ac:dyDescent="0.15">
      <c r="AF43426" s="2"/>
      <c r="AG43426" s="2"/>
      <c r="AH43426" s="2"/>
      <c r="AJ43426" s="2"/>
      <c r="AK43426" s="2"/>
    </row>
    <row r="43427" spans="32:37" ht="13.5" customHeight="1" x14ac:dyDescent="0.15">
      <c r="AF43427" s="2"/>
      <c r="AG43427" s="2"/>
      <c r="AH43427" s="2"/>
      <c r="AJ43427" s="2"/>
      <c r="AK43427" s="2"/>
    </row>
    <row r="43428" spans="32:37" ht="13.5" customHeight="1" x14ac:dyDescent="0.15">
      <c r="AF43428" s="2"/>
      <c r="AG43428" s="2"/>
      <c r="AH43428" s="2"/>
      <c r="AJ43428" s="2"/>
      <c r="AK43428" s="2"/>
    </row>
    <row r="43429" spans="32:37" ht="13.5" customHeight="1" x14ac:dyDescent="0.15">
      <c r="AF43429" s="2"/>
      <c r="AG43429" s="2"/>
      <c r="AH43429" s="2"/>
      <c r="AJ43429" s="2"/>
      <c r="AK43429" s="2"/>
    </row>
    <row r="43430" spans="32:37" ht="13.5" customHeight="1" x14ac:dyDescent="0.15">
      <c r="AF43430" s="2"/>
      <c r="AG43430" s="2"/>
      <c r="AH43430" s="2"/>
      <c r="AJ43430" s="2"/>
      <c r="AK43430" s="2"/>
    </row>
    <row r="43431" spans="32:37" ht="13.5" customHeight="1" x14ac:dyDescent="0.15">
      <c r="AF43431" s="2"/>
      <c r="AG43431" s="2"/>
      <c r="AH43431" s="2"/>
      <c r="AJ43431" s="2"/>
      <c r="AK43431" s="2"/>
    </row>
    <row r="43432" spans="32:37" ht="13.5" customHeight="1" x14ac:dyDescent="0.15">
      <c r="AF43432" s="2"/>
      <c r="AG43432" s="2"/>
      <c r="AH43432" s="2"/>
      <c r="AJ43432" s="2"/>
      <c r="AK43432" s="2"/>
    </row>
    <row r="43433" spans="32:37" ht="13.5" customHeight="1" x14ac:dyDescent="0.15">
      <c r="AF43433" s="2"/>
      <c r="AG43433" s="2"/>
      <c r="AH43433" s="2"/>
      <c r="AJ43433" s="2"/>
      <c r="AK43433" s="2"/>
    </row>
    <row r="43434" spans="32:37" ht="13.5" customHeight="1" x14ac:dyDescent="0.15">
      <c r="AF43434" s="2"/>
      <c r="AG43434" s="2"/>
      <c r="AH43434" s="2"/>
      <c r="AJ43434" s="2"/>
      <c r="AK43434" s="2"/>
    </row>
    <row r="43435" spans="32:37" ht="13.5" customHeight="1" x14ac:dyDescent="0.15">
      <c r="AF43435" s="2"/>
      <c r="AG43435" s="2"/>
      <c r="AH43435" s="2"/>
      <c r="AJ43435" s="2"/>
      <c r="AK43435" s="2"/>
    </row>
    <row r="43436" spans="32:37" ht="13.5" customHeight="1" x14ac:dyDescent="0.15">
      <c r="AF43436" s="2"/>
      <c r="AG43436" s="2"/>
      <c r="AH43436" s="2"/>
      <c r="AJ43436" s="2"/>
      <c r="AK43436" s="2"/>
    </row>
    <row r="43437" spans="32:37" ht="13.5" customHeight="1" x14ac:dyDescent="0.15">
      <c r="AF43437" s="2"/>
      <c r="AG43437" s="2"/>
      <c r="AH43437" s="2"/>
      <c r="AJ43437" s="2"/>
      <c r="AK43437" s="2"/>
    </row>
    <row r="43438" spans="32:37" ht="13.5" customHeight="1" x14ac:dyDescent="0.15">
      <c r="AF43438" s="2"/>
      <c r="AG43438" s="2"/>
      <c r="AH43438" s="2"/>
      <c r="AJ43438" s="2"/>
      <c r="AK43438" s="2"/>
    </row>
    <row r="43439" spans="32:37" ht="13.5" customHeight="1" x14ac:dyDescent="0.15">
      <c r="AF43439" s="2"/>
      <c r="AG43439" s="2"/>
      <c r="AH43439" s="2"/>
      <c r="AJ43439" s="2"/>
      <c r="AK43439" s="2"/>
    </row>
    <row r="43440" spans="32:37" ht="13.5" customHeight="1" x14ac:dyDescent="0.15">
      <c r="AF43440" s="2"/>
      <c r="AG43440" s="2"/>
      <c r="AH43440" s="2"/>
      <c r="AJ43440" s="2"/>
      <c r="AK43440" s="2"/>
    </row>
    <row r="43441" spans="32:37" ht="13.5" customHeight="1" x14ac:dyDescent="0.15">
      <c r="AF43441" s="2"/>
      <c r="AG43441" s="2"/>
      <c r="AH43441" s="2"/>
      <c r="AJ43441" s="2"/>
      <c r="AK43441" s="2"/>
    </row>
    <row r="43442" spans="32:37" ht="13.5" customHeight="1" x14ac:dyDescent="0.15">
      <c r="AF43442" s="2"/>
      <c r="AG43442" s="2"/>
      <c r="AH43442" s="2"/>
      <c r="AJ43442" s="2"/>
      <c r="AK43442" s="2"/>
    </row>
    <row r="43443" spans="32:37" ht="13.5" customHeight="1" x14ac:dyDescent="0.15">
      <c r="AF43443" s="2"/>
      <c r="AG43443" s="2"/>
      <c r="AH43443" s="2"/>
      <c r="AJ43443" s="2"/>
      <c r="AK43443" s="2"/>
    </row>
    <row r="43444" spans="32:37" ht="13.5" customHeight="1" x14ac:dyDescent="0.15">
      <c r="AF43444" s="2"/>
      <c r="AG43444" s="2"/>
      <c r="AH43444" s="2"/>
      <c r="AJ43444" s="2"/>
      <c r="AK43444" s="2"/>
    </row>
    <row r="43445" spans="32:37" ht="13.5" customHeight="1" x14ac:dyDescent="0.15">
      <c r="AF43445" s="2"/>
      <c r="AG43445" s="2"/>
      <c r="AH43445" s="2"/>
      <c r="AJ43445" s="2"/>
      <c r="AK43445" s="2"/>
    </row>
    <row r="43446" spans="32:37" ht="13.5" customHeight="1" x14ac:dyDescent="0.15">
      <c r="AF43446" s="2"/>
      <c r="AG43446" s="2"/>
      <c r="AH43446" s="2"/>
      <c r="AJ43446" s="2"/>
      <c r="AK43446" s="2"/>
    </row>
    <row r="43447" spans="32:37" ht="13.5" customHeight="1" x14ac:dyDescent="0.15">
      <c r="AF43447" s="2"/>
      <c r="AG43447" s="2"/>
      <c r="AH43447" s="2"/>
      <c r="AJ43447" s="2"/>
      <c r="AK43447" s="2"/>
    </row>
    <row r="43448" spans="32:37" ht="13.5" customHeight="1" x14ac:dyDescent="0.15">
      <c r="AF43448" s="2"/>
      <c r="AG43448" s="2"/>
      <c r="AH43448" s="2"/>
      <c r="AJ43448" s="2"/>
      <c r="AK43448" s="2"/>
    </row>
    <row r="43449" spans="32:37" ht="13.5" customHeight="1" x14ac:dyDescent="0.15">
      <c r="AF43449" s="2"/>
      <c r="AG43449" s="2"/>
      <c r="AH43449" s="2"/>
      <c r="AJ43449" s="2"/>
      <c r="AK43449" s="2"/>
    </row>
    <row r="43450" spans="32:37" ht="13.5" customHeight="1" x14ac:dyDescent="0.15">
      <c r="AF43450" s="2"/>
      <c r="AG43450" s="2"/>
      <c r="AH43450" s="2"/>
      <c r="AJ43450" s="2"/>
      <c r="AK43450" s="2"/>
    </row>
    <row r="43451" spans="32:37" ht="13.5" customHeight="1" x14ac:dyDescent="0.15">
      <c r="AF43451" s="2"/>
      <c r="AG43451" s="2"/>
      <c r="AH43451" s="2"/>
      <c r="AJ43451" s="2"/>
      <c r="AK43451" s="2"/>
    </row>
    <row r="43452" spans="32:37" ht="13.5" customHeight="1" x14ac:dyDescent="0.15">
      <c r="AF43452" s="2"/>
      <c r="AG43452" s="2"/>
      <c r="AH43452" s="2"/>
      <c r="AJ43452" s="2"/>
      <c r="AK43452" s="2"/>
    </row>
    <row r="43453" spans="32:37" ht="13.5" customHeight="1" x14ac:dyDescent="0.15">
      <c r="AF43453" s="2"/>
      <c r="AG43453" s="2"/>
      <c r="AH43453" s="2"/>
      <c r="AJ43453" s="2"/>
      <c r="AK43453" s="2"/>
    </row>
    <row r="43454" spans="32:37" ht="13.5" customHeight="1" x14ac:dyDescent="0.15">
      <c r="AF43454" s="2"/>
      <c r="AG43454" s="2"/>
      <c r="AH43454" s="2"/>
      <c r="AJ43454" s="2"/>
      <c r="AK43454" s="2"/>
    </row>
    <row r="43455" spans="32:37" ht="13.5" customHeight="1" x14ac:dyDescent="0.15">
      <c r="AF43455" s="2"/>
      <c r="AG43455" s="2"/>
      <c r="AH43455" s="2"/>
      <c r="AJ43455" s="2"/>
      <c r="AK43455" s="2"/>
    </row>
    <row r="43456" spans="32:37" ht="13.5" customHeight="1" x14ac:dyDescent="0.15">
      <c r="AF43456" s="2"/>
      <c r="AG43456" s="2"/>
      <c r="AH43456" s="2"/>
      <c r="AJ43456" s="2"/>
      <c r="AK43456" s="2"/>
    </row>
    <row r="43457" spans="32:37" ht="13.5" customHeight="1" x14ac:dyDescent="0.15">
      <c r="AF43457" s="2"/>
      <c r="AG43457" s="2"/>
      <c r="AH43457" s="2"/>
      <c r="AJ43457" s="2"/>
      <c r="AK43457" s="2"/>
    </row>
    <row r="43458" spans="32:37" ht="13.5" customHeight="1" x14ac:dyDescent="0.15">
      <c r="AF43458" s="2"/>
      <c r="AG43458" s="2"/>
      <c r="AH43458" s="2"/>
      <c r="AJ43458" s="2"/>
      <c r="AK43458" s="2"/>
    </row>
    <row r="43459" spans="32:37" ht="13.5" customHeight="1" x14ac:dyDescent="0.15">
      <c r="AF43459" s="2"/>
      <c r="AG43459" s="2"/>
      <c r="AH43459" s="2"/>
      <c r="AJ43459" s="2"/>
      <c r="AK43459" s="2"/>
    </row>
    <row r="43460" spans="32:37" ht="13.5" customHeight="1" x14ac:dyDescent="0.15">
      <c r="AF43460" s="2"/>
      <c r="AG43460" s="2"/>
      <c r="AH43460" s="2"/>
      <c r="AJ43460" s="2"/>
      <c r="AK43460" s="2"/>
    </row>
    <row r="43461" spans="32:37" ht="13.5" customHeight="1" x14ac:dyDescent="0.15">
      <c r="AF43461" s="2"/>
      <c r="AG43461" s="2"/>
      <c r="AH43461" s="2"/>
      <c r="AJ43461" s="2"/>
      <c r="AK43461" s="2"/>
    </row>
    <row r="43462" spans="32:37" ht="13.5" customHeight="1" x14ac:dyDescent="0.15">
      <c r="AF43462" s="2"/>
      <c r="AG43462" s="2"/>
      <c r="AH43462" s="2"/>
      <c r="AJ43462" s="2"/>
      <c r="AK43462" s="2"/>
    </row>
    <row r="43463" spans="32:37" ht="13.5" customHeight="1" x14ac:dyDescent="0.15">
      <c r="AF43463" s="2"/>
      <c r="AG43463" s="2"/>
      <c r="AH43463" s="2"/>
      <c r="AJ43463" s="2"/>
      <c r="AK43463" s="2"/>
    </row>
    <row r="43464" spans="32:37" ht="13.5" customHeight="1" x14ac:dyDescent="0.15">
      <c r="AF43464" s="2"/>
      <c r="AG43464" s="2"/>
      <c r="AH43464" s="2"/>
      <c r="AJ43464" s="2"/>
      <c r="AK43464" s="2"/>
    </row>
    <row r="43465" spans="32:37" ht="13.5" customHeight="1" x14ac:dyDescent="0.15">
      <c r="AF43465" s="2"/>
      <c r="AG43465" s="2"/>
      <c r="AH43465" s="2"/>
      <c r="AJ43465" s="2"/>
      <c r="AK43465" s="2"/>
    </row>
    <row r="43466" spans="32:37" ht="13.5" customHeight="1" x14ac:dyDescent="0.15">
      <c r="AF43466" s="2"/>
      <c r="AG43466" s="2"/>
      <c r="AH43466" s="2"/>
      <c r="AJ43466" s="2"/>
      <c r="AK43466" s="2"/>
    </row>
    <row r="43467" spans="32:37" ht="13.5" customHeight="1" x14ac:dyDescent="0.15">
      <c r="AF43467" s="2"/>
      <c r="AG43467" s="2"/>
      <c r="AH43467" s="2"/>
      <c r="AJ43467" s="2"/>
      <c r="AK43467" s="2"/>
    </row>
    <row r="43468" spans="32:37" ht="13.5" customHeight="1" x14ac:dyDescent="0.15">
      <c r="AF43468" s="2"/>
      <c r="AG43468" s="2"/>
      <c r="AH43468" s="2"/>
      <c r="AJ43468" s="2"/>
      <c r="AK43468" s="2"/>
    </row>
    <row r="43469" spans="32:37" ht="13.5" customHeight="1" x14ac:dyDescent="0.15">
      <c r="AF43469" s="2"/>
      <c r="AG43469" s="2"/>
      <c r="AH43469" s="2"/>
      <c r="AJ43469" s="2"/>
      <c r="AK43469" s="2"/>
    </row>
    <row r="43470" spans="32:37" ht="13.5" customHeight="1" x14ac:dyDescent="0.15">
      <c r="AF43470" s="2"/>
      <c r="AG43470" s="2"/>
      <c r="AH43470" s="2"/>
      <c r="AJ43470" s="2"/>
      <c r="AK43470" s="2"/>
    </row>
    <row r="43471" spans="32:37" ht="13.5" customHeight="1" x14ac:dyDescent="0.15">
      <c r="AF43471" s="2"/>
      <c r="AG43471" s="2"/>
      <c r="AH43471" s="2"/>
      <c r="AJ43471" s="2"/>
      <c r="AK43471" s="2"/>
    </row>
    <row r="43472" spans="32:37" ht="13.5" customHeight="1" x14ac:dyDescent="0.15">
      <c r="AF43472" s="2"/>
      <c r="AG43472" s="2"/>
      <c r="AH43472" s="2"/>
      <c r="AJ43472" s="2"/>
      <c r="AK43472" s="2"/>
    </row>
    <row r="43473" spans="32:37" ht="13.5" customHeight="1" x14ac:dyDescent="0.15">
      <c r="AF43473" s="2"/>
      <c r="AG43473" s="2"/>
      <c r="AH43473" s="2"/>
      <c r="AJ43473" s="2"/>
      <c r="AK43473" s="2"/>
    </row>
    <row r="43474" spans="32:37" ht="13.5" customHeight="1" x14ac:dyDescent="0.15">
      <c r="AF43474" s="2"/>
      <c r="AG43474" s="2"/>
      <c r="AH43474" s="2"/>
      <c r="AJ43474" s="2"/>
      <c r="AK43474" s="2"/>
    </row>
    <row r="43475" spans="32:37" ht="13.5" customHeight="1" x14ac:dyDescent="0.15">
      <c r="AF43475" s="2"/>
      <c r="AG43475" s="2"/>
      <c r="AH43475" s="2"/>
      <c r="AJ43475" s="2"/>
      <c r="AK43475" s="2"/>
    </row>
    <row r="43476" spans="32:37" ht="13.5" customHeight="1" x14ac:dyDescent="0.15">
      <c r="AF43476" s="2"/>
      <c r="AG43476" s="2"/>
      <c r="AH43476" s="2"/>
      <c r="AJ43476" s="2"/>
      <c r="AK43476" s="2"/>
    </row>
    <row r="43477" spans="32:37" ht="13.5" customHeight="1" x14ac:dyDescent="0.15">
      <c r="AF43477" s="2"/>
      <c r="AG43477" s="2"/>
      <c r="AH43477" s="2"/>
      <c r="AJ43477" s="2"/>
      <c r="AK43477" s="2"/>
    </row>
    <row r="43478" spans="32:37" ht="13.5" customHeight="1" x14ac:dyDescent="0.15">
      <c r="AF43478" s="2"/>
      <c r="AG43478" s="2"/>
      <c r="AH43478" s="2"/>
      <c r="AJ43478" s="2"/>
      <c r="AK43478" s="2"/>
    </row>
    <row r="43479" spans="32:37" ht="13.5" customHeight="1" x14ac:dyDescent="0.15">
      <c r="AF43479" s="2"/>
      <c r="AG43479" s="2"/>
      <c r="AH43479" s="2"/>
      <c r="AJ43479" s="2"/>
      <c r="AK43479" s="2"/>
    </row>
    <row r="43480" spans="32:37" ht="13.5" customHeight="1" x14ac:dyDescent="0.15">
      <c r="AF43480" s="2"/>
      <c r="AG43480" s="2"/>
      <c r="AH43480" s="2"/>
      <c r="AJ43480" s="2"/>
      <c r="AK43480" s="2"/>
    </row>
    <row r="43481" spans="32:37" ht="13.5" customHeight="1" x14ac:dyDescent="0.15">
      <c r="AF43481" s="2"/>
      <c r="AG43481" s="2"/>
      <c r="AH43481" s="2"/>
      <c r="AJ43481" s="2"/>
      <c r="AK43481" s="2"/>
    </row>
    <row r="43482" spans="32:37" ht="13.5" customHeight="1" x14ac:dyDescent="0.15">
      <c r="AF43482" s="2"/>
      <c r="AG43482" s="2"/>
      <c r="AH43482" s="2"/>
      <c r="AJ43482" s="2"/>
      <c r="AK43482" s="2"/>
    </row>
    <row r="43483" spans="32:37" ht="13.5" customHeight="1" x14ac:dyDescent="0.15">
      <c r="AF43483" s="2"/>
      <c r="AG43483" s="2"/>
      <c r="AH43483" s="2"/>
      <c r="AJ43483" s="2"/>
      <c r="AK43483" s="2"/>
    </row>
    <row r="43484" spans="32:37" ht="13.5" customHeight="1" x14ac:dyDescent="0.15">
      <c r="AF43484" s="2"/>
      <c r="AG43484" s="2"/>
      <c r="AH43484" s="2"/>
      <c r="AJ43484" s="2"/>
      <c r="AK43484" s="2"/>
    </row>
    <row r="43485" spans="32:37" ht="13.5" customHeight="1" x14ac:dyDescent="0.15">
      <c r="AF43485" s="2"/>
      <c r="AG43485" s="2"/>
      <c r="AH43485" s="2"/>
      <c r="AJ43485" s="2"/>
      <c r="AK43485" s="2"/>
    </row>
    <row r="43486" spans="32:37" ht="13.5" customHeight="1" x14ac:dyDescent="0.15">
      <c r="AF43486" s="2"/>
      <c r="AG43486" s="2"/>
      <c r="AH43486" s="2"/>
      <c r="AJ43486" s="2"/>
      <c r="AK43486" s="2"/>
    </row>
    <row r="43487" spans="32:37" ht="13.5" customHeight="1" x14ac:dyDescent="0.15">
      <c r="AF43487" s="2"/>
      <c r="AG43487" s="2"/>
      <c r="AH43487" s="2"/>
      <c r="AJ43487" s="2"/>
      <c r="AK43487" s="2"/>
    </row>
    <row r="43488" spans="32:37" ht="13.5" customHeight="1" x14ac:dyDescent="0.15">
      <c r="AF43488" s="2"/>
      <c r="AG43488" s="2"/>
      <c r="AH43488" s="2"/>
      <c r="AJ43488" s="2"/>
      <c r="AK43488" s="2"/>
    </row>
    <row r="43489" spans="32:37" ht="13.5" customHeight="1" x14ac:dyDescent="0.15">
      <c r="AF43489" s="2"/>
      <c r="AG43489" s="2"/>
      <c r="AH43489" s="2"/>
      <c r="AJ43489" s="2"/>
      <c r="AK43489" s="2"/>
    </row>
    <row r="43490" spans="32:37" ht="13.5" customHeight="1" x14ac:dyDescent="0.15">
      <c r="AF43490" s="2"/>
      <c r="AG43490" s="2"/>
      <c r="AH43490" s="2"/>
      <c r="AJ43490" s="2"/>
      <c r="AK43490" s="2"/>
    </row>
    <row r="43491" spans="32:37" ht="13.5" customHeight="1" x14ac:dyDescent="0.15">
      <c r="AF43491" s="2"/>
      <c r="AG43491" s="2"/>
      <c r="AH43491" s="2"/>
      <c r="AJ43491" s="2"/>
      <c r="AK43491" s="2"/>
    </row>
    <row r="43492" spans="32:37" ht="13.5" customHeight="1" x14ac:dyDescent="0.15">
      <c r="AF43492" s="2"/>
      <c r="AG43492" s="2"/>
      <c r="AH43492" s="2"/>
      <c r="AJ43492" s="2"/>
      <c r="AK43492" s="2"/>
    </row>
    <row r="43493" spans="32:37" ht="13.5" customHeight="1" x14ac:dyDescent="0.15">
      <c r="AF43493" s="2"/>
      <c r="AG43493" s="2"/>
      <c r="AH43493" s="2"/>
      <c r="AJ43493" s="2"/>
      <c r="AK43493" s="2"/>
    </row>
    <row r="43494" spans="32:37" ht="13.5" customHeight="1" x14ac:dyDescent="0.15">
      <c r="AF43494" s="2"/>
      <c r="AG43494" s="2"/>
      <c r="AH43494" s="2"/>
      <c r="AJ43494" s="2"/>
      <c r="AK43494" s="2"/>
    </row>
    <row r="43495" spans="32:37" ht="13.5" customHeight="1" x14ac:dyDescent="0.15">
      <c r="AF43495" s="2"/>
      <c r="AG43495" s="2"/>
      <c r="AH43495" s="2"/>
      <c r="AJ43495" s="2"/>
      <c r="AK43495" s="2"/>
    </row>
    <row r="43496" spans="32:37" ht="13.5" customHeight="1" x14ac:dyDescent="0.15">
      <c r="AF43496" s="2"/>
      <c r="AG43496" s="2"/>
      <c r="AH43496" s="2"/>
      <c r="AJ43496" s="2"/>
      <c r="AK43496" s="2"/>
    </row>
    <row r="43497" spans="32:37" ht="13.5" customHeight="1" x14ac:dyDescent="0.15">
      <c r="AF43497" s="2"/>
      <c r="AG43497" s="2"/>
      <c r="AH43497" s="2"/>
      <c r="AJ43497" s="2"/>
      <c r="AK43497" s="2"/>
    </row>
    <row r="43498" spans="32:37" ht="13.5" customHeight="1" x14ac:dyDescent="0.15">
      <c r="AF43498" s="2"/>
      <c r="AG43498" s="2"/>
      <c r="AH43498" s="2"/>
      <c r="AJ43498" s="2"/>
      <c r="AK43498" s="2"/>
    </row>
    <row r="43499" spans="32:37" ht="13.5" customHeight="1" x14ac:dyDescent="0.15">
      <c r="AF43499" s="2"/>
      <c r="AG43499" s="2"/>
      <c r="AH43499" s="2"/>
      <c r="AJ43499" s="2"/>
      <c r="AK43499" s="2"/>
    </row>
    <row r="43500" spans="32:37" ht="13.5" customHeight="1" x14ac:dyDescent="0.15">
      <c r="AF43500" s="2"/>
      <c r="AG43500" s="2"/>
      <c r="AH43500" s="2"/>
      <c r="AJ43500" s="2"/>
      <c r="AK43500" s="2"/>
    </row>
    <row r="43501" spans="32:37" ht="13.5" customHeight="1" x14ac:dyDescent="0.15">
      <c r="AF43501" s="2"/>
      <c r="AG43501" s="2"/>
      <c r="AH43501" s="2"/>
      <c r="AJ43501" s="2"/>
      <c r="AK43501" s="2"/>
    </row>
    <row r="43502" spans="32:37" ht="13.5" customHeight="1" x14ac:dyDescent="0.15">
      <c r="AF43502" s="2"/>
      <c r="AG43502" s="2"/>
      <c r="AH43502" s="2"/>
      <c r="AJ43502" s="2"/>
      <c r="AK43502" s="2"/>
    </row>
    <row r="43503" spans="32:37" ht="13.5" customHeight="1" x14ac:dyDescent="0.15">
      <c r="AF43503" s="2"/>
      <c r="AG43503" s="2"/>
      <c r="AH43503" s="2"/>
      <c r="AJ43503" s="2"/>
      <c r="AK43503" s="2"/>
    </row>
    <row r="43504" spans="32:37" ht="13.5" customHeight="1" x14ac:dyDescent="0.15">
      <c r="AF43504" s="2"/>
      <c r="AG43504" s="2"/>
      <c r="AH43504" s="2"/>
      <c r="AJ43504" s="2"/>
      <c r="AK43504" s="2"/>
    </row>
    <row r="43505" spans="32:37" ht="13.5" customHeight="1" x14ac:dyDescent="0.15">
      <c r="AF43505" s="2"/>
      <c r="AG43505" s="2"/>
      <c r="AH43505" s="2"/>
      <c r="AJ43505" s="2"/>
      <c r="AK43505" s="2"/>
    </row>
    <row r="43506" spans="32:37" ht="13.5" customHeight="1" x14ac:dyDescent="0.15">
      <c r="AF43506" s="2"/>
      <c r="AG43506" s="2"/>
      <c r="AH43506" s="2"/>
      <c r="AJ43506" s="2"/>
      <c r="AK43506" s="2"/>
    </row>
    <row r="43507" spans="32:37" ht="13.5" customHeight="1" x14ac:dyDescent="0.15">
      <c r="AF43507" s="2"/>
      <c r="AG43507" s="2"/>
      <c r="AH43507" s="2"/>
      <c r="AJ43507" s="2"/>
      <c r="AK43507" s="2"/>
    </row>
    <row r="43508" spans="32:37" ht="13.5" customHeight="1" x14ac:dyDescent="0.15">
      <c r="AF43508" s="2"/>
      <c r="AG43508" s="2"/>
      <c r="AH43508" s="2"/>
      <c r="AJ43508" s="2"/>
      <c r="AK43508" s="2"/>
    </row>
    <row r="43509" spans="32:37" ht="13.5" customHeight="1" x14ac:dyDescent="0.15">
      <c r="AF43509" s="2"/>
      <c r="AG43509" s="2"/>
      <c r="AH43509" s="2"/>
      <c r="AJ43509" s="2"/>
      <c r="AK43509" s="2"/>
    </row>
    <row r="43510" spans="32:37" ht="13.5" customHeight="1" x14ac:dyDescent="0.15">
      <c r="AF43510" s="2"/>
      <c r="AG43510" s="2"/>
      <c r="AH43510" s="2"/>
      <c r="AJ43510" s="2"/>
      <c r="AK43510" s="2"/>
    </row>
    <row r="43511" spans="32:37" ht="13.5" customHeight="1" x14ac:dyDescent="0.15">
      <c r="AF43511" s="2"/>
      <c r="AG43511" s="2"/>
      <c r="AH43511" s="2"/>
      <c r="AJ43511" s="2"/>
      <c r="AK43511" s="2"/>
    </row>
    <row r="43512" spans="32:37" ht="13.5" customHeight="1" x14ac:dyDescent="0.15">
      <c r="AF43512" s="2"/>
      <c r="AG43512" s="2"/>
      <c r="AH43512" s="2"/>
      <c r="AJ43512" s="2"/>
      <c r="AK43512" s="2"/>
    </row>
    <row r="43513" spans="32:37" ht="13.5" customHeight="1" x14ac:dyDescent="0.15">
      <c r="AF43513" s="2"/>
      <c r="AG43513" s="2"/>
      <c r="AH43513" s="2"/>
      <c r="AJ43513" s="2"/>
      <c r="AK43513" s="2"/>
    </row>
    <row r="43514" spans="32:37" ht="13.5" customHeight="1" x14ac:dyDescent="0.15">
      <c r="AF43514" s="2"/>
      <c r="AG43514" s="2"/>
      <c r="AH43514" s="2"/>
      <c r="AJ43514" s="2"/>
      <c r="AK43514" s="2"/>
    </row>
    <row r="43515" spans="32:37" ht="13.5" customHeight="1" x14ac:dyDescent="0.15">
      <c r="AF43515" s="2"/>
      <c r="AG43515" s="2"/>
      <c r="AH43515" s="2"/>
      <c r="AJ43515" s="2"/>
      <c r="AK43515" s="2"/>
    </row>
    <row r="43516" spans="32:37" ht="13.5" customHeight="1" x14ac:dyDescent="0.15">
      <c r="AF43516" s="2"/>
      <c r="AG43516" s="2"/>
      <c r="AH43516" s="2"/>
      <c r="AJ43516" s="2"/>
      <c r="AK43516" s="2"/>
    </row>
    <row r="43517" spans="32:37" ht="13.5" customHeight="1" x14ac:dyDescent="0.15">
      <c r="AF43517" s="2"/>
      <c r="AG43517" s="2"/>
      <c r="AH43517" s="2"/>
      <c r="AJ43517" s="2"/>
      <c r="AK43517" s="2"/>
    </row>
    <row r="43518" spans="32:37" ht="13.5" customHeight="1" x14ac:dyDescent="0.15">
      <c r="AF43518" s="2"/>
      <c r="AG43518" s="2"/>
      <c r="AH43518" s="2"/>
      <c r="AJ43518" s="2"/>
      <c r="AK43518" s="2"/>
    </row>
    <row r="43519" spans="32:37" ht="13.5" customHeight="1" x14ac:dyDescent="0.15">
      <c r="AF43519" s="2"/>
      <c r="AG43519" s="2"/>
      <c r="AH43519" s="2"/>
      <c r="AJ43519" s="2"/>
      <c r="AK43519" s="2"/>
    </row>
    <row r="43520" spans="32:37" ht="13.5" customHeight="1" x14ac:dyDescent="0.15">
      <c r="AF43520" s="2"/>
      <c r="AG43520" s="2"/>
      <c r="AH43520" s="2"/>
      <c r="AJ43520" s="2"/>
      <c r="AK43520" s="2"/>
    </row>
    <row r="43521" spans="32:37" ht="13.5" customHeight="1" x14ac:dyDescent="0.15">
      <c r="AF43521" s="2"/>
      <c r="AG43521" s="2"/>
      <c r="AH43521" s="2"/>
      <c r="AJ43521" s="2"/>
      <c r="AK43521" s="2"/>
    </row>
    <row r="43522" spans="32:37" ht="13.5" customHeight="1" x14ac:dyDescent="0.15">
      <c r="AF43522" s="2"/>
      <c r="AG43522" s="2"/>
      <c r="AH43522" s="2"/>
      <c r="AJ43522" s="2"/>
      <c r="AK43522" s="2"/>
    </row>
    <row r="43523" spans="32:37" ht="13.5" customHeight="1" x14ac:dyDescent="0.15">
      <c r="AF43523" s="2"/>
      <c r="AG43523" s="2"/>
      <c r="AH43523" s="2"/>
      <c r="AJ43523" s="2"/>
      <c r="AK43523" s="2"/>
    </row>
    <row r="43524" spans="32:37" ht="13.5" customHeight="1" x14ac:dyDescent="0.15">
      <c r="AF43524" s="2"/>
      <c r="AG43524" s="2"/>
      <c r="AH43524" s="2"/>
      <c r="AJ43524" s="2"/>
      <c r="AK43524" s="2"/>
    </row>
    <row r="43525" spans="32:37" ht="13.5" customHeight="1" x14ac:dyDescent="0.15">
      <c r="AF43525" s="2"/>
      <c r="AG43525" s="2"/>
      <c r="AH43525" s="2"/>
      <c r="AJ43525" s="2"/>
      <c r="AK43525" s="2"/>
    </row>
    <row r="43526" spans="32:37" ht="13.5" customHeight="1" x14ac:dyDescent="0.15">
      <c r="AF43526" s="2"/>
      <c r="AG43526" s="2"/>
      <c r="AH43526" s="2"/>
      <c r="AJ43526" s="2"/>
      <c r="AK43526" s="2"/>
    </row>
    <row r="43527" spans="32:37" ht="13.5" customHeight="1" x14ac:dyDescent="0.15">
      <c r="AF43527" s="2"/>
      <c r="AG43527" s="2"/>
      <c r="AH43527" s="2"/>
      <c r="AJ43527" s="2"/>
      <c r="AK43527" s="2"/>
    </row>
    <row r="43528" spans="32:37" ht="13.5" customHeight="1" x14ac:dyDescent="0.15">
      <c r="AF43528" s="2"/>
      <c r="AG43528" s="2"/>
      <c r="AH43528" s="2"/>
      <c r="AJ43528" s="2"/>
      <c r="AK43528" s="2"/>
    </row>
    <row r="43529" spans="32:37" ht="13.5" customHeight="1" x14ac:dyDescent="0.15">
      <c r="AF43529" s="2"/>
      <c r="AG43529" s="2"/>
      <c r="AH43529" s="2"/>
      <c r="AJ43529" s="2"/>
      <c r="AK43529" s="2"/>
    </row>
    <row r="43530" spans="32:37" ht="13.5" customHeight="1" x14ac:dyDescent="0.15">
      <c r="AF43530" s="2"/>
      <c r="AG43530" s="2"/>
      <c r="AH43530" s="2"/>
      <c r="AJ43530" s="2"/>
      <c r="AK43530" s="2"/>
    </row>
    <row r="43531" spans="32:37" ht="13.5" customHeight="1" x14ac:dyDescent="0.15">
      <c r="AF43531" s="2"/>
      <c r="AG43531" s="2"/>
      <c r="AH43531" s="2"/>
      <c r="AJ43531" s="2"/>
      <c r="AK43531" s="2"/>
    </row>
    <row r="43532" spans="32:37" ht="13.5" customHeight="1" x14ac:dyDescent="0.15">
      <c r="AF43532" s="2"/>
      <c r="AG43532" s="2"/>
      <c r="AH43532" s="2"/>
      <c r="AJ43532" s="2"/>
      <c r="AK43532" s="2"/>
    </row>
    <row r="43533" spans="32:37" ht="13.5" customHeight="1" x14ac:dyDescent="0.15">
      <c r="AF43533" s="2"/>
      <c r="AG43533" s="2"/>
      <c r="AH43533" s="2"/>
      <c r="AJ43533" s="2"/>
      <c r="AK43533" s="2"/>
    </row>
    <row r="43534" spans="32:37" ht="13.5" customHeight="1" x14ac:dyDescent="0.15">
      <c r="AF43534" s="2"/>
      <c r="AG43534" s="2"/>
      <c r="AH43534" s="2"/>
      <c r="AJ43534" s="2"/>
      <c r="AK43534" s="2"/>
    </row>
    <row r="43535" spans="32:37" ht="13.5" customHeight="1" x14ac:dyDescent="0.15">
      <c r="AF43535" s="2"/>
      <c r="AG43535" s="2"/>
      <c r="AH43535" s="2"/>
      <c r="AJ43535" s="2"/>
      <c r="AK43535" s="2"/>
    </row>
    <row r="43536" spans="32:37" ht="13.5" customHeight="1" x14ac:dyDescent="0.15">
      <c r="AF43536" s="2"/>
      <c r="AG43536" s="2"/>
      <c r="AH43536" s="2"/>
      <c r="AJ43536" s="2"/>
      <c r="AK43536" s="2"/>
    </row>
    <row r="43537" spans="32:37" ht="13.5" customHeight="1" x14ac:dyDescent="0.15">
      <c r="AF43537" s="2"/>
      <c r="AG43537" s="2"/>
      <c r="AH43537" s="2"/>
      <c r="AJ43537" s="2"/>
      <c r="AK43537" s="2"/>
    </row>
    <row r="43538" spans="32:37" ht="13.5" customHeight="1" x14ac:dyDescent="0.15">
      <c r="AF43538" s="2"/>
      <c r="AG43538" s="2"/>
      <c r="AH43538" s="2"/>
      <c r="AJ43538" s="2"/>
      <c r="AK43538" s="2"/>
    </row>
    <row r="43539" spans="32:37" ht="13.5" customHeight="1" x14ac:dyDescent="0.15">
      <c r="AF43539" s="2"/>
      <c r="AG43539" s="2"/>
      <c r="AH43539" s="2"/>
      <c r="AJ43539" s="2"/>
      <c r="AK43539" s="2"/>
    </row>
    <row r="43540" spans="32:37" ht="13.5" customHeight="1" x14ac:dyDescent="0.15">
      <c r="AF43540" s="2"/>
      <c r="AG43540" s="2"/>
      <c r="AH43540" s="2"/>
      <c r="AJ43540" s="2"/>
      <c r="AK43540" s="2"/>
    </row>
    <row r="43541" spans="32:37" ht="13.5" customHeight="1" x14ac:dyDescent="0.15">
      <c r="AF43541" s="2"/>
      <c r="AG43541" s="2"/>
      <c r="AH43541" s="2"/>
      <c r="AJ43541" s="2"/>
      <c r="AK43541" s="2"/>
    </row>
    <row r="43542" spans="32:37" ht="13.5" customHeight="1" x14ac:dyDescent="0.15">
      <c r="AF43542" s="2"/>
      <c r="AG43542" s="2"/>
      <c r="AH43542" s="2"/>
      <c r="AJ43542" s="2"/>
      <c r="AK43542" s="2"/>
    </row>
    <row r="43543" spans="32:37" ht="13.5" customHeight="1" x14ac:dyDescent="0.15">
      <c r="AF43543" s="2"/>
      <c r="AG43543" s="2"/>
      <c r="AH43543" s="2"/>
      <c r="AJ43543" s="2"/>
      <c r="AK43543" s="2"/>
    </row>
    <row r="43544" spans="32:37" ht="13.5" customHeight="1" x14ac:dyDescent="0.15">
      <c r="AF43544" s="2"/>
      <c r="AG43544" s="2"/>
      <c r="AH43544" s="2"/>
      <c r="AJ43544" s="2"/>
      <c r="AK43544" s="2"/>
    </row>
    <row r="43545" spans="32:37" ht="13.5" customHeight="1" x14ac:dyDescent="0.15">
      <c r="AF43545" s="2"/>
      <c r="AG43545" s="2"/>
      <c r="AH43545" s="2"/>
      <c r="AJ43545" s="2"/>
      <c r="AK43545" s="2"/>
    </row>
    <row r="43546" spans="32:37" ht="13.5" customHeight="1" x14ac:dyDescent="0.15">
      <c r="AF43546" s="2"/>
      <c r="AG43546" s="2"/>
      <c r="AH43546" s="2"/>
      <c r="AJ43546" s="2"/>
      <c r="AK43546" s="2"/>
    </row>
    <row r="43547" spans="32:37" ht="13.5" customHeight="1" x14ac:dyDescent="0.15">
      <c r="AF43547" s="2"/>
      <c r="AG43547" s="2"/>
      <c r="AH43547" s="2"/>
      <c r="AJ43547" s="2"/>
      <c r="AK43547" s="2"/>
    </row>
    <row r="43548" spans="32:37" ht="13.5" customHeight="1" x14ac:dyDescent="0.15">
      <c r="AF43548" s="2"/>
      <c r="AG43548" s="2"/>
      <c r="AH43548" s="2"/>
      <c r="AJ43548" s="2"/>
      <c r="AK43548" s="2"/>
    </row>
    <row r="43549" spans="32:37" ht="13.5" customHeight="1" x14ac:dyDescent="0.15">
      <c r="AF43549" s="2"/>
      <c r="AG43549" s="2"/>
      <c r="AH43549" s="2"/>
      <c r="AJ43549" s="2"/>
      <c r="AK43549" s="2"/>
    </row>
    <row r="43550" spans="32:37" ht="13.5" customHeight="1" x14ac:dyDescent="0.15">
      <c r="AF43550" s="2"/>
      <c r="AG43550" s="2"/>
      <c r="AH43550" s="2"/>
      <c r="AJ43550" s="2"/>
      <c r="AK43550" s="2"/>
    </row>
    <row r="43551" spans="32:37" ht="13.5" customHeight="1" x14ac:dyDescent="0.15">
      <c r="AF43551" s="2"/>
      <c r="AG43551" s="2"/>
      <c r="AH43551" s="2"/>
      <c r="AJ43551" s="2"/>
      <c r="AK43551" s="2"/>
    </row>
    <row r="43552" spans="32:37" ht="13.5" customHeight="1" x14ac:dyDescent="0.15">
      <c r="AF43552" s="2"/>
      <c r="AG43552" s="2"/>
      <c r="AH43552" s="2"/>
      <c r="AJ43552" s="2"/>
      <c r="AK43552" s="2"/>
    </row>
    <row r="43553" spans="32:37" ht="13.5" customHeight="1" x14ac:dyDescent="0.15">
      <c r="AF43553" s="2"/>
      <c r="AG43553" s="2"/>
      <c r="AH43553" s="2"/>
      <c r="AJ43553" s="2"/>
      <c r="AK43553" s="2"/>
    </row>
    <row r="43554" spans="32:37" ht="13.5" customHeight="1" x14ac:dyDescent="0.15">
      <c r="AF43554" s="2"/>
      <c r="AG43554" s="2"/>
      <c r="AH43554" s="2"/>
      <c r="AJ43554" s="2"/>
      <c r="AK43554" s="2"/>
    </row>
    <row r="43555" spans="32:37" ht="13.5" customHeight="1" x14ac:dyDescent="0.15">
      <c r="AF43555" s="2"/>
      <c r="AG43555" s="2"/>
      <c r="AH43555" s="2"/>
      <c r="AJ43555" s="2"/>
      <c r="AK43555" s="2"/>
    </row>
    <row r="43556" spans="32:37" ht="13.5" customHeight="1" x14ac:dyDescent="0.15">
      <c r="AF43556" s="2"/>
      <c r="AG43556" s="2"/>
      <c r="AH43556" s="2"/>
      <c r="AJ43556" s="2"/>
      <c r="AK43556" s="2"/>
    </row>
    <row r="43557" spans="32:37" ht="13.5" customHeight="1" x14ac:dyDescent="0.15">
      <c r="AF43557" s="2"/>
      <c r="AG43557" s="2"/>
      <c r="AH43557" s="2"/>
      <c r="AJ43557" s="2"/>
      <c r="AK43557" s="2"/>
    </row>
    <row r="43558" spans="32:37" ht="13.5" customHeight="1" x14ac:dyDescent="0.15">
      <c r="AF43558" s="2"/>
      <c r="AG43558" s="2"/>
      <c r="AH43558" s="2"/>
      <c r="AJ43558" s="2"/>
      <c r="AK43558" s="2"/>
    </row>
    <row r="43559" spans="32:37" ht="13.5" customHeight="1" x14ac:dyDescent="0.15">
      <c r="AF43559" s="2"/>
      <c r="AG43559" s="2"/>
      <c r="AH43559" s="2"/>
      <c r="AJ43559" s="2"/>
      <c r="AK43559" s="2"/>
    </row>
    <row r="43560" spans="32:37" ht="13.5" customHeight="1" x14ac:dyDescent="0.15">
      <c r="AF43560" s="2"/>
      <c r="AG43560" s="2"/>
      <c r="AH43560" s="2"/>
      <c r="AJ43560" s="2"/>
      <c r="AK43560" s="2"/>
    </row>
    <row r="43561" spans="32:37" ht="13.5" customHeight="1" x14ac:dyDescent="0.15">
      <c r="AF43561" s="2"/>
      <c r="AG43561" s="2"/>
      <c r="AH43561" s="2"/>
      <c r="AJ43561" s="2"/>
      <c r="AK43561" s="2"/>
    </row>
    <row r="43562" spans="32:37" ht="13.5" customHeight="1" x14ac:dyDescent="0.15">
      <c r="AF43562" s="2"/>
      <c r="AG43562" s="2"/>
      <c r="AH43562" s="2"/>
      <c r="AJ43562" s="2"/>
      <c r="AK43562" s="2"/>
    </row>
    <row r="43563" spans="32:37" ht="13.5" customHeight="1" x14ac:dyDescent="0.15">
      <c r="AF43563" s="2"/>
      <c r="AG43563" s="2"/>
      <c r="AH43563" s="2"/>
      <c r="AJ43563" s="2"/>
      <c r="AK43563" s="2"/>
    </row>
    <row r="43564" spans="32:37" ht="13.5" customHeight="1" x14ac:dyDescent="0.15">
      <c r="AF43564" s="2"/>
      <c r="AG43564" s="2"/>
      <c r="AH43564" s="2"/>
      <c r="AJ43564" s="2"/>
      <c r="AK43564" s="2"/>
    </row>
    <row r="43565" spans="32:37" ht="13.5" customHeight="1" x14ac:dyDescent="0.15">
      <c r="AF43565" s="2"/>
      <c r="AG43565" s="2"/>
      <c r="AH43565" s="2"/>
      <c r="AJ43565" s="2"/>
      <c r="AK43565" s="2"/>
    </row>
    <row r="43566" spans="32:37" ht="13.5" customHeight="1" x14ac:dyDescent="0.15">
      <c r="AF43566" s="2"/>
      <c r="AG43566" s="2"/>
      <c r="AH43566" s="2"/>
      <c r="AJ43566" s="2"/>
      <c r="AK43566" s="2"/>
    </row>
    <row r="43567" spans="32:37" ht="13.5" customHeight="1" x14ac:dyDescent="0.15">
      <c r="AF43567" s="2"/>
      <c r="AG43567" s="2"/>
      <c r="AH43567" s="2"/>
      <c r="AJ43567" s="2"/>
      <c r="AK43567" s="2"/>
    </row>
    <row r="43568" spans="32:37" ht="13.5" customHeight="1" x14ac:dyDescent="0.15">
      <c r="AF43568" s="2"/>
      <c r="AG43568" s="2"/>
      <c r="AH43568" s="2"/>
      <c r="AJ43568" s="2"/>
      <c r="AK43568" s="2"/>
    </row>
    <row r="43569" spans="32:37" ht="13.5" customHeight="1" x14ac:dyDescent="0.15">
      <c r="AF43569" s="2"/>
      <c r="AG43569" s="2"/>
      <c r="AH43569" s="2"/>
      <c r="AJ43569" s="2"/>
      <c r="AK43569" s="2"/>
    </row>
    <row r="43570" spans="32:37" ht="13.5" customHeight="1" x14ac:dyDescent="0.15">
      <c r="AF43570" s="2"/>
      <c r="AG43570" s="2"/>
      <c r="AH43570" s="2"/>
      <c r="AJ43570" s="2"/>
      <c r="AK43570" s="2"/>
    </row>
    <row r="43571" spans="32:37" ht="13.5" customHeight="1" x14ac:dyDescent="0.15">
      <c r="AF43571" s="2"/>
      <c r="AG43571" s="2"/>
      <c r="AH43571" s="2"/>
      <c r="AJ43571" s="2"/>
      <c r="AK43571" s="2"/>
    </row>
    <row r="43572" spans="32:37" ht="13.5" customHeight="1" x14ac:dyDescent="0.15">
      <c r="AF43572" s="2"/>
      <c r="AG43572" s="2"/>
      <c r="AH43572" s="2"/>
      <c r="AJ43572" s="2"/>
      <c r="AK43572" s="2"/>
    </row>
    <row r="43573" spans="32:37" ht="13.5" customHeight="1" x14ac:dyDescent="0.15">
      <c r="AF43573" s="2"/>
      <c r="AG43573" s="2"/>
      <c r="AH43573" s="2"/>
      <c r="AJ43573" s="2"/>
      <c r="AK43573" s="2"/>
    </row>
    <row r="43574" spans="32:37" ht="13.5" customHeight="1" x14ac:dyDescent="0.15">
      <c r="AF43574" s="2"/>
      <c r="AG43574" s="2"/>
      <c r="AH43574" s="2"/>
      <c r="AJ43574" s="2"/>
      <c r="AK43574" s="2"/>
    </row>
    <row r="43575" spans="32:37" ht="13.5" customHeight="1" x14ac:dyDescent="0.15">
      <c r="AF43575" s="2"/>
      <c r="AG43575" s="2"/>
      <c r="AH43575" s="2"/>
      <c r="AJ43575" s="2"/>
      <c r="AK43575" s="2"/>
    </row>
    <row r="43576" spans="32:37" ht="13.5" customHeight="1" x14ac:dyDescent="0.15">
      <c r="AF43576" s="2"/>
      <c r="AG43576" s="2"/>
      <c r="AH43576" s="2"/>
      <c r="AJ43576" s="2"/>
      <c r="AK43576" s="2"/>
    </row>
    <row r="43577" spans="32:37" ht="13.5" customHeight="1" x14ac:dyDescent="0.15">
      <c r="AF43577" s="2"/>
      <c r="AG43577" s="2"/>
      <c r="AH43577" s="2"/>
      <c r="AJ43577" s="2"/>
      <c r="AK43577" s="2"/>
    </row>
    <row r="43578" spans="32:37" ht="13.5" customHeight="1" x14ac:dyDescent="0.15">
      <c r="AF43578" s="2"/>
      <c r="AG43578" s="2"/>
      <c r="AH43578" s="2"/>
      <c r="AJ43578" s="2"/>
      <c r="AK43578" s="2"/>
    </row>
    <row r="43579" spans="32:37" ht="13.5" customHeight="1" x14ac:dyDescent="0.15">
      <c r="AF43579" s="2"/>
      <c r="AG43579" s="2"/>
      <c r="AH43579" s="2"/>
      <c r="AJ43579" s="2"/>
      <c r="AK43579" s="2"/>
    </row>
    <row r="43580" spans="32:37" ht="13.5" customHeight="1" x14ac:dyDescent="0.15">
      <c r="AF43580" s="2"/>
      <c r="AG43580" s="2"/>
      <c r="AH43580" s="2"/>
      <c r="AJ43580" s="2"/>
      <c r="AK43580" s="2"/>
    </row>
    <row r="43581" spans="32:37" ht="13.5" customHeight="1" x14ac:dyDescent="0.15">
      <c r="AF43581" s="2"/>
      <c r="AG43581" s="2"/>
      <c r="AH43581" s="2"/>
      <c r="AJ43581" s="2"/>
      <c r="AK43581" s="2"/>
    </row>
    <row r="43582" spans="32:37" ht="13.5" customHeight="1" x14ac:dyDescent="0.15">
      <c r="AF43582" s="2"/>
      <c r="AG43582" s="2"/>
      <c r="AH43582" s="2"/>
      <c r="AJ43582" s="2"/>
      <c r="AK43582" s="2"/>
    </row>
    <row r="43583" spans="32:37" ht="13.5" customHeight="1" x14ac:dyDescent="0.15">
      <c r="AF43583" s="2"/>
      <c r="AG43583" s="2"/>
      <c r="AH43583" s="2"/>
      <c r="AJ43583" s="2"/>
      <c r="AK43583" s="2"/>
    </row>
    <row r="43584" spans="32:37" ht="13.5" customHeight="1" x14ac:dyDescent="0.15">
      <c r="AF43584" s="2"/>
      <c r="AG43584" s="2"/>
      <c r="AH43584" s="2"/>
      <c r="AJ43584" s="2"/>
      <c r="AK43584" s="2"/>
    </row>
    <row r="43585" spans="32:37" ht="13.5" customHeight="1" x14ac:dyDescent="0.15">
      <c r="AF43585" s="2"/>
      <c r="AG43585" s="2"/>
      <c r="AH43585" s="2"/>
      <c r="AJ43585" s="2"/>
      <c r="AK43585" s="2"/>
    </row>
    <row r="43586" spans="32:37" ht="13.5" customHeight="1" x14ac:dyDescent="0.15">
      <c r="AF43586" s="2"/>
      <c r="AG43586" s="2"/>
      <c r="AH43586" s="2"/>
      <c r="AJ43586" s="2"/>
      <c r="AK43586" s="2"/>
    </row>
    <row r="43587" spans="32:37" ht="13.5" customHeight="1" x14ac:dyDescent="0.15">
      <c r="AF43587" s="2"/>
      <c r="AG43587" s="2"/>
      <c r="AH43587" s="2"/>
      <c r="AJ43587" s="2"/>
      <c r="AK43587" s="2"/>
    </row>
    <row r="43588" spans="32:37" ht="13.5" customHeight="1" x14ac:dyDescent="0.15">
      <c r="AF43588" s="2"/>
      <c r="AG43588" s="2"/>
      <c r="AH43588" s="2"/>
      <c r="AJ43588" s="2"/>
      <c r="AK43588" s="2"/>
    </row>
    <row r="43589" spans="32:37" ht="13.5" customHeight="1" x14ac:dyDescent="0.15">
      <c r="AF43589" s="2"/>
      <c r="AG43589" s="2"/>
      <c r="AH43589" s="2"/>
      <c r="AJ43589" s="2"/>
      <c r="AK43589" s="2"/>
    </row>
    <row r="43590" spans="32:37" ht="13.5" customHeight="1" x14ac:dyDescent="0.15">
      <c r="AF43590" s="2"/>
      <c r="AG43590" s="2"/>
      <c r="AH43590" s="2"/>
      <c r="AJ43590" s="2"/>
      <c r="AK43590" s="2"/>
    </row>
    <row r="43591" spans="32:37" ht="13.5" customHeight="1" x14ac:dyDescent="0.15">
      <c r="AF43591" s="2"/>
      <c r="AG43591" s="2"/>
      <c r="AH43591" s="2"/>
      <c r="AJ43591" s="2"/>
      <c r="AK43591" s="2"/>
    </row>
    <row r="43592" spans="32:37" ht="13.5" customHeight="1" x14ac:dyDescent="0.15">
      <c r="AF43592" s="2"/>
      <c r="AG43592" s="2"/>
      <c r="AH43592" s="2"/>
      <c r="AJ43592" s="2"/>
      <c r="AK43592" s="2"/>
    </row>
    <row r="43593" spans="32:37" ht="13.5" customHeight="1" x14ac:dyDescent="0.15">
      <c r="AF43593" s="2"/>
      <c r="AG43593" s="2"/>
      <c r="AH43593" s="2"/>
      <c r="AJ43593" s="2"/>
      <c r="AK43593" s="2"/>
    </row>
    <row r="43594" spans="32:37" ht="13.5" customHeight="1" x14ac:dyDescent="0.15">
      <c r="AF43594" s="2"/>
      <c r="AG43594" s="2"/>
      <c r="AH43594" s="2"/>
      <c r="AJ43594" s="2"/>
      <c r="AK43594" s="2"/>
    </row>
    <row r="43595" spans="32:37" ht="13.5" customHeight="1" x14ac:dyDescent="0.15">
      <c r="AF43595" s="2"/>
      <c r="AG43595" s="2"/>
      <c r="AH43595" s="2"/>
      <c r="AJ43595" s="2"/>
      <c r="AK43595" s="2"/>
    </row>
    <row r="43596" spans="32:37" ht="13.5" customHeight="1" x14ac:dyDescent="0.15">
      <c r="AF43596" s="2"/>
      <c r="AG43596" s="2"/>
      <c r="AH43596" s="2"/>
      <c r="AJ43596" s="2"/>
      <c r="AK43596" s="2"/>
    </row>
    <row r="43597" spans="32:37" ht="13.5" customHeight="1" x14ac:dyDescent="0.15">
      <c r="AF43597" s="2"/>
      <c r="AG43597" s="2"/>
      <c r="AH43597" s="2"/>
      <c r="AJ43597" s="2"/>
      <c r="AK43597" s="2"/>
    </row>
    <row r="43598" spans="32:37" ht="13.5" customHeight="1" x14ac:dyDescent="0.15">
      <c r="AF43598" s="2"/>
      <c r="AG43598" s="2"/>
      <c r="AH43598" s="2"/>
      <c r="AJ43598" s="2"/>
      <c r="AK43598" s="2"/>
    </row>
    <row r="43599" spans="32:37" ht="13.5" customHeight="1" x14ac:dyDescent="0.15">
      <c r="AF43599" s="2"/>
      <c r="AG43599" s="2"/>
      <c r="AH43599" s="2"/>
      <c r="AJ43599" s="2"/>
      <c r="AK43599" s="2"/>
    </row>
    <row r="43600" spans="32:37" ht="13.5" customHeight="1" x14ac:dyDescent="0.15">
      <c r="AF43600" s="2"/>
      <c r="AG43600" s="2"/>
      <c r="AH43600" s="2"/>
      <c r="AJ43600" s="2"/>
      <c r="AK43600" s="2"/>
    </row>
    <row r="43601" spans="32:37" ht="13.5" customHeight="1" x14ac:dyDescent="0.15">
      <c r="AF43601" s="2"/>
      <c r="AG43601" s="2"/>
      <c r="AH43601" s="2"/>
      <c r="AJ43601" s="2"/>
      <c r="AK43601" s="2"/>
    </row>
    <row r="43602" spans="32:37" ht="13.5" customHeight="1" x14ac:dyDescent="0.15">
      <c r="AF43602" s="2"/>
      <c r="AG43602" s="2"/>
      <c r="AH43602" s="2"/>
      <c r="AJ43602" s="2"/>
      <c r="AK43602" s="2"/>
    </row>
    <row r="43603" spans="32:37" ht="13.5" customHeight="1" x14ac:dyDescent="0.15">
      <c r="AF43603" s="2"/>
      <c r="AG43603" s="2"/>
      <c r="AH43603" s="2"/>
      <c r="AJ43603" s="2"/>
      <c r="AK43603" s="2"/>
    </row>
    <row r="43604" spans="32:37" ht="13.5" customHeight="1" x14ac:dyDescent="0.15">
      <c r="AF43604" s="2"/>
      <c r="AG43604" s="2"/>
      <c r="AH43604" s="2"/>
      <c r="AJ43604" s="2"/>
      <c r="AK43604" s="2"/>
    </row>
    <row r="43605" spans="32:37" ht="13.5" customHeight="1" x14ac:dyDescent="0.15">
      <c r="AF43605" s="2"/>
      <c r="AG43605" s="2"/>
      <c r="AH43605" s="2"/>
      <c r="AJ43605" s="2"/>
      <c r="AK43605" s="2"/>
    </row>
    <row r="43606" spans="32:37" ht="13.5" customHeight="1" x14ac:dyDescent="0.15">
      <c r="AF43606" s="2"/>
      <c r="AG43606" s="2"/>
      <c r="AH43606" s="2"/>
      <c r="AJ43606" s="2"/>
      <c r="AK43606" s="2"/>
    </row>
    <row r="43607" spans="32:37" ht="13.5" customHeight="1" x14ac:dyDescent="0.15">
      <c r="AF43607" s="2"/>
      <c r="AG43607" s="2"/>
      <c r="AH43607" s="2"/>
      <c r="AJ43607" s="2"/>
      <c r="AK43607" s="2"/>
    </row>
    <row r="43608" spans="32:37" ht="13.5" customHeight="1" x14ac:dyDescent="0.15">
      <c r="AF43608" s="2"/>
      <c r="AG43608" s="2"/>
      <c r="AH43608" s="2"/>
      <c r="AJ43608" s="2"/>
      <c r="AK43608" s="2"/>
    </row>
    <row r="43609" spans="32:37" ht="13.5" customHeight="1" x14ac:dyDescent="0.15">
      <c r="AF43609" s="2"/>
      <c r="AG43609" s="2"/>
      <c r="AH43609" s="2"/>
      <c r="AJ43609" s="2"/>
      <c r="AK43609" s="2"/>
    </row>
    <row r="43610" spans="32:37" ht="13.5" customHeight="1" x14ac:dyDescent="0.15">
      <c r="AF43610" s="2"/>
      <c r="AG43610" s="2"/>
      <c r="AH43610" s="2"/>
      <c r="AJ43610" s="2"/>
      <c r="AK43610" s="2"/>
    </row>
    <row r="43611" spans="32:37" ht="13.5" customHeight="1" x14ac:dyDescent="0.15">
      <c r="AF43611" s="2"/>
      <c r="AG43611" s="2"/>
      <c r="AH43611" s="2"/>
      <c r="AJ43611" s="2"/>
      <c r="AK43611" s="2"/>
    </row>
    <row r="43612" spans="32:37" ht="13.5" customHeight="1" x14ac:dyDescent="0.15">
      <c r="AF43612" s="2"/>
      <c r="AG43612" s="2"/>
      <c r="AH43612" s="2"/>
      <c r="AJ43612" s="2"/>
      <c r="AK43612" s="2"/>
    </row>
    <row r="43613" spans="32:37" ht="13.5" customHeight="1" x14ac:dyDescent="0.15">
      <c r="AF43613" s="2"/>
      <c r="AG43613" s="2"/>
      <c r="AH43613" s="2"/>
      <c r="AJ43613" s="2"/>
      <c r="AK43613" s="2"/>
    </row>
    <row r="43614" spans="32:37" ht="13.5" customHeight="1" x14ac:dyDescent="0.15">
      <c r="AF43614" s="2"/>
      <c r="AG43614" s="2"/>
      <c r="AH43614" s="2"/>
      <c r="AJ43614" s="2"/>
      <c r="AK43614" s="2"/>
    </row>
    <row r="43615" spans="32:37" ht="13.5" customHeight="1" x14ac:dyDescent="0.15">
      <c r="AF43615" s="2"/>
      <c r="AG43615" s="2"/>
      <c r="AH43615" s="2"/>
      <c r="AJ43615" s="2"/>
      <c r="AK43615" s="2"/>
    </row>
    <row r="43616" spans="32:37" ht="13.5" customHeight="1" x14ac:dyDescent="0.15">
      <c r="AF43616" s="2"/>
      <c r="AG43616" s="2"/>
      <c r="AH43616" s="2"/>
      <c r="AJ43616" s="2"/>
      <c r="AK43616" s="2"/>
    </row>
    <row r="43617" spans="32:37" ht="13.5" customHeight="1" x14ac:dyDescent="0.15">
      <c r="AF43617" s="2"/>
      <c r="AG43617" s="2"/>
      <c r="AH43617" s="2"/>
      <c r="AJ43617" s="2"/>
      <c r="AK43617" s="2"/>
    </row>
    <row r="43618" spans="32:37" ht="13.5" customHeight="1" x14ac:dyDescent="0.15">
      <c r="AF43618" s="2"/>
      <c r="AG43618" s="2"/>
      <c r="AH43618" s="2"/>
      <c r="AJ43618" s="2"/>
      <c r="AK43618" s="2"/>
    </row>
    <row r="43619" spans="32:37" ht="13.5" customHeight="1" x14ac:dyDescent="0.15">
      <c r="AF43619" s="2"/>
      <c r="AG43619" s="2"/>
      <c r="AH43619" s="2"/>
      <c r="AJ43619" s="2"/>
      <c r="AK43619" s="2"/>
    </row>
    <row r="43620" spans="32:37" ht="13.5" customHeight="1" x14ac:dyDescent="0.15">
      <c r="AF43620" s="2"/>
      <c r="AG43620" s="2"/>
      <c r="AH43620" s="2"/>
      <c r="AJ43620" s="2"/>
      <c r="AK43620" s="2"/>
    </row>
    <row r="43621" spans="32:37" ht="13.5" customHeight="1" x14ac:dyDescent="0.15">
      <c r="AF43621" s="2"/>
      <c r="AG43621" s="2"/>
      <c r="AH43621" s="2"/>
      <c r="AJ43621" s="2"/>
      <c r="AK43621" s="2"/>
    </row>
    <row r="43622" spans="32:37" ht="13.5" customHeight="1" x14ac:dyDescent="0.15">
      <c r="AF43622" s="2"/>
      <c r="AG43622" s="2"/>
      <c r="AH43622" s="2"/>
      <c r="AJ43622" s="2"/>
      <c r="AK43622" s="2"/>
    </row>
    <row r="43623" spans="32:37" ht="13.5" customHeight="1" x14ac:dyDescent="0.15">
      <c r="AF43623" s="2"/>
      <c r="AG43623" s="2"/>
      <c r="AH43623" s="2"/>
      <c r="AJ43623" s="2"/>
      <c r="AK43623" s="2"/>
    </row>
    <row r="43624" spans="32:37" ht="13.5" customHeight="1" x14ac:dyDescent="0.15">
      <c r="AF43624" s="2"/>
      <c r="AG43624" s="2"/>
      <c r="AH43624" s="2"/>
      <c r="AJ43624" s="2"/>
      <c r="AK43624" s="2"/>
    </row>
    <row r="43625" spans="32:37" ht="13.5" customHeight="1" x14ac:dyDescent="0.15">
      <c r="AF43625" s="2"/>
      <c r="AG43625" s="2"/>
      <c r="AH43625" s="2"/>
      <c r="AJ43625" s="2"/>
      <c r="AK43625" s="2"/>
    </row>
    <row r="43626" spans="32:37" ht="13.5" customHeight="1" x14ac:dyDescent="0.15">
      <c r="AF43626" s="2"/>
      <c r="AG43626" s="2"/>
      <c r="AH43626" s="2"/>
      <c r="AJ43626" s="2"/>
      <c r="AK43626" s="2"/>
    </row>
    <row r="43627" spans="32:37" ht="13.5" customHeight="1" x14ac:dyDescent="0.15">
      <c r="AF43627" s="2"/>
      <c r="AG43627" s="2"/>
      <c r="AH43627" s="2"/>
      <c r="AJ43627" s="2"/>
      <c r="AK43627" s="2"/>
    </row>
    <row r="43628" spans="32:37" ht="13.5" customHeight="1" x14ac:dyDescent="0.15">
      <c r="AF43628" s="2"/>
      <c r="AG43628" s="2"/>
      <c r="AH43628" s="2"/>
      <c r="AJ43628" s="2"/>
      <c r="AK43628" s="2"/>
    </row>
    <row r="43629" spans="32:37" ht="13.5" customHeight="1" x14ac:dyDescent="0.15">
      <c r="AF43629" s="2"/>
      <c r="AG43629" s="2"/>
      <c r="AH43629" s="2"/>
      <c r="AJ43629" s="2"/>
      <c r="AK43629" s="2"/>
    </row>
    <row r="43630" spans="32:37" ht="13.5" customHeight="1" x14ac:dyDescent="0.15">
      <c r="AF43630" s="2"/>
      <c r="AG43630" s="2"/>
      <c r="AH43630" s="2"/>
      <c r="AJ43630" s="2"/>
      <c r="AK43630" s="2"/>
    </row>
    <row r="43631" spans="32:37" ht="13.5" customHeight="1" x14ac:dyDescent="0.15">
      <c r="AF43631" s="2"/>
      <c r="AG43631" s="2"/>
      <c r="AH43631" s="2"/>
      <c r="AJ43631" s="2"/>
      <c r="AK43631" s="2"/>
    </row>
    <row r="43632" spans="32:37" ht="13.5" customHeight="1" x14ac:dyDescent="0.15">
      <c r="AF43632" s="2"/>
      <c r="AG43632" s="2"/>
      <c r="AH43632" s="2"/>
      <c r="AJ43632" s="2"/>
      <c r="AK43632" s="2"/>
    </row>
    <row r="43633" spans="32:37" ht="13.5" customHeight="1" x14ac:dyDescent="0.15">
      <c r="AF43633" s="2"/>
      <c r="AG43633" s="2"/>
      <c r="AH43633" s="2"/>
      <c r="AJ43633" s="2"/>
      <c r="AK43633" s="2"/>
    </row>
    <row r="43634" spans="32:37" ht="13.5" customHeight="1" x14ac:dyDescent="0.15">
      <c r="AF43634" s="2"/>
      <c r="AG43634" s="2"/>
      <c r="AH43634" s="2"/>
      <c r="AJ43634" s="2"/>
      <c r="AK43634" s="2"/>
    </row>
    <row r="43635" spans="32:37" ht="13.5" customHeight="1" x14ac:dyDescent="0.15">
      <c r="AF43635" s="2"/>
      <c r="AG43635" s="2"/>
      <c r="AH43635" s="2"/>
      <c r="AJ43635" s="2"/>
      <c r="AK43635" s="2"/>
    </row>
    <row r="43636" spans="32:37" ht="13.5" customHeight="1" x14ac:dyDescent="0.15">
      <c r="AF43636" s="2"/>
      <c r="AG43636" s="2"/>
      <c r="AH43636" s="2"/>
      <c r="AJ43636" s="2"/>
      <c r="AK43636" s="2"/>
    </row>
    <row r="43637" spans="32:37" ht="13.5" customHeight="1" x14ac:dyDescent="0.15">
      <c r="AF43637" s="2"/>
      <c r="AG43637" s="2"/>
      <c r="AH43637" s="2"/>
      <c r="AJ43637" s="2"/>
      <c r="AK43637" s="2"/>
    </row>
    <row r="43638" spans="32:37" ht="13.5" customHeight="1" x14ac:dyDescent="0.15">
      <c r="AF43638" s="2"/>
      <c r="AG43638" s="2"/>
      <c r="AH43638" s="2"/>
      <c r="AJ43638" s="2"/>
      <c r="AK43638" s="2"/>
    </row>
    <row r="43639" spans="32:37" ht="13.5" customHeight="1" x14ac:dyDescent="0.15">
      <c r="AF43639" s="2"/>
      <c r="AG43639" s="2"/>
      <c r="AH43639" s="2"/>
      <c r="AJ43639" s="2"/>
      <c r="AK43639" s="2"/>
    </row>
    <row r="43640" spans="32:37" ht="13.5" customHeight="1" x14ac:dyDescent="0.15">
      <c r="AF43640" s="2"/>
      <c r="AG43640" s="2"/>
      <c r="AH43640" s="2"/>
      <c r="AJ43640" s="2"/>
      <c r="AK43640" s="2"/>
    </row>
    <row r="43641" spans="32:37" ht="13.5" customHeight="1" x14ac:dyDescent="0.15">
      <c r="AF43641" s="2"/>
      <c r="AG43641" s="2"/>
      <c r="AH43641" s="2"/>
      <c r="AJ43641" s="2"/>
      <c r="AK43641" s="2"/>
    </row>
    <row r="43642" spans="32:37" ht="13.5" customHeight="1" x14ac:dyDescent="0.15">
      <c r="AF43642" s="2"/>
      <c r="AG43642" s="2"/>
      <c r="AH43642" s="2"/>
      <c r="AJ43642" s="2"/>
      <c r="AK43642" s="2"/>
    </row>
    <row r="43643" spans="32:37" ht="13.5" customHeight="1" x14ac:dyDescent="0.15">
      <c r="AF43643" s="2"/>
      <c r="AG43643" s="2"/>
      <c r="AH43643" s="2"/>
      <c r="AJ43643" s="2"/>
      <c r="AK43643" s="2"/>
    </row>
    <row r="43644" spans="32:37" ht="13.5" customHeight="1" x14ac:dyDescent="0.15">
      <c r="AF43644" s="2"/>
      <c r="AG43644" s="2"/>
      <c r="AH43644" s="2"/>
      <c r="AJ43644" s="2"/>
      <c r="AK43644" s="2"/>
    </row>
    <row r="43645" spans="32:37" ht="13.5" customHeight="1" x14ac:dyDescent="0.15">
      <c r="AF43645" s="2"/>
      <c r="AG43645" s="2"/>
      <c r="AH43645" s="2"/>
      <c r="AJ43645" s="2"/>
      <c r="AK43645" s="2"/>
    </row>
    <row r="43646" spans="32:37" ht="13.5" customHeight="1" x14ac:dyDescent="0.15">
      <c r="AF43646" s="2"/>
      <c r="AG43646" s="2"/>
      <c r="AH43646" s="2"/>
      <c r="AJ43646" s="2"/>
      <c r="AK43646" s="2"/>
    </row>
    <row r="43647" spans="32:37" ht="13.5" customHeight="1" x14ac:dyDescent="0.15">
      <c r="AF43647" s="2"/>
      <c r="AG43647" s="2"/>
      <c r="AH43647" s="2"/>
      <c r="AJ43647" s="2"/>
      <c r="AK43647" s="2"/>
    </row>
    <row r="43648" spans="32:37" ht="13.5" customHeight="1" x14ac:dyDescent="0.15">
      <c r="AF43648" s="2"/>
      <c r="AG43648" s="2"/>
      <c r="AH43648" s="2"/>
      <c r="AJ43648" s="2"/>
      <c r="AK43648" s="2"/>
    </row>
    <row r="43649" spans="32:37" ht="13.5" customHeight="1" x14ac:dyDescent="0.15">
      <c r="AF43649" s="2"/>
      <c r="AG43649" s="2"/>
      <c r="AH43649" s="2"/>
      <c r="AJ43649" s="2"/>
      <c r="AK43649" s="2"/>
    </row>
    <row r="43650" spans="32:37" ht="13.5" customHeight="1" x14ac:dyDescent="0.15">
      <c r="AF43650" s="2"/>
      <c r="AG43650" s="2"/>
      <c r="AH43650" s="2"/>
      <c r="AJ43650" s="2"/>
      <c r="AK43650" s="2"/>
    </row>
    <row r="43651" spans="32:37" ht="13.5" customHeight="1" x14ac:dyDescent="0.15">
      <c r="AF43651" s="2"/>
      <c r="AG43651" s="2"/>
      <c r="AH43651" s="2"/>
      <c r="AJ43651" s="2"/>
      <c r="AK43651" s="2"/>
    </row>
    <row r="43652" spans="32:37" ht="13.5" customHeight="1" x14ac:dyDescent="0.15">
      <c r="AF43652" s="2"/>
      <c r="AG43652" s="2"/>
      <c r="AH43652" s="2"/>
      <c r="AJ43652" s="2"/>
      <c r="AK43652" s="2"/>
    </row>
    <row r="43653" spans="32:37" ht="13.5" customHeight="1" x14ac:dyDescent="0.15">
      <c r="AF43653" s="2"/>
      <c r="AG43653" s="2"/>
      <c r="AH43653" s="2"/>
      <c r="AJ43653" s="2"/>
      <c r="AK43653" s="2"/>
    </row>
    <row r="43654" spans="32:37" ht="13.5" customHeight="1" x14ac:dyDescent="0.15">
      <c r="AF43654" s="2"/>
      <c r="AG43654" s="2"/>
      <c r="AH43654" s="2"/>
      <c r="AJ43654" s="2"/>
      <c r="AK43654" s="2"/>
    </row>
    <row r="43655" spans="32:37" ht="13.5" customHeight="1" x14ac:dyDescent="0.15">
      <c r="AF43655" s="2"/>
      <c r="AG43655" s="2"/>
      <c r="AH43655" s="2"/>
      <c r="AJ43655" s="2"/>
      <c r="AK43655" s="2"/>
    </row>
    <row r="43656" spans="32:37" ht="13.5" customHeight="1" x14ac:dyDescent="0.15">
      <c r="AF43656" s="2"/>
      <c r="AG43656" s="2"/>
      <c r="AH43656" s="2"/>
      <c r="AJ43656" s="2"/>
      <c r="AK43656" s="2"/>
    </row>
    <row r="43657" spans="32:37" ht="13.5" customHeight="1" x14ac:dyDescent="0.15">
      <c r="AF43657" s="2"/>
      <c r="AG43657" s="2"/>
      <c r="AH43657" s="2"/>
      <c r="AJ43657" s="2"/>
      <c r="AK43657" s="2"/>
    </row>
    <row r="43658" spans="32:37" ht="13.5" customHeight="1" x14ac:dyDescent="0.15">
      <c r="AF43658" s="2"/>
      <c r="AG43658" s="2"/>
      <c r="AH43658" s="2"/>
      <c r="AJ43658" s="2"/>
      <c r="AK43658" s="2"/>
    </row>
    <row r="43659" spans="32:37" ht="13.5" customHeight="1" x14ac:dyDescent="0.15">
      <c r="AF43659" s="2"/>
      <c r="AG43659" s="2"/>
      <c r="AH43659" s="2"/>
      <c r="AJ43659" s="2"/>
      <c r="AK43659" s="2"/>
    </row>
    <row r="43660" spans="32:37" ht="13.5" customHeight="1" x14ac:dyDescent="0.15">
      <c r="AF43660" s="2"/>
      <c r="AG43660" s="2"/>
      <c r="AH43660" s="2"/>
      <c r="AJ43660" s="2"/>
      <c r="AK43660" s="2"/>
    </row>
    <row r="43661" spans="32:37" ht="13.5" customHeight="1" x14ac:dyDescent="0.15">
      <c r="AF43661" s="2"/>
      <c r="AG43661" s="2"/>
      <c r="AH43661" s="2"/>
      <c r="AJ43661" s="2"/>
      <c r="AK43661" s="2"/>
    </row>
    <row r="43662" spans="32:37" ht="13.5" customHeight="1" x14ac:dyDescent="0.15">
      <c r="AF43662" s="2"/>
      <c r="AG43662" s="2"/>
      <c r="AH43662" s="2"/>
      <c r="AJ43662" s="2"/>
      <c r="AK43662" s="2"/>
    </row>
    <row r="43663" spans="32:37" ht="13.5" customHeight="1" x14ac:dyDescent="0.15">
      <c r="AF43663" s="2"/>
      <c r="AG43663" s="2"/>
      <c r="AH43663" s="2"/>
      <c r="AJ43663" s="2"/>
      <c r="AK43663" s="2"/>
    </row>
    <row r="43664" spans="32:37" ht="13.5" customHeight="1" x14ac:dyDescent="0.15">
      <c r="AF43664" s="2"/>
      <c r="AG43664" s="2"/>
      <c r="AH43664" s="2"/>
      <c r="AJ43664" s="2"/>
      <c r="AK43664" s="2"/>
    </row>
    <row r="43665" spans="32:37" ht="13.5" customHeight="1" x14ac:dyDescent="0.15">
      <c r="AF43665" s="2"/>
      <c r="AG43665" s="2"/>
      <c r="AH43665" s="2"/>
      <c r="AJ43665" s="2"/>
      <c r="AK43665" s="2"/>
    </row>
    <row r="43666" spans="32:37" ht="13.5" customHeight="1" x14ac:dyDescent="0.15">
      <c r="AF43666" s="2"/>
      <c r="AG43666" s="2"/>
      <c r="AH43666" s="2"/>
      <c r="AJ43666" s="2"/>
      <c r="AK43666" s="2"/>
    </row>
    <row r="43667" spans="32:37" ht="13.5" customHeight="1" x14ac:dyDescent="0.15">
      <c r="AF43667" s="2"/>
      <c r="AG43667" s="2"/>
      <c r="AH43667" s="2"/>
      <c r="AJ43667" s="2"/>
      <c r="AK43667" s="2"/>
    </row>
    <row r="43668" spans="32:37" ht="13.5" customHeight="1" x14ac:dyDescent="0.15">
      <c r="AF43668" s="2"/>
      <c r="AG43668" s="2"/>
      <c r="AH43668" s="2"/>
      <c r="AJ43668" s="2"/>
      <c r="AK43668" s="2"/>
    </row>
    <row r="43669" spans="32:37" ht="13.5" customHeight="1" x14ac:dyDescent="0.15">
      <c r="AF43669" s="2"/>
      <c r="AG43669" s="2"/>
      <c r="AH43669" s="2"/>
      <c r="AJ43669" s="2"/>
      <c r="AK43669" s="2"/>
    </row>
    <row r="43670" spans="32:37" ht="13.5" customHeight="1" x14ac:dyDescent="0.15">
      <c r="AF43670" s="2"/>
      <c r="AG43670" s="2"/>
      <c r="AH43670" s="2"/>
      <c r="AJ43670" s="2"/>
      <c r="AK43670" s="2"/>
    </row>
    <row r="43671" spans="32:37" ht="13.5" customHeight="1" x14ac:dyDescent="0.15">
      <c r="AF43671" s="2"/>
      <c r="AG43671" s="2"/>
      <c r="AH43671" s="2"/>
      <c r="AJ43671" s="2"/>
      <c r="AK43671" s="2"/>
    </row>
    <row r="43672" spans="32:37" ht="13.5" customHeight="1" x14ac:dyDescent="0.15">
      <c r="AF43672" s="2"/>
      <c r="AG43672" s="2"/>
      <c r="AH43672" s="2"/>
      <c r="AJ43672" s="2"/>
      <c r="AK43672" s="2"/>
    </row>
    <row r="43673" spans="32:37" ht="13.5" customHeight="1" x14ac:dyDescent="0.15">
      <c r="AF43673" s="2"/>
      <c r="AG43673" s="2"/>
      <c r="AH43673" s="2"/>
      <c r="AJ43673" s="2"/>
      <c r="AK43673" s="2"/>
    </row>
    <row r="43674" spans="32:37" ht="13.5" customHeight="1" x14ac:dyDescent="0.15">
      <c r="AF43674" s="2"/>
      <c r="AG43674" s="2"/>
      <c r="AH43674" s="2"/>
      <c r="AJ43674" s="2"/>
      <c r="AK43674" s="2"/>
    </row>
    <row r="43675" spans="32:37" ht="13.5" customHeight="1" x14ac:dyDescent="0.15">
      <c r="AF43675" s="2"/>
      <c r="AG43675" s="2"/>
      <c r="AH43675" s="2"/>
      <c r="AJ43675" s="2"/>
      <c r="AK43675" s="2"/>
    </row>
    <row r="43676" spans="32:37" ht="13.5" customHeight="1" x14ac:dyDescent="0.15">
      <c r="AF43676" s="2"/>
      <c r="AG43676" s="2"/>
      <c r="AH43676" s="2"/>
      <c r="AJ43676" s="2"/>
      <c r="AK43676" s="2"/>
    </row>
    <row r="43677" spans="32:37" ht="13.5" customHeight="1" x14ac:dyDescent="0.15">
      <c r="AF43677" s="2"/>
      <c r="AG43677" s="2"/>
      <c r="AH43677" s="2"/>
      <c r="AJ43677" s="2"/>
      <c r="AK43677" s="2"/>
    </row>
    <row r="43678" spans="32:37" ht="13.5" customHeight="1" x14ac:dyDescent="0.15">
      <c r="AF43678" s="2"/>
      <c r="AG43678" s="2"/>
      <c r="AH43678" s="2"/>
      <c r="AJ43678" s="2"/>
      <c r="AK43678" s="2"/>
    </row>
    <row r="43679" spans="32:37" ht="13.5" customHeight="1" x14ac:dyDescent="0.15">
      <c r="AF43679" s="2"/>
      <c r="AG43679" s="2"/>
      <c r="AH43679" s="2"/>
      <c r="AJ43679" s="2"/>
      <c r="AK43679" s="2"/>
    </row>
    <row r="43680" spans="32:37" ht="13.5" customHeight="1" x14ac:dyDescent="0.15">
      <c r="AF43680" s="2"/>
      <c r="AG43680" s="2"/>
      <c r="AH43680" s="2"/>
      <c r="AJ43680" s="2"/>
      <c r="AK43680" s="2"/>
    </row>
    <row r="43681" spans="32:37" ht="13.5" customHeight="1" x14ac:dyDescent="0.15">
      <c r="AF43681" s="2"/>
      <c r="AG43681" s="2"/>
      <c r="AH43681" s="2"/>
      <c r="AJ43681" s="2"/>
      <c r="AK43681" s="2"/>
    </row>
    <row r="43682" spans="32:37" ht="13.5" customHeight="1" x14ac:dyDescent="0.15">
      <c r="AF43682" s="2"/>
      <c r="AG43682" s="2"/>
      <c r="AH43682" s="2"/>
      <c r="AJ43682" s="2"/>
      <c r="AK43682" s="2"/>
    </row>
    <row r="43683" spans="32:37" ht="13.5" customHeight="1" x14ac:dyDescent="0.15">
      <c r="AF43683" s="2"/>
      <c r="AG43683" s="2"/>
      <c r="AH43683" s="2"/>
      <c r="AJ43683" s="2"/>
      <c r="AK43683" s="2"/>
    </row>
    <row r="43684" spans="32:37" ht="13.5" customHeight="1" x14ac:dyDescent="0.15">
      <c r="AF43684" s="2"/>
      <c r="AG43684" s="2"/>
      <c r="AH43684" s="2"/>
      <c r="AJ43684" s="2"/>
      <c r="AK43684" s="2"/>
    </row>
    <row r="43685" spans="32:37" ht="13.5" customHeight="1" x14ac:dyDescent="0.15">
      <c r="AF43685" s="2"/>
      <c r="AG43685" s="2"/>
      <c r="AH43685" s="2"/>
      <c r="AJ43685" s="2"/>
      <c r="AK43685" s="2"/>
    </row>
    <row r="43686" spans="32:37" ht="13.5" customHeight="1" x14ac:dyDescent="0.15">
      <c r="AF43686" s="2"/>
      <c r="AG43686" s="2"/>
      <c r="AH43686" s="2"/>
      <c r="AJ43686" s="2"/>
      <c r="AK43686" s="2"/>
    </row>
    <row r="43687" spans="32:37" ht="13.5" customHeight="1" x14ac:dyDescent="0.15">
      <c r="AF43687" s="2"/>
      <c r="AG43687" s="2"/>
      <c r="AH43687" s="2"/>
      <c r="AJ43687" s="2"/>
      <c r="AK43687" s="2"/>
    </row>
    <row r="43688" spans="32:37" ht="13.5" customHeight="1" x14ac:dyDescent="0.15">
      <c r="AF43688" s="2"/>
      <c r="AG43688" s="2"/>
      <c r="AH43688" s="2"/>
      <c r="AJ43688" s="2"/>
      <c r="AK43688" s="2"/>
    </row>
    <row r="43689" spans="32:37" ht="13.5" customHeight="1" x14ac:dyDescent="0.15">
      <c r="AF43689" s="2"/>
      <c r="AG43689" s="2"/>
      <c r="AH43689" s="2"/>
      <c r="AJ43689" s="2"/>
      <c r="AK43689" s="2"/>
    </row>
    <row r="43690" spans="32:37" ht="13.5" customHeight="1" x14ac:dyDescent="0.15">
      <c r="AF43690" s="2"/>
      <c r="AG43690" s="2"/>
      <c r="AH43690" s="2"/>
      <c r="AJ43690" s="2"/>
      <c r="AK43690" s="2"/>
    </row>
    <row r="43691" spans="32:37" ht="13.5" customHeight="1" x14ac:dyDescent="0.15">
      <c r="AF43691" s="2"/>
      <c r="AG43691" s="2"/>
      <c r="AH43691" s="2"/>
      <c r="AJ43691" s="2"/>
      <c r="AK43691" s="2"/>
    </row>
    <row r="43692" spans="32:37" ht="13.5" customHeight="1" x14ac:dyDescent="0.15">
      <c r="AF43692" s="2"/>
      <c r="AG43692" s="2"/>
      <c r="AH43692" s="2"/>
      <c r="AJ43692" s="2"/>
      <c r="AK43692" s="2"/>
    </row>
    <row r="43693" spans="32:37" ht="13.5" customHeight="1" x14ac:dyDescent="0.15">
      <c r="AF43693" s="2"/>
      <c r="AG43693" s="2"/>
      <c r="AH43693" s="2"/>
      <c r="AJ43693" s="2"/>
      <c r="AK43693" s="2"/>
    </row>
    <row r="43694" spans="32:37" ht="13.5" customHeight="1" x14ac:dyDescent="0.15">
      <c r="AF43694" s="2"/>
      <c r="AG43694" s="2"/>
      <c r="AH43694" s="2"/>
      <c r="AJ43694" s="2"/>
      <c r="AK43694" s="2"/>
    </row>
    <row r="43695" spans="32:37" ht="13.5" customHeight="1" x14ac:dyDescent="0.15">
      <c r="AF43695" s="2"/>
      <c r="AG43695" s="2"/>
      <c r="AH43695" s="2"/>
      <c r="AJ43695" s="2"/>
      <c r="AK43695" s="2"/>
    </row>
    <row r="43696" spans="32:37" ht="13.5" customHeight="1" x14ac:dyDescent="0.15">
      <c r="AF43696" s="2"/>
      <c r="AG43696" s="2"/>
      <c r="AH43696" s="2"/>
      <c r="AJ43696" s="2"/>
      <c r="AK43696" s="2"/>
    </row>
    <row r="43697" spans="32:37" ht="13.5" customHeight="1" x14ac:dyDescent="0.15">
      <c r="AF43697" s="2"/>
      <c r="AG43697" s="2"/>
      <c r="AH43697" s="2"/>
      <c r="AJ43697" s="2"/>
      <c r="AK43697" s="2"/>
    </row>
    <row r="43698" spans="32:37" ht="13.5" customHeight="1" x14ac:dyDescent="0.15">
      <c r="AF43698" s="2"/>
      <c r="AG43698" s="2"/>
      <c r="AH43698" s="2"/>
      <c r="AJ43698" s="2"/>
      <c r="AK43698" s="2"/>
    </row>
    <row r="43699" spans="32:37" ht="13.5" customHeight="1" x14ac:dyDescent="0.15">
      <c r="AF43699" s="2"/>
      <c r="AG43699" s="2"/>
      <c r="AH43699" s="2"/>
      <c r="AJ43699" s="2"/>
      <c r="AK43699" s="2"/>
    </row>
    <row r="43700" spans="32:37" ht="13.5" customHeight="1" x14ac:dyDescent="0.15">
      <c r="AF43700" s="2"/>
      <c r="AG43700" s="2"/>
      <c r="AH43700" s="2"/>
      <c r="AJ43700" s="2"/>
      <c r="AK43700" s="2"/>
    </row>
    <row r="43701" spans="32:37" ht="13.5" customHeight="1" x14ac:dyDescent="0.15">
      <c r="AF43701" s="2"/>
      <c r="AG43701" s="2"/>
      <c r="AH43701" s="2"/>
      <c r="AJ43701" s="2"/>
      <c r="AK43701" s="2"/>
    </row>
    <row r="43702" spans="32:37" ht="13.5" customHeight="1" x14ac:dyDescent="0.15">
      <c r="AF43702" s="2"/>
      <c r="AG43702" s="2"/>
      <c r="AH43702" s="2"/>
      <c r="AJ43702" s="2"/>
      <c r="AK43702" s="2"/>
    </row>
    <row r="43703" spans="32:37" ht="13.5" customHeight="1" x14ac:dyDescent="0.15">
      <c r="AF43703" s="2"/>
      <c r="AG43703" s="2"/>
      <c r="AH43703" s="2"/>
      <c r="AJ43703" s="2"/>
      <c r="AK43703" s="2"/>
    </row>
    <row r="43704" spans="32:37" ht="13.5" customHeight="1" x14ac:dyDescent="0.15">
      <c r="AF43704" s="2"/>
      <c r="AG43704" s="2"/>
      <c r="AH43704" s="2"/>
      <c r="AJ43704" s="2"/>
      <c r="AK43704" s="2"/>
    </row>
    <row r="43705" spans="32:37" ht="13.5" customHeight="1" x14ac:dyDescent="0.15">
      <c r="AF43705" s="2"/>
      <c r="AG43705" s="2"/>
      <c r="AH43705" s="2"/>
      <c r="AJ43705" s="2"/>
      <c r="AK43705" s="2"/>
    </row>
    <row r="43706" spans="32:37" ht="13.5" customHeight="1" x14ac:dyDescent="0.15">
      <c r="AF43706" s="2"/>
      <c r="AG43706" s="2"/>
      <c r="AH43706" s="2"/>
      <c r="AJ43706" s="2"/>
      <c r="AK43706" s="2"/>
    </row>
    <row r="43707" spans="32:37" ht="13.5" customHeight="1" x14ac:dyDescent="0.15">
      <c r="AF43707" s="2"/>
      <c r="AG43707" s="2"/>
      <c r="AH43707" s="2"/>
      <c r="AJ43707" s="2"/>
      <c r="AK43707" s="2"/>
    </row>
    <row r="43708" spans="32:37" ht="13.5" customHeight="1" x14ac:dyDescent="0.15">
      <c r="AF43708" s="2"/>
      <c r="AG43708" s="2"/>
      <c r="AH43708" s="2"/>
      <c r="AJ43708" s="2"/>
      <c r="AK43708" s="2"/>
    </row>
    <row r="43709" spans="32:37" ht="13.5" customHeight="1" x14ac:dyDescent="0.15">
      <c r="AF43709" s="2"/>
      <c r="AG43709" s="2"/>
      <c r="AH43709" s="2"/>
      <c r="AJ43709" s="2"/>
      <c r="AK43709" s="2"/>
    </row>
    <row r="43710" spans="32:37" ht="13.5" customHeight="1" x14ac:dyDescent="0.15">
      <c r="AF43710" s="2"/>
      <c r="AG43710" s="2"/>
      <c r="AH43710" s="2"/>
      <c r="AJ43710" s="2"/>
      <c r="AK43710" s="2"/>
    </row>
    <row r="43711" spans="32:37" ht="13.5" customHeight="1" x14ac:dyDescent="0.15">
      <c r="AF43711" s="2"/>
      <c r="AG43711" s="2"/>
      <c r="AH43711" s="2"/>
      <c r="AJ43711" s="2"/>
      <c r="AK43711" s="2"/>
    </row>
    <row r="43712" spans="32:37" ht="13.5" customHeight="1" x14ac:dyDescent="0.15">
      <c r="AF43712" s="2"/>
      <c r="AG43712" s="2"/>
      <c r="AH43712" s="2"/>
      <c r="AJ43712" s="2"/>
      <c r="AK43712" s="2"/>
    </row>
    <row r="43713" spans="32:37" ht="13.5" customHeight="1" x14ac:dyDescent="0.15">
      <c r="AF43713" s="2"/>
      <c r="AG43713" s="2"/>
      <c r="AH43713" s="2"/>
      <c r="AJ43713" s="2"/>
      <c r="AK43713" s="2"/>
    </row>
    <row r="43714" spans="32:37" ht="13.5" customHeight="1" x14ac:dyDescent="0.15">
      <c r="AF43714" s="2"/>
      <c r="AG43714" s="2"/>
      <c r="AH43714" s="2"/>
      <c r="AJ43714" s="2"/>
      <c r="AK43714" s="2"/>
    </row>
    <row r="43715" spans="32:37" ht="13.5" customHeight="1" x14ac:dyDescent="0.15">
      <c r="AF43715" s="2"/>
      <c r="AG43715" s="2"/>
      <c r="AH43715" s="2"/>
      <c r="AJ43715" s="2"/>
      <c r="AK43715" s="2"/>
    </row>
    <row r="43716" spans="32:37" ht="13.5" customHeight="1" x14ac:dyDescent="0.15">
      <c r="AF43716" s="2"/>
      <c r="AG43716" s="2"/>
      <c r="AH43716" s="2"/>
      <c r="AJ43716" s="2"/>
      <c r="AK43716" s="2"/>
    </row>
    <row r="43717" spans="32:37" ht="13.5" customHeight="1" x14ac:dyDescent="0.15">
      <c r="AF43717" s="2"/>
      <c r="AG43717" s="2"/>
      <c r="AH43717" s="2"/>
      <c r="AJ43717" s="2"/>
      <c r="AK43717" s="2"/>
    </row>
    <row r="43718" spans="32:37" ht="13.5" customHeight="1" x14ac:dyDescent="0.15">
      <c r="AF43718" s="2"/>
      <c r="AG43718" s="2"/>
      <c r="AH43718" s="2"/>
      <c r="AJ43718" s="2"/>
      <c r="AK43718" s="2"/>
    </row>
    <row r="43719" spans="32:37" ht="13.5" customHeight="1" x14ac:dyDescent="0.15">
      <c r="AF43719" s="2"/>
      <c r="AG43719" s="2"/>
      <c r="AH43719" s="2"/>
      <c r="AJ43719" s="2"/>
      <c r="AK43719" s="2"/>
    </row>
    <row r="43720" spans="32:37" ht="13.5" customHeight="1" x14ac:dyDescent="0.15">
      <c r="AF43720" s="2"/>
      <c r="AG43720" s="2"/>
      <c r="AH43720" s="2"/>
      <c r="AJ43720" s="2"/>
      <c r="AK43720" s="2"/>
    </row>
    <row r="43721" spans="32:37" ht="13.5" customHeight="1" x14ac:dyDescent="0.15">
      <c r="AF43721" s="2"/>
      <c r="AG43721" s="2"/>
      <c r="AH43721" s="2"/>
      <c r="AJ43721" s="2"/>
      <c r="AK43721" s="2"/>
    </row>
    <row r="43722" spans="32:37" ht="13.5" customHeight="1" x14ac:dyDescent="0.15">
      <c r="AF43722" s="2"/>
      <c r="AG43722" s="2"/>
      <c r="AH43722" s="2"/>
      <c r="AJ43722" s="2"/>
      <c r="AK43722" s="2"/>
    </row>
    <row r="43723" spans="32:37" ht="13.5" customHeight="1" x14ac:dyDescent="0.15">
      <c r="AF43723" s="2"/>
      <c r="AG43723" s="2"/>
      <c r="AH43723" s="2"/>
      <c r="AJ43723" s="2"/>
      <c r="AK43723" s="2"/>
    </row>
    <row r="43724" spans="32:37" ht="13.5" customHeight="1" x14ac:dyDescent="0.15">
      <c r="AF43724" s="2"/>
      <c r="AG43724" s="2"/>
      <c r="AH43724" s="2"/>
      <c r="AJ43724" s="2"/>
      <c r="AK43724" s="2"/>
    </row>
    <row r="43725" spans="32:37" ht="13.5" customHeight="1" x14ac:dyDescent="0.15">
      <c r="AF43725" s="2"/>
      <c r="AG43725" s="2"/>
      <c r="AH43725" s="2"/>
      <c r="AJ43725" s="2"/>
      <c r="AK43725" s="2"/>
    </row>
    <row r="43726" spans="32:37" ht="13.5" customHeight="1" x14ac:dyDescent="0.15">
      <c r="AF43726" s="2"/>
      <c r="AG43726" s="2"/>
      <c r="AH43726" s="2"/>
      <c r="AJ43726" s="2"/>
      <c r="AK43726" s="2"/>
    </row>
    <row r="43727" spans="32:37" ht="13.5" customHeight="1" x14ac:dyDescent="0.15">
      <c r="AF43727" s="2"/>
      <c r="AG43727" s="2"/>
      <c r="AH43727" s="2"/>
      <c r="AJ43727" s="2"/>
      <c r="AK43727" s="2"/>
    </row>
    <row r="43728" spans="32:37" ht="13.5" customHeight="1" x14ac:dyDescent="0.15">
      <c r="AF43728" s="2"/>
      <c r="AG43728" s="2"/>
      <c r="AH43728" s="2"/>
      <c r="AJ43728" s="2"/>
      <c r="AK43728" s="2"/>
    </row>
    <row r="43729" spans="32:37" ht="13.5" customHeight="1" x14ac:dyDescent="0.15">
      <c r="AF43729" s="2"/>
      <c r="AG43729" s="2"/>
      <c r="AH43729" s="2"/>
      <c r="AJ43729" s="2"/>
      <c r="AK43729" s="2"/>
    </row>
    <row r="43730" spans="32:37" ht="13.5" customHeight="1" x14ac:dyDescent="0.15">
      <c r="AF43730" s="2"/>
      <c r="AG43730" s="2"/>
      <c r="AH43730" s="2"/>
      <c r="AJ43730" s="2"/>
      <c r="AK43730" s="2"/>
    </row>
    <row r="43731" spans="32:37" ht="13.5" customHeight="1" x14ac:dyDescent="0.15">
      <c r="AF43731" s="2"/>
      <c r="AG43731" s="2"/>
      <c r="AH43731" s="2"/>
      <c r="AJ43731" s="2"/>
      <c r="AK43731" s="2"/>
    </row>
    <row r="43732" spans="32:37" ht="13.5" customHeight="1" x14ac:dyDescent="0.15">
      <c r="AF43732" s="2"/>
      <c r="AG43732" s="2"/>
      <c r="AH43732" s="2"/>
      <c r="AJ43732" s="2"/>
      <c r="AK43732" s="2"/>
    </row>
    <row r="43733" spans="32:37" ht="13.5" customHeight="1" x14ac:dyDescent="0.15">
      <c r="AF43733" s="2"/>
      <c r="AG43733" s="2"/>
      <c r="AH43733" s="2"/>
      <c r="AJ43733" s="2"/>
      <c r="AK43733" s="2"/>
    </row>
    <row r="43734" spans="32:37" ht="13.5" customHeight="1" x14ac:dyDescent="0.15">
      <c r="AF43734" s="2"/>
      <c r="AG43734" s="2"/>
      <c r="AH43734" s="2"/>
      <c r="AJ43734" s="2"/>
      <c r="AK43734" s="2"/>
    </row>
    <row r="43735" spans="32:37" ht="13.5" customHeight="1" x14ac:dyDescent="0.15">
      <c r="AF43735" s="2"/>
      <c r="AG43735" s="2"/>
      <c r="AH43735" s="2"/>
      <c r="AJ43735" s="2"/>
      <c r="AK43735" s="2"/>
    </row>
    <row r="43736" spans="32:37" ht="13.5" customHeight="1" x14ac:dyDescent="0.15">
      <c r="AF43736" s="2"/>
      <c r="AG43736" s="2"/>
      <c r="AH43736" s="2"/>
      <c r="AJ43736" s="2"/>
      <c r="AK43736" s="2"/>
    </row>
    <row r="43737" spans="32:37" ht="13.5" customHeight="1" x14ac:dyDescent="0.15">
      <c r="AF43737" s="2"/>
      <c r="AG43737" s="2"/>
      <c r="AH43737" s="2"/>
      <c r="AJ43737" s="2"/>
      <c r="AK43737" s="2"/>
    </row>
    <row r="43738" spans="32:37" ht="13.5" customHeight="1" x14ac:dyDescent="0.15">
      <c r="AF43738" s="2"/>
      <c r="AG43738" s="2"/>
      <c r="AH43738" s="2"/>
      <c r="AJ43738" s="2"/>
      <c r="AK43738" s="2"/>
    </row>
    <row r="43739" spans="32:37" ht="13.5" customHeight="1" x14ac:dyDescent="0.15">
      <c r="AF43739" s="2"/>
      <c r="AG43739" s="2"/>
      <c r="AH43739" s="2"/>
      <c r="AJ43739" s="2"/>
      <c r="AK43739" s="2"/>
    </row>
    <row r="43740" spans="32:37" ht="13.5" customHeight="1" x14ac:dyDescent="0.15">
      <c r="AF43740" s="2"/>
      <c r="AG43740" s="2"/>
      <c r="AH43740" s="2"/>
      <c r="AJ43740" s="2"/>
      <c r="AK43740" s="2"/>
    </row>
    <row r="43741" spans="32:37" ht="13.5" customHeight="1" x14ac:dyDescent="0.15">
      <c r="AF43741" s="2"/>
      <c r="AG43741" s="2"/>
      <c r="AH43741" s="2"/>
      <c r="AJ43741" s="2"/>
      <c r="AK43741" s="2"/>
    </row>
    <row r="43742" spans="32:37" ht="13.5" customHeight="1" x14ac:dyDescent="0.15">
      <c r="AF43742" s="2"/>
      <c r="AG43742" s="2"/>
      <c r="AH43742" s="2"/>
      <c r="AJ43742" s="2"/>
      <c r="AK43742" s="2"/>
    </row>
    <row r="43743" spans="32:37" ht="13.5" customHeight="1" x14ac:dyDescent="0.15">
      <c r="AF43743" s="2"/>
      <c r="AG43743" s="2"/>
      <c r="AH43743" s="2"/>
      <c r="AJ43743" s="2"/>
      <c r="AK43743" s="2"/>
    </row>
    <row r="43744" spans="32:37" ht="13.5" customHeight="1" x14ac:dyDescent="0.15">
      <c r="AF43744" s="2"/>
      <c r="AG43744" s="2"/>
      <c r="AH43744" s="2"/>
      <c r="AJ43744" s="2"/>
      <c r="AK43744" s="2"/>
    </row>
    <row r="43745" spans="32:37" ht="13.5" customHeight="1" x14ac:dyDescent="0.15">
      <c r="AF43745" s="2"/>
      <c r="AG43745" s="2"/>
      <c r="AH43745" s="2"/>
      <c r="AJ43745" s="2"/>
      <c r="AK43745" s="2"/>
    </row>
    <row r="43746" spans="32:37" ht="13.5" customHeight="1" x14ac:dyDescent="0.15">
      <c r="AF43746" s="2"/>
      <c r="AG43746" s="2"/>
      <c r="AH43746" s="2"/>
      <c r="AJ43746" s="2"/>
      <c r="AK43746" s="2"/>
    </row>
    <row r="43747" spans="32:37" ht="13.5" customHeight="1" x14ac:dyDescent="0.15">
      <c r="AF43747" s="2"/>
      <c r="AG43747" s="2"/>
      <c r="AH43747" s="2"/>
      <c r="AJ43747" s="2"/>
      <c r="AK43747" s="2"/>
    </row>
    <row r="43748" spans="32:37" ht="13.5" customHeight="1" x14ac:dyDescent="0.15">
      <c r="AF43748" s="2"/>
      <c r="AG43748" s="2"/>
      <c r="AH43748" s="2"/>
      <c r="AJ43748" s="2"/>
      <c r="AK43748" s="2"/>
    </row>
    <row r="43749" spans="32:37" ht="13.5" customHeight="1" x14ac:dyDescent="0.15">
      <c r="AF43749" s="2"/>
      <c r="AG43749" s="2"/>
      <c r="AH43749" s="2"/>
      <c r="AJ43749" s="2"/>
      <c r="AK43749" s="2"/>
    </row>
    <row r="43750" spans="32:37" ht="13.5" customHeight="1" x14ac:dyDescent="0.15">
      <c r="AF43750" s="2"/>
      <c r="AG43750" s="2"/>
      <c r="AH43750" s="2"/>
      <c r="AJ43750" s="2"/>
      <c r="AK43750" s="2"/>
    </row>
    <row r="43751" spans="32:37" ht="13.5" customHeight="1" x14ac:dyDescent="0.15">
      <c r="AF43751" s="2"/>
      <c r="AG43751" s="2"/>
      <c r="AH43751" s="2"/>
      <c r="AJ43751" s="2"/>
      <c r="AK43751" s="2"/>
    </row>
    <row r="43752" spans="32:37" ht="13.5" customHeight="1" x14ac:dyDescent="0.15">
      <c r="AF43752" s="2"/>
      <c r="AG43752" s="2"/>
      <c r="AH43752" s="2"/>
      <c r="AJ43752" s="2"/>
      <c r="AK43752" s="2"/>
    </row>
    <row r="43753" spans="32:37" ht="13.5" customHeight="1" x14ac:dyDescent="0.15">
      <c r="AF43753" s="2"/>
      <c r="AG43753" s="2"/>
      <c r="AH43753" s="2"/>
      <c r="AJ43753" s="2"/>
      <c r="AK43753" s="2"/>
    </row>
    <row r="43754" spans="32:37" ht="13.5" customHeight="1" x14ac:dyDescent="0.15">
      <c r="AF43754" s="2"/>
      <c r="AG43754" s="2"/>
      <c r="AH43754" s="2"/>
      <c r="AJ43754" s="2"/>
      <c r="AK43754" s="2"/>
    </row>
    <row r="43755" spans="32:37" ht="13.5" customHeight="1" x14ac:dyDescent="0.15">
      <c r="AF43755" s="2"/>
      <c r="AG43755" s="2"/>
      <c r="AH43755" s="2"/>
      <c r="AJ43755" s="2"/>
      <c r="AK43755" s="2"/>
    </row>
    <row r="43756" spans="32:37" ht="13.5" customHeight="1" x14ac:dyDescent="0.15">
      <c r="AF43756" s="2"/>
      <c r="AG43756" s="2"/>
      <c r="AH43756" s="2"/>
      <c r="AJ43756" s="2"/>
      <c r="AK43756" s="2"/>
    </row>
    <row r="43757" spans="32:37" ht="13.5" customHeight="1" x14ac:dyDescent="0.15">
      <c r="AF43757" s="2"/>
      <c r="AG43757" s="2"/>
      <c r="AH43757" s="2"/>
      <c r="AJ43757" s="2"/>
      <c r="AK43757" s="2"/>
    </row>
    <row r="43758" spans="32:37" ht="13.5" customHeight="1" x14ac:dyDescent="0.15">
      <c r="AF43758" s="2"/>
      <c r="AG43758" s="2"/>
      <c r="AH43758" s="2"/>
      <c r="AJ43758" s="2"/>
      <c r="AK43758" s="2"/>
    </row>
    <row r="43759" spans="32:37" ht="13.5" customHeight="1" x14ac:dyDescent="0.15">
      <c r="AF43759" s="2"/>
      <c r="AG43759" s="2"/>
      <c r="AH43759" s="2"/>
      <c r="AJ43759" s="2"/>
      <c r="AK43759" s="2"/>
    </row>
    <row r="43760" spans="32:37" ht="13.5" customHeight="1" x14ac:dyDescent="0.15">
      <c r="AF43760" s="2"/>
      <c r="AG43760" s="2"/>
      <c r="AH43760" s="2"/>
      <c r="AJ43760" s="2"/>
      <c r="AK43760" s="2"/>
    </row>
    <row r="43761" spans="32:37" ht="13.5" customHeight="1" x14ac:dyDescent="0.15">
      <c r="AF43761" s="2"/>
      <c r="AG43761" s="2"/>
      <c r="AH43761" s="2"/>
      <c r="AJ43761" s="2"/>
      <c r="AK43761" s="2"/>
    </row>
    <row r="43762" spans="32:37" ht="13.5" customHeight="1" x14ac:dyDescent="0.15">
      <c r="AF43762" s="2"/>
      <c r="AG43762" s="2"/>
      <c r="AH43762" s="2"/>
      <c r="AJ43762" s="2"/>
      <c r="AK43762" s="2"/>
    </row>
    <row r="43763" spans="32:37" ht="13.5" customHeight="1" x14ac:dyDescent="0.15">
      <c r="AF43763" s="2"/>
      <c r="AG43763" s="2"/>
      <c r="AH43763" s="2"/>
      <c r="AJ43763" s="2"/>
      <c r="AK43763" s="2"/>
    </row>
    <row r="43764" spans="32:37" ht="13.5" customHeight="1" x14ac:dyDescent="0.15">
      <c r="AF43764" s="2"/>
      <c r="AG43764" s="2"/>
      <c r="AH43764" s="2"/>
      <c r="AJ43764" s="2"/>
      <c r="AK43764" s="2"/>
    </row>
    <row r="43765" spans="32:37" ht="13.5" customHeight="1" x14ac:dyDescent="0.15">
      <c r="AF43765" s="2"/>
      <c r="AG43765" s="2"/>
      <c r="AH43765" s="2"/>
      <c r="AJ43765" s="2"/>
      <c r="AK43765" s="2"/>
    </row>
    <row r="43766" spans="32:37" ht="13.5" customHeight="1" x14ac:dyDescent="0.15">
      <c r="AF43766" s="2"/>
      <c r="AG43766" s="2"/>
      <c r="AH43766" s="2"/>
      <c r="AJ43766" s="2"/>
      <c r="AK43766" s="2"/>
    </row>
    <row r="43767" spans="32:37" ht="13.5" customHeight="1" x14ac:dyDescent="0.15">
      <c r="AF43767" s="2"/>
      <c r="AG43767" s="2"/>
      <c r="AH43767" s="2"/>
      <c r="AJ43767" s="2"/>
      <c r="AK43767" s="2"/>
    </row>
    <row r="43768" spans="32:37" ht="13.5" customHeight="1" x14ac:dyDescent="0.15">
      <c r="AF43768" s="2"/>
      <c r="AG43768" s="2"/>
      <c r="AH43768" s="2"/>
      <c r="AJ43768" s="2"/>
      <c r="AK43768" s="2"/>
    </row>
    <row r="43769" spans="32:37" ht="13.5" customHeight="1" x14ac:dyDescent="0.15">
      <c r="AF43769" s="2"/>
      <c r="AG43769" s="2"/>
      <c r="AH43769" s="2"/>
      <c r="AJ43769" s="2"/>
      <c r="AK43769" s="2"/>
    </row>
    <row r="43770" spans="32:37" ht="13.5" customHeight="1" x14ac:dyDescent="0.15">
      <c r="AF43770" s="2"/>
      <c r="AG43770" s="2"/>
      <c r="AH43770" s="2"/>
      <c r="AJ43770" s="2"/>
      <c r="AK43770" s="2"/>
    </row>
    <row r="43771" spans="32:37" ht="13.5" customHeight="1" x14ac:dyDescent="0.15">
      <c r="AF43771" s="2"/>
      <c r="AG43771" s="2"/>
      <c r="AH43771" s="2"/>
      <c r="AJ43771" s="2"/>
      <c r="AK43771" s="2"/>
    </row>
    <row r="43772" spans="32:37" ht="13.5" customHeight="1" x14ac:dyDescent="0.15">
      <c r="AF43772" s="2"/>
      <c r="AG43772" s="2"/>
      <c r="AH43772" s="2"/>
      <c r="AJ43772" s="2"/>
      <c r="AK43772" s="2"/>
    </row>
    <row r="43773" spans="32:37" ht="13.5" customHeight="1" x14ac:dyDescent="0.15">
      <c r="AF43773" s="2"/>
      <c r="AG43773" s="2"/>
      <c r="AH43773" s="2"/>
      <c r="AJ43773" s="2"/>
      <c r="AK43773" s="2"/>
    </row>
    <row r="43774" spans="32:37" ht="13.5" customHeight="1" x14ac:dyDescent="0.15">
      <c r="AF43774" s="2"/>
      <c r="AG43774" s="2"/>
      <c r="AH43774" s="2"/>
      <c r="AJ43774" s="2"/>
      <c r="AK43774" s="2"/>
    </row>
    <row r="43775" spans="32:37" ht="13.5" customHeight="1" x14ac:dyDescent="0.15">
      <c r="AF43775" s="2"/>
      <c r="AG43775" s="2"/>
      <c r="AH43775" s="2"/>
      <c r="AJ43775" s="2"/>
      <c r="AK43775" s="2"/>
    </row>
    <row r="43776" spans="32:37" ht="13.5" customHeight="1" x14ac:dyDescent="0.15">
      <c r="AF43776" s="2"/>
      <c r="AG43776" s="2"/>
      <c r="AH43776" s="2"/>
      <c r="AJ43776" s="2"/>
      <c r="AK43776" s="2"/>
    </row>
    <row r="43777" spans="32:37" ht="13.5" customHeight="1" x14ac:dyDescent="0.15">
      <c r="AF43777" s="2"/>
      <c r="AG43777" s="2"/>
      <c r="AH43777" s="2"/>
      <c r="AJ43777" s="2"/>
      <c r="AK43777" s="2"/>
    </row>
    <row r="43778" spans="32:37" ht="13.5" customHeight="1" x14ac:dyDescent="0.15">
      <c r="AF43778" s="2"/>
      <c r="AG43778" s="2"/>
      <c r="AH43778" s="2"/>
      <c r="AJ43778" s="2"/>
      <c r="AK43778" s="2"/>
    </row>
    <row r="43779" spans="32:37" ht="13.5" customHeight="1" x14ac:dyDescent="0.15">
      <c r="AF43779" s="2"/>
      <c r="AG43779" s="2"/>
      <c r="AH43779" s="2"/>
      <c r="AJ43779" s="2"/>
      <c r="AK43779" s="2"/>
    </row>
    <row r="43780" spans="32:37" ht="13.5" customHeight="1" x14ac:dyDescent="0.15">
      <c r="AF43780" s="2"/>
      <c r="AG43780" s="2"/>
      <c r="AH43780" s="2"/>
      <c r="AJ43780" s="2"/>
      <c r="AK43780" s="2"/>
    </row>
    <row r="43781" spans="32:37" ht="13.5" customHeight="1" x14ac:dyDescent="0.15">
      <c r="AF43781" s="2"/>
      <c r="AG43781" s="2"/>
      <c r="AH43781" s="2"/>
      <c r="AJ43781" s="2"/>
      <c r="AK43781" s="2"/>
    </row>
    <row r="43782" spans="32:37" ht="13.5" customHeight="1" x14ac:dyDescent="0.15">
      <c r="AF43782" s="2"/>
      <c r="AG43782" s="2"/>
      <c r="AH43782" s="2"/>
      <c r="AJ43782" s="2"/>
      <c r="AK43782" s="2"/>
    </row>
    <row r="43783" spans="32:37" ht="13.5" customHeight="1" x14ac:dyDescent="0.15">
      <c r="AF43783" s="2"/>
      <c r="AG43783" s="2"/>
      <c r="AH43783" s="2"/>
      <c r="AJ43783" s="2"/>
      <c r="AK43783" s="2"/>
    </row>
    <row r="43784" spans="32:37" ht="13.5" customHeight="1" x14ac:dyDescent="0.15">
      <c r="AF43784" s="2"/>
      <c r="AG43784" s="2"/>
      <c r="AH43784" s="2"/>
      <c r="AJ43784" s="2"/>
      <c r="AK43784" s="2"/>
    </row>
    <row r="43785" spans="32:37" ht="13.5" customHeight="1" x14ac:dyDescent="0.15">
      <c r="AF43785" s="2"/>
      <c r="AG43785" s="2"/>
      <c r="AH43785" s="2"/>
      <c r="AJ43785" s="2"/>
      <c r="AK43785" s="2"/>
    </row>
    <row r="43786" spans="32:37" ht="13.5" customHeight="1" x14ac:dyDescent="0.15">
      <c r="AF43786" s="2"/>
      <c r="AG43786" s="2"/>
      <c r="AH43786" s="2"/>
      <c r="AJ43786" s="2"/>
      <c r="AK43786" s="2"/>
    </row>
    <row r="43787" spans="32:37" ht="13.5" customHeight="1" x14ac:dyDescent="0.15">
      <c r="AF43787" s="2"/>
      <c r="AG43787" s="2"/>
      <c r="AH43787" s="2"/>
      <c r="AJ43787" s="2"/>
      <c r="AK43787" s="2"/>
    </row>
    <row r="43788" spans="32:37" ht="13.5" customHeight="1" x14ac:dyDescent="0.15">
      <c r="AF43788" s="2"/>
      <c r="AG43788" s="2"/>
      <c r="AH43788" s="2"/>
      <c r="AJ43788" s="2"/>
      <c r="AK43788" s="2"/>
    </row>
    <row r="43789" spans="32:37" ht="13.5" customHeight="1" x14ac:dyDescent="0.15">
      <c r="AF43789" s="2"/>
      <c r="AG43789" s="2"/>
      <c r="AH43789" s="2"/>
      <c r="AJ43789" s="2"/>
      <c r="AK43789" s="2"/>
    </row>
    <row r="43790" spans="32:37" ht="13.5" customHeight="1" x14ac:dyDescent="0.15">
      <c r="AF43790" s="2"/>
      <c r="AG43790" s="2"/>
      <c r="AH43790" s="2"/>
      <c r="AJ43790" s="2"/>
      <c r="AK43790" s="2"/>
    </row>
    <row r="43791" spans="32:37" ht="13.5" customHeight="1" x14ac:dyDescent="0.15">
      <c r="AF43791" s="2"/>
      <c r="AG43791" s="2"/>
      <c r="AH43791" s="2"/>
      <c r="AJ43791" s="2"/>
      <c r="AK43791" s="2"/>
    </row>
    <row r="43792" spans="32:37" ht="13.5" customHeight="1" x14ac:dyDescent="0.15">
      <c r="AF43792" s="2"/>
      <c r="AG43792" s="2"/>
      <c r="AH43792" s="2"/>
      <c r="AJ43792" s="2"/>
      <c r="AK43792" s="2"/>
    </row>
    <row r="43793" spans="32:37" ht="13.5" customHeight="1" x14ac:dyDescent="0.15">
      <c r="AF43793" s="2"/>
      <c r="AG43793" s="2"/>
      <c r="AH43793" s="2"/>
      <c r="AJ43793" s="2"/>
      <c r="AK43793" s="2"/>
    </row>
    <row r="43794" spans="32:37" ht="13.5" customHeight="1" x14ac:dyDescent="0.15">
      <c r="AF43794" s="2"/>
      <c r="AG43794" s="2"/>
      <c r="AH43794" s="2"/>
      <c r="AJ43794" s="2"/>
      <c r="AK43794" s="2"/>
    </row>
    <row r="43795" spans="32:37" ht="13.5" customHeight="1" x14ac:dyDescent="0.15">
      <c r="AF43795" s="2"/>
      <c r="AG43795" s="2"/>
      <c r="AH43795" s="2"/>
      <c r="AJ43795" s="2"/>
      <c r="AK43795" s="2"/>
    </row>
    <row r="43796" spans="32:37" ht="13.5" customHeight="1" x14ac:dyDescent="0.15">
      <c r="AF43796" s="2"/>
      <c r="AG43796" s="2"/>
      <c r="AH43796" s="2"/>
      <c r="AJ43796" s="2"/>
      <c r="AK43796" s="2"/>
    </row>
    <row r="43797" spans="32:37" ht="13.5" customHeight="1" x14ac:dyDescent="0.15">
      <c r="AF43797" s="2"/>
      <c r="AG43797" s="2"/>
      <c r="AH43797" s="2"/>
      <c r="AJ43797" s="2"/>
      <c r="AK43797" s="2"/>
    </row>
    <row r="43798" spans="32:37" ht="13.5" customHeight="1" x14ac:dyDescent="0.15">
      <c r="AF43798" s="2"/>
      <c r="AG43798" s="2"/>
      <c r="AH43798" s="2"/>
      <c r="AJ43798" s="2"/>
      <c r="AK43798" s="2"/>
    </row>
    <row r="43799" spans="32:37" ht="13.5" customHeight="1" x14ac:dyDescent="0.15">
      <c r="AF43799" s="2"/>
      <c r="AG43799" s="2"/>
      <c r="AH43799" s="2"/>
      <c r="AJ43799" s="2"/>
      <c r="AK43799" s="2"/>
    </row>
    <row r="43800" spans="32:37" ht="13.5" customHeight="1" x14ac:dyDescent="0.15">
      <c r="AF43800" s="2"/>
      <c r="AG43800" s="2"/>
      <c r="AH43800" s="2"/>
      <c r="AJ43800" s="2"/>
      <c r="AK43800" s="2"/>
    </row>
    <row r="43801" spans="32:37" ht="13.5" customHeight="1" x14ac:dyDescent="0.15">
      <c r="AF43801" s="2"/>
      <c r="AG43801" s="2"/>
      <c r="AH43801" s="2"/>
      <c r="AJ43801" s="2"/>
      <c r="AK43801" s="2"/>
    </row>
    <row r="43802" spans="32:37" ht="13.5" customHeight="1" x14ac:dyDescent="0.15">
      <c r="AF43802" s="2"/>
      <c r="AG43802" s="2"/>
      <c r="AH43802" s="2"/>
      <c r="AJ43802" s="2"/>
      <c r="AK43802" s="2"/>
    </row>
    <row r="43803" spans="32:37" ht="13.5" customHeight="1" x14ac:dyDescent="0.15">
      <c r="AF43803" s="2"/>
      <c r="AG43803" s="2"/>
      <c r="AH43803" s="2"/>
      <c r="AJ43803" s="2"/>
      <c r="AK43803" s="2"/>
    </row>
    <row r="43804" spans="32:37" ht="13.5" customHeight="1" x14ac:dyDescent="0.15">
      <c r="AF43804" s="2"/>
      <c r="AG43804" s="2"/>
      <c r="AH43804" s="2"/>
      <c r="AJ43804" s="2"/>
      <c r="AK43804" s="2"/>
    </row>
    <row r="43805" spans="32:37" ht="13.5" customHeight="1" x14ac:dyDescent="0.15">
      <c r="AF43805" s="2"/>
      <c r="AG43805" s="2"/>
      <c r="AH43805" s="2"/>
      <c r="AJ43805" s="2"/>
      <c r="AK43805" s="2"/>
    </row>
    <row r="43806" spans="32:37" ht="13.5" customHeight="1" x14ac:dyDescent="0.15">
      <c r="AF43806" s="2"/>
      <c r="AG43806" s="2"/>
      <c r="AH43806" s="2"/>
      <c r="AJ43806" s="2"/>
      <c r="AK43806" s="2"/>
    </row>
    <row r="43807" spans="32:37" ht="13.5" customHeight="1" x14ac:dyDescent="0.15">
      <c r="AF43807" s="2"/>
      <c r="AG43807" s="2"/>
      <c r="AH43807" s="2"/>
      <c r="AJ43807" s="2"/>
      <c r="AK43807" s="2"/>
    </row>
    <row r="43808" spans="32:37" ht="13.5" customHeight="1" x14ac:dyDescent="0.15">
      <c r="AF43808" s="2"/>
      <c r="AG43808" s="2"/>
      <c r="AH43808" s="2"/>
      <c r="AJ43808" s="2"/>
      <c r="AK43808" s="2"/>
    </row>
    <row r="43809" spans="32:37" ht="13.5" customHeight="1" x14ac:dyDescent="0.15">
      <c r="AF43809" s="2"/>
      <c r="AG43809" s="2"/>
      <c r="AH43809" s="2"/>
      <c r="AJ43809" s="2"/>
      <c r="AK43809" s="2"/>
    </row>
    <row r="43810" spans="32:37" ht="13.5" customHeight="1" x14ac:dyDescent="0.15">
      <c r="AF43810" s="2"/>
      <c r="AG43810" s="2"/>
      <c r="AH43810" s="2"/>
      <c r="AJ43810" s="2"/>
      <c r="AK43810" s="2"/>
    </row>
    <row r="43811" spans="32:37" ht="13.5" customHeight="1" x14ac:dyDescent="0.15">
      <c r="AF43811" s="2"/>
      <c r="AG43811" s="2"/>
      <c r="AH43811" s="2"/>
      <c r="AJ43811" s="2"/>
      <c r="AK43811" s="2"/>
    </row>
    <row r="43812" spans="32:37" ht="13.5" customHeight="1" x14ac:dyDescent="0.15">
      <c r="AF43812" s="2"/>
      <c r="AG43812" s="2"/>
      <c r="AH43812" s="2"/>
      <c r="AJ43812" s="2"/>
      <c r="AK43812" s="2"/>
    </row>
    <row r="43813" spans="32:37" ht="13.5" customHeight="1" x14ac:dyDescent="0.15">
      <c r="AF43813" s="2"/>
      <c r="AG43813" s="2"/>
      <c r="AH43813" s="2"/>
      <c r="AJ43813" s="2"/>
      <c r="AK43813" s="2"/>
    </row>
    <row r="43814" spans="32:37" ht="13.5" customHeight="1" x14ac:dyDescent="0.15">
      <c r="AF43814" s="2"/>
      <c r="AG43814" s="2"/>
      <c r="AH43814" s="2"/>
      <c r="AJ43814" s="2"/>
      <c r="AK43814" s="2"/>
    </row>
    <row r="43815" spans="32:37" ht="13.5" customHeight="1" x14ac:dyDescent="0.15">
      <c r="AF43815" s="2"/>
      <c r="AG43815" s="2"/>
      <c r="AH43815" s="2"/>
      <c r="AJ43815" s="2"/>
      <c r="AK43815" s="2"/>
    </row>
    <row r="43816" spans="32:37" ht="13.5" customHeight="1" x14ac:dyDescent="0.15">
      <c r="AF43816" s="2"/>
      <c r="AG43816" s="2"/>
      <c r="AH43816" s="2"/>
      <c r="AJ43816" s="2"/>
      <c r="AK43816" s="2"/>
    </row>
    <row r="43817" spans="32:37" ht="13.5" customHeight="1" x14ac:dyDescent="0.15">
      <c r="AF43817" s="2"/>
      <c r="AG43817" s="2"/>
      <c r="AH43817" s="2"/>
      <c r="AJ43817" s="2"/>
      <c r="AK43817" s="2"/>
    </row>
    <row r="43818" spans="32:37" ht="13.5" customHeight="1" x14ac:dyDescent="0.15">
      <c r="AF43818" s="2"/>
      <c r="AG43818" s="2"/>
      <c r="AH43818" s="2"/>
      <c r="AJ43818" s="2"/>
      <c r="AK43818" s="2"/>
    </row>
    <row r="43819" spans="32:37" ht="13.5" customHeight="1" x14ac:dyDescent="0.15">
      <c r="AF43819" s="2"/>
      <c r="AG43819" s="2"/>
      <c r="AH43819" s="2"/>
      <c r="AJ43819" s="2"/>
      <c r="AK43819" s="2"/>
    </row>
    <row r="43820" spans="32:37" ht="13.5" customHeight="1" x14ac:dyDescent="0.15">
      <c r="AF43820" s="2"/>
      <c r="AG43820" s="2"/>
      <c r="AH43820" s="2"/>
      <c r="AJ43820" s="2"/>
      <c r="AK43820" s="2"/>
    </row>
    <row r="43821" spans="32:37" ht="13.5" customHeight="1" x14ac:dyDescent="0.15">
      <c r="AF43821" s="2"/>
      <c r="AG43821" s="2"/>
      <c r="AH43821" s="2"/>
      <c r="AJ43821" s="2"/>
      <c r="AK43821" s="2"/>
    </row>
    <row r="43822" spans="32:37" ht="13.5" customHeight="1" x14ac:dyDescent="0.15">
      <c r="AF43822" s="2"/>
      <c r="AG43822" s="2"/>
      <c r="AH43822" s="2"/>
      <c r="AJ43822" s="2"/>
      <c r="AK43822" s="2"/>
    </row>
    <row r="43823" spans="32:37" ht="13.5" customHeight="1" x14ac:dyDescent="0.15">
      <c r="AF43823" s="2"/>
      <c r="AG43823" s="2"/>
      <c r="AH43823" s="2"/>
      <c r="AJ43823" s="2"/>
      <c r="AK43823" s="2"/>
    </row>
    <row r="43824" spans="32:37" ht="13.5" customHeight="1" x14ac:dyDescent="0.15">
      <c r="AF43824" s="2"/>
      <c r="AG43824" s="2"/>
      <c r="AH43824" s="2"/>
      <c r="AJ43824" s="2"/>
      <c r="AK43824" s="2"/>
    </row>
    <row r="43825" spans="32:37" ht="13.5" customHeight="1" x14ac:dyDescent="0.15">
      <c r="AF43825" s="2"/>
      <c r="AG43825" s="2"/>
      <c r="AH43825" s="2"/>
      <c r="AJ43825" s="2"/>
      <c r="AK43825" s="2"/>
    </row>
    <row r="43826" spans="32:37" ht="13.5" customHeight="1" x14ac:dyDescent="0.15">
      <c r="AF43826" s="2"/>
      <c r="AG43826" s="2"/>
      <c r="AH43826" s="2"/>
      <c r="AJ43826" s="2"/>
      <c r="AK43826" s="2"/>
    </row>
    <row r="43827" spans="32:37" ht="13.5" customHeight="1" x14ac:dyDescent="0.15">
      <c r="AF43827" s="2"/>
      <c r="AG43827" s="2"/>
      <c r="AH43827" s="2"/>
      <c r="AJ43827" s="2"/>
      <c r="AK43827" s="2"/>
    </row>
    <row r="43828" spans="32:37" ht="13.5" customHeight="1" x14ac:dyDescent="0.15">
      <c r="AF43828" s="2"/>
      <c r="AG43828" s="2"/>
      <c r="AH43828" s="2"/>
      <c r="AJ43828" s="2"/>
      <c r="AK43828" s="2"/>
    </row>
    <row r="43829" spans="32:37" ht="13.5" customHeight="1" x14ac:dyDescent="0.15">
      <c r="AF43829" s="2"/>
      <c r="AG43829" s="2"/>
      <c r="AH43829" s="2"/>
      <c r="AJ43829" s="2"/>
      <c r="AK43829" s="2"/>
    </row>
    <row r="43830" spans="32:37" ht="13.5" customHeight="1" x14ac:dyDescent="0.15">
      <c r="AF43830" s="2"/>
      <c r="AG43830" s="2"/>
      <c r="AH43830" s="2"/>
      <c r="AJ43830" s="2"/>
      <c r="AK43830" s="2"/>
    </row>
    <row r="43831" spans="32:37" ht="13.5" customHeight="1" x14ac:dyDescent="0.15">
      <c r="AF43831" s="2"/>
      <c r="AG43831" s="2"/>
      <c r="AH43831" s="2"/>
      <c r="AJ43831" s="2"/>
      <c r="AK43831" s="2"/>
    </row>
    <row r="43832" spans="32:37" ht="13.5" customHeight="1" x14ac:dyDescent="0.15">
      <c r="AF43832" s="2"/>
      <c r="AG43832" s="2"/>
      <c r="AH43832" s="2"/>
      <c r="AJ43832" s="2"/>
      <c r="AK43832" s="2"/>
    </row>
    <row r="43833" spans="32:37" ht="13.5" customHeight="1" x14ac:dyDescent="0.15">
      <c r="AF43833" s="2"/>
      <c r="AG43833" s="2"/>
      <c r="AH43833" s="2"/>
      <c r="AJ43833" s="2"/>
      <c r="AK43833" s="2"/>
    </row>
    <row r="43834" spans="32:37" ht="13.5" customHeight="1" x14ac:dyDescent="0.15">
      <c r="AF43834" s="2"/>
      <c r="AG43834" s="2"/>
      <c r="AH43834" s="2"/>
      <c r="AJ43834" s="2"/>
      <c r="AK43834" s="2"/>
    </row>
    <row r="43835" spans="32:37" ht="13.5" customHeight="1" x14ac:dyDescent="0.15">
      <c r="AF43835" s="2"/>
      <c r="AG43835" s="2"/>
      <c r="AH43835" s="2"/>
      <c r="AJ43835" s="2"/>
      <c r="AK43835" s="2"/>
    </row>
    <row r="43836" spans="32:37" ht="13.5" customHeight="1" x14ac:dyDescent="0.15">
      <c r="AF43836" s="2"/>
      <c r="AG43836" s="2"/>
      <c r="AH43836" s="2"/>
      <c r="AJ43836" s="2"/>
      <c r="AK43836" s="2"/>
    </row>
    <row r="43837" spans="32:37" ht="13.5" customHeight="1" x14ac:dyDescent="0.15">
      <c r="AF43837" s="2"/>
      <c r="AG43837" s="2"/>
      <c r="AH43837" s="2"/>
      <c r="AJ43837" s="2"/>
      <c r="AK43837" s="2"/>
    </row>
    <row r="43838" spans="32:37" ht="13.5" customHeight="1" x14ac:dyDescent="0.15">
      <c r="AF43838" s="2"/>
      <c r="AG43838" s="2"/>
      <c r="AH43838" s="2"/>
      <c r="AJ43838" s="2"/>
      <c r="AK43838" s="2"/>
    </row>
    <row r="43839" spans="32:37" ht="13.5" customHeight="1" x14ac:dyDescent="0.15">
      <c r="AF43839" s="2"/>
      <c r="AG43839" s="2"/>
      <c r="AH43839" s="2"/>
      <c r="AJ43839" s="2"/>
      <c r="AK43839" s="2"/>
    </row>
    <row r="43840" spans="32:37" ht="13.5" customHeight="1" x14ac:dyDescent="0.15">
      <c r="AF43840" s="2"/>
      <c r="AG43840" s="2"/>
      <c r="AH43840" s="2"/>
      <c r="AJ43840" s="2"/>
      <c r="AK43840" s="2"/>
    </row>
    <row r="43841" spans="32:37" ht="13.5" customHeight="1" x14ac:dyDescent="0.15">
      <c r="AF43841" s="2"/>
      <c r="AG43841" s="2"/>
      <c r="AH43841" s="2"/>
      <c r="AJ43841" s="2"/>
      <c r="AK43841" s="2"/>
    </row>
    <row r="43842" spans="32:37" ht="13.5" customHeight="1" x14ac:dyDescent="0.15">
      <c r="AF43842" s="2"/>
      <c r="AG43842" s="2"/>
      <c r="AH43842" s="2"/>
      <c r="AJ43842" s="2"/>
      <c r="AK43842" s="2"/>
    </row>
    <row r="43843" spans="32:37" ht="13.5" customHeight="1" x14ac:dyDescent="0.15">
      <c r="AF43843" s="2"/>
      <c r="AG43843" s="2"/>
      <c r="AH43843" s="2"/>
      <c r="AJ43843" s="2"/>
      <c r="AK43843" s="2"/>
    </row>
    <row r="43844" spans="32:37" ht="13.5" customHeight="1" x14ac:dyDescent="0.15">
      <c r="AF43844" s="2"/>
      <c r="AG43844" s="2"/>
      <c r="AH43844" s="2"/>
      <c r="AJ43844" s="2"/>
      <c r="AK43844" s="2"/>
    </row>
    <row r="43845" spans="32:37" ht="13.5" customHeight="1" x14ac:dyDescent="0.15">
      <c r="AF43845" s="2"/>
      <c r="AG43845" s="2"/>
      <c r="AH43845" s="2"/>
      <c r="AJ43845" s="2"/>
      <c r="AK43845" s="2"/>
    </row>
    <row r="43846" spans="32:37" ht="13.5" customHeight="1" x14ac:dyDescent="0.15">
      <c r="AF43846" s="2"/>
      <c r="AG43846" s="2"/>
      <c r="AH43846" s="2"/>
      <c r="AJ43846" s="2"/>
      <c r="AK43846" s="2"/>
    </row>
    <row r="43847" spans="32:37" ht="13.5" customHeight="1" x14ac:dyDescent="0.15">
      <c r="AF43847" s="2"/>
      <c r="AG43847" s="2"/>
      <c r="AH43847" s="2"/>
      <c r="AJ43847" s="2"/>
      <c r="AK43847" s="2"/>
    </row>
    <row r="43848" spans="32:37" ht="13.5" customHeight="1" x14ac:dyDescent="0.15">
      <c r="AF43848" s="2"/>
      <c r="AG43848" s="2"/>
      <c r="AH43848" s="2"/>
      <c r="AJ43848" s="2"/>
      <c r="AK43848" s="2"/>
    </row>
    <row r="43849" spans="32:37" ht="13.5" customHeight="1" x14ac:dyDescent="0.15">
      <c r="AF43849" s="2"/>
      <c r="AG43849" s="2"/>
      <c r="AH43849" s="2"/>
      <c r="AJ43849" s="2"/>
      <c r="AK43849" s="2"/>
    </row>
    <row r="43850" spans="32:37" ht="13.5" customHeight="1" x14ac:dyDescent="0.15">
      <c r="AF43850" s="2"/>
      <c r="AG43850" s="2"/>
      <c r="AH43850" s="2"/>
      <c r="AJ43850" s="2"/>
      <c r="AK43850" s="2"/>
    </row>
    <row r="43851" spans="32:37" ht="13.5" customHeight="1" x14ac:dyDescent="0.15">
      <c r="AF43851" s="2"/>
      <c r="AG43851" s="2"/>
      <c r="AH43851" s="2"/>
      <c r="AJ43851" s="2"/>
      <c r="AK43851" s="2"/>
    </row>
    <row r="43852" spans="32:37" ht="13.5" customHeight="1" x14ac:dyDescent="0.15">
      <c r="AF43852" s="2"/>
      <c r="AG43852" s="2"/>
      <c r="AH43852" s="2"/>
      <c r="AJ43852" s="2"/>
      <c r="AK43852" s="2"/>
    </row>
    <row r="43853" spans="32:37" ht="13.5" customHeight="1" x14ac:dyDescent="0.15">
      <c r="AF43853" s="2"/>
      <c r="AG43853" s="2"/>
      <c r="AH43853" s="2"/>
      <c r="AJ43853" s="2"/>
      <c r="AK43853" s="2"/>
    </row>
    <row r="43854" spans="32:37" ht="13.5" customHeight="1" x14ac:dyDescent="0.15">
      <c r="AF43854" s="2"/>
      <c r="AG43854" s="2"/>
      <c r="AH43854" s="2"/>
      <c r="AJ43854" s="2"/>
      <c r="AK43854" s="2"/>
    </row>
    <row r="43855" spans="32:37" ht="13.5" customHeight="1" x14ac:dyDescent="0.15">
      <c r="AF43855" s="2"/>
      <c r="AG43855" s="2"/>
      <c r="AH43855" s="2"/>
      <c r="AJ43855" s="2"/>
      <c r="AK43855" s="2"/>
    </row>
    <row r="43856" spans="32:37" ht="13.5" customHeight="1" x14ac:dyDescent="0.15">
      <c r="AF43856" s="2"/>
      <c r="AG43856" s="2"/>
      <c r="AH43856" s="2"/>
      <c r="AJ43856" s="2"/>
      <c r="AK43856" s="2"/>
    </row>
    <row r="43857" spans="32:37" ht="13.5" customHeight="1" x14ac:dyDescent="0.15">
      <c r="AF43857" s="2"/>
      <c r="AG43857" s="2"/>
      <c r="AH43857" s="2"/>
      <c r="AJ43857" s="2"/>
      <c r="AK43857" s="2"/>
    </row>
    <row r="43858" spans="32:37" ht="13.5" customHeight="1" x14ac:dyDescent="0.15">
      <c r="AF43858" s="2"/>
      <c r="AG43858" s="2"/>
      <c r="AH43858" s="2"/>
      <c r="AJ43858" s="2"/>
      <c r="AK43858" s="2"/>
    </row>
    <row r="43859" spans="32:37" ht="13.5" customHeight="1" x14ac:dyDescent="0.15">
      <c r="AF43859" s="2"/>
      <c r="AG43859" s="2"/>
      <c r="AH43859" s="2"/>
      <c r="AJ43859" s="2"/>
      <c r="AK43859" s="2"/>
    </row>
    <row r="43860" spans="32:37" ht="13.5" customHeight="1" x14ac:dyDescent="0.15">
      <c r="AF43860" s="2"/>
      <c r="AG43860" s="2"/>
      <c r="AH43860" s="2"/>
      <c r="AJ43860" s="2"/>
      <c r="AK43860" s="2"/>
    </row>
    <row r="43861" spans="32:37" ht="13.5" customHeight="1" x14ac:dyDescent="0.15">
      <c r="AF43861" s="2"/>
      <c r="AG43861" s="2"/>
      <c r="AH43861" s="2"/>
      <c r="AJ43861" s="2"/>
      <c r="AK43861" s="2"/>
    </row>
    <row r="43862" spans="32:37" ht="13.5" customHeight="1" x14ac:dyDescent="0.15">
      <c r="AF43862" s="2"/>
      <c r="AG43862" s="2"/>
      <c r="AH43862" s="2"/>
      <c r="AJ43862" s="2"/>
      <c r="AK43862" s="2"/>
    </row>
    <row r="43863" spans="32:37" ht="13.5" customHeight="1" x14ac:dyDescent="0.15">
      <c r="AF43863" s="2"/>
      <c r="AG43863" s="2"/>
      <c r="AH43863" s="2"/>
      <c r="AJ43863" s="2"/>
      <c r="AK43863" s="2"/>
    </row>
    <row r="43864" spans="32:37" ht="13.5" customHeight="1" x14ac:dyDescent="0.15">
      <c r="AF43864" s="2"/>
      <c r="AG43864" s="2"/>
      <c r="AH43864" s="2"/>
      <c r="AJ43864" s="2"/>
      <c r="AK43864" s="2"/>
    </row>
    <row r="43865" spans="32:37" ht="13.5" customHeight="1" x14ac:dyDescent="0.15">
      <c r="AF43865" s="2"/>
      <c r="AG43865" s="2"/>
      <c r="AH43865" s="2"/>
      <c r="AJ43865" s="2"/>
      <c r="AK43865" s="2"/>
    </row>
    <row r="43866" spans="32:37" ht="13.5" customHeight="1" x14ac:dyDescent="0.15">
      <c r="AF43866" s="2"/>
      <c r="AG43866" s="2"/>
      <c r="AH43866" s="2"/>
      <c r="AJ43866" s="2"/>
      <c r="AK43866" s="2"/>
    </row>
    <row r="43867" spans="32:37" ht="13.5" customHeight="1" x14ac:dyDescent="0.15">
      <c r="AF43867" s="2"/>
      <c r="AG43867" s="2"/>
      <c r="AH43867" s="2"/>
      <c r="AJ43867" s="2"/>
      <c r="AK43867" s="2"/>
    </row>
    <row r="43868" spans="32:37" ht="13.5" customHeight="1" x14ac:dyDescent="0.15">
      <c r="AF43868" s="2"/>
      <c r="AG43868" s="2"/>
      <c r="AH43868" s="2"/>
      <c r="AJ43868" s="2"/>
      <c r="AK43868" s="2"/>
    </row>
    <row r="43869" spans="32:37" ht="13.5" customHeight="1" x14ac:dyDescent="0.15">
      <c r="AF43869" s="2"/>
      <c r="AG43869" s="2"/>
      <c r="AH43869" s="2"/>
      <c r="AJ43869" s="2"/>
      <c r="AK43869" s="2"/>
    </row>
    <row r="43870" spans="32:37" ht="13.5" customHeight="1" x14ac:dyDescent="0.15">
      <c r="AF43870" s="2"/>
      <c r="AG43870" s="2"/>
      <c r="AH43870" s="2"/>
      <c r="AJ43870" s="2"/>
      <c r="AK43870" s="2"/>
    </row>
    <row r="43871" spans="32:37" ht="13.5" customHeight="1" x14ac:dyDescent="0.15">
      <c r="AF43871" s="2"/>
      <c r="AG43871" s="2"/>
      <c r="AH43871" s="2"/>
      <c r="AJ43871" s="2"/>
      <c r="AK43871" s="2"/>
    </row>
    <row r="43872" spans="32:37" ht="13.5" customHeight="1" x14ac:dyDescent="0.15">
      <c r="AF43872" s="2"/>
      <c r="AG43872" s="2"/>
      <c r="AH43872" s="2"/>
      <c r="AJ43872" s="2"/>
      <c r="AK43872" s="2"/>
    </row>
    <row r="43873" spans="32:37" ht="13.5" customHeight="1" x14ac:dyDescent="0.15">
      <c r="AF43873" s="2"/>
      <c r="AG43873" s="2"/>
      <c r="AH43873" s="2"/>
      <c r="AJ43873" s="2"/>
      <c r="AK43873" s="2"/>
    </row>
    <row r="43874" spans="32:37" ht="13.5" customHeight="1" x14ac:dyDescent="0.15">
      <c r="AF43874" s="2"/>
      <c r="AG43874" s="2"/>
      <c r="AH43874" s="2"/>
      <c r="AJ43874" s="2"/>
      <c r="AK43874" s="2"/>
    </row>
    <row r="43875" spans="32:37" ht="13.5" customHeight="1" x14ac:dyDescent="0.15">
      <c r="AF43875" s="2"/>
      <c r="AG43875" s="2"/>
      <c r="AH43875" s="2"/>
      <c r="AJ43875" s="2"/>
      <c r="AK43875" s="2"/>
    </row>
    <row r="43876" spans="32:37" ht="13.5" customHeight="1" x14ac:dyDescent="0.15">
      <c r="AF43876" s="2"/>
      <c r="AG43876" s="2"/>
      <c r="AH43876" s="2"/>
      <c r="AJ43876" s="2"/>
      <c r="AK43876" s="2"/>
    </row>
    <row r="43877" spans="32:37" ht="13.5" customHeight="1" x14ac:dyDescent="0.15">
      <c r="AF43877" s="2"/>
      <c r="AG43877" s="2"/>
      <c r="AH43877" s="2"/>
      <c r="AJ43877" s="2"/>
      <c r="AK43877" s="2"/>
    </row>
    <row r="43878" spans="32:37" ht="13.5" customHeight="1" x14ac:dyDescent="0.15">
      <c r="AF43878" s="2"/>
      <c r="AG43878" s="2"/>
      <c r="AH43878" s="2"/>
      <c r="AJ43878" s="2"/>
      <c r="AK43878" s="2"/>
    </row>
    <row r="43879" spans="32:37" ht="13.5" customHeight="1" x14ac:dyDescent="0.15">
      <c r="AF43879" s="2"/>
      <c r="AG43879" s="2"/>
      <c r="AH43879" s="2"/>
      <c r="AJ43879" s="2"/>
      <c r="AK43879" s="2"/>
    </row>
    <row r="43880" spans="32:37" ht="13.5" customHeight="1" x14ac:dyDescent="0.15">
      <c r="AF43880" s="2"/>
      <c r="AG43880" s="2"/>
      <c r="AH43880" s="2"/>
      <c r="AJ43880" s="2"/>
      <c r="AK43880" s="2"/>
    </row>
    <row r="43881" spans="32:37" ht="13.5" customHeight="1" x14ac:dyDescent="0.15">
      <c r="AF43881" s="2"/>
      <c r="AG43881" s="2"/>
      <c r="AH43881" s="2"/>
      <c r="AJ43881" s="2"/>
      <c r="AK43881" s="2"/>
    </row>
    <row r="43882" spans="32:37" ht="13.5" customHeight="1" x14ac:dyDescent="0.15">
      <c r="AF43882" s="2"/>
      <c r="AG43882" s="2"/>
      <c r="AH43882" s="2"/>
      <c r="AJ43882" s="2"/>
      <c r="AK43882" s="2"/>
    </row>
    <row r="43883" spans="32:37" ht="13.5" customHeight="1" x14ac:dyDescent="0.15">
      <c r="AF43883" s="2"/>
      <c r="AG43883" s="2"/>
      <c r="AH43883" s="2"/>
      <c r="AJ43883" s="2"/>
      <c r="AK43883" s="2"/>
    </row>
    <row r="43884" spans="32:37" ht="13.5" customHeight="1" x14ac:dyDescent="0.15">
      <c r="AF43884" s="2"/>
      <c r="AG43884" s="2"/>
      <c r="AH43884" s="2"/>
      <c r="AJ43884" s="2"/>
      <c r="AK43884" s="2"/>
    </row>
    <row r="43885" spans="32:37" ht="13.5" customHeight="1" x14ac:dyDescent="0.15">
      <c r="AF43885" s="2"/>
      <c r="AG43885" s="2"/>
      <c r="AH43885" s="2"/>
      <c r="AJ43885" s="2"/>
      <c r="AK43885" s="2"/>
    </row>
    <row r="43886" spans="32:37" ht="13.5" customHeight="1" x14ac:dyDescent="0.15">
      <c r="AF43886" s="2"/>
      <c r="AG43886" s="2"/>
      <c r="AH43886" s="2"/>
      <c r="AJ43886" s="2"/>
      <c r="AK43886" s="2"/>
    </row>
    <row r="43887" spans="32:37" ht="13.5" customHeight="1" x14ac:dyDescent="0.15">
      <c r="AF43887" s="2"/>
      <c r="AG43887" s="2"/>
      <c r="AH43887" s="2"/>
      <c r="AJ43887" s="2"/>
      <c r="AK43887" s="2"/>
    </row>
    <row r="43888" spans="32:37" ht="13.5" customHeight="1" x14ac:dyDescent="0.15">
      <c r="AF43888" s="2"/>
      <c r="AG43888" s="2"/>
      <c r="AH43888" s="2"/>
      <c r="AJ43888" s="2"/>
      <c r="AK43888" s="2"/>
    </row>
    <row r="43889" spans="32:37" ht="13.5" customHeight="1" x14ac:dyDescent="0.15">
      <c r="AF43889" s="2"/>
      <c r="AG43889" s="2"/>
      <c r="AH43889" s="2"/>
      <c r="AJ43889" s="2"/>
      <c r="AK43889" s="2"/>
    </row>
    <row r="43890" spans="32:37" ht="13.5" customHeight="1" x14ac:dyDescent="0.15">
      <c r="AF43890" s="2"/>
      <c r="AG43890" s="2"/>
      <c r="AH43890" s="2"/>
      <c r="AJ43890" s="2"/>
      <c r="AK43890" s="2"/>
    </row>
    <row r="43891" spans="32:37" ht="13.5" customHeight="1" x14ac:dyDescent="0.15">
      <c r="AF43891" s="2"/>
      <c r="AG43891" s="2"/>
      <c r="AH43891" s="2"/>
      <c r="AJ43891" s="2"/>
      <c r="AK43891" s="2"/>
    </row>
    <row r="43892" spans="32:37" ht="13.5" customHeight="1" x14ac:dyDescent="0.15">
      <c r="AF43892" s="2"/>
      <c r="AG43892" s="2"/>
      <c r="AH43892" s="2"/>
      <c r="AJ43892" s="2"/>
      <c r="AK43892" s="2"/>
    </row>
    <row r="43893" spans="32:37" ht="13.5" customHeight="1" x14ac:dyDescent="0.15">
      <c r="AF43893" s="2"/>
      <c r="AG43893" s="2"/>
      <c r="AH43893" s="2"/>
      <c r="AJ43893" s="2"/>
      <c r="AK43893" s="2"/>
    </row>
    <row r="43894" spans="32:37" ht="13.5" customHeight="1" x14ac:dyDescent="0.15">
      <c r="AF43894" s="2"/>
      <c r="AG43894" s="2"/>
      <c r="AH43894" s="2"/>
      <c r="AJ43894" s="2"/>
      <c r="AK43894" s="2"/>
    </row>
    <row r="43895" spans="32:37" ht="13.5" customHeight="1" x14ac:dyDescent="0.15">
      <c r="AF43895" s="2"/>
      <c r="AG43895" s="2"/>
      <c r="AH43895" s="2"/>
      <c r="AJ43895" s="2"/>
      <c r="AK43895" s="2"/>
    </row>
    <row r="43896" spans="32:37" ht="13.5" customHeight="1" x14ac:dyDescent="0.15">
      <c r="AF43896" s="2"/>
      <c r="AG43896" s="2"/>
      <c r="AH43896" s="2"/>
      <c r="AJ43896" s="2"/>
      <c r="AK43896" s="2"/>
    </row>
    <row r="43897" spans="32:37" ht="13.5" customHeight="1" x14ac:dyDescent="0.15">
      <c r="AF43897" s="2"/>
      <c r="AG43897" s="2"/>
      <c r="AH43897" s="2"/>
      <c r="AJ43897" s="2"/>
      <c r="AK43897" s="2"/>
    </row>
    <row r="43898" spans="32:37" ht="13.5" customHeight="1" x14ac:dyDescent="0.15">
      <c r="AF43898" s="2"/>
      <c r="AG43898" s="2"/>
      <c r="AH43898" s="2"/>
      <c r="AJ43898" s="2"/>
      <c r="AK43898" s="2"/>
    </row>
    <row r="43899" spans="32:37" ht="13.5" customHeight="1" x14ac:dyDescent="0.15">
      <c r="AF43899" s="2"/>
      <c r="AG43899" s="2"/>
      <c r="AH43899" s="2"/>
      <c r="AJ43899" s="2"/>
      <c r="AK43899" s="2"/>
    </row>
    <row r="43900" spans="32:37" ht="13.5" customHeight="1" x14ac:dyDescent="0.15">
      <c r="AF43900" s="2"/>
      <c r="AG43900" s="2"/>
      <c r="AH43900" s="2"/>
      <c r="AJ43900" s="2"/>
      <c r="AK43900" s="2"/>
    </row>
    <row r="43901" spans="32:37" ht="13.5" customHeight="1" x14ac:dyDescent="0.15">
      <c r="AF43901" s="2"/>
      <c r="AG43901" s="2"/>
      <c r="AH43901" s="2"/>
      <c r="AJ43901" s="2"/>
      <c r="AK43901" s="2"/>
    </row>
    <row r="43902" spans="32:37" ht="13.5" customHeight="1" x14ac:dyDescent="0.15">
      <c r="AF43902" s="2"/>
      <c r="AG43902" s="2"/>
      <c r="AH43902" s="2"/>
      <c r="AJ43902" s="2"/>
      <c r="AK43902" s="2"/>
    </row>
    <row r="43903" spans="32:37" ht="13.5" customHeight="1" x14ac:dyDescent="0.15">
      <c r="AF43903" s="2"/>
      <c r="AG43903" s="2"/>
      <c r="AH43903" s="2"/>
      <c r="AJ43903" s="2"/>
      <c r="AK43903" s="2"/>
    </row>
    <row r="43904" spans="32:37" ht="13.5" customHeight="1" x14ac:dyDescent="0.15">
      <c r="AF43904" s="2"/>
      <c r="AG43904" s="2"/>
      <c r="AH43904" s="2"/>
      <c r="AJ43904" s="2"/>
      <c r="AK43904" s="2"/>
    </row>
    <row r="43905" spans="32:37" ht="13.5" customHeight="1" x14ac:dyDescent="0.15">
      <c r="AF43905" s="2"/>
      <c r="AG43905" s="2"/>
      <c r="AH43905" s="2"/>
      <c r="AJ43905" s="2"/>
      <c r="AK43905" s="2"/>
    </row>
    <row r="43906" spans="32:37" ht="13.5" customHeight="1" x14ac:dyDescent="0.15">
      <c r="AF43906" s="2"/>
      <c r="AG43906" s="2"/>
      <c r="AH43906" s="2"/>
      <c r="AJ43906" s="2"/>
      <c r="AK43906" s="2"/>
    </row>
    <row r="43907" spans="32:37" ht="13.5" customHeight="1" x14ac:dyDescent="0.15">
      <c r="AF43907" s="2"/>
      <c r="AG43907" s="2"/>
      <c r="AH43907" s="2"/>
      <c r="AJ43907" s="2"/>
      <c r="AK43907" s="2"/>
    </row>
    <row r="43908" spans="32:37" ht="13.5" customHeight="1" x14ac:dyDescent="0.15">
      <c r="AF43908" s="2"/>
      <c r="AG43908" s="2"/>
      <c r="AH43908" s="2"/>
      <c r="AJ43908" s="2"/>
      <c r="AK43908" s="2"/>
    </row>
    <row r="43909" spans="32:37" ht="13.5" customHeight="1" x14ac:dyDescent="0.15">
      <c r="AF43909" s="2"/>
      <c r="AG43909" s="2"/>
      <c r="AH43909" s="2"/>
      <c r="AJ43909" s="2"/>
      <c r="AK43909" s="2"/>
    </row>
    <row r="43910" spans="32:37" ht="13.5" customHeight="1" x14ac:dyDescent="0.15">
      <c r="AF43910" s="2"/>
      <c r="AG43910" s="2"/>
      <c r="AH43910" s="2"/>
      <c r="AJ43910" s="2"/>
      <c r="AK43910" s="2"/>
    </row>
    <row r="43911" spans="32:37" ht="13.5" customHeight="1" x14ac:dyDescent="0.15">
      <c r="AF43911" s="2"/>
      <c r="AG43911" s="2"/>
      <c r="AH43911" s="2"/>
      <c r="AJ43911" s="2"/>
      <c r="AK43911" s="2"/>
    </row>
    <row r="43912" spans="32:37" ht="13.5" customHeight="1" x14ac:dyDescent="0.15">
      <c r="AF43912" s="2"/>
      <c r="AG43912" s="2"/>
      <c r="AH43912" s="2"/>
      <c r="AJ43912" s="2"/>
      <c r="AK43912" s="2"/>
    </row>
    <row r="43913" spans="32:37" ht="13.5" customHeight="1" x14ac:dyDescent="0.15">
      <c r="AF43913" s="2"/>
      <c r="AG43913" s="2"/>
      <c r="AH43913" s="2"/>
      <c r="AJ43913" s="2"/>
      <c r="AK43913" s="2"/>
    </row>
    <row r="43914" spans="32:37" ht="13.5" customHeight="1" x14ac:dyDescent="0.15">
      <c r="AF43914" s="2"/>
      <c r="AG43914" s="2"/>
      <c r="AH43914" s="2"/>
      <c r="AJ43914" s="2"/>
      <c r="AK43914" s="2"/>
    </row>
    <row r="43915" spans="32:37" ht="13.5" customHeight="1" x14ac:dyDescent="0.15">
      <c r="AF43915" s="2"/>
      <c r="AG43915" s="2"/>
      <c r="AH43915" s="2"/>
      <c r="AJ43915" s="2"/>
      <c r="AK43915" s="2"/>
    </row>
    <row r="43916" spans="32:37" ht="13.5" customHeight="1" x14ac:dyDescent="0.15">
      <c r="AF43916" s="2"/>
      <c r="AG43916" s="2"/>
      <c r="AH43916" s="2"/>
      <c r="AJ43916" s="2"/>
      <c r="AK43916" s="2"/>
    </row>
    <row r="43917" spans="32:37" ht="13.5" customHeight="1" x14ac:dyDescent="0.15">
      <c r="AF43917" s="2"/>
      <c r="AG43917" s="2"/>
      <c r="AH43917" s="2"/>
      <c r="AJ43917" s="2"/>
      <c r="AK43917" s="2"/>
    </row>
    <row r="43918" spans="32:37" ht="13.5" customHeight="1" x14ac:dyDescent="0.15">
      <c r="AF43918" s="2"/>
      <c r="AG43918" s="2"/>
      <c r="AH43918" s="2"/>
      <c r="AJ43918" s="2"/>
      <c r="AK43918" s="2"/>
    </row>
    <row r="43919" spans="32:37" ht="13.5" customHeight="1" x14ac:dyDescent="0.15">
      <c r="AF43919" s="2"/>
      <c r="AG43919" s="2"/>
      <c r="AH43919" s="2"/>
      <c r="AJ43919" s="2"/>
      <c r="AK43919" s="2"/>
    </row>
    <row r="43920" spans="32:37" ht="13.5" customHeight="1" x14ac:dyDescent="0.15">
      <c r="AF43920" s="2"/>
      <c r="AG43920" s="2"/>
      <c r="AH43920" s="2"/>
      <c r="AJ43920" s="2"/>
      <c r="AK43920" s="2"/>
    </row>
    <row r="43921" spans="32:37" ht="13.5" customHeight="1" x14ac:dyDescent="0.15">
      <c r="AF43921" s="2"/>
      <c r="AG43921" s="2"/>
      <c r="AH43921" s="2"/>
      <c r="AJ43921" s="2"/>
      <c r="AK43921" s="2"/>
    </row>
    <row r="43922" spans="32:37" ht="13.5" customHeight="1" x14ac:dyDescent="0.15">
      <c r="AF43922" s="2"/>
      <c r="AG43922" s="2"/>
      <c r="AH43922" s="2"/>
      <c r="AJ43922" s="2"/>
      <c r="AK43922" s="2"/>
    </row>
    <row r="43923" spans="32:37" ht="13.5" customHeight="1" x14ac:dyDescent="0.15">
      <c r="AF43923" s="2"/>
      <c r="AG43923" s="2"/>
      <c r="AH43923" s="2"/>
      <c r="AJ43923" s="2"/>
      <c r="AK43923" s="2"/>
    </row>
    <row r="43924" spans="32:37" ht="13.5" customHeight="1" x14ac:dyDescent="0.15">
      <c r="AF43924" s="2"/>
      <c r="AG43924" s="2"/>
      <c r="AH43924" s="2"/>
      <c r="AJ43924" s="2"/>
      <c r="AK43924" s="2"/>
    </row>
    <row r="43925" spans="32:37" ht="13.5" customHeight="1" x14ac:dyDescent="0.15">
      <c r="AF43925" s="2"/>
      <c r="AG43925" s="2"/>
      <c r="AH43925" s="2"/>
      <c r="AJ43925" s="2"/>
      <c r="AK43925" s="2"/>
    </row>
    <row r="43926" spans="32:37" ht="13.5" customHeight="1" x14ac:dyDescent="0.15">
      <c r="AF43926" s="2"/>
      <c r="AG43926" s="2"/>
      <c r="AH43926" s="2"/>
      <c r="AJ43926" s="2"/>
      <c r="AK43926" s="2"/>
    </row>
    <row r="43927" spans="32:37" ht="13.5" customHeight="1" x14ac:dyDescent="0.15">
      <c r="AF43927" s="2"/>
      <c r="AG43927" s="2"/>
      <c r="AH43927" s="2"/>
      <c r="AJ43927" s="2"/>
      <c r="AK43927" s="2"/>
    </row>
    <row r="43928" spans="32:37" ht="13.5" customHeight="1" x14ac:dyDescent="0.15">
      <c r="AF43928" s="2"/>
      <c r="AG43928" s="2"/>
      <c r="AH43928" s="2"/>
      <c r="AJ43928" s="2"/>
      <c r="AK43928" s="2"/>
    </row>
    <row r="43929" spans="32:37" ht="13.5" customHeight="1" x14ac:dyDescent="0.15">
      <c r="AF43929" s="2"/>
      <c r="AG43929" s="2"/>
      <c r="AH43929" s="2"/>
      <c r="AJ43929" s="2"/>
      <c r="AK43929" s="2"/>
    </row>
    <row r="43930" spans="32:37" ht="13.5" customHeight="1" x14ac:dyDescent="0.15">
      <c r="AF43930" s="2"/>
      <c r="AG43930" s="2"/>
      <c r="AH43930" s="2"/>
      <c r="AJ43930" s="2"/>
      <c r="AK43930" s="2"/>
    </row>
    <row r="43931" spans="32:37" ht="13.5" customHeight="1" x14ac:dyDescent="0.15">
      <c r="AF43931" s="2"/>
      <c r="AG43931" s="2"/>
      <c r="AH43931" s="2"/>
      <c r="AJ43931" s="2"/>
      <c r="AK43931" s="2"/>
    </row>
    <row r="43932" spans="32:37" ht="13.5" customHeight="1" x14ac:dyDescent="0.15">
      <c r="AF43932" s="2"/>
      <c r="AG43932" s="2"/>
      <c r="AH43932" s="2"/>
      <c r="AJ43932" s="2"/>
      <c r="AK43932" s="2"/>
    </row>
    <row r="43933" spans="32:37" ht="13.5" customHeight="1" x14ac:dyDescent="0.15">
      <c r="AF43933" s="2"/>
      <c r="AG43933" s="2"/>
      <c r="AH43933" s="2"/>
      <c r="AJ43933" s="2"/>
      <c r="AK43933" s="2"/>
    </row>
    <row r="43934" spans="32:37" ht="13.5" customHeight="1" x14ac:dyDescent="0.15">
      <c r="AF43934" s="2"/>
      <c r="AG43934" s="2"/>
      <c r="AH43934" s="2"/>
      <c r="AJ43934" s="2"/>
      <c r="AK43934" s="2"/>
    </row>
    <row r="43935" spans="32:37" ht="13.5" customHeight="1" x14ac:dyDescent="0.15">
      <c r="AF43935" s="2"/>
      <c r="AG43935" s="2"/>
      <c r="AH43935" s="2"/>
      <c r="AJ43935" s="2"/>
      <c r="AK43935" s="2"/>
    </row>
    <row r="43936" spans="32:37" ht="13.5" customHeight="1" x14ac:dyDescent="0.15">
      <c r="AF43936" s="2"/>
      <c r="AG43936" s="2"/>
      <c r="AH43936" s="2"/>
      <c r="AJ43936" s="2"/>
      <c r="AK43936" s="2"/>
    </row>
    <row r="43937" spans="32:37" ht="13.5" customHeight="1" x14ac:dyDescent="0.15">
      <c r="AF43937" s="2"/>
      <c r="AG43937" s="2"/>
      <c r="AH43937" s="2"/>
      <c r="AJ43937" s="2"/>
      <c r="AK43937" s="2"/>
    </row>
    <row r="43938" spans="32:37" ht="13.5" customHeight="1" x14ac:dyDescent="0.15">
      <c r="AF43938" s="2"/>
      <c r="AG43938" s="2"/>
      <c r="AH43938" s="2"/>
      <c r="AJ43938" s="2"/>
      <c r="AK43938" s="2"/>
    </row>
    <row r="43939" spans="32:37" ht="13.5" customHeight="1" x14ac:dyDescent="0.15">
      <c r="AF43939" s="2"/>
      <c r="AG43939" s="2"/>
      <c r="AH43939" s="2"/>
      <c r="AJ43939" s="2"/>
      <c r="AK43939" s="2"/>
    </row>
    <row r="43940" spans="32:37" ht="13.5" customHeight="1" x14ac:dyDescent="0.15">
      <c r="AF43940" s="2"/>
      <c r="AG43940" s="2"/>
      <c r="AH43940" s="2"/>
      <c r="AJ43940" s="2"/>
      <c r="AK43940" s="2"/>
    </row>
    <row r="43941" spans="32:37" ht="13.5" customHeight="1" x14ac:dyDescent="0.15">
      <c r="AF43941" s="2"/>
      <c r="AG43941" s="2"/>
      <c r="AH43941" s="2"/>
      <c r="AJ43941" s="2"/>
      <c r="AK43941" s="2"/>
    </row>
    <row r="43942" spans="32:37" ht="13.5" customHeight="1" x14ac:dyDescent="0.15">
      <c r="AF43942" s="2"/>
      <c r="AG43942" s="2"/>
      <c r="AH43942" s="2"/>
      <c r="AJ43942" s="2"/>
      <c r="AK43942" s="2"/>
    </row>
    <row r="43943" spans="32:37" ht="13.5" customHeight="1" x14ac:dyDescent="0.15">
      <c r="AF43943" s="2"/>
      <c r="AG43943" s="2"/>
      <c r="AH43943" s="2"/>
      <c r="AJ43943" s="2"/>
      <c r="AK43943" s="2"/>
    </row>
    <row r="43944" spans="32:37" ht="13.5" customHeight="1" x14ac:dyDescent="0.15">
      <c r="AF43944" s="2"/>
      <c r="AG43944" s="2"/>
      <c r="AH43944" s="2"/>
      <c r="AJ43944" s="2"/>
      <c r="AK43944" s="2"/>
    </row>
    <row r="43945" spans="32:37" ht="13.5" customHeight="1" x14ac:dyDescent="0.15">
      <c r="AF43945" s="2"/>
      <c r="AG43945" s="2"/>
      <c r="AH43945" s="2"/>
      <c r="AJ43945" s="2"/>
      <c r="AK43945" s="2"/>
    </row>
    <row r="43946" spans="32:37" ht="13.5" customHeight="1" x14ac:dyDescent="0.15">
      <c r="AF43946" s="2"/>
      <c r="AG43946" s="2"/>
      <c r="AH43946" s="2"/>
      <c r="AJ43946" s="2"/>
      <c r="AK43946" s="2"/>
    </row>
    <row r="43947" spans="32:37" ht="13.5" customHeight="1" x14ac:dyDescent="0.15">
      <c r="AF43947" s="2"/>
      <c r="AG43947" s="2"/>
      <c r="AH43947" s="2"/>
      <c r="AJ43947" s="2"/>
      <c r="AK43947" s="2"/>
    </row>
    <row r="43948" spans="32:37" ht="13.5" customHeight="1" x14ac:dyDescent="0.15">
      <c r="AF43948" s="2"/>
      <c r="AG43948" s="2"/>
      <c r="AH43948" s="2"/>
      <c r="AJ43948" s="2"/>
      <c r="AK43948" s="2"/>
    </row>
    <row r="43949" spans="32:37" ht="13.5" customHeight="1" x14ac:dyDescent="0.15">
      <c r="AF43949" s="2"/>
      <c r="AG43949" s="2"/>
      <c r="AH43949" s="2"/>
      <c r="AJ43949" s="2"/>
      <c r="AK43949" s="2"/>
    </row>
    <row r="43950" spans="32:37" ht="13.5" customHeight="1" x14ac:dyDescent="0.15">
      <c r="AF43950" s="2"/>
      <c r="AG43950" s="2"/>
      <c r="AH43950" s="2"/>
      <c r="AJ43950" s="2"/>
      <c r="AK43950" s="2"/>
    </row>
    <row r="43951" spans="32:37" ht="13.5" customHeight="1" x14ac:dyDescent="0.15">
      <c r="AF43951" s="2"/>
      <c r="AG43951" s="2"/>
      <c r="AH43951" s="2"/>
      <c r="AJ43951" s="2"/>
      <c r="AK43951" s="2"/>
    </row>
    <row r="43952" spans="32:37" ht="13.5" customHeight="1" x14ac:dyDescent="0.15">
      <c r="AF43952" s="2"/>
      <c r="AG43952" s="2"/>
      <c r="AH43952" s="2"/>
      <c r="AJ43952" s="2"/>
      <c r="AK43952" s="2"/>
    </row>
    <row r="43953" spans="32:37" ht="13.5" customHeight="1" x14ac:dyDescent="0.15">
      <c r="AF43953" s="2"/>
      <c r="AG43953" s="2"/>
      <c r="AH43953" s="2"/>
      <c r="AJ43953" s="2"/>
      <c r="AK43953" s="2"/>
    </row>
    <row r="43954" spans="32:37" ht="13.5" customHeight="1" x14ac:dyDescent="0.15">
      <c r="AF43954" s="2"/>
      <c r="AG43954" s="2"/>
      <c r="AH43954" s="2"/>
      <c r="AJ43954" s="2"/>
      <c r="AK43954" s="2"/>
    </row>
    <row r="43955" spans="32:37" ht="13.5" customHeight="1" x14ac:dyDescent="0.15">
      <c r="AF43955" s="2"/>
      <c r="AG43955" s="2"/>
      <c r="AH43955" s="2"/>
      <c r="AJ43955" s="2"/>
      <c r="AK43955" s="2"/>
    </row>
    <row r="43956" spans="32:37" ht="13.5" customHeight="1" x14ac:dyDescent="0.15">
      <c r="AF43956" s="2"/>
      <c r="AG43956" s="2"/>
      <c r="AH43956" s="2"/>
      <c r="AJ43956" s="2"/>
      <c r="AK43956" s="2"/>
    </row>
    <row r="43957" spans="32:37" ht="13.5" customHeight="1" x14ac:dyDescent="0.15">
      <c r="AF43957" s="2"/>
      <c r="AG43957" s="2"/>
      <c r="AH43957" s="2"/>
      <c r="AJ43957" s="2"/>
      <c r="AK43957" s="2"/>
    </row>
    <row r="43958" spans="32:37" ht="13.5" customHeight="1" x14ac:dyDescent="0.15">
      <c r="AF43958" s="2"/>
      <c r="AG43958" s="2"/>
      <c r="AH43958" s="2"/>
      <c r="AJ43958" s="2"/>
      <c r="AK43958" s="2"/>
    </row>
    <row r="43959" spans="32:37" ht="13.5" customHeight="1" x14ac:dyDescent="0.15">
      <c r="AF43959" s="2"/>
      <c r="AG43959" s="2"/>
      <c r="AH43959" s="2"/>
      <c r="AJ43959" s="2"/>
      <c r="AK43959" s="2"/>
    </row>
    <row r="43960" spans="32:37" ht="13.5" customHeight="1" x14ac:dyDescent="0.15">
      <c r="AF43960" s="2"/>
      <c r="AG43960" s="2"/>
      <c r="AH43960" s="2"/>
      <c r="AJ43960" s="2"/>
      <c r="AK43960" s="2"/>
    </row>
    <row r="43961" spans="32:37" ht="13.5" customHeight="1" x14ac:dyDescent="0.15">
      <c r="AF43961" s="2"/>
      <c r="AG43961" s="2"/>
      <c r="AH43961" s="2"/>
      <c r="AJ43961" s="2"/>
      <c r="AK43961" s="2"/>
    </row>
    <row r="43962" spans="32:37" ht="13.5" customHeight="1" x14ac:dyDescent="0.15">
      <c r="AF43962" s="2"/>
      <c r="AG43962" s="2"/>
      <c r="AH43962" s="2"/>
      <c r="AJ43962" s="2"/>
      <c r="AK43962" s="2"/>
    </row>
    <row r="43963" spans="32:37" ht="13.5" customHeight="1" x14ac:dyDescent="0.15">
      <c r="AF43963" s="2"/>
      <c r="AG43963" s="2"/>
      <c r="AH43963" s="2"/>
      <c r="AJ43963" s="2"/>
      <c r="AK43963" s="2"/>
    </row>
    <row r="43964" spans="32:37" ht="13.5" customHeight="1" x14ac:dyDescent="0.15">
      <c r="AF43964" s="2"/>
      <c r="AG43964" s="2"/>
      <c r="AH43964" s="2"/>
      <c r="AJ43964" s="2"/>
      <c r="AK43964" s="2"/>
    </row>
    <row r="43965" spans="32:37" ht="13.5" customHeight="1" x14ac:dyDescent="0.15">
      <c r="AF43965" s="2"/>
      <c r="AG43965" s="2"/>
      <c r="AH43965" s="2"/>
      <c r="AJ43965" s="2"/>
      <c r="AK43965" s="2"/>
    </row>
    <row r="43966" spans="32:37" ht="13.5" customHeight="1" x14ac:dyDescent="0.15">
      <c r="AF43966" s="2"/>
      <c r="AG43966" s="2"/>
      <c r="AH43966" s="2"/>
      <c r="AJ43966" s="2"/>
      <c r="AK43966" s="2"/>
    </row>
    <row r="43967" spans="32:37" ht="13.5" customHeight="1" x14ac:dyDescent="0.15">
      <c r="AF43967" s="2"/>
      <c r="AG43967" s="2"/>
      <c r="AH43967" s="2"/>
      <c r="AJ43967" s="2"/>
      <c r="AK43967" s="2"/>
    </row>
    <row r="43968" spans="32:37" ht="13.5" customHeight="1" x14ac:dyDescent="0.15">
      <c r="AF43968" s="2"/>
      <c r="AG43968" s="2"/>
      <c r="AH43968" s="2"/>
      <c r="AJ43968" s="2"/>
      <c r="AK43968" s="2"/>
    </row>
    <row r="43969" spans="32:37" ht="13.5" customHeight="1" x14ac:dyDescent="0.15">
      <c r="AF43969" s="2"/>
      <c r="AG43969" s="2"/>
      <c r="AH43969" s="2"/>
      <c r="AJ43969" s="2"/>
      <c r="AK43969" s="2"/>
    </row>
    <row r="43970" spans="32:37" ht="13.5" customHeight="1" x14ac:dyDescent="0.15">
      <c r="AF43970" s="2"/>
      <c r="AG43970" s="2"/>
      <c r="AH43970" s="2"/>
      <c r="AJ43970" s="2"/>
      <c r="AK43970" s="2"/>
    </row>
    <row r="43971" spans="32:37" ht="13.5" customHeight="1" x14ac:dyDescent="0.15">
      <c r="AF43971" s="2"/>
      <c r="AG43971" s="2"/>
      <c r="AH43971" s="2"/>
      <c r="AJ43971" s="2"/>
      <c r="AK43971" s="2"/>
    </row>
    <row r="43972" spans="32:37" ht="13.5" customHeight="1" x14ac:dyDescent="0.15">
      <c r="AF43972" s="2"/>
      <c r="AG43972" s="2"/>
      <c r="AH43972" s="2"/>
      <c r="AJ43972" s="2"/>
      <c r="AK43972" s="2"/>
    </row>
    <row r="43973" spans="32:37" ht="13.5" customHeight="1" x14ac:dyDescent="0.15">
      <c r="AF43973" s="2"/>
      <c r="AG43973" s="2"/>
      <c r="AH43973" s="2"/>
      <c r="AJ43973" s="2"/>
      <c r="AK43973" s="2"/>
    </row>
    <row r="43974" spans="32:37" ht="13.5" customHeight="1" x14ac:dyDescent="0.15">
      <c r="AF43974" s="2"/>
      <c r="AG43974" s="2"/>
      <c r="AH43974" s="2"/>
      <c r="AJ43974" s="2"/>
      <c r="AK43974" s="2"/>
    </row>
    <row r="43975" spans="32:37" ht="13.5" customHeight="1" x14ac:dyDescent="0.15">
      <c r="AF43975" s="2"/>
      <c r="AG43975" s="2"/>
      <c r="AH43975" s="2"/>
      <c r="AJ43975" s="2"/>
      <c r="AK43975" s="2"/>
    </row>
    <row r="43976" spans="32:37" ht="13.5" customHeight="1" x14ac:dyDescent="0.15">
      <c r="AF43976" s="2"/>
      <c r="AG43976" s="2"/>
      <c r="AH43976" s="2"/>
      <c r="AJ43976" s="2"/>
      <c r="AK43976" s="2"/>
    </row>
    <row r="43977" spans="32:37" ht="13.5" customHeight="1" x14ac:dyDescent="0.15">
      <c r="AF43977" s="2"/>
      <c r="AG43977" s="2"/>
      <c r="AH43977" s="2"/>
      <c r="AJ43977" s="2"/>
      <c r="AK43977" s="2"/>
    </row>
    <row r="43978" spans="32:37" ht="13.5" customHeight="1" x14ac:dyDescent="0.15">
      <c r="AF43978" s="2"/>
      <c r="AG43978" s="2"/>
      <c r="AH43978" s="2"/>
      <c r="AJ43978" s="2"/>
      <c r="AK43978" s="2"/>
    </row>
    <row r="43979" spans="32:37" ht="13.5" customHeight="1" x14ac:dyDescent="0.15">
      <c r="AF43979" s="2"/>
      <c r="AG43979" s="2"/>
      <c r="AH43979" s="2"/>
      <c r="AJ43979" s="2"/>
      <c r="AK43979" s="2"/>
    </row>
    <row r="43980" spans="32:37" ht="13.5" customHeight="1" x14ac:dyDescent="0.15">
      <c r="AF43980" s="2"/>
      <c r="AG43980" s="2"/>
      <c r="AH43980" s="2"/>
      <c r="AJ43980" s="2"/>
      <c r="AK43980" s="2"/>
    </row>
    <row r="43981" spans="32:37" ht="13.5" customHeight="1" x14ac:dyDescent="0.15">
      <c r="AF43981" s="2"/>
      <c r="AG43981" s="2"/>
      <c r="AH43981" s="2"/>
      <c r="AJ43981" s="2"/>
      <c r="AK43981" s="2"/>
    </row>
    <row r="43982" spans="32:37" ht="13.5" customHeight="1" x14ac:dyDescent="0.15">
      <c r="AF43982" s="2"/>
      <c r="AG43982" s="2"/>
      <c r="AH43982" s="2"/>
      <c r="AJ43982" s="2"/>
      <c r="AK43982" s="2"/>
    </row>
    <row r="43983" spans="32:37" ht="13.5" customHeight="1" x14ac:dyDescent="0.15">
      <c r="AF43983" s="2"/>
      <c r="AG43983" s="2"/>
      <c r="AH43983" s="2"/>
      <c r="AJ43983" s="2"/>
      <c r="AK43983" s="2"/>
    </row>
    <row r="43984" spans="32:37" ht="13.5" customHeight="1" x14ac:dyDescent="0.15">
      <c r="AF43984" s="2"/>
      <c r="AG43984" s="2"/>
      <c r="AH43984" s="2"/>
      <c r="AJ43984" s="2"/>
      <c r="AK43984" s="2"/>
    </row>
    <row r="43985" spans="32:37" ht="13.5" customHeight="1" x14ac:dyDescent="0.15">
      <c r="AF43985" s="2"/>
      <c r="AG43985" s="2"/>
      <c r="AH43985" s="2"/>
      <c r="AJ43985" s="2"/>
      <c r="AK43985" s="2"/>
    </row>
    <row r="43986" spans="32:37" ht="13.5" customHeight="1" x14ac:dyDescent="0.15">
      <c r="AF43986" s="2"/>
      <c r="AG43986" s="2"/>
      <c r="AH43986" s="2"/>
      <c r="AJ43986" s="2"/>
      <c r="AK43986" s="2"/>
    </row>
    <row r="43987" spans="32:37" ht="13.5" customHeight="1" x14ac:dyDescent="0.15">
      <c r="AF43987" s="2"/>
      <c r="AG43987" s="2"/>
      <c r="AH43987" s="2"/>
      <c r="AJ43987" s="2"/>
      <c r="AK43987" s="2"/>
    </row>
    <row r="43988" spans="32:37" ht="13.5" customHeight="1" x14ac:dyDescent="0.15">
      <c r="AF43988" s="2"/>
      <c r="AG43988" s="2"/>
      <c r="AH43988" s="2"/>
      <c r="AJ43988" s="2"/>
      <c r="AK43988" s="2"/>
    </row>
    <row r="43989" spans="32:37" ht="13.5" customHeight="1" x14ac:dyDescent="0.15">
      <c r="AF43989" s="2"/>
      <c r="AG43989" s="2"/>
      <c r="AH43989" s="2"/>
      <c r="AJ43989" s="2"/>
      <c r="AK43989" s="2"/>
    </row>
    <row r="43990" spans="32:37" ht="13.5" customHeight="1" x14ac:dyDescent="0.15">
      <c r="AF43990" s="2"/>
      <c r="AG43990" s="2"/>
      <c r="AH43990" s="2"/>
      <c r="AJ43990" s="2"/>
      <c r="AK43990" s="2"/>
    </row>
    <row r="43991" spans="32:37" ht="13.5" customHeight="1" x14ac:dyDescent="0.15">
      <c r="AF43991" s="2"/>
      <c r="AG43991" s="2"/>
      <c r="AH43991" s="2"/>
      <c r="AJ43991" s="2"/>
      <c r="AK43991" s="2"/>
    </row>
    <row r="43992" spans="32:37" ht="13.5" customHeight="1" x14ac:dyDescent="0.15">
      <c r="AF43992" s="2"/>
      <c r="AG43992" s="2"/>
      <c r="AH43992" s="2"/>
      <c r="AJ43992" s="2"/>
      <c r="AK43992" s="2"/>
    </row>
    <row r="43993" spans="32:37" ht="13.5" customHeight="1" x14ac:dyDescent="0.15">
      <c r="AF43993" s="2"/>
      <c r="AG43993" s="2"/>
      <c r="AH43993" s="2"/>
      <c r="AJ43993" s="2"/>
      <c r="AK43993" s="2"/>
    </row>
    <row r="43994" spans="32:37" ht="13.5" customHeight="1" x14ac:dyDescent="0.15">
      <c r="AF43994" s="2"/>
      <c r="AG43994" s="2"/>
      <c r="AH43994" s="2"/>
      <c r="AJ43994" s="2"/>
      <c r="AK43994" s="2"/>
    </row>
    <row r="43995" spans="32:37" ht="13.5" customHeight="1" x14ac:dyDescent="0.15">
      <c r="AF43995" s="2"/>
      <c r="AG43995" s="2"/>
      <c r="AH43995" s="2"/>
      <c r="AJ43995" s="2"/>
      <c r="AK43995" s="2"/>
    </row>
    <row r="43996" spans="32:37" ht="13.5" customHeight="1" x14ac:dyDescent="0.15">
      <c r="AF43996" s="2"/>
      <c r="AG43996" s="2"/>
      <c r="AH43996" s="2"/>
      <c r="AJ43996" s="2"/>
      <c r="AK43996" s="2"/>
    </row>
    <row r="43997" spans="32:37" ht="13.5" customHeight="1" x14ac:dyDescent="0.15">
      <c r="AF43997" s="2"/>
      <c r="AG43997" s="2"/>
      <c r="AH43997" s="2"/>
      <c r="AJ43997" s="2"/>
      <c r="AK43997" s="2"/>
    </row>
    <row r="43998" spans="32:37" ht="13.5" customHeight="1" x14ac:dyDescent="0.15">
      <c r="AF43998" s="2"/>
      <c r="AG43998" s="2"/>
      <c r="AH43998" s="2"/>
      <c r="AJ43998" s="2"/>
      <c r="AK43998" s="2"/>
    </row>
    <row r="43999" spans="32:37" ht="13.5" customHeight="1" x14ac:dyDescent="0.15">
      <c r="AF43999" s="2"/>
      <c r="AG43999" s="2"/>
      <c r="AH43999" s="2"/>
      <c r="AJ43999" s="2"/>
      <c r="AK43999" s="2"/>
    </row>
    <row r="44000" spans="32:37" ht="13.5" customHeight="1" x14ac:dyDescent="0.15">
      <c r="AF44000" s="2"/>
      <c r="AG44000" s="2"/>
      <c r="AH44000" s="2"/>
      <c r="AJ44000" s="2"/>
      <c r="AK44000" s="2"/>
    </row>
    <row r="44001" spans="32:37" ht="13.5" customHeight="1" x14ac:dyDescent="0.15">
      <c r="AF44001" s="2"/>
      <c r="AG44001" s="2"/>
      <c r="AH44001" s="2"/>
      <c r="AJ44001" s="2"/>
      <c r="AK44001" s="2"/>
    </row>
    <row r="44002" spans="32:37" ht="13.5" customHeight="1" x14ac:dyDescent="0.15">
      <c r="AF44002" s="2"/>
      <c r="AG44002" s="2"/>
      <c r="AH44002" s="2"/>
      <c r="AJ44002" s="2"/>
      <c r="AK44002" s="2"/>
    </row>
    <row r="44003" spans="32:37" ht="13.5" customHeight="1" x14ac:dyDescent="0.15">
      <c r="AF44003" s="2"/>
      <c r="AG44003" s="2"/>
      <c r="AH44003" s="2"/>
      <c r="AJ44003" s="2"/>
      <c r="AK44003" s="2"/>
    </row>
    <row r="44004" spans="32:37" ht="13.5" customHeight="1" x14ac:dyDescent="0.15">
      <c r="AF44004" s="2"/>
      <c r="AG44004" s="2"/>
      <c r="AH44004" s="2"/>
      <c r="AJ44004" s="2"/>
      <c r="AK44004" s="2"/>
    </row>
    <row r="44005" spans="32:37" ht="13.5" customHeight="1" x14ac:dyDescent="0.15">
      <c r="AF44005" s="2"/>
      <c r="AG44005" s="2"/>
      <c r="AH44005" s="2"/>
      <c r="AJ44005" s="2"/>
      <c r="AK44005" s="2"/>
    </row>
    <row r="44006" spans="32:37" ht="13.5" customHeight="1" x14ac:dyDescent="0.15">
      <c r="AF44006" s="2"/>
      <c r="AG44006" s="2"/>
      <c r="AH44006" s="2"/>
      <c r="AJ44006" s="2"/>
      <c r="AK44006" s="2"/>
    </row>
    <row r="44007" spans="32:37" ht="13.5" customHeight="1" x14ac:dyDescent="0.15">
      <c r="AF44007" s="2"/>
      <c r="AG44007" s="2"/>
      <c r="AH44007" s="2"/>
      <c r="AJ44007" s="2"/>
      <c r="AK44007" s="2"/>
    </row>
    <row r="44008" spans="32:37" ht="13.5" customHeight="1" x14ac:dyDescent="0.15">
      <c r="AF44008" s="2"/>
      <c r="AG44008" s="2"/>
      <c r="AH44008" s="2"/>
      <c r="AJ44008" s="2"/>
      <c r="AK44008" s="2"/>
    </row>
    <row r="44009" spans="32:37" ht="13.5" customHeight="1" x14ac:dyDescent="0.15">
      <c r="AF44009" s="2"/>
      <c r="AG44009" s="2"/>
      <c r="AH44009" s="2"/>
      <c r="AJ44009" s="2"/>
      <c r="AK44009" s="2"/>
    </row>
    <row r="44010" spans="32:37" ht="13.5" customHeight="1" x14ac:dyDescent="0.15">
      <c r="AF44010" s="2"/>
      <c r="AG44010" s="2"/>
      <c r="AH44010" s="2"/>
      <c r="AJ44010" s="2"/>
      <c r="AK44010" s="2"/>
    </row>
    <row r="44011" spans="32:37" ht="13.5" customHeight="1" x14ac:dyDescent="0.15">
      <c r="AF44011" s="2"/>
      <c r="AG44011" s="2"/>
      <c r="AH44011" s="2"/>
      <c r="AJ44011" s="2"/>
      <c r="AK44011" s="2"/>
    </row>
    <row r="44012" spans="32:37" ht="13.5" customHeight="1" x14ac:dyDescent="0.15">
      <c r="AF44012" s="2"/>
      <c r="AG44012" s="2"/>
      <c r="AH44012" s="2"/>
      <c r="AJ44012" s="2"/>
      <c r="AK44012" s="2"/>
    </row>
    <row r="44013" spans="32:37" ht="13.5" customHeight="1" x14ac:dyDescent="0.15">
      <c r="AF44013" s="2"/>
      <c r="AG44013" s="2"/>
      <c r="AH44013" s="2"/>
      <c r="AJ44013" s="2"/>
      <c r="AK44013" s="2"/>
    </row>
    <row r="44014" spans="32:37" ht="13.5" customHeight="1" x14ac:dyDescent="0.15">
      <c r="AF44014" s="2"/>
      <c r="AG44014" s="2"/>
      <c r="AH44014" s="2"/>
      <c r="AJ44014" s="2"/>
      <c r="AK44014" s="2"/>
    </row>
    <row r="44015" spans="32:37" ht="13.5" customHeight="1" x14ac:dyDescent="0.15">
      <c r="AF44015" s="2"/>
      <c r="AG44015" s="2"/>
      <c r="AH44015" s="2"/>
      <c r="AJ44015" s="2"/>
      <c r="AK44015" s="2"/>
    </row>
    <row r="44016" spans="32:37" ht="13.5" customHeight="1" x14ac:dyDescent="0.15">
      <c r="AF44016" s="2"/>
      <c r="AG44016" s="2"/>
      <c r="AH44016" s="2"/>
      <c r="AJ44016" s="2"/>
      <c r="AK44016" s="2"/>
    </row>
    <row r="44017" spans="32:37" ht="13.5" customHeight="1" x14ac:dyDescent="0.15">
      <c r="AF44017" s="2"/>
      <c r="AG44017" s="2"/>
      <c r="AH44017" s="2"/>
      <c r="AJ44017" s="2"/>
      <c r="AK44017" s="2"/>
    </row>
    <row r="44018" spans="32:37" ht="13.5" customHeight="1" x14ac:dyDescent="0.15">
      <c r="AF44018" s="2"/>
      <c r="AG44018" s="2"/>
      <c r="AH44018" s="2"/>
      <c r="AJ44018" s="2"/>
      <c r="AK44018" s="2"/>
    </row>
    <row r="44019" spans="32:37" ht="13.5" customHeight="1" x14ac:dyDescent="0.15">
      <c r="AF44019" s="2"/>
      <c r="AG44019" s="2"/>
      <c r="AH44019" s="2"/>
      <c r="AJ44019" s="2"/>
      <c r="AK44019" s="2"/>
    </row>
    <row r="44020" spans="32:37" ht="13.5" customHeight="1" x14ac:dyDescent="0.15">
      <c r="AF44020" s="2"/>
      <c r="AG44020" s="2"/>
      <c r="AH44020" s="2"/>
      <c r="AJ44020" s="2"/>
      <c r="AK44020" s="2"/>
    </row>
    <row r="44021" spans="32:37" ht="13.5" customHeight="1" x14ac:dyDescent="0.15">
      <c r="AF44021" s="2"/>
      <c r="AG44021" s="2"/>
      <c r="AH44021" s="2"/>
      <c r="AJ44021" s="2"/>
      <c r="AK44021" s="2"/>
    </row>
    <row r="44022" spans="32:37" ht="13.5" customHeight="1" x14ac:dyDescent="0.15">
      <c r="AF44022" s="2"/>
      <c r="AG44022" s="2"/>
      <c r="AH44022" s="2"/>
      <c r="AJ44022" s="2"/>
      <c r="AK44022" s="2"/>
    </row>
    <row r="44023" spans="32:37" ht="13.5" customHeight="1" x14ac:dyDescent="0.15">
      <c r="AF44023" s="2"/>
      <c r="AG44023" s="2"/>
      <c r="AH44023" s="2"/>
      <c r="AJ44023" s="2"/>
      <c r="AK44023" s="2"/>
    </row>
    <row r="44024" spans="32:37" ht="13.5" customHeight="1" x14ac:dyDescent="0.15">
      <c r="AF44024" s="2"/>
      <c r="AG44024" s="2"/>
      <c r="AH44024" s="2"/>
      <c r="AJ44024" s="2"/>
      <c r="AK44024" s="2"/>
    </row>
    <row r="44025" spans="32:37" ht="13.5" customHeight="1" x14ac:dyDescent="0.15">
      <c r="AF44025" s="2"/>
      <c r="AG44025" s="2"/>
      <c r="AH44025" s="2"/>
      <c r="AJ44025" s="2"/>
      <c r="AK44025" s="2"/>
    </row>
    <row r="44026" spans="32:37" ht="13.5" customHeight="1" x14ac:dyDescent="0.15">
      <c r="AF44026" s="2"/>
      <c r="AG44026" s="2"/>
      <c r="AH44026" s="2"/>
      <c r="AJ44026" s="2"/>
      <c r="AK44026" s="2"/>
    </row>
    <row r="44027" spans="32:37" ht="13.5" customHeight="1" x14ac:dyDescent="0.15">
      <c r="AF44027" s="2"/>
      <c r="AG44027" s="2"/>
      <c r="AH44027" s="2"/>
      <c r="AJ44027" s="2"/>
      <c r="AK44027" s="2"/>
    </row>
    <row r="44028" spans="32:37" ht="13.5" customHeight="1" x14ac:dyDescent="0.15">
      <c r="AF44028" s="2"/>
      <c r="AG44028" s="2"/>
      <c r="AH44028" s="2"/>
      <c r="AJ44028" s="2"/>
      <c r="AK44028" s="2"/>
    </row>
    <row r="44029" spans="32:37" ht="13.5" customHeight="1" x14ac:dyDescent="0.15">
      <c r="AF44029" s="2"/>
      <c r="AG44029" s="2"/>
      <c r="AH44029" s="2"/>
      <c r="AJ44029" s="2"/>
      <c r="AK44029" s="2"/>
    </row>
    <row r="44030" spans="32:37" ht="13.5" customHeight="1" x14ac:dyDescent="0.15">
      <c r="AF44030" s="2"/>
      <c r="AG44030" s="2"/>
      <c r="AH44030" s="2"/>
      <c r="AJ44030" s="2"/>
      <c r="AK44030" s="2"/>
    </row>
    <row r="44031" spans="32:37" ht="13.5" customHeight="1" x14ac:dyDescent="0.15">
      <c r="AF44031" s="2"/>
      <c r="AG44031" s="2"/>
      <c r="AH44031" s="2"/>
      <c r="AJ44031" s="2"/>
      <c r="AK44031" s="2"/>
    </row>
    <row r="44032" spans="32:37" ht="13.5" customHeight="1" x14ac:dyDescent="0.15">
      <c r="AF44032" s="2"/>
      <c r="AG44032" s="2"/>
      <c r="AH44032" s="2"/>
      <c r="AJ44032" s="2"/>
      <c r="AK44032" s="2"/>
    </row>
    <row r="44033" spans="32:37" ht="13.5" customHeight="1" x14ac:dyDescent="0.15">
      <c r="AF44033" s="2"/>
      <c r="AG44033" s="2"/>
      <c r="AH44033" s="2"/>
      <c r="AJ44033" s="2"/>
      <c r="AK44033" s="2"/>
    </row>
    <row r="44034" spans="32:37" ht="13.5" customHeight="1" x14ac:dyDescent="0.15">
      <c r="AF44034" s="2"/>
      <c r="AG44034" s="2"/>
      <c r="AH44034" s="2"/>
      <c r="AJ44034" s="2"/>
      <c r="AK44034" s="2"/>
    </row>
    <row r="44035" spans="32:37" ht="13.5" customHeight="1" x14ac:dyDescent="0.15">
      <c r="AF44035" s="2"/>
      <c r="AG44035" s="2"/>
      <c r="AH44035" s="2"/>
      <c r="AJ44035" s="2"/>
      <c r="AK44035" s="2"/>
    </row>
    <row r="44036" spans="32:37" ht="13.5" customHeight="1" x14ac:dyDescent="0.15">
      <c r="AF44036" s="2"/>
      <c r="AG44036" s="2"/>
      <c r="AH44036" s="2"/>
      <c r="AJ44036" s="2"/>
      <c r="AK44036" s="2"/>
    </row>
    <row r="44037" spans="32:37" ht="13.5" customHeight="1" x14ac:dyDescent="0.15">
      <c r="AF44037" s="2"/>
      <c r="AG44037" s="2"/>
      <c r="AH44037" s="2"/>
      <c r="AJ44037" s="2"/>
      <c r="AK44037" s="2"/>
    </row>
    <row r="44038" spans="32:37" ht="13.5" customHeight="1" x14ac:dyDescent="0.15">
      <c r="AF44038" s="2"/>
      <c r="AG44038" s="2"/>
      <c r="AH44038" s="2"/>
      <c r="AJ44038" s="2"/>
      <c r="AK44038" s="2"/>
    </row>
    <row r="44039" spans="32:37" ht="13.5" customHeight="1" x14ac:dyDescent="0.15">
      <c r="AF44039" s="2"/>
      <c r="AG44039" s="2"/>
      <c r="AH44039" s="2"/>
      <c r="AJ44039" s="2"/>
      <c r="AK44039" s="2"/>
    </row>
    <row r="44040" spans="32:37" ht="13.5" customHeight="1" x14ac:dyDescent="0.15">
      <c r="AF44040" s="2"/>
      <c r="AG44040" s="2"/>
      <c r="AH44040" s="2"/>
      <c r="AJ44040" s="2"/>
      <c r="AK44040" s="2"/>
    </row>
    <row r="44041" spans="32:37" ht="13.5" customHeight="1" x14ac:dyDescent="0.15">
      <c r="AF44041" s="2"/>
      <c r="AG44041" s="2"/>
      <c r="AH44041" s="2"/>
      <c r="AJ44041" s="2"/>
      <c r="AK44041" s="2"/>
    </row>
    <row r="44042" spans="32:37" ht="13.5" customHeight="1" x14ac:dyDescent="0.15">
      <c r="AF44042" s="2"/>
      <c r="AG44042" s="2"/>
      <c r="AH44042" s="2"/>
      <c r="AJ44042" s="2"/>
      <c r="AK44042" s="2"/>
    </row>
    <row r="44043" spans="32:37" ht="13.5" customHeight="1" x14ac:dyDescent="0.15">
      <c r="AF44043" s="2"/>
      <c r="AG44043" s="2"/>
      <c r="AH44043" s="2"/>
      <c r="AJ44043" s="2"/>
      <c r="AK44043" s="2"/>
    </row>
    <row r="44044" spans="32:37" ht="13.5" customHeight="1" x14ac:dyDescent="0.15">
      <c r="AF44044" s="2"/>
      <c r="AG44044" s="2"/>
      <c r="AH44044" s="2"/>
      <c r="AJ44044" s="2"/>
      <c r="AK44044" s="2"/>
    </row>
    <row r="44045" spans="32:37" ht="13.5" customHeight="1" x14ac:dyDescent="0.15">
      <c r="AF44045" s="2"/>
      <c r="AG44045" s="2"/>
      <c r="AH44045" s="2"/>
      <c r="AJ44045" s="2"/>
      <c r="AK44045" s="2"/>
    </row>
    <row r="44046" spans="32:37" ht="13.5" customHeight="1" x14ac:dyDescent="0.15">
      <c r="AF44046" s="2"/>
      <c r="AG44046" s="2"/>
      <c r="AH44046" s="2"/>
      <c r="AJ44046" s="2"/>
      <c r="AK44046" s="2"/>
    </row>
    <row r="44047" spans="32:37" ht="13.5" customHeight="1" x14ac:dyDescent="0.15">
      <c r="AF44047" s="2"/>
      <c r="AG44047" s="2"/>
      <c r="AH44047" s="2"/>
      <c r="AJ44047" s="2"/>
      <c r="AK44047" s="2"/>
    </row>
    <row r="44048" spans="32:37" ht="13.5" customHeight="1" x14ac:dyDescent="0.15">
      <c r="AF44048" s="2"/>
      <c r="AG44048" s="2"/>
      <c r="AH44048" s="2"/>
      <c r="AJ44048" s="2"/>
      <c r="AK44048" s="2"/>
    </row>
    <row r="44049" spans="32:37" ht="13.5" customHeight="1" x14ac:dyDescent="0.15">
      <c r="AF44049" s="2"/>
      <c r="AG44049" s="2"/>
      <c r="AH44049" s="2"/>
      <c r="AJ44049" s="2"/>
      <c r="AK44049" s="2"/>
    </row>
    <row r="44050" spans="32:37" ht="13.5" customHeight="1" x14ac:dyDescent="0.15">
      <c r="AF44050" s="2"/>
      <c r="AG44050" s="2"/>
      <c r="AH44050" s="2"/>
      <c r="AJ44050" s="2"/>
      <c r="AK44050" s="2"/>
    </row>
    <row r="44051" spans="32:37" ht="13.5" customHeight="1" x14ac:dyDescent="0.15">
      <c r="AF44051" s="2"/>
      <c r="AG44051" s="2"/>
      <c r="AH44051" s="2"/>
      <c r="AJ44051" s="2"/>
      <c r="AK44051" s="2"/>
    </row>
    <row r="44052" spans="32:37" ht="13.5" customHeight="1" x14ac:dyDescent="0.15">
      <c r="AF44052" s="2"/>
      <c r="AG44052" s="2"/>
      <c r="AH44052" s="2"/>
      <c r="AJ44052" s="2"/>
      <c r="AK44052" s="2"/>
    </row>
    <row r="44053" spans="32:37" ht="13.5" customHeight="1" x14ac:dyDescent="0.15">
      <c r="AF44053" s="2"/>
      <c r="AG44053" s="2"/>
      <c r="AH44053" s="2"/>
      <c r="AJ44053" s="2"/>
      <c r="AK44053" s="2"/>
    </row>
    <row r="44054" spans="32:37" ht="13.5" customHeight="1" x14ac:dyDescent="0.15">
      <c r="AF44054" s="2"/>
      <c r="AG44054" s="2"/>
      <c r="AH44054" s="2"/>
      <c r="AJ44054" s="2"/>
      <c r="AK44054" s="2"/>
    </row>
    <row r="44055" spans="32:37" ht="13.5" customHeight="1" x14ac:dyDescent="0.15">
      <c r="AF44055" s="2"/>
      <c r="AG44055" s="2"/>
      <c r="AH44055" s="2"/>
      <c r="AJ44055" s="2"/>
      <c r="AK44055" s="2"/>
    </row>
    <row r="44056" spans="32:37" ht="13.5" customHeight="1" x14ac:dyDescent="0.15">
      <c r="AF44056" s="2"/>
      <c r="AG44056" s="2"/>
      <c r="AH44056" s="2"/>
      <c r="AJ44056" s="2"/>
      <c r="AK44056" s="2"/>
    </row>
    <row r="44057" spans="32:37" ht="13.5" customHeight="1" x14ac:dyDescent="0.15">
      <c r="AF44057" s="2"/>
      <c r="AG44057" s="2"/>
      <c r="AH44057" s="2"/>
      <c r="AJ44057" s="2"/>
      <c r="AK44057" s="2"/>
    </row>
    <row r="44058" spans="32:37" ht="13.5" customHeight="1" x14ac:dyDescent="0.15">
      <c r="AF44058" s="2"/>
      <c r="AG44058" s="2"/>
      <c r="AH44058" s="2"/>
      <c r="AJ44058" s="2"/>
      <c r="AK44058" s="2"/>
    </row>
    <row r="44059" spans="32:37" ht="13.5" customHeight="1" x14ac:dyDescent="0.15">
      <c r="AF44059" s="2"/>
      <c r="AG44059" s="2"/>
      <c r="AH44059" s="2"/>
      <c r="AJ44059" s="2"/>
      <c r="AK44059" s="2"/>
    </row>
    <row r="44060" spans="32:37" ht="13.5" customHeight="1" x14ac:dyDescent="0.15">
      <c r="AF44060" s="2"/>
      <c r="AG44060" s="2"/>
      <c r="AH44060" s="2"/>
      <c r="AJ44060" s="2"/>
      <c r="AK44060" s="2"/>
    </row>
    <row r="44061" spans="32:37" ht="13.5" customHeight="1" x14ac:dyDescent="0.15">
      <c r="AF44061" s="2"/>
      <c r="AG44061" s="2"/>
      <c r="AH44061" s="2"/>
      <c r="AJ44061" s="2"/>
      <c r="AK44061" s="2"/>
    </row>
    <row r="44062" spans="32:37" ht="13.5" customHeight="1" x14ac:dyDescent="0.15">
      <c r="AF44062" s="2"/>
      <c r="AG44062" s="2"/>
      <c r="AH44062" s="2"/>
      <c r="AJ44062" s="2"/>
      <c r="AK44062" s="2"/>
    </row>
    <row r="44063" spans="32:37" ht="13.5" customHeight="1" x14ac:dyDescent="0.15">
      <c r="AF44063" s="2"/>
      <c r="AG44063" s="2"/>
      <c r="AH44063" s="2"/>
      <c r="AJ44063" s="2"/>
      <c r="AK44063" s="2"/>
    </row>
    <row r="44064" spans="32:37" ht="13.5" customHeight="1" x14ac:dyDescent="0.15">
      <c r="AF44064" s="2"/>
      <c r="AG44064" s="2"/>
      <c r="AH44064" s="2"/>
      <c r="AJ44064" s="2"/>
      <c r="AK44064" s="2"/>
    </row>
    <row r="44065" spans="32:37" ht="13.5" customHeight="1" x14ac:dyDescent="0.15">
      <c r="AF44065" s="2"/>
      <c r="AG44065" s="2"/>
      <c r="AH44065" s="2"/>
      <c r="AJ44065" s="2"/>
      <c r="AK44065" s="2"/>
    </row>
    <row r="44066" spans="32:37" ht="13.5" customHeight="1" x14ac:dyDescent="0.15">
      <c r="AF44066" s="2"/>
      <c r="AG44066" s="2"/>
      <c r="AH44066" s="2"/>
      <c r="AJ44066" s="2"/>
      <c r="AK44066" s="2"/>
    </row>
    <row r="44067" spans="32:37" ht="13.5" customHeight="1" x14ac:dyDescent="0.15">
      <c r="AF44067" s="2"/>
      <c r="AG44067" s="2"/>
      <c r="AH44067" s="2"/>
      <c r="AJ44067" s="2"/>
      <c r="AK44067" s="2"/>
    </row>
    <row r="44068" spans="32:37" ht="13.5" customHeight="1" x14ac:dyDescent="0.15">
      <c r="AF44068" s="2"/>
      <c r="AG44068" s="2"/>
      <c r="AH44068" s="2"/>
      <c r="AJ44068" s="2"/>
      <c r="AK44068" s="2"/>
    </row>
    <row r="44069" spans="32:37" ht="13.5" customHeight="1" x14ac:dyDescent="0.15">
      <c r="AF44069" s="2"/>
      <c r="AG44069" s="2"/>
      <c r="AH44069" s="2"/>
      <c r="AJ44069" s="2"/>
      <c r="AK44069" s="2"/>
    </row>
    <row r="44070" spans="32:37" ht="13.5" customHeight="1" x14ac:dyDescent="0.15">
      <c r="AF44070" s="2"/>
      <c r="AG44070" s="2"/>
      <c r="AH44070" s="2"/>
      <c r="AJ44070" s="2"/>
      <c r="AK44070" s="2"/>
    </row>
    <row r="44071" spans="32:37" ht="13.5" customHeight="1" x14ac:dyDescent="0.15">
      <c r="AF44071" s="2"/>
      <c r="AG44071" s="2"/>
      <c r="AH44071" s="2"/>
      <c r="AJ44071" s="2"/>
      <c r="AK44071" s="2"/>
    </row>
    <row r="44072" spans="32:37" ht="13.5" customHeight="1" x14ac:dyDescent="0.15">
      <c r="AF44072" s="2"/>
      <c r="AG44072" s="2"/>
      <c r="AH44072" s="2"/>
      <c r="AJ44072" s="2"/>
      <c r="AK44072" s="2"/>
    </row>
    <row r="44073" spans="32:37" ht="13.5" customHeight="1" x14ac:dyDescent="0.15">
      <c r="AF44073" s="2"/>
      <c r="AG44073" s="2"/>
      <c r="AH44073" s="2"/>
      <c r="AJ44073" s="2"/>
      <c r="AK44073" s="2"/>
    </row>
    <row r="44074" spans="32:37" ht="13.5" customHeight="1" x14ac:dyDescent="0.15">
      <c r="AF44074" s="2"/>
      <c r="AG44074" s="2"/>
      <c r="AH44074" s="2"/>
      <c r="AJ44074" s="2"/>
      <c r="AK44074" s="2"/>
    </row>
    <row r="44075" spans="32:37" ht="13.5" customHeight="1" x14ac:dyDescent="0.15">
      <c r="AF44075" s="2"/>
      <c r="AG44075" s="2"/>
      <c r="AH44075" s="2"/>
      <c r="AJ44075" s="2"/>
      <c r="AK44075" s="2"/>
    </row>
    <row r="44076" spans="32:37" ht="13.5" customHeight="1" x14ac:dyDescent="0.15">
      <c r="AF44076" s="2"/>
      <c r="AG44076" s="2"/>
      <c r="AH44076" s="2"/>
      <c r="AJ44076" s="2"/>
      <c r="AK44076" s="2"/>
    </row>
    <row r="44077" spans="32:37" ht="13.5" customHeight="1" x14ac:dyDescent="0.15">
      <c r="AF44077" s="2"/>
      <c r="AG44077" s="2"/>
      <c r="AH44077" s="2"/>
      <c r="AJ44077" s="2"/>
      <c r="AK44077" s="2"/>
    </row>
    <row r="44078" spans="32:37" ht="13.5" customHeight="1" x14ac:dyDescent="0.15">
      <c r="AF44078" s="2"/>
      <c r="AG44078" s="2"/>
      <c r="AH44078" s="2"/>
      <c r="AJ44078" s="2"/>
      <c r="AK44078" s="2"/>
    </row>
    <row r="44079" spans="32:37" ht="13.5" customHeight="1" x14ac:dyDescent="0.15">
      <c r="AF44079" s="2"/>
      <c r="AG44079" s="2"/>
      <c r="AH44079" s="2"/>
      <c r="AJ44079" s="2"/>
      <c r="AK44079" s="2"/>
    </row>
    <row r="44080" spans="32:37" ht="13.5" customHeight="1" x14ac:dyDescent="0.15">
      <c r="AF44080" s="2"/>
      <c r="AG44080" s="2"/>
      <c r="AH44080" s="2"/>
      <c r="AJ44080" s="2"/>
      <c r="AK44080" s="2"/>
    </row>
    <row r="44081" spans="32:37" ht="13.5" customHeight="1" x14ac:dyDescent="0.15">
      <c r="AF44081" s="2"/>
      <c r="AG44081" s="2"/>
      <c r="AH44081" s="2"/>
      <c r="AJ44081" s="2"/>
      <c r="AK44081" s="2"/>
    </row>
    <row r="44082" spans="32:37" ht="13.5" customHeight="1" x14ac:dyDescent="0.15">
      <c r="AF44082" s="2"/>
      <c r="AG44082" s="2"/>
      <c r="AH44082" s="2"/>
      <c r="AJ44082" s="2"/>
      <c r="AK44082" s="2"/>
    </row>
    <row r="44083" spans="32:37" ht="13.5" customHeight="1" x14ac:dyDescent="0.15">
      <c r="AF44083" s="2"/>
      <c r="AG44083" s="2"/>
      <c r="AH44083" s="2"/>
      <c r="AJ44083" s="2"/>
      <c r="AK44083" s="2"/>
    </row>
    <row r="44084" spans="32:37" ht="13.5" customHeight="1" x14ac:dyDescent="0.15">
      <c r="AF44084" s="2"/>
      <c r="AG44084" s="2"/>
      <c r="AH44084" s="2"/>
      <c r="AJ44084" s="2"/>
      <c r="AK44084" s="2"/>
    </row>
    <row r="44085" spans="32:37" ht="13.5" customHeight="1" x14ac:dyDescent="0.15">
      <c r="AF44085" s="2"/>
      <c r="AG44085" s="2"/>
      <c r="AH44085" s="2"/>
      <c r="AJ44085" s="2"/>
      <c r="AK44085" s="2"/>
    </row>
    <row r="44086" spans="32:37" ht="13.5" customHeight="1" x14ac:dyDescent="0.15">
      <c r="AF44086" s="2"/>
      <c r="AG44086" s="2"/>
      <c r="AH44086" s="2"/>
      <c r="AJ44086" s="2"/>
      <c r="AK44086" s="2"/>
    </row>
    <row r="44087" spans="32:37" ht="13.5" customHeight="1" x14ac:dyDescent="0.15">
      <c r="AF44087" s="2"/>
      <c r="AG44087" s="2"/>
      <c r="AH44087" s="2"/>
      <c r="AJ44087" s="2"/>
      <c r="AK44087" s="2"/>
    </row>
    <row r="44088" spans="32:37" ht="13.5" customHeight="1" x14ac:dyDescent="0.15">
      <c r="AF44088" s="2"/>
      <c r="AG44088" s="2"/>
      <c r="AH44088" s="2"/>
      <c r="AJ44088" s="2"/>
      <c r="AK44088" s="2"/>
    </row>
    <row r="44089" spans="32:37" ht="13.5" customHeight="1" x14ac:dyDescent="0.15">
      <c r="AF44089" s="2"/>
      <c r="AG44089" s="2"/>
      <c r="AH44089" s="2"/>
      <c r="AJ44089" s="2"/>
      <c r="AK44089" s="2"/>
    </row>
    <row r="44090" spans="32:37" ht="13.5" customHeight="1" x14ac:dyDescent="0.15">
      <c r="AF44090" s="2"/>
      <c r="AG44090" s="2"/>
      <c r="AH44090" s="2"/>
      <c r="AJ44090" s="2"/>
      <c r="AK44090" s="2"/>
    </row>
    <row r="44091" spans="32:37" ht="13.5" customHeight="1" x14ac:dyDescent="0.15">
      <c r="AF44091" s="2"/>
      <c r="AG44091" s="2"/>
      <c r="AH44091" s="2"/>
      <c r="AJ44091" s="2"/>
      <c r="AK44091" s="2"/>
    </row>
    <row r="44092" spans="32:37" ht="13.5" customHeight="1" x14ac:dyDescent="0.15">
      <c r="AF44092" s="2"/>
      <c r="AG44092" s="2"/>
      <c r="AH44092" s="2"/>
      <c r="AJ44092" s="2"/>
      <c r="AK44092" s="2"/>
    </row>
    <row r="44093" spans="32:37" ht="13.5" customHeight="1" x14ac:dyDescent="0.15">
      <c r="AF44093" s="2"/>
      <c r="AG44093" s="2"/>
      <c r="AH44093" s="2"/>
      <c r="AJ44093" s="2"/>
      <c r="AK44093" s="2"/>
    </row>
    <row r="44094" spans="32:37" ht="13.5" customHeight="1" x14ac:dyDescent="0.15">
      <c r="AF44094" s="2"/>
      <c r="AG44094" s="2"/>
      <c r="AH44094" s="2"/>
      <c r="AJ44094" s="2"/>
      <c r="AK44094" s="2"/>
    </row>
    <row r="44095" spans="32:37" ht="13.5" customHeight="1" x14ac:dyDescent="0.15">
      <c r="AF44095" s="2"/>
      <c r="AG44095" s="2"/>
      <c r="AH44095" s="2"/>
      <c r="AJ44095" s="2"/>
      <c r="AK44095" s="2"/>
    </row>
    <row r="44096" spans="32:37" ht="13.5" customHeight="1" x14ac:dyDescent="0.15">
      <c r="AF44096" s="2"/>
      <c r="AG44096" s="2"/>
      <c r="AH44096" s="2"/>
      <c r="AJ44096" s="2"/>
      <c r="AK44096" s="2"/>
    </row>
    <row r="44097" spans="32:37" ht="13.5" customHeight="1" x14ac:dyDescent="0.15">
      <c r="AF44097" s="2"/>
      <c r="AG44097" s="2"/>
      <c r="AH44097" s="2"/>
      <c r="AJ44097" s="2"/>
      <c r="AK44097" s="2"/>
    </row>
    <row r="44098" spans="32:37" ht="13.5" customHeight="1" x14ac:dyDescent="0.15">
      <c r="AF44098" s="2"/>
      <c r="AG44098" s="2"/>
      <c r="AH44098" s="2"/>
      <c r="AJ44098" s="2"/>
      <c r="AK44098" s="2"/>
    </row>
    <row r="44099" spans="32:37" ht="13.5" customHeight="1" x14ac:dyDescent="0.15">
      <c r="AF44099" s="2"/>
      <c r="AG44099" s="2"/>
      <c r="AH44099" s="2"/>
      <c r="AJ44099" s="2"/>
      <c r="AK44099" s="2"/>
    </row>
    <row r="44100" spans="32:37" ht="13.5" customHeight="1" x14ac:dyDescent="0.15">
      <c r="AF44100" s="2"/>
      <c r="AG44100" s="2"/>
      <c r="AH44100" s="2"/>
      <c r="AJ44100" s="2"/>
      <c r="AK44100" s="2"/>
    </row>
    <row r="44101" spans="32:37" ht="13.5" customHeight="1" x14ac:dyDescent="0.15">
      <c r="AF44101" s="2"/>
      <c r="AG44101" s="2"/>
      <c r="AH44101" s="2"/>
      <c r="AJ44101" s="2"/>
      <c r="AK44101" s="2"/>
    </row>
    <row r="44102" spans="32:37" ht="13.5" customHeight="1" x14ac:dyDescent="0.15">
      <c r="AF44102" s="2"/>
      <c r="AG44102" s="2"/>
      <c r="AH44102" s="2"/>
      <c r="AJ44102" s="2"/>
      <c r="AK44102" s="2"/>
    </row>
    <row r="44103" spans="32:37" ht="13.5" customHeight="1" x14ac:dyDescent="0.15">
      <c r="AF44103" s="2"/>
      <c r="AG44103" s="2"/>
      <c r="AH44103" s="2"/>
      <c r="AJ44103" s="2"/>
      <c r="AK44103" s="2"/>
    </row>
    <row r="44104" spans="32:37" ht="13.5" customHeight="1" x14ac:dyDescent="0.15">
      <c r="AF44104" s="2"/>
      <c r="AG44104" s="2"/>
      <c r="AH44104" s="2"/>
      <c r="AJ44104" s="2"/>
      <c r="AK44104" s="2"/>
    </row>
    <row r="44105" spans="32:37" ht="13.5" customHeight="1" x14ac:dyDescent="0.15">
      <c r="AF44105" s="2"/>
      <c r="AG44105" s="2"/>
      <c r="AH44105" s="2"/>
      <c r="AJ44105" s="2"/>
      <c r="AK44105" s="2"/>
    </row>
    <row r="44106" spans="32:37" ht="13.5" customHeight="1" x14ac:dyDescent="0.15">
      <c r="AF44106" s="2"/>
      <c r="AG44106" s="2"/>
      <c r="AH44106" s="2"/>
      <c r="AJ44106" s="2"/>
      <c r="AK44106" s="2"/>
    </row>
    <row r="44107" spans="32:37" ht="13.5" customHeight="1" x14ac:dyDescent="0.15">
      <c r="AF44107" s="2"/>
      <c r="AG44107" s="2"/>
      <c r="AH44107" s="2"/>
      <c r="AJ44107" s="2"/>
      <c r="AK44107" s="2"/>
    </row>
    <row r="44108" spans="32:37" ht="13.5" customHeight="1" x14ac:dyDescent="0.15">
      <c r="AF44108" s="2"/>
      <c r="AG44108" s="2"/>
      <c r="AH44108" s="2"/>
      <c r="AJ44108" s="2"/>
      <c r="AK44108" s="2"/>
    </row>
    <row r="44109" spans="32:37" ht="13.5" customHeight="1" x14ac:dyDescent="0.15">
      <c r="AF44109" s="2"/>
      <c r="AG44109" s="2"/>
      <c r="AH44109" s="2"/>
      <c r="AJ44109" s="2"/>
      <c r="AK44109" s="2"/>
    </row>
    <row r="44110" spans="32:37" ht="13.5" customHeight="1" x14ac:dyDescent="0.15">
      <c r="AF44110" s="2"/>
      <c r="AG44110" s="2"/>
      <c r="AH44110" s="2"/>
      <c r="AJ44110" s="2"/>
      <c r="AK44110" s="2"/>
    </row>
    <row r="44111" spans="32:37" ht="13.5" customHeight="1" x14ac:dyDescent="0.15">
      <c r="AF44111" s="2"/>
      <c r="AG44111" s="2"/>
      <c r="AH44111" s="2"/>
      <c r="AJ44111" s="2"/>
      <c r="AK44111" s="2"/>
    </row>
    <row r="44112" spans="32:37" ht="13.5" customHeight="1" x14ac:dyDescent="0.15">
      <c r="AF44112" s="2"/>
      <c r="AG44112" s="2"/>
      <c r="AH44112" s="2"/>
      <c r="AJ44112" s="2"/>
      <c r="AK44112" s="2"/>
    </row>
    <row r="44113" spans="32:37" ht="13.5" customHeight="1" x14ac:dyDescent="0.15">
      <c r="AF44113" s="2"/>
      <c r="AG44113" s="2"/>
      <c r="AH44113" s="2"/>
      <c r="AJ44113" s="2"/>
      <c r="AK44113" s="2"/>
    </row>
    <row r="44114" spans="32:37" ht="13.5" customHeight="1" x14ac:dyDescent="0.15">
      <c r="AF44114" s="2"/>
      <c r="AG44114" s="2"/>
      <c r="AH44114" s="2"/>
      <c r="AJ44114" s="2"/>
      <c r="AK44114" s="2"/>
    </row>
    <row r="44115" spans="32:37" ht="13.5" customHeight="1" x14ac:dyDescent="0.15">
      <c r="AF44115" s="2"/>
      <c r="AG44115" s="2"/>
      <c r="AH44115" s="2"/>
      <c r="AJ44115" s="2"/>
      <c r="AK44115" s="2"/>
    </row>
    <row r="44116" spans="32:37" ht="13.5" customHeight="1" x14ac:dyDescent="0.15">
      <c r="AF44116" s="2"/>
      <c r="AG44116" s="2"/>
      <c r="AH44116" s="2"/>
      <c r="AJ44116" s="2"/>
      <c r="AK44116" s="2"/>
    </row>
    <row r="44117" spans="32:37" ht="13.5" customHeight="1" x14ac:dyDescent="0.15">
      <c r="AF44117" s="2"/>
      <c r="AG44117" s="2"/>
      <c r="AH44117" s="2"/>
      <c r="AJ44117" s="2"/>
      <c r="AK44117" s="2"/>
    </row>
    <row r="44118" spans="32:37" ht="13.5" customHeight="1" x14ac:dyDescent="0.15">
      <c r="AF44118" s="2"/>
      <c r="AG44118" s="2"/>
      <c r="AH44118" s="2"/>
      <c r="AJ44118" s="2"/>
      <c r="AK44118" s="2"/>
    </row>
    <row r="44119" spans="32:37" ht="13.5" customHeight="1" x14ac:dyDescent="0.15">
      <c r="AF44119" s="2"/>
      <c r="AG44119" s="2"/>
      <c r="AH44119" s="2"/>
      <c r="AJ44119" s="2"/>
      <c r="AK44119" s="2"/>
    </row>
    <row r="44120" spans="32:37" ht="13.5" customHeight="1" x14ac:dyDescent="0.15">
      <c r="AF44120" s="2"/>
      <c r="AG44120" s="2"/>
      <c r="AH44120" s="2"/>
      <c r="AJ44120" s="2"/>
      <c r="AK44120" s="2"/>
    </row>
    <row r="44121" spans="32:37" ht="13.5" customHeight="1" x14ac:dyDescent="0.15">
      <c r="AF44121" s="2"/>
      <c r="AG44121" s="2"/>
      <c r="AH44121" s="2"/>
      <c r="AJ44121" s="2"/>
      <c r="AK44121" s="2"/>
    </row>
    <row r="44122" spans="32:37" ht="13.5" customHeight="1" x14ac:dyDescent="0.15">
      <c r="AF44122" s="2"/>
      <c r="AG44122" s="2"/>
      <c r="AH44122" s="2"/>
      <c r="AJ44122" s="2"/>
      <c r="AK44122" s="2"/>
    </row>
    <row r="44123" spans="32:37" ht="13.5" customHeight="1" x14ac:dyDescent="0.15">
      <c r="AF44123" s="2"/>
      <c r="AG44123" s="2"/>
      <c r="AH44123" s="2"/>
      <c r="AJ44123" s="2"/>
      <c r="AK44123" s="2"/>
    </row>
    <row r="44124" spans="32:37" ht="13.5" customHeight="1" x14ac:dyDescent="0.15">
      <c r="AF44124" s="2"/>
      <c r="AG44124" s="2"/>
      <c r="AH44124" s="2"/>
      <c r="AJ44124" s="2"/>
      <c r="AK44124" s="2"/>
    </row>
    <row r="44125" spans="32:37" ht="13.5" customHeight="1" x14ac:dyDescent="0.15">
      <c r="AF44125" s="2"/>
      <c r="AG44125" s="2"/>
      <c r="AH44125" s="2"/>
      <c r="AJ44125" s="2"/>
      <c r="AK44125" s="2"/>
    </row>
    <row r="44126" spans="32:37" ht="13.5" customHeight="1" x14ac:dyDescent="0.15">
      <c r="AF44126" s="2"/>
      <c r="AG44126" s="2"/>
      <c r="AH44126" s="2"/>
      <c r="AJ44126" s="2"/>
      <c r="AK44126" s="2"/>
    </row>
    <row r="44127" spans="32:37" ht="13.5" customHeight="1" x14ac:dyDescent="0.15">
      <c r="AF44127" s="2"/>
      <c r="AG44127" s="2"/>
      <c r="AH44127" s="2"/>
      <c r="AJ44127" s="2"/>
      <c r="AK44127" s="2"/>
    </row>
    <row r="44128" spans="32:37" ht="13.5" customHeight="1" x14ac:dyDescent="0.15">
      <c r="AF44128" s="2"/>
      <c r="AG44128" s="2"/>
      <c r="AH44128" s="2"/>
      <c r="AJ44128" s="2"/>
      <c r="AK44128" s="2"/>
    </row>
    <row r="44129" spans="32:37" ht="13.5" customHeight="1" x14ac:dyDescent="0.15">
      <c r="AF44129" s="2"/>
      <c r="AG44129" s="2"/>
      <c r="AH44129" s="2"/>
      <c r="AJ44129" s="2"/>
      <c r="AK44129" s="2"/>
    </row>
    <row r="44130" spans="32:37" ht="13.5" customHeight="1" x14ac:dyDescent="0.15">
      <c r="AF44130" s="2"/>
      <c r="AG44130" s="2"/>
      <c r="AH44130" s="2"/>
      <c r="AJ44130" s="2"/>
      <c r="AK44130" s="2"/>
    </row>
    <row r="44131" spans="32:37" ht="13.5" customHeight="1" x14ac:dyDescent="0.15">
      <c r="AF44131" s="2"/>
      <c r="AG44131" s="2"/>
      <c r="AH44131" s="2"/>
      <c r="AJ44131" s="2"/>
      <c r="AK44131" s="2"/>
    </row>
    <row r="44132" spans="32:37" ht="13.5" customHeight="1" x14ac:dyDescent="0.15">
      <c r="AF44132" s="2"/>
      <c r="AG44132" s="2"/>
      <c r="AH44132" s="2"/>
      <c r="AJ44132" s="2"/>
      <c r="AK44132" s="2"/>
    </row>
    <row r="44133" spans="32:37" ht="13.5" customHeight="1" x14ac:dyDescent="0.15">
      <c r="AF44133" s="2"/>
      <c r="AG44133" s="2"/>
      <c r="AH44133" s="2"/>
      <c r="AJ44133" s="2"/>
      <c r="AK44133" s="2"/>
    </row>
    <row r="44134" spans="32:37" ht="13.5" customHeight="1" x14ac:dyDescent="0.15">
      <c r="AF44134" s="2"/>
      <c r="AG44134" s="2"/>
      <c r="AH44134" s="2"/>
      <c r="AJ44134" s="2"/>
      <c r="AK44134" s="2"/>
    </row>
    <row r="44135" spans="32:37" ht="13.5" customHeight="1" x14ac:dyDescent="0.15">
      <c r="AF44135" s="2"/>
      <c r="AG44135" s="2"/>
      <c r="AH44135" s="2"/>
      <c r="AJ44135" s="2"/>
      <c r="AK44135" s="2"/>
    </row>
    <row r="44136" spans="32:37" ht="13.5" customHeight="1" x14ac:dyDescent="0.15">
      <c r="AF44136" s="2"/>
      <c r="AG44136" s="2"/>
      <c r="AH44136" s="2"/>
      <c r="AJ44136" s="2"/>
      <c r="AK44136" s="2"/>
    </row>
    <row r="44137" spans="32:37" ht="13.5" customHeight="1" x14ac:dyDescent="0.15">
      <c r="AF44137" s="2"/>
      <c r="AG44137" s="2"/>
      <c r="AH44137" s="2"/>
      <c r="AJ44137" s="2"/>
      <c r="AK44137" s="2"/>
    </row>
    <row r="44138" spans="32:37" ht="13.5" customHeight="1" x14ac:dyDescent="0.15">
      <c r="AF44138" s="2"/>
      <c r="AG44138" s="2"/>
      <c r="AH44138" s="2"/>
      <c r="AJ44138" s="2"/>
      <c r="AK44138" s="2"/>
    </row>
    <row r="44139" spans="32:37" ht="13.5" customHeight="1" x14ac:dyDescent="0.15">
      <c r="AF44139" s="2"/>
      <c r="AG44139" s="2"/>
      <c r="AH44139" s="2"/>
      <c r="AJ44139" s="2"/>
      <c r="AK44139" s="2"/>
    </row>
    <row r="44140" spans="32:37" ht="13.5" customHeight="1" x14ac:dyDescent="0.15">
      <c r="AF44140" s="2"/>
      <c r="AG44140" s="2"/>
      <c r="AH44140" s="2"/>
      <c r="AJ44140" s="2"/>
      <c r="AK44140" s="2"/>
    </row>
    <row r="44141" spans="32:37" ht="13.5" customHeight="1" x14ac:dyDescent="0.15">
      <c r="AF44141" s="2"/>
      <c r="AG44141" s="2"/>
      <c r="AH44141" s="2"/>
      <c r="AJ44141" s="2"/>
      <c r="AK44141" s="2"/>
    </row>
    <row r="44142" spans="32:37" ht="13.5" customHeight="1" x14ac:dyDescent="0.15">
      <c r="AF44142" s="2"/>
      <c r="AG44142" s="2"/>
      <c r="AH44142" s="2"/>
      <c r="AJ44142" s="2"/>
      <c r="AK44142" s="2"/>
    </row>
    <row r="44143" spans="32:37" ht="13.5" customHeight="1" x14ac:dyDescent="0.15">
      <c r="AF44143" s="2"/>
      <c r="AG44143" s="2"/>
      <c r="AH44143" s="2"/>
      <c r="AJ44143" s="2"/>
      <c r="AK44143" s="2"/>
    </row>
    <row r="44144" spans="32:37" ht="13.5" customHeight="1" x14ac:dyDescent="0.15">
      <c r="AF44144" s="2"/>
      <c r="AG44144" s="2"/>
      <c r="AH44144" s="2"/>
      <c r="AJ44144" s="2"/>
      <c r="AK44144" s="2"/>
    </row>
    <row r="44145" spans="32:37" ht="13.5" customHeight="1" x14ac:dyDescent="0.15">
      <c r="AF44145" s="2"/>
      <c r="AG44145" s="2"/>
      <c r="AH44145" s="2"/>
      <c r="AJ44145" s="2"/>
      <c r="AK44145" s="2"/>
    </row>
    <row r="44146" spans="32:37" ht="13.5" customHeight="1" x14ac:dyDescent="0.15">
      <c r="AF44146" s="2"/>
      <c r="AG44146" s="2"/>
      <c r="AH44146" s="2"/>
      <c r="AJ44146" s="2"/>
      <c r="AK44146" s="2"/>
    </row>
    <row r="44147" spans="32:37" ht="13.5" customHeight="1" x14ac:dyDescent="0.15">
      <c r="AF44147" s="2"/>
      <c r="AG44147" s="2"/>
      <c r="AH44147" s="2"/>
      <c r="AJ44147" s="2"/>
      <c r="AK44147" s="2"/>
    </row>
    <row r="44148" spans="32:37" ht="13.5" customHeight="1" x14ac:dyDescent="0.15">
      <c r="AF44148" s="2"/>
      <c r="AG44148" s="2"/>
      <c r="AH44148" s="2"/>
      <c r="AJ44148" s="2"/>
      <c r="AK44148" s="2"/>
    </row>
    <row r="44149" spans="32:37" ht="13.5" customHeight="1" x14ac:dyDescent="0.15">
      <c r="AF44149" s="2"/>
      <c r="AG44149" s="2"/>
      <c r="AH44149" s="2"/>
      <c r="AJ44149" s="2"/>
      <c r="AK44149" s="2"/>
    </row>
    <row r="44150" spans="32:37" ht="13.5" customHeight="1" x14ac:dyDescent="0.15">
      <c r="AF44150" s="2"/>
      <c r="AG44150" s="2"/>
      <c r="AH44150" s="2"/>
      <c r="AJ44150" s="2"/>
      <c r="AK44150" s="2"/>
    </row>
    <row r="44151" spans="32:37" ht="13.5" customHeight="1" x14ac:dyDescent="0.15">
      <c r="AF44151" s="2"/>
      <c r="AG44151" s="2"/>
      <c r="AH44151" s="2"/>
      <c r="AJ44151" s="2"/>
      <c r="AK44151" s="2"/>
    </row>
    <row r="44152" spans="32:37" ht="13.5" customHeight="1" x14ac:dyDescent="0.15">
      <c r="AF44152" s="2"/>
      <c r="AG44152" s="2"/>
      <c r="AH44152" s="2"/>
      <c r="AJ44152" s="2"/>
      <c r="AK44152" s="2"/>
    </row>
    <row r="44153" spans="32:37" ht="13.5" customHeight="1" x14ac:dyDescent="0.15">
      <c r="AF44153" s="2"/>
      <c r="AG44153" s="2"/>
      <c r="AH44153" s="2"/>
      <c r="AJ44153" s="2"/>
      <c r="AK44153" s="2"/>
    </row>
    <row r="44154" spans="32:37" ht="13.5" customHeight="1" x14ac:dyDescent="0.15">
      <c r="AF44154" s="2"/>
      <c r="AG44154" s="2"/>
      <c r="AH44154" s="2"/>
      <c r="AJ44154" s="2"/>
      <c r="AK44154" s="2"/>
    </row>
    <row r="44155" spans="32:37" ht="13.5" customHeight="1" x14ac:dyDescent="0.15">
      <c r="AF44155" s="2"/>
      <c r="AG44155" s="2"/>
      <c r="AH44155" s="2"/>
      <c r="AJ44155" s="2"/>
      <c r="AK44155" s="2"/>
    </row>
    <row r="44156" spans="32:37" ht="13.5" customHeight="1" x14ac:dyDescent="0.15">
      <c r="AF44156" s="2"/>
      <c r="AG44156" s="2"/>
      <c r="AH44156" s="2"/>
      <c r="AJ44156" s="2"/>
      <c r="AK44156" s="2"/>
    </row>
    <row r="44157" spans="32:37" ht="13.5" customHeight="1" x14ac:dyDescent="0.15">
      <c r="AF44157" s="2"/>
      <c r="AG44157" s="2"/>
      <c r="AH44157" s="2"/>
      <c r="AJ44157" s="2"/>
      <c r="AK44157" s="2"/>
    </row>
    <row r="44158" spans="32:37" ht="13.5" customHeight="1" x14ac:dyDescent="0.15">
      <c r="AF44158" s="2"/>
      <c r="AG44158" s="2"/>
      <c r="AH44158" s="2"/>
      <c r="AJ44158" s="2"/>
      <c r="AK44158" s="2"/>
    </row>
    <row r="44159" spans="32:37" ht="13.5" customHeight="1" x14ac:dyDescent="0.15">
      <c r="AF44159" s="2"/>
      <c r="AG44159" s="2"/>
      <c r="AH44159" s="2"/>
      <c r="AJ44159" s="2"/>
      <c r="AK44159" s="2"/>
    </row>
    <row r="44160" spans="32:37" ht="13.5" customHeight="1" x14ac:dyDescent="0.15">
      <c r="AF44160" s="2"/>
      <c r="AG44160" s="2"/>
      <c r="AH44160" s="2"/>
      <c r="AJ44160" s="2"/>
      <c r="AK44160" s="2"/>
    </row>
    <row r="44161" spans="32:37" ht="13.5" customHeight="1" x14ac:dyDescent="0.15">
      <c r="AF44161" s="2"/>
      <c r="AG44161" s="2"/>
      <c r="AH44161" s="2"/>
      <c r="AJ44161" s="2"/>
      <c r="AK44161" s="2"/>
    </row>
    <row r="44162" spans="32:37" ht="13.5" customHeight="1" x14ac:dyDescent="0.15">
      <c r="AF44162" s="2"/>
      <c r="AG44162" s="2"/>
      <c r="AH44162" s="2"/>
      <c r="AJ44162" s="2"/>
      <c r="AK44162" s="2"/>
    </row>
    <row r="44163" spans="32:37" ht="13.5" customHeight="1" x14ac:dyDescent="0.15">
      <c r="AF44163" s="2"/>
      <c r="AG44163" s="2"/>
      <c r="AH44163" s="2"/>
      <c r="AJ44163" s="2"/>
      <c r="AK44163" s="2"/>
    </row>
    <row r="44164" spans="32:37" ht="13.5" customHeight="1" x14ac:dyDescent="0.15">
      <c r="AF44164" s="2"/>
      <c r="AG44164" s="2"/>
      <c r="AH44164" s="2"/>
      <c r="AJ44164" s="2"/>
      <c r="AK44164" s="2"/>
    </row>
    <row r="44165" spans="32:37" ht="13.5" customHeight="1" x14ac:dyDescent="0.15">
      <c r="AF44165" s="2"/>
      <c r="AG44165" s="2"/>
      <c r="AH44165" s="2"/>
      <c r="AJ44165" s="2"/>
      <c r="AK44165" s="2"/>
    </row>
    <row r="44166" spans="32:37" ht="13.5" customHeight="1" x14ac:dyDescent="0.15">
      <c r="AF44166" s="2"/>
      <c r="AG44166" s="2"/>
      <c r="AH44166" s="2"/>
      <c r="AJ44166" s="2"/>
      <c r="AK44166" s="2"/>
    </row>
    <row r="44167" spans="32:37" ht="13.5" customHeight="1" x14ac:dyDescent="0.15">
      <c r="AF44167" s="2"/>
      <c r="AG44167" s="2"/>
      <c r="AH44167" s="2"/>
      <c r="AJ44167" s="2"/>
      <c r="AK44167" s="2"/>
    </row>
    <row r="44168" spans="32:37" ht="13.5" customHeight="1" x14ac:dyDescent="0.15">
      <c r="AF44168" s="2"/>
      <c r="AG44168" s="2"/>
      <c r="AH44168" s="2"/>
      <c r="AJ44168" s="2"/>
      <c r="AK44168" s="2"/>
    </row>
    <row r="44169" spans="32:37" ht="13.5" customHeight="1" x14ac:dyDescent="0.15">
      <c r="AF44169" s="2"/>
      <c r="AG44169" s="2"/>
      <c r="AH44169" s="2"/>
      <c r="AJ44169" s="2"/>
      <c r="AK44169" s="2"/>
    </row>
    <row r="44170" spans="32:37" ht="13.5" customHeight="1" x14ac:dyDescent="0.15">
      <c r="AF44170" s="2"/>
      <c r="AG44170" s="2"/>
      <c r="AH44170" s="2"/>
      <c r="AJ44170" s="2"/>
      <c r="AK44170" s="2"/>
    </row>
    <row r="44171" spans="32:37" ht="13.5" customHeight="1" x14ac:dyDescent="0.15">
      <c r="AF44171" s="2"/>
      <c r="AG44171" s="2"/>
      <c r="AH44171" s="2"/>
      <c r="AJ44171" s="2"/>
      <c r="AK44171" s="2"/>
    </row>
    <row r="44172" spans="32:37" ht="13.5" customHeight="1" x14ac:dyDescent="0.15">
      <c r="AF44172" s="2"/>
      <c r="AG44172" s="2"/>
      <c r="AH44172" s="2"/>
      <c r="AJ44172" s="2"/>
      <c r="AK44172" s="2"/>
    </row>
    <row r="44173" spans="32:37" ht="13.5" customHeight="1" x14ac:dyDescent="0.15">
      <c r="AF44173" s="2"/>
      <c r="AG44173" s="2"/>
      <c r="AH44173" s="2"/>
      <c r="AJ44173" s="2"/>
      <c r="AK44173" s="2"/>
    </row>
    <row r="44174" spans="32:37" ht="13.5" customHeight="1" x14ac:dyDescent="0.15">
      <c r="AF44174" s="2"/>
      <c r="AG44174" s="2"/>
      <c r="AH44174" s="2"/>
      <c r="AJ44174" s="2"/>
      <c r="AK44174" s="2"/>
    </row>
    <row r="44175" spans="32:37" ht="13.5" customHeight="1" x14ac:dyDescent="0.15">
      <c r="AF44175" s="2"/>
      <c r="AG44175" s="2"/>
      <c r="AH44175" s="2"/>
      <c r="AJ44175" s="2"/>
      <c r="AK44175" s="2"/>
    </row>
    <row r="44176" spans="32:37" ht="13.5" customHeight="1" x14ac:dyDescent="0.15">
      <c r="AF44176" s="2"/>
      <c r="AG44176" s="2"/>
      <c r="AH44176" s="2"/>
      <c r="AJ44176" s="2"/>
      <c r="AK44176" s="2"/>
    </row>
    <row r="44177" spans="32:37" ht="13.5" customHeight="1" x14ac:dyDescent="0.15">
      <c r="AF44177" s="2"/>
      <c r="AG44177" s="2"/>
      <c r="AH44177" s="2"/>
      <c r="AJ44177" s="2"/>
      <c r="AK44177" s="2"/>
    </row>
    <row r="44178" spans="32:37" ht="13.5" customHeight="1" x14ac:dyDescent="0.15">
      <c r="AF44178" s="2"/>
      <c r="AG44178" s="2"/>
      <c r="AH44178" s="2"/>
      <c r="AJ44178" s="2"/>
      <c r="AK44178" s="2"/>
    </row>
    <row r="44179" spans="32:37" ht="13.5" customHeight="1" x14ac:dyDescent="0.15">
      <c r="AF44179" s="2"/>
      <c r="AG44179" s="2"/>
      <c r="AH44179" s="2"/>
      <c r="AJ44179" s="2"/>
      <c r="AK44179" s="2"/>
    </row>
    <row r="44180" spans="32:37" ht="13.5" customHeight="1" x14ac:dyDescent="0.15">
      <c r="AF44180" s="2"/>
      <c r="AG44180" s="2"/>
      <c r="AH44180" s="2"/>
      <c r="AJ44180" s="2"/>
      <c r="AK44180" s="2"/>
    </row>
    <row r="44181" spans="32:37" ht="13.5" customHeight="1" x14ac:dyDescent="0.15">
      <c r="AF44181" s="2"/>
      <c r="AG44181" s="2"/>
      <c r="AH44181" s="2"/>
      <c r="AJ44181" s="2"/>
      <c r="AK44181" s="2"/>
    </row>
    <row r="44182" spans="32:37" ht="13.5" customHeight="1" x14ac:dyDescent="0.15">
      <c r="AF44182" s="2"/>
      <c r="AG44182" s="2"/>
      <c r="AH44182" s="2"/>
      <c r="AJ44182" s="2"/>
      <c r="AK44182" s="2"/>
    </row>
    <row r="44183" spans="32:37" ht="13.5" customHeight="1" x14ac:dyDescent="0.15">
      <c r="AF44183" s="2"/>
      <c r="AG44183" s="2"/>
      <c r="AH44183" s="2"/>
      <c r="AJ44183" s="2"/>
      <c r="AK44183" s="2"/>
    </row>
    <row r="44184" spans="32:37" ht="13.5" customHeight="1" x14ac:dyDescent="0.15">
      <c r="AF44184" s="2"/>
      <c r="AG44184" s="2"/>
      <c r="AH44184" s="2"/>
      <c r="AJ44184" s="2"/>
      <c r="AK44184" s="2"/>
    </row>
    <row r="44185" spans="32:37" ht="13.5" customHeight="1" x14ac:dyDescent="0.15">
      <c r="AF44185" s="2"/>
      <c r="AG44185" s="2"/>
      <c r="AH44185" s="2"/>
      <c r="AJ44185" s="2"/>
      <c r="AK44185" s="2"/>
    </row>
    <row r="44186" spans="32:37" ht="13.5" customHeight="1" x14ac:dyDescent="0.15">
      <c r="AF44186" s="2"/>
      <c r="AG44186" s="2"/>
      <c r="AH44186" s="2"/>
      <c r="AJ44186" s="2"/>
      <c r="AK44186" s="2"/>
    </row>
    <row r="44187" spans="32:37" ht="13.5" customHeight="1" x14ac:dyDescent="0.15">
      <c r="AF44187" s="2"/>
      <c r="AG44187" s="2"/>
      <c r="AH44187" s="2"/>
      <c r="AJ44187" s="2"/>
      <c r="AK44187" s="2"/>
    </row>
    <row r="44188" spans="32:37" ht="13.5" customHeight="1" x14ac:dyDescent="0.15">
      <c r="AF44188" s="2"/>
      <c r="AG44188" s="2"/>
      <c r="AH44188" s="2"/>
      <c r="AJ44188" s="2"/>
      <c r="AK44188" s="2"/>
    </row>
    <row r="44189" spans="32:37" ht="13.5" customHeight="1" x14ac:dyDescent="0.15">
      <c r="AF44189" s="2"/>
      <c r="AG44189" s="2"/>
      <c r="AH44189" s="2"/>
      <c r="AJ44189" s="2"/>
      <c r="AK44189" s="2"/>
    </row>
    <row r="44190" spans="32:37" ht="13.5" customHeight="1" x14ac:dyDescent="0.15">
      <c r="AF44190" s="2"/>
      <c r="AG44190" s="2"/>
      <c r="AH44190" s="2"/>
      <c r="AJ44190" s="2"/>
      <c r="AK44190" s="2"/>
    </row>
    <row r="44191" spans="32:37" ht="13.5" customHeight="1" x14ac:dyDescent="0.15">
      <c r="AF44191" s="2"/>
      <c r="AG44191" s="2"/>
      <c r="AH44191" s="2"/>
      <c r="AJ44191" s="2"/>
      <c r="AK44191" s="2"/>
    </row>
    <row r="44192" spans="32:37" ht="13.5" customHeight="1" x14ac:dyDescent="0.15">
      <c r="AF44192" s="2"/>
      <c r="AG44192" s="2"/>
      <c r="AH44192" s="2"/>
      <c r="AJ44192" s="2"/>
      <c r="AK44192" s="2"/>
    </row>
    <row r="44193" spans="32:37" ht="13.5" customHeight="1" x14ac:dyDescent="0.15">
      <c r="AF44193" s="2"/>
      <c r="AG44193" s="2"/>
      <c r="AH44193" s="2"/>
      <c r="AJ44193" s="2"/>
      <c r="AK44193" s="2"/>
    </row>
    <row r="44194" spans="32:37" ht="13.5" customHeight="1" x14ac:dyDescent="0.15">
      <c r="AF44194" s="2"/>
      <c r="AG44194" s="2"/>
      <c r="AH44194" s="2"/>
      <c r="AJ44194" s="2"/>
      <c r="AK44194" s="2"/>
    </row>
    <row r="44195" spans="32:37" ht="13.5" customHeight="1" x14ac:dyDescent="0.15">
      <c r="AF44195" s="2"/>
      <c r="AG44195" s="2"/>
      <c r="AH44195" s="2"/>
      <c r="AJ44195" s="2"/>
      <c r="AK44195" s="2"/>
    </row>
    <row r="44196" spans="32:37" ht="13.5" customHeight="1" x14ac:dyDescent="0.15">
      <c r="AF44196" s="2"/>
      <c r="AG44196" s="2"/>
      <c r="AH44196" s="2"/>
      <c r="AJ44196" s="2"/>
      <c r="AK44196" s="2"/>
    </row>
    <row r="44197" spans="32:37" ht="13.5" customHeight="1" x14ac:dyDescent="0.15">
      <c r="AF44197" s="2"/>
      <c r="AG44197" s="2"/>
      <c r="AH44197" s="2"/>
      <c r="AJ44197" s="2"/>
      <c r="AK44197" s="2"/>
    </row>
    <row r="44198" spans="32:37" ht="13.5" customHeight="1" x14ac:dyDescent="0.15">
      <c r="AF44198" s="2"/>
      <c r="AG44198" s="2"/>
      <c r="AH44198" s="2"/>
      <c r="AJ44198" s="2"/>
      <c r="AK44198" s="2"/>
    </row>
    <row r="44199" spans="32:37" ht="13.5" customHeight="1" x14ac:dyDescent="0.15">
      <c r="AF44199" s="2"/>
      <c r="AG44199" s="2"/>
      <c r="AH44199" s="2"/>
      <c r="AJ44199" s="2"/>
      <c r="AK44199" s="2"/>
    </row>
    <row r="44200" spans="32:37" ht="13.5" customHeight="1" x14ac:dyDescent="0.15">
      <c r="AF44200" s="2"/>
      <c r="AG44200" s="2"/>
      <c r="AH44200" s="2"/>
      <c r="AJ44200" s="2"/>
      <c r="AK44200" s="2"/>
    </row>
    <row r="44201" spans="32:37" ht="13.5" customHeight="1" x14ac:dyDescent="0.15">
      <c r="AF44201" s="2"/>
      <c r="AG44201" s="2"/>
      <c r="AH44201" s="2"/>
      <c r="AJ44201" s="2"/>
      <c r="AK44201" s="2"/>
    </row>
    <row r="44202" spans="32:37" ht="13.5" customHeight="1" x14ac:dyDescent="0.15">
      <c r="AF44202" s="2"/>
      <c r="AG44202" s="2"/>
      <c r="AH44202" s="2"/>
      <c r="AJ44202" s="2"/>
      <c r="AK44202" s="2"/>
    </row>
    <row r="44203" spans="32:37" ht="13.5" customHeight="1" x14ac:dyDescent="0.15">
      <c r="AF44203" s="2"/>
      <c r="AG44203" s="2"/>
      <c r="AH44203" s="2"/>
      <c r="AJ44203" s="2"/>
      <c r="AK44203" s="2"/>
    </row>
    <row r="44204" spans="32:37" ht="13.5" customHeight="1" x14ac:dyDescent="0.15">
      <c r="AF44204" s="2"/>
      <c r="AG44204" s="2"/>
      <c r="AH44204" s="2"/>
      <c r="AJ44204" s="2"/>
      <c r="AK44204" s="2"/>
    </row>
    <row r="44205" spans="32:37" ht="13.5" customHeight="1" x14ac:dyDescent="0.15">
      <c r="AF44205" s="2"/>
      <c r="AG44205" s="2"/>
      <c r="AH44205" s="2"/>
      <c r="AJ44205" s="2"/>
      <c r="AK44205" s="2"/>
    </row>
    <row r="44206" spans="32:37" ht="13.5" customHeight="1" x14ac:dyDescent="0.15">
      <c r="AF44206" s="2"/>
      <c r="AG44206" s="2"/>
      <c r="AH44206" s="2"/>
      <c r="AJ44206" s="2"/>
      <c r="AK44206" s="2"/>
    </row>
    <row r="44207" spans="32:37" ht="13.5" customHeight="1" x14ac:dyDescent="0.15">
      <c r="AF44207" s="2"/>
      <c r="AG44207" s="2"/>
      <c r="AH44207" s="2"/>
      <c r="AJ44207" s="2"/>
      <c r="AK44207" s="2"/>
    </row>
    <row r="44208" spans="32:37" ht="13.5" customHeight="1" x14ac:dyDescent="0.15">
      <c r="AF44208" s="2"/>
      <c r="AG44208" s="2"/>
      <c r="AH44208" s="2"/>
      <c r="AJ44208" s="2"/>
      <c r="AK44208" s="2"/>
    </row>
    <row r="44209" spans="32:37" ht="13.5" customHeight="1" x14ac:dyDescent="0.15">
      <c r="AF44209" s="2"/>
      <c r="AG44209" s="2"/>
      <c r="AH44209" s="2"/>
      <c r="AJ44209" s="2"/>
      <c r="AK44209" s="2"/>
    </row>
    <row r="44210" spans="32:37" ht="13.5" customHeight="1" x14ac:dyDescent="0.15">
      <c r="AF44210" s="2"/>
      <c r="AG44210" s="2"/>
      <c r="AH44210" s="2"/>
      <c r="AJ44210" s="2"/>
      <c r="AK44210" s="2"/>
    </row>
    <row r="44211" spans="32:37" ht="13.5" customHeight="1" x14ac:dyDescent="0.15">
      <c r="AF44211" s="2"/>
      <c r="AG44211" s="2"/>
      <c r="AH44211" s="2"/>
      <c r="AJ44211" s="2"/>
      <c r="AK44211" s="2"/>
    </row>
    <row r="44212" spans="32:37" ht="13.5" customHeight="1" x14ac:dyDescent="0.15">
      <c r="AF44212" s="2"/>
      <c r="AG44212" s="2"/>
      <c r="AH44212" s="2"/>
      <c r="AJ44212" s="2"/>
      <c r="AK44212" s="2"/>
    </row>
    <row r="44213" spans="32:37" ht="13.5" customHeight="1" x14ac:dyDescent="0.15">
      <c r="AF44213" s="2"/>
      <c r="AG44213" s="2"/>
      <c r="AH44213" s="2"/>
      <c r="AJ44213" s="2"/>
      <c r="AK44213" s="2"/>
    </row>
    <row r="44214" spans="32:37" ht="13.5" customHeight="1" x14ac:dyDescent="0.15">
      <c r="AF44214" s="2"/>
      <c r="AG44214" s="2"/>
      <c r="AH44214" s="2"/>
      <c r="AJ44214" s="2"/>
      <c r="AK44214" s="2"/>
    </row>
    <row r="44215" spans="32:37" ht="13.5" customHeight="1" x14ac:dyDescent="0.15">
      <c r="AF44215" s="2"/>
      <c r="AG44215" s="2"/>
      <c r="AH44215" s="2"/>
      <c r="AJ44215" s="2"/>
      <c r="AK44215" s="2"/>
    </row>
    <row r="44216" spans="32:37" ht="13.5" customHeight="1" x14ac:dyDescent="0.15">
      <c r="AF44216" s="2"/>
      <c r="AG44216" s="2"/>
      <c r="AH44216" s="2"/>
      <c r="AJ44216" s="2"/>
      <c r="AK44216" s="2"/>
    </row>
    <row r="44217" spans="32:37" ht="13.5" customHeight="1" x14ac:dyDescent="0.15">
      <c r="AF44217" s="2"/>
      <c r="AG44217" s="2"/>
      <c r="AH44217" s="2"/>
      <c r="AJ44217" s="2"/>
      <c r="AK44217" s="2"/>
    </row>
    <row r="44218" spans="32:37" ht="13.5" customHeight="1" x14ac:dyDescent="0.15">
      <c r="AF44218" s="2"/>
      <c r="AG44218" s="2"/>
      <c r="AH44218" s="2"/>
      <c r="AJ44218" s="2"/>
      <c r="AK44218" s="2"/>
    </row>
    <row r="44219" spans="32:37" ht="13.5" customHeight="1" x14ac:dyDescent="0.15">
      <c r="AF44219" s="2"/>
      <c r="AG44219" s="2"/>
      <c r="AH44219" s="2"/>
      <c r="AJ44219" s="2"/>
      <c r="AK44219" s="2"/>
    </row>
    <row r="44220" spans="32:37" ht="13.5" customHeight="1" x14ac:dyDescent="0.15">
      <c r="AF44220" s="2"/>
      <c r="AG44220" s="2"/>
      <c r="AH44220" s="2"/>
      <c r="AJ44220" s="2"/>
      <c r="AK44220" s="2"/>
    </row>
    <row r="44221" spans="32:37" ht="13.5" customHeight="1" x14ac:dyDescent="0.15">
      <c r="AF44221" s="2"/>
      <c r="AG44221" s="2"/>
      <c r="AH44221" s="2"/>
      <c r="AJ44221" s="2"/>
      <c r="AK44221" s="2"/>
    </row>
    <row r="44222" spans="32:37" ht="13.5" customHeight="1" x14ac:dyDescent="0.15">
      <c r="AF44222" s="2"/>
      <c r="AG44222" s="2"/>
      <c r="AH44222" s="2"/>
      <c r="AJ44222" s="2"/>
      <c r="AK44222" s="2"/>
    </row>
    <row r="44223" spans="32:37" ht="13.5" customHeight="1" x14ac:dyDescent="0.15">
      <c r="AF44223" s="2"/>
      <c r="AG44223" s="2"/>
      <c r="AH44223" s="2"/>
      <c r="AJ44223" s="2"/>
      <c r="AK44223" s="2"/>
    </row>
    <row r="44224" spans="32:37" ht="13.5" customHeight="1" x14ac:dyDescent="0.15">
      <c r="AF44224" s="2"/>
      <c r="AG44224" s="2"/>
      <c r="AH44224" s="2"/>
      <c r="AJ44224" s="2"/>
      <c r="AK44224" s="2"/>
    </row>
    <row r="44225" spans="32:37" ht="13.5" customHeight="1" x14ac:dyDescent="0.15">
      <c r="AF44225" s="2"/>
      <c r="AG44225" s="2"/>
      <c r="AH44225" s="2"/>
      <c r="AJ44225" s="2"/>
      <c r="AK44225" s="2"/>
    </row>
    <row r="44226" spans="32:37" ht="13.5" customHeight="1" x14ac:dyDescent="0.15">
      <c r="AF44226" s="2"/>
      <c r="AG44226" s="2"/>
      <c r="AH44226" s="2"/>
      <c r="AJ44226" s="2"/>
      <c r="AK44226" s="2"/>
    </row>
    <row r="44227" spans="32:37" ht="13.5" customHeight="1" x14ac:dyDescent="0.15">
      <c r="AF44227" s="2"/>
      <c r="AG44227" s="2"/>
      <c r="AH44227" s="2"/>
      <c r="AJ44227" s="2"/>
      <c r="AK44227" s="2"/>
    </row>
    <row r="44228" spans="32:37" ht="13.5" customHeight="1" x14ac:dyDescent="0.15">
      <c r="AF44228" s="2"/>
      <c r="AG44228" s="2"/>
      <c r="AH44228" s="2"/>
      <c r="AJ44228" s="2"/>
      <c r="AK44228" s="2"/>
    </row>
    <row r="44229" spans="32:37" ht="13.5" customHeight="1" x14ac:dyDescent="0.15">
      <c r="AF44229" s="2"/>
      <c r="AG44229" s="2"/>
      <c r="AH44229" s="2"/>
      <c r="AJ44229" s="2"/>
      <c r="AK44229" s="2"/>
    </row>
    <row r="44230" spans="32:37" ht="13.5" customHeight="1" x14ac:dyDescent="0.15">
      <c r="AF44230" s="2"/>
      <c r="AG44230" s="2"/>
      <c r="AH44230" s="2"/>
      <c r="AJ44230" s="2"/>
      <c r="AK44230" s="2"/>
    </row>
    <row r="44231" spans="32:37" ht="13.5" customHeight="1" x14ac:dyDescent="0.15">
      <c r="AF44231" s="2"/>
      <c r="AG44231" s="2"/>
      <c r="AH44231" s="2"/>
      <c r="AJ44231" s="2"/>
      <c r="AK44231" s="2"/>
    </row>
    <row r="44232" spans="32:37" ht="13.5" customHeight="1" x14ac:dyDescent="0.15">
      <c r="AF44232" s="2"/>
      <c r="AG44232" s="2"/>
      <c r="AH44232" s="2"/>
      <c r="AJ44232" s="2"/>
      <c r="AK44232" s="2"/>
    </row>
    <row r="44233" spans="32:37" ht="13.5" customHeight="1" x14ac:dyDescent="0.15">
      <c r="AF44233" s="2"/>
      <c r="AG44233" s="2"/>
      <c r="AH44233" s="2"/>
      <c r="AJ44233" s="2"/>
      <c r="AK44233" s="2"/>
    </row>
    <row r="44234" spans="32:37" ht="13.5" customHeight="1" x14ac:dyDescent="0.15">
      <c r="AF44234" s="2"/>
      <c r="AG44234" s="2"/>
      <c r="AH44234" s="2"/>
      <c r="AJ44234" s="2"/>
      <c r="AK44234" s="2"/>
    </row>
    <row r="44235" spans="32:37" ht="13.5" customHeight="1" x14ac:dyDescent="0.15">
      <c r="AF44235" s="2"/>
      <c r="AG44235" s="2"/>
      <c r="AH44235" s="2"/>
      <c r="AJ44235" s="2"/>
      <c r="AK44235" s="2"/>
    </row>
    <row r="44236" spans="32:37" ht="13.5" customHeight="1" x14ac:dyDescent="0.15">
      <c r="AF44236" s="2"/>
      <c r="AG44236" s="2"/>
      <c r="AH44236" s="2"/>
      <c r="AJ44236" s="2"/>
      <c r="AK44236" s="2"/>
    </row>
    <row r="44237" spans="32:37" ht="13.5" customHeight="1" x14ac:dyDescent="0.15">
      <c r="AF44237" s="2"/>
      <c r="AG44237" s="2"/>
      <c r="AH44237" s="2"/>
      <c r="AJ44237" s="2"/>
      <c r="AK44237" s="2"/>
    </row>
    <row r="44238" spans="32:37" ht="13.5" customHeight="1" x14ac:dyDescent="0.15">
      <c r="AF44238" s="2"/>
      <c r="AG44238" s="2"/>
      <c r="AH44238" s="2"/>
      <c r="AJ44238" s="2"/>
      <c r="AK44238" s="2"/>
    </row>
    <row r="44239" spans="32:37" ht="13.5" customHeight="1" x14ac:dyDescent="0.15">
      <c r="AF44239" s="2"/>
      <c r="AG44239" s="2"/>
      <c r="AH44239" s="2"/>
      <c r="AJ44239" s="2"/>
      <c r="AK44239" s="2"/>
    </row>
    <row r="44240" spans="32:37" ht="13.5" customHeight="1" x14ac:dyDescent="0.15">
      <c r="AF44240" s="2"/>
      <c r="AG44240" s="2"/>
      <c r="AH44240" s="2"/>
      <c r="AJ44240" s="2"/>
      <c r="AK44240" s="2"/>
    </row>
    <row r="44241" spans="32:37" ht="13.5" customHeight="1" x14ac:dyDescent="0.15">
      <c r="AF44241" s="2"/>
      <c r="AG44241" s="2"/>
      <c r="AH44241" s="2"/>
      <c r="AJ44241" s="2"/>
      <c r="AK44241" s="2"/>
    </row>
    <row r="44242" spans="32:37" ht="13.5" customHeight="1" x14ac:dyDescent="0.15">
      <c r="AF44242" s="2"/>
      <c r="AG44242" s="2"/>
      <c r="AH44242" s="2"/>
      <c r="AJ44242" s="2"/>
      <c r="AK44242" s="2"/>
    </row>
    <row r="44243" spans="32:37" ht="13.5" customHeight="1" x14ac:dyDescent="0.15">
      <c r="AF44243" s="2"/>
      <c r="AG44243" s="2"/>
      <c r="AH44243" s="2"/>
      <c r="AJ44243" s="2"/>
      <c r="AK44243" s="2"/>
    </row>
    <row r="44244" spans="32:37" ht="13.5" customHeight="1" x14ac:dyDescent="0.15">
      <c r="AF44244" s="2"/>
      <c r="AG44244" s="2"/>
      <c r="AH44244" s="2"/>
      <c r="AJ44244" s="2"/>
      <c r="AK44244" s="2"/>
    </row>
    <row r="44245" spans="32:37" ht="13.5" customHeight="1" x14ac:dyDescent="0.15">
      <c r="AF44245" s="2"/>
      <c r="AG44245" s="2"/>
      <c r="AH44245" s="2"/>
      <c r="AJ44245" s="2"/>
      <c r="AK44245" s="2"/>
    </row>
    <row r="44246" spans="32:37" ht="13.5" customHeight="1" x14ac:dyDescent="0.15">
      <c r="AF44246" s="2"/>
      <c r="AG44246" s="2"/>
      <c r="AH44246" s="2"/>
      <c r="AJ44246" s="2"/>
      <c r="AK44246" s="2"/>
    </row>
    <row r="44247" spans="32:37" ht="13.5" customHeight="1" x14ac:dyDescent="0.15">
      <c r="AF44247" s="2"/>
      <c r="AG44247" s="2"/>
      <c r="AH44247" s="2"/>
      <c r="AJ44247" s="2"/>
      <c r="AK44247" s="2"/>
    </row>
    <row r="44248" spans="32:37" ht="13.5" customHeight="1" x14ac:dyDescent="0.15">
      <c r="AF44248" s="2"/>
      <c r="AG44248" s="2"/>
      <c r="AH44248" s="2"/>
      <c r="AJ44248" s="2"/>
      <c r="AK44248" s="2"/>
    </row>
    <row r="44249" spans="32:37" ht="13.5" customHeight="1" x14ac:dyDescent="0.15">
      <c r="AF44249" s="2"/>
      <c r="AG44249" s="2"/>
      <c r="AH44249" s="2"/>
      <c r="AJ44249" s="2"/>
      <c r="AK44249" s="2"/>
    </row>
    <row r="44250" spans="32:37" ht="13.5" customHeight="1" x14ac:dyDescent="0.15">
      <c r="AF44250" s="2"/>
      <c r="AG44250" s="2"/>
      <c r="AH44250" s="2"/>
      <c r="AJ44250" s="2"/>
      <c r="AK44250" s="2"/>
    </row>
    <row r="44251" spans="32:37" ht="13.5" customHeight="1" x14ac:dyDescent="0.15">
      <c r="AF44251" s="2"/>
      <c r="AG44251" s="2"/>
      <c r="AH44251" s="2"/>
      <c r="AJ44251" s="2"/>
      <c r="AK44251" s="2"/>
    </row>
    <row r="44252" spans="32:37" ht="13.5" customHeight="1" x14ac:dyDescent="0.15">
      <c r="AF44252" s="2"/>
      <c r="AG44252" s="2"/>
      <c r="AH44252" s="2"/>
      <c r="AJ44252" s="2"/>
      <c r="AK44252" s="2"/>
    </row>
    <row r="44253" spans="32:37" ht="13.5" customHeight="1" x14ac:dyDescent="0.15">
      <c r="AF44253" s="2"/>
      <c r="AG44253" s="2"/>
      <c r="AH44253" s="2"/>
      <c r="AJ44253" s="2"/>
      <c r="AK44253" s="2"/>
    </row>
    <row r="44254" spans="32:37" ht="13.5" customHeight="1" x14ac:dyDescent="0.15">
      <c r="AF44254" s="2"/>
      <c r="AG44254" s="2"/>
      <c r="AH44254" s="2"/>
      <c r="AJ44254" s="2"/>
      <c r="AK44254" s="2"/>
    </row>
    <row r="44255" spans="32:37" ht="13.5" customHeight="1" x14ac:dyDescent="0.15">
      <c r="AF44255" s="2"/>
      <c r="AG44255" s="2"/>
      <c r="AH44255" s="2"/>
      <c r="AJ44255" s="2"/>
      <c r="AK44255" s="2"/>
    </row>
    <row r="44256" spans="32:37" ht="13.5" customHeight="1" x14ac:dyDescent="0.15">
      <c r="AF44256" s="2"/>
      <c r="AG44256" s="2"/>
      <c r="AH44256" s="2"/>
      <c r="AJ44256" s="2"/>
      <c r="AK44256" s="2"/>
    </row>
    <row r="44257" spans="32:37" ht="13.5" customHeight="1" x14ac:dyDescent="0.15">
      <c r="AF44257" s="2"/>
      <c r="AG44257" s="2"/>
      <c r="AH44257" s="2"/>
      <c r="AJ44257" s="2"/>
      <c r="AK44257" s="2"/>
    </row>
    <row r="44258" spans="32:37" ht="13.5" customHeight="1" x14ac:dyDescent="0.15">
      <c r="AF44258" s="2"/>
      <c r="AG44258" s="2"/>
      <c r="AH44258" s="2"/>
      <c r="AJ44258" s="2"/>
      <c r="AK44258" s="2"/>
    </row>
    <row r="44259" spans="32:37" ht="13.5" customHeight="1" x14ac:dyDescent="0.15">
      <c r="AF44259" s="2"/>
      <c r="AG44259" s="2"/>
      <c r="AH44259" s="2"/>
      <c r="AJ44259" s="2"/>
      <c r="AK44259" s="2"/>
    </row>
    <row r="44260" spans="32:37" ht="13.5" customHeight="1" x14ac:dyDescent="0.15">
      <c r="AF44260" s="2"/>
      <c r="AG44260" s="2"/>
      <c r="AH44260" s="2"/>
      <c r="AJ44260" s="2"/>
      <c r="AK44260" s="2"/>
    </row>
    <row r="44261" spans="32:37" ht="13.5" customHeight="1" x14ac:dyDescent="0.15">
      <c r="AF44261" s="2"/>
      <c r="AG44261" s="2"/>
      <c r="AH44261" s="2"/>
      <c r="AJ44261" s="2"/>
      <c r="AK44261" s="2"/>
    </row>
    <row r="44262" spans="32:37" ht="13.5" customHeight="1" x14ac:dyDescent="0.15">
      <c r="AF44262" s="2"/>
      <c r="AG44262" s="2"/>
      <c r="AH44262" s="2"/>
      <c r="AJ44262" s="2"/>
      <c r="AK44262" s="2"/>
    </row>
    <row r="44263" spans="32:37" ht="13.5" customHeight="1" x14ac:dyDescent="0.15">
      <c r="AF44263" s="2"/>
      <c r="AG44263" s="2"/>
      <c r="AH44263" s="2"/>
      <c r="AJ44263" s="2"/>
      <c r="AK44263" s="2"/>
    </row>
    <row r="44264" spans="32:37" ht="13.5" customHeight="1" x14ac:dyDescent="0.15">
      <c r="AF44264" s="2"/>
      <c r="AG44264" s="2"/>
      <c r="AH44264" s="2"/>
      <c r="AJ44264" s="2"/>
      <c r="AK44264" s="2"/>
    </row>
    <row r="44265" spans="32:37" ht="13.5" customHeight="1" x14ac:dyDescent="0.15">
      <c r="AF44265" s="2"/>
      <c r="AG44265" s="2"/>
      <c r="AH44265" s="2"/>
      <c r="AJ44265" s="2"/>
      <c r="AK44265" s="2"/>
    </row>
    <row r="44266" spans="32:37" ht="13.5" customHeight="1" x14ac:dyDescent="0.15">
      <c r="AF44266" s="2"/>
      <c r="AG44266" s="2"/>
      <c r="AH44266" s="2"/>
      <c r="AJ44266" s="2"/>
      <c r="AK44266" s="2"/>
    </row>
    <row r="44267" spans="32:37" ht="13.5" customHeight="1" x14ac:dyDescent="0.15">
      <c r="AF44267" s="2"/>
      <c r="AG44267" s="2"/>
      <c r="AH44267" s="2"/>
      <c r="AJ44267" s="2"/>
      <c r="AK44267" s="2"/>
    </row>
    <row r="44268" spans="32:37" ht="13.5" customHeight="1" x14ac:dyDescent="0.15">
      <c r="AF44268" s="2"/>
      <c r="AG44268" s="2"/>
      <c r="AH44268" s="2"/>
      <c r="AJ44268" s="2"/>
      <c r="AK44268" s="2"/>
    </row>
    <row r="44269" spans="32:37" ht="13.5" customHeight="1" x14ac:dyDescent="0.15">
      <c r="AF44269" s="2"/>
      <c r="AG44269" s="2"/>
      <c r="AH44269" s="2"/>
      <c r="AJ44269" s="2"/>
      <c r="AK44269" s="2"/>
    </row>
    <row r="44270" spans="32:37" ht="13.5" customHeight="1" x14ac:dyDescent="0.15">
      <c r="AF44270" s="2"/>
      <c r="AG44270" s="2"/>
      <c r="AH44270" s="2"/>
      <c r="AJ44270" s="2"/>
      <c r="AK44270" s="2"/>
    </row>
    <row r="44271" spans="32:37" ht="13.5" customHeight="1" x14ac:dyDescent="0.15">
      <c r="AF44271" s="2"/>
      <c r="AG44271" s="2"/>
      <c r="AH44271" s="2"/>
      <c r="AJ44271" s="2"/>
      <c r="AK44271" s="2"/>
    </row>
    <row r="44272" spans="32:37" ht="13.5" customHeight="1" x14ac:dyDescent="0.15">
      <c r="AF44272" s="2"/>
      <c r="AG44272" s="2"/>
      <c r="AH44272" s="2"/>
      <c r="AJ44272" s="2"/>
      <c r="AK44272" s="2"/>
    </row>
    <row r="44273" spans="32:37" ht="13.5" customHeight="1" x14ac:dyDescent="0.15">
      <c r="AF44273" s="2"/>
      <c r="AG44273" s="2"/>
      <c r="AH44273" s="2"/>
      <c r="AJ44273" s="2"/>
      <c r="AK44273" s="2"/>
    </row>
    <row r="44274" spans="32:37" ht="13.5" customHeight="1" x14ac:dyDescent="0.15">
      <c r="AF44274" s="2"/>
      <c r="AG44274" s="2"/>
      <c r="AH44274" s="2"/>
      <c r="AJ44274" s="2"/>
      <c r="AK44274" s="2"/>
    </row>
    <row r="44275" spans="32:37" ht="13.5" customHeight="1" x14ac:dyDescent="0.15">
      <c r="AF44275" s="2"/>
      <c r="AG44275" s="2"/>
      <c r="AH44275" s="2"/>
      <c r="AJ44275" s="2"/>
      <c r="AK44275" s="2"/>
    </row>
    <row r="44276" spans="32:37" ht="13.5" customHeight="1" x14ac:dyDescent="0.15">
      <c r="AF44276" s="2"/>
      <c r="AG44276" s="2"/>
      <c r="AH44276" s="2"/>
      <c r="AJ44276" s="2"/>
      <c r="AK44276" s="2"/>
    </row>
    <row r="44277" spans="32:37" ht="13.5" customHeight="1" x14ac:dyDescent="0.15">
      <c r="AF44277" s="2"/>
      <c r="AG44277" s="2"/>
      <c r="AH44277" s="2"/>
      <c r="AJ44277" s="2"/>
      <c r="AK44277" s="2"/>
    </row>
    <row r="44278" spans="32:37" ht="13.5" customHeight="1" x14ac:dyDescent="0.15">
      <c r="AF44278" s="2"/>
      <c r="AG44278" s="2"/>
      <c r="AH44278" s="2"/>
      <c r="AJ44278" s="2"/>
      <c r="AK44278" s="2"/>
    </row>
    <row r="44279" spans="32:37" ht="13.5" customHeight="1" x14ac:dyDescent="0.15">
      <c r="AF44279" s="2"/>
      <c r="AG44279" s="2"/>
      <c r="AH44279" s="2"/>
      <c r="AJ44279" s="2"/>
      <c r="AK44279" s="2"/>
    </row>
    <row r="44280" spans="32:37" ht="13.5" customHeight="1" x14ac:dyDescent="0.15">
      <c r="AF44280" s="2"/>
      <c r="AG44280" s="2"/>
      <c r="AH44280" s="2"/>
      <c r="AJ44280" s="2"/>
      <c r="AK44280" s="2"/>
    </row>
    <row r="44281" spans="32:37" ht="13.5" customHeight="1" x14ac:dyDescent="0.15">
      <c r="AF44281" s="2"/>
      <c r="AG44281" s="2"/>
      <c r="AH44281" s="2"/>
      <c r="AJ44281" s="2"/>
      <c r="AK44281" s="2"/>
    </row>
    <row r="44282" spans="32:37" ht="13.5" customHeight="1" x14ac:dyDescent="0.15">
      <c r="AF44282" s="2"/>
      <c r="AG44282" s="2"/>
      <c r="AH44282" s="2"/>
      <c r="AJ44282" s="2"/>
      <c r="AK44282" s="2"/>
    </row>
    <row r="44283" spans="32:37" ht="13.5" customHeight="1" x14ac:dyDescent="0.15">
      <c r="AF44283" s="2"/>
      <c r="AG44283" s="2"/>
      <c r="AH44283" s="2"/>
      <c r="AJ44283" s="2"/>
      <c r="AK44283" s="2"/>
    </row>
    <row r="44284" spans="32:37" ht="13.5" customHeight="1" x14ac:dyDescent="0.15">
      <c r="AF44284" s="2"/>
      <c r="AG44284" s="2"/>
      <c r="AH44284" s="2"/>
      <c r="AJ44284" s="2"/>
      <c r="AK44284" s="2"/>
    </row>
    <row r="44285" spans="32:37" ht="13.5" customHeight="1" x14ac:dyDescent="0.15">
      <c r="AF44285" s="2"/>
      <c r="AG44285" s="2"/>
      <c r="AH44285" s="2"/>
      <c r="AJ44285" s="2"/>
      <c r="AK44285" s="2"/>
    </row>
    <row r="44286" spans="32:37" ht="13.5" customHeight="1" x14ac:dyDescent="0.15">
      <c r="AF44286" s="2"/>
      <c r="AG44286" s="2"/>
      <c r="AH44286" s="2"/>
      <c r="AJ44286" s="2"/>
      <c r="AK44286" s="2"/>
    </row>
    <row r="44287" spans="32:37" ht="13.5" customHeight="1" x14ac:dyDescent="0.15">
      <c r="AF44287" s="2"/>
      <c r="AG44287" s="2"/>
      <c r="AH44287" s="2"/>
      <c r="AJ44287" s="2"/>
      <c r="AK44287" s="2"/>
    </row>
    <row r="44288" spans="32:37" ht="13.5" customHeight="1" x14ac:dyDescent="0.15">
      <c r="AF44288" s="2"/>
      <c r="AG44288" s="2"/>
      <c r="AH44288" s="2"/>
      <c r="AJ44288" s="2"/>
      <c r="AK44288" s="2"/>
    </row>
    <row r="44289" spans="32:37" ht="13.5" customHeight="1" x14ac:dyDescent="0.15">
      <c r="AF44289" s="2"/>
      <c r="AG44289" s="2"/>
      <c r="AH44289" s="2"/>
      <c r="AJ44289" s="2"/>
      <c r="AK44289" s="2"/>
    </row>
    <row r="44290" spans="32:37" ht="13.5" customHeight="1" x14ac:dyDescent="0.15">
      <c r="AF44290" s="2"/>
      <c r="AG44290" s="2"/>
      <c r="AH44290" s="2"/>
      <c r="AJ44290" s="2"/>
      <c r="AK44290" s="2"/>
    </row>
    <row r="44291" spans="32:37" ht="13.5" customHeight="1" x14ac:dyDescent="0.15">
      <c r="AF44291" s="2"/>
      <c r="AG44291" s="2"/>
      <c r="AH44291" s="2"/>
      <c r="AJ44291" s="2"/>
      <c r="AK44291" s="2"/>
    </row>
    <row r="44292" spans="32:37" ht="13.5" customHeight="1" x14ac:dyDescent="0.15">
      <c r="AF44292" s="2"/>
      <c r="AG44292" s="2"/>
      <c r="AH44292" s="2"/>
      <c r="AJ44292" s="2"/>
      <c r="AK44292" s="2"/>
    </row>
    <row r="44293" spans="32:37" ht="13.5" customHeight="1" x14ac:dyDescent="0.15">
      <c r="AF44293" s="2"/>
      <c r="AG44293" s="2"/>
      <c r="AH44293" s="2"/>
      <c r="AJ44293" s="2"/>
      <c r="AK44293" s="2"/>
    </row>
    <row r="44294" spans="32:37" ht="13.5" customHeight="1" x14ac:dyDescent="0.15">
      <c r="AF44294" s="2"/>
      <c r="AG44294" s="2"/>
      <c r="AH44294" s="2"/>
      <c r="AJ44294" s="2"/>
      <c r="AK44294" s="2"/>
    </row>
    <row r="44295" spans="32:37" ht="13.5" customHeight="1" x14ac:dyDescent="0.15">
      <c r="AF44295" s="2"/>
      <c r="AG44295" s="2"/>
      <c r="AH44295" s="2"/>
      <c r="AJ44295" s="2"/>
      <c r="AK44295" s="2"/>
    </row>
    <row r="44296" spans="32:37" ht="13.5" customHeight="1" x14ac:dyDescent="0.15">
      <c r="AF44296" s="2"/>
      <c r="AG44296" s="2"/>
      <c r="AH44296" s="2"/>
      <c r="AJ44296" s="2"/>
      <c r="AK44296" s="2"/>
    </row>
    <row r="44297" spans="32:37" ht="13.5" customHeight="1" x14ac:dyDescent="0.15">
      <c r="AF44297" s="2"/>
      <c r="AG44297" s="2"/>
      <c r="AH44297" s="2"/>
      <c r="AJ44297" s="2"/>
      <c r="AK44297" s="2"/>
    </row>
    <row r="44298" spans="32:37" ht="13.5" customHeight="1" x14ac:dyDescent="0.15">
      <c r="AF44298" s="2"/>
      <c r="AG44298" s="2"/>
      <c r="AH44298" s="2"/>
      <c r="AJ44298" s="2"/>
      <c r="AK44298" s="2"/>
    </row>
    <row r="44299" spans="32:37" ht="13.5" customHeight="1" x14ac:dyDescent="0.15">
      <c r="AF44299" s="2"/>
      <c r="AG44299" s="2"/>
      <c r="AH44299" s="2"/>
      <c r="AJ44299" s="2"/>
      <c r="AK44299" s="2"/>
    </row>
    <row r="44300" spans="32:37" ht="13.5" customHeight="1" x14ac:dyDescent="0.15">
      <c r="AF44300" s="2"/>
      <c r="AG44300" s="2"/>
      <c r="AH44300" s="2"/>
      <c r="AJ44300" s="2"/>
      <c r="AK44300" s="2"/>
    </row>
    <row r="44301" spans="32:37" ht="13.5" customHeight="1" x14ac:dyDescent="0.15">
      <c r="AF44301" s="2"/>
      <c r="AG44301" s="2"/>
      <c r="AH44301" s="2"/>
      <c r="AJ44301" s="2"/>
      <c r="AK44301" s="2"/>
    </row>
    <row r="44302" spans="32:37" ht="13.5" customHeight="1" x14ac:dyDescent="0.15">
      <c r="AF44302" s="2"/>
      <c r="AG44302" s="2"/>
      <c r="AH44302" s="2"/>
      <c r="AJ44302" s="2"/>
      <c r="AK44302" s="2"/>
    </row>
    <row r="44303" spans="32:37" ht="13.5" customHeight="1" x14ac:dyDescent="0.15">
      <c r="AF44303" s="2"/>
      <c r="AG44303" s="2"/>
      <c r="AH44303" s="2"/>
      <c r="AJ44303" s="2"/>
      <c r="AK44303" s="2"/>
    </row>
    <row r="44304" spans="32:37" ht="13.5" customHeight="1" x14ac:dyDescent="0.15">
      <c r="AF44304" s="2"/>
      <c r="AG44304" s="2"/>
      <c r="AH44304" s="2"/>
      <c r="AJ44304" s="2"/>
      <c r="AK44304" s="2"/>
    </row>
    <row r="44305" spans="32:37" ht="13.5" customHeight="1" x14ac:dyDescent="0.15">
      <c r="AF44305" s="2"/>
      <c r="AG44305" s="2"/>
      <c r="AH44305" s="2"/>
      <c r="AJ44305" s="2"/>
      <c r="AK44305" s="2"/>
    </row>
    <row r="44306" spans="32:37" ht="13.5" customHeight="1" x14ac:dyDescent="0.15">
      <c r="AF44306" s="2"/>
      <c r="AG44306" s="2"/>
      <c r="AH44306" s="2"/>
      <c r="AJ44306" s="2"/>
      <c r="AK44306" s="2"/>
    </row>
    <row r="44307" spans="32:37" ht="13.5" customHeight="1" x14ac:dyDescent="0.15">
      <c r="AF44307" s="2"/>
      <c r="AG44307" s="2"/>
      <c r="AH44307" s="2"/>
      <c r="AJ44307" s="2"/>
      <c r="AK44307" s="2"/>
    </row>
    <row r="44308" spans="32:37" ht="13.5" customHeight="1" x14ac:dyDescent="0.15">
      <c r="AF44308" s="2"/>
      <c r="AG44308" s="2"/>
      <c r="AH44308" s="2"/>
      <c r="AJ44308" s="2"/>
      <c r="AK44308" s="2"/>
    </row>
    <row r="44309" spans="32:37" ht="13.5" customHeight="1" x14ac:dyDescent="0.15">
      <c r="AF44309" s="2"/>
      <c r="AG44309" s="2"/>
      <c r="AH44309" s="2"/>
      <c r="AJ44309" s="2"/>
      <c r="AK44309" s="2"/>
    </row>
    <row r="44310" spans="32:37" ht="13.5" customHeight="1" x14ac:dyDescent="0.15">
      <c r="AF44310" s="2"/>
      <c r="AG44310" s="2"/>
      <c r="AH44310" s="2"/>
      <c r="AJ44310" s="2"/>
      <c r="AK44310" s="2"/>
    </row>
    <row r="44311" spans="32:37" ht="13.5" customHeight="1" x14ac:dyDescent="0.15">
      <c r="AF44311" s="2"/>
      <c r="AG44311" s="2"/>
      <c r="AH44311" s="2"/>
      <c r="AJ44311" s="2"/>
      <c r="AK44311" s="2"/>
    </row>
    <row r="44312" spans="32:37" ht="13.5" customHeight="1" x14ac:dyDescent="0.15">
      <c r="AF44312" s="2"/>
      <c r="AG44312" s="2"/>
      <c r="AH44312" s="2"/>
      <c r="AJ44312" s="2"/>
      <c r="AK44312" s="2"/>
    </row>
    <row r="44313" spans="32:37" ht="13.5" customHeight="1" x14ac:dyDescent="0.15">
      <c r="AF44313" s="2"/>
      <c r="AG44313" s="2"/>
      <c r="AH44313" s="2"/>
      <c r="AJ44313" s="2"/>
      <c r="AK44313" s="2"/>
    </row>
    <row r="44314" spans="32:37" ht="13.5" customHeight="1" x14ac:dyDescent="0.15">
      <c r="AF44314" s="2"/>
      <c r="AG44314" s="2"/>
      <c r="AH44314" s="2"/>
      <c r="AJ44314" s="2"/>
      <c r="AK44314" s="2"/>
    </row>
    <row r="44315" spans="32:37" ht="13.5" customHeight="1" x14ac:dyDescent="0.15">
      <c r="AF44315" s="2"/>
      <c r="AG44315" s="2"/>
      <c r="AH44315" s="2"/>
      <c r="AJ44315" s="2"/>
      <c r="AK44315" s="2"/>
    </row>
    <row r="44316" spans="32:37" ht="13.5" customHeight="1" x14ac:dyDescent="0.15">
      <c r="AF44316" s="2"/>
      <c r="AG44316" s="2"/>
      <c r="AH44316" s="2"/>
      <c r="AJ44316" s="2"/>
      <c r="AK44316" s="2"/>
    </row>
    <row r="44317" spans="32:37" ht="13.5" customHeight="1" x14ac:dyDescent="0.15">
      <c r="AF44317" s="2"/>
      <c r="AG44317" s="2"/>
      <c r="AH44317" s="2"/>
      <c r="AJ44317" s="2"/>
      <c r="AK44317" s="2"/>
    </row>
    <row r="44318" spans="32:37" ht="13.5" customHeight="1" x14ac:dyDescent="0.15">
      <c r="AF44318" s="2"/>
      <c r="AG44318" s="2"/>
      <c r="AH44318" s="2"/>
      <c r="AJ44318" s="2"/>
      <c r="AK44318" s="2"/>
    </row>
    <row r="44319" spans="32:37" ht="13.5" customHeight="1" x14ac:dyDescent="0.15">
      <c r="AF44319" s="2"/>
      <c r="AG44319" s="2"/>
      <c r="AH44319" s="2"/>
      <c r="AJ44319" s="2"/>
      <c r="AK44319" s="2"/>
    </row>
    <row r="44320" spans="32:37" ht="13.5" customHeight="1" x14ac:dyDescent="0.15">
      <c r="AF44320" s="2"/>
      <c r="AG44320" s="2"/>
      <c r="AH44320" s="2"/>
      <c r="AJ44320" s="2"/>
      <c r="AK44320" s="2"/>
    </row>
    <row r="44321" spans="32:37" ht="13.5" customHeight="1" x14ac:dyDescent="0.15">
      <c r="AF44321" s="2"/>
      <c r="AG44321" s="2"/>
      <c r="AH44321" s="2"/>
      <c r="AJ44321" s="2"/>
      <c r="AK44321" s="2"/>
    </row>
    <row r="44322" spans="32:37" ht="13.5" customHeight="1" x14ac:dyDescent="0.15">
      <c r="AF44322" s="2"/>
      <c r="AG44322" s="2"/>
      <c r="AH44322" s="2"/>
      <c r="AJ44322" s="2"/>
      <c r="AK44322" s="2"/>
    </row>
    <row r="44323" spans="32:37" ht="13.5" customHeight="1" x14ac:dyDescent="0.15">
      <c r="AF44323" s="2"/>
      <c r="AG44323" s="2"/>
      <c r="AH44323" s="2"/>
      <c r="AJ44323" s="2"/>
      <c r="AK44323" s="2"/>
    </row>
    <row r="44324" spans="32:37" ht="13.5" customHeight="1" x14ac:dyDescent="0.15">
      <c r="AF44324" s="2"/>
      <c r="AG44324" s="2"/>
      <c r="AH44324" s="2"/>
      <c r="AJ44324" s="2"/>
      <c r="AK44324" s="2"/>
    </row>
    <row r="44325" spans="32:37" ht="13.5" customHeight="1" x14ac:dyDescent="0.15">
      <c r="AF44325" s="2"/>
      <c r="AG44325" s="2"/>
      <c r="AH44325" s="2"/>
      <c r="AJ44325" s="2"/>
      <c r="AK44325" s="2"/>
    </row>
    <row r="44326" spans="32:37" ht="13.5" customHeight="1" x14ac:dyDescent="0.15">
      <c r="AF44326" s="2"/>
      <c r="AG44326" s="2"/>
      <c r="AH44326" s="2"/>
      <c r="AJ44326" s="2"/>
      <c r="AK44326" s="2"/>
    </row>
    <row r="44327" spans="32:37" ht="13.5" customHeight="1" x14ac:dyDescent="0.15">
      <c r="AF44327" s="2"/>
      <c r="AG44327" s="2"/>
      <c r="AH44327" s="2"/>
      <c r="AJ44327" s="2"/>
      <c r="AK44327" s="2"/>
    </row>
    <row r="44328" spans="32:37" ht="13.5" customHeight="1" x14ac:dyDescent="0.15">
      <c r="AF44328" s="2"/>
      <c r="AG44328" s="2"/>
      <c r="AH44328" s="2"/>
      <c r="AJ44328" s="2"/>
      <c r="AK44328" s="2"/>
    </row>
    <row r="44329" spans="32:37" ht="13.5" customHeight="1" x14ac:dyDescent="0.15">
      <c r="AF44329" s="2"/>
      <c r="AG44329" s="2"/>
      <c r="AH44329" s="2"/>
      <c r="AJ44329" s="2"/>
      <c r="AK44329" s="2"/>
    </row>
    <row r="44330" spans="32:37" ht="13.5" customHeight="1" x14ac:dyDescent="0.15">
      <c r="AF44330" s="2"/>
      <c r="AG44330" s="2"/>
      <c r="AH44330" s="2"/>
      <c r="AJ44330" s="2"/>
      <c r="AK44330" s="2"/>
    </row>
    <row r="44331" spans="32:37" ht="13.5" customHeight="1" x14ac:dyDescent="0.15">
      <c r="AF44331" s="2"/>
      <c r="AG44331" s="2"/>
      <c r="AH44331" s="2"/>
      <c r="AJ44331" s="2"/>
      <c r="AK44331" s="2"/>
    </row>
    <row r="44332" spans="32:37" ht="13.5" customHeight="1" x14ac:dyDescent="0.15">
      <c r="AF44332" s="2"/>
      <c r="AG44332" s="2"/>
      <c r="AH44332" s="2"/>
      <c r="AJ44332" s="2"/>
      <c r="AK44332" s="2"/>
    </row>
    <row r="44333" spans="32:37" ht="13.5" customHeight="1" x14ac:dyDescent="0.15">
      <c r="AF44333" s="2"/>
      <c r="AG44333" s="2"/>
      <c r="AH44333" s="2"/>
      <c r="AJ44333" s="2"/>
      <c r="AK44333" s="2"/>
    </row>
    <row r="44334" spans="32:37" ht="13.5" customHeight="1" x14ac:dyDescent="0.15">
      <c r="AF44334" s="2"/>
      <c r="AG44334" s="2"/>
      <c r="AH44334" s="2"/>
      <c r="AJ44334" s="2"/>
      <c r="AK44334" s="2"/>
    </row>
    <row r="44335" spans="32:37" ht="13.5" customHeight="1" x14ac:dyDescent="0.15">
      <c r="AF44335" s="2"/>
      <c r="AG44335" s="2"/>
      <c r="AH44335" s="2"/>
      <c r="AJ44335" s="2"/>
      <c r="AK44335" s="2"/>
    </row>
    <row r="44336" spans="32:37" ht="13.5" customHeight="1" x14ac:dyDescent="0.15">
      <c r="AF44336" s="2"/>
      <c r="AG44336" s="2"/>
      <c r="AH44336" s="2"/>
      <c r="AJ44336" s="2"/>
      <c r="AK44336" s="2"/>
    </row>
    <row r="44337" spans="32:37" ht="13.5" customHeight="1" x14ac:dyDescent="0.15">
      <c r="AF44337" s="2"/>
      <c r="AG44337" s="2"/>
      <c r="AH44337" s="2"/>
      <c r="AJ44337" s="2"/>
      <c r="AK44337" s="2"/>
    </row>
    <row r="44338" spans="32:37" ht="13.5" customHeight="1" x14ac:dyDescent="0.15">
      <c r="AF44338" s="2"/>
      <c r="AG44338" s="2"/>
      <c r="AH44338" s="2"/>
      <c r="AJ44338" s="2"/>
      <c r="AK44338" s="2"/>
    </row>
    <row r="44339" spans="32:37" ht="13.5" customHeight="1" x14ac:dyDescent="0.15">
      <c r="AF44339" s="2"/>
      <c r="AG44339" s="2"/>
      <c r="AH44339" s="2"/>
      <c r="AJ44339" s="2"/>
      <c r="AK44339" s="2"/>
    </row>
    <row r="44340" spans="32:37" ht="13.5" customHeight="1" x14ac:dyDescent="0.15">
      <c r="AF44340" s="2"/>
      <c r="AG44340" s="2"/>
      <c r="AH44340" s="2"/>
      <c r="AJ44340" s="2"/>
      <c r="AK44340" s="2"/>
    </row>
    <row r="44341" spans="32:37" ht="13.5" customHeight="1" x14ac:dyDescent="0.15">
      <c r="AF44341" s="2"/>
      <c r="AG44341" s="2"/>
      <c r="AH44341" s="2"/>
      <c r="AJ44341" s="2"/>
      <c r="AK44341" s="2"/>
    </row>
    <row r="44342" spans="32:37" ht="13.5" customHeight="1" x14ac:dyDescent="0.15">
      <c r="AF44342" s="2"/>
      <c r="AG44342" s="2"/>
      <c r="AH44342" s="2"/>
      <c r="AJ44342" s="2"/>
      <c r="AK44342" s="2"/>
    </row>
    <row r="44343" spans="32:37" ht="13.5" customHeight="1" x14ac:dyDescent="0.15">
      <c r="AF44343" s="2"/>
      <c r="AG44343" s="2"/>
      <c r="AH44343" s="2"/>
      <c r="AJ44343" s="2"/>
      <c r="AK44343" s="2"/>
    </row>
    <row r="44344" spans="32:37" ht="13.5" customHeight="1" x14ac:dyDescent="0.15">
      <c r="AF44344" s="2"/>
      <c r="AG44344" s="2"/>
      <c r="AH44344" s="2"/>
      <c r="AJ44344" s="2"/>
      <c r="AK44344" s="2"/>
    </row>
    <row r="44345" spans="32:37" ht="13.5" customHeight="1" x14ac:dyDescent="0.15">
      <c r="AF44345" s="2"/>
      <c r="AG44345" s="2"/>
      <c r="AH44345" s="2"/>
      <c r="AJ44345" s="2"/>
      <c r="AK44345" s="2"/>
    </row>
    <row r="44346" spans="32:37" ht="13.5" customHeight="1" x14ac:dyDescent="0.15">
      <c r="AF44346" s="2"/>
      <c r="AG44346" s="2"/>
      <c r="AH44346" s="2"/>
      <c r="AJ44346" s="2"/>
      <c r="AK44346" s="2"/>
    </row>
    <row r="44347" spans="32:37" ht="13.5" customHeight="1" x14ac:dyDescent="0.15">
      <c r="AF44347" s="2"/>
      <c r="AG44347" s="2"/>
      <c r="AH44347" s="2"/>
      <c r="AJ44347" s="2"/>
      <c r="AK44347" s="2"/>
    </row>
    <row r="44348" spans="32:37" ht="13.5" customHeight="1" x14ac:dyDescent="0.15">
      <c r="AF44348" s="2"/>
      <c r="AG44348" s="2"/>
      <c r="AH44348" s="2"/>
      <c r="AJ44348" s="2"/>
      <c r="AK44348" s="2"/>
    </row>
    <row r="44349" spans="32:37" ht="13.5" customHeight="1" x14ac:dyDescent="0.15">
      <c r="AF44349" s="2"/>
      <c r="AG44349" s="2"/>
      <c r="AH44349" s="2"/>
      <c r="AJ44349" s="2"/>
      <c r="AK44349" s="2"/>
    </row>
    <row r="44350" spans="32:37" ht="13.5" customHeight="1" x14ac:dyDescent="0.15">
      <c r="AF44350" s="2"/>
      <c r="AG44350" s="2"/>
      <c r="AH44350" s="2"/>
      <c r="AJ44350" s="2"/>
      <c r="AK44350" s="2"/>
    </row>
    <row r="44351" spans="32:37" ht="13.5" customHeight="1" x14ac:dyDescent="0.15">
      <c r="AF44351" s="2"/>
      <c r="AG44351" s="2"/>
      <c r="AH44351" s="2"/>
      <c r="AJ44351" s="2"/>
      <c r="AK44351" s="2"/>
    </row>
    <row r="44352" spans="32:37" ht="13.5" customHeight="1" x14ac:dyDescent="0.15">
      <c r="AF44352" s="2"/>
      <c r="AG44352" s="2"/>
      <c r="AH44352" s="2"/>
      <c r="AJ44352" s="2"/>
      <c r="AK44352" s="2"/>
    </row>
    <row r="44353" spans="32:37" ht="13.5" customHeight="1" x14ac:dyDescent="0.15">
      <c r="AF44353" s="2"/>
      <c r="AG44353" s="2"/>
      <c r="AH44353" s="2"/>
      <c r="AJ44353" s="2"/>
      <c r="AK44353" s="2"/>
    </row>
    <row r="44354" spans="32:37" ht="13.5" customHeight="1" x14ac:dyDescent="0.15">
      <c r="AF44354" s="2"/>
      <c r="AG44354" s="2"/>
      <c r="AH44354" s="2"/>
      <c r="AJ44354" s="2"/>
      <c r="AK44354" s="2"/>
    </row>
    <row r="44355" spans="32:37" ht="13.5" customHeight="1" x14ac:dyDescent="0.15">
      <c r="AF44355" s="2"/>
      <c r="AG44355" s="2"/>
      <c r="AH44355" s="2"/>
      <c r="AJ44355" s="2"/>
      <c r="AK44355" s="2"/>
    </row>
    <row r="44356" spans="32:37" ht="13.5" customHeight="1" x14ac:dyDescent="0.15">
      <c r="AF44356" s="2"/>
      <c r="AG44356" s="2"/>
      <c r="AH44356" s="2"/>
      <c r="AJ44356" s="2"/>
      <c r="AK44356" s="2"/>
    </row>
    <row r="44357" spans="32:37" ht="13.5" customHeight="1" x14ac:dyDescent="0.15">
      <c r="AF44357" s="2"/>
      <c r="AG44357" s="2"/>
      <c r="AH44357" s="2"/>
      <c r="AJ44357" s="2"/>
      <c r="AK44357" s="2"/>
    </row>
    <row r="44358" spans="32:37" ht="13.5" customHeight="1" x14ac:dyDescent="0.15">
      <c r="AF44358" s="2"/>
      <c r="AG44358" s="2"/>
      <c r="AH44358" s="2"/>
      <c r="AJ44358" s="2"/>
      <c r="AK44358" s="2"/>
    </row>
    <row r="44359" spans="32:37" ht="13.5" customHeight="1" x14ac:dyDescent="0.15">
      <c r="AF44359" s="2"/>
      <c r="AG44359" s="2"/>
      <c r="AH44359" s="2"/>
      <c r="AJ44359" s="2"/>
      <c r="AK44359" s="2"/>
    </row>
    <row r="44360" spans="32:37" ht="13.5" customHeight="1" x14ac:dyDescent="0.15">
      <c r="AF44360" s="2"/>
      <c r="AG44360" s="2"/>
      <c r="AH44360" s="2"/>
      <c r="AJ44360" s="2"/>
      <c r="AK44360" s="2"/>
    </row>
    <row r="44361" spans="32:37" ht="13.5" customHeight="1" x14ac:dyDescent="0.15">
      <c r="AF44361" s="2"/>
      <c r="AG44361" s="2"/>
      <c r="AH44361" s="2"/>
      <c r="AJ44361" s="2"/>
      <c r="AK44361" s="2"/>
    </row>
    <row r="44362" spans="32:37" ht="13.5" customHeight="1" x14ac:dyDescent="0.15">
      <c r="AF44362" s="2"/>
      <c r="AG44362" s="2"/>
      <c r="AH44362" s="2"/>
      <c r="AJ44362" s="2"/>
      <c r="AK44362" s="2"/>
    </row>
    <row r="44363" spans="32:37" ht="13.5" customHeight="1" x14ac:dyDescent="0.15">
      <c r="AF44363" s="2"/>
      <c r="AG44363" s="2"/>
      <c r="AH44363" s="2"/>
      <c r="AJ44363" s="2"/>
      <c r="AK44363" s="2"/>
    </row>
    <row r="44364" spans="32:37" ht="13.5" customHeight="1" x14ac:dyDescent="0.15">
      <c r="AF44364" s="2"/>
      <c r="AG44364" s="2"/>
      <c r="AH44364" s="2"/>
      <c r="AJ44364" s="2"/>
      <c r="AK44364" s="2"/>
    </row>
    <row r="44365" spans="32:37" ht="13.5" customHeight="1" x14ac:dyDescent="0.15">
      <c r="AF44365" s="2"/>
      <c r="AG44365" s="2"/>
      <c r="AH44365" s="2"/>
      <c r="AJ44365" s="2"/>
      <c r="AK44365" s="2"/>
    </row>
    <row r="44366" spans="32:37" ht="13.5" customHeight="1" x14ac:dyDescent="0.15">
      <c r="AF44366" s="2"/>
      <c r="AG44366" s="2"/>
      <c r="AH44366" s="2"/>
      <c r="AJ44366" s="2"/>
      <c r="AK44366" s="2"/>
    </row>
    <row r="44367" spans="32:37" ht="13.5" customHeight="1" x14ac:dyDescent="0.15">
      <c r="AF44367" s="2"/>
      <c r="AG44367" s="2"/>
      <c r="AH44367" s="2"/>
      <c r="AJ44367" s="2"/>
      <c r="AK44367" s="2"/>
    </row>
    <row r="44368" spans="32:37" ht="13.5" customHeight="1" x14ac:dyDescent="0.15">
      <c r="AF44368" s="2"/>
      <c r="AG44368" s="2"/>
      <c r="AH44368" s="2"/>
      <c r="AJ44368" s="2"/>
      <c r="AK44368" s="2"/>
    </row>
    <row r="44369" spans="32:37" ht="13.5" customHeight="1" x14ac:dyDescent="0.15">
      <c r="AF44369" s="2"/>
      <c r="AG44369" s="2"/>
      <c r="AH44369" s="2"/>
      <c r="AJ44369" s="2"/>
      <c r="AK44369" s="2"/>
    </row>
    <row r="44370" spans="32:37" ht="13.5" customHeight="1" x14ac:dyDescent="0.15">
      <c r="AF44370" s="2"/>
      <c r="AG44370" s="2"/>
      <c r="AH44370" s="2"/>
      <c r="AJ44370" s="2"/>
      <c r="AK44370" s="2"/>
    </row>
    <row r="44371" spans="32:37" ht="13.5" customHeight="1" x14ac:dyDescent="0.15">
      <c r="AF44371" s="2"/>
      <c r="AG44371" s="2"/>
      <c r="AH44371" s="2"/>
      <c r="AJ44371" s="2"/>
      <c r="AK44371" s="2"/>
    </row>
    <row r="44372" spans="32:37" ht="13.5" customHeight="1" x14ac:dyDescent="0.15">
      <c r="AF44372" s="2"/>
      <c r="AG44372" s="2"/>
      <c r="AH44372" s="2"/>
      <c r="AJ44372" s="2"/>
      <c r="AK44372" s="2"/>
    </row>
    <row r="44373" spans="32:37" ht="13.5" customHeight="1" x14ac:dyDescent="0.15">
      <c r="AF44373" s="2"/>
      <c r="AG44373" s="2"/>
      <c r="AH44373" s="2"/>
      <c r="AJ44373" s="2"/>
      <c r="AK44373" s="2"/>
    </row>
    <row r="44374" spans="32:37" ht="13.5" customHeight="1" x14ac:dyDescent="0.15">
      <c r="AF44374" s="2"/>
      <c r="AG44374" s="2"/>
      <c r="AH44374" s="2"/>
      <c r="AJ44374" s="2"/>
      <c r="AK44374" s="2"/>
    </row>
    <row r="44375" spans="32:37" ht="13.5" customHeight="1" x14ac:dyDescent="0.15">
      <c r="AF44375" s="2"/>
      <c r="AG44375" s="2"/>
      <c r="AH44375" s="2"/>
      <c r="AJ44375" s="2"/>
      <c r="AK44375" s="2"/>
    </row>
    <row r="44376" spans="32:37" ht="13.5" customHeight="1" x14ac:dyDescent="0.15">
      <c r="AF44376" s="2"/>
      <c r="AG44376" s="2"/>
      <c r="AH44376" s="2"/>
      <c r="AJ44376" s="2"/>
      <c r="AK44376" s="2"/>
    </row>
    <row r="44377" spans="32:37" ht="13.5" customHeight="1" x14ac:dyDescent="0.15">
      <c r="AF44377" s="2"/>
      <c r="AG44377" s="2"/>
      <c r="AH44377" s="2"/>
      <c r="AJ44377" s="2"/>
      <c r="AK44377" s="2"/>
    </row>
    <row r="44378" spans="32:37" ht="13.5" customHeight="1" x14ac:dyDescent="0.15">
      <c r="AF44378" s="2"/>
      <c r="AG44378" s="2"/>
      <c r="AH44378" s="2"/>
      <c r="AJ44378" s="2"/>
      <c r="AK44378" s="2"/>
    </row>
    <row r="44379" spans="32:37" ht="13.5" customHeight="1" x14ac:dyDescent="0.15">
      <c r="AF44379" s="2"/>
      <c r="AG44379" s="2"/>
      <c r="AH44379" s="2"/>
      <c r="AJ44379" s="2"/>
      <c r="AK44379" s="2"/>
    </row>
    <row r="44380" spans="32:37" ht="13.5" customHeight="1" x14ac:dyDescent="0.15">
      <c r="AF44380" s="2"/>
      <c r="AG44380" s="2"/>
      <c r="AH44380" s="2"/>
      <c r="AJ44380" s="2"/>
      <c r="AK44380" s="2"/>
    </row>
    <row r="44381" spans="32:37" ht="13.5" customHeight="1" x14ac:dyDescent="0.15">
      <c r="AF44381" s="2"/>
      <c r="AG44381" s="2"/>
      <c r="AH44381" s="2"/>
      <c r="AJ44381" s="2"/>
      <c r="AK44381" s="2"/>
    </row>
    <row r="44382" spans="32:37" ht="13.5" customHeight="1" x14ac:dyDescent="0.15">
      <c r="AF44382" s="2"/>
      <c r="AG44382" s="2"/>
      <c r="AH44382" s="2"/>
      <c r="AJ44382" s="2"/>
      <c r="AK44382" s="2"/>
    </row>
    <row r="44383" spans="32:37" ht="13.5" customHeight="1" x14ac:dyDescent="0.15">
      <c r="AF44383" s="2"/>
      <c r="AG44383" s="2"/>
      <c r="AH44383" s="2"/>
      <c r="AJ44383" s="2"/>
      <c r="AK44383" s="2"/>
    </row>
    <row r="44384" spans="32:37" ht="13.5" customHeight="1" x14ac:dyDescent="0.15">
      <c r="AF44384" s="2"/>
      <c r="AG44384" s="2"/>
      <c r="AH44384" s="2"/>
      <c r="AJ44384" s="2"/>
      <c r="AK44384" s="2"/>
    </row>
    <row r="44385" spans="32:37" ht="13.5" customHeight="1" x14ac:dyDescent="0.15">
      <c r="AF44385" s="2"/>
      <c r="AG44385" s="2"/>
      <c r="AH44385" s="2"/>
      <c r="AJ44385" s="2"/>
      <c r="AK44385" s="2"/>
    </row>
    <row r="44386" spans="32:37" ht="13.5" customHeight="1" x14ac:dyDescent="0.15">
      <c r="AF44386" s="2"/>
      <c r="AG44386" s="2"/>
      <c r="AH44386" s="2"/>
      <c r="AJ44386" s="2"/>
      <c r="AK44386" s="2"/>
    </row>
    <row r="44387" spans="32:37" ht="13.5" customHeight="1" x14ac:dyDescent="0.15">
      <c r="AF44387" s="2"/>
      <c r="AG44387" s="2"/>
      <c r="AH44387" s="2"/>
      <c r="AJ44387" s="2"/>
      <c r="AK44387" s="2"/>
    </row>
    <row r="44388" spans="32:37" ht="13.5" customHeight="1" x14ac:dyDescent="0.15">
      <c r="AF44388" s="2"/>
      <c r="AG44388" s="2"/>
      <c r="AH44388" s="2"/>
      <c r="AJ44388" s="2"/>
      <c r="AK44388" s="2"/>
    </row>
    <row r="44389" spans="32:37" ht="13.5" customHeight="1" x14ac:dyDescent="0.15">
      <c r="AF44389" s="2"/>
      <c r="AG44389" s="2"/>
      <c r="AH44389" s="2"/>
      <c r="AJ44389" s="2"/>
      <c r="AK44389" s="2"/>
    </row>
    <row r="44390" spans="32:37" ht="13.5" customHeight="1" x14ac:dyDescent="0.15">
      <c r="AF44390" s="2"/>
      <c r="AG44390" s="2"/>
      <c r="AH44390" s="2"/>
      <c r="AJ44390" s="2"/>
      <c r="AK44390" s="2"/>
    </row>
    <row r="44391" spans="32:37" ht="13.5" customHeight="1" x14ac:dyDescent="0.15">
      <c r="AF44391" s="2"/>
      <c r="AG44391" s="2"/>
      <c r="AH44391" s="2"/>
      <c r="AJ44391" s="2"/>
      <c r="AK44391" s="2"/>
    </row>
    <row r="44392" spans="32:37" ht="13.5" customHeight="1" x14ac:dyDescent="0.15">
      <c r="AF44392" s="2"/>
      <c r="AG44392" s="2"/>
      <c r="AH44392" s="2"/>
      <c r="AJ44392" s="2"/>
      <c r="AK44392" s="2"/>
    </row>
    <row r="44393" spans="32:37" ht="13.5" customHeight="1" x14ac:dyDescent="0.15">
      <c r="AF44393" s="2"/>
      <c r="AG44393" s="2"/>
      <c r="AH44393" s="2"/>
      <c r="AJ44393" s="2"/>
      <c r="AK44393" s="2"/>
    </row>
    <row r="44394" spans="32:37" ht="13.5" customHeight="1" x14ac:dyDescent="0.15">
      <c r="AF44394" s="2"/>
      <c r="AG44394" s="2"/>
      <c r="AH44394" s="2"/>
      <c r="AJ44394" s="2"/>
      <c r="AK44394" s="2"/>
    </row>
    <row r="44395" spans="32:37" ht="13.5" customHeight="1" x14ac:dyDescent="0.15">
      <c r="AF44395" s="2"/>
      <c r="AG44395" s="2"/>
      <c r="AH44395" s="2"/>
      <c r="AJ44395" s="2"/>
      <c r="AK44395" s="2"/>
    </row>
    <row r="44396" spans="32:37" ht="13.5" customHeight="1" x14ac:dyDescent="0.15">
      <c r="AF44396" s="2"/>
      <c r="AG44396" s="2"/>
      <c r="AH44396" s="2"/>
      <c r="AJ44396" s="2"/>
      <c r="AK44396" s="2"/>
    </row>
    <row r="44397" spans="32:37" ht="13.5" customHeight="1" x14ac:dyDescent="0.15">
      <c r="AF44397" s="2"/>
      <c r="AG44397" s="2"/>
      <c r="AH44397" s="2"/>
      <c r="AJ44397" s="2"/>
      <c r="AK44397" s="2"/>
    </row>
    <row r="44398" spans="32:37" ht="13.5" customHeight="1" x14ac:dyDescent="0.15">
      <c r="AF44398" s="2"/>
      <c r="AG44398" s="2"/>
      <c r="AH44398" s="2"/>
      <c r="AJ44398" s="2"/>
      <c r="AK44398" s="2"/>
    </row>
    <row r="44399" spans="32:37" ht="13.5" customHeight="1" x14ac:dyDescent="0.15">
      <c r="AF44399" s="2"/>
      <c r="AG44399" s="2"/>
      <c r="AH44399" s="2"/>
      <c r="AJ44399" s="2"/>
      <c r="AK44399" s="2"/>
    </row>
    <row r="44400" spans="32:37" ht="13.5" customHeight="1" x14ac:dyDescent="0.15">
      <c r="AF44400" s="2"/>
      <c r="AG44400" s="2"/>
      <c r="AH44400" s="2"/>
      <c r="AJ44400" s="2"/>
      <c r="AK44400" s="2"/>
    </row>
    <row r="44401" spans="32:37" ht="13.5" customHeight="1" x14ac:dyDescent="0.15">
      <c r="AF44401" s="2"/>
      <c r="AG44401" s="2"/>
      <c r="AH44401" s="2"/>
      <c r="AJ44401" s="2"/>
      <c r="AK44401" s="2"/>
    </row>
    <row r="44402" spans="32:37" ht="13.5" customHeight="1" x14ac:dyDescent="0.15">
      <c r="AF44402" s="2"/>
      <c r="AG44402" s="2"/>
      <c r="AH44402" s="2"/>
      <c r="AJ44402" s="2"/>
      <c r="AK44402" s="2"/>
    </row>
    <row r="44403" spans="32:37" ht="13.5" customHeight="1" x14ac:dyDescent="0.15">
      <c r="AF44403" s="2"/>
      <c r="AG44403" s="2"/>
      <c r="AH44403" s="2"/>
      <c r="AJ44403" s="2"/>
      <c r="AK44403" s="2"/>
    </row>
    <row r="44404" spans="32:37" ht="13.5" customHeight="1" x14ac:dyDescent="0.15">
      <c r="AF44404" s="2"/>
      <c r="AG44404" s="2"/>
      <c r="AH44404" s="2"/>
      <c r="AJ44404" s="2"/>
      <c r="AK44404" s="2"/>
    </row>
    <row r="44405" spans="32:37" ht="13.5" customHeight="1" x14ac:dyDescent="0.15">
      <c r="AF44405" s="2"/>
      <c r="AG44405" s="2"/>
      <c r="AH44405" s="2"/>
      <c r="AJ44405" s="2"/>
      <c r="AK44405" s="2"/>
    </row>
    <row r="44406" spans="32:37" ht="13.5" customHeight="1" x14ac:dyDescent="0.15">
      <c r="AF44406" s="2"/>
      <c r="AG44406" s="2"/>
      <c r="AH44406" s="2"/>
      <c r="AJ44406" s="2"/>
      <c r="AK44406" s="2"/>
    </row>
    <row r="44407" spans="32:37" ht="13.5" customHeight="1" x14ac:dyDescent="0.15">
      <c r="AF44407" s="2"/>
      <c r="AG44407" s="2"/>
      <c r="AH44407" s="2"/>
      <c r="AJ44407" s="2"/>
      <c r="AK44407" s="2"/>
    </row>
    <row r="44408" spans="32:37" ht="13.5" customHeight="1" x14ac:dyDescent="0.15">
      <c r="AF44408" s="2"/>
      <c r="AG44408" s="2"/>
      <c r="AH44408" s="2"/>
      <c r="AJ44408" s="2"/>
      <c r="AK44408" s="2"/>
    </row>
    <row r="44409" spans="32:37" ht="13.5" customHeight="1" x14ac:dyDescent="0.15">
      <c r="AF44409" s="2"/>
      <c r="AG44409" s="2"/>
      <c r="AH44409" s="2"/>
      <c r="AJ44409" s="2"/>
      <c r="AK44409" s="2"/>
    </row>
    <row r="44410" spans="32:37" ht="13.5" customHeight="1" x14ac:dyDescent="0.15">
      <c r="AF44410" s="2"/>
      <c r="AG44410" s="2"/>
      <c r="AH44410" s="2"/>
      <c r="AJ44410" s="2"/>
      <c r="AK44410" s="2"/>
    </row>
    <row r="44411" spans="32:37" ht="13.5" customHeight="1" x14ac:dyDescent="0.15">
      <c r="AF44411" s="2"/>
      <c r="AG44411" s="2"/>
      <c r="AH44411" s="2"/>
      <c r="AJ44411" s="2"/>
      <c r="AK44411" s="2"/>
    </row>
    <row r="44412" spans="32:37" ht="13.5" customHeight="1" x14ac:dyDescent="0.15">
      <c r="AF44412" s="2"/>
      <c r="AG44412" s="2"/>
      <c r="AH44412" s="2"/>
      <c r="AJ44412" s="2"/>
      <c r="AK44412" s="2"/>
    </row>
    <row r="44413" spans="32:37" ht="13.5" customHeight="1" x14ac:dyDescent="0.15">
      <c r="AF44413" s="2"/>
      <c r="AG44413" s="2"/>
      <c r="AH44413" s="2"/>
      <c r="AJ44413" s="2"/>
      <c r="AK44413" s="2"/>
    </row>
    <row r="44414" spans="32:37" ht="13.5" customHeight="1" x14ac:dyDescent="0.15">
      <c r="AF44414" s="2"/>
      <c r="AG44414" s="2"/>
      <c r="AH44414" s="2"/>
      <c r="AJ44414" s="2"/>
      <c r="AK44414" s="2"/>
    </row>
    <row r="44415" spans="32:37" ht="13.5" customHeight="1" x14ac:dyDescent="0.15">
      <c r="AF44415" s="2"/>
      <c r="AG44415" s="2"/>
      <c r="AH44415" s="2"/>
      <c r="AJ44415" s="2"/>
      <c r="AK44415" s="2"/>
    </row>
    <row r="44416" spans="32:37" ht="13.5" customHeight="1" x14ac:dyDescent="0.15">
      <c r="AF44416" s="2"/>
      <c r="AG44416" s="2"/>
      <c r="AH44416" s="2"/>
      <c r="AJ44416" s="2"/>
      <c r="AK44416" s="2"/>
    </row>
    <row r="44417" spans="32:37" ht="13.5" customHeight="1" x14ac:dyDescent="0.15">
      <c r="AF44417" s="2"/>
      <c r="AG44417" s="2"/>
      <c r="AH44417" s="2"/>
      <c r="AJ44417" s="2"/>
      <c r="AK44417" s="2"/>
    </row>
    <row r="44418" spans="32:37" ht="13.5" customHeight="1" x14ac:dyDescent="0.15">
      <c r="AF44418" s="2"/>
      <c r="AG44418" s="2"/>
      <c r="AH44418" s="2"/>
      <c r="AJ44418" s="2"/>
      <c r="AK44418" s="2"/>
    </row>
    <row r="44419" spans="32:37" ht="13.5" customHeight="1" x14ac:dyDescent="0.15">
      <c r="AF44419" s="2"/>
      <c r="AG44419" s="2"/>
      <c r="AH44419" s="2"/>
      <c r="AJ44419" s="2"/>
      <c r="AK44419" s="2"/>
    </row>
    <row r="44420" spans="32:37" ht="13.5" customHeight="1" x14ac:dyDescent="0.15">
      <c r="AF44420" s="2"/>
      <c r="AG44420" s="2"/>
      <c r="AH44420" s="2"/>
      <c r="AJ44420" s="2"/>
      <c r="AK44420" s="2"/>
    </row>
    <row r="44421" spans="32:37" ht="13.5" customHeight="1" x14ac:dyDescent="0.15">
      <c r="AF44421" s="2"/>
      <c r="AG44421" s="2"/>
      <c r="AH44421" s="2"/>
      <c r="AJ44421" s="2"/>
      <c r="AK44421" s="2"/>
    </row>
    <row r="44422" spans="32:37" ht="13.5" customHeight="1" x14ac:dyDescent="0.15">
      <c r="AF44422" s="2"/>
      <c r="AG44422" s="2"/>
      <c r="AH44422" s="2"/>
      <c r="AJ44422" s="2"/>
      <c r="AK44422" s="2"/>
    </row>
    <row r="44423" spans="32:37" ht="13.5" customHeight="1" x14ac:dyDescent="0.15">
      <c r="AF44423" s="2"/>
      <c r="AG44423" s="2"/>
      <c r="AH44423" s="2"/>
      <c r="AJ44423" s="2"/>
      <c r="AK44423" s="2"/>
    </row>
    <row r="44424" spans="32:37" ht="13.5" customHeight="1" x14ac:dyDescent="0.15">
      <c r="AF44424" s="2"/>
      <c r="AG44424" s="2"/>
      <c r="AH44424" s="2"/>
      <c r="AJ44424" s="2"/>
      <c r="AK44424" s="2"/>
    </row>
    <row r="44425" spans="32:37" ht="13.5" customHeight="1" x14ac:dyDescent="0.15">
      <c r="AF44425" s="2"/>
      <c r="AG44425" s="2"/>
      <c r="AH44425" s="2"/>
      <c r="AJ44425" s="2"/>
      <c r="AK44425" s="2"/>
    </row>
    <row r="44426" spans="32:37" ht="13.5" customHeight="1" x14ac:dyDescent="0.15">
      <c r="AF44426" s="2"/>
      <c r="AG44426" s="2"/>
      <c r="AH44426" s="2"/>
      <c r="AJ44426" s="2"/>
      <c r="AK44426" s="2"/>
    </row>
    <row r="44427" spans="32:37" ht="13.5" customHeight="1" x14ac:dyDescent="0.15">
      <c r="AF44427" s="2"/>
      <c r="AG44427" s="2"/>
      <c r="AH44427" s="2"/>
      <c r="AJ44427" s="2"/>
      <c r="AK44427" s="2"/>
    </row>
    <row r="44428" spans="32:37" ht="13.5" customHeight="1" x14ac:dyDescent="0.15">
      <c r="AF44428" s="2"/>
      <c r="AG44428" s="2"/>
      <c r="AH44428" s="2"/>
      <c r="AJ44428" s="2"/>
      <c r="AK44428" s="2"/>
    </row>
    <row r="44429" spans="32:37" ht="13.5" customHeight="1" x14ac:dyDescent="0.15">
      <c r="AF44429" s="2"/>
      <c r="AG44429" s="2"/>
      <c r="AH44429" s="2"/>
      <c r="AJ44429" s="2"/>
      <c r="AK44429" s="2"/>
    </row>
    <row r="44430" spans="32:37" ht="13.5" customHeight="1" x14ac:dyDescent="0.15">
      <c r="AF44430" s="2"/>
      <c r="AG44430" s="2"/>
      <c r="AH44430" s="2"/>
      <c r="AJ44430" s="2"/>
      <c r="AK44430" s="2"/>
    </row>
    <row r="44431" spans="32:37" ht="13.5" customHeight="1" x14ac:dyDescent="0.15">
      <c r="AF44431" s="2"/>
      <c r="AG44431" s="2"/>
      <c r="AH44431" s="2"/>
      <c r="AJ44431" s="2"/>
      <c r="AK44431" s="2"/>
    </row>
    <row r="44432" spans="32:37" ht="13.5" customHeight="1" x14ac:dyDescent="0.15">
      <c r="AF44432" s="2"/>
      <c r="AG44432" s="2"/>
      <c r="AH44432" s="2"/>
      <c r="AJ44432" s="2"/>
      <c r="AK44432" s="2"/>
    </row>
    <row r="44433" spans="32:37" ht="13.5" customHeight="1" x14ac:dyDescent="0.15">
      <c r="AF44433" s="2"/>
      <c r="AG44433" s="2"/>
      <c r="AH44433" s="2"/>
      <c r="AJ44433" s="2"/>
      <c r="AK44433" s="2"/>
    </row>
    <row r="44434" spans="32:37" ht="13.5" customHeight="1" x14ac:dyDescent="0.15">
      <c r="AF44434" s="2"/>
      <c r="AG44434" s="2"/>
      <c r="AH44434" s="2"/>
      <c r="AJ44434" s="2"/>
      <c r="AK44434" s="2"/>
    </row>
    <row r="44435" spans="32:37" ht="13.5" customHeight="1" x14ac:dyDescent="0.15">
      <c r="AF44435" s="2"/>
      <c r="AG44435" s="2"/>
      <c r="AH44435" s="2"/>
      <c r="AJ44435" s="2"/>
      <c r="AK44435" s="2"/>
    </row>
    <row r="44436" spans="32:37" ht="13.5" customHeight="1" x14ac:dyDescent="0.15">
      <c r="AF44436" s="2"/>
      <c r="AG44436" s="2"/>
      <c r="AH44436" s="2"/>
      <c r="AJ44436" s="2"/>
      <c r="AK44436" s="2"/>
    </row>
    <row r="44437" spans="32:37" ht="13.5" customHeight="1" x14ac:dyDescent="0.15">
      <c r="AF44437" s="2"/>
      <c r="AG44437" s="2"/>
      <c r="AH44437" s="2"/>
      <c r="AJ44437" s="2"/>
      <c r="AK44437" s="2"/>
    </row>
    <row r="44438" spans="32:37" ht="13.5" customHeight="1" x14ac:dyDescent="0.15">
      <c r="AF44438" s="2"/>
      <c r="AG44438" s="2"/>
      <c r="AH44438" s="2"/>
      <c r="AJ44438" s="2"/>
      <c r="AK44438" s="2"/>
    </row>
    <row r="44439" spans="32:37" ht="13.5" customHeight="1" x14ac:dyDescent="0.15">
      <c r="AF44439" s="2"/>
      <c r="AG44439" s="2"/>
      <c r="AH44439" s="2"/>
      <c r="AJ44439" s="2"/>
      <c r="AK44439" s="2"/>
    </row>
    <row r="44440" spans="32:37" ht="13.5" customHeight="1" x14ac:dyDescent="0.15">
      <c r="AF44440" s="2"/>
      <c r="AG44440" s="2"/>
      <c r="AH44440" s="2"/>
      <c r="AJ44440" s="2"/>
      <c r="AK44440" s="2"/>
    </row>
    <row r="44441" spans="32:37" ht="13.5" customHeight="1" x14ac:dyDescent="0.15">
      <c r="AF44441" s="2"/>
      <c r="AG44441" s="2"/>
      <c r="AH44441" s="2"/>
      <c r="AJ44441" s="2"/>
      <c r="AK44441" s="2"/>
    </row>
    <row r="44442" spans="32:37" ht="13.5" customHeight="1" x14ac:dyDescent="0.15">
      <c r="AF44442" s="2"/>
      <c r="AG44442" s="2"/>
      <c r="AH44442" s="2"/>
      <c r="AJ44442" s="2"/>
      <c r="AK44442" s="2"/>
    </row>
    <row r="44443" spans="32:37" ht="13.5" customHeight="1" x14ac:dyDescent="0.15">
      <c r="AF44443" s="2"/>
      <c r="AG44443" s="2"/>
      <c r="AH44443" s="2"/>
      <c r="AJ44443" s="2"/>
      <c r="AK44443" s="2"/>
    </row>
    <row r="44444" spans="32:37" ht="13.5" customHeight="1" x14ac:dyDescent="0.15">
      <c r="AF44444" s="2"/>
      <c r="AG44444" s="2"/>
      <c r="AH44444" s="2"/>
      <c r="AJ44444" s="2"/>
      <c r="AK44444" s="2"/>
    </row>
    <row r="44445" spans="32:37" ht="13.5" customHeight="1" x14ac:dyDescent="0.15">
      <c r="AF44445" s="2"/>
      <c r="AG44445" s="2"/>
      <c r="AH44445" s="2"/>
      <c r="AJ44445" s="2"/>
      <c r="AK44445" s="2"/>
    </row>
    <row r="44446" spans="32:37" ht="13.5" customHeight="1" x14ac:dyDescent="0.15">
      <c r="AF44446" s="2"/>
      <c r="AG44446" s="2"/>
      <c r="AH44446" s="2"/>
      <c r="AJ44446" s="2"/>
      <c r="AK44446" s="2"/>
    </row>
    <row r="44447" spans="32:37" ht="13.5" customHeight="1" x14ac:dyDescent="0.15">
      <c r="AF44447" s="2"/>
      <c r="AG44447" s="2"/>
      <c r="AH44447" s="2"/>
      <c r="AJ44447" s="2"/>
      <c r="AK44447" s="2"/>
    </row>
    <row r="44448" spans="32:37" ht="13.5" customHeight="1" x14ac:dyDescent="0.15">
      <c r="AF44448" s="2"/>
      <c r="AG44448" s="2"/>
      <c r="AH44448" s="2"/>
      <c r="AJ44448" s="2"/>
      <c r="AK44448" s="2"/>
    </row>
    <row r="44449" spans="32:37" ht="13.5" customHeight="1" x14ac:dyDescent="0.15">
      <c r="AF44449" s="2"/>
      <c r="AG44449" s="2"/>
      <c r="AH44449" s="2"/>
      <c r="AJ44449" s="2"/>
      <c r="AK44449" s="2"/>
    </row>
    <row r="44450" spans="32:37" ht="13.5" customHeight="1" x14ac:dyDescent="0.15">
      <c r="AF44450" s="2"/>
      <c r="AG44450" s="2"/>
      <c r="AH44450" s="2"/>
      <c r="AJ44450" s="2"/>
      <c r="AK44450" s="2"/>
    </row>
    <row r="44451" spans="32:37" ht="13.5" customHeight="1" x14ac:dyDescent="0.15">
      <c r="AF44451" s="2"/>
      <c r="AG44451" s="2"/>
      <c r="AH44451" s="2"/>
      <c r="AJ44451" s="2"/>
      <c r="AK44451" s="2"/>
    </row>
    <row r="44452" spans="32:37" ht="13.5" customHeight="1" x14ac:dyDescent="0.15">
      <c r="AF44452" s="2"/>
      <c r="AG44452" s="2"/>
      <c r="AH44452" s="2"/>
      <c r="AJ44452" s="2"/>
      <c r="AK44452" s="2"/>
    </row>
    <row r="44453" spans="32:37" ht="13.5" customHeight="1" x14ac:dyDescent="0.15">
      <c r="AF44453" s="2"/>
      <c r="AG44453" s="2"/>
      <c r="AH44453" s="2"/>
      <c r="AJ44453" s="2"/>
      <c r="AK44453" s="2"/>
    </row>
    <row r="44454" spans="32:37" ht="13.5" customHeight="1" x14ac:dyDescent="0.15">
      <c r="AF44454" s="2"/>
      <c r="AG44454" s="2"/>
      <c r="AH44454" s="2"/>
      <c r="AJ44454" s="2"/>
      <c r="AK44454" s="2"/>
    </row>
    <row r="44455" spans="32:37" ht="13.5" customHeight="1" x14ac:dyDescent="0.15">
      <c r="AF44455" s="2"/>
      <c r="AG44455" s="2"/>
      <c r="AH44455" s="2"/>
      <c r="AJ44455" s="2"/>
      <c r="AK44455" s="2"/>
    </row>
    <row r="44456" spans="32:37" ht="13.5" customHeight="1" x14ac:dyDescent="0.15">
      <c r="AF44456" s="2"/>
      <c r="AG44456" s="2"/>
      <c r="AH44456" s="2"/>
      <c r="AJ44456" s="2"/>
      <c r="AK44456" s="2"/>
    </row>
    <row r="44457" spans="32:37" ht="13.5" customHeight="1" x14ac:dyDescent="0.15">
      <c r="AF44457" s="2"/>
      <c r="AG44457" s="2"/>
      <c r="AH44457" s="2"/>
      <c r="AJ44457" s="2"/>
      <c r="AK44457" s="2"/>
    </row>
    <row r="44458" spans="32:37" ht="13.5" customHeight="1" x14ac:dyDescent="0.15">
      <c r="AF44458" s="2"/>
      <c r="AG44458" s="2"/>
      <c r="AH44458" s="2"/>
      <c r="AJ44458" s="2"/>
      <c r="AK44458" s="2"/>
    </row>
    <row r="44459" spans="32:37" ht="13.5" customHeight="1" x14ac:dyDescent="0.15">
      <c r="AF44459" s="2"/>
      <c r="AG44459" s="2"/>
      <c r="AH44459" s="2"/>
      <c r="AJ44459" s="2"/>
      <c r="AK44459" s="2"/>
    </row>
    <row r="44460" spans="32:37" ht="13.5" customHeight="1" x14ac:dyDescent="0.15">
      <c r="AF44460" s="2"/>
      <c r="AG44460" s="2"/>
      <c r="AH44460" s="2"/>
      <c r="AJ44460" s="2"/>
      <c r="AK44460" s="2"/>
    </row>
    <row r="44461" spans="32:37" ht="13.5" customHeight="1" x14ac:dyDescent="0.15">
      <c r="AF44461" s="2"/>
      <c r="AG44461" s="2"/>
      <c r="AH44461" s="2"/>
      <c r="AJ44461" s="2"/>
      <c r="AK44461" s="2"/>
    </row>
    <row r="44462" spans="32:37" ht="13.5" customHeight="1" x14ac:dyDescent="0.15">
      <c r="AF44462" s="2"/>
      <c r="AG44462" s="2"/>
      <c r="AH44462" s="2"/>
      <c r="AJ44462" s="2"/>
      <c r="AK44462" s="2"/>
    </row>
    <row r="44463" spans="32:37" ht="13.5" customHeight="1" x14ac:dyDescent="0.15">
      <c r="AF44463" s="2"/>
      <c r="AG44463" s="2"/>
      <c r="AH44463" s="2"/>
      <c r="AJ44463" s="2"/>
      <c r="AK44463" s="2"/>
    </row>
    <row r="44464" spans="32:37" ht="13.5" customHeight="1" x14ac:dyDescent="0.15">
      <c r="AF44464" s="2"/>
      <c r="AG44464" s="2"/>
      <c r="AH44464" s="2"/>
      <c r="AJ44464" s="2"/>
      <c r="AK44464" s="2"/>
    </row>
    <row r="44465" spans="32:37" ht="13.5" customHeight="1" x14ac:dyDescent="0.15">
      <c r="AF44465" s="2"/>
      <c r="AG44465" s="2"/>
      <c r="AH44465" s="2"/>
      <c r="AJ44465" s="2"/>
      <c r="AK44465" s="2"/>
    </row>
    <row r="44466" spans="32:37" ht="13.5" customHeight="1" x14ac:dyDescent="0.15">
      <c r="AF44466" s="2"/>
      <c r="AG44466" s="2"/>
      <c r="AH44466" s="2"/>
      <c r="AJ44466" s="2"/>
      <c r="AK44466" s="2"/>
    </row>
    <row r="44467" spans="32:37" ht="13.5" customHeight="1" x14ac:dyDescent="0.15">
      <c r="AF44467" s="2"/>
      <c r="AG44467" s="2"/>
      <c r="AH44467" s="2"/>
      <c r="AJ44467" s="2"/>
      <c r="AK44467" s="2"/>
    </row>
    <row r="44468" spans="32:37" ht="13.5" customHeight="1" x14ac:dyDescent="0.15">
      <c r="AF44468" s="2"/>
      <c r="AG44468" s="2"/>
      <c r="AH44468" s="2"/>
      <c r="AJ44468" s="2"/>
      <c r="AK44468" s="2"/>
    </row>
    <row r="44469" spans="32:37" ht="13.5" customHeight="1" x14ac:dyDescent="0.15">
      <c r="AF44469" s="2"/>
      <c r="AG44469" s="2"/>
      <c r="AH44469" s="2"/>
      <c r="AJ44469" s="2"/>
      <c r="AK44469" s="2"/>
    </row>
    <row r="44470" spans="32:37" ht="13.5" customHeight="1" x14ac:dyDescent="0.15">
      <c r="AF44470" s="2"/>
      <c r="AG44470" s="2"/>
      <c r="AH44470" s="2"/>
      <c r="AJ44470" s="2"/>
      <c r="AK44470" s="2"/>
    </row>
    <row r="44471" spans="32:37" ht="13.5" customHeight="1" x14ac:dyDescent="0.15">
      <c r="AF44471" s="2"/>
      <c r="AG44471" s="2"/>
      <c r="AH44471" s="2"/>
      <c r="AJ44471" s="2"/>
      <c r="AK44471" s="2"/>
    </row>
    <row r="44472" spans="32:37" ht="13.5" customHeight="1" x14ac:dyDescent="0.15">
      <c r="AF44472" s="2"/>
      <c r="AG44472" s="2"/>
      <c r="AH44472" s="2"/>
      <c r="AJ44472" s="2"/>
      <c r="AK44472" s="2"/>
    </row>
    <row r="44473" spans="32:37" ht="13.5" customHeight="1" x14ac:dyDescent="0.15">
      <c r="AF44473" s="2"/>
      <c r="AG44473" s="2"/>
      <c r="AH44473" s="2"/>
      <c r="AJ44473" s="2"/>
      <c r="AK44473" s="2"/>
    </row>
    <row r="44474" spans="32:37" ht="13.5" customHeight="1" x14ac:dyDescent="0.15">
      <c r="AF44474" s="2"/>
      <c r="AG44474" s="2"/>
      <c r="AH44474" s="2"/>
      <c r="AJ44474" s="2"/>
      <c r="AK44474" s="2"/>
    </row>
    <row r="44475" spans="32:37" ht="13.5" customHeight="1" x14ac:dyDescent="0.15">
      <c r="AF44475" s="2"/>
      <c r="AG44475" s="2"/>
      <c r="AH44475" s="2"/>
      <c r="AJ44475" s="2"/>
      <c r="AK44475" s="2"/>
    </row>
    <row r="44476" spans="32:37" ht="13.5" customHeight="1" x14ac:dyDescent="0.15">
      <c r="AF44476" s="2"/>
      <c r="AG44476" s="2"/>
      <c r="AH44476" s="2"/>
      <c r="AJ44476" s="2"/>
      <c r="AK44476" s="2"/>
    </row>
    <row r="44477" spans="32:37" ht="13.5" customHeight="1" x14ac:dyDescent="0.15">
      <c r="AF44477" s="2"/>
      <c r="AG44477" s="2"/>
      <c r="AH44477" s="2"/>
      <c r="AJ44477" s="2"/>
      <c r="AK44477" s="2"/>
    </row>
    <row r="44478" spans="32:37" ht="13.5" customHeight="1" x14ac:dyDescent="0.15">
      <c r="AF44478" s="2"/>
      <c r="AG44478" s="2"/>
      <c r="AH44478" s="2"/>
      <c r="AJ44478" s="2"/>
      <c r="AK44478" s="2"/>
    </row>
    <row r="44479" spans="32:37" ht="13.5" customHeight="1" x14ac:dyDescent="0.15">
      <c r="AF44479" s="2"/>
      <c r="AG44479" s="2"/>
      <c r="AH44479" s="2"/>
      <c r="AJ44479" s="2"/>
      <c r="AK44479" s="2"/>
    </row>
    <row r="44480" spans="32:37" ht="13.5" customHeight="1" x14ac:dyDescent="0.15">
      <c r="AF44480" s="2"/>
      <c r="AG44480" s="2"/>
      <c r="AH44480" s="2"/>
      <c r="AJ44480" s="2"/>
      <c r="AK44480" s="2"/>
    </row>
    <row r="44481" spans="32:37" ht="13.5" customHeight="1" x14ac:dyDescent="0.15">
      <c r="AF44481" s="2"/>
      <c r="AG44481" s="2"/>
      <c r="AH44481" s="2"/>
      <c r="AJ44481" s="2"/>
      <c r="AK44481" s="2"/>
    </row>
    <row r="44482" spans="32:37" ht="13.5" customHeight="1" x14ac:dyDescent="0.15">
      <c r="AF44482" s="2"/>
      <c r="AG44482" s="2"/>
      <c r="AH44482" s="2"/>
      <c r="AJ44482" s="2"/>
      <c r="AK44482" s="2"/>
    </row>
    <row r="44483" spans="32:37" ht="13.5" customHeight="1" x14ac:dyDescent="0.15">
      <c r="AF44483" s="2"/>
      <c r="AG44483" s="2"/>
      <c r="AH44483" s="2"/>
      <c r="AJ44483" s="2"/>
      <c r="AK44483" s="2"/>
    </row>
    <row r="44484" spans="32:37" ht="13.5" customHeight="1" x14ac:dyDescent="0.15">
      <c r="AF44484" s="2"/>
      <c r="AG44484" s="2"/>
      <c r="AH44484" s="2"/>
      <c r="AJ44484" s="2"/>
      <c r="AK44484" s="2"/>
    </row>
    <row r="44485" spans="32:37" ht="13.5" customHeight="1" x14ac:dyDescent="0.15">
      <c r="AF44485" s="2"/>
      <c r="AG44485" s="2"/>
      <c r="AH44485" s="2"/>
      <c r="AJ44485" s="2"/>
      <c r="AK44485" s="2"/>
    </row>
    <row r="44486" spans="32:37" ht="13.5" customHeight="1" x14ac:dyDescent="0.15">
      <c r="AF44486" s="2"/>
      <c r="AG44486" s="2"/>
      <c r="AH44486" s="2"/>
      <c r="AJ44486" s="2"/>
      <c r="AK44486" s="2"/>
    </row>
    <row r="44487" spans="32:37" ht="13.5" customHeight="1" x14ac:dyDescent="0.15">
      <c r="AF44487" s="2"/>
      <c r="AG44487" s="2"/>
      <c r="AH44487" s="2"/>
      <c r="AJ44487" s="2"/>
      <c r="AK44487" s="2"/>
    </row>
    <row r="44488" spans="32:37" ht="13.5" customHeight="1" x14ac:dyDescent="0.15">
      <c r="AF44488" s="2"/>
      <c r="AG44488" s="2"/>
      <c r="AH44488" s="2"/>
      <c r="AJ44488" s="2"/>
      <c r="AK44488" s="2"/>
    </row>
    <row r="44489" spans="32:37" ht="13.5" customHeight="1" x14ac:dyDescent="0.15">
      <c r="AF44489" s="2"/>
      <c r="AG44489" s="2"/>
      <c r="AH44489" s="2"/>
      <c r="AJ44489" s="2"/>
      <c r="AK44489" s="2"/>
    </row>
    <row r="44490" spans="32:37" ht="13.5" customHeight="1" x14ac:dyDescent="0.15">
      <c r="AF44490" s="2"/>
      <c r="AG44490" s="2"/>
      <c r="AH44490" s="2"/>
      <c r="AJ44490" s="2"/>
      <c r="AK44490" s="2"/>
    </row>
    <row r="44491" spans="32:37" ht="13.5" customHeight="1" x14ac:dyDescent="0.15">
      <c r="AF44491" s="2"/>
      <c r="AG44491" s="2"/>
      <c r="AH44491" s="2"/>
      <c r="AJ44491" s="2"/>
      <c r="AK44491" s="2"/>
    </row>
    <row r="44492" spans="32:37" ht="13.5" customHeight="1" x14ac:dyDescent="0.15">
      <c r="AF44492" s="2"/>
      <c r="AG44492" s="2"/>
      <c r="AH44492" s="2"/>
      <c r="AJ44492" s="2"/>
      <c r="AK44492" s="2"/>
    </row>
    <row r="44493" spans="32:37" ht="13.5" customHeight="1" x14ac:dyDescent="0.15">
      <c r="AF44493" s="2"/>
      <c r="AG44493" s="2"/>
      <c r="AH44493" s="2"/>
      <c r="AJ44493" s="2"/>
      <c r="AK44493" s="2"/>
    </row>
    <row r="44494" spans="32:37" ht="13.5" customHeight="1" x14ac:dyDescent="0.15">
      <c r="AF44494" s="2"/>
      <c r="AG44494" s="2"/>
      <c r="AH44494" s="2"/>
      <c r="AJ44494" s="2"/>
      <c r="AK44494" s="2"/>
    </row>
    <row r="44495" spans="32:37" ht="13.5" customHeight="1" x14ac:dyDescent="0.15">
      <c r="AF44495" s="2"/>
      <c r="AG44495" s="2"/>
      <c r="AH44495" s="2"/>
      <c r="AJ44495" s="2"/>
      <c r="AK44495" s="2"/>
    </row>
    <row r="44496" spans="32:37" ht="13.5" customHeight="1" x14ac:dyDescent="0.15">
      <c r="AF44496" s="2"/>
      <c r="AG44496" s="2"/>
      <c r="AH44496" s="2"/>
      <c r="AJ44496" s="2"/>
      <c r="AK44496" s="2"/>
    </row>
    <row r="44497" spans="32:37" ht="13.5" customHeight="1" x14ac:dyDescent="0.15">
      <c r="AF44497" s="2"/>
      <c r="AG44497" s="2"/>
      <c r="AH44497" s="2"/>
      <c r="AJ44497" s="2"/>
      <c r="AK44497" s="2"/>
    </row>
    <row r="44498" spans="32:37" ht="13.5" customHeight="1" x14ac:dyDescent="0.15">
      <c r="AF44498" s="2"/>
      <c r="AG44498" s="2"/>
      <c r="AH44498" s="2"/>
      <c r="AJ44498" s="2"/>
      <c r="AK44498" s="2"/>
    </row>
    <row r="44499" spans="32:37" ht="13.5" customHeight="1" x14ac:dyDescent="0.15">
      <c r="AF44499" s="2"/>
      <c r="AG44499" s="2"/>
      <c r="AH44499" s="2"/>
      <c r="AJ44499" s="2"/>
      <c r="AK44499" s="2"/>
    </row>
    <row r="44500" spans="32:37" ht="13.5" customHeight="1" x14ac:dyDescent="0.15">
      <c r="AF44500" s="2"/>
      <c r="AG44500" s="2"/>
      <c r="AH44500" s="2"/>
      <c r="AJ44500" s="2"/>
      <c r="AK44500" s="2"/>
    </row>
    <row r="44501" spans="32:37" ht="13.5" customHeight="1" x14ac:dyDescent="0.15">
      <c r="AF44501" s="2"/>
      <c r="AG44501" s="2"/>
      <c r="AH44501" s="2"/>
      <c r="AJ44501" s="2"/>
      <c r="AK44501" s="2"/>
    </row>
    <row r="44502" spans="32:37" ht="13.5" customHeight="1" x14ac:dyDescent="0.15">
      <c r="AF44502" s="2"/>
      <c r="AG44502" s="2"/>
      <c r="AH44502" s="2"/>
      <c r="AJ44502" s="2"/>
      <c r="AK44502" s="2"/>
    </row>
    <row r="44503" spans="32:37" ht="13.5" customHeight="1" x14ac:dyDescent="0.15">
      <c r="AF44503" s="2"/>
      <c r="AG44503" s="2"/>
      <c r="AH44503" s="2"/>
      <c r="AJ44503" s="2"/>
      <c r="AK44503" s="2"/>
    </row>
    <row r="44504" spans="32:37" ht="13.5" customHeight="1" x14ac:dyDescent="0.15">
      <c r="AF44504" s="2"/>
      <c r="AG44504" s="2"/>
      <c r="AH44504" s="2"/>
      <c r="AJ44504" s="2"/>
      <c r="AK44504" s="2"/>
    </row>
    <row r="44505" spans="32:37" ht="13.5" customHeight="1" x14ac:dyDescent="0.15">
      <c r="AF44505" s="2"/>
      <c r="AG44505" s="2"/>
      <c r="AH44505" s="2"/>
      <c r="AJ44505" s="2"/>
      <c r="AK44505" s="2"/>
    </row>
    <row r="44506" spans="32:37" ht="13.5" customHeight="1" x14ac:dyDescent="0.15">
      <c r="AF44506" s="2"/>
      <c r="AG44506" s="2"/>
      <c r="AH44506" s="2"/>
      <c r="AJ44506" s="2"/>
      <c r="AK44506" s="2"/>
    </row>
    <row r="44507" spans="32:37" ht="13.5" customHeight="1" x14ac:dyDescent="0.15">
      <c r="AF44507" s="2"/>
      <c r="AG44507" s="2"/>
      <c r="AH44507" s="2"/>
      <c r="AJ44507" s="2"/>
      <c r="AK44507" s="2"/>
    </row>
    <row r="44508" spans="32:37" ht="13.5" customHeight="1" x14ac:dyDescent="0.15">
      <c r="AF44508" s="2"/>
      <c r="AG44508" s="2"/>
      <c r="AH44508" s="2"/>
      <c r="AJ44508" s="2"/>
      <c r="AK44508" s="2"/>
    </row>
    <row r="44509" spans="32:37" ht="13.5" customHeight="1" x14ac:dyDescent="0.15">
      <c r="AF44509" s="2"/>
      <c r="AG44509" s="2"/>
      <c r="AH44509" s="2"/>
      <c r="AJ44509" s="2"/>
      <c r="AK44509" s="2"/>
    </row>
    <row r="44510" spans="32:37" ht="13.5" customHeight="1" x14ac:dyDescent="0.15">
      <c r="AF44510" s="2"/>
      <c r="AG44510" s="2"/>
      <c r="AH44510" s="2"/>
      <c r="AJ44510" s="2"/>
      <c r="AK44510" s="2"/>
    </row>
    <row r="44511" spans="32:37" ht="13.5" customHeight="1" x14ac:dyDescent="0.15">
      <c r="AF44511" s="2"/>
      <c r="AG44511" s="2"/>
      <c r="AH44511" s="2"/>
      <c r="AJ44511" s="2"/>
      <c r="AK44511" s="2"/>
    </row>
    <row r="44512" spans="32:37" ht="13.5" customHeight="1" x14ac:dyDescent="0.15">
      <c r="AF44512" s="2"/>
      <c r="AG44512" s="2"/>
      <c r="AH44512" s="2"/>
      <c r="AJ44512" s="2"/>
      <c r="AK44512" s="2"/>
    </row>
    <row r="44513" spans="32:37" ht="13.5" customHeight="1" x14ac:dyDescent="0.15">
      <c r="AF44513" s="2"/>
      <c r="AG44513" s="2"/>
      <c r="AH44513" s="2"/>
      <c r="AJ44513" s="2"/>
      <c r="AK44513" s="2"/>
    </row>
    <row r="44514" spans="32:37" ht="13.5" customHeight="1" x14ac:dyDescent="0.15">
      <c r="AF44514" s="2"/>
      <c r="AG44514" s="2"/>
      <c r="AH44514" s="2"/>
      <c r="AJ44514" s="2"/>
      <c r="AK44514" s="2"/>
    </row>
    <row r="44515" spans="32:37" ht="13.5" customHeight="1" x14ac:dyDescent="0.15">
      <c r="AF44515" s="2"/>
      <c r="AG44515" s="2"/>
      <c r="AH44515" s="2"/>
      <c r="AJ44515" s="2"/>
      <c r="AK44515" s="2"/>
    </row>
    <row r="44516" spans="32:37" ht="13.5" customHeight="1" x14ac:dyDescent="0.15">
      <c r="AF44516" s="2"/>
      <c r="AG44516" s="2"/>
      <c r="AH44516" s="2"/>
      <c r="AJ44516" s="2"/>
      <c r="AK44516" s="2"/>
    </row>
    <row r="44517" spans="32:37" ht="13.5" customHeight="1" x14ac:dyDescent="0.15">
      <c r="AF44517" s="2"/>
      <c r="AG44517" s="2"/>
      <c r="AH44517" s="2"/>
      <c r="AJ44517" s="2"/>
      <c r="AK44517" s="2"/>
    </row>
    <row r="44518" spans="32:37" ht="13.5" customHeight="1" x14ac:dyDescent="0.15">
      <c r="AF44518" s="2"/>
      <c r="AG44518" s="2"/>
      <c r="AH44518" s="2"/>
      <c r="AJ44518" s="2"/>
      <c r="AK44518" s="2"/>
    </row>
    <row r="44519" spans="32:37" ht="13.5" customHeight="1" x14ac:dyDescent="0.15">
      <c r="AF44519" s="2"/>
      <c r="AG44519" s="2"/>
      <c r="AH44519" s="2"/>
      <c r="AJ44519" s="2"/>
      <c r="AK44519" s="2"/>
    </row>
    <row r="44520" spans="32:37" ht="13.5" customHeight="1" x14ac:dyDescent="0.15">
      <c r="AF44520" s="2"/>
      <c r="AG44520" s="2"/>
      <c r="AH44520" s="2"/>
      <c r="AJ44520" s="2"/>
      <c r="AK44520" s="2"/>
    </row>
    <row r="44521" spans="32:37" ht="13.5" customHeight="1" x14ac:dyDescent="0.15">
      <c r="AF44521" s="2"/>
      <c r="AG44521" s="2"/>
      <c r="AH44521" s="2"/>
      <c r="AJ44521" s="2"/>
      <c r="AK44521" s="2"/>
    </row>
    <row r="44522" spans="32:37" ht="13.5" customHeight="1" x14ac:dyDescent="0.15">
      <c r="AF44522" s="2"/>
      <c r="AG44522" s="2"/>
      <c r="AH44522" s="2"/>
      <c r="AJ44522" s="2"/>
      <c r="AK44522" s="2"/>
    </row>
    <row r="44523" spans="32:37" ht="13.5" customHeight="1" x14ac:dyDescent="0.15">
      <c r="AF44523" s="2"/>
      <c r="AG44523" s="2"/>
      <c r="AH44523" s="2"/>
      <c r="AJ44523" s="2"/>
      <c r="AK44523" s="2"/>
    </row>
    <row r="44524" spans="32:37" ht="13.5" customHeight="1" x14ac:dyDescent="0.15">
      <c r="AF44524" s="2"/>
      <c r="AG44524" s="2"/>
      <c r="AH44524" s="2"/>
      <c r="AJ44524" s="2"/>
      <c r="AK44524" s="2"/>
    </row>
    <row r="44525" spans="32:37" ht="13.5" customHeight="1" x14ac:dyDescent="0.15">
      <c r="AF44525" s="2"/>
      <c r="AG44525" s="2"/>
      <c r="AH44525" s="2"/>
      <c r="AJ44525" s="2"/>
      <c r="AK44525" s="2"/>
    </row>
    <row r="44526" spans="32:37" ht="13.5" customHeight="1" x14ac:dyDescent="0.15">
      <c r="AF44526" s="2"/>
      <c r="AG44526" s="2"/>
      <c r="AH44526" s="2"/>
      <c r="AJ44526" s="2"/>
      <c r="AK44526" s="2"/>
    </row>
    <row r="44527" spans="32:37" ht="13.5" customHeight="1" x14ac:dyDescent="0.15">
      <c r="AF44527" s="2"/>
      <c r="AG44527" s="2"/>
      <c r="AH44527" s="2"/>
      <c r="AJ44527" s="2"/>
      <c r="AK44527" s="2"/>
    </row>
    <row r="44528" spans="32:37" ht="13.5" customHeight="1" x14ac:dyDescent="0.15">
      <c r="AF44528" s="2"/>
      <c r="AG44528" s="2"/>
      <c r="AH44528" s="2"/>
      <c r="AJ44528" s="2"/>
      <c r="AK44528" s="2"/>
    </row>
    <row r="44529" spans="32:37" ht="13.5" customHeight="1" x14ac:dyDescent="0.15">
      <c r="AF44529" s="2"/>
      <c r="AG44529" s="2"/>
      <c r="AH44529" s="2"/>
      <c r="AJ44529" s="2"/>
      <c r="AK44529" s="2"/>
    </row>
    <row r="44530" spans="32:37" ht="13.5" customHeight="1" x14ac:dyDescent="0.15">
      <c r="AF44530" s="2"/>
      <c r="AG44530" s="2"/>
      <c r="AH44530" s="2"/>
      <c r="AJ44530" s="2"/>
      <c r="AK44530" s="2"/>
    </row>
    <row r="44531" spans="32:37" ht="13.5" customHeight="1" x14ac:dyDescent="0.15">
      <c r="AF44531" s="2"/>
      <c r="AG44531" s="2"/>
      <c r="AH44531" s="2"/>
      <c r="AJ44531" s="2"/>
      <c r="AK44531" s="2"/>
    </row>
    <row r="44532" spans="32:37" ht="13.5" customHeight="1" x14ac:dyDescent="0.15">
      <c r="AF44532" s="2"/>
      <c r="AG44532" s="2"/>
      <c r="AH44532" s="2"/>
      <c r="AJ44532" s="2"/>
      <c r="AK44532" s="2"/>
    </row>
    <row r="44533" spans="32:37" ht="13.5" customHeight="1" x14ac:dyDescent="0.15">
      <c r="AF44533" s="2"/>
      <c r="AG44533" s="2"/>
      <c r="AH44533" s="2"/>
      <c r="AJ44533" s="2"/>
      <c r="AK44533" s="2"/>
    </row>
    <row r="44534" spans="32:37" ht="13.5" customHeight="1" x14ac:dyDescent="0.15">
      <c r="AF44534" s="2"/>
      <c r="AG44534" s="2"/>
      <c r="AH44534" s="2"/>
      <c r="AJ44534" s="2"/>
      <c r="AK44534" s="2"/>
    </row>
    <row r="44535" spans="32:37" ht="13.5" customHeight="1" x14ac:dyDescent="0.15">
      <c r="AF44535" s="2"/>
      <c r="AG44535" s="2"/>
      <c r="AH44535" s="2"/>
      <c r="AJ44535" s="2"/>
      <c r="AK44535" s="2"/>
    </row>
    <row r="44536" spans="32:37" ht="13.5" customHeight="1" x14ac:dyDescent="0.15">
      <c r="AF44536" s="2"/>
      <c r="AG44536" s="2"/>
      <c r="AH44536" s="2"/>
      <c r="AJ44536" s="2"/>
      <c r="AK44536" s="2"/>
    </row>
    <row r="44537" spans="32:37" ht="13.5" customHeight="1" x14ac:dyDescent="0.15">
      <c r="AF44537" s="2"/>
      <c r="AG44537" s="2"/>
      <c r="AH44537" s="2"/>
      <c r="AJ44537" s="2"/>
      <c r="AK44537" s="2"/>
    </row>
    <row r="44538" spans="32:37" ht="13.5" customHeight="1" x14ac:dyDescent="0.15">
      <c r="AF44538" s="2"/>
      <c r="AG44538" s="2"/>
      <c r="AH44538" s="2"/>
      <c r="AJ44538" s="2"/>
      <c r="AK44538" s="2"/>
    </row>
    <row r="44539" spans="32:37" ht="13.5" customHeight="1" x14ac:dyDescent="0.15">
      <c r="AF44539" s="2"/>
      <c r="AG44539" s="2"/>
      <c r="AH44539" s="2"/>
      <c r="AJ44539" s="2"/>
      <c r="AK44539" s="2"/>
    </row>
    <row r="44540" spans="32:37" ht="13.5" customHeight="1" x14ac:dyDescent="0.15">
      <c r="AF44540" s="2"/>
      <c r="AG44540" s="2"/>
      <c r="AH44540" s="2"/>
      <c r="AJ44540" s="2"/>
      <c r="AK44540" s="2"/>
    </row>
    <row r="44541" spans="32:37" ht="13.5" customHeight="1" x14ac:dyDescent="0.15">
      <c r="AF44541" s="2"/>
      <c r="AG44541" s="2"/>
      <c r="AH44541" s="2"/>
      <c r="AJ44541" s="2"/>
      <c r="AK44541" s="2"/>
    </row>
    <row r="44542" spans="32:37" ht="13.5" customHeight="1" x14ac:dyDescent="0.15">
      <c r="AF44542" s="2"/>
      <c r="AG44542" s="2"/>
      <c r="AH44542" s="2"/>
      <c r="AJ44542" s="2"/>
      <c r="AK44542" s="2"/>
    </row>
    <row r="44543" spans="32:37" ht="13.5" customHeight="1" x14ac:dyDescent="0.15">
      <c r="AF44543" s="2"/>
      <c r="AG44543" s="2"/>
      <c r="AH44543" s="2"/>
      <c r="AJ44543" s="2"/>
      <c r="AK44543" s="2"/>
    </row>
    <row r="44544" spans="32:37" ht="13.5" customHeight="1" x14ac:dyDescent="0.15">
      <c r="AF44544" s="2"/>
      <c r="AG44544" s="2"/>
      <c r="AH44544" s="2"/>
      <c r="AJ44544" s="2"/>
      <c r="AK44544" s="2"/>
    </row>
    <row r="44545" spans="32:37" ht="13.5" customHeight="1" x14ac:dyDescent="0.15">
      <c r="AF44545" s="2"/>
      <c r="AG44545" s="2"/>
      <c r="AH44545" s="2"/>
      <c r="AJ44545" s="2"/>
      <c r="AK44545" s="2"/>
    </row>
    <row r="44546" spans="32:37" ht="13.5" customHeight="1" x14ac:dyDescent="0.15">
      <c r="AF44546" s="2"/>
      <c r="AG44546" s="2"/>
      <c r="AH44546" s="2"/>
      <c r="AJ44546" s="2"/>
      <c r="AK44546" s="2"/>
    </row>
    <row r="44547" spans="32:37" ht="13.5" customHeight="1" x14ac:dyDescent="0.15">
      <c r="AF44547" s="2"/>
      <c r="AG44547" s="2"/>
      <c r="AH44547" s="2"/>
      <c r="AJ44547" s="2"/>
      <c r="AK44547" s="2"/>
    </row>
    <row r="44548" spans="32:37" ht="13.5" customHeight="1" x14ac:dyDescent="0.15">
      <c r="AF44548" s="2"/>
      <c r="AG44548" s="2"/>
      <c r="AH44548" s="2"/>
      <c r="AJ44548" s="2"/>
      <c r="AK44548" s="2"/>
    </row>
    <row r="44549" spans="32:37" ht="13.5" customHeight="1" x14ac:dyDescent="0.15">
      <c r="AF44549" s="2"/>
      <c r="AG44549" s="2"/>
      <c r="AH44549" s="2"/>
      <c r="AJ44549" s="2"/>
      <c r="AK44549" s="2"/>
    </row>
    <row r="44550" spans="32:37" ht="13.5" customHeight="1" x14ac:dyDescent="0.15">
      <c r="AF44550" s="2"/>
      <c r="AG44550" s="2"/>
      <c r="AH44550" s="2"/>
      <c r="AJ44550" s="2"/>
      <c r="AK44550" s="2"/>
    </row>
    <row r="44551" spans="32:37" ht="13.5" customHeight="1" x14ac:dyDescent="0.15">
      <c r="AF44551" s="2"/>
      <c r="AG44551" s="2"/>
      <c r="AH44551" s="2"/>
      <c r="AJ44551" s="2"/>
      <c r="AK44551" s="2"/>
    </row>
    <row r="44552" spans="32:37" ht="13.5" customHeight="1" x14ac:dyDescent="0.15">
      <c r="AF44552" s="2"/>
      <c r="AG44552" s="2"/>
      <c r="AH44552" s="2"/>
      <c r="AJ44552" s="2"/>
      <c r="AK44552" s="2"/>
    </row>
    <row r="44553" spans="32:37" ht="13.5" customHeight="1" x14ac:dyDescent="0.15">
      <c r="AF44553" s="2"/>
      <c r="AG44553" s="2"/>
      <c r="AH44553" s="2"/>
      <c r="AJ44553" s="2"/>
      <c r="AK44553" s="2"/>
    </row>
    <row r="44554" spans="32:37" ht="13.5" customHeight="1" x14ac:dyDescent="0.15">
      <c r="AF44554" s="2"/>
      <c r="AG44554" s="2"/>
      <c r="AH44554" s="2"/>
      <c r="AJ44554" s="2"/>
      <c r="AK44554" s="2"/>
    </row>
    <row r="44555" spans="32:37" ht="13.5" customHeight="1" x14ac:dyDescent="0.15">
      <c r="AF44555" s="2"/>
      <c r="AG44555" s="2"/>
      <c r="AH44555" s="2"/>
      <c r="AJ44555" s="2"/>
      <c r="AK44555" s="2"/>
    </row>
    <row r="44556" spans="32:37" ht="13.5" customHeight="1" x14ac:dyDescent="0.15">
      <c r="AF44556" s="2"/>
      <c r="AG44556" s="2"/>
      <c r="AH44556" s="2"/>
      <c r="AJ44556" s="2"/>
      <c r="AK44556" s="2"/>
    </row>
    <row r="44557" spans="32:37" ht="13.5" customHeight="1" x14ac:dyDescent="0.15">
      <c r="AF44557" s="2"/>
      <c r="AG44557" s="2"/>
      <c r="AH44557" s="2"/>
      <c r="AJ44557" s="2"/>
      <c r="AK44557" s="2"/>
    </row>
    <row r="44558" spans="32:37" ht="13.5" customHeight="1" x14ac:dyDescent="0.15">
      <c r="AF44558" s="2"/>
      <c r="AG44558" s="2"/>
      <c r="AH44558" s="2"/>
      <c r="AJ44558" s="2"/>
      <c r="AK44558" s="2"/>
    </row>
    <row r="44559" spans="32:37" ht="13.5" customHeight="1" x14ac:dyDescent="0.15">
      <c r="AF44559" s="2"/>
      <c r="AG44559" s="2"/>
      <c r="AH44559" s="2"/>
      <c r="AJ44559" s="2"/>
      <c r="AK44559" s="2"/>
    </row>
    <row r="44560" spans="32:37" ht="13.5" customHeight="1" x14ac:dyDescent="0.15">
      <c r="AF44560" s="2"/>
      <c r="AG44560" s="2"/>
      <c r="AH44560" s="2"/>
      <c r="AJ44560" s="2"/>
      <c r="AK44560" s="2"/>
    </row>
    <row r="44561" spans="32:37" ht="13.5" customHeight="1" x14ac:dyDescent="0.15">
      <c r="AF44561" s="2"/>
      <c r="AG44561" s="2"/>
      <c r="AH44561" s="2"/>
      <c r="AJ44561" s="2"/>
      <c r="AK44561" s="2"/>
    </row>
    <row r="44562" spans="32:37" ht="13.5" customHeight="1" x14ac:dyDescent="0.15">
      <c r="AF44562" s="2"/>
      <c r="AG44562" s="2"/>
      <c r="AH44562" s="2"/>
      <c r="AJ44562" s="2"/>
      <c r="AK44562" s="2"/>
    </row>
    <row r="44563" spans="32:37" ht="13.5" customHeight="1" x14ac:dyDescent="0.15">
      <c r="AF44563" s="2"/>
      <c r="AG44563" s="2"/>
      <c r="AH44563" s="2"/>
      <c r="AJ44563" s="2"/>
      <c r="AK44563" s="2"/>
    </row>
    <row r="44564" spans="32:37" ht="13.5" customHeight="1" x14ac:dyDescent="0.15">
      <c r="AF44564" s="2"/>
      <c r="AG44564" s="2"/>
      <c r="AH44564" s="2"/>
      <c r="AJ44564" s="2"/>
      <c r="AK44564" s="2"/>
    </row>
    <row r="44565" spans="32:37" ht="13.5" customHeight="1" x14ac:dyDescent="0.15">
      <c r="AF44565" s="2"/>
      <c r="AG44565" s="2"/>
      <c r="AH44565" s="2"/>
      <c r="AJ44565" s="2"/>
      <c r="AK44565" s="2"/>
    </row>
    <row r="44566" spans="32:37" ht="13.5" customHeight="1" x14ac:dyDescent="0.15">
      <c r="AF44566" s="2"/>
      <c r="AG44566" s="2"/>
      <c r="AH44566" s="2"/>
      <c r="AJ44566" s="2"/>
      <c r="AK44566" s="2"/>
    </row>
    <row r="44567" spans="32:37" ht="13.5" customHeight="1" x14ac:dyDescent="0.15">
      <c r="AF44567" s="2"/>
      <c r="AG44567" s="2"/>
      <c r="AH44567" s="2"/>
      <c r="AJ44567" s="2"/>
      <c r="AK44567" s="2"/>
    </row>
    <row r="44568" spans="32:37" ht="13.5" customHeight="1" x14ac:dyDescent="0.15">
      <c r="AF44568" s="2"/>
      <c r="AG44568" s="2"/>
      <c r="AH44568" s="2"/>
      <c r="AJ44568" s="2"/>
      <c r="AK44568" s="2"/>
    </row>
    <row r="44569" spans="32:37" ht="13.5" customHeight="1" x14ac:dyDescent="0.15">
      <c r="AF44569" s="2"/>
      <c r="AG44569" s="2"/>
      <c r="AH44569" s="2"/>
      <c r="AJ44569" s="2"/>
      <c r="AK44569" s="2"/>
    </row>
    <row r="44570" spans="32:37" ht="13.5" customHeight="1" x14ac:dyDescent="0.15">
      <c r="AF44570" s="2"/>
      <c r="AG44570" s="2"/>
      <c r="AH44570" s="2"/>
      <c r="AJ44570" s="2"/>
      <c r="AK44570" s="2"/>
    </row>
    <row r="44571" spans="32:37" ht="13.5" customHeight="1" x14ac:dyDescent="0.15">
      <c r="AF44571" s="2"/>
      <c r="AG44571" s="2"/>
      <c r="AH44571" s="2"/>
      <c r="AJ44571" s="2"/>
      <c r="AK44571" s="2"/>
    </row>
    <row r="44572" spans="32:37" ht="13.5" customHeight="1" x14ac:dyDescent="0.15">
      <c r="AF44572" s="2"/>
      <c r="AG44572" s="2"/>
      <c r="AH44572" s="2"/>
      <c r="AJ44572" s="2"/>
      <c r="AK44572" s="2"/>
    </row>
    <row r="44573" spans="32:37" ht="13.5" customHeight="1" x14ac:dyDescent="0.15">
      <c r="AF44573" s="2"/>
      <c r="AG44573" s="2"/>
      <c r="AH44573" s="2"/>
      <c r="AJ44573" s="2"/>
      <c r="AK44573" s="2"/>
    </row>
    <row r="44574" spans="32:37" ht="13.5" customHeight="1" x14ac:dyDescent="0.15">
      <c r="AF44574" s="2"/>
      <c r="AG44574" s="2"/>
      <c r="AH44574" s="2"/>
      <c r="AJ44574" s="2"/>
      <c r="AK44574" s="2"/>
    </row>
    <row r="44575" spans="32:37" ht="13.5" customHeight="1" x14ac:dyDescent="0.15">
      <c r="AF44575" s="2"/>
      <c r="AG44575" s="2"/>
      <c r="AH44575" s="2"/>
      <c r="AJ44575" s="2"/>
      <c r="AK44575" s="2"/>
    </row>
    <row r="44576" spans="32:37" ht="13.5" customHeight="1" x14ac:dyDescent="0.15">
      <c r="AF44576" s="2"/>
      <c r="AG44576" s="2"/>
      <c r="AH44576" s="2"/>
      <c r="AJ44576" s="2"/>
      <c r="AK44576" s="2"/>
    </row>
    <row r="44577" spans="32:37" ht="13.5" customHeight="1" x14ac:dyDescent="0.15">
      <c r="AF44577" s="2"/>
      <c r="AG44577" s="2"/>
      <c r="AH44577" s="2"/>
      <c r="AJ44577" s="2"/>
      <c r="AK44577" s="2"/>
    </row>
    <row r="44578" spans="32:37" ht="13.5" customHeight="1" x14ac:dyDescent="0.15">
      <c r="AF44578" s="2"/>
      <c r="AG44578" s="2"/>
      <c r="AH44578" s="2"/>
      <c r="AJ44578" s="2"/>
      <c r="AK44578" s="2"/>
    </row>
    <row r="44579" spans="32:37" ht="13.5" customHeight="1" x14ac:dyDescent="0.15">
      <c r="AF44579" s="2"/>
      <c r="AG44579" s="2"/>
      <c r="AH44579" s="2"/>
      <c r="AJ44579" s="2"/>
      <c r="AK44579" s="2"/>
    </row>
    <row r="44580" spans="32:37" ht="13.5" customHeight="1" x14ac:dyDescent="0.15">
      <c r="AF44580" s="2"/>
      <c r="AG44580" s="2"/>
      <c r="AH44580" s="2"/>
      <c r="AJ44580" s="2"/>
      <c r="AK44580" s="2"/>
    </row>
    <row r="44581" spans="32:37" ht="13.5" customHeight="1" x14ac:dyDescent="0.15">
      <c r="AF44581" s="2"/>
      <c r="AG44581" s="2"/>
      <c r="AH44581" s="2"/>
      <c r="AJ44581" s="2"/>
      <c r="AK44581" s="2"/>
    </row>
    <row r="44582" spans="32:37" ht="13.5" customHeight="1" x14ac:dyDescent="0.15">
      <c r="AF44582" s="2"/>
      <c r="AG44582" s="2"/>
      <c r="AH44582" s="2"/>
      <c r="AJ44582" s="2"/>
      <c r="AK44582" s="2"/>
    </row>
    <row r="44583" spans="32:37" ht="13.5" customHeight="1" x14ac:dyDescent="0.15">
      <c r="AF44583" s="2"/>
      <c r="AG44583" s="2"/>
      <c r="AH44583" s="2"/>
      <c r="AJ44583" s="2"/>
      <c r="AK44583" s="2"/>
    </row>
    <row r="44584" spans="32:37" ht="13.5" customHeight="1" x14ac:dyDescent="0.15">
      <c r="AF44584" s="2"/>
      <c r="AG44584" s="2"/>
      <c r="AH44584" s="2"/>
      <c r="AJ44584" s="2"/>
      <c r="AK44584" s="2"/>
    </row>
    <row r="44585" spans="32:37" ht="13.5" customHeight="1" x14ac:dyDescent="0.15">
      <c r="AF44585" s="2"/>
      <c r="AG44585" s="2"/>
      <c r="AH44585" s="2"/>
      <c r="AJ44585" s="2"/>
      <c r="AK44585" s="2"/>
    </row>
    <row r="44586" spans="32:37" ht="13.5" customHeight="1" x14ac:dyDescent="0.15">
      <c r="AF44586" s="2"/>
      <c r="AG44586" s="2"/>
      <c r="AH44586" s="2"/>
      <c r="AJ44586" s="2"/>
      <c r="AK44586" s="2"/>
    </row>
    <row r="44587" spans="32:37" ht="13.5" customHeight="1" x14ac:dyDescent="0.15">
      <c r="AF44587" s="2"/>
      <c r="AG44587" s="2"/>
      <c r="AH44587" s="2"/>
      <c r="AJ44587" s="2"/>
      <c r="AK44587" s="2"/>
    </row>
    <row r="44588" spans="32:37" ht="13.5" customHeight="1" x14ac:dyDescent="0.15">
      <c r="AF44588" s="2"/>
      <c r="AG44588" s="2"/>
      <c r="AH44588" s="2"/>
      <c r="AJ44588" s="2"/>
      <c r="AK44588" s="2"/>
    </row>
    <row r="44589" spans="32:37" ht="13.5" customHeight="1" x14ac:dyDescent="0.15">
      <c r="AF44589" s="2"/>
      <c r="AG44589" s="2"/>
      <c r="AH44589" s="2"/>
      <c r="AJ44589" s="2"/>
      <c r="AK44589" s="2"/>
    </row>
    <row r="44590" spans="32:37" ht="13.5" customHeight="1" x14ac:dyDescent="0.15">
      <c r="AF44590" s="2"/>
      <c r="AG44590" s="2"/>
      <c r="AH44590" s="2"/>
      <c r="AJ44590" s="2"/>
      <c r="AK44590" s="2"/>
    </row>
    <row r="44591" spans="32:37" ht="13.5" customHeight="1" x14ac:dyDescent="0.15">
      <c r="AF44591" s="2"/>
      <c r="AG44591" s="2"/>
      <c r="AH44591" s="2"/>
      <c r="AJ44591" s="2"/>
      <c r="AK44591" s="2"/>
    </row>
    <row r="44592" spans="32:37" ht="13.5" customHeight="1" x14ac:dyDescent="0.15">
      <c r="AF44592" s="2"/>
      <c r="AG44592" s="2"/>
      <c r="AH44592" s="2"/>
      <c r="AJ44592" s="2"/>
      <c r="AK44592" s="2"/>
    </row>
    <row r="44593" spans="32:37" ht="13.5" customHeight="1" x14ac:dyDescent="0.15">
      <c r="AF44593" s="2"/>
      <c r="AG44593" s="2"/>
      <c r="AH44593" s="2"/>
      <c r="AJ44593" s="2"/>
      <c r="AK44593" s="2"/>
    </row>
    <row r="44594" spans="32:37" ht="13.5" customHeight="1" x14ac:dyDescent="0.15">
      <c r="AF44594" s="2"/>
      <c r="AG44594" s="2"/>
      <c r="AH44594" s="2"/>
      <c r="AJ44594" s="2"/>
      <c r="AK44594" s="2"/>
    </row>
    <row r="44595" spans="32:37" ht="13.5" customHeight="1" x14ac:dyDescent="0.15">
      <c r="AF44595" s="2"/>
      <c r="AG44595" s="2"/>
      <c r="AH44595" s="2"/>
      <c r="AJ44595" s="2"/>
      <c r="AK44595" s="2"/>
    </row>
    <row r="44596" spans="32:37" ht="13.5" customHeight="1" x14ac:dyDescent="0.15">
      <c r="AF44596" s="2"/>
      <c r="AG44596" s="2"/>
      <c r="AH44596" s="2"/>
      <c r="AJ44596" s="2"/>
      <c r="AK44596" s="2"/>
    </row>
    <row r="44597" spans="32:37" ht="13.5" customHeight="1" x14ac:dyDescent="0.15">
      <c r="AF44597" s="2"/>
      <c r="AG44597" s="2"/>
      <c r="AH44597" s="2"/>
      <c r="AJ44597" s="2"/>
      <c r="AK44597" s="2"/>
    </row>
    <row r="44598" spans="32:37" ht="13.5" customHeight="1" x14ac:dyDescent="0.15">
      <c r="AF44598" s="2"/>
      <c r="AG44598" s="2"/>
      <c r="AH44598" s="2"/>
      <c r="AJ44598" s="2"/>
      <c r="AK44598" s="2"/>
    </row>
    <row r="44599" spans="32:37" ht="13.5" customHeight="1" x14ac:dyDescent="0.15">
      <c r="AF44599" s="2"/>
      <c r="AG44599" s="2"/>
      <c r="AH44599" s="2"/>
      <c r="AJ44599" s="2"/>
      <c r="AK44599" s="2"/>
    </row>
    <row r="44600" spans="32:37" ht="13.5" customHeight="1" x14ac:dyDescent="0.15">
      <c r="AF44600" s="2"/>
      <c r="AG44600" s="2"/>
      <c r="AH44600" s="2"/>
      <c r="AJ44600" s="2"/>
      <c r="AK44600" s="2"/>
    </row>
    <row r="44601" spans="32:37" ht="13.5" customHeight="1" x14ac:dyDescent="0.15">
      <c r="AF44601" s="2"/>
      <c r="AG44601" s="2"/>
      <c r="AH44601" s="2"/>
      <c r="AJ44601" s="2"/>
      <c r="AK44601" s="2"/>
    </row>
    <row r="44602" spans="32:37" ht="13.5" customHeight="1" x14ac:dyDescent="0.15">
      <c r="AF44602" s="2"/>
      <c r="AG44602" s="2"/>
      <c r="AH44602" s="2"/>
      <c r="AJ44602" s="2"/>
      <c r="AK44602" s="2"/>
    </row>
    <row r="44603" spans="32:37" ht="13.5" customHeight="1" x14ac:dyDescent="0.15">
      <c r="AF44603" s="2"/>
      <c r="AG44603" s="2"/>
      <c r="AH44603" s="2"/>
      <c r="AJ44603" s="2"/>
      <c r="AK44603" s="2"/>
    </row>
    <row r="44604" spans="32:37" ht="13.5" customHeight="1" x14ac:dyDescent="0.15">
      <c r="AF44604" s="2"/>
      <c r="AG44604" s="2"/>
      <c r="AH44604" s="2"/>
      <c r="AJ44604" s="2"/>
      <c r="AK44604" s="2"/>
    </row>
    <row r="44605" spans="32:37" ht="13.5" customHeight="1" x14ac:dyDescent="0.15">
      <c r="AF44605" s="2"/>
      <c r="AG44605" s="2"/>
      <c r="AH44605" s="2"/>
      <c r="AJ44605" s="2"/>
      <c r="AK44605" s="2"/>
    </row>
    <row r="44606" spans="32:37" ht="13.5" customHeight="1" x14ac:dyDescent="0.15">
      <c r="AF44606" s="2"/>
      <c r="AG44606" s="2"/>
      <c r="AH44606" s="2"/>
      <c r="AJ44606" s="2"/>
      <c r="AK44606" s="2"/>
    </row>
    <row r="44607" spans="32:37" ht="13.5" customHeight="1" x14ac:dyDescent="0.15">
      <c r="AF44607" s="2"/>
      <c r="AG44607" s="2"/>
      <c r="AH44607" s="2"/>
      <c r="AJ44607" s="2"/>
      <c r="AK44607" s="2"/>
    </row>
    <row r="44608" spans="32:37" ht="13.5" customHeight="1" x14ac:dyDescent="0.15">
      <c r="AF44608" s="2"/>
      <c r="AG44608" s="2"/>
      <c r="AH44608" s="2"/>
      <c r="AJ44608" s="2"/>
      <c r="AK44608" s="2"/>
    </row>
    <row r="44609" spans="32:37" ht="13.5" customHeight="1" x14ac:dyDescent="0.15">
      <c r="AF44609" s="2"/>
      <c r="AG44609" s="2"/>
      <c r="AH44609" s="2"/>
      <c r="AJ44609" s="2"/>
      <c r="AK44609" s="2"/>
    </row>
    <row r="44610" spans="32:37" ht="13.5" customHeight="1" x14ac:dyDescent="0.15">
      <c r="AF44610" s="2"/>
      <c r="AG44610" s="2"/>
      <c r="AH44610" s="2"/>
      <c r="AJ44610" s="2"/>
      <c r="AK44610" s="2"/>
    </row>
    <row r="44611" spans="32:37" ht="13.5" customHeight="1" x14ac:dyDescent="0.15">
      <c r="AF44611" s="2"/>
      <c r="AG44611" s="2"/>
      <c r="AH44611" s="2"/>
      <c r="AJ44611" s="2"/>
      <c r="AK44611" s="2"/>
    </row>
    <row r="44612" spans="32:37" ht="13.5" customHeight="1" x14ac:dyDescent="0.15">
      <c r="AF44612" s="2"/>
      <c r="AG44612" s="2"/>
      <c r="AH44612" s="2"/>
      <c r="AJ44612" s="2"/>
      <c r="AK44612" s="2"/>
    </row>
    <row r="44613" spans="32:37" ht="13.5" customHeight="1" x14ac:dyDescent="0.15">
      <c r="AF44613" s="2"/>
      <c r="AG44613" s="2"/>
      <c r="AH44613" s="2"/>
      <c r="AJ44613" s="2"/>
      <c r="AK44613" s="2"/>
    </row>
    <row r="44614" spans="32:37" ht="13.5" customHeight="1" x14ac:dyDescent="0.15">
      <c r="AF44614" s="2"/>
      <c r="AG44614" s="2"/>
      <c r="AH44614" s="2"/>
      <c r="AJ44614" s="2"/>
      <c r="AK44614" s="2"/>
    </row>
    <row r="44615" spans="32:37" ht="13.5" customHeight="1" x14ac:dyDescent="0.15">
      <c r="AF44615" s="2"/>
      <c r="AG44615" s="2"/>
      <c r="AH44615" s="2"/>
      <c r="AJ44615" s="2"/>
      <c r="AK44615" s="2"/>
    </row>
    <row r="44616" spans="32:37" ht="13.5" customHeight="1" x14ac:dyDescent="0.15">
      <c r="AF44616" s="2"/>
      <c r="AG44616" s="2"/>
      <c r="AH44616" s="2"/>
      <c r="AJ44616" s="2"/>
      <c r="AK44616" s="2"/>
    </row>
    <row r="44617" spans="32:37" ht="13.5" customHeight="1" x14ac:dyDescent="0.15">
      <c r="AF44617" s="2"/>
      <c r="AG44617" s="2"/>
      <c r="AH44617" s="2"/>
      <c r="AJ44617" s="2"/>
      <c r="AK44617" s="2"/>
    </row>
    <row r="44618" spans="32:37" ht="13.5" customHeight="1" x14ac:dyDescent="0.15">
      <c r="AF44618" s="2"/>
      <c r="AG44618" s="2"/>
      <c r="AH44618" s="2"/>
      <c r="AJ44618" s="2"/>
      <c r="AK44618" s="2"/>
    </row>
    <row r="44619" spans="32:37" ht="13.5" customHeight="1" x14ac:dyDescent="0.15">
      <c r="AF44619" s="2"/>
      <c r="AG44619" s="2"/>
      <c r="AH44619" s="2"/>
      <c r="AJ44619" s="2"/>
      <c r="AK44619" s="2"/>
    </row>
    <row r="44620" spans="32:37" ht="13.5" customHeight="1" x14ac:dyDescent="0.15">
      <c r="AF44620" s="2"/>
      <c r="AG44620" s="2"/>
      <c r="AH44620" s="2"/>
      <c r="AJ44620" s="2"/>
      <c r="AK44620" s="2"/>
    </row>
    <row r="44621" spans="32:37" ht="13.5" customHeight="1" x14ac:dyDescent="0.15">
      <c r="AF44621" s="2"/>
      <c r="AG44621" s="2"/>
      <c r="AH44621" s="2"/>
      <c r="AJ44621" s="2"/>
      <c r="AK44621" s="2"/>
    </row>
    <row r="44622" spans="32:37" ht="13.5" customHeight="1" x14ac:dyDescent="0.15">
      <c r="AF44622" s="2"/>
      <c r="AG44622" s="2"/>
      <c r="AH44622" s="2"/>
      <c r="AJ44622" s="2"/>
      <c r="AK44622" s="2"/>
    </row>
    <row r="44623" spans="32:37" ht="13.5" customHeight="1" x14ac:dyDescent="0.15">
      <c r="AF44623" s="2"/>
      <c r="AG44623" s="2"/>
      <c r="AH44623" s="2"/>
      <c r="AJ44623" s="2"/>
      <c r="AK44623" s="2"/>
    </row>
    <row r="44624" spans="32:37" ht="13.5" customHeight="1" x14ac:dyDescent="0.15">
      <c r="AF44624" s="2"/>
      <c r="AG44624" s="2"/>
      <c r="AH44624" s="2"/>
      <c r="AJ44624" s="2"/>
      <c r="AK44624" s="2"/>
    </row>
    <row r="44625" spans="32:37" ht="13.5" customHeight="1" x14ac:dyDescent="0.15">
      <c r="AF44625" s="2"/>
      <c r="AG44625" s="2"/>
      <c r="AH44625" s="2"/>
      <c r="AJ44625" s="2"/>
      <c r="AK44625" s="2"/>
    </row>
    <row r="44626" spans="32:37" ht="13.5" customHeight="1" x14ac:dyDescent="0.15">
      <c r="AF44626" s="2"/>
      <c r="AG44626" s="2"/>
      <c r="AH44626" s="2"/>
      <c r="AJ44626" s="2"/>
      <c r="AK44626" s="2"/>
    </row>
    <row r="44627" spans="32:37" ht="13.5" customHeight="1" x14ac:dyDescent="0.15">
      <c r="AF44627" s="2"/>
      <c r="AG44627" s="2"/>
      <c r="AH44627" s="2"/>
      <c r="AJ44627" s="2"/>
      <c r="AK44627" s="2"/>
    </row>
    <row r="44628" spans="32:37" ht="13.5" customHeight="1" x14ac:dyDescent="0.15">
      <c r="AF44628" s="2"/>
      <c r="AG44628" s="2"/>
      <c r="AH44628" s="2"/>
      <c r="AJ44628" s="2"/>
      <c r="AK44628" s="2"/>
    </row>
    <row r="44629" spans="32:37" ht="13.5" customHeight="1" x14ac:dyDescent="0.15">
      <c r="AF44629" s="2"/>
      <c r="AG44629" s="2"/>
      <c r="AH44629" s="2"/>
      <c r="AJ44629" s="2"/>
      <c r="AK44629" s="2"/>
    </row>
    <row r="44630" spans="32:37" ht="13.5" customHeight="1" x14ac:dyDescent="0.15">
      <c r="AF44630" s="2"/>
      <c r="AG44630" s="2"/>
      <c r="AH44630" s="2"/>
      <c r="AJ44630" s="2"/>
      <c r="AK44630" s="2"/>
    </row>
    <row r="44631" spans="32:37" ht="13.5" customHeight="1" x14ac:dyDescent="0.15">
      <c r="AF44631" s="2"/>
      <c r="AG44631" s="2"/>
      <c r="AH44631" s="2"/>
      <c r="AJ44631" s="2"/>
      <c r="AK44631" s="2"/>
    </row>
    <row r="44632" spans="32:37" ht="13.5" customHeight="1" x14ac:dyDescent="0.15">
      <c r="AF44632" s="2"/>
      <c r="AG44632" s="2"/>
      <c r="AH44632" s="2"/>
      <c r="AJ44632" s="2"/>
      <c r="AK44632" s="2"/>
    </row>
    <row r="44633" spans="32:37" ht="13.5" customHeight="1" x14ac:dyDescent="0.15">
      <c r="AF44633" s="2"/>
      <c r="AG44633" s="2"/>
      <c r="AH44633" s="2"/>
      <c r="AJ44633" s="2"/>
      <c r="AK44633" s="2"/>
    </row>
    <row r="44634" spans="32:37" ht="13.5" customHeight="1" x14ac:dyDescent="0.15">
      <c r="AF44634" s="2"/>
      <c r="AG44634" s="2"/>
      <c r="AH44634" s="2"/>
      <c r="AJ44634" s="2"/>
      <c r="AK44634" s="2"/>
    </row>
    <row r="44635" spans="32:37" ht="13.5" customHeight="1" x14ac:dyDescent="0.15">
      <c r="AF44635" s="2"/>
      <c r="AG44635" s="2"/>
      <c r="AH44635" s="2"/>
      <c r="AJ44635" s="2"/>
      <c r="AK44635" s="2"/>
    </row>
    <row r="44636" spans="32:37" ht="13.5" customHeight="1" x14ac:dyDescent="0.15">
      <c r="AF44636" s="2"/>
      <c r="AG44636" s="2"/>
      <c r="AH44636" s="2"/>
      <c r="AJ44636" s="2"/>
      <c r="AK44636" s="2"/>
    </row>
    <row r="44637" spans="32:37" ht="13.5" customHeight="1" x14ac:dyDescent="0.15">
      <c r="AF44637" s="2"/>
      <c r="AG44637" s="2"/>
      <c r="AH44637" s="2"/>
      <c r="AJ44637" s="2"/>
      <c r="AK44637" s="2"/>
    </row>
    <row r="44638" spans="32:37" ht="13.5" customHeight="1" x14ac:dyDescent="0.15">
      <c r="AF44638" s="2"/>
      <c r="AG44638" s="2"/>
      <c r="AH44638" s="2"/>
      <c r="AJ44638" s="2"/>
      <c r="AK44638" s="2"/>
    </row>
    <row r="44639" spans="32:37" ht="13.5" customHeight="1" x14ac:dyDescent="0.15">
      <c r="AF44639" s="2"/>
      <c r="AG44639" s="2"/>
      <c r="AH44639" s="2"/>
      <c r="AJ44639" s="2"/>
      <c r="AK44639" s="2"/>
    </row>
    <row r="44640" spans="32:37" ht="13.5" customHeight="1" x14ac:dyDescent="0.15">
      <c r="AF44640" s="2"/>
      <c r="AG44640" s="2"/>
      <c r="AH44640" s="2"/>
      <c r="AJ44640" s="2"/>
      <c r="AK44640" s="2"/>
    </row>
    <row r="44641" spans="32:37" ht="13.5" customHeight="1" x14ac:dyDescent="0.15">
      <c r="AF44641" s="2"/>
      <c r="AG44641" s="2"/>
      <c r="AH44641" s="2"/>
      <c r="AJ44641" s="2"/>
      <c r="AK44641" s="2"/>
    </row>
    <row r="44642" spans="32:37" ht="13.5" customHeight="1" x14ac:dyDescent="0.15">
      <c r="AF44642" s="2"/>
      <c r="AG44642" s="2"/>
      <c r="AH44642" s="2"/>
      <c r="AJ44642" s="2"/>
      <c r="AK44642" s="2"/>
    </row>
    <row r="44643" spans="32:37" ht="13.5" customHeight="1" x14ac:dyDescent="0.15">
      <c r="AF44643" s="2"/>
      <c r="AG44643" s="2"/>
      <c r="AH44643" s="2"/>
      <c r="AJ44643" s="2"/>
      <c r="AK44643" s="2"/>
    </row>
    <row r="44644" spans="32:37" ht="13.5" customHeight="1" x14ac:dyDescent="0.15">
      <c r="AF44644" s="2"/>
      <c r="AG44644" s="2"/>
      <c r="AH44644" s="2"/>
      <c r="AJ44644" s="2"/>
      <c r="AK44644" s="2"/>
    </row>
    <row r="44645" spans="32:37" ht="13.5" customHeight="1" x14ac:dyDescent="0.15">
      <c r="AF44645" s="2"/>
      <c r="AG44645" s="2"/>
      <c r="AH44645" s="2"/>
      <c r="AJ44645" s="2"/>
      <c r="AK44645" s="2"/>
    </row>
    <row r="44646" spans="32:37" ht="13.5" customHeight="1" x14ac:dyDescent="0.15">
      <c r="AF44646" s="2"/>
      <c r="AG44646" s="2"/>
      <c r="AH44646" s="2"/>
      <c r="AJ44646" s="2"/>
      <c r="AK44646" s="2"/>
    </row>
    <row r="44647" spans="32:37" ht="13.5" customHeight="1" x14ac:dyDescent="0.15">
      <c r="AF44647" s="2"/>
      <c r="AG44647" s="2"/>
      <c r="AH44647" s="2"/>
      <c r="AJ44647" s="2"/>
      <c r="AK44647" s="2"/>
    </row>
    <row r="44648" spans="32:37" ht="13.5" customHeight="1" x14ac:dyDescent="0.15">
      <c r="AF44648" s="2"/>
      <c r="AG44648" s="2"/>
      <c r="AH44648" s="2"/>
      <c r="AJ44648" s="2"/>
      <c r="AK44648" s="2"/>
    </row>
    <row r="44649" spans="32:37" ht="13.5" customHeight="1" x14ac:dyDescent="0.15">
      <c r="AF44649" s="2"/>
      <c r="AG44649" s="2"/>
      <c r="AH44649" s="2"/>
      <c r="AJ44649" s="2"/>
      <c r="AK44649" s="2"/>
    </row>
    <row r="44650" spans="32:37" ht="13.5" customHeight="1" x14ac:dyDescent="0.15">
      <c r="AF44650" s="2"/>
      <c r="AG44650" s="2"/>
      <c r="AH44650" s="2"/>
      <c r="AJ44650" s="2"/>
      <c r="AK44650" s="2"/>
    </row>
    <row r="44651" spans="32:37" ht="13.5" customHeight="1" x14ac:dyDescent="0.15">
      <c r="AF44651" s="2"/>
      <c r="AG44651" s="2"/>
      <c r="AH44651" s="2"/>
      <c r="AJ44651" s="2"/>
      <c r="AK44651" s="2"/>
    </row>
    <row r="44652" spans="32:37" ht="13.5" customHeight="1" x14ac:dyDescent="0.15">
      <c r="AF44652" s="2"/>
      <c r="AG44652" s="2"/>
      <c r="AH44652" s="2"/>
      <c r="AJ44652" s="2"/>
      <c r="AK44652" s="2"/>
    </row>
    <row r="44653" spans="32:37" ht="13.5" customHeight="1" x14ac:dyDescent="0.15">
      <c r="AF44653" s="2"/>
      <c r="AG44653" s="2"/>
      <c r="AH44653" s="2"/>
      <c r="AJ44653" s="2"/>
      <c r="AK44653" s="2"/>
    </row>
    <row r="44654" spans="32:37" ht="13.5" customHeight="1" x14ac:dyDescent="0.15">
      <c r="AF44654" s="2"/>
      <c r="AG44654" s="2"/>
      <c r="AH44654" s="2"/>
      <c r="AJ44654" s="2"/>
      <c r="AK44654" s="2"/>
    </row>
    <row r="44655" spans="32:37" ht="13.5" customHeight="1" x14ac:dyDescent="0.15">
      <c r="AF44655" s="2"/>
      <c r="AG44655" s="2"/>
      <c r="AH44655" s="2"/>
      <c r="AJ44655" s="2"/>
      <c r="AK44655" s="2"/>
    </row>
    <row r="44656" spans="32:37" ht="13.5" customHeight="1" x14ac:dyDescent="0.15">
      <c r="AF44656" s="2"/>
      <c r="AG44656" s="2"/>
      <c r="AH44656" s="2"/>
      <c r="AJ44656" s="2"/>
      <c r="AK44656" s="2"/>
    </row>
    <row r="44657" spans="32:37" ht="13.5" customHeight="1" x14ac:dyDescent="0.15">
      <c r="AF44657" s="2"/>
      <c r="AG44657" s="2"/>
      <c r="AH44657" s="2"/>
      <c r="AJ44657" s="2"/>
      <c r="AK44657" s="2"/>
    </row>
    <row r="44658" spans="32:37" ht="13.5" customHeight="1" x14ac:dyDescent="0.15">
      <c r="AF44658" s="2"/>
      <c r="AG44658" s="2"/>
      <c r="AH44658" s="2"/>
      <c r="AJ44658" s="2"/>
      <c r="AK44658" s="2"/>
    </row>
    <row r="44659" spans="32:37" ht="13.5" customHeight="1" x14ac:dyDescent="0.15">
      <c r="AF44659" s="2"/>
      <c r="AG44659" s="2"/>
      <c r="AH44659" s="2"/>
      <c r="AJ44659" s="2"/>
      <c r="AK44659" s="2"/>
    </row>
    <row r="44660" spans="32:37" ht="13.5" customHeight="1" x14ac:dyDescent="0.15">
      <c r="AF44660" s="2"/>
      <c r="AG44660" s="2"/>
      <c r="AH44660" s="2"/>
      <c r="AJ44660" s="2"/>
      <c r="AK44660" s="2"/>
    </row>
    <row r="44661" spans="32:37" ht="13.5" customHeight="1" x14ac:dyDescent="0.15">
      <c r="AF44661" s="2"/>
      <c r="AG44661" s="2"/>
      <c r="AH44661" s="2"/>
      <c r="AJ44661" s="2"/>
      <c r="AK44661" s="2"/>
    </row>
    <row r="44662" spans="32:37" ht="13.5" customHeight="1" x14ac:dyDescent="0.15">
      <c r="AF44662" s="2"/>
      <c r="AG44662" s="2"/>
      <c r="AH44662" s="2"/>
      <c r="AJ44662" s="2"/>
      <c r="AK44662" s="2"/>
    </row>
    <row r="44663" spans="32:37" ht="13.5" customHeight="1" x14ac:dyDescent="0.15">
      <c r="AF44663" s="2"/>
      <c r="AG44663" s="2"/>
      <c r="AH44663" s="2"/>
      <c r="AJ44663" s="2"/>
      <c r="AK44663" s="2"/>
    </row>
    <row r="44664" spans="32:37" ht="13.5" customHeight="1" x14ac:dyDescent="0.15">
      <c r="AF44664" s="2"/>
      <c r="AG44664" s="2"/>
      <c r="AH44664" s="2"/>
      <c r="AJ44664" s="2"/>
      <c r="AK44664" s="2"/>
    </row>
    <row r="44665" spans="32:37" ht="13.5" customHeight="1" x14ac:dyDescent="0.15">
      <c r="AF44665" s="2"/>
      <c r="AG44665" s="2"/>
      <c r="AH44665" s="2"/>
      <c r="AJ44665" s="2"/>
      <c r="AK44665" s="2"/>
    </row>
    <row r="44666" spans="32:37" ht="13.5" customHeight="1" x14ac:dyDescent="0.15">
      <c r="AF44666" s="2"/>
      <c r="AG44666" s="2"/>
      <c r="AH44666" s="2"/>
      <c r="AJ44666" s="2"/>
      <c r="AK44666" s="2"/>
    </row>
    <row r="44667" spans="32:37" ht="13.5" customHeight="1" x14ac:dyDescent="0.15">
      <c r="AF44667" s="2"/>
      <c r="AG44667" s="2"/>
      <c r="AH44667" s="2"/>
      <c r="AJ44667" s="2"/>
      <c r="AK44667" s="2"/>
    </row>
    <row r="44668" spans="32:37" ht="13.5" customHeight="1" x14ac:dyDescent="0.15">
      <c r="AF44668" s="2"/>
      <c r="AG44668" s="2"/>
      <c r="AH44668" s="2"/>
      <c r="AJ44668" s="2"/>
      <c r="AK44668" s="2"/>
    </row>
    <row r="44669" spans="32:37" ht="13.5" customHeight="1" x14ac:dyDescent="0.15">
      <c r="AF44669" s="2"/>
      <c r="AG44669" s="2"/>
      <c r="AH44669" s="2"/>
      <c r="AJ44669" s="2"/>
      <c r="AK44669" s="2"/>
    </row>
    <row r="44670" spans="32:37" ht="13.5" customHeight="1" x14ac:dyDescent="0.15">
      <c r="AF44670" s="2"/>
      <c r="AG44670" s="2"/>
      <c r="AH44670" s="2"/>
      <c r="AJ44670" s="2"/>
      <c r="AK44670" s="2"/>
    </row>
    <row r="44671" spans="32:37" ht="13.5" customHeight="1" x14ac:dyDescent="0.15">
      <c r="AF44671" s="2"/>
      <c r="AG44671" s="2"/>
      <c r="AH44671" s="2"/>
      <c r="AJ44671" s="2"/>
      <c r="AK44671" s="2"/>
    </row>
    <row r="44672" spans="32:37" ht="13.5" customHeight="1" x14ac:dyDescent="0.15">
      <c r="AF44672" s="2"/>
      <c r="AG44672" s="2"/>
      <c r="AH44672" s="2"/>
      <c r="AJ44672" s="2"/>
      <c r="AK44672" s="2"/>
    </row>
    <row r="44673" spans="32:37" ht="13.5" customHeight="1" x14ac:dyDescent="0.15">
      <c r="AF44673" s="2"/>
      <c r="AG44673" s="2"/>
      <c r="AH44673" s="2"/>
      <c r="AJ44673" s="2"/>
      <c r="AK44673" s="2"/>
    </row>
    <row r="44674" spans="32:37" ht="13.5" customHeight="1" x14ac:dyDescent="0.15">
      <c r="AF44674" s="2"/>
      <c r="AG44674" s="2"/>
      <c r="AH44674" s="2"/>
      <c r="AJ44674" s="2"/>
      <c r="AK44674" s="2"/>
    </row>
    <row r="44675" spans="32:37" ht="13.5" customHeight="1" x14ac:dyDescent="0.15">
      <c r="AF44675" s="2"/>
      <c r="AG44675" s="2"/>
      <c r="AH44675" s="2"/>
      <c r="AJ44675" s="2"/>
      <c r="AK44675" s="2"/>
    </row>
    <row r="44676" spans="32:37" ht="13.5" customHeight="1" x14ac:dyDescent="0.15">
      <c r="AF44676" s="2"/>
      <c r="AG44676" s="2"/>
      <c r="AH44676" s="2"/>
      <c r="AJ44676" s="2"/>
      <c r="AK44676" s="2"/>
    </row>
    <row r="44677" spans="32:37" ht="13.5" customHeight="1" x14ac:dyDescent="0.15">
      <c r="AF44677" s="2"/>
      <c r="AG44677" s="2"/>
      <c r="AH44677" s="2"/>
      <c r="AJ44677" s="2"/>
      <c r="AK44677" s="2"/>
    </row>
    <row r="44678" spans="32:37" ht="13.5" customHeight="1" x14ac:dyDescent="0.15">
      <c r="AF44678" s="2"/>
      <c r="AG44678" s="2"/>
      <c r="AH44678" s="2"/>
      <c r="AJ44678" s="2"/>
      <c r="AK44678" s="2"/>
    </row>
    <row r="44679" spans="32:37" ht="13.5" customHeight="1" x14ac:dyDescent="0.15">
      <c r="AF44679" s="2"/>
      <c r="AG44679" s="2"/>
      <c r="AH44679" s="2"/>
      <c r="AJ44679" s="2"/>
      <c r="AK44679" s="2"/>
    </row>
    <row r="44680" spans="32:37" ht="13.5" customHeight="1" x14ac:dyDescent="0.15">
      <c r="AF44680" s="2"/>
      <c r="AG44680" s="2"/>
      <c r="AH44680" s="2"/>
      <c r="AJ44680" s="2"/>
      <c r="AK44680" s="2"/>
    </row>
    <row r="44681" spans="32:37" ht="13.5" customHeight="1" x14ac:dyDescent="0.15">
      <c r="AF44681" s="2"/>
      <c r="AG44681" s="2"/>
      <c r="AH44681" s="2"/>
      <c r="AJ44681" s="2"/>
      <c r="AK44681" s="2"/>
    </row>
    <row r="44682" spans="32:37" ht="13.5" customHeight="1" x14ac:dyDescent="0.15">
      <c r="AF44682" s="2"/>
      <c r="AG44682" s="2"/>
      <c r="AH44682" s="2"/>
      <c r="AJ44682" s="2"/>
      <c r="AK44682" s="2"/>
    </row>
    <row r="44683" spans="32:37" ht="13.5" customHeight="1" x14ac:dyDescent="0.15">
      <c r="AF44683" s="2"/>
      <c r="AG44683" s="2"/>
      <c r="AH44683" s="2"/>
      <c r="AJ44683" s="2"/>
      <c r="AK44683" s="2"/>
    </row>
    <row r="44684" spans="32:37" ht="13.5" customHeight="1" x14ac:dyDescent="0.15">
      <c r="AF44684" s="2"/>
      <c r="AG44684" s="2"/>
      <c r="AH44684" s="2"/>
      <c r="AJ44684" s="2"/>
      <c r="AK44684" s="2"/>
    </row>
    <row r="44685" spans="32:37" ht="13.5" customHeight="1" x14ac:dyDescent="0.15">
      <c r="AF44685" s="2"/>
      <c r="AG44685" s="2"/>
      <c r="AH44685" s="2"/>
      <c r="AJ44685" s="2"/>
      <c r="AK44685" s="2"/>
    </row>
    <row r="44686" spans="32:37" ht="13.5" customHeight="1" x14ac:dyDescent="0.15">
      <c r="AF44686" s="2"/>
      <c r="AG44686" s="2"/>
      <c r="AH44686" s="2"/>
      <c r="AJ44686" s="2"/>
      <c r="AK44686" s="2"/>
    </row>
    <row r="44687" spans="32:37" ht="13.5" customHeight="1" x14ac:dyDescent="0.15">
      <c r="AF44687" s="2"/>
      <c r="AG44687" s="2"/>
      <c r="AH44687" s="2"/>
      <c r="AJ44687" s="2"/>
      <c r="AK44687" s="2"/>
    </row>
    <row r="44688" spans="32:37" ht="13.5" customHeight="1" x14ac:dyDescent="0.15">
      <c r="AF44688" s="2"/>
      <c r="AG44688" s="2"/>
      <c r="AH44688" s="2"/>
      <c r="AJ44688" s="2"/>
      <c r="AK44688" s="2"/>
    </row>
    <row r="44689" spans="32:37" ht="13.5" customHeight="1" x14ac:dyDescent="0.15">
      <c r="AF44689" s="2"/>
      <c r="AG44689" s="2"/>
      <c r="AH44689" s="2"/>
      <c r="AJ44689" s="2"/>
      <c r="AK44689" s="2"/>
    </row>
    <row r="44690" spans="32:37" ht="13.5" customHeight="1" x14ac:dyDescent="0.15">
      <c r="AF44690" s="2"/>
      <c r="AG44690" s="2"/>
      <c r="AH44690" s="2"/>
      <c r="AJ44690" s="2"/>
      <c r="AK44690" s="2"/>
    </row>
    <row r="44691" spans="32:37" ht="13.5" customHeight="1" x14ac:dyDescent="0.15">
      <c r="AF44691" s="2"/>
      <c r="AG44691" s="2"/>
      <c r="AH44691" s="2"/>
      <c r="AJ44691" s="2"/>
      <c r="AK44691" s="2"/>
    </row>
    <row r="44692" spans="32:37" ht="13.5" customHeight="1" x14ac:dyDescent="0.15">
      <c r="AF44692" s="2"/>
      <c r="AG44692" s="2"/>
      <c r="AH44692" s="2"/>
      <c r="AJ44692" s="2"/>
      <c r="AK44692" s="2"/>
    </row>
    <row r="44693" spans="32:37" ht="13.5" customHeight="1" x14ac:dyDescent="0.15">
      <c r="AF44693" s="2"/>
      <c r="AG44693" s="2"/>
      <c r="AH44693" s="2"/>
      <c r="AJ44693" s="2"/>
      <c r="AK44693" s="2"/>
    </row>
    <row r="44694" spans="32:37" ht="13.5" customHeight="1" x14ac:dyDescent="0.15">
      <c r="AF44694" s="2"/>
      <c r="AG44694" s="2"/>
      <c r="AH44694" s="2"/>
      <c r="AJ44694" s="2"/>
      <c r="AK44694" s="2"/>
    </row>
    <row r="44695" spans="32:37" ht="13.5" customHeight="1" x14ac:dyDescent="0.15">
      <c r="AF44695" s="2"/>
      <c r="AG44695" s="2"/>
      <c r="AH44695" s="2"/>
      <c r="AJ44695" s="2"/>
      <c r="AK44695" s="2"/>
    </row>
    <row r="44696" spans="32:37" ht="13.5" customHeight="1" x14ac:dyDescent="0.15">
      <c r="AF44696" s="2"/>
      <c r="AG44696" s="2"/>
      <c r="AH44696" s="2"/>
      <c r="AJ44696" s="2"/>
      <c r="AK44696" s="2"/>
    </row>
    <row r="44697" spans="32:37" ht="13.5" customHeight="1" x14ac:dyDescent="0.15">
      <c r="AF44697" s="2"/>
      <c r="AG44697" s="2"/>
      <c r="AH44697" s="2"/>
      <c r="AJ44697" s="2"/>
      <c r="AK44697" s="2"/>
    </row>
    <row r="44698" spans="32:37" ht="13.5" customHeight="1" x14ac:dyDescent="0.15">
      <c r="AF44698" s="2"/>
      <c r="AG44698" s="2"/>
      <c r="AH44698" s="2"/>
      <c r="AJ44698" s="2"/>
      <c r="AK44698" s="2"/>
    </row>
    <row r="44699" spans="32:37" ht="13.5" customHeight="1" x14ac:dyDescent="0.15">
      <c r="AF44699" s="2"/>
      <c r="AG44699" s="2"/>
      <c r="AH44699" s="2"/>
      <c r="AJ44699" s="2"/>
      <c r="AK44699" s="2"/>
    </row>
    <row r="44700" spans="32:37" ht="13.5" customHeight="1" x14ac:dyDescent="0.15">
      <c r="AF44700" s="2"/>
      <c r="AG44700" s="2"/>
      <c r="AH44700" s="2"/>
      <c r="AJ44700" s="2"/>
      <c r="AK44700" s="2"/>
    </row>
    <row r="44701" spans="32:37" ht="13.5" customHeight="1" x14ac:dyDescent="0.15">
      <c r="AF44701" s="2"/>
      <c r="AG44701" s="2"/>
      <c r="AH44701" s="2"/>
      <c r="AJ44701" s="2"/>
      <c r="AK44701" s="2"/>
    </row>
    <row r="44702" spans="32:37" ht="13.5" customHeight="1" x14ac:dyDescent="0.15">
      <c r="AF44702" s="2"/>
      <c r="AG44702" s="2"/>
      <c r="AH44702" s="2"/>
      <c r="AJ44702" s="2"/>
      <c r="AK44702" s="2"/>
    </row>
    <row r="44703" spans="32:37" ht="13.5" customHeight="1" x14ac:dyDescent="0.15">
      <c r="AF44703" s="2"/>
      <c r="AG44703" s="2"/>
      <c r="AH44703" s="2"/>
      <c r="AJ44703" s="2"/>
      <c r="AK44703" s="2"/>
    </row>
    <row r="44704" spans="32:37" ht="13.5" customHeight="1" x14ac:dyDescent="0.15">
      <c r="AF44704" s="2"/>
      <c r="AG44704" s="2"/>
      <c r="AH44704" s="2"/>
      <c r="AJ44704" s="2"/>
      <c r="AK44704" s="2"/>
    </row>
    <row r="44705" spans="32:37" ht="13.5" customHeight="1" x14ac:dyDescent="0.15">
      <c r="AF44705" s="2"/>
      <c r="AG44705" s="2"/>
      <c r="AH44705" s="2"/>
      <c r="AJ44705" s="2"/>
      <c r="AK44705" s="2"/>
    </row>
    <row r="44706" spans="32:37" ht="13.5" customHeight="1" x14ac:dyDescent="0.15">
      <c r="AF44706" s="2"/>
      <c r="AG44706" s="2"/>
      <c r="AH44706" s="2"/>
      <c r="AJ44706" s="2"/>
      <c r="AK44706" s="2"/>
    </row>
    <row r="44707" spans="32:37" ht="13.5" customHeight="1" x14ac:dyDescent="0.15">
      <c r="AF44707" s="2"/>
      <c r="AG44707" s="2"/>
      <c r="AH44707" s="2"/>
      <c r="AJ44707" s="2"/>
      <c r="AK44707" s="2"/>
    </row>
    <row r="44708" spans="32:37" ht="13.5" customHeight="1" x14ac:dyDescent="0.15">
      <c r="AF44708" s="2"/>
      <c r="AG44708" s="2"/>
      <c r="AH44708" s="2"/>
      <c r="AJ44708" s="2"/>
      <c r="AK44708" s="2"/>
    </row>
    <row r="44709" spans="32:37" ht="13.5" customHeight="1" x14ac:dyDescent="0.15">
      <c r="AF44709" s="2"/>
      <c r="AG44709" s="2"/>
      <c r="AH44709" s="2"/>
      <c r="AJ44709" s="2"/>
      <c r="AK44709" s="2"/>
    </row>
    <row r="44710" spans="32:37" ht="13.5" customHeight="1" x14ac:dyDescent="0.15">
      <c r="AF44710" s="2"/>
      <c r="AG44710" s="2"/>
      <c r="AH44710" s="2"/>
      <c r="AJ44710" s="2"/>
      <c r="AK44710" s="2"/>
    </row>
    <row r="44711" spans="32:37" ht="13.5" customHeight="1" x14ac:dyDescent="0.15">
      <c r="AF44711" s="2"/>
      <c r="AG44711" s="2"/>
      <c r="AH44711" s="2"/>
      <c r="AJ44711" s="2"/>
      <c r="AK44711" s="2"/>
    </row>
    <row r="44712" spans="32:37" ht="13.5" customHeight="1" x14ac:dyDescent="0.15">
      <c r="AF44712" s="2"/>
      <c r="AG44712" s="2"/>
      <c r="AH44712" s="2"/>
      <c r="AJ44712" s="2"/>
      <c r="AK44712" s="2"/>
    </row>
    <row r="44713" spans="32:37" ht="13.5" customHeight="1" x14ac:dyDescent="0.15">
      <c r="AF44713" s="2"/>
      <c r="AG44713" s="2"/>
      <c r="AH44713" s="2"/>
      <c r="AJ44713" s="2"/>
      <c r="AK44713" s="2"/>
    </row>
    <row r="44714" spans="32:37" ht="13.5" customHeight="1" x14ac:dyDescent="0.15">
      <c r="AF44714" s="2"/>
      <c r="AG44714" s="2"/>
      <c r="AH44714" s="2"/>
      <c r="AJ44714" s="2"/>
      <c r="AK44714" s="2"/>
    </row>
    <row r="44715" spans="32:37" ht="13.5" customHeight="1" x14ac:dyDescent="0.15">
      <c r="AF44715" s="2"/>
      <c r="AG44715" s="2"/>
      <c r="AH44715" s="2"/>
      <c r="AJ44715" s="2"/>
      <c r="AK44715" s="2"/>
    </row>
    <row r="44716" spans="32:37" ht="13.5" customHeight="1" x14ac:dyDescent="0.15">
      <c r="AF44716" s="2"/>
      <c r="AG44716" s="2"/>
      <c r="AH44716" s="2"/>
      <c r="AJ44716" s="2"/>
      <c r="AK44716" s="2"/>
    </row>
    <row r="44717" spans="32:37" ht="13.5" customHeight="1" x14ac:dyDescent="0.15">
      <c r="AF44717" s="2"/>
      <c r="AG44717" s="2"/>
      <c r="AH44717" s="2"/>
      <c r="AJ44717" s="2"/>
      <c r="AK44717" s="2"/>
    </row>
    <row r="44718" spans="32:37" ht="13.5" customHeight="1" x14ac:dyDescent="0.15">
      <c r="AF44718" s="2"/>
      <c r="AG44718" s="2"/>
      <c r="AH44718" s="2"/>
      <c r="AJ44718" s="2"/>
      <c r="AK44718" s="2"/>
    </row>
    <row r="44719" spans="32:37" ht="13.5" customHeight="1" x14ac:dyDescent="0.15">
      <c r="AF44719" s="2"/>
      <c r="AG44719" s="2"/>
      <c r="AH44719" s="2"/>
      <c r="AJ44719" s="2"/>
      <c r="AK44719" s="2"/>
    </row>
    <row r="44720" spans="32:37" ht="13.5" customHeight="1" x14ac:dyDescent="0.15">
      <c r="AF44720" s="2"/>
      <c r="AG44720" s="2"/>
      <c r="AH44720" s="2"/>
      <c r="AJ44720" s="2"/>
      <c r="AK44720" s="2"/>
    </row>
    <row r="44721" spans="32:37" ht="13.5" customHeight="1" x14ac:dyDescent="0.15">
      <c r="AF44721" s="2"/>
      <c r="AG44721" s="2"/>
      <c r="AH44721" s="2"/>
      <c r="AJ44721" s="2"/>
      <c r="AK44721" s="2"/>
    </row>
    <row r="44722" spans="32:37" ht="13.5" customHeight="1" x14ac:dyDescent="0.15">
      <c r="AF44722" s="2"/>
      <c r="AG44722" s="2"/>
      <c r="AH44722" s="2"/>
      <c r="AJ44722" s="2"/>
      <c r="AK44722" s="2"/>
    </row>
    <row r="44723" spans="32:37" ht="13.5" customHeight="1" x14ac:dyDescent="0.15">
      <c r="AF44723" s="2"/>
      <c r="AG44723" s="2"/>
      <c r="AH44723" s="2"/>
      <c r="AJ44723" s="2"/>
      <c r="AK44723" s="2"/>
    </row>
    <row r="44724" spans="32:37" ht="13.5" customHeight="1" x14ac:dyDescent="0.15">
      <c r="AF44724" s="2"/>
      <c r="AG44724" s="2"/>
      <c r="AH44724" s="2"/>
      <c r="AJ44724" s="2"/>
      <c r="AK44724" s="2"/>
    </row>
    <row r="44725" spans="32:37" ht="13.5" customHeight="1" x14ac:dyDescent="0.15">
      <c r="AF44725" s="2"/>
      <c r="AG44725" s="2"/>
      <c r="AH44725" s="2"/>
      <c r="AJ44725" s="2"/>
      <c r="AK44725" s="2"/>
    </row>
    <row r="44726" spans="32:37" ht="13.5" customHeight="1" x14ac:dyDescent="0.15">
      <c r="AF44726" s="2"/>
      <c r="AG44726" s="2"/>
      <c r="AH44726" s="2"/>
      <c r="AJ44726" s="2"/>
      <c r="AK44726" s="2"/>
    </row>
    <row r="44727" spans="32:37" ht="13.5" customHeight="1" x14ac:dyDescent="0.15">
      <c r="AF44727" s="2"/>
      <c r="AG44727" s="2"/>
      <c r="AH44727" s="2"/>
      <c r="AJ44727" s="2"/>
      <c r="AK44727" s="2"/>
    </row>
    <row r="44728" spans="32:37" ht="13.5" customHeight="1" x14ac:dyDescent="0.15">
      <c r="AF44728" s="2"/>
      <c r="AG44728" s="2"/>
      <c r="AH44728" s="2"/>
      <c r="AJ44728" s="2"/>
      <c r="AK44728" s="2"/>
    </row>
    <row r="44729" spans="32:37" ht="13.5" customHeight="1" x14ac:dyDescent="0.15">
      <c r="AF44729" s="2"/>
      <c r="AG44729" s="2"/>
      <c r="AH44729" s="2"/>
      <c r="AJ44729" s="2"/>
      <c r="AK44729" s="2"/>
    </row>
    <row r="44730" spans="32:37" ht="13.5" customHeight="1" x14ac:dyDescent="0.15">
      <c r="AF44730" s="2"/>
      <c r="AG44730" s="2"/>
      <c r="AH44730" s="2"/>
      <c r="AJ44730" s="2"/>
      <c r="AK44730" s="2"/>
    </row>
    <row r="44731" spans="32:37" ht="13.5" customHeight="1" x14ac:dyDescent="0.15">
      <c r="AF44731" s="2"/>
      <c r="AG44731" s="2"/>
      <c r="AH44731" s="2"/>
      <c r="AJ44731" s="2"/>
      <c r="AK44731" s="2"/>
    </row>
    <row r="44732" spans="32:37" ht="13.5" customHeight="1" x14ac:dyDescent="0.15">
      <c r="AF44732" s="2"/>
      <c r="AG44732" s="2"/>
      <c r="AH44732" s="2"/>
      <c r="AJ44732" s="2"/>
      <c r="AK44732" s="2"/>
    </row>
    <row r="44733" spans="32:37" ht="13.5" customHeight="1" x14ac:dyDescent="0.15">
      <c r="AF44733" s="2"/>
      <c r="AG44733" s="2"/>
      <c r="AH44733" s="2"/>
      <c r="AJ44733" s="2"/>
      <c r="AK44733" s="2"/>
    </row>
    <row r="44734" spans="32:37" ht="13.5" customHeight="1" x14ac:dyDescent="0.15">
      <c r="AF44734" s="2"/>
      <c r="AG44734" s="2"/>
      <c r="AH44734" s="2"/>
      <c r="AJ44734" s="2"/>
      <c r="AK44734" s="2"/>
    </row>
    <row r="44735" spans="32:37" ht="13.5" customHeight="1" x14ac:dyDescent="0.15">
      <c r="AF44735" s="2"/>
      <c r="AG44735" s="2"/>
      <c r="AH44735" s="2"/>
      <c r="AJ44735" s="2"/>
      <c r="AK44735" s="2"/>
    </row>
    <row r="44736" spans="32:37" ht="13.5" customHeight="1" x14ac:dyDescent="0.15">
      <c r="AF44736" s="2"/>
      <c r="AG44736" s="2"/>
      <c r="AH44736" s="2"/>
      <c r="AJ44736" s="2"/>
      <c r="AK44736" s="2"/>
    </row>
    <row r="44737" spans="32:37" ht="13.5" customHeight="1" x14ac:dyDescent="0.15">
      <c r="AF44737" s="2"/>
      <c r="AG44737" s="2"/>
      <c r="AH44737" s="2"/>
      <c r="AJ44737" s="2"/>
      <c r="AK44737" s="2"/>
    </row>
    <row r="44738" spans="32:37" ht="13.5" customHeight="1" x14ac:dyDescent="0.15">
      <c r="AF44738" s="2"/>
      <c r="AG44738" s="2"/>
      <c r="AH44738" s="2"/>
      <c r="AJ44738" s="2"/>
      <c r="AK44738" s="2"/>
    </row>
    <row r="44739" spans="32:37" ht="13.5" customHeight="1" x14ac:dyDescent="0.15">
      <c r="AF44739" s="2"/>
      <c r="AG44739" s="2"/>
      <c r="AH44739" s="2"/>
      <c r="AJ44739" s="2"/>
      <c r="AK44739" s="2"/>
    </row>
    <row r="44740" spans="32:37" ht="13.5" customHeight="1" x14ac:dyDescent="0.15">
      <c r="AF44740" s="2"/>
      <c r="AG44740" s="2"/>
      <c r="AH44740" s="2"/>
      <c r="AJ44740" s="2"/>
      <c r="AK44740" s="2"/>
    </row>
    <row r="44741" spans="32:37" ht="13.5" customHeight="1" x14ac:dyDescent="0.15">
      <c r="AF44741" s="2"/>
      <c r="AG44741" s="2"/>
      <c r="AH44741" s="2"/>
      <c r="AJ44741" s="2"/>
      <c r="AK44741" s="2"/>
    </row>
    <row r="44742" spans="32:37" ht="13.5" customHeight="1" x14ac:dyDescent="0.15">
      <c r="AF44742" s="2"/>
      <c r="AG44742" s="2"/>
      <c r="AH44742" s="2"/>
      <c r="AJ44742" s="2"/>
      <c r="AK44742" s="2"/>
    </row>
    <row r="44743" spans="32:37" ht="13.5" customHeight="1" x14ac:dyDescent="0.15">
      <c r="AF44743" s="2"/>
      <c r="AG44743" s="2"/>
      <c r="AH44743" s="2"/>
      <c r="AJ44743" s="2"/>
      <c r="AK44743" s="2"/>
    </row>
    <row r="44744" spans="32:37" ht="13.5" customHeight="1" x14ac:dyDescent="0.15">
      <c r="AF44744" s="2"/>
      <c r="AG44744" s="2"/>
      <c r="AH44744" s="2"/>
      <c r="AJ44744" s="2"/>
      <c r="AK44744" s="2"/>
    </row>
    <row r="44745" spans="32:37" ht="13.5" customHeight="1" x14ac:dyDescent="0.15">
      <c r="AF44745" s="2"/>
      <c r="AG44745" s="2"/>
      <c r="AH44745" s="2"/>
      <c r="AJ44745" s="2"/>
      <c r="AK44745" s="2"/>
    </row>
    <row r="44746" spans="32:37" ht="13.5" customHeight="1" x14ac:dyDescent="0.15">
      <c r="AF44746" s="2"/>
      <c r="AG44746" s="2"/>
      <c r="AH44746" s="2"/>
      <c r="AJ44746" s="2"/>
      <c r="AK44746" s="2"/>
    </row>
    <row r="44747" spans="32:37" ht="13.5" customHeight="1" x14ac:dyDescent="0.15">
      <c r="AF44747" s="2"/>
      <c r="AG44747" s="2"/>
      <c r="AH44747" s="2"/>
      <c r="AJ44747" s="2"/>
      <c r="AK44747" s="2"/>
    </row>
    <row r="44748" spans="32:37" ht="13.5" customHeight="1" x14ac:dyDescent="0.15">
      <c r="AF44748" s="2"/>
      <c r="AG44748" s="2"/>
      <c r="AH44748" s="2"/>
      <c r="AJ44748" s="2"/>
      <c r="AK44748" s="2"/>
    </row>
    <row r="44749" spans="32:37" ht="13.5" customHeight="1" x14ac:dyDescent="0.15">
      <c r="AF44749" s="2"/>
      <c r="AG44749" s="2"/>
      <c r="AH44749" s="2"/>
      <c r="AJ44749" s="2"/>
      <c r="AK44749" s="2"/>
    </row>
    <row r="44750" spans="32:37" ht="13.5" customHeight="1" x14ac:dyDescent="0.15">
      <c r="AF44750" s="2"/>
      <c r="AG44750" s="2"/>
      <c r="AH44750" s="2"/>
      <c r="AJ44750" s="2"/>
      <c r="AK44750" s="2"/>
    </row>
    <row r="44751" spans="32:37" ht="13.5" customHeight="1" x14ac:dyDescent="0.15">
      <c r="AF44751" s="2"/>
      <c r="AG44751" s="2"/>
      <c r="AH44751" s="2"/>
      <c r="AJ44751" s="2"/>
      <c r="AK44751" s="2"/>
    </row>
    <row r="44752" spans="32:37" ht="13.5" customHeight="1" x14ac:dyDescent="0.15">
      <c r="AF44752" s="2"/>
      <c r="AG44752" s="2"/>
      <c r="AH44752" s="2"/>
      <c r="AJ44752" s="2"/>
      <c r="AK44752" s="2"/>
    </row>
    <row r="44753" spans="32:37" ht="13.5" customHeight="1" x14ac:dyDescent="0.15">
      <c r="AF44753" s="2"/>
      <c r="AG44753" s="2"/>
      <c r="AH44753" s="2"/>
      <c r="AJ44753" s="2"/>
      <c r="AK44753" s="2"/>
    </row>
    <row r="44754" spans="32:37" ht="13.5" customHeight="1" x14ac:dyDescent="0.15">
      <c r="AF44754" s="2"/>
      <c r="AG44754" s="2"/>
      <c r="AH44754" s="2"/>
      <c r="AJ44754" s="2"/>
      <c r="AK44754" s="2"/>
    </row>
    <row r="44755" spans="32:37" ht="13.5" customHeight="1" x14ac:dyDescent="0.15">
      <c r="AF44755" s="2"/>
      <c r="AG44755" s="2"/>
      <c r="AH44755" s="2"/>
      <c r="AJ44755" s="2"/>
      <c r="AK44755" s="2"/>
    </row>
    <row r="44756" spans="32:37" ht="13.5" customHeight="1" x14ac:dyDescent="0.15">
      <c r="AF44756" s="2"/>
      <c r="AG44756" s="2"/>
      <c r="AH44756" s="2"/>
      <c r="AJ44756" s="2"/>
      <c r="AK44756" s="2"/>
    </row>
    <row r="44757" spans="32:37" ht="13.5" customHeight="1" x14ac:dyDescent="0.15">
      <c r="AF44757" s="2"/>
      <c r="AG44757" s="2"/>
      <c r="AH44757" s="2"/>
      <c r="AJ44757" s="2"/>
      <c r="AK44757" s="2"/>
    </row>
    <row r="44758" spans="32:37" ht="13.5" customHeight="1" x14ac:dyDescent="0.15">
      <c r="AF44758" s="2"/>
      <c r="AG44758" s="2"/>
      <c r="AH44758" s="2"/>
      <c r="AJ44758" s="2"/>
      <c r="AK44758" s="2"/>
    </row>
    <row r="44759" spans="32:37" ht="13.5" customHeight="1" x14ac:dyDescent="0.15">
      <c r="AF44759" s="2"/>
      <c r="AG44759" s="2"/>
      <c r="AH44759" s="2"/>
      <c r="AJ44759" s="2"/>
      <c r="AK44759" s="2"/>
    </row>
    <row r="44760" spans="32:37" ht="13.5" customHeight="1" x14ac:dyDescent="0.15">
      <c r="AF44760" s="2"/>
      <c r="AG44760" s="2"/>
      <c r="AH44760" s="2"/>
      <c r="AJ44760" s="2"/>
      <c r="AK44760" s="2"/>
    </row>
    <row r="44761" spans="32:37" ht="13.5" customHeight="1" x14ac:dyDescent="0.15">
      <c r="AF44761" s="2"/>
      <c r="AG44761" s="2"/>
      <c r="AH44761" s="2"/>
      <c r="AJ44761" s="2"/>
      <c r="AK44761" s="2"/>
    </row>
    <row r="44762" spans="32:37" ht="13.5" customHeight="1" x14ac:dyDescent="0.15">
      <c r="AF44762" s="2"/>
      <c r="AG44762" s="2"/>
      <c r="AH44762" s="2"/>
      <c r="AJ44762" s="2"/>
      <c r="AK44762" s="2"/>
    </row>
    <row r="44763" spans="32:37" ht="13.5" customHeight="1" x14ac:dyDescent="0.15">
      <c r="AF44763" s="2"/>
      <c r="AG44763" s="2"/>
      <c r="AH44763" s="2"/>
      <c r="AJ44763" s="2"/>
      <c r="AK44763" s="2"/>
    </row>
    <row r="44764" spans="32:37" ht="13.5" customHeight="1" x14ac:dyDescent="0.15">
      <c r="AF44764" s="2"/>
      <c r="AG44764" s="2"/>
      <c r="AH44764" s="2"/>
      <c r="AJ44764" s="2"/>
      <c r="AK44764" s="2"/>
    </row>
    <row r="44765" spans="32:37" ht="13.5" customHeight="1" x14ac:dyDescent="0.15">
      <c r="AF44765" s="2"/>
      <c r="AG44765" s="2"/>
      <c r="AH44765" s="2"/>
      <c r="AJ44765" s="2"/>
      <c r="AK44765" s="2"/>
    </row>
    <row r="44766" spans="32:37" ht="13.5" customHeight="1" x14ac:dyDescent="0.15">
      <c r="AF44766" s="2"/>
      <c r="AG44766" s="2"/>
      <c r="AH44766" s="2"/>
      <c r="AJ44766" s="2"/>
      <c r="AK44766" s="2"/>
    </row>
    <row r="44767" spans="32:37" ht="13.5" customHeight="1" x14ac:dyDescent="0.15">
      <c r="AF44767" s="2"/>
      <c r="AG44767" s="2"/>
      <c r="AH44767" s="2"/>
      <c r="AJ44767" s="2"/>
      <c r="AK44767" s="2"/>
    </row>
    <row r="44768" spans="32:37" ht="13.5" customHeight="1" x14ac:dyDescent="0.15">
      <c r="AF44768" s="2"/>
      <c r="AG44768" s="2"/>
      <c r="AH44768" s="2"/>
      <c r="AJ44768" s="2"/>
      <c r="AK44768" s="2"/>
    </row>
    <row r="44769" spans="32:37" ht="13.5" customHeight="1" x14ac:dyDescent="0.15">
      <c r="AF44769" s="2"/>
      <c r="AG44769" s="2"/>
      <c r="AH44769" s="2"/>
      <c r="AJ44769" s="2"/>
      <c r="AK44769" s="2"/>
    </row>
    <row r="44770" spans="32:37" ht="13.5" customHeight="1" x14ac:dyDescent="0.15">
      <c r="AF44770" s="2"/>
      <c r="AG44770" s="2"/>
      <c r="AH44770" s="2"/>
      <c r="AJ44770" s="2"/>
      <c r="AK44770" s="2"/>
    </row>
    <row r="44771" spans="32:37" ht="13.5" customHeight="1" x14ac:dyDescent="0.15">
      <c r="AF44771" s="2"/>
      <c r="AG44771" s="2"/>
      <c r="AH44771" s="2"/>
      <c r="AJ44771" s="2"/>
      <c r="AK44771" s="2"/>
    </row>
    <row r="44772" spans="32:37" ht="13.5" customHeight="1" x14ac:dyDescent="0.15">
      <c r="AF44772" s="2"/>
      <c r="AG44772" s="2"/>
      <c r="AH44772" s="2"/>
      <c r="AJ44772" s="2"/>
      <c r="AK44772" s="2"/>
    </row>
    <row r="44773" spans="32:37" ht="13.5" customHeight="1" x14ac:dyDescent="0.15">
      <c r="AF44773" s="2"/>
      <c r="AG44773" s="2"/>
      <c r="AH44773" s="2"/>
      <c r="AJ44773" s="2"/>
      <c r="AK44773" s="2"/>
    </row>
    <row r="44774" spans="32:37" ht="13.5" customHeight="1" x14ac:dyDescent="0.15">
      <c r="AF44774" s="2"/>
      <c r="AG44774" s="2"/>
      <c r="AH44774" s="2"/>
      <c r="AJ44774" s="2"/>
      <c r="AK44774" s="2"/>
    </row>
    <row r="44775" spans="32:37" ht="13.5" customHeight="1" x14ac:dyDescent="0.15">
      <c r="AF44775" s="2"/>
      <c r="AG44775" s="2"/>
      <c r="AH44775" s="2"/>
      <c r="AJ44775" s="2"/>
      <c r="AK44775" s="2"/>
    </row>
    <row r="44776" spans="32:37" ht="13.5" customHeight="1" x14ac:dyDescent="0.15">
      <c r="AF44776" s="2"/>
      <c r="AG44776" s="2"/>
      <c r="AH44776" s="2"/>
      <c r="AJ44776" s="2"/>
      <c r="AK44776" s="2"/>
    </row>
    <row r="44777" spans="32:37" ht="13.5" customHeight="1" x14ac:dyDescent="0.15">
      <c r="AF44777" s="2"/>
      <c r="AG44777" s="2"/>
      <c r="AH44777" s="2"/>
      <c r="AJ44777" s="2"/>
      <c r="AK44777" s="2"/>
    </row>
    <row r="44778" spans="32:37" ht="13.5" customHeight="1" x14ac:dyDescent="0.15">
      <c r="AF44778" s="2"/>
      <c r="AG44778" s="2"/>
      <c r="AH44778" s="2"/>
      <c r="AJ44778" s="2"/>
      <c r="AK44778" s="2"/>
    </row>
    <row r="44779" spans="32:37" ht="13.5" customHeight="1" x14ac:dyDescent="0.15">
      <c r="AF44779" s="2"/>
      <c r="AG44779" s="2"/>
      <c r="AH44779" s="2"/>
      <c r="AJ44779" s="2"/>
      <c r="AK44779" s="2"/>
    </row>
    <row r="44780" spans="32:37" ht="13.5" customHeight="1" x14ac:dyDescent="0.15">
      <c r="AF44780" s="2"/>
      <c r="AG44780" s="2"/>
      <c r="AH44780" s="2"/>
      <c r="AJ44780" s="2"/>
      <c r="AK44780" s="2"/>
    </row>
    <row r="44781" spans="32:37" ht="13.5" customHeight="1" x14ac:dyDescent="0.15">
      <c r="AF44781" s="2"/>
      <c r="AG44781" s="2"/>
      <c r="AH44781" s="2"/>
      <c r="AJ44781" s="2"/>
      <c r="AK44781" s="2"/>
    </row>
    <row r="44782" spans="32:37" ht="13.5" customHeight="1" x14ac:dyDescent="0.15">
      <c r="AF44782" s="2"/>
      <c r="AG44782" s="2"/>
      <c r="AH44782" s="2"/>
      <c r="AJ44782" s="2"/>
      <c r="AK44782" s="2"/>
    </row>
    <row r="44783" spans="32:37" ht="13.5" customHeight="1" x14ac:dyDescent="0.15">
      <c r="AF44783" s="2"/>
      <c r="AG44783" s="2"/>
      <c r="AH44783" s="2"/>
      <c r="AJ44783" s="2"/>
      <c r="AK44783" s="2"/>
    </row>
    <row r="44784" spans="32:37" ht="13.5" customHeight="1" x14ac:dyDescent="0.15">
      <c r="AF44784" s="2"/>
      <c r="AG44784" s="2"/>
      <c r="AH44784" s="2"/>
      <c r="AJ44784" s="2"/>
      <c r="AK44784" s="2"/>
    </row>
    <row r="44785" spans="32:37" ht="13.5" customHeight="1" x14ac:dyDescent="0.15">
      <c r="AF44785" s="2"/>
      <c r="AG44785" s="2"/>
      <c r="AH44785" s="2"/>
      <c r="AJ44785" s="2"/>
      <c r="AK44785" s="2"/>
    </row>
    <row r="44786" spans="32:37" ht="13.5" customHeight="1" x14ac:dyDescent="0.15">
      <c r="AF44786" s="2"/>
      <c r="AG44786" s="2"/>
      <c r="AH44786" s="2"/>
      <c r="AJ44786" s="2"/>
      <c r="AK44786" s="2"/>
    </row>
    <row r="44787" spans="32:37" ht="13.5" customHeight="1" x14ac:dyDescent="0.15">
      <c r="AF44787" s="2"/>
      <c r="AG44787" s="2"/>
      <c r="AH44787" s="2"/>
      <c r="AJ44787" s="2"/>
      <c r="AK44787" s="2"/>
    </row>
    <row r="44788" spans="32:37" ht="13.5" customHeight="1" x14ac:dyDescent="0.15">
      <c r="AF44788" s="2"/>
      <c r="AG44788" s="2"/>
      <c r="AH44788" s="2"/>
      <c r="AJ44788" s="2"/>
      <c r="AK44788" s="2"/>
    </row>
    <row r="44789" spans="32:37" ht="13.5" customHeight="1" x14ac:dyDescent="0.15">
      <c r="AF44789" s="2"/>
      <c r="AG44789" s="2"/>
      <c r="AH44789" s="2"/>
      <c r="AJ44789" s="2"/>
      <c r="AK44789" s="2"/>
    </row>
    <row r="44790" spans="32:37" ht="13.5" customHeight="1" x14ac:dyDescent="0.15">
      <c r="AF44790" s="2"/>
      <c r="AG44790" s="2"/>
      <c r="AH44790" s="2"/>
      <c r="AJ44790" s="2"/>
      <c r="AK44790" s="2"/>
    </row>
    <row r="44791" spans="32:37" ht="13.5" customHeight="1" x14ac:dyDescent="0.15">
      <c r="AF44791" s="2"/>
      <c r="AG44791" s="2"/>
      <c r="AH44791" s="2"/>
      <c r="AJ44791" s="2"/>
      <c r="AK44791" s="2"/>
    </row>
    <row r="44792" spans="32:37" ht="13.5" customHeight="1" x14ac:dyDescent="0.15">
      <c r="AF44792" s="2"/>
      <c r="AG44792" s="2"/>
      <c r="AH44792" s="2"/>
      <c r="AJ44792" s="2"/>
      <c r="AK44792" s="2"/>
    </row>
    <row r="44793" spans="32:37" ht="13.5" customHeight="1" x14ac:dyDescent="0.15">
      <c r="AF44793" s="2"/>
      <c r="AG44793" s="2"/>
      <c r="AH44793" s="2"/>
      <c r="AJ44793" s="2"/>
      <c r="AK44793" s="2"/>
    </row>
    <row r="44794" spans="32:37" ht="13.5" customHeight="1" x14ac:dyDescent="0.15">
      <c r="AF44794" s="2"/>
      <c r="AG44794" s="2"/>
      <c r="AH44794" s="2"/>
      <c r="AJ44794" s="2"/>
      <c r="AK44794" s="2"/>
    </row>
    <row r="44795" spans="32:37" ht="13.5" customHeight="1" x14ac:dyDescent="0.15">
      <c r="AF44795" s="2"/>
      <c r="AG44795" s="2"/>
      <c r="AH44795" s="2"/>
      <c r="AJ44795" s="2"/>
      <c r="AK44795" s="2"/>
    </row>
    <row r="44796" spans="32:37" ht="13.5" customHeight="1" x14ac:dyDescent="0.15">
      <c r="AF44796" s="2"/>
      <c r="AG44796" s="2"/>
      <c r="AH44796" s="2"/>
      <c r="AJ44796" s="2"/>
      <c r="AK44796" s="2"/>
    </row>
    <row r="44797" spans="32:37" ht="13.5" customHeight="1" x14ac:dyDescent="0.15">
      <c r="AF44797" s="2"/>
      <c r="AG44797" s="2"/>
      <c r="AH44797" s="2"/>
      <c r="AJ44797" s="2"/>
      <c r="AK44797" s="2"/>
    </row>
    <row r="44798" spans="32:37" ht="13.5" customHeight="1" x14ac:dyDescent="0.15">
      <c r="AF44798" s="2"/>
      <c r="AG44798" s="2"/>
      <c r="AH44798" s="2"/>
      <c r="AJ44798" s="2"/>
      <c r="AK44798" s="2"/>
    </row>
    <row r="44799" spans="32:37" ht="13.5" customHeight="1" x14ac:dyDescent="0.15">
      <c r="AF44799" s="2"/>
      <c r="AG44799" s="2"/>
      <c r="AH44799" s="2"/>
      <c r="AJ44799" s="2"/>
      <c r="AK44799" s="2"/>
    </row>
    <row r="44800" spans="32:37" ht="13.5" customHeight="1" x14ac:dyDescent="0.15">
      <c r="AF44800" s="2"/>
      <c r="AG44800" s="2"/>
      <c r="AH44800" s="2"/>
      <c r="AJ44800" s="2"/>
      <c r="AK44800" s="2"/>
    </row>
    <row r="44801" spans="32:37" ht="13.5" customHeight="1" x14ac:dyDescent="0.15">
      <c r="AF44801" s="2"/>
      <c r="AG44801" s="2"/>
      <c r="AH44801" s="2"/>
      <c r="AJ44801" s="2"/>
      <c r="AK44801" s="2"/>
    </row>
    <row r="44802" spans="32:37" ht="13.5" customHeight="1" x14ac:dyDescent="0.15">
      <c r="AF44802" s="2"/>
      <c r="AG44802" s="2"/>
      <c r="AH44802" s="2"/>
      <c r="AJ44802" s="2"/>
      <c r="AK44802" s="2"/>
    </row>
    <row r="44803" spans="32:37" ht="13.5" customHeight="1" x14ac:dyDescent="0.15">
      <c r="AF44803" s="2"/>
      <c r="AG44803" s="2"/>
      <c r="AH44803" s="2"/>
      <c r="AJ44803" s="2"/>
      <c r="AK44803" s="2"/>
    </row>
    <row r="44804" spans="32:37" ht="13.5" customHeight="1" x14ac:dyDescent="0.15">
      <c r="AF44804" s="2"/>
      <c r="AG44804" s="2"/>
      <c r="AH44804" s="2"/>
      <c r="AJ44804" s="2"/>
      <c r="AK44804" s="2"/>
    </row>
    <row r="44805" spans="32:37" ht="13.5" customHeight="1" x14ac:dyDescent="0.15">
      <c r="AF44805" s="2"/>
      <c r="AG44805" s="2"/>
      <c r="AH44805" s="2"/>
      <c r="AJ44805" s="2"/>
      <c r="AK44805" s="2"/>
    </row>
    <row r="44806" spans="32:37" ht="13.5" customHeight="1" x14ac:dyDescent="0.15">
      <c r="AF44806" s="2"/>
      <c r="AG44806" s="2"/>
      <c r="AH44806" s="2"/>
      <c r="AJ44806" s="2"/>
      <c r="AK44806" s="2"/>
    </row>
    <row r="44807" spans="32:37" ht="13.5" customHeight="1" x14ac:dyDescent="0.15">
      <c r="AF44807" s="2"/>
      <c r="AG44807" s="2"/>
      <c r="AH44807" s="2"/>
      <c r="AJ44807" s="2"/>
      <c r="AK44807" s="2"/>
    </row>
    <row r="44808" spans="32:37" ht="13.5" customHeight="1" x14ac:dyDescent="0.15">
      <c r="AF44808" s="2"/>
      <c r="AG44808" s="2"/>
      <c r="AH44808" s="2"/>
      <c r="AJ44808" s="2"/>
      <c r="AK44808" s="2"/>
    </row>
    <row r="44809" spans="32:37" ht="13.5" customHeight="1" x14ac:dyDescent="0.15">
      <c r="AF44809" s="2"/>
      <c r="AG44809" s="2"/>
      <c r="AH44809" s="2"/>
      <c r="AJ44809" s="2"/>
      <c r="AK44809" s="2"/>
    </row>
    <row r="44810" spans="32:37" ht="13.5" customHeight="1" x14ac:dyDescent="0.15">
      <c r="AF44810" s="2"/>
      <c r="AG44810" s="2"/>
      <c r="AH44810" s="2"/>
      <c r="AJ44810" s="2"/>
      <c r="AK44810" s="2"/>
    </row>
    <row r="44811" spans="32:37" ht="13.5" customHeight="1" x14ac:dyDescent="0.15">
      <c r="AF44811" s="2"/>
      <c r="AG44811" s="2"/>
      <c r="AH44811" s="2"/>
      <c r="AJ44811" s="2"/>
      <c r="AK44811" s="2"/>
    </row>
    <row r="44812" spans="32:37" ht="13.5" customHeight="1" x14ac:dyDescent="0.15">
      <c r="AF44812" s="2"/>
      <c r="AG44812" s="2"/>
      <c r="AH44812" s="2"/>
      <c r="AJ44812" s="2"/>
      <c r="AK44812" s="2"/>
    </row>
    <row r="44813" spans="32:37" ht="13.5" customHeight="1" x14ac:dyDescent="0.15">
      <c r="AF44813" s="2"/>
      <c r="AG44813" s="2"/>
      <c r="AH44813" s="2"/>
      <c r="AJ44813" s="2"/>
      <c r="AK44813" s="2"/>
    </row>
    <row r="44814" spans="32:37" ht="13.5" customHeight="1" x14ac:dyDescent="0.15">
      <c r="AF44814" s="2"/>
      <c r="AG44814" s="2"/>
      <c r="AH44814" s="2"/>
      <c r="AJ44814" s="2"/>
      <c r="AK44814" s="2"/>
    </row>
    <row r="44815" spans="32:37" ht="13.5" customHeight="1" x14ac:dyDescent="0.15">
      <c r="AF44815" s="2"/>
      <c r="AG44815" s="2"/>
      <c r="AH44815" s="2"/>
      <c r="AJ44815" s="2"/>
      <c r="AK44815" s="2"/>
    </row>
    <row r="44816" spans="32:37" ht="13.5" customHeight="1" x14ac:dyDescent="0.15">
      <c r="AF44816" s="2"/>
      <c r="AG44816" s="2"/>
      <c r="AH44816" s="2"/>
      <c r="AJ44816" s="2"/>
      <c r="AK44816" s="2"/>
    </row>
    <row r="44817" spans="32:37" ht="13.5" customHeight="1" x14ac:dyDescent="0.15">
      <c r="AF44817" s="2"/>
      <c r="AG44817" s="2"/>
      <c r="AH44817" s="2"/>
      <c r="AJ44817" s="2"/>
      <c r="AK44817" s="2"/>
    </row>
    <row r="44818" spans="32:37" ht="13.5" customHeight="1" x14ac:dyDescent="0.15">
      <c r="AF44818" s="2"/>
      <c r="AG44818" s="2"/>
      <c r="AH44818" s="2"/>
      <c r="AJ44818" s="2"/>
      <c r="AK44818" s="2"/>
    </row>
    <row r="44819" spans="32:37" ht="13.5" customHeight="1" x14ac:dyDescent="0.15">
      <c r="AF44819" s="2"/>
      <c r="AG44819" s="2"/>
      <c r="AH44819" s="2"/>
      <c r="AJ44819" s="2"/>
      <c r="AK44819" s="2"/>
    </row>
    <row r="44820" spans="32:37" ht="13.5" customHeight="1" x14ac:dyDescent="0.15">
      <c r="AF44820" s="2"/>
      <c r="AG44820" s="2"/>
      <c r="AH44820" s="2"/>
      <c r="AJ44820" s="2"/>
      <c r="AK44820" s="2"/>
    </row>
    <row r="44821" spans="32:37" ht="13.5" customHeight="1" x14ac:dyDescent="0.15">
      <c r="AF44821" s="2"/>
      <c r="AG44821" s="2"/>
      <c r="AH44821" s="2"/>
      <c r="AJ44821" s="2"/>
      <c r="AK44821" s="2"/>
    </row>
    <row r="44822" spans="32:37" ht="13.5" customHeight="1" x14ac:dyDescent="0.15">
      <c r="AF44822" s="2"/>
      <c r="AG44822" s="2"/>
      <c r="AH44822" s="2"/>
      <c r="AJ44822" s="2"/>
      <c r="AK44822" s="2"/>
    </row>
    <row r="44823" spans="32:37" ht="13.5" customHeight="1" x14ac:dyDescent="0.15">
      <c r="AF44823" s="2"/>
      <c r="AG44823" s="2"/>
      <c r="AH44823" s="2"/>
      <c r="AJ44823" s="2"/>
      <c r="AK44823" s="2"/>
    </row>
    <row r="44824" spans="32:37" ht="13.5" customHeight="1" x14ac:dyDescent="0.15">
      <c r="AF44824" s="2"/>
      <c r="AG44824" s="2"/>
      <c r="AH44824" s="2"/>
      <c r="AJ44824" s="2"/>
      <c r="AK44824" s="2"/>
    </row>
    <row r="44825" spans="32:37" ht="13.5" customHeight="1" x14ac:dyDescent="0.15">
      <c r="AF44825" s="2"/>
      <c r="AG44825" s="2"/>
      <c r="AH44825" s="2"/>
      <c r="AJ44825" s="2"/>
      <c r="AK44825" s="2"/>
    </row>
    <row r="44826" spans="32:37" ht="13.5" customHeight="1" x14ac:dyDescent="0.15">
      <c r="AF44826" s="2"/>
      <c r="AG44826" s="2"/>
      <c r="AH44826" s="2"/>
      <c r="AJ44826" s="2"/>
      <c r="AK44826" s="2"/>
    </row>
    <row r="44827" spans="32:37" ht="13.5" customHeight="1" x14ac:dyDescent="0.15">
      <c r="AF44827" s="2"/>
      <c r="AG44827" s="2"/>
      <c r="AH44827" s="2"/>
      <c r="AJ44827" s="2"/>
      <c r="AK44827" s="2"/>
    </row>
    <row r="44828" spans="32:37" ht="13.5" customHeight="1" x14ac:dyDescent="0.15">
      <c r="AF44828" s="2"/>
      <c r="AG44828" s="2"/>
      <c r="AH44828" s="2"/>
      <c r="AJ44828" s="2"/>
      <c r="AK44828" s="2"/>
    </row>
    <row r="44829" spans="32:37" ht="13.5" customHeight="1" x14ac:dyDescent="0.15">
      <c r="AF44829" s="2"/>
      <c r="AG44829" s="2"/>
      <c r="AH44829" s="2"/>
      <c r="AJ44829" s="2"/>
      <c r="AK44829" s="2"/>
    </row>
    <row r="44830" spans="32:37" ht="13.5" customHeight="1" x14ac:dyDescent="0.15">
      <c r="AF44830" s="2"/>
      <c r="AG44830" s="2"/>
      <c r="AH44830" s="2"/>
      <c r="AJ44830" s="2"/>
      <c r="AK44830" s="2"/>
    </row>
    <row r="44831" spans="32:37" ht="13.5" customHeight="1" x14ac:dyDescent="0.15">
      <c r="AF44831" s="2"/>
      <c r="AG44831" s="2"/>
      <c r="AH44831" s="2"/>
      <c r="AJ44831" s="2"/>
      <c r="AK44831" s="2"/>
    </row>
    <row r="44832" spans="32:37" ht="13.5" customHeight="1" x14ac:dyDescent="0.15">
      <c r="AF44832" s="2"/>
      <c r="AG44832" s="2"/>
      <c r="AH44832" s="2"/>
      <c r="AJ44832" s="2"/>
      <c r="AK44832" s="2"/>
    </row>
    <row r="44833" spans="32:37" ht="13.5" customHeight="1" x14ac:dyDescent="0.15">
      <c r="AF44833" s="2"/>
      <c r="AG44833" s="2"/>
      <c r="AH44833" s="2"/>
      <c r="AJ44833" s="2"/>
      <c r="AK44833" s="2"/>
    </row>
    <row r="44834" spans="32:37" ht="13.5" customHeight="1" x14ac:dyDescent="0.15">
      <c r="AF44834" s="2"/>
      <c r="AG44834" s="2"/>
      <c r="AH44834" s="2"/>
      <c r="AJ44834" s="2"/>
      <c r="AK44834" s="2"/>
    </row>
    <row r="44835" spans="32:37" ht="13.5" customHeight="1" x14ac:dyDescent="0.15">
      <c r="AF44835" s="2"/>
      <c r="AG44835" s="2"/>
      <c r="AH44835" s="2"/>
      <c r="AJ44835" s="2"/>
      <c r="AK44835" s="2"/>
    </row>
    <row r="44836" spans="32:37" ht="13.5" customHeight="1" x14ac:dyDescent="0.15">
      <c r="AF44836" s="2"/>
      <c r="AG44836" s="2"/>
      <c r="AH44836" s="2"/>
      <c r="AJ44836" s="2"/>
      <c r="AK44836" s="2"/>
    </row>
    <row r="44837" spans="32:37" ht="13.5" customHeight="1" x14ac:dyDescent="0.15">
      <c r="AF44837" s="2"/>
      <c r="AG44837" s="2"/>
      <c r="AH44837" s="2"/>
      <c r="AJ44837" s="2"/>
      <c r="AK44837" s="2"/>
    </row>
    <row r="44838" spans="32:37" ht="13.5" customHeight="1" x14ac:dyDescent="0.15">
      <c r="AF44838" s="2"/>
      <c r="AG44838" s="2"/>
      <c r="AH44838" s="2"/>
      <c r="AJ44838" s="2"/>
      <c r="AK44838" s="2"/>
    </row>
    <row r="44839" spans="32:37" ht="13.5" customHeight="1" x14ac:dyDescent="0.15">
      <c r="AF44839" s="2"/>
      <c r="AG44839" s="2"/>
      <c r="AH44839" s="2"/>
      <c r="AJ44839" s="2"/>
      <c r="AK44839" s="2"/>
    </row>
    <row r="44840" spans="32:37" ht="13.5" customHeight="1" x14ac:dyDescent="0.15">
      <c r="AF44840" s="2"/>
      <c r="AG44840" s="2"/>
      <c r="AH44840" s="2"/>
      <c r="AJ44840" s="2"/>
      <c r="AK44840" s="2"/>
    </row>
    <row r="44841" spans="32:37" ht="13.5" customHeight="1" x14ac:dyDescent="0.15">
      <c r="AF44841" s="2"/>
      <c r="AG44841" s="2"/>
      <c r="AH44841" s="2"/>
      <c r="AJ44841" s="2"/>
      <c r="AK44841" s="2"/>
    </row>
    <row r="44842" spans="32:37" ht="13.5" customHeight="1" x14ac:dyDescent="0.15">
      <c r="AF44842" s="2"/>
      <c r="AG44842" s="2"/>
      <c r="AH44842" s="2"/>
      <c r="AJ44842" s="2"/>
      <c r="AK44842" s="2"/>
    </row>
    <row r="44843" spans="32:37" ht="13.5" customHeight="1" x14ac:dyDescent="0.15">
      <c r="AF44843" s="2"/>
      <c r="AG44843" s="2"/>
      <c r="AH44843" s="2"/>
      <c r="AJ44843" s="2"/>
      <c r="AK44843" s="2"/>
    </row>
    <row r="44844" spans="32:37" ht="13.5" customHeight="1" x14ac:dyDescent="0.15">
      <c r="AF44844" s="2"/>
      <c r="AG44844" s="2"/>
      <c r="AH44844" s="2"/>
      <c r="AJ44844" s="2"/>
      <c r="AK44844" s="2"/>
    </row>
    <row r="44845" spans="32:37" ht="13.5" customHeight="1" x14ac:dyDescent="0.15">
      <c r="AF44845" s="2"/>
      <c r="AG44845" s="2"/>
      <c r="AH44845" s="2"/>
      <c r="AJ44845" s="2"/>
      <c r="AK44845" s="2"/>
    </row>
    <row r="44846" spans="32:37" ht="13.5" customHeight="1" x14ac:dyDescent="0.15">
      <c r="AF44846" s="2"/>
      <c r="AG44846" s="2"/>
      <c r="AH44846" s="2"/>
      <c r="AJ44846" s="2"/>
      <c r="AK44846" s="2"/>
    </row>
    <row r="44847" spans="32:37" ht="13.5" customHeight="1" x14ac:dyDescent="0.15">
      <c r="AF44847" s="2"/>
      <c r="AG44847" s="2"/>
      <c r="AH44847" s="2"/>
      <c r="AJ44847" s="2"/>
      <c r="AK44847" s="2"/>
    </row>
    <row r="44848" spans="32:37" ht="13.5" customHeight="1" x14ac:dyDescent="0.15">
      <c r="AF44848" s="2"/>
      <c r="AG44848" s="2"/>
      <c r="AH44848" s="2"/>
      <c r="AJ44848" s="2"/>
      <c r="AK44848" s="2"/>
    </row>
    <row r="44849" spans="32:37" ht="13.5" customHeight="1" x14ac:dyDescent="0.15">
      <c r="AF44849" s="2"/>
      <c r="AG44849" s="2"/>
      <c r="AH44849" s="2"/>
      <c r="AJ44849" s="2"/>
      <c r="AK44849" s="2"/>
    </row>
    <row r="44850" spans="32:37" ht="13.5" customHeight="1" x14ac:dyDescent="0.15">
      <c r="AF44850" s="2"/>
      <c r="AG44850" s="2"/>
      <c r="AH44850" s="2"/>
      <c r="AJ44850" s="2"/>
      <c r="AK44850" s="2"/>
    </row>
    <row r="44851" spans="32:37" ht="13.5" customHeight="1" x14ac:dyDescent="0.15">
      <c r="AF44851" s="2"/>
      <c r="AG44851" s="2"/>
      <c r="AH44851" s="2"/>
      <c r="AJ44851" s="2"/>
      <c r="AK44851" s="2"/>
    </row>
    <row r="44852" spans="32:37" ht="13.5" customHeight="1" x14ac:dyDescent="0.15">
      <c r="AF44852" s="2"/>
      <c r="AG44852" s="2"/>
      <c r="AH44852" s="2"/>
      <c r="AJ44852" s="2"/>
      <c r="AK44852" s="2"/>
    </row>
    <row r="44853" spans="32:37" ht="13.5" customHeight="1" x14ac:dyDescent="0.15">
      <c r="AF44853" s="2"/>
      <c r="AG44853" s="2"/>
      <c r="AH44853" s="2"/>
      <c r="AJ44853" s="2"/>
      <c r="AK44853" s="2"/>
    </row>
    <row r="44854" spans="32:37" ht="13.5" customHeight="1" x14ac:dyDescent="0.15">
      <c r="AF44854" s="2"/>
      <c r="AG44854" s="2"/>
      <c r="AH44854" s="2"/>
      <c r="AJ44854" s="2"/>
      <c r="AK44854" s="2"/>
    </row>
    <row r="44855" spans="32:37" ht="13.5" customHeight="1" x14ac:dyDescent="0.15">
      <c r="AF44855" s="2"/>
      <c r="AG44855" s="2"/>
      <c r="AH44855" s="2"/>
      <c r="AJ44855" s="2"/>
      <c r="AK44855" s="2"/>
    </row>
    <row r="44856" spans="32:37" ht="13.5" customHeight="1" x14ac:dyDescent="0.15">
      <c r="AF44856" s="2"/>
      <c r="AG44856" s="2"/>
      <c r="AH44856" s="2"/>
      <c r="AJ44856" s="2"/>
      <c r="AK44856" s="2"/>
    </row>
    <row r="44857" spans="32:37" ht="13.5" customHeight="1" x14ac:dyDescent="0.15">
      <c r="AF44857" s="2"/>
      <c r="AG44857" s="2"/>
      <c r="AH44857" s="2"/>
      <c r="AJ44857" s="2"/>
      <c r="AK44857" s="2"/>
    </row>
    <row r="44858" spans="32:37" ht="13.5" customHeight="1" x14ac:dyDescent="0.15">
      <c r="AF44858" s="2"/>
      <c r="AG44858" s="2"/>
      <c r="AH44858" s="2"/>
      <c r="AJ44858" s="2"/>
      <c r="AK44858" s="2"/>
    </row>
    <row r="44859" spans="32:37" ht="13.5" customHeight="1" x14ac:dyDescent="0.15">
      <c r="AF44859" s="2"/>
      <c r="AG44859" s="2"/>
      <c r="AH44859" s="2"/>
      <c r="AJ44859" s="2"/>
      <c r="AK44859" s="2"/>
    </row>
    <row r="44860" spans="32:37" ht="13.5" customHeight="1" x14ac:dyDescent="0.15">
      <c r="AF44860" s="2"/>
      <c r="AG44860" s="2"/>
      <c r="AH44860" s="2"/>
      <c r="AJ44860" s="2"/>
      <c r="AK44860" s="2"/>
    </row>
    <row r="44861" spans="32:37" ht="13.5" customHeight="1" x14ac:dyDescent="0.15">
      <c r="AF44861" s="2"/>
      <c r="AG44861" s="2"/>
      <c r="AH44861" s="2"/>
      <c r="AJ44861" s="2"/>
      <c r="AK44861" s="2"/>
    </row>
    <row r="44862" spans="32:37" ht="13.5" customHeight="1" x14ac:dyDescent="0.15">
      <c r="AF44862" s="2"/>
      <c r="AG44862" s="2"/>
      <c r="AH44862" s="2"/>
      <c r="AJ44862" s="2"/>
      <c r="AK44862" s="2"/>
    </row>
    <row r="44863" spans="32:37" ht="13.5" customHeight="1" x14ac:dyDescent="0.15">
      <c r="AF44863" s="2"/>
      <c r="AG44863" s="2"/>
      <c r="AH44863" s="2"/>
      <c r="AJ44863" s="2"/>
      <c r="AK44863" s="2"/>
    </row>
    <row r="44864" spans="32:37" ht="13.5" customHeight="1" x14ac:dyDescent="0.15">
      <c r="AF44864" s="2"/>
      <c r="AG44864" s="2"/>
      <c r="AH44864" s="2"/>
      <c r="AJ44864" s="2"/>
      <c r="AK44864" s="2"/>
    </row>
    <row r="44865" spans="32:37" ht="13.5" customHeight="1" x14ac:dyDescent="0.15">
      <c r="AF44865" s="2"/>
      <c r="AG44865" s="2"/>
      <c r="AH44865" s="2"/>
      <c r="AJ44865" s="2"/>
      <c r="AK44865" s="2"/>
    </row>
    <row r="44866" spans="32:37" ht="13.5" customHeight="1" x14ac:dyDescent="0.15">
      <c r="AF44866" s="2"/>
      <c r="AG44866" s="2"/>
      <c r="AH44866" s="2"/>
      <c r="AJ44866" s="2"/>
      <c r="AK44866" s="2"/>
    </row>
    <row r="44867" spans="32:37" ht="13.5" customHeight="1" x14ac:dyDescent="0.15">
      <c r="AF44867" s="2"/>
      <c r="AG44867" s="2"/>
      <c r="AH44867" s="2"/>
      <c r="AJ44867" s="2"/>
      <c r="AK44867" s="2"/>
    </row>
    <row r="44868" spans="32:37" ht="13.5" customHeight="1" x14ac:dyDescent="0.15">
      <c r="AF44868" s="2"/>
      <c r="AG44868" s="2"/>
      <c r="AH44868" s="2"/>
      <c r="AJ44868" s="2"/>
      <c r="AK44868" s="2"/>
    </row>
    <row r="44869" spans="32:37" ht="13.5" customHeight="1" x14ac:dyDescent="0.15">
      <c r="AF44869" s="2"/>
      <c r="AG44869" s="2"/>
      <c r="AH44869" s="2"/>
      <c r="AJ44869" s="2"/>
      <c r="AK44869" s="2"/>
    </row>
    <row r="44870" spans="32:37" ht="13.5" customHeight="1" x14ac:dyDescent="0.15">
      <c r="AF44870" s="2"/>
      <c r="AG44870" s="2"/>
      <c r="AH44870" s="2"/>
      <c r="AJ44870" s="2"/>
      <c r="AK44870" s="2"/>
    </row>
    <row r="44871" spans="32:37" ht="13.5" customHeight="1" x14ac:dyDescent="0.15">
      <c r="AF44871" s="2"/>
      <c r="AG44871" s="2"/>
      <c r="AH44871" s="2"/>
      <c r="AJ44871" s="2"/>
      <c r="AK44871" s="2"/>
    </row>
    <row r="44872" spans="32:37" ht="13.5" customHeight="1" x14ac:dyDescent="0.15">
      <c r="AF44872" s="2"/>
      <c r="AG44872" s="2"/>
      <c r="AH44872" s="2"/>
      <c r="AJ44872" s="2"/>
      <c r="AK44872" s="2"/>
    </row>
    <row r="44873" spans="32:37" ht="13.5" customHeight="1" x14ac:dyDescent="0.15">
      <c r="AF44873" s="2"/>
      <c r="AG44873" s="2"/>
      <c r="AH44873" s="2"/>
      <c r="AJ44873" s="2"/>
      <c r="AK44873" s="2"/>
    </row>
    <row r="44874" spans="32:37" ht="13.5" customHeight="1" x14ac:dyDescent="0.15">
      <c r="AF44874" s="2"/>
      <c r="AG44874" s="2"/>
      <c r="AH44874" s="2"/>
      <c r="AJ44874" s="2"/>
      <c r="AK44874" s="2"/>
    </row>
    <row r="44875" spans="32:37" ht="13.5" customHeight="1" x14ac:dyDescent="0.15">
      <c r="AF44875" s="2"/>
      <c r="AG44875" s="2"/>
      <c r="AH44875" s="2"/>
      <c r="AJ44875" s="2"/>
      <c r="AK44875" s="2"/>
    </row>
    <row r="44876" spans="32:37" ht="13.5" customHeight="1" x14ac:dyDescent="0.15">
      <c r="AF44876" s="2"/>
      <c r="AG44876" s="2"/>
      <c r="AH44876" s="2"/>
      <c r="AJ44876" s="2"/>
      <c r="AK44876" s="2"/>
    </row>
    <row r="44877" spans="32:37" ht="13.5" customHeight="1" x14ac:dyDescent="0.15">
      <c r="AF44877" s="2"/>
      <c r="AG44877" s="2"/>
      <c r="AH44877" s="2"/>
      <c r="AJ44877" s="2"/>
      <c r="AK44877" s="2"/>
    </row>
    <row r="44878" spans="32:37" ht="13.5" customHeight="1" x14ac:dyDescent="0.15">
      <c r="AF44878" s="2"/>
      <c r="AG44878" s="2"/>
      <c r="AH44878" s="2"/>
      <c r="AJ44878" s="2"/>
      <c r="AK44878" s="2"/>
    </row>
    <row r="44879" spans="32:37" ht="13.5" customHeight="1" x14ac:dyDescent="0.15">
      <c r="AF44879" s="2"/>
      <c r="AG44879" s="2"/>
      <c r="AH44879" s="2"/>
      <c r="AJ44879" s="2"/>
      <c r="AK44879" s="2"/>
    </row>
    <row r="44880" spans="32:37" ht="13.5" customHeight="1" x14ac:dyDescent="0.15">
      <c r="AF44880" s="2"/>
      <c r="AG44880" s="2"/>
      <c r="AH44880" s="2"/>
      <c r="AJ44880" s="2"/>
      <c r="AK44880" s="2"/>
    </row>
    <row r="44881" spans="32:37" ht="13.5" customHeight="1" x14ac:dyDescent="0.15">
      <c r="AF44881" s="2"/>
      <c r="AG44881" s="2"/>
      <c r="AH44881" s="2"/>
      <c r="AJ44881" s="2"/>
      <c r="AK44881" s="2"/>
    </row>
    <row r="44882" spans="32:37" ht="13.5" customHeight="1" x14ac:dyDescent="0.15">
      <c r="AF44882" s="2"/>
      <c r="AG44882" s="2"/>
      <c r="AH44882" s="2"/>
      <c r="AJ44882" s="2"/>
      <c r="AK44882" s="2"/>
    </row>
    <row r="44883" spans="32:37" ht="13.5" customHeight="1" x14ac:dyDescent="0.15">
      <c r="AF44883" s="2"/>
      <c r="AG44883" s="2"/>
      <c r="AH44883" s="2"/>
      <c r="AJ44883" s="2"/>
      <c r="AK44883" s="2"/>
    </row>
    <row r="44884" spans="32:37" ht="13.5" customHeight="1" x14ac:dyDescent="0.15">
      <c r="AF44884" s="2"/>
      <c r="AG44884" s="2"/>
      <c r="AH44884" s="2"/>
      <c r="AJ44884" s="2"/>
      <c r="AK44884" s="2"/>
    </row>
    <row r="44885" spans="32:37" ht="13.5" customHeight="1" x14ac:dyDescent="0.15">
      <c r="AF44885" s="2"/>
      <c r="AG44885" s="2"/>
      <c r="AH44885" s="2"/>
      <c r="AJ44885" s="2"/>
      <c r="AK44885" s="2"/>
    </row>
    <row r="44886" spans="32:37" ht="13.5" customHeight="1" x14ac:dyDescent="0.15">
      <c r="AF44886" s="2"/>
      <c r="AG44886" s="2"/>
      <c r="AH44886" s="2"/>
      <c r="AJ44886" s="2"/>
      <c r="AK44886" s="2"/>
    </row>
    <row r="44887" spans="32:37" ht="13.5" customHeight="1" x14ac:dyDescent="0.15">
      <c r="AF44887" s="2"/>
      <c r="AG44887" s="2"/>
      <c r="AH44887" s="2"/>
      <c r="AJ44887" s="2"/>
      <c r="AK44887" s="2"/>
    </row>
    <row r="44888" spans="32:37" ht="13.5" customHeight="1" x14ac:dyDescent="0.15">
      <c r="AF44888" s="2"/>
      <c r="AG44888" s="2"/>
      <c r="AH44888" s="2"/>
      <c r="AJ44888" s="2"/>
      <c r="AK44888" s="2"/>
    </row>
    <row r="44889" spans="32:37" ht="13.5" customHeight="1" x14ac:dyDescent="0.15">
      <c r="AF44889" s="2"/>
      <c r="AG44889" s="2"/>
      <c r="AH44889" s="2"/>
      <c r="AJ44889" s="2"/>
      <c r="AK44889" s="2"/>
    </row>
    <row r="44890" spans="32:37" ht="13.5" customHeight="1" x14ac:dyDescent="0.15">
      <c r="AF44890" s="2"/>
      <c r="AG44890" s="2"/>
      <c r="AH44890" s="2"/>
      <c r="AJ44890" s="2"/>
      <c r="AK44890" s="2"/>
    </row>
    <row r="44891" spans="32:37" ht="13.5" customHeight="1" x14ac:dyDescent="0.15">
      <c r="AF44891" s="2"/>
      <c r="AG44891" s="2"/>
      <c r="AH44891" s="2"/>
      <c r="AJ44891" s="2"/>
      <c r="AK44891" s="2"/>
    </row>
    <row r="44892" spans="32:37" ht="13.5" customHeight="1" x14ac:dyDescent="0.15">
      <c r="AF44892" s="2"/>
      <c r="AG44892" s="2"/>
      <c r="AH44892" s="2"/>
      <c r="AJ44892" s="2"/>
      <c r="AK44892" s="2"/>
    </row>
    <row r="44893" spans="32:37" ht="13.5" customHeight="1" x14ac:dyDescent="0.15">
      <c r="AF44893" s="2"/>
      <c r="AG44893" s="2"/>
      <c r="AH44893" s="2"/>
      <c r="AJ44893" s="2"/>
      <c r="AK44893" s="2"/>
    </row>
    <row r="44894" spans="32:37" ht="13.5" customHeight="1" x14ac:dyDescent="0.15">
      <c r="AF44894" s="2"/>
      <c r="AG44894" s="2"/>
      <c r="AH44894" s="2"/>
      <c r="AJ44894" s="2"/>
      <c r="AK44894" s="2"/>
    </row>
    <row r="44895" spans="32:37" ht="13.5" customHeight="1" x14ac:dyDescent="0.15">
      <c r="AF44895" s="2"/>
      <c r="AG44895" s="2"/>
      <c r="AH44895" s="2"/>
      <c r="AJ44895" s="2"/>
      <c r="AK44895" s="2"/>
    </row>
    <row r="44896" spans="32:37" ht="13.5" customHeight="1" x14ac:dyDescent="0.15">
      <c r="AF44896" s="2"/>
      <c r="AG44896" s="2"/>
      <c r="AH44896" s="2"/>
      <c r="AJ44896" s="2"/>
      <c r="AK44896" s="2"/>
    </row>
    <row r="44897" spans="32:37" ht="13.5" customHeight="1" x14ac:dyDescent="0.15">
      <c r="AF44897" s="2"/>
      <c r="AG44897" s="2"/>
      <c r="AH44897" s="2"/>
      <c r="AJ44897" s="2"/>
      <c r="AK44897" s="2"/>
    </row>
    <row r="44898" spans="32:37" ht="13.5" customHeight="1" x14ac:dyDescent="0.15">
      <c r="AF44898" s="2"/>
      <c r="AG44898" s="2"/>
      <c r="AH44898" s="2"/>
      <c r="AJ44898" s="2"/>
      <c r="AK44898" s="2"/>
    </row>
    <row r="44899" spans="32:37" ht="13.5" customHeight="1" x14ac:dyDescent="0.15">
      <c r="AF44899" s="2"/>
      <c r="AG44899" s="2"/>
      <c r="AH44899" s="2"/>
      <c r="AJ44899" s="2"/>
      <c r="AK44899" s="2"/>
    </row>
    <row r="44900" spans="32:37" ht="13.5" customHeight="1" x14ac:dyDescent="0.15">
      <c r="AF44900" s="2"/>
      <c r="AG44900" s="2"/>
      <c r="AH44900" s="2"/>
      <c r="AJ44900" s="2"/>
      <c r="AK44900" s="2"/>
    </row>
    <row r="44901" spans="32:37" ht="13.5" customHeight="1" x14ac:dyDescent="0.15">
      <c r="AF44901" s="2"/>
      <c r="AG44901" s="2"/>
      <c r="AH44901" s="2"/>
      <c r="AJ44901" s="2"/>
      <c r="AK44901" s="2"/>
    </row>
    <row r="44902" spans="32:37" ht="13.5" customHeight="1" x14ac:dyDescent="0.15">
      <c r="AF44902" s="2"/>
      <c r="AG44902" s="2"/>
      <c r="AH44902" s="2"/>
      <c r="AJ44902" s="2"/>
      <c r="AK44902" s="2"/>
    </row>
    <row r="44903" spans="32:37" ht="13.5" customHeight="1" x14ac:dyDescent="0.15">
      <c r="AF44903" s="2"/>
      <c r="AG44903" s="2"/>
      <c r="AH44903" s="2"/>
      <c r="AJ44903" s="2"/>
      <c r="AK44903" s="2"/>
    </row>
    <row r="44904" spans="32:37" ht="13.5" customHeight="1" x14ac:dyDescent="0.15">
      <c r="AF44904" s="2"/>
      <c r="AG44904" s="2"/>
      <c r="AH44904" s="2"/>
      <c r="AJ44904" s="2"/>
      <c r="AK44904" s="2"/>
    </row>
    <row r="44905" spans="32:37" ht="13.5" customHeight="1" x14ac:dyDescent="0.15">
      <c r="AF44905" s="2"/>
      <c r="AG44905" s="2"/>
      <c r="AH44905" s="2"/>
      <c r="AJ44905" s="2"/>
      <c r="AK44905" s="2"/>
    </row>
    <row r="44906" spans="32:37" ht="13.5" customHeight="1" x14ac:dyDescent="0.15">
      <c r="AF44906" s="2"/>
      <c r="AG44906" s="2"/>
      <c r="AH44906" s="2"/>
      <c r="AJ44906" s="2"/>
      <c r="AK44906" s="2"/>
    </row>
    <row r="44907" spans="32:37" ht="13.5" customHeight="1" x14ac:dyDescent="0.15">
      <c r="AF44907" s="2"/>
      <c r="AG44907" s="2"/>
      <c r="AH44907" s="2"/>
      <c r="AJ44907" s="2"/>
      <c r="AK44907" s="2"/>
    </row>
    <row r="44908" spans="32:37" ht="13.5" customHeight="1" x14ac:dyDescent="0.15">
      <c r="AF44908" s="2"/>
      <c r="AG44908" s="2"/>
      <c r="AH44908" s="2"/>
      <c r="AJ44908" s="2"/>
      <c r="AK44908" s="2"/>
    </row>
    <row r="44909" spans="32:37" ht="13.5" customHeight="1" x14ac:dyDescent="0.15">
      <c r="AF44909" s="2"/>
      <c r="AG44909" s="2"/>
      <c r="AH44909" s="2"/>
      <c r="AJ44909" s="2"/>
      <c r="AK44909" s="2"/>
    </row>
    <row r="44910" spans="32:37" ht="13.5" customHeight="1" x14ac:dyDescent="0.15">
      <c r="AF44910" s="2"/>
      <c r="AG44910" s="2"/>
      <c r="AH44910" s="2"/>
      <c r="AJ44910" s="2"/>
      <c r="AK44910" s="2"/>
    </row>
    <row r="44911" spans="32:37" ht="13.5" customHeight="1" x14ac:dyDescent="0.15">
      <c r="AF44911" s="2"/>
      <c r="AG44911" s="2"/>
      <c r="AH44911" s="2"/>
      <c r="AJ44911" s="2"/>
      <c r="AK44911" s="2"/>
    </row>
    <row r="44912" spans="32:37" ht="13.5" customHeight="1" x14ac:dyDescent="0.15">
      <c r="AF44912" s="2"/>
      <c r="AG44912" s="2"/>
      <c r="AH44912" s="2"/>
      <c r="AJ44912" s="2"/>
      <c r="AK44912" s="2"/>
    </row>
    <row r="44913" spans="32:37" ht="13.5" customHeight="1" x14ac:dyDescent="0.15">
      <c r="AF44913" s="2"/>
      <c r="AG44913" s="2"/>
      <c r="AH44913" s="2"/>
      <c r="AJ44913" s="2"/>
      <c r="AK44913" s="2"/>
    </row>
    <row r="44914" spans="32:37" ht="13.5" customHeight="1" x14ac:dyDescent="0.15">
      <c r="AF44914" s="2"/>
      <c r="AG44914" s="2"/>
      <c r="AH44914" s="2"/>
      <c r="AJ44914" s="2"/>
      <c r="AK44914" s="2"/>
    </row>
    <row r="44915" spans="32:37" ht="13.5" customHeight="1" x14ac:dyDescent="0.15">
      <c r="AF44915" s="2"/>
      <c r="AG44915" s="2"/>
      <c r="AH44915" s="2"/>
      <c r="AJ44915" s="2"/>
      <c r="AK44915" s="2"/>
    </row>
    <row r="44916" spans="32:37" ht="13.5" customHeight="1" x14ac:dyDescent="0.15">
      <c r="AF44916" s="2"/>
      <c r="AG44916" s="2"/>
      <c r="AH44916" s="2"/>
      <c r="AJ44916" s="2"/>
      <c r="AK44916" s="2"/>
    </row>
    <row r="44917" spans="32:37" ht="13.5" customHeight="1" x14ac:dyDescent="0.15">
      <c r="AF44917" s="2"/>
      <c r="AG44917" s="2"/>
      <c r="AH44917" s="2"/>
      <c r="AJ44917" s="2"/>
      <c r="AK44917" s="2"/>
    </row>
    <row r="44918" spans="32:37" ht="13.5" customHeight="1" x14ac:dyDescent="0.15">
      <c r="AF44918" s="2"/>
      <c r="AG44918" s="2"/>
      <c r="AH44918" s="2"/>
      <c r="AJ44918" s="2"/>
      <c r="AK44918" s="2"/>
    </row>
    <row r="44919" spans="32:37" ht="13.5" customHeight="1" x14ac:dyDescent="0.15">
      <c r="AF44919" s="2"/>
      <c r="AG44919" s="2"/>
      <c r="AH44919" s="2"/>
      <c r="AJ44919" s="2"/>
      <c r="AK44919" s="2"/>
    </row>
    <row r="44920" spans="32:37" ht="13.5" customHeight="1" x14ac:dyDescent="0.15">
      <c r="AF44920" s="2"/>
      <c r="AG44920" s="2"/>
      <c r="AH44920" s="2"/>
      <c r="AJ44920" s="2"/>
      <c r="AK44920" s="2"/>
    </row>
    <row r="44921" spans="32:37" ht="13.5" customHeight="1" x14ac:dyDescent="0.15">
      <c r="AF44921" s="2"/>
      <c r="AG44921" s="2"/>
      <c r="AH44921" s="2"/>
      <c r="AJ44921" s="2"/>
      <c r="AK44921" s="2"/>
    </row>
    <row r="44922" spans="32:37" ht="13.5" customHeight="1" x14ac:dyDescent="0.15">
      <c r="AF44922" s="2"/>
      <c r="AG44922" s="2"/>
      <c r="AH44922" s="2"/>
      <c r="AJ44922" s="2"/>
      <c r="AK44922" s="2"/>
    </row>
    <row r="44923" spans="32:37" ht="13.5" customHeight="1" x14ac:dyDescent="0.15">
      <c r="AF44923" s="2"/>
      <c r="AG44923" s="2"/>
      <c r="AH44923" s="2"/>
      <c r="AJ44923" s="2"/>
      <c r="AK44923" s="2"/>
    </row>
    <row r="44924" spans="32:37" ht="13.5" customHeight="1" x14ac:dyDescent="0.15">
      <c r="AF44924" s="2"/>
      <c r="AG44924" s="2"/>
      <c r="AH44924" s="2"/>
      <c r="AJ44924" s="2"/>
      <c r="AK44924" s="2"/>
    </row>
    <row r="44925" spans="32:37" ht="13.5" customHeight="1" x14ac:dyDescent="0.15">
      <c r="AF44925" s="2"/>
      <c r="AG44925" s="2"/>
      <c r="AH44925" s="2"/>
      <c r="AJ44925" s="2"/>
      <c r="AK44925" s="2"/>
    </row>
    <row r="44926" spans="32:37" ht="13.5" customHeight="1" x14ac:dyDescent="0.15">
      <c r="AF44926" s="2"/>
      <c r="AG44926" s="2"/>
      <c r="AH44926" s="2"/>
      <c r="AJ44926" s="2"/>
      <c r="AK44926" s="2"/>
    </row>
    <row r="44927" spans="32:37" ht="13.5" customHeight="1" x14ac:dyDescent="0.15">
      <c r="AF44927" s="2"/>
      <c r="AG44927" s="2"/>
      <c r="AH44927" s="2"/>
      <c r="AJ44927" s="2"/>
      <c r="AK44927" s="2"/>
    </row>
    <row r="44928" spans="32:37" ht="13.5" customHeight="1" x14ac:dyDescent="0.15">
      <c r="AF44928" s="2"/>
      <c r="AG44928" s="2"/>
      <c r="AH44928" s="2"/>
      <c r="AJ44928" s="2"/>
      <c r="AK44928" s="2"/>
    </row>
    <row r="44929" spans="32:37" ht="13.5" customHeight="1" x14ac:dyDescent="0.15">
      <c r="AF44929" s="2"/>
      <c r="AG44929" s="2"/>
      <c r="AH44929" s="2"/>
      <c r="AJ44929" s="2"/>
      <c r="AK44929" s="2"/>
    </row>
    <row r="44930" spans="32:37" ht="13.5" customHeight="1" x14ac:dyDescent="0.15">
      <c r="AF44930" s="2"/>
      <c r="AG44930" s="2"/>
      <c r="AH44930" s="2"/>
      <c r="AJ44930" s="2"/>
      <c r="AK44930" s="2"/>
    </row>
    <row r="44931" spans="32:37" ht="13.5" customHeight="1" x14ac:dyDescent="0.15">
      <c r="AF44931" s="2"/>
      <c r="AG44931" s="2"/>
      <c r="AH44931" s="2"/>
      <c r="AJ44931" s="2"/>
      <c r="AK44931" s="2"/>
    </row>
    <row r="44932" spans="32:37" ht="13.5" customHeight="1" x14ac:dyDescent="0.15">
      <c r="AF44932" s="2"/>
      <c r="AG44932" s="2"/>
      <c r="AH44932" s="2"/>
      <c r="AJ44932" s="2"/>
      <c r="AK44932" s="2"/>
    </row>
    <row r="44933" spans="32:37" ht="13.5" customHeight="1" x14ac:dyDescent="0.15">
      <c r="AF44933" s="2"/>
      <c r="AG44933" s="2"/>
      <c r="AH44933" s="2"/>
      <c r="AJ44933" s="2"/>
      <c r="AK44933" s="2"/>
    </row>
    <row r="44934" spans="32:37" ht="13.5" customHeight="1" x14ac:dyDescent="0.15">
      <c r="AF44934" s="2"/>
      <c r="AG44934" s="2"/>
      <c r="AH44934" s="2"/>
      <c r="AJ44934" s="2"/>
      <c r="AK44934" s="2"/>
    </row>
    <row r="44935" spans="32:37" ht="13.5" customHeight="1" x14ac:dyDescent="0.15">
      <c r="AF44935" s="2"/>
      <c r="AG44935" s="2"/>
      <c r="AH44935" s="2"/>
      <c r="AJ44935" s="2"/>
      <c r="AK44935" s="2"/>
    </row>
    <row r="44936" spans="32:37" ht="13.5" customHeight="1" x14ac:dyDescent="0.15">
      <c r="AF44936" s="2"/>
      <c r="AG44936" s="2"/>
      <c r="AH44936" s="2"/>
      <c r="AJ44936" s="2"/>
      <c r="AK44936" s="2"/>
    </row>
    <row r="44937" spans="32:37" ht="13.5" customHeight="1" x14ac:dyDescent="0.15">
      <c r="AF44937" s="2"/>
      <c r="AG44937" s="2"/>
      <c r="AH44937" s="2"/>
      <c r="AJ44937" s="2"/>
      <c r="AK44937" s="2"/>
    </row>
    <row r="44938" spans="32:37" ht="13.5" customHeight="1" x14ac:dyDescent="0.15">
      <c r="AF44938" s="2"/>
      <c r="AG44938" s="2"/>
      <c r="AH44938" s="2"/>
      <c r="AJ44938" s="2"/>
      <c r="AK44938" s="2"/>
    </row>
    <row r="44939" spans="32:37" ht="13.5" customHeight="1" x14ac:dyDescent="0.15">
      <c r="AF44939" s="2"/>
      <c r="AG44939" s="2"/>
      <c r="AH44939" s="2"/>
      <c r="AJ44939" s="2"/>
      <c r="AK44939" s="2"/>
    </row>
    <row r="44940" spans="32:37" ht="13.5" customHeight="1" x14ac:dyDescent="0.15">
      <c r="AF44940" s="2"/>
      <c r="AG44940" s="2"/>
      <c r="AH44940" s="2"/>
      <c r="AJ44940" s="2"/>
      <c r="AK44940" s="2"/>
    </row>
    <row r="44941" spans="32:37" ht="13.5" customHeight="1" x14ac:dyDescent="0.15">
      <c r="AF44941" s="2"/>
      <c r="AG44941" s="2"/>
      <c r="AH44941" s="2"/>
      <c r="AJ44941" s="2"/>
      <c r="AK44941" s="2"/>
    </row>
    <row r="44942" spans="32:37" ht="13.5" customHeight="1" x14ac:dyDescent="0.15">
      <c r="AF44942" s="2"/>
      <c r="AG44942" s="2"/>
      <c r="AH44942" s="2"/>
      <c r="AJ44942" s="2"/>
      <c r="AK44942" s="2"/>
    </row>
    <row r="44943" spans="32:37" ht="13.5" customHeight="1" x14ac:dyDescent="0.15">
      <c r="AF44943" s="2"/>
      <c r="AG44943" s="2"/>
      <c r="AH44943" s="2"/>
      <c r="AJ44943" s="2"/>
      <c r="AK44943" s="2"/>
    </row>
    <row r="44944" spans="32:37" ht="13.5" customHeight="1" x14ac:dyDescent="0.15">
      <c r="AF44944" s="2"/>
      <c r="AG44944" s="2"/>
      <c r="AH44944" s="2"/>
      <c r="AJ44944" s="2"/>
      <c r="AK44944" s="2"/>
    </row>
    <row r="44945" spans="32:37" ht="13.5" customHeight="1" x14ac:dyDescent="0.15">
      <c r="AF44945" s="2"/>
      <c r="AG44945" s="2"/>
      <c r="AH44945" s="2"/>
      <c r="AJ44945" s="2"/>
      <c r="AK44945" s="2"/>
    </row>
    <row r="44946" spans="32:37" ht="13.5" customHeight="1" x14ac:dyDescent="0.15">
      <c r="AF44946" s="2"/>
      <c r="AG44946" s="2"/>
      <c r="AH44946" s="2"/>
      <c r="AJ44946" s="2"/>
      <c r="AK44946" s="2"/>
    </row>
    <row r="44947" spans="32:37" ht="13.5" customHeight="1" x14ac:dyDescent="0.15">
      <c r="AF44947" s="2"/>
      <c r="AG44947" s="2"/>
      <c r="AH44947" s="2"/>
      <c r="AJ44947" s="2"/>
      <c r="AK44947" s="2"/>
    </row>
    <row r="44948" spans="32:37" ht="13.5" customHeight="1" x14ac:dyDescent="0.15">
      <c r="AF44948" s="2"/>
      <c r="AG44948" s="2"/>
      <c r="AH44948" s="2"/>
      <c r="AJ44948" s="2"/>
      <c r="AK44948" s="2"/>
    </row>
    <row r="44949" spans="32:37" ht="13.5" customHeight="1" x14ac:dyDescent="0.15">
      <c r="AF44949" s="2"/>
      <c r="AG44949" s="2"/>
      <c r="AH44949" s="2"/>
      <c r="AJ44949" s="2"/>
      <c r="AK44949" s="2"/>
    </row>
    <row r="44950" spans="32:37" ht="13.5" customHeight="1" x14ac:dyDescent="0.15">
      <c r="AF44950" s="2"/>
      <c r="AG44950" s="2"/>
      <c r="AH44950" s="2"/>
      <c r="AJ44950" s="2"/>
      <c r="AK44950" s="2"/>
    </row>
    <row r="44951" spans="32:37" ht="13.5" customHeight="1" x14ac:dyDescent="0.15">
      <c r="AF44951" s="2"/>
      <c r="AG44951" s="2"/>
      <c r="AH44951" s="2"/>
      <c r="AJ44951" s="2"/>
      <c r="AK44951" s="2"/>
    </row>
    <row r="44952" spans="32:37" ht="13.5" customHeight="1" x14ac:dyDescent="0.15">
      <c r="AF44952" s="2"/>
      <c r="AG44952" s="2"/>
      <c r="AH44952" s="2"/>
      <c r="AJ44952" s="2"/>
      <c r="AK44952" s="2"/>
    </row>
    <row r="44953" spans="32:37" ht="13.5" customHeight="1" x14ac:dyDescent="0.15">
      <c r="AF44953" s="2"/>
      <c r="AG44953" s="2"/>
      <c r="AH44953" s="2"/>
      <c r="AJ44953" s="2"/>
      <c r="AK44953" s="2"/>
    </row>
    <row r="44954" spans="32:37" ht="13.5" customHeight="1" x14ac:dyDescent="0.15">
      <c r="AF44954" s="2"/>
      <c r="AG44954" s="2"/>
      <c r="AH44954" s="2"/>
      <c r="AJ44954" s="2"/>
      <c r="AK44954" s="2"/>
    </row>
    <row r="44955" spans="32:37" ht="13.5" customHeight="1" x14ac:dyDescent="0.15">
      <c r="AF44955" s="2"/>
      <c r="AG44955" s="2"/>
      <c r="AH44955" s="2"/>
      <c r="AJ44955" s="2"/>
      <c r="AK44955" s="2"/>
    </row>
    <row r="44956" spans="32:37" ht="13.5" customHeight="1" x14ac:dyDescent="0.15">
      <c r="AF44956" s="2"/>
      <c r="AG44956" s="2"/>
      <c r="AH44956" s="2"/>
      <c r="AJ44956" s="2"/>
      <c r="AK44956" s="2"/>
    </row>
    <row r="44957" spans="32:37" ht="13.5" customHeight="1" x14ac:dyDescent="0.15">
      <c r="AF44957" s="2"/>
      <c r="AG44957" s="2"/>
      <c r="AH44957" s="2"/>
      <c r="AJ44957" s="2"/>
      <c r="AK44957" s="2"/>
    </row>
    <row r="44958" spans="32:37" ht="13.5" customHeight="1" x14ac:dyDescent="0.15">
      <c r="AF44958" s="2"/>
      <c r="AG44958" s="2"/>
      <c r="AH44958" s="2"/>
      <c r="AJ44958" s="2"/>
      <c r="AK44958" s="2"/>
    </row>
    <row r="44959" spans="32:37" ht="13.5" customHeight="1" x14ac:dyDescent="0.15">
      <c r="AF44959" s="2"/>
      <c r="AG44959" s="2"/>
      <c r="AH44959" s="2"/>
      <c r="AJ44959" s="2"/>
      <c r="AK44959" s="2"/>
    </row>
    <row r="44960" spans="32:37" ht="13.5" customHeight="1" x14ac:dyDescent="0.15">
      <c r="AF44960" s="2"/>
      <c r="AG44960" s="2"/>
      <c r="AH44960" s="2"/>
      <c r="AJ44960" s="2"/>
      <c r="AK44960" s="2"/>
    </row>
    <row r="44961" spans="32:37" ht="13.5" customHeight="1" x14ac:dyDescent="0.15">
      <c r="AF44961" s="2"/>
      <c r="AG44961" s="2"/>
      <c r="AH44961" s="2"/>
      <c r="AJ44961" s="2"/>
      <c r="AK44961" s="2"/>
    </row>
    <row r="44962" spans="32:37" ht="13.5" customHeight="1" x14ac:dyDescent="0.15">
      <c r="AF44962" s="2"/>
      <c r="AG44962" s="2"/>
      <c r="AH44962" s="2"/>
      <c r="AJ44962" s="2"/>
      <c r="AK44962" s="2"/>
    </row>
    <row r="44963" spans="32:37" ht="13.5" customHeight="1" x14ac:dyDescent="0.15">
      <c r="AF44963" s="2"/>
      <c r="AG44963" s="2"/>
      <c r="AH44963" s="2"/>
      <c r="AJ44963" s="2"/>
      <c r="AK44963" s="2"/>
    </row>
    <row r="44964" spans="32:37" ht="13.5" customHeight="1" x14ac:dyDescent="0.15">
      <c r="AF44964" s="2"/>
      <c r="AG44964" s="2"/>
      <c r="AH44964" s="2"/>
      <c r="AJ44964" s="2"/>
      <c r="AK44964" s="2"/>
    </row>
    <row r="44965" spans="32:37" ht="13.5" customHeight="1" x14ac:dyDescent="0.15">
      <c r="AF44965" s="2"/>
      <c r="AG44965" s="2"/>
      <c r="AH44965" s="2"/>
      <c r="AJ44965" s="2"/>
      <c r="AK44965" s="2"/>
    </row>
    <row r="44966" spans="32:37" ht="13.5" customHeight="1" x14ac:dyDescent="0.15">
      <c r="AF44966" s="2"/>
      <c r="AG44966" s="2"/>
      <c r="AH44966" s="2"/>
      <c r="AJ44966" s="2"/>
      <c r="AK44966" s="2"/>
    </row>
    <row r="44967" spans="32:37" ht="13.5" customHeight="1" x14ac:dyDescent="0.15">
      <c r="AF44967" s="2"/>
      <c r="AG44967" s="2"/>
      <c r="AH44967" s="2"/>
      <c r="AJ44967" s="2"/>
      <c r="AK44967" s="2"/>
    </row>
    <row r="44968" spans="32:37" ht="13.5" customHeight="1" x14ac:dyDescent="0.15">
      <c r="AF44968" s="2"/>
      <c r="AG44968" s="2"/>
      <c r="AH44968" s="2"/>
      <c r="AJ44968" s="2"/>
      <c r="AK44968" s="2"/>
    </row>
    <row r="44969" spans="32:37" ht="13.5" customHeight="1" x14ac:dyDescent="0.15">
      <c r="AF44969" s="2"/>
      <c r="AG44969" s="2"/>
      <c r="AH44969" s="2"/>
      <c r="AJ44969" s="2"/>
      <c r="AK44969" s="2"/>
    </row>
    <row r="44970" spans="32:37" ht="13.5" customHeight="1" x14ac:dyDescent="0.15">
      <c r="AF44970" s="2"/>
      <c r="AG44970" s="2"/>
      <c r="AH44970" s="2"/>
      <c r="AJ44970" s="2"/>
      <c r="AK44970" s="2"/>
    </row>
    <row r="44971" spans="32:37" ht="13.5" customHeight="1" x14ac:dyDescent="0.15">
      <c r="AF44971" s="2"/>
      <c r="AG44971" s="2"/>
      <c r="AH44971" s="2"/>
      <c r="AJ44971" s="2"/>
      <c r="AK44971" s="2"/>
    </row>
    <row r="44972" spans="32:37" ht="13.5" customHeight="1" x14ac:dyDescent="0.15">
      <c r="AF44972" s="2"/>
      <c r="AG44972" s="2"/>
      <c r="AH44972" s="2"/>
      <c r="AJ44972" s="2"/>
      <c r="AK44972" s="2"/>
    </row>
    <row r="44973" spans="32:37" ht="13.5" customHeight="1" x14ac:dyDescent="0.15">
      <c r="AF44973" s="2"/>
      <c r="AG44973" s="2"/>
      <c r="AH44973" s="2"/>
      <c r="AJ44973" s="2"/>
      <c r="AK44973" s="2"/>
    </row>
    <row r="44974" spans="32:37" ht="13.5" customHeight="1" x14ac:dyDescent="0.15">
      <c r="AF44974" s="2"/>
      <c r="AG44974" s="2"/>
      <c r="AH44974" s="2"/>
      <c r="AJ44974" s="2"/>
      <c r="AK44974" s="2"/>
    </row>
    <row r="44975" spans="32:37" ht="13.5" customHeight="1" x14ac:dyDescent="0.15">
      <c r="AF44975" s="2"/>
      <c r="AG44975" s="2"/>
      <c r="AH44975" s="2"/>
      <c r="AJ44975" s="2"/>
      <c r="AK44975" s="2"/>
    </row>
    <row r="44976" spans="32:37" ht="13.5" customHeight="1" x14ac:dyDescent="0.15">
      <c r="AF44976" s="2"/>
      <c r="AG44976" s="2"/>
      <c r="AH44976" s="2"/>
      <c r="AJ44976" s="2"/>
      <c r="AK44976" s="2"/>
    </row>
    <row r="44977" spans="32:37" ht="13.5" customHeight="1" x14ac:dyDescent="0.15">
      <c r="AF44977" s="2"/>
      <c r="AG44977" s="2"/>
      <c r="AH44977" s="2"/>
      <c r="AJ44977" s="2"/>
      <c r="AK44977" s="2"/>
    </row>
    <row r="44978" spans="32:37" ht="13.5" customHeight="1" x14ac:dyDescent="0.15">
      <c r="AF44978" s="2"/>
      <c r="AG44978" s="2"/>
      <c r="AH44978" s="2"/>
      <c r="AJ44978" s="2"/>
      <c r="AK44978" s="2"/>
    </row>
    <row r="44979" spans="32:37" ht="13.5" customHeight="1" x14ac:dyDescent="0.15">
      <c r="AF44979" s="2"/>
      <c r="AG44979" s="2"/>
      <c r="AH44979" s="2"/>
      <c r="AJ44979" s="2"/>
      <c r="AK44979" s="2"/>
    </row>
    <row r="44980" spans="32:37" ht="13.5" customHeight="1" x14ac:dyDescent="0.15">
      <c r="AF44980" s="2"/>
      <c r="AG44980" s="2"/>
      <c r="AH44980" s="2"/>
      <c r="AJ44980" s="2"/>
      <c r="AK44980" s="2"/>
    </row>
    <row r="44981" spans="32:37" ht="13.5" customHeight="1" x14ac:dyDescent="0.15">
      <c r="AF44981" s="2"/>
      <c r="AG44981" s="2"/>
      <c r="AH44981" s="2"/>
      <c r="AJ44981" s="2"/>
      <c r="AK44981" s="2"/>
    </row>
    <row r="44982" spans="32:37" ht="13.5" customHeight="1" x14ac:dyDescent="0.15">
      <c r="AF44982" s="2"/>
      <c r="AG44982" s="2"/>
      <c r="AH44982" s="2"/>
      <c r="AJ44982" s="2"/>
      <c r="AK44982" s="2"/>
    </row>
    <row r="44983" spans="32:37" ht="13.5" customHeight="1" x14ac:dyDescent="0.15">
      <c r="AF44983" s="2"/>
      <c r="AG44983" s="2"/>
      <c r="AH44983" s="2"/>
      <c r="AJ44983" s="2"/>
      <c r="AK44983" s="2"/>
    </row>
    <row r="44984" spans="32:37" ht="13.5" customHeight="1" x14ac:dyDescent="0.15">
      <c r="AF44984" s="2"/>
      <c r="AG44984" s="2"/>
      <c r="AH44984" s="2"/>
      <c r="AJ44984" s="2"/>
      <c r="AK44984" s="2"/>
    </row>
    <row r="44985" spans="32:37" ht="13.5" customHeight="1" x14ac:dyDescent="0.15">
      <c r="AF44985" s="2"/>
      <c r="AG44985" s="2"/>
      <c r="AH44985" s="2"/>
      <c r="AJ44985" s="2"/>
      <c r="AK44985" s="2"/>
    </row>
    <row r="44986" spans="32:37" ht="13.5" customHeight="1" x14ac:dyDescent="0.15">
      <c r="AF44986" s="2"/>
      <c r="AG44986" s="2"/>
      <c r="AH44986" s="2"/>
      <c r="AJ44986" s="2"/>
      <c r="AK44986" s="2"/>
    </row>
    <row r="44987" spans="32:37" ht="13.5" customHeight="1" x14ac:dyDescent="0.15">
      <c r="AF44987" s="2"/>
      <c r="AG44987" s="2"/>
      <c r="AH44987" s="2"/>
      <c r="AJ44987" s="2"/>
      <c r="AK44987" s="2"/>
    </row>
    <row r="44988" spans="32:37" ht="13.5" customHeight="1" x14ac:dyDescent="0.15">
      <c r="AF44988" s="2"/>
      <c r="AG44988" s="2"/>
      <c r="AH44988" s="2"/>
      <c r="AJ44988" s="2"/>
      <c r="AK44988" s="2"/>
    </row>
    <row r="44989" spans="32:37" ht="13.5" customHeight="1" x14ac:dyDescent="0.15">
      <c r="AF44989" s="2"/>
      <c r="AG44989" s="2"/>
      <c r="AH44989" s="2"/>
      <c r="AJ44989" s="2"/>
      <c r="AK44989" s="2"/>
    </row>
    <row r="44990" spans="32:37" ht="13.5" customHeight="1" x14ac:dyDescent="0.15">
      <c r="AF44990" s="2"/>
      <c r="AG44990" s="2"/>
      <c r="AH44990" s="2"/>
      <c r="AJ44990" s="2"/>
      <c r="AK44990" s="2"/>
    </row>
    <row r="44991" spans="32:37" ht="13.5" customHeight="1" x14ac:dyDescent="0.15">
      <c r="AF44991" s="2"/>
      <c r="AG44991" s="2"/>
      <c r="AH44991" s="2"/>
      <c r="AJ44991" s="2"/>
      <c r="AK44991" s="2"/>
    </row>
    <row r="44992" spans="32:37" ht="13.5" customHeight="1" x14ac:dyDescent="0.15">
      <c r="AF44992" s="2"/>
      <c r="AG44992" s="2"/>
      <c r="AH44992" s="2"/>
      <c r="AJ44992" s="2"/>
      <c r="AK44992" s="2"/>
    </row>
    <row r="44993" spans="32:37" ht="13.5" customHeight="1" x14ac:dyDescent="0.15">
      <c r="AF44993" s="2"/>
      <c r="AG44993" s="2"/>
      <c r="AH44993" s="2"/>
      <c r="AJ44993" s="2"/>
      <c r="AK44993" s="2"/>
    </row>
    <row r="44994" spans="32:37" ht="13.5" customHeight="1" x14ac:dyDescent="0.15">
      <c r="AF44994" s="2"/>
      <c r="AG44994" s="2"/>
      <c r="AH44994" s="2"/>
      <c r="AJ44994" s="2"/>
      <c r="AK44994" s="2"/>
    </row>
    <row r="44995" spans="32:37" ht="13.5" customHeight="1" x14ac:dyDescent="0.15">
      <c r="AF44995" s="2"/>
      <c r="AG44995" s="2"/>
      <c r="AH44995" s="2"/>
      <c r="AJ44995" s="2"/>
      <c r="AK44995" s="2"/>
    </row>
    <row r="44996" spans="32:37" ht="13.5" customHeight="1" x14ac:dyDescent="0.15">
      <c r="AF44996" s="2"/>
      <c r="AG44996" s="2"/>
      <c r="AH44996" s="2"/>
      <c r="AJ44996" s="2"/>
      <c r="AK44996" s="2"/>
    </row>
    <row r="44997" spans="32:37" ht="13.5" customHeight="1" x14ac:dyDescent="0.15">
      <c r="AF44997" s="2"/>
      <c r="AG44997" s="2"/>
      <c r="AH44997" s="2"/>
      <c r="AJ44997" s="2"/>
      <c r="AK44997" s="2"/>
    </row>
    <row r="44998" spans="32:37" ht="13.5" customHeight="1" x14ac:dyDescent="0.15">
      <c r="AF44998" s="2"/>
      <c r="AG44998" s="2"/>
      <c r="AH44998" s="2"/>
      <c r="AJ44998" s="2"/>
      <c r="AK44998" s="2"/>
    </row>
    <row r="44999" spans="32:37" ht="13.5" customHeight="1" x14ac:dyDescent="0.15">
      <c r="AF44999" s="2"/>
      <c r="AG44999" s="2"/>
      <c r="AH44999" s="2"/>
      <c r="AJ44999" s="2"/>
      <c r="AK44999" s="2"/>
    </row>
    <row r="45000" spans="32:37" ht="13.5" customHeight="1" x14ac:dyDescent="0.15">
      <c r="AF45000" s="2"/>
      <c r="AG45000" s="2"/>
      <c r="AH45000" s="2"/>
      <c r="AJ45000" s="2"/>
      <c r="AK45000" s="2"/>
    </row>
    <row r="45001" spans="32:37" ht="13.5" customHeight="1" x14ac:dyDescent="0.15">
      <c r="AF45001" s="2"/>
      <c r="AG45001" s="2"/>
      <c r="AH45001" s="2"/>
      <c r="AJ45001" s="2"/>
      <c r="AK45001" s="2"/>
    </row>
    <row r="45002" spans="32:37" ht="13.5" customHeight="1" x14ac:dyDescent="0.15">
      <c r="AF45002" s="2"/>
      <c r="AG45002" s="2"/>
      <c r="AH45002" s="2"/>
      <c r="AJ45002" s="2"/>
      <c r="AK45002" s="2"/>
    </row>
    <row r="45003" spans="32:37" ht="13.5" customHeight="1" x14ac:dyDescent="0.15">
      <c r="AF45003" s="2"/>
      <c r="AG45003" s="2"/>
      <c r="AH45003" s="2"/>
      <c r="AJ45003" s="2"/>
      <c r="AK45003" s="2"/>
    </row>
    <row r="45004" spans="32:37" ht="13.5" customHeight="1" x14ac:dyDescent="0.15">
      <c r="AF45004" s="2"/>
      <c r="AG45004" s="2"/>
      <c r="AH45004" s="2"/>
      <c r="AJ45004" s="2"/>
      <c r="AK45004" s="2"/>
    </row>
    <row r="45005" spans="32:37" ht="13.5" customHeight="1" x14ac:dyDescent="0.15">
      <c r="AF45005" s="2"/>
      <c r="AG45005" s="2"/>
      <c r="AH45005" s="2"/>
      <c r="AJ45005" s="2"/>
      <c r="AK45005" s="2"/>
    </row>
    <row r="45006" spans="32:37" ht="13.5" customHeight="1" x14ac:dyDescent="0.15">
      <c r="AF45006" s="2"/>
      <c r="AG45006" s="2"/>
      <c r="AH45006" s="2"/>
      <c r="AJ45006" s="2"/>
      <c r="AK45006" s="2"/>
    </row>
    <row r="45007" spans="32:37" ht="13.5" customHeight="1" x14ac:dyDescent="0.15">
      <c r="AF45007" s="2"/>
      <c r="AG45007" s="2"/>
      <c r="AH45007" s="2"/>
      <c r="AJ45007" s="2"/>
      <c r="AK45007" s="2"/>
    </row>
    <row r="45008" spans="32:37" ht="13.5" customHeight="1" x14ac:dyDescent="0.15">
      <c r="AF45008" s="2"/>
      <c r="AG45008" s="2"/>
      <c r="AH45008" s="2"/>
      <c r="AJ45008" s="2"/>
      <c r="AK45008" s="2"/>
    </row>
    <row r="45009" spans="32:37" ht="13.5" customHeight="1" x14ac:dyDescent="0.15">
      <c r="AF45009" s="2"/>
      <c r="AG45009" s="2"/>
      <c r="AH45009" s="2"/>
      <c r="AJ45009" s="2"/>
      <c r="AK45009" s="2"/>
    </row>
    <row r="45010" spans="32:37" ht="13.5" customHeight="1" x14ac:dyDescent="0.15">
      <c r="AF45010" s="2"/>
      <c r="AG45010" s="2"/>
      <c r="AH45010" s="2"/>
      <c r="AJ45010" s="2"/>
      <c r="AK45010" s="2"/>
    </row>
    <row r="45011" spans="32:37" ht="13.5" customHeight="1" x14ac:dyDescent="0.15">
      <c r="AF45011" s="2"/>
      <c r="AG45011" s="2"/>
      <c r="AH45011" s="2"/>
      <c r="AJ45011" s="2"/>
      <c r="AK45011" s="2"/>
    </row>
    <row r="45012" spans="32:37" ht="13.5" customHeight="1" x14ac:dyDescent="0.15">
      <c r="AF45012" s="2"/>
      <c r="AG45012" s="2"/>
      <c r="AH45012" s="2"/>
      <c r="AJ45012" s="2"/>
      <c r="AK45012" s="2"/>
    </row>
    <row r="45013" spans="32:37" ht="13.5" customHeight="1" x14ac:dyDescent="0.15">
      <c r="AF45013" s="2"/>
      <c r="AG45013" s="2"/>
      <c r="AH45013" s="2"/>
      <c r="AJ45013" s="2"/>
      <c r="AK45013" s="2"/>
    </row>
    <row r="45014" spans="32:37" ht="13.5" customHeight="1" x14ac:dyDescent="0.15">
      <c r="AF45014" s="2"/>
      <c r="AG45014" s="2"/>
      <c r="AH45014" s="2"/>
      <c r="AJ45014" s="2"/>
      <c r="AK45014" s="2"/>
    </row>
    <row r="45015" spans="32:37" ht="13.5" customHeight="1" x14ac:dyDescent="0.15">
      <c r="AF45015" s="2"/>
      <c r="AG45015" s="2"/>
      <c r="AH45015" s="2"/>
      <c r="AJ45015" s="2"/>
      <c r="AK45015" s="2"/>
    </row>
    <row r="45016" spans="32:37" ht="13.5" customHeight="1" x14ac:dyDescent="0.15">
      <c r="AF45016" s="2"/>
      <c r="AG45016" s="2"/>
      <c r="AH45016" s="2"/>
      <c r="AJ45016" s="2"/>
      <c r="AK45016" s="2"/>
    </row>
    <row r="45017" spans="32:37" ht="13.5" customHeight="1" x14ac:dyDescent="0.15">
      <c r="AF45017" s="2"/>
      <c r="AG45017" s="2"/>
      <c r="AH45017" s="2"/>
      <c r="AJ45017" s="2"/>
      <c r="AK45017" s="2"/>
    </row>
    <row r="45018" spans="32:37" ht="13.5" customHeight="1" x14ac:dyDescent="0.15">
      <c r="AF45018" s="2"/>
      <c r="AG45018" s="2"/>
      <c r="AH45018" s="2"/>
      <c r="AJ45018" s="2"/>
      <c r="AK45018" s="2"/>
    </row>
    <row r="45019" spans="32:37" ht="13.5" customHeight="1" x14ac:dyDescent="0.15">
      <c r="AF45019" s="2"/>
      <c r="AG45019" s="2"/>
      <c r="AH45019" s="2"/>
      <c r="AJ45019" s="2"/>
      <c r="AK45019" s="2"/>
    </row>
    <row r="45020" spans="32:37" ht="13.5" customHeight="1" x14ac:dyDescent="0.15">
      <c r="AF45020" s="2"/>
      <c r="AG45020" s="2"/>
      <c r="AH45020" s="2"/>
      <c r="AJ45020" s="2"/>
      <c r="AK45020" s="2"/>
    </row>
    <row r="45021" spans="32:37" ht="13.5" customHeight="1" x14ac:dyDescent="0.15">
      <c r="AF45021" s="2"/>
      <c r="AG45021" s="2"/>
      <c r="AH45021" s="2"/>
      <c r="AJ45021" s="2"/>
      <c r="AK45021" s="2"/>
    </row>
    <row r="45022" spans="32:37" ht="13.5" customHeight="1" x14ac:dyDescent="0.15">
      <c r="AF45022" s="2"/>
      <c r="AG45022" s="2"/>
      <c r="AH45022" s="2"/>
      <c r="AJ45022" s="2"/>
      <c r="AK45022" s="2"/>
    </row>
    <row r="45023" spans="32:37" ht="13.5" customHeight="1" x14ac:dyDescent="0.15">
      <c r="AF45023" s="2"/>
      <c r="AG45023" s="2"/>
      <c r="AH45023" s="2"/>
      <c r="AJ45023" s="2"/>
      <c r="AK45023" s="2"/>
    </row>
    <row r="45024" spans="32:37" ht="13.5" customHeight="1" x14ac:dyDescent="0.15">
      <c r="AF45024" s="2"/>
      <c r="AG45024" s="2"/>
      <c r="AH45024" s="2"/>
      <c r="AJ45024" s="2"/>
      <c r="AK45024" s="2"/>
    </row>
    <row r="45025" spans="32:37" ht="13.5" customHeight="1" x14ac:dyDescent="0.15">
      <c r="AF45025" s="2"/>
      <c r="AG45025" s="2"/>
      <c r="AH45025" s="2"/>
      <c r="AJ45025" s="2"/>
      <c r="AK45025" s="2"/>
    </row>
    <row r="45026" spans="32:37" ht="13.5" customHeight="1" x14ac:dyDescent="0.15">
      <c r="AF45026" s="2"/>
      <c r="AG45026" s="2"/>
      <c r="AH45026" s="2"/>
      <c r="AJ45026" s="2"/>
      <c r="AK45026" s="2"/>
    </row>
    <row r="45027" spans="32:37" ht="13.5" customHeight="1" x14ac:dyDescent="0.15">
      <c r="AF45027" s="2"/>
      <c r="AG45027" s="2"/>
      <c r="AH45027" s="2"/>
      <c r="AJ45027" s="2"/>
      <c r="AK45027" s="2"/>
    </row>
    <row r="45028" spans="32:37" ht="13.5" customHeight="1" x14ac:dyDescent="0.15">
      <c r="AF45028" s="2"/>
      <c r="AG45028" s="2"/>
      <c r="AH45028" s="2"/>
      <c r="AJ45028" s="2"/>
      <c r="AK45028" s="2"/>
    </row>
    <row r="45029" spans="32:37" ht="13.5" customHeight="1" x14ac:dyDescent="0.15">
      <c r="AF45029" s="2"/>
      <c r="AG45029" s="2"/>
      <c r="AH45029" s="2"/>
      <c r="AJ45029" s="2"/>
      <c r="AK45029" s="2"/>
    </row>
    <row r="45030" spans="32:37" ht="13.5" customHeight="1" x14ac:dyDescent="0.15">
      <c r="AF45030" s="2"/>
      <c r="AG45030" s="2"/>
      <c r="AH45030" s="2"/>
      <c r="AJ45030" s="2"/>
      <c r="AK45030" s="2"/>
    </row>
    <row r="45031" spans="32:37" ht="13.5" customHeight="1" x14ac:dyDescent="0.15">
      <c r="AF45031" s="2"/>
      <c r="AG45031" s="2"/>
      <c r="AH45031" s="2"/>
      <c r="AJ45031" s="2"/>
      <c r="AK45031" s="2"/>
    </row>
    <row r="45032" spans="32:37" ht="13.5" customHeight="1" x14ac:dyDescent="0.15">
      <c r="AF45032" s="2"/>
      <c r="AG45032" s="2"/>
      <c r="AH45032" s="2"/>
      <c r="AJ45032" s="2"/>
      <c r="AK45032" s="2"/>
    </row>
    <row r="45033" spans="32:37" ht="13.5" customHeight="1" x14ac:dyDescent="0.15">
      <c r="AF45033" s="2"/>
      <c r="AG45033" s="2"/>
      <c r="AH45033" s="2"/>
      <c r="AJ45033" s="2"/>
      <c r="AK45033" s="2"/>
    </row>
    <row r="45034" spans="32:37" ht="13.5" customHeight="1" x14ac:dyDescent="0.15">
      <c r="AF45034" s="2"/>
      <c r="AG45034" s="2"/>
      <c r="AH45034" s="2"/>
      <c r="AJ45034" s="2"/>
      <c r="AK45034" s="2"/>
    </row>
    <row r="45035" spans="32:37" ht="13.5" customHeight="1" x14ac:dyDescent="0.15">
      <c r="AF45035" s="2"/>
      <c r="AG45035" s="2"/>
      <c r="AH45035" s="2"/>
      <c r="AJ45035" s="2"/>
      <c r="AK45035" s="2"/>
    </row>
    <row r="45036" spans="32:37" ht="13.5" customHeight="1" x14ac:dyDescent="0.15">
      <c r="AF45036" s="2"/>
      <c r="AG45036" s="2"/>
      <c r="AH45036" s="2"/>
      <c r="AJ45036" s="2"/>
      <c r="AK45036" s="2"/>
    </row>
    <row r="45037" spans="32:37" ht="13.5" customHeight="1" x14ac:dyDescent="0.15">
      <c r="AF45037" s="2"/>
      <c r="AG45037" s="2"/>
      <c r="AH45037" s="2"/>
      <c r="AJ45037" s="2"/>
      <c r="AK45037" s="2"/>
    </row>
    <row r="45038" spans="32:37" ht="13.5" customHeight="1" x14ac:dyDescent="0.15">
      <c r="AF45038" s="2"/>
      <c r="AG45038" s="2"/>
      <c r="AH45038" s="2"/>
      <c r="AJ45038" s="2"/>
      <c r="AK45038" s="2"/>
    </row>
    <row r="45039" spans="32:37" ht="13.5" customHeight="1" x14ac:dyDescent="0.15">
      <c r="AF45039" s="2"/>
      <c r="AG45039" s="2"/>
      <c r="AH45039" s="2"/>
      <c r="AJ45039" s="2"/>
      <c r="AK45039" s="2"/>
    </row>
    <row r="45040" spans="32:37" ht="13.5" customHeight="1" x14ac:dyDescent="0.15">
      <c r="AF45040" s="2"/>
      <c r="AG45040" s="2"/>
      <c r="AH45040" s="2"/>
      <c r="AJ45040" s="2"/>
      <c r="AK45040" s="2"/>
    </row>
    <row r="45041" spans="32:37" ht="13.5" customHeight="1" x14ac:dyDescent="0.15">
      <c r="AF45041" s="2"/>
      <c r="AG45041" s="2"/>
      <c r="AH45041" s="2"/>
      <c r="AJ45041" s="2"/>
      <c r="AK45041" s="2"/>
    </row>
    <row r="45042" spans="32:37" ht="13.5" customHeight="1" x14ac:dyDescent="0.15">
      <c r="AF45042" s="2"/>
      <c r="AG45042" s="2"/>
      <c r="AH45042" s="2"/>
      <c r="AJ45042" s="2"/>
      <c r="AK45042" s="2"/>
    </row>
    <row r="45043" spans="32:37" ht="13.5" customHeight="1" x14ac:dyDescent="0.15">
      <c r="AF45043" s="2"/>
      <c r="AG45043" s="2"/>
      <c r="AH45043" s="2"/>
      <c r="AJ45043" s="2"/>
      <c r="AK45043" s="2"/>
    </row>
    <row r="45044" spans="32:37" ht="13.5" customHeight="1" x14ac:dyDescent="0.15">
      <c r="AF45044" s="2"/>
      <c r="AG45044" s="2"/>
      <c r="AH45044" s="2"/>
      <c r="AJ45044" s="2"/>
      <c r="AK45044" s="2"/>
    </row>
    <row r="45045" spans="32:37" ht="13.5" customHeight="1" x14ac:dyDescent="0.15">
      <c r="AF45045" s="2"/>
      <c r="AG45045" s="2"/>
      <c r="AH45045" s="2"/>
      <c r="AJ45045" s="2"/>
      <c r="AK45045" s="2"/>
    </row>
    <row r="45046" spans="32:37" ht="13.5" customHeight="1" x14ac:dyDescent="0.15">
      <c r="AF45046" s="2"/>
      <c r="AG45046" s="2"/>
      <c r="AH45046" s="2"/>
      <c r="AJ45046" s="2"/>
      <c r="AK45046" s="2"/>
    </row>
    <row r="45047" spans="32:37" ht="13.5" customHeight="1" x14ac:dyDescent="0.15">
      <c r="AF45047" s="2"/>
      <c r="AG45047" s="2"/>
      <c r="AH45047" s="2"/>
      <c r="AJ45047" s="2"/>
      <c r="AK45047" s="2"/>
    </row>
    <row r="45048" spans="32:37" ht="13.5" customHeight="1" x14ac:dyDescent="0.15">
      <c r="AF45048" s="2"/>
      <c r="AG45048" s="2"/>
      <c r="AH45048" s="2"/>
      <c r="AJ45048" s="2"/>
      <c r="AK45048" s="2"/>
    </row>
    <row r="45049" spans="32:37" ht="13.5" customHeight="1" x14ac:dyDescent="0.15">
      <c r="AF45049" s="2"/>
      <c r="AG45049" s="2"/>
      <c r="AH45049" s="2"/>
      <c r="AJ45049" s="2"/>
      <c r="AK45049" s="2"/>
    </row>
    <row r="45050" spans="32:37" ht="13.5" customHeight="1" x14ac:dyDescent="0.15">
      <c r="AF45050" s="2"/>
      <c r="AG45050" s="2"/>
      <c r="AH45050" s="2"/>
      <c r="AJ45050" s="2"/>
      <c r="AK45050" s="2"/>
    </row>
    <row r="45051" spans="32:37" ht="13.5" customHeight="1" x14ac:dyDescent="0.15">
      <c r="AF45051" s="2"/>
      <c r="AG45051" s="2"/>
      <c r="AH45051" s="2"/>
      <c r="AJ45051" s="2"/>
      <c r="AK45051" s="2"/>
    </row>
    <row r="45052" spans="32:37" ht="13.5" customHeight="1" x14ac:dyDescent="0.15">
      <c r="AF45052" s="2"/>
      <c r="AG45052" s="2"/>
      <c r="AH45052" s="2"/>
      <c r="AJ45052" s="2"/>
      <c r="AK45052" s="2"/>
    </row>
    <row r="45053" spans="32:37" ht="13.5" customHeight="1" x14ac:dyDescent="0.15">
      <c r="AF45053" s="2"/>
      <c r="AG45053" s="2"/>
      <c r="AH45053" s="2"/>
      <c r="AJ45053" s="2"/>
      <c r="AK45053" s="2"/>
    </row>
    <row r="45054" spans="32:37" ht="13.5" customHeight="1" x14ac:dyDescent="0.15">
      <c r="AF45054" s="2"/>
      <c r="AG45054" s="2"/>
      <c r="AH45054" s="2"/>
      <c r="AJ45054" s="2"/>
      <c r="AK45054" s="2"/>
    </row>
    <row r="45055" spans="32:37" ht="13.5" customHeight="1" x14ac:dyDescent="0.15">
      <c r="AF45055" s="2"/>
      <c r="AG45055" s="2"/>
      <c r="AH45055" s="2"/>
      <c r="AJ45055" s="2"/>
      <c r="AK45055" s="2"/>
    </row>
    <row r="45056" spans="32:37" ht="13.5" customHeight="1" x14ac:dyDescent="0.15">
      <c r="AF45056" s="2"/>
      <c r="AG45056" s="2"/>
      <c r="AH45056" s="2"/>
      <c r="AJ45056" s="2"/>
      <c r="AK45056" s="2"/>
    </row>
    <row r="45057" spans="32:37" ht="13.5" customHeight="1" x14ac:dyDescent="0.15">
      <c r="AF45057" s="2"/>
      <c r="AG45057" s="2"/>
      <c r="AH45057" s="2"/>
      <c r="AJ45057" s="2"/>
      <c r="AK45057" s="2"/>
    </row>
    <row r="45058" spans="32:37" ht="13.5" customHeight="1" x14ac:dyDescent="0.15">
      <c r="AF45058" s="2"/>
      <c r="AG45058" s="2"/>
      <c r="AH45058" s="2"/>
      <c r="AJ45058" s="2"/>
      <c r="AK45058" s="2"/>
    </row>
    <row r="45059" spans="32:37" ht="13.5" customHeight="1" x14ac:dyDescent="0.15">
      <c r="AF45059" s="2"/>
      <c r="AG45059" s="2"/>
      <c r="AH45059" s="2"/>
      <c r="AJ45059" s="2"/>
      <c r="AK45059" s="2"/>
    </row>
    <row r="45060" spans="32:37" ht="13.5" customHeight="1" x14ac:dyDescent="0.15">
      <c r="AF45060" s="2"/>
      <c r="AG45060" s="2"/>
      <c r="AH45060" s="2"/>
      <c r="AJ45060" s="2"/>
      <c r="AK45060" s="2"/>
    </row>
    <row r="45061" spans="32:37" ht="13.5" customHeight="1" x14ac:dyDescent="0.15">
      <c r="AF45061" s="2"/>
      <c r="AG45061" s="2"/>
      <c r="AH45061" s="2"/>
      <c r="AJ45061" s="2"/>
      <c r="AK45061" s="2"/>
    </row>
    <row r="45062" spans="32:37" ht="13.5" customHeight="1" x14ac:dyDescent="0.15">
      <c r="AF45062" s="2"/>
      <c r="AG45062" s="2"/>
      <c r="AH45062" s="2"/>
      <c r="AJ45062" s="2"/>
      <c r="AK45062" s="2"/>
    </row>
    <row r="45063" spans="32:37" ht="13.5" customHeight="1" x14ac:dyDescent="0.15">
      <c r="AF45063" s="2"/>
      <c r="AG45063" s="2"/>
      <c r="AH45063" s="2"/>
      <c r="AJ45063" s="2"/>
      <c r="AK45063" s="2"/>
    </row>
    <row r="45064" spans="32:37" ht="13.5" customHeight="1" x14ac:dyDescent="0.15">
      <c r="AF45064" s="2"/>
      <c r="AG45064" s="2"/>
      <c r="AH45064" s="2"/>
      <c r="AJ45064" s="2"/>
      <c r="AK45064" s="2"/>
    </row>
    <row r="45065" spans="32:37" ht="13.5" customHeight="1" x14ac:dyDescent="0.15">
      <c r="AF45065" s="2"/>
      <c r="AG45065" s="2"/>
      <c r="AH45065" s="2"/>
      <c r="AJ45065" s="2"/>
      <c r="AK45065" s="2"/>
    </row>
    <row r="45066" spans="32:37" ht="13.5" customHeight="1" x14ac:dyDescent="0.15">
      <c r="AF45066" s="2"/>
      <c r="AG45066" s="2"/>
      <c r="AH45066" s="2"/>
      <c r="AJ45066" s="2"/>
      <c r="AK45066" s="2"/>
    </row>
    <row r="45067" spans="32:37" ht="13.5" customHeight="1" x14ac:dyDescent="0.15">
      <c r="AF45067" s="2"/>
      <c r="AG45067" s="2"/>
      <c r="AH45067" s="2"/>
      <c r="AJ45067" s="2"/>
      <c r="AK45067" s="2"/>
    </row>
    <row r="45068" spans="32:37" ht="13.5" customHeight="1" x14ac:dyDescent="0.15">
      <c r="AF45068" s="2"/>
      <c r="AG45068" s="2"/>
      <c r="AH45068" s="2"/>
      <c r="AJ45068" s="2"/>
      <c r="AK45068" s="2"/>
    </row>
    <row r="45069" spans="32:37" ht="13.5" customHeight="1" x14ac:dyDescent="0.15">
      <c r="AF45069" s="2"/>
      <c r="AG45069" s="2"/>
      <c r="AH45069" s="2"/>
      <c r="AJ45069" s="2"/>
      <c r="AK45069" s="2"/>
    </row>
    <row r="45070" spans="32:37" ht="13.5" customHeight="1" x14ac:dyDescent="0.15">
      <c r="AF45070" s="2"/>
      <c r="AG45070" s="2"/>
      <c r="AH45070" s="2"/>
      <c r="AJ45070" s="2"/>
      <c r="AK45070" s="2"/>
    </row>
    <row r="45071" spans="32:37" ht="13.5" customHeight="1" x14ac:dyDescent="0.15">
      <c r="AF45071" s="2"/>
      <c r="AG45071" s="2"/>
      <c r="AH45071" s="2"/>
      <c r="AJ45071" s="2"/>
      <c r="AK45071" s="2"/>
    </row>
    <row r="45072" spans="32:37" ht="13.5" customHeight="1" x14ac:dyDescent="0.15">
      <c r="AF45072" s="2"/>
      <c r="AG45072" s="2"/>
      <c r="AH45072" s="2"/>
      <c r="AJ45072" s="2"/>
      <c r="AK45072" s="2"/>
    </row>
    <row r="45073" spans="32:37" ht="13.5" customHeight="1" x14ac:dyDescent="0.15">
      <c r="AF45073" s="2"/>
      <c r="AG45073" s="2"/>
      <c r="AH45073" s="2"/>
      <c r="AJ45073" s="2"/>
      <c r="AK45073" s="2"/>
    </row>
    <row r="45074" spans="32:37" ht="13.5" customHeight="1" x14ac:dyDescent="0.15">
      <c r="AF45074" s="2"/>
      <c r="AG45074" s="2"/>
      <c r="AH45074" s="2"/>
      <c r="AJ45074" s="2"/>
      <c r="AK45074" s="2"/>
    </row>
    <row r="45075" spans="32:37" ht="13.5" customHeight="1" x14ac:dyDescent="0.15">
      <c r="AF45075" s="2"/>
      <c r="AG45075" s="2"/>
      <c r="AH45075" s="2"/>
      <c r="AJ45075" s="2"/>
      <c r="AK45075" s="2"/>
    </row>
    <row r="45076" spans="32:37" ht="13.5" customHeight="1" x14ac:dyDescent="0.15">
      <c r="AF45076" s="2"/>
      <c r="AG45076" s="2"/>
      <c r="AH45076" s="2"/>
      <c r="AJ45076" s="2"/>
      <c r="AK45076" s="2"/>
    </row>
    <row r="45077" spans="32:37" ht="13.5" customHeight="1" x14ac:dyDescent="0.15">
      <c r="AF45077" s="2"/>
      <c r="AG45077" s="2"/>
      <c r="AH45077" s="2"/>
      <c r="AJ45077" s="2"/>
      <c r="AK45077" s="2"/>
    </row>
    <row r="45078" spans="32:37" ht="13.5" customHeight="1" x14ac:dyDescent="0.15">
      <c r="AF45078" s="2"/>
      <c r="AG45078" s="2"/>
      <c r="AH45078" s="2"/>
      <c r="AJ45078" s="2"/>
      <c r="AK45078" s="2"/>
    </row>
    <row r="45079" spans="32:37" ht="13.5" customHeight="1" x14ac:dyDescent="0.15">
      <c r="AF45079" s="2"/>
      <c r="AG45079" s="2"/>
      <c r="AH45079" s="2"/>
      <c r="AJ45079" s="2"/>
      <c r="AK45079" s="2"/>
    </row>
    <row r="45080" spans="32:37" ht="13.5" customHeight="1" x14ac:dyDescent="0.15">
      <c r="AF45080" s="2"/>
      <c r="AG45080" s="2"/>
      <c r="AH45080" s="2"/>
      <c r="AJ45080" s="2"/>
      <c r="AK45080" s="2"/>
    </row>
    <row r="45081" spans="32:37" ht="13.5" customHeight="1" x14ac:dyDescent="0.15">
      <c r="AF45081" s="2"/>
      <c r="AG45081" s="2"/>
      <c r="AH45081" s="2"/>
      <c r="AJ45081" s="2"/>
      <c r="AK45081" s="2"/>
    </row>
    <row r="45082" spans="32:37" ht="13.5" customHeight="1" x14ac:dyDescent="0.15">
      <c r="AF45082" s="2"/>
      <c r="AG45082" s="2"/>
      <c r="AH45082" s="2"/>
      <c r="AJ45082" s="2"/>
      <c r="AK45082" s="2"/>
    </row>
    <row r="45083" spans="32:37" ht="13.5" customHeight="1" x14ac:dyDescent="0.15">
      <c r="AF45083" s="2"/>
      <c r="AG45083" s="2"/>
      <c r="AH45083" s="2"/>
      <c r="AJ45083" s="2"/>
      <c r="AK45083" s="2"/>
    </row>
    <row r="45084" spans="32:37" ht="13.5" customHeight="1" x14ac:dyDescent="0.15">
      <c r="AF45084" s="2"/>
      <c r="AG45084" s="2"/>
      <c r="AH45084" s="2"/>
      <c r="AJ45084" s="2"/>
      <c r="AK45084" s="2"/>
    </row>
    <row r="45085" spans="32:37" ht="13.5" customHeight="1" x14ac:dyDescent="0.15">
      <c r="AF45085" s="2"/>
      <c r="AG45085" s="2"/>
      <c r="AH45085" s="2"/>
      <c r="AJ45085" s="2"/>
      <c r="AK45085" s="2"/>
    </row>
    <row r="45086" spans="32:37" ht="13.5" customHeight="1" x14ac:dyDescent="0.15">
      <c r="AF45086" s="2"/>
      <c r="AG45086" s="2"/>
      <c r="AH45086" s="2"/>
      <c r="AJ45086" s="2"/>
      <c r="AK45086" s="2"/>
    </row>
    <row r="45087" spans="32:37" ht="13.5" customHeight="1" x14ac:dyDescent="0.15">
      <c r="AF45087" s="2"/>
      <c r="AG45087" s="2"/>
      <c r="AH45087" s="2"/>
      <c r="AJ45087" s="2"/>
      <c r="AK45087" s="2"/>
    </row>
    <row r="45088" spans="32:37" ht="13.5" customHeight="1" x14ac:dyDescent="0.15">
      <c r="AF45088" s="2"/>
      <c r="AG45088" s="2"/>
      <c r="AH45088" s="2"/>
      <c r="AJ45088" s="2"/>
      <c r="AK45088" s="2"/>
    </row>
    <row r="45089" spans="32:37" ht="13.5" customHeight="1" x14ac:dyDescent="0.15">
      <c r="AF45089" s="2"/>
      <c r="AG45089" s="2"/>
      <c r="AH45089" s="2"/>
      <c r="AJ45089" s="2"/>
      <c r="AK45089" s="2"/>
    </row>
    <row r="45090" spans="32:37" ht="13.5" customHeight="1" x14ac:dyDescent="0.15">
      <c r="AF45090" s="2"/>
      <c r="AG45090" s="2"/>
      <c r="AH45090" s="2"/>
      <c r="AJ45090" s="2"/>
      <c r="AK45090" s="2"/>
    </row>
    <row r="45091" spans="32:37" ht="13.5" customHeight="1" x14ac:dyDescent="0.15">
      <c r="AF45091" s="2"/>
      <c r="AG45091" s="2"/>
      <c r="AH45091" s="2"/>
      <c r="AJ45091" s="2"/>
      <c r="AK45091" s="2"/>
    </row>
    <row r="45092" spans="32:37" ht="13.5" customHeight="1" x14ac:dyDescent="0.15">
      <c r="AF45092" s="2"/>
      <c r="AG45092" s="2"/>
      <c r="AH45092" s="2"/>
      <c r="AJ45092" s="2"/>
      <c r="AK45092" s="2"/>
    </row>
    <row r="45093" spans="32:37" ht="13.5" customHeight="1" x14ac:dyDescent="0.15">
      <c r="AF45093" s="2"/>
      <c r="AG45093" s="2"/>
      <c r="AH45093" s="2"/>
      <c r="AJ45093" s="2"/>
      <c r="AK45093" s="2"/>
    </row>
    <row r="45094" spans="32:37" ht="13.5" customHeight="1" x14ac:dyDescent="0.15">
      <c r="AF45094" s="2"/>
      <c r="AG45094" s="2"/>
      <c r="AH45094" s="2"/>
      <c r="AJ45094" s="2"/>
      <c r="AK45094" s="2"/>
    </row>
    <row r="45095" spans="32:37" ht="13.5" customHeight="1" x14ac:dyDescent="0.15">
      <c r="AF45095" s="2"/>
      <c r="AG45095" s="2"/>
      <c r="AH45095" s="2"/>
      <c r="AJ45095" s="2"/>
      <c r="AK45095" s="2"/>
    </row>
    <row r="45096" spans="32:37" ht="13.5" customHeight="1" x14ac:dyDescent="0.15">
      <c r="AF45096" s="2"/>
      <c r="AG45096" s="2"/>
      <c r="AH45096" s="2"/>
      <c r="AJ45096" s="2"/>
      <c r="AK45096" s="2"/>
    </row>
    <row r="45097" spans="32:37" ht="13.5" customHeight="1" x14ac:dyDescent="0.15">
      <c r="AF45097" s="2"/>
      <c r="AG45097" s="2"/>
      <c r="AH45097" s="2"/>
      <c r="AJ45097" s="2"/>
      <c r="AK45097" s="2"/>
    </row>
    <row r="45098" spans="32:37" ht="13.5" customHeight="1" x14ac:dyDescent="0.15">
      <c r="AF45098" s="2"/>
      <c r="AG45098" s="2"/>
      <c r="AH45098" s="2"/>
      <c r="AJ45098" s="2"/>
      <c r="AK45098" s="2"/>
    </row>
    <row r="45099" spans="32:37" ht="13.5" customHeight="1" x14ac:dyDescent="0.15">
      <c r="AF45099" s="2"/>
      <c r="AG45099" s="2"/>
      <c r="AH45099" s="2"/>
      <c r="AJ45099" s="2"/>
      <c r="AK45099" s="2"/>
    </row>
    <row r="45100" spans="32:37" ht="13.5" customHeight="1" x14ac:dyDescent="0.15">
      <c r="AF45100" s="2"/>
      <c r="AG45100" s="2"/>
      <c r="AH45100" s="2"/>
      <c r="AJ45100" s="2"/>
      <c r="AK45100" s="2"/>
    </row>
    <row r="45101" spans="32:37" ht="13.5" customHeight="1" x14ac:dyDescent="0.15">
      <c r="AF45101" s="2"/>
      <c r="AG45101" s="2"/>
      <c r="AH45101" s="2"/>
      <c r="AJ45101" s="2"/>
      <c r="AK45101" s="2"/>
    </row>
    <row r="45102" spans="32:37" ht="13.5" customHeight="1" x14ac:dyDescent="0.15">
      <c r="AF45102" s="2"/>
      <c r="AG45102" s="2"/>
      <c r="AH45102" s="2"/>
      <c r="AJ45102" s="2"/>
      <c r="AK45102" s="2"/>
    </row>
    <row r="45103" spans="32:37" ht="13.5" customHeight="1" x14ac:dyDescent="0.15">
      <c r="AF45103" s="2"/>
      <c r="AG45103" s="2"/>
      <c r="AH45103" s="2"/>
      <c r="AJ45103" s="2"/>
      <c r="AK45103" s="2"/>
    </row>
    <row r="45104" spans="32:37" ht="13.5" customHeight="1" x14ac:dyDescent="0.15">
      <c r="AF45104" s="2"/>
      <c r="AG45104" s="2"/>
      <c r="AH45104" s="2"/>
      <c r="AJ45104" s="2"/>
      <c r="AK45104" s="2"/>
    </row>
    <row r="45105" spans="32:37" ht="13.5" customHeight="1" x14ac:dyDescent="0.15">
      <c r="AF45105" s="2"/>
      <c r="AG45105" s="2"/>
      <c r="AH45105" s="2"/>
      <c r="AJ45105" s="2"/>
      <c r="AK45105" s="2"/>
    </row>
    <row r="45106" spans="32:37" ht="13.5" customHeight="1" x14ac:dyDescent="0.15">
      <c r="AF45106" s="2"/>
      <c r="AG45106" s="2"/>
      <c r="AH45106" s="2"/>
      <c r="AJ45106" s="2"/>
      <c r="AK45106" s="2"/>
    </row>
    <row r="45107" spans="32:37" ht="13.5" customHeight="1" x14ac:dyDescent="0.15">
      <c r="AF45107" s="2"/>
      <c r="AG45107" s="2"/>
      <c r="AH45107" s="2"/>
      <c r="AJ45107" s="2"/>
      <c r="AK45107" s="2"/>
    </row>
    <row r="45108" spans="32:37" ht="13.5" customHeight="1" x14ac:dyDescent="0.15">
      <c r="AF45108" s="2"/>
      <c r="AG45108" s="2"/>
      <c r="AH45108" s="2"/>
      <c r="AJ45108" s="2"/>
      <c r="AK45108" s="2"/>
    </row>
    <row r="45109" spans="32:37" ht="13.5" customHeight="1" x14ac:dyDescent="0.15">
      <c r="AF45109" s="2"/>
      <c r="AG45109" s="2"/>
      <c r="AH45109" s="2"/>
      <c r="AJ45109" s="2"/>
      <c r="AK45109" s="2"/>
    </row>
    <row r="45110" spans="32:37" ht="13.5" customHeight="1" x14ac:dyDescent="0.15">
      <c r="AF45110" s="2"/>
      <c r="AG45110" s="2"/>
      <c r="AH45110" s="2"/>
      <c r="AJ45110" s="2"/>
      <c r="AK45110" s="2"/>
    </row>
    <row r="45111" spans="32:37" ht="13.5" customHeight="1" x14ac:dyDescent="0.15">
      <c r="AF45111" s="2"/>
      <c r="AG45111" s="2"/>
      <c r="AH45111" s="2"/>
      <c r="AJ45111" s="2"/>
      <c r="AK45111" s="2"/>
    </row>
    <row r="45112" spans="32:37" ht="13.5" customHeight="1" x14ac:dyDescent="0.15">
      <c r="AF45112" s="2"/>
      <c r="AG45112" s="2"/>
      <c r="AH45112" s="2"/>
      <c r="AJ45112" s="2"/>
      <c r="AK45112" s="2"/>
    </row>
    <row r="45113" spans="32:37" ht="13.5" customHeight="1" x14ac:dyDescent="0.15">
      <c r="AF45113" s="2"/>
      <c r="AG45113" s="2"/>
      <c r="AH45113" s="2"/>
      <c r="AJ45113" s="2"/>
      <c r="AK45113" s="2"/>
    </row>
    <row r="45114" spans="32:37" ht="13.5" customHeight="1" x14ac:dyDescent="0.15">
      <c r="AF45114" s="2"/>
      <c r="AG45114" s="2"/>
      <c r="AH45114" s="2"/>
      <c r="AJ45114" s="2"/>
      <c r="AK45114" s="2"/>
    </row>
    <row r="45115" spans="32:37" ht="13.5" customHeight="1" x14ac:dyDescent="0.15">
      <c r="AF45115" s="2"/>
      <c r="AG45115" s="2"/>
      <c r="AH45115" s="2"/>
      <c r="AJ45115" s="2"/>
      <c r="AK45115" s="2"/>
    </row>
    <row r="45116" spans="32:37" ht="13.5" customHeight="1" x14ac:dyDescent="0.15">
      <c r="AF45116" s="2"/>
      <c r="AG45116" s="2"/>
      <c r="AH45116" s="2"/>
      <c r="AJ45116" s="2"/>
      <c r="AK45116" s="2"/>
    </row>
    <row r="45117" spans="32:37" ht="13.5" customHeight="1" x14ac:dyDescent="0.15">
      <c r="AF45117" s="2"/>
      <c r="AG45117" s="2"/>
      <c r="AH45117" s="2"/>
      <c r="AJ45117" s="2"/>
      <c r="AK45117" s="2"/>
    </row>
    <row r="45118" spans="32:37" ht="13.5" customHeight="1" x14ac:dyDescent="0.15">
      <c r="AF45118" s="2"/>
      <c r="AG45118" s="2"/>
      <c r="AH45118" s="2"/>
      <c r="AJ45118" s="2"/>
      <c r="AK45118" s="2"/>
    </row>
    <row r="45119" spans="32:37" ht="13.5" customHeight="1" x14ac:dyDescent="0.15">
      <c r="AF45119" s="2"/>
      <c r="AG45119" s="2"/>
      <c r="AH45119" s="2"/>
      <c r="AJ45119" s="2"/>
      <c r="AK45119" s="2"/>
    </row>
    <row r="45120" spans="32:37" ht="13.5" customHeight="1" x14ac:dyDescent="0.15">
      <c r="AF45120" s="2"/>
      <c r="AG45120" s="2"/>
      <c r="AH45120" s="2"/>
      <c r="AJ45120" s="2"/>
      <c r="AK45120" s="2"/>
    </row>
    <row r="45121" spans="32:37" ht="13.5" customHeight="1" x14ac:dyDescent="0.15">
      <c r="AF45121" s="2"/>
      <c r="AG45121" s="2"/>
      <c r="AH45121" s="2"/>
      <c r="AJ45121" s="2"/>
      <c r="AK45121" s="2"/>
    </row>
    <row r="45122" spans="32:37" ht="13.5" customHeight="1" x14ac:dyDescent="0.15">
      <c r="AF45122" s="2"/>
      <c r="AG45122" s="2"/>
      <c r="AH45122" s="2"/>
      <c r="AJ45122" s="2"/>
      <c r="AK45122" s="2"/>
    </row>
    <row r="45123" spans="32:37" ht="13.5" customHeight="1" x14ac:dyDescent="0.15">
      <c r="AF45123" s="2"/>
      <c r="AG45123" s="2"/>
      <c r="AH45123" s="2"/>
      <c r="AJ45123" s="2"/>
      <c r="AK45123" s="2"/>
    </row>
    <row r="45124" spans="32:37" ht="13.5" customHeight="1" x14ac:dyDescent="0.15">
      <c r="AF45124" s="2"/>
      <c r="AG45124" s="2"/>
      <c r="AH45124" s="2"/>
      <c r="AJ45124" s="2"/>
      <c r="AK45124" s="2"/>
    </row>
    <row r="45125" spans="32:37" ht="13.5" customHeight="1" x14ac:dyDescent="0.15">
      <c r="AF45125" s="2"/>
      <c r="AG45125" s="2"/>
      <c r="AH45125" s="2"/>
      <c r="AJ45125" s="2"/>
      <c r="AK45125" s="2"/>
    </row>
    <row r="45126" spans="32:37" ht="13.5" customHeight="1" x14ac:dyDescent="0.15">
      <c r="AF45126" s="2"/>
      <c r="AG45126" s="2"/>
      <c r="AH45126" s="2"/>
      <c r="AJ45126" s="2"/>
      <c r="AK45126" s="2"/>
    </row>
    <row r="45127" spans="32:37" ht="13.5" customHeight="1" x14ac:dyDescent="0.15">
      <c r="AF45127" s="2"/>
      <c r="AG45127" s="2"/>
      <c r="AH45127" s="2"/>
      <c r="AJ45127" s="2"/>
      <c r="AK45127" s="2"/>
    </row>
    <row r="45128" spans="32:37" ht="13.5" customHeight="1" x14ac:dyDescent="0.15">
      <c r="AF45128" s="2"/>
      <c r="AG45128" s="2"/>
      <c r="AH45128" s="2"/>
      <c r="AJ45128" s="2"/>
      <c r="AK45128" s="2"/>
    </row>
    <row r="45129" spans="32:37" ht="13.5" customHeight="1" x14ac:dyDescent="0.15">
      <c r="AF45129" s="2"/>
      <c r="AG45129" s="2"/>
      <c r="AH45129" s="2"/>
      <c r="AJ45129" s="2"/>
      <c r="AK45129" s="2"/>
    </row>
    <row r="45130" spans="32:37" ht="13.5" customHeight="1" x14ac:dyDescent="0.15">
      <c r="AF45130" s="2"/>
      <c r="AG45130" s="2"/>
      <c r="AH45130" s="2"/>
      <c r="AJ45130" s="2"/>
      <c r="AK45130" s="2"/>
    </row>
    <row r="45131" spans="32:37" ht="13.5" customHeight="1" x14ac:dyDescent="0.15">
      <c r="AF45131" s="2"/>
      <c r="AG45131" s="2"/>
      <c r="AH45131" s="2"/>
      <c r="AJ45131" s="2"/>
      <c r="AK45131" s="2"/>
    </row>
    <row r="45132" spans="32:37" ht="13.5" customHeight="1" x14ac:dyDescent="0.15">
      <c r="AF45132" s="2"/>
      <c r="AG45132" s="2"/>
      <c r="AH45132" s="2"/>
      <c r="AJ45132" s="2"/>
      <c r="AK45132" s="2"/>
    </row>
    <row r="45133" spans="32:37" ht="13.5" customHeight="1" x14ac:dyDescent="0.15">
      <c r="AF45133" s="2"/>
      <c r="AG45133" s="2"/>
      <c r="AH45133" s="2"/>
      <c r="AJ45133" s="2"/>
      <c r="AK45133" s="2"/>
    </row>
    <row r="45134" spans="32:37" ht="13.5" customHeight="1" x14ac:dyDescent="0.15">
      <c r="AF45134" s="2"/>
      <c r="AG45134" s="2"/>
      <c r="AH45134" s="2"/>
      <c r="AJ45134" s="2"/>
      <c r="AK45134" s="2"/>
    </row>
    <row r="45135" spans="32:37" ht="13.5" customHeight="1" x14ac:dyDescent="0.15">
      <c r="AF45135" s="2"/>
      <c r="AG45135" s="2"/>
      <c r="AH45135" s="2"/>
      <c r="AJ45135" s="2"/>
      <c r="AK45135" s="2"/>
    </row>
    <row r="45136" spans="32:37" ht="13.5" customHeight="1" x14ac:dyDescent="0.15">
      <c r="AF45136" s="2"/>
      <c r="AG45136" s="2"/>
      <c r="AH45136" s="2"/>
      <c r="AJ45136" s="2"/>
      <c r="AK45136" s="2"/>
    </row>
    <row r="45137" spans="32:37" ht="13.5" customHeight="1" x14ac:dyDescent="0.15">
      <c r="AF45137" s="2"/>
      <c r="AG45137" s="2"/>
      <c r="AH45137" s="2"/>
      <c r="AJ45137" s="2"/>
      <c r="AK45137" s="2"/>
    </row>
    <row r="45138" spans="32:37" ht="13.5" customHeight="1" x14ac:dyDescent="0.15">
      <c r="AF45138" s="2"/>
      <c r="AG45138" s="2"/>
      <c r="AH45138" s="2"/>
      <c r="AJ45138" s="2"/>
      <c r="AK45138" s="2"/>
    </row>
    <row r="45139" spans="32:37" ht="13.5" customHeight="1" x14ac:dyDescent="0.15">
      <c r="AF45139" s="2"/>
      <c r="AG45139" s="2"/>
      <c r="AH45139" s="2"/>
      <c r="AJ45139" s="2"/>
      <c r="AK45139" s="2"/>
    </row>
    <row r="45140" spans="32:37" ht="13.5" customHeight="1" x14ac:dyDescent="0.15">
      <c r="AF45140" s="2"/>
      <c r="AG45140" s="2"/>
      <c r="AH45140" s="2"/>
      <c r="AJ45140" s="2"/>
      <c r="AK45140" s="2"/>
    </row>
    <row r="45141" spans="32:37" ht="13.5" customHeight="1" x14ac:dyDescent="0.15">
      <c r="AF45141" s="2"/>
      <c r="AG45141" s="2"/>
      <c r="AH45141" s="2"/>
      <c r="AJ45141" s="2"/>
      <c r="AK45141" s="2"/>
    </row>
    <row r="45142" spans="32:37" ht="13.5" customHeight="1" x14ac:dyDescent="0.15">
      <c r="AF45142" s="2"/>
      <c r="AG45142" s="2"/>
      <c r="AH45142" s="2"/>
      <c r="AJ45142" s="2"/>
      <c r="AK45142" s="2"/>
    </row>
    <row r="45143" spans="32:37" ht="13.5" customHeight="1" x14ac:dyDescent="0.15">
      <c r="AF45143" s="2"/>
      <c r="AG45143" s="2"/>
      <c r="AH45143" s="2"/>
      <c r="AJ45143" s="2"/>
      <c r="AK45143" s="2"/>
    </row>
    <row r="45144" spans="32:37" ht="13.5" customHeight="1" x14ac:dyDescent="0.15">
      <c r="AF45144" s="2"/>
      <c r="AG45144" s="2"/>
      <c r="AH45144" s="2"/>
      <c r="AJ45144" s="2"/>
      <c r="AK45144" s="2"/>
    </row>
    <row r="45145" spans="32:37" ht="13.5" customHeight="1" x14ac:dyDescent="0.15">
      <c r="AF45145" s="2"/>
      <c r="AG45145" s="2"/>
      <c r="AH45145" s="2"/>
      <c r="AJ45145" s="2"/>
      <c r="AK45145" s="2"/>
    </row>
    <row r="45146" spans="32:37" ht="13.5" customHeight="1" x14ac:dyDescent="0.15">
      <c r="AF45146" s="2"/>
      <c r="AG45146" s="2"/>
      <c r="AH45146" s="2"/>
      <c r="AJ45146" s="2"/>
      <c r="AK45146" s="2"/>
    </row>
    <row r="45147" spans="32:37" ht="13.5" customHeight="1" x14ac:dyDescent="0.15">
      <c r="AF45147" s="2"/>
      <c r="AG45147" s="2"/>
      <c r="AH45147" s="2"/>
      <c r="AJ45147" s="2"/>
      <c r="AK45147" s="2"/>
    </row>
    <row r="45148" spans="32:37" ht="13.5" customHeight="1" x14ac:dyDescent="0.15">
      <c r="AF45148" s="2"/>
      <c r="AG45148" s="2"/>
      <c r="AH45148" s="2"/>
      <c r="AJ45148" s="2"/>
      <c r="AK45148" s="2"/>
    </row>
    <row r="45149" spans="32:37" ht="13.5" customHeight="1" x14ac:dyDescent="0.15">
      <c r="AF45149" s="2"/>
      <c r="AG45149" s="2"/>
      <c r="AH45149" s="2"/>
      <c r="AJ45149" s="2"/>
      <c r="AK45149" s="2"/>
    </row>
    <row r="45150" spans="32:37" ht="13.5" customHeight="1" x14ac:dyDescent="0.15">
      <c r="AF45150" s="2"/>
      <c r="AG45150" s="2"/>
      <c r="AH45150" s="2"/>
      <c r="AJ45150" s="2"/>
      <c r="AK45150" s="2"/>
    </row>
    <row r="45151" spans="32:37" ht="13.5" customHeight="1" x14ac:dyDescent="0.15">
      <c r="AF45151" s="2"/>
      <c r="AG45151" s="2"/>
      <c r="AH45151" s="2"/>
      <c r="AJ45151" s="2"/>
      <c r="AK45151" s="2"/>
    </row>
    <row r="45152" spans="32:37" ht="13.5" customHeight="1" x14ac:dyDescent="0.15">
      <c r="AF45152" s="2"/>
      <c r="AG45152" s="2"/>
      <c r="AH45152" s="2"/>
      <c r="AJ45152" s="2"/>
      <c r="AK45152" s="2"/>
    </row>
    <row r="45153" spans="32:37" ht="13.5" customHeight="1" x14ac:dyDescent="0.15">
      <c r="AF45153" s="2"/>
      <c r="AG45153" s="2"/>
      <c r="AH45153" s="2"/>
      <c r="AJ45153" s="2"/>
      <c r="AK45153" s="2"/>
    </row>
    <row r="45154" spans="32:37" ht="13.5" customHeight="1" x14ac:dyDescent="0.15">
      <c r="AF45154" s="2"/>
      <c r="AG45154" s="2"/>
      <c r="AH45154" s="2"/>
      <c r="AJ45154" s="2"/>
      <c r="AK45154" s="2"/>
    </row>
    <row r="45155" spans="32:37" ht="13.5" customHeight="1" x14ac:dyDescent="0.15">
      <c r="AF45155" s="2"/>
      <c r="AG45155" s="2"/>
      <c r="AH45155" s="2"/>
      <c r="AJ45155" s="2"/>
      <c r="AK45155" s="2"/>
    </row>
    <row r="45156" spans="32:37" ht="13.5" customHeight="1" x14ac:dyDescent="0.15">
      <c r="AF45156" s="2"/>
      <c r="AG45156" s="2"/>
      <c r="AH45156" s="2"/>
      <c r="AJ45156" s="2"/>
      <c r="AK45156" s="2"/>
    </row>
    <row r="45157" spans="32:37" ht="13.5" customHeight="1" x14ac:dyDescent="0.15">
      <c r="AF45157" s="2"/>
      <c r="AG45157" s="2"/>
      <c r="AH45157" s="2"/>
      <c r="AJ45157" s="2"/>
      <c r="AK45157" s="2"/>
    </row>
    <row r="45158" spans="32:37" ht="13.5" customHeight="1" x14ac:dyDescent="0.15">
      <c r="AF45158" s="2"/>
      <c r="AG45158" s="2"/>
      <c r="AH45158" s="2"/>
      <c r="AJ45158" s="2"/>
      <c r="AK45158" s="2"/>
    </row>
    <row r="45159" spans="32:37" ht="13.5" customHeight="1" x14ac:dyDescent="0.15">
      <c r="AF45159" s="2"/>
      <c r="AG45159" s="2"/>
      <c r="AH45159" s="2"/>
      <c r="AJ45159" s="2"/>
      <c r="AK45159" s="2"/>
    </row>
    <row r="45160" spans="32:37" ht="13.5" customHeight="1" x14ac:dyDescent="0.15">
      <c r="AF45160" s="2"/>
      <c r="AG45160" s="2"/>
      <c r="AH45160" s="2"/>
      <c r="AJ45160" s="2"/>
      <c r="AK45160" s="2"/>
    </row>
    <row r="45161" spans="32:37" ht="13.5" customHeight="1" x14ac:dyDescent="0.15">
      <c r="AF45161" s="2"/>
      <c r="AG45161" s="2"/>
      <c r="AH45161" s="2"/>
      <c r="AJ45161" s="2"/>
      <c r="AK45161" s="2"/>
    </row>
    <row r="45162" spans="32:37" ht="13.5" customHeight="1" x14ac:dyDescent="0.15">
      <c r="AF45162" s="2"/>
      <c r="AG45162" s="2"/>
      <c r="AH45162" s="2"/>
      <c r="AJ45162" s="2"/>
      <c r="AK45162" s="2"/>
    </row>
    <row r="45163" spans="32:37" ht="13.5" customHeight="1" x14ac:dyDescent="0.15">
      <c r="AF45163" s="2"/>
      <c r="AG45163" s="2"/>
      <c r="AH45163" s="2"/>
      <c r="AJ45163" s="2"/>
      <c r="AK45163" s="2"/>
    </row>
    <row r="45164" spans="32:37" ht="13.5" customHeight="1" x14ac:dyDescent="0.15">
      <c r="AF45164" s="2"/>
      <c r="AG45164" s="2"/>
      <c r="AH45164" s="2"/>
      <c r="AJ45164" s="2"/>
      <c r="AK45164" s="2"/>
    </row>
    <row r="45165" spans="32:37" ht="13.5" customHeight="1" x14ac:dyDescent="0.15">
      <c r="AF45165" s="2"/>
      <c r="AG45165" s="2"/>
      <c r="AH45165" s="2"/>
      <c r="AJ45165" s="2"/>
      <c r="AK45165" s="2"/>
    </row>
    <row r="45166" spans="32:37" ht="13.5" customHeight="1" x14ac:dyDescent="0.15">
      <c r="AF45166" s="2"/>
      <c r="AG45166" s="2"/>
      <c r="AH45166" s="2"/>
      <c r="AJ45166" s="2"/>
      <c r="AK45166" s="2"/>
    </row>
    <row r="45167" spans="32:37" ht="13.5" customHeight="1" x14ac:dyDescent="0.15">
      <c r="AF45167" s="2"/>
      <c r="AG45167" s="2"/>
      <c r="AH45167" s="2"/>
      <c r="AJ45167" s="2"/>
      <c r="AK45167" s="2"/>
    </row>
    <row r="45168" spans="32:37" ht="13.5" customHeight="1" x14ac:dyDescent="0.15">
      <c r="AF45168" s="2"/>
      <c r="AG45168" s="2"/>
      <c r="AH45168" s="2"/>
      <c r="AJ45168" s="2"/>
      <c r="AK45168" s="2"/>
    </row>
    <row r="45169" spans="32:37" ht="13.5" customHeight="1" x14ac:dyDescent="0.15">
      <c r="AF45169" s="2"/>
      <c r="AG45169" s="2"/>
      <c r="AH45169" s="2"/>
      <c r="AJ45169" s="2"/>
      <c r="AK45169" s="2"/>
    </row>
    <row r="45170" spans="32:37" ht="13.5" customHeight="1" x14ac:dyDescent="0.15">
      <c r="AF45170" s="2"/>
      <c r="AG45170" s="2"/>
      <c r="AH45170" s="2"/>
      <c r="AJ45170" s="2"/>
      <c r="AK45170" s="2"/>
    </row>
    <row r="45171" spans="32:37" ht="13.5" customHeight="1" x14ac:dyDescent="0.15">
      <c r="AF45171" s="2"/>
      <c r="AG45171" s="2"/>
      <c r="AH45171" s="2"/>
      <c r="AJ45171" s="2"/>
      <c r="AK45171" s="2"/>
    </row>
    <row r="45172" spans="32:37" ht="13.5" customHeight="1" x14ac:dyDescent="0.15">
      <c r="AF45172" s="2"/>
      <c r="AG45172" s="2"/>
      <c r="AH45172" s="2"/>
      <c r="AJ45172" s="2"/>
      <c r="AK45172" s="2"/>
    </row>
    <row r="45173" spans="32:37" ht="13.5" customHeight="1" x14ac:dyDescent="0.15">
      <c r="AF45173" s="2"/>
      <c r="AG45173" s="2"/>
      <c r="AH45173" s="2"/>
      <c r="AJ45173" s="2"/>
      <c r="AK45173" s="2"/>
    </row>
    <row r="45174" spans="32:37" ht="13.5" customHeight="1" x14ac:dyDescent="0.15">
      <c r="AF45174" s="2"/>
      <c r="AG45174" s="2"/>
      <c r="AH45174" s="2"/>
      <c r="AJ45174" s="2"/>
      <c r="AK45174" s="2"/>
    </row>
    <row r="45175" spans="32:37" ht="13.5" customHeight="1" x14ac:dyDescent="0.15">
      <c r="AF45175" s="2"/>
      <c r="AG45175" s="2"/>
      <c r="AH45175" s="2"/>
      <c r="AJ45175" s="2"/>
      <c r="AK45175" s="2"/>
    </row>
    <row r="45176" spans="32:37" ht="13.5" customHeight="1" x14ac:dyDescent="0.15">
      <c r="AF45176" s="2"/>
      <c r="AG45176" s="2"/>
      <c r="AH45176" s="2"/>
      <c r="AJ45176" s="2"/>
      <c r="AK45176" s="2"/>
    </row>
    <row r="45177" spans="32:37" ht="13.5" customHeight="1" x14ac:dyDescent="0.15">
      <c r="AF45177" s="2"/>
      <c r="AG45177" s="2"/>
      <c r="AH45177" s="2"/>
      <c r="AJ45177" s="2"/>
      <c r="AK45177" s="2"/>
    </row>
    <row r="45178" spans="32:37" ht="13.5" customHeight="1" x14ac:dyDescent="0.15">
      <c r="AF45178" s="2"/>
      <c r="AG45178" s="2"/>
      <c r="AH45178" s="2"/>
      <c r="AJ45178" s="2"/>
      <c r="AK45178" s="2"/>
    </row>
    <row r="45179" spans="32:37" ht="13.5" customHeight="1" x14ac:dyDescent="0.15">
      <c r="AF45179" s="2"/>
      <c r="AG45179" s="2"/>
      <c r="AH45179" s="2"/>
      <c r="AJ45179" s="2"/>
      <c r="AK45179" s="2"/>
    </row>
    <row r="45180" spans="32:37" ht="13.5" customHeight="1" x14ac:dyDescent="0.15">
      <c r="AF45180" s="2"/>
      <c r="AG45180" s="2"/>
      <c r="AH45180" s="2"/>
      <c r="AJ45180" s="2"/>
      <c r="AK45180" s="2"/>
    </row>
    <row r="45181" spans="32:37" ht="13.5" customHeight="1" x14ac:dyDescent="0.15">
      <c r="AF45181" s="2"/>
      <c r="AG45181" s="2"/>
      <c r="AH45181" s="2"/>
      <c r="AJ45181" s="2"/>
      <c r="AK45181" s="2"/>
    </row>
    <row r="45182" spans="32:37" ht="13.5" customHeight="1" x14ac:dyDescent="0.15">
      <c r="AF45182" s="2"/>
      <c r="AG45182" s="2"/>
      <c r="AH45182" s="2"/>
      <c r="AJ45182" s="2"/>
      <c r="AK45182" s="2"/>
    </row>
    <row r="45183" spans="32:37" ht="13.5" customHeight="1" x14ac:dyDescent="0.15">
      <c r="AF45183" s="2"/>
      <c r="AG45183" s="2"/>
      <c r="AH45183" s="2"/>
      <c r="AJ45183" s="2"/>
      <c r="AK45183" s="2"/>
    </row>
    <row r="45184" spans="32:37" ht="13.5" customHeight="1" x14ac:dyDescent="0.15">
      <c r="AF45184" s="2"/>
      <c r="AG45184" s="2"/>
      <c r="AH45184" s="2"/>
      <c r="AJ45184" s="2"/>
      <c r="AK45184" s="2"/>
    </row>
    <row r="45185" spans="32:37" ht="13.5" customHeight="1" x14ac:dyDescent="0.15">
      <c r="AF45185" s="2"/>
      <c r="AG45185" s="2"/>
      <c r="AH45185" s="2"/>
      <c r="AJ45185" s="2"/>
      <c r="AK45185" s="2"/>
    </row>
    <row r="45186" spans="32:37" ht="13.5" customHeight="1" x14ac:dyDescent="0.15">
      <c r="AF45186" s="2"/>
      <c r="AG45186" s="2"/>
      <c r="AH45186" s="2"/>
      <c r="AJ45186" s="2"/>
      <c r="AK45186" s="2"/>
    </row>
    <row r="45187" spans="32:37" ht="13.5" customHeight="1" x14ac:dyDescent="0.15">
      <c r="AF45187" s="2"/>
      <c r="AG45187" s="2"/>
      <c r="AH45187" s="2"/>
      <c r="AJ45187" s="2"/>
      <c r="AK45187" s="2"/>
    </row>
    <row r="45188" spans="32:37" ht="13.5" customHeight="1" x14ac:dyDescent="0.15">
      <c r="AF45188" s="2"/>
      <c r="AG45188" s="2"/>
      <c r="AH45188" s="2"/>
      <c r="AJ45188" s="2"/>
      <c r="AK45188" s="2"/>
    </row>
    <row r="45189" spans="32:37" ht="13.5" customHeight="1" x14ac:dyDescent="0.15">
      <c r="AF45189" s="2"/>
      <c r="AG45189" s="2"/>
      <c r="AH45189" s="2"/>
      <c r="AJ45189" s="2"/>
      <c r="AK45189" s="2"/>
    </row>
    <row r="45190" spans="32:37" ht="13.5" customHeight="1" x14ac:dyDescent="0.15">
      <c r="AF45190" s="2"/>
      <c r="AG45190" s="2"/>
      <c r="AH45190" s="2"/>
      <c r="AJ45190" s="2"/>
      <c r="AK45190" s="2"/>
    </row>
    <row r="45191" spans="32:37" ht="13.5" customHeight="1" x14ac:dyDescent="0.15">
      <c r="AF45191" s="2"/>
      <c r="AG45191" s="2"/>
      <c r="AH45191" s="2"/>
      <c r="AJ45191" s="2"/>
      <c r="AK45191" s="2"/>
    </row>
    <row r="45192" spans="32:37" ht="13.5" customHeight="1" x14ac:dyDescent="0.15">
      <c r="AF45192" s="2"/>
      <c r="AG45192" s="2"/>
      <c r="AH45192" s="2"/>
      <c r="AJ45192" s="2"/>
      <c r="AK45192" s="2"/>
    </row>
    <row r="45193" spans="32:37" ht="13.5" customHeight="1" x14ac:dyDescent="0.15">
      <c r="AF45193" s="2"/>
      <c r="AG45193" s="2"/>
      <c r="AH45193" s="2"/>
      <c r="AJ45193" s="2"/>
      <c r="AK45193" s="2"/>
    </row>
    <row r="45194" spans="32:37" ht="13.5" customHeight="1" x14ac:dyDescent="0.15">
      <c r="AF45194" s="2"/>
      <c r="AG45194" s="2"/>
      <c r="AH45194" s="2"/>
      <c r="AJ45194" s="2"/>
      <c r="AK45194" s="2"/>
    </row>
    <row r="45195" spans="32:37" ht="13.5" customHeight="1" x14ac:dyDescent="0.15">
      <c r="AF45195" s="2"/>
      <c r="AG45195" s="2"/>
      <c r="AH45195" s="2"/>
      <c r="AJ45195" s="2"/>
      <c r="AK45195" s="2"/>
    </row>
    <row r="45196" spans="32:37" ht="13.5" customHeight="1" x14ac:dyDescent="0.15">
      <c r="AF45196" s="2"/>
      <c r="AG45196" s="2"/>
      <c r="AH45196" s="2"/>
      <c r="AJ45196" s="2"/>
      <c r="AK45196" s="2"/>
    </row>
    <row r="45197" spans="32:37" ht="13.5" customHeight="1" x14ac:dyDescent="0.15">
      <c r="AF45197" s="2"/>
      <c r="AG45197" s="2"/>
      <c r="AH45197" s="2"/>
      <c r="AJ45197" s="2"/>
      <c r="AK45197" s="2"/>
    </row>
    <row r="45198" spans="32:37" ht="13.5" customHeight="1" x14ac:dyDescent="0.15">
      <c r="AF45198" s="2"/>
      <c r="AG45198" s="2"/>
      <c r="AH45198" s="2"/>
      <c r="AJ45198" s="2"/>
      <c r="AK45198" s="2"/>
    </row>
    <row r="45199" spans="32:37" ht="13.5" customHeight="1" x14ac:dyDescent="0.15">
      <c r="AF45199" s="2"/>
      <c r="AG45199" s="2"/>
      <c r="AH45199" s="2"/>
      <c r="AJ45199" s="2"/>
      <c r="AK45199" s="2"/>
    </row>
    <row r="45200" spans="32:37" ht="13.5" customHeight="1" x14ac:dyDescent="0.15">
      <c r="AF45200" s="2"/>
      <c r="AG45200" s="2"/>
      <c r="AH45200" s="2"/>
      <c r="AJ45200" s="2"/>
      <c r="AK45200" s="2"/>
    </row>
    <row r="45201" spans="32:37" ht="13.5" customHeight="1" x14ac:dyDescent="0.15">
      <c r="AF45201" s="2"/>
      <c r="AG45201" s="2"/>
      <c r="AH45201" s="2"/>
      <c r="AJ45201" s="2"/>
      <c r="AK45201" s="2"/>
    </row>
    <row r="45202" spans="32:37" ht="13.5" customHeight="1" x14ac:dyDescent="0.15">
      <c r="AF45202" s="2"/>
      <c r="AG45202" s="2"/>
      <c r="AH45202" s="2"/>
      <c r="AJ45202" s="2"/>
      <c r="AK45202" s="2"/>
    </row>
    <row r="45203" spans="32:37" ht="13.5" customHeight="1" x14ac:dyDescent="0.15">
      <c r="AF45203" s="2"/>
      <c r="AG45203" s="2"/>
      <c r="AH45203" s="2"/>
      <c r="AJ45203" s="2"/>
      <c r="AK45203" s="2"/>
    </row>
    <row r="45204" spans="32:37" ht="13.5" customHeight="1" x14ac:dyDescent="0.15">
      <c r="AF45204" s="2"/>
      <c r="AG45204" s="2"/>
      <c r="AH45204" s="2"/>
      <c r="AJ45204" s="2"/>
      <c r="AK45204" s="2"/>
    </row>
    <row r="45205" spans="32:37" ht="13.5" customHeight="1" x14ac:dyDescent="0.15">
      <c r="AF45205" s="2"/>
      <c r="AG45205" s="2"/>
      <c r="AH45205" s="2"/>
      <c r="AJ45205" s="2"/>
      <c r="AK45205" s="2"/>
    </row>
    <row r="45206" spans="32:37" ht="13.5" customHeight="1" x14ac:dyDescent="0.15">
      <c r="AF45206" s="2"/>
      <c r="AG45206" s="2"/>
      <c r="AH45206" s="2"/>
      <c r="AJ45206" s="2"/>
      <c r="AK45206" s="2"/>
    </row>
    <row r="45207" spans="32:37" ht="13.5" customHeight="1" x14ac:dyDescent="0.15">
      <c r="AF45207" s="2"/>
      <c r="AG45207" s="2"/>
      <c r="AH45207" s="2"/>
      <c r="AJ45207" s="2"/>
      <c r="AK45207" s="2"/>
    </row>
    <row r="45208" spans="32:37" ht="13.5" customHeight="1" x14ac:dyDescent="0.15">
      <c r="AF45208" s="2"/>
      <c r="AG45208" s="2"/>
      <c r="AH45208" s="2"/>
      <c r="AJ45208" s="2"/>
      <c r="AK45208" s="2"/>
    </row>
    <row r="45209" spans="32:37" ht="13.5" customHeight="1" x14ac:dyDescent="0.15">
      <c r="AF45209" s="2"/>
      <c r="AG45209" s="2"/>
      <c r="AH45209" s="2"/>
      <c r="AJ45209" s="2"/>
      <c r="AK45209" s="2"/>
    </row>
    <row r="45210" spans="32:37" ht="13.5" customHeight="1" x14ac:dyDescent="0.15">
      <c r="AF45210" s="2"/>
      <c r="AG45210" s="2"/>
      <c r="AH45210" s="2"/>
      <c r="AJ45210" s="2"/>
      <c r="AK45210" s="2"/>
    </row>
    <row r="45211" spans="32:37" ht="13.5" customHeight="1" x14ac:dyDescent="0.15">
      <c r="AF45211" s="2"/>
      <c r="AG45211" s="2"/>
      <c r="AH45211" s="2"/>
      <c r="AJ45211" s="2"/>
      <c r="AK45211" s="2"/>
    </row>
    <row r="45212" spans="32:37" ht="13.5" customHeight="1" x14ac:dyDescent="0.15">
      <c r="AF45212" s="2"/>
      <c r="AG45212" s="2"/>
      <c r="AH45212" s="2"/>
      <c r="AJ45212" s="2"/>
      <c r="AK45212" s="2"/>
    </row>
    <row r="45213" spans="32:37" ht="13.5" customHeight="1" x14ac:dyDescent="0.15">
      <c r="AF45213" s="2"/>
      <c r="AG45213" s="2"/>
      <c r="AH45213" s="2"/>
      <c r="AJ45213" s="2"/>
      <c r="AK45213" s="2"/>
    </row>
    <row r="45214" spans="32:37" ht="13.5" customHeight="1" x14ac:dyDescent="0.15">
      <c r="AF45214" s="2"/>
      <c r="AG45214" s="2"/>
      <c r="AH45214" s="2"/>
      <c r="AJ45214" s="2"/>
      <c r="AK45214" s="2"/>
    </row>
    <row r="45215" spans="32:37" ht="13.5" customHeight="1" x14ac:dyDescent="0.15">
      <c r="AF45215" s="2"/>
      <c r="AG45215" s="2"/>
      <c r="AH45215" s="2"/>
      <c r="AJ45215" s="2"/>
      <c r="AK45215" s="2"/>
    </row>
    <row r="45216" spans="32:37" ht="13.5" customHeight="1" x14ac:dyDescent="0.15">
      <c r="AF45216" s="2"/>
      <c r="AG45216" s="2"/>
      <c r="AH45216" s="2"/>
      <c r="AJ45216" s="2"/>
      <c r="AK45216" s="2"/>
    </row>
    <row r="45217" spans="32:37" ht="13.5" customHeight="1" x14ac:dyDescent="0.15">
      <c r="AF45217" s="2"/>
      <c r="AG45217" s="2"/>
      <c r="AH45217" s="2"/>
      <c r="AJ45217" s="2"/>
      <c r="AK45217" s="2"/>
    </row>
    <row r="45218" spans="32:37" ht="13.5" customHeight="1" x14ac:dyDescent="0.15">
      <c r="AF45218" s="2"/>
      <c r="AG45218" s="2"/>
      <c r="AH45218" s="2"/>
      <c r="AJ45218" s="2"/>
      <c r="AK45218" s="2"/>
    </row>
    <row r="45219" spans="32:37" ht="13.5" customHeight="1" x14ac:dyDescent="0.15">
      <c r="AF45219" s="2"/>
      <c r="AG45219" s="2"/>
      <c r="AH45219" s="2"/>
      <c r="AJ45219" s="2"/>
      <c r="AK45219" s="2"/>
    </row>
    <row r="45220" spans="32:37" ht="13.5" customHeight="1" x14ac:dyDescent="0.15">
      <c r="AF45220" s="2"/>
      <c r="AG45220" s="2"/>
      <c r="AH45220" s="2"/>
      <c r="AJ45220" s="2"/>
      <c r="AK45220" s="2"/>
    </row>
    <row r="45221" spans="32:37" ht="13.5" customHeight="1" x14ac:dyDescent="0.15">
      <c r="AF45221" s="2"/>
      <c r="AG45221" s="2"/>
      <c r="AH45221" s="2"/>
      <c r="AJ45221" s="2"/>
      <c r="AK45221" s="2"/>
    </row>
    <row r="45222" spans="32:37" ht="13.5" customHeight="1" x14ac:dyDescent="0.15">
      <c r="AF45222" s="2"/>
      <c r="AG45222" s="2"/>
      <c r="AH45222" s="2"/>
      <c r="AJ45222" s="2"/>
      <c r="AK45222" s="2"/>
    </row>
    <row r="45223" spans="32:37" ht="13.5" customHeight="1" x14ac:dyDescent="0.15">
      <c r="AF45223" s="2"/>
      <c r="AG45223" s="2"/>
      <c r="AH45223" s="2"/>
      <c r="AJ45223" s="2"/>
      <c r="AK45223" s="2"/>
    </row>
    <row r="45224" spans="32:37" ht="13.5" customHeight="1" x14ac:dyDescent="0.15">
      <c r="AF45224" s="2"/>
      <c r="AG45224" s="2"/>
      <c r="AH45224" s="2"/>
      <c r="AJ45224" s="2"/>
      <c r="AK45224" s="2"/>
    </row>
    <row r="45225" spans="32:37" ht="13.5" customHeight="1" x14ac:dyDescent="0.15">
      <c r="AF45225" s="2"/>
      <c r="AG45225" s="2"/>
      <c r="AH45225" s="2"/>
      <c r="AJ45225" s="2"/>
      <c r="AK45225" s="2"/>
    </row>
    <row r="45226" spans="32:37" ht="13.5" customHeight="1" x14ac:dyDescent="0.15">
      <c r="AF45226" s="2"/>
      <c r="AG45226" s="2"/>
      <c r="AH45226" s="2"/>
      <c r="AJ45226" s="2"/>
      <c r="AK45226" s="2"/>
    </row>
    <row r="45227" spans="32:37" ht="13.5" customHeight="1" x14ac:dyDescent="0.15">
      <c r="AF45227" s="2"/>
      <c r="AG45227" s="2"/>
      <c r="AH45227" s="2"/>
      <c r="AJ45227" s="2"/>
      <c r="AK45227" s="2"/>
    </row>
    <row r="45228" spans="32:37" ht="13.5" customHeight="1" x14ac:dyDescent="0.15">
      <c r="AF45228" s="2"/>
      <c r="AG45228" s="2"/>
      <c r="AH45228" s="2"/>
      <c r="AJ45228" s="2"/>
      <c r="AK45228" s="2"/>
    </row>
    <row r="45229" spans="32:37" ht="13.5" customHeight="1" x14ac:dyDescent="0.15">
      <c r="AF45229" s="2"/>
      <c r="AG45229" s="2"/>
      <c r="AH45229" s="2"/>
      <c r="AJ45229" s="2"/>
      <c r="AK45229" s="2"/>
    </row>
    <row r="45230" spans="32:37" ht="13.5" customHeight="1" x14ac:dyDescent="0.15">
      <c r="AF45230" s="2"/>
      <c r="AG45230" s="2"/>
      <c r="AH45230" s="2"/>
      <c r="AJ45230" s="2"/>
      <c r="AK45230" s="2"/>
    </row>
    <row r="45231" spans="32:37" ht="13.5" customHeight="1" x14ac:dyDescent="0.15">
      <c r="AF45231" s="2"/>
      <c r="AG45231" s="2"/>
      <c r="AH45231" s="2"/>
      <c r="AJ45231" s="2"/>
      <c r="AK45231" s="2"/>
    </row>
    <row r="45232" spans="32:37" ht="13.5" customHeight="1" x14ac:dyDescent="0.15">
      <c r="AF45232" s="2"/>
      <c r="AG45232" s="2"/>
      <c r="AH45232" s="2"/>
      <c r="AJ45232" s="2"/>
      <c r="AK45232" s="2"/>
    </row>
    <row r="45233" spans="32:37" ht="13.5" customHeight="1" x14ac:dyDescent="0.15">
      <c r="AF45233" s="2"/>
      <c r="AG45233" s="2"/>
      <c r="AH45233" s="2"/>
      <c r="AJ45233" s="2"/>
      <c r="AK45233" s="2"/>
    </row>
    <row r="45234" spans="32:37" ht="13.5" customHeight="1" x14ac:dyDescent="0.15">
      <c r="AF45234" s="2"/>
      <c r="AG45234" s="2"/>
      <c r="AH45234" s="2"/>
      <c r="AJ45234" s="2"/>
      <c r="AK45234" s="2"/>
    </row>
    <row r="45235" spans="32:37" ht="13.5" customHeight="1" x14ac:dyDescent="0.15">
      <c r="AF45235" s="2"/>
      <c r="AG45235" s="2"/>
      <c r="AH45235" s="2"/>
      <c r="AJ45235" s="2"/>
      <c r="AK45235" s="2"/>
    </row>
    <row r="45236" spans="32:37" ht="13.5" customHeight="1" x14ac:dyDescent="0.15">
      <c r="AF45236" s="2"/>
      <c r="AG45236" s="2"/>
      <c r="AH45236" s="2"/>
      <c r="AJ45236" s="2"/>
      <c r="AK45236" s="2"/>
    </row>
    <row r="45237" spans="32:37" ht="13.5" customHeight="1" x14ac:dyDescent="0.15">
      <c r="AF45237" s="2"/>
      <c r="AG45237" s="2"/>
      <c r="AH45237" s="2"/>
      <c r="AJ45237" s="2"/>
      <c r="AK45237" s="2"/>
    </row>
    <row r="45238" spans="32:37" ht="13.5" customHeight="1" x14ac:dyDescent="0.15">
      <c r="AF45238" s="2"/>
      <c r="AG45238" s="2"/>
      <c r="AH45238" s="2"/>
      <c r="AJ45238" s="2"/>
      <c r="AK45238" s="2"/>
    </row>
    <row r="45239" spans="32:37" ht="13.5" customHeight="1" x14ac:dyDescent="0.15">
      <c r="AF45239" s="2"/>
      <c r="AG45239" s="2"/>
      <c r="AH45239" s="2"/>
      <c r="AJ45239" s="2"/>
      <c r="AK45239" s="2"/>
    </row>
    <row r="45240" spans="32:37" ht="13.5" customHeight="1" x14ac:dyDescent="0.15">
      <c r="AF45240" s="2"/>
      <c r="AG45240" s="2"/>
      <c r="AH45240" s="2"/>
      <c r="AJ45240" s="2"/>
      <c r="AK45240" s="2"/>
    </row>
    <row r="45241" spans="32:37" ht="13.5" customHeight="1" x14ac:dyDescent="0.15">
      <c r="AF45241" s="2"/>
      <c r="AG45241" s="2"/>
      <c r="AH45241" s="2"/>
      <c r="AJ45241" s="2"/>
      <c r="AK45241" s="2"/>
    </row>
    <row r="45242" spans="32:37" ht="13.5" customHeight="1" x14ac:dyDescent="0.15">
      <c r="AF45242" s="2"/>
      <c r="AG45242" s="2"/>
      <c r="AH45242" s="2"/>
      <c r="AJ45242" s="2"/>
      <c r="AK45242" s="2"/>
    </row>
    <row r="45243" spans="32:37" ht="13.5" customHeight="1" x14ac:dyDescent="0.15">
      <c r="AF45243" s="2"/>
      <c r="AG45243" s="2"/>
      <c r="AH45243" s="2"/>
      <c r="AJ45243" s="2"/>
      <c r="AK45243" s="2"/>
    </row>
    <row r="45244" spans="32:37" ht="13.5" customHeight="1" x14ac:dyDescent="0.15">
      <c r="AF45244" s="2"/>
      <c r="AG45244" s="2"/>
      <c r="AH45244" s="2"/>
      <c r="AJ45244" s="2"/>
      <c r="AK45244" s="2"/>
    </row>
    <row r="45245" spans="32:37" ht="13.5" customHeight="1" x14ac:dyDescent="0.15">
      <c r="AF45245" s="2"/>
      <c r="AG45245" s="2"/>
      <c r="AH45245" s="2"/>
      <c r="AJ45245" s="2"/>
      <c r="AK45245" s="2"/>
    </row>
    <row r="45246" spans="32:37" ht="13.5" customHeight="1" x14ac:dyDescent="0.15">
      <c r="AF45246" s="2"/>
      <c r="AG45246" s="2"/>
      <c r="AH45246" s="2"/>
      <c r="AJ45246" s="2"/>
      <c r="AK45246" s="2"/>
    </row>
    <row r="45247" spans="32:37" ht="13.5" customHeight="1" x14ac:dyDescent="0.15">
      <c r="AF45247" s="2"/>
      <c r="AG45247" s="2"/>
      <c r="AH45247" s="2"/>
      <c r="AJ45247" s="2"/>
      <c r="AK45247" s="2"/>
    </row>
    <row r="45248" spans="32:37" ht="13.5" customHeight="1" x14ac:dyDescent="0.15">
      <c r="AF45248" s="2"/>
      <c r="AG45248" s="2"/>
      <c r="AH45248" s="2"/>
      <c r="AJ45248" s="2"/>
      <c r="AK45248" s="2"/>
    </row>
    <row r="45249" spans="32:37" ht="13.5" customHeight="1" x14ac:dyDescent="0.15">
      <c r="AF45249" s="2"/>
      <c r="AG45249" s="2"/>
      <c r="AH45249" s="2"/>
      <c r="AJ45249" s="2"/>
      <c r="AK45249" s="2"/>
    </row>
    <row r="45250" spans="32:37" ht="13.5" customHeight="1" x14ac:dyDescent="0.15">
      <c r="AF45250" s="2"/>
      <c r="AG45250" s="2"/>
      <c r="AH45250" s="2"/>
      <c r="AJ45250" s="2"/>
      <c r="AK45250" s="2"/>
    </row>
    <row r="45251" spans="32:37" ht="13.5" customHeight="1" x14ac:dyDescent="0.15">
      <c r="AF45251" s="2"/>
      <c r="AG45251" s="2"/>
      <c r="AH45251" s="2"/>
      <c r="AJ45251" s="2"/>
      <c r="AK45251" s="2"/>
    </row>
    <row r="45252" spans="32:37" ht="13.5" customHeight="1" x14ac:dyDescent="0.15">
      <c r="AF45252" s="2"/>
      <c r="AG45252" s="2"/>
      <c r="AH45252" s="2"/>
      <c r="AJ45252" s="2"/>
      <c r="AK45252" s="2"/>
    </row>
    <row r="45253" spans="32:37" ht="13.5" customHeight="1" x14ac:dyDescent="0.15">
      <c r="AF45253" s="2"/>
      <c r="AG45253" s="2"/>
      <c r="AH45253" s="2"/>
      <c r="AJ45253" s="2"/>
      <c r="AK45253" s="2"/>
    </row>
    <row r="45254" spans="32:37" ht="13.5" customHeight="1" x14ac:dyDescent="0.15">
      <c r="AF45254" s="2"/>
      <c r="AG45254" s="2"/>
      <c r="AH45254" s="2"/>
      <c r="AJ45254" s="2"/>
      <c r="AK45254" s="2"/>
    </row>
    <row r="45255" spans="32:37" ht="13.5" customHeight="1" x14ac:dyDescent="0.15">
      <c r="AF45255" s="2"/>
      <c r="AG45255" s="2"/>
      <c r="AH45255" s="2"/>
      <c r="AJ45255" s="2"/>
      <c r="AK45255" s="2"/>
    </row>
    <row r="45256" spans="32:37" ht="13.5" customHeight="1" x14ac:dyDescent="0.15">
      <c r="AF45256" s="2"/>
      <c r="AG45256" s="2"/>
      <c r="AH45256" s="2"/>
      <c r="AJ45256" s="2"/>
      <c r="AK45256" s="2"/>
    </row>
    <row r="45257" spans="32:37" ht="13.5" customHeight="1" x14ac:dyDescent="0.15">
      <c r="AF45257" s="2"/>
      <c r="AG45257" s="2"/>
      <c r="AH45257" s="2"/>
      <c r="AJ45257" s="2"/>
      <c r="AK45257" s="2"/>
    </row>
    <row r="45258" spans="32:37" ht="13.5" customHeight="1" x14ac:dyDescent="0.15">
      <c r="AF45258" s="2"/>
      <c r="AG45258" s="2"/>
      <c r="AH45258" s="2"/>
      <c r="AJ45258" s="2"/>
      <c r="AK45258" s="2"/>
    </row>
    <row r="45259" spans="32:37" ht="13.5" customHeight="1" x14ac:dyDescent="0.15">
      <c r="AF45259" s="2"/>
      <c r="AG45259" s="2"/>
      <c r="AH45259" s="2"/>
      <c r="AJ45259" s="2"/>
      <c r="AK45259" s="2"/>
    </row>
    <row r="45260" spans="32:37" ht="13.5" customHeight="1" x14ac:dyDescent="0.15">
      <c r="AF45260" s="2"/>
      <c r="AG45260" s="2"/>
      <c r="AH45260" s="2"/>
      <c r="AJ45260" s="2"/>
      <c r="AK45260" s="2"/>
    </row>
    <row r="45261" spans="32:37" ht="13.5" customHeight="1" x14ac:dyDescent="0.15">
      <c r="AF45261" s="2"/>
      <c r="AG45261" s="2"/>
      <c r="AH45261" s="2"/>
      <c r="AJ45261" s="2"/>
      <c r="AK45261" s="2"/>
    </row>
    <row r="45262" spans="32:37" ht="13.5" customHeight="1" x14ac:dyDescent="0.15">
      <c r="AF45262" s="2"/>
      <c r="AG45262" s="2"/>
      <c r="AH45262" s="2"/>
      <c r="AJ45262" s="2"/>
      <c r="AK45262" s="2"/>
    </row>
    <row r="45263" spans="32:37" ht="13.5" customHeight="1" x14ac:dyDescent="0.15">
      <c r="AF45263" s="2"/>
      <c r="AG45263" s="2"/>
      <c r="AH45263" s="2"/>
      <c r="AJ45263" s="2"/>
      <c r="AK45263" s="2"/>
    </row>
    <row r="45264" spans="32:37" ht="13.5" customHeight="1" x14ac:dyDescent="0.15">
      <c r="AF45264" s="2"/>
      <c r="AG45264" s="2"/>
      <c r="AH45264" s="2"/>
      <c r="AJ45264" s="2"/>
      <c r="AK45264" s="2"/>
    </row>
    <row r="45265" spans="32:37" ht="13.5" customHeight="1" x14ac:dyDescent="0.15">
      <c r="AF45265" s="2"/>
      <c r="AG45265" s="2"/>
      <c r="AH45265" s="2"/>
      <c r="AJ45265" s="2"/>
      <c r="AK45265" s="2"/>
    </row>
    <row r="45266" spans="32:37" ht="13.5" customHeight="1" x14ac:dyDescent="0.15">
      <c r="AF45266" s="2"/>
      <c r="AG45266" s="2"/>
      <c r="AH45266" s="2"/>
      <c r="AJ45266" s="2"/>
      <c r="AK45266" s="2"/>
    </row>
    <row r="45267" spans="32:37" ht="13.5" customHeight="1" x14ac:dyDescent="0.15">
      <c r="AF45267" s="2"/>
      <c r="AG45267" s="2"/>
      <c r="AH45267" s="2"/>
      <c r="AJ45267" s="2"/>
      <c r="AK45267" s="2"/>
    </row>
    <row r="45268" spans="32:37" ht="13.5" customHeight="1" x14ac:dyDescent="0.15">
      <c r="AF45268" s="2"/>
      <c r="AG45268" s="2"/>
      <c r="AH45268" s="2"/>
      <c r="AJ45268" s="2"/>
      <c r="AK45268" s="2"/>
    </row>
    <row r="45269" spans="32:37" ht="13.5" customHeight="1" x14ac:dyDescent="0.15">
      <c r="AF45269" s="2"/>
      <c r="AG45269" s="2"/>
      <c r="AH45269" s="2"/>
      <c r="AJ45269" s="2"/>
      <c r="AK45269" s="2"/>
    </row>
    <row r="45270" spans="32:37" ht="13.5" customHeight="1" x14ac:dyDescent="0.15">
      <c r="AF45270" s="2"/>
      <c r="AG45270" s="2"/>
      <c r="AH45270" s="2"/>
      <c r="AJ45270" s="2"/>
      <c r="AK45270" s="2"/>
    </row>
    <row r="45271" spans="32:37" ht="13.5" customHeight="1" x14ac:dyDescent="0.15">
      <c r="AF45271" s="2"/>
      <c r="AG45271" s="2"/>
      <c r="AH45271" s="2"/>
      <c r="AJ45271" s="2"/>
      <c r="AK45271" s="2"/>
    </row>
    <row r="45272" spans="32:37" ht="13.5" customHeight="1" x14ac:dyDescent="0.15">
      <c r="AF45272" s="2"/>
      <c r="AG45272" s="2"/>
      <c r="AH45272" s="2"/>
      <c r="AJ45272" s="2"/>
      <c r="AK45272" s="2"/>
    </row>
    <row r="45273" spans="32:37" ht="13.5" customHeight="1" x14ac:dyDescent="0.15">
      <c r="AF45273" s="2"/>
      <c r="AG45273" s="2"/>
      <c r="AH45273" s="2"/>
      <c r="AJ45273" s="2"/>
      <c r="AK45273" s="2"/>
    </row>
    <row r="45274" spans="32:37" ht="13.5" customHeight="1" x14ac:dyDescent="0.15">
      <c r="AF45274" s="2"/>
      <c r="AG45274" s="2"/>
      <c r="AH45274" s="2"/>
      <c r="AJ45274" s="2"/>
      <c r="AK45274" s="2"/>
    </row>
    <row r="45275" spans="32:37" ht="13.5" customHeight="1" x14ac:dyDescent="0.15">
      <c r="AF45275" s="2"/>
      <c r="AG45275" s="2"/>
      <c r="AH45275" s="2"/>
      <c r="AJ45275" s="2"/>
      <c r="AK45275" s="2"/>
    </row>
    <row r="45276" spans="32:37" ht="13.5" customHeight="1" x14ac:dyDescent="0.15">
      <c r="AF45276" s="2"/>
      <c r="AG45276" s="2"/>
      <c r="AH45276" s="2"/>
      <c r="AJ45276" s="2"/>
      <c r="AK45276" s="2"/>
    </row>
    <row r="45277" spans="32:37" ht="13.5" customHeight="1" x14ac:dyDescent="0.15">
      <c r="AF45277" s="2"/>
      <c r="AG45277" s="2"/>
      <c r="AH45277" s="2"/>
      <c r="AJ45277" s="2"/>
      <c r="AK45277" s="2"/>
    </row>
    <row r="45278" spans="32:37" ht="13.5" customHeight="1" x14ac:dyDescent="0.15">
      <c r="AF45278" s="2"/>
      <c r="AG45278" s="2"/>
      <c r="AH45278" s="2"/>
      <c r="AJ45278" s="2"/>
      <c r="AK45278" s="2"/>
    </row>
    <row r="45279" spans="32:37" ht="13.5" customHeight="1" x14ac:dyDescent="0.15">
      <c r="AF45279" s="2"/>
      <c r="AG45279" s="2"/>
      <c r="AH45279" s="2"/>
      <c r="AJ45279" s="2"/>
      <c r="AK45279" s="2"/>
    </row>
    <row r="45280" spans="32:37" ht="13.5" customHeight="1" x14ac:dyDescent="0.15">
      <c r="AF45280" s="2"/>
      <c r="AG45280" s="2"/>
      <c r="AH45280" s="2"/>
      <c r="AJ45280" s="2"/>
      <c r="AK45280" s="2"/>
    </row>
    <row r="45281" spans="32:37" ht="13.5" customHeight="1" x14ac:dyDescent="0.15">
      <c r="AF45281" s="2"/>
      <c r="AG45281" s="2"/>
      <c r="AH45281" s="2"/>
      <c r="AJ45281" s="2"/>
      <c r="AK45281" s="2"/>
    </row>
    <row r="45282" spans="32:37" ht="13.5" customHeight="1" x14ac:dyDescent="0.15">
      <c r="AF45282" s="2"/>
      <c r="AG45282" s="2"/>
      <c r="AH45282" s="2"/>
      <c r="AJ45282" s="2"/>
      <c r="AK45282" s="2"/>
    </row>
    <row r="45283" spans="32:37" ht="13.5" customHeight="1" x14ac:dyDescent="0.15">
      <c r="AF45283" s="2"/>
      <c r="AG45283" s="2"/>
      <c r="AH45283" s="2"/>
      <c r="AJ45283" s="2"/>
      <c r="AK45283" s="2"/>
    </row>
    <row r="45284" spans="32:37" ht="13.5" customHeight="1" x14ac:dyDescent="0.15">
      <c r="AF45284" s="2"/>
      <c r="AG45284" s="2"/>
      <c r="AH45284" s="2"/>
      <c r="AJ45284" s="2"/>
      <c r="AK45284" s="2"/>
    </row>
    <row r="45285" spans="32:37" ht="13.5" customHeight="1" x14ac:dyDescent="0.15">
      <c r="AF45285" s="2"/>
      <c r="AG45285" s="2"/>
      <c r="AH45285" s="2"/>
      <c r="AJ45285" s="2"/>
      <c r="AK45285" s="2"/>
    </row>
    <row r="45286" spans="32:37" ht="13.5" customHeight="1" x14ac:dyDescent="0.15">
      <c r="AF45286" s="2"/>
      <c r="AG45286" s="2"/>
      <c r="AH45286" s="2"/>
      <c r="AJ45286" s="2"/>
      <c r="AK45286" s="2"/>
    </row>
    <row r="45287" spans="32:37" ht="13.5" customHeight="1" x14ac:dyDescent="0.15">
      <c r="AF45287" s="2"/>
      <c r="AG45287" s="2"/>
      <c r="AH45287" s="2"/>
      <c r="AJ45287" s="2"/>
      <c r="AK45287" s="2"/>
    </row>
    <row r="45288" spans="32:37" ht="13.5" customHeight="1" x14ac:dyDescent="0.15">
      <c r="AF45288" s="2"/>
      <c r="AG45288" s="2"/>
      <c r="AH45288" s="2"/>
      <c r="AJ45288" s="2"/>
      <c r="AK45288" s="2"/>
    </row>
    <row r="45289" spans="32:37" ht="13.5" customHeight="1" x14ac:dyDescent="0.15">
      <c r="AF45289" s="2"/>
      <c r="AG45289" s="2"/>
      <c r="AH45289" s="2"/>
      <c r="AJ45289" s="2"/>
      <c r="AK45289" s="2"/>
    </row>
    <row r="45290" spans="32:37" ht="13.5" customHeight="1" x14ac:dyDescent="0.15">
      <c r="AF45290" s="2"/>
      <c r="AG45290" s="2"/>
      <c r="AH45290" s="2"/>
      <c r="AJ45290" s="2"/>
      <c r="AK45290" s="2"/>
    </row>
    <row r="45291" spans="32:37" ht="13.5" customHeight="1" x14ac:dyDescent="0.15">
      <c r="AF45291" s="2"/>
      <c r="AG45291" s="2"/>
      <c r="AH45291" s="2"/>
      <c r="AJ45291" s="2"/>
      <c r="AK45291" s="2"/>
    </row>
    <row r="45292" spans="32:37" ht="13.5" customHeight="1" x14ac:dyDescent="0.15">
      <c r="AF45292" s="2"/>
      <c r="AG45292" s="2"/>
      <c r="AH45292" s="2"/>
      <c r="AJ45292" s="2"/>
      <c r="AK45292" s="2"/>
    </row>
    <row r="45293" spans="32:37" ht="13.5" customHeight="1" x14ac:dyDescent="0.15">
      <c r="AF45293" s="2"/>
      <c r="AG45293" s="2"/>
      <c r="AH45293" s="2"/>
      <c r="AJ45293" s="2"/>
      <c r="AK45293" s="2"/>
    </row>
    <row r="45294" spans="32:37" ht="13.5" customHeight="1" x14ac:dyDescent="0.15">
      <c r="AF45294" s="2"/>
      <c r="AG45294" s="2"/>
      <c r="AH45294" s="2"/>
      <c r="AJ45294" s="2"/>
      <c r="AK45294" s="2"/>
    </row>
    <row r="45295" spans="32:37" ht="13.5" customHeight="1" x14ac:dyDescent="0.15">
      <c r="AF45295" s="2"/>
      <c r="AG45295" s="2"/>
      <c r="AH45295" s="2"/>
      <c r="AJ45295" s="2"/>
      <c r="AK45295" s="2"/>
    </row>
    <row r="45296" spans="32:37" ht="13.5" customHeight="1" x14ac:dyDescent="0.15">
      <c r="AF45296" s="2"/>
      <c r="AG45296" s="2"/>
      <c r="AH45296" s="2"/>
      <c r="AJ45296" s="2"/>
      <c r="AK45296" s="2"/>
    </row>
    <row r="45297" spans="32:37" ht="13.5" customHeight="1" x14ac:dyDescent="0.15">
      <c r="AF45297" s="2"/>
      <c r="AG45297" s="2"/>
      <c r="AH45297" s="2"/>
      <c r="AJ45297" s="2"/>
      <c r="AK45297" s="2"/>
    </row>
    <row r="45298" spans="32:37" ht="13.5" customHeight="1" x14ac:dyDescent="0.15">
      <c r="AF45298" s="2"/>
      <c r="AG45298" s="2"/>
      <c r="AH45298" s="2"/>
      <c r="AJ45298" s="2"/>
      <c r="AK45298" s="2"/>
    </row>
    <row r="45299" spans="32:37" ht="13.5" customHeight="1" x14ac:dyDescent="0.15">
      <c r="AF45299" s="2"/>
      <c r="AG45299" s="2"/>
      <c r="AH45299" s="2"/>
      <c r="AJ45299" s="2"/>
      <c r="AK45299" s="2"/>
    </row>
    <row r="45300" spans="32:37" ht="13.5" customHeight="1" x14ac:dyDescent="0.15">
      <c r="AF45300" s="2"/>
      <c r="AG45300" s="2"/>
      <c r="AH45300" s="2"/>
      <c r="AJ45300" s="2"/>
      <c r="AK45300" s="2"/>
    </row>
    <row r="45301" spans="32:37" ht="13.5" customHeight="1" x14ac:dyDescent="0.15">
      <c r="AF45301" s="2"/>
      <c r="AG45301" s="2"/>
      <c r="AH45301" s="2"/>
      <c r="AJ45301" s="2"/>
      <c r="AK45301" s="2"/>
    </row>
    <row r="45302" spans="32:37" ht="13.5" customHeight="1" x14ac:dyDescent="0.15">
      <c r="AF45302" s="2"/>
      <c r="AG45302" s="2"/>
      <c r="AH45302" s="2"/>
      <c r="AJ45302" s="2"/>
      <c r="AK45302" s="2"/>
    </row>
    <row r="45303" spans="32:37" ht="13.5" customHeight="1" x14ac:dyDescent="0.15">
      <c r="AF45303" s="2"/>
      <c r="AG45303" s="2"/>
      <c r="AH45303" s="2"/>
      <c r="AJ45303" s="2"/>
      <c r="AK45303" s="2"/>
    </row>
    <row r="45304" spans="32:37" ht="13.5" customHeight="1" x14ac:dyDescent="0.15">
      <c r="AF45304" s="2"/>
      <c r="AG45304" s="2"/>
      <c r="AH45304" s="2"/>
      <c r="AJ45304" s="2"/>
      <c r="AK45304" s="2"/>
    </row>
    <row r="45305" spans="32:37" ht="13.5" customHeight="1" x14ac:dyDescent="0.15">
      <c r="AF45305" s="2"/>
      <c r="AG45305" s="2"/>
      <c r="AH45305" s="2"/>
      <c r="AJ45305" s="2"/>
      <c r="AK45305" s="2"/>
    </row>
    <row r="45306" spans="32:37" ht="13.5" customHeight="1" x14ac:dyDescent="0.15">
      <c r="AF45306" s="2"/>
      <c r="AG45306" s="2"/>
      <c r="AH45306" s="2"/>
      <c r="AJ45306" s="2"/>
      <c r="AK45306" s="2"/>
    </row>
    <row r="45307" spans="32:37" ht="13.5" customHeight="1" x14ac:dyDescent="0.15">
      <c r="AF45307" s="2"/>
      <c r="AG45307" s="2"/>
      <c r="AH45307" s="2"/>
      <c r="AJ45307" s="2"/>
      <c r="AK45307" s="2"/>
    </row>
    <row r="45308" spans="32:37" ht="13.5" customHeight="1" x14ac:dyDescent="0.15">
      <c r="AF45308" s="2"/>
      <c r="AG45308" s="2"/>
      <c r="AH45308" s="2"/>
      <c r="AJ45308" s="2"/>
      <c r="AK45308" s="2"/>
    </row>
    <row r="45309" spans="32:37" ht="13.5" customHeight="1" x14ac:dyDescent="0.15">
      <c r="AF45309" s="2"/>
      <c r="AG45309" s="2"/>
      <c r="AH45309" s="2"/>
      <c r="AJ45309" s="2"/>
      <c r="AK45309" s="2"/>
    </row>
    <row r="45310" spans="32:37" ht="13.5" customHeight="1" x14ac:dyDescent="0.15">
      <c r="AF45310" s="2"/>
      <c r="AG45310" s="2"/>
      <c r="AH45310" s="2"/>
      <c r="AJ45310" s="2"/>
      <c r="AK45310" s="2"/>
    </row>
    <row r="45311" spans="32:37" ht="13.5" customHeight="1" x14ac:dyDescent="0.15">
      <c r="AF45311" s="2"/>
      <c r="AG45311" s="2"/>
      <c r="AH45311" s="2"/>
      <c r="AJ45311" s="2"/>
      <c r="AK45311" s="2"/>
    </row>
    <row r="45312" spans="32:37" ht="13.5" customHeight="1" x14ac:dyDescent="0.15">
      <c r="AF45312" s="2"/>
      <c r="AG45312" s="2"/>
      <c r="AH45312" s="2"/>
      <c r="AJ45312" s="2"/>
      <c r="AK45312" s="2"/>
    </row>
    <row r="45313" spans="32:37" ht="13.5" customHeight="1" x14ac:dyDescent="0.15">
      <c r="AF45313" s="2"/>
      <c r="AG45313" s="2"/>
      <c r="AH45313" s="2"/>
      <c r="AJ45313" s="2"/>
      <c r="AK45313" s="2"/>
    </row>
    <row r="45314" spans="32:37" ht="13.5" customHeight="1" x14ac:dyDescent="0.15">
      <c r="AF45314" s="2"/>
      <c r="AG45314" s="2"/>
      <c r="AH45314" s="2"/>
      <c r="AJ45314" s="2"/>
      <c r="AK45314" s="2"/>
    </row>
    <row r="45315" spans="32:37" ht="13.5" customHeight="1" x14ac:dyDescent="0.15">
      <c r="AF45315" s="2"/>
      <c r="AG45315" s="2"/>
      <c r="AH45315" s="2"/>
      <c r="AJ45315" s="2"/>
      <c r="AK45315" s="2"/>
    </row>
    <row r="45316" spans="32:37" ht="13.5" customHeight="1" x14ac:dyDescent="0.15">
      <c r="AF45316" s="2"/>
      <c r="AG45316" s="2"/>
      <c r="AH45316" s="2"/>
      <c r="AJ45316" s="2"/>
      <c r="AK45316" s="2"/>
    </row>
    <row r="45317" spans="32:37" ht="13.5" customHeight="1" x14ac:dyDescent="0.15">
      <c r="AF45317" s="2"/>
      <c r="AG45317" s="2"/>
      <c r="AH45317" s="2"/>
      <c r="AJ45317" s="2"/>
      <c r="AK45317" s="2"/>
    </row>
    <row r="45318" spans="32:37" ht="13.5" customHeight="1" x14ac:dyDescent="0.15">
      <c r="AF45318" s="2"/>
      <c r="AG45318" s="2"/>
      <c r="AH45318" s="2"/>
      <c r="AJ45318" s="2"/>
      <c r="AK45318" s="2"/>
    </row>
    <row r="45319" spans="32:37" ht="13.5" customHeight="1" x14ac:dyDescent="0.15">
      <c r="AF45319" s="2"/>
      <c r="AG45319" s="2"/>
      <c r="AH45319" s="2"/>
      <c r="AJ45319" s="2"/>
      <c r="AK45319" s="2"/>
    </row>
    <row r="45320" spans="32:37" ht="13.5" customHeight="1" x14ac:dyDescent="0.15">
      <c r="AF45320" s="2"/>
      <c r="AG45320" s="2"/>
      <c r="AH45320" s="2"/>
      <c r="AJ45320" s="2"/>
      <c r="AK45320" s="2"/>
    </row>
    <row r="45321" spans="32:37" ht="13.5" customHeight="1" x14ac:dyDescent="0.15">
      <c r="AF45321" s="2"/>
      <c r="AG45321" s="2"/>
      <c r="AH45321" s="2"/>
      <c r="AJ45321" s="2"/>
      <c r="AK45321" s="2"/>
    </row>
    <row r="45322" spans="32:37" ht="13.5" customHeight="1" x14ac:dyDescent="0.15">
      <c r="AF45322" s="2"/>
      <c r="AG45322" s="2"/>
      <c r="AH45322" s="2"/>
      <c r="AJ45322" s="2"/>
      <c r="AK45322" s="2"/>
    </row>
    <row r="45323" spans="32:37" ht="13.5" customHeight="1" x14ac:dyDescent="0.15">
      <c r="AF45323" s="2"/>
      <c r="AG45323" s="2"/>
      <c r="AH45323" s="2"/>
      <c r="AJ45323" s="2"/>
      <c r="AK45323" s="2"/>
    </row>
    <row r="45324" spans="32:37" ht="13.5" customHeight="1" x14ac:dyDescent="0.15">
      <c r="AF45324" s="2"/>
      <c r="AG45324" s="2"/>
      <c r="AH45324" s="2"/>
      <c r="AJ45324" s="2"/>
      <c r="AK45324" s="2"/>
    </row>
    <row r="45325" spans="32:37" ht="13.5" customHeight="1" x14ac:dyDescent="0.15">
      <c r="AF45325" s="2"/>
      <c r="AG45325" s="2"/>
      <c r="AH45325" s="2"/>
      <c r="AJ45325" s="2"/>
      <c r="AK45325" s="2"/>
    </row>
    <row r="45326" spans="32:37" ht="13.5" customHeight="1" x14ac:dyDescent="0.15">
      <c r="AF45326" s="2"/>
      <c r="AG45326" s="2"/>
      <c r="AH45326" s="2"/>
      <c r="AJ45326" s="2"/>
      <c r="AK45326" s="2"/>
    </row>
    <row r="45327" spans="32:37" ht="13.5" customHeight="1" x14ac:dyDescent="0.15">
      <c r="AF45327" s="2"/>
      <c r="AG45327" s="2"/>
      <c r="AH45327" s="2"/>
      <c r="AJ45327" s="2"/>
      <c r="AK45327" s="2"/>
    </row>
    <row r="45328" spans="32:37" ht="13.5" customHeight="1" x14ac:dyDescent="0.15">
      <c r="AF45328" s="2"/>
      <c r="AG45328" s="2"/>
      <c r="AH45328" s="2"/>
      <c r="AJ45328" s="2"/>
      <c r="AK45328" s="2"/>
    </row>
    <row r="45329" spans="32:37" ht="13.5" customHeight="1" x14ac:dyDescent="0.15">
      <c r="AF45329" s="2"/>
      <c r="AG45329" s="2"/>
      <c r="AH45329" s="2"/>
      <c r="AJ45329" s="2"/>
      <c r="AK45329" s="2"/>
    </row>
    <row r="45330" spans="32:37" ht="13.5" customHeight="1" x14ac:dyDescent="0.15">
      <c r="AF45330" s="2"/>
      <c r="AG45330" s="2"/>
      <c r="AH45330" s="2"/>
      <c r="AJ45330" s="2"/>
      <c r="AK45330" s="2"/>
    </row>
    <row r="45331" spans="32:37" ht="13.5" customHeight="1" x14ac:dyDescent="0.15">
      <c r="AF45331" s="2"/>
      <c r="AG45331" s="2"/>
      <c r="AH45331" s="2"/>
      <c r="AJ45331" s="2"/>
      <c r="AK45331" s="2"/>
    </row>
    <row r="45332" spans="32:37" ht="13.5" customHeight="1" x14ac:dyDescent="0.15">
      <c r="AF45332" s="2"/>
      <c r="AG45332" s="2"/>
      <c r="AH45332" s="2"/>
      <c r="AJ45332" s="2"/>
      <c r="AK45332" s="2"/>
    </row>
    <row r="45333" spans="32:37" ht="13.5" customHeight="1" x14ac:dyDescent="0.15">
      <c r="AF45333" s="2"/>
      <c r="AG45333" s="2"/>
      <c r="AH45333" s="2"/>
      <c r="AJ45333" s="2"/>
      <c r="AK45333" s="2"/>
    </row>
    <row r="45334" spans="32:37" ht="13.5" customHeight="1" x14ac:dyDescent="0.15">
      <c r="AF45334" s="2"/>
      <c r="AG45334" s="2"/>
      <c r="AH45334" s="2"/>
      <c r="AJ45334" s="2"/>
      <c r="AK45334" s="2"/>
    </row>
    <row r="45335" spans="32:37" ht="13.5" customHeight="1" x14ac:dyDescent="0.15">
      <c r="AF45335" s="2"/>
      <c r="AG45335" s="2"/>
      <c r="AH45335" s="2"/>
      <c r="AJ45335" s="2"/>
      <c r="AK45335" s="2"/>
    </row>
    <row r="45336" spans="32:37" ht="13.5" customHeight="1" x14ac:dyDescent="0.15">
      <c r="AF45336" s="2"/>
      <c r="AG45336" s="2"/>
      <c r="AH45336" s="2"/>
      <c r="AJ45336" s="2"/>
      <c r="AK45336" s="2"/>
    </row>
    <row r="45337" spans="32:37" ht="13.5" customHeight="1" x14ac:dyDescent="0.15">
      <c r="AF45337" s="2"/>
      <c r="AG45337" s="2"/>
      <c r="AH45337" s="2"/>
      <c r="AJ45337" s="2"/>
      <c r="AK45337" s="2"/>
    </row>
    <row r="45338" spans="32:37" ht="13.5" customHeight="1" x14ac:dyDescent="0.15">
      <c r="AF45338" s="2"/>
      <c r="AG45338" s="2"/>
      <c r="AH45338" s="2"/>
      <c r="AJ45338" s="2"/>
      <c r="AK45338" s="2"/>
    </row>
    <row r="45339" spans="32:37" ht="13.5" customHeight="1" x14ac:dyDescent="0.15">
      <c r="AF45339" s="2"/>
      <c r="AG45339" s="2"/>
      <c r="AH45339" s="2"/>
      <c r="AJ45339" s="2"/>
      <c r="AK45339" s="2"/>
    </row>
    <row r="45340" spans="32:37" ht="13.5" customHeight="1" x14ac:dyDescent="0.15">
      <c r="AF45340" s="2"/>
      <c r="AG45340" s="2"/>
      <c r="AH45340" s="2"/>
      <c r="AJ45340" s="2"/>
      <c r="AK45340" s="2"/>
    </row>
    <row r="45341" spans="32:37" ht="13.5" customHeight="1" x14ac:dyDescent="0.15">
      <c r="AF45341" s="2"/>
      <c r="AG45341" s="2"/>
      <c r="AH45341" s="2"/>
      <c r="AJ45341" s="2"/>
      <c r="AK45341" s="2"/>
    </row>
    <row r="45342" spans="32:37" ht="13.5" customHeight="1" x14ac:dyDescent="0.15">
      <c r="AF45342" s="2"/>
      <c r="AG45342" s="2"/>
      <c r="AH45342" s="2"/>
      <c r="AJ45342" s="2"/>
      <c r="AK45342" s="2"/>
    </row>
    <row r="45343" spans="32:37" ht="13.5" customHeight="1" x14ac:dyDescent="0.15">
      <c r="AF45343" s="2"/>
      <c r="AG45343" s="2"/>
      <c r="AH45343" s="2"/>
      <c r="AJ45343" s="2"/>
      <c r="AK45343" s="2"/>
    </row>
    <row r="45344" spans="32:37" ht="13.5" customHeight="1" x14ac:dyDescent="0.15">
      <c r="AF45344" s="2"/>
      <c r="AG45344" s="2"/>
      <c r="AH45344" s="2"/>
      <c r="AJ45344" s="2"/>
      <c r="AK45344" s="2"/>
    </row>
    <row r="45345" spans="32:37" ht="13.5" customHeight="1" x14ac:dyDescent="0.15">
      <c r="AF45345" s="2"/>
      <c r="AG45345" s="2"/>
      <c r="AH45345" s="2"/>
      <c r="AJ45345" s="2"/>
      <c r="AK45345" s="2"/>
    </row>
    <row r="45346" spans="32:37" ht="13.5" customHeight="1" x14ac:dyDescent="0.15">
      <c r="AF45346" s="2"/>
      <c r="AG45346" s="2"/>
      <c r="AH45346" s="2"/>
      <c r="AJ45346" s="2"/>
      <c r="AK45346" s="2"/>
    </row>
    <row r="45347" spans="32:37" ht="13.5" customHeight="1" x14ac:dyDescent="0.15">
      <c r="AF45347" s="2"/>
      <c r="AG45347" s="2"/>
      <c r="AH45347" s="2"/>
      <c r="AJ45347" s="2"/>
      <c r="AK45347" s="2"/>
    </row>
    <row r="45348" spans="32:37" ht="13.5" customHeight="1" x14ac:dyDescent="0.15">
      <c r="AF45348" s="2"/>
      <c r="AG45348" s="2"/>
      <c r="AH45348" s="2"/>
      <c r="AJ45348" s="2"/>
      <c r="AK45348" s="2"/>
    </row>
    <row r="45349" spans="32:37" ht="13.5" customHeight="1" x14ac:dyDescent="0.15">
      <c r="AF45349" s="2"/>
      <c r="AG45349" s="2"/>
      <c r="AH45349" s="2"/>
      <c r="AJ45349" s="2"/>
      <c r="AK45349" s="2"/>
    </row>
    <row r="45350" spans="32:37" ht="13.5" customHeight="1" x14ac:dyDescent="0.15">
      <c r="AF45350" s="2"/>
      <c r="AG45350" s="2"/>
      <c r="AH45350" s="2"/>
      <c r="AJ45350" s="2"/>
      <c r="AK45350" s="2"/>
    </row>
    <row r="45351" spans="32:37" ht="13.5" customHeight="1" x14ac:dyDescent="0.15">
      <c r="AF45351" s="2"/>
      <c r="AG45351" s="2"/>
      <c r="AH45351" s="2"/>
      <c r="AJ45351" s="2"/>
      <c r="AK45351" s="2"/>
    </row>
    <row r="45352" spans="32:37" ht="13.5" customHeight="1" x14ac:dyDescent="0.15">
      <c r="AF45352" s="2"/>
      <c r="AG45352" s="2"/>
      <c r="AH45352" s="2"/>
      <c r="AJ45352" s="2"/>
      <c r="AK45352" s="2"/>
    </row>
    <row r="45353" spans="32:37" ht="13.5" customHeight="1" x14ac:dyDescent="0.15">
      <c r="AF45353" s="2"/>
      <c r="AG45353" s="2"/>
      <c r="AH45353" s="2"/>
      <c r="AJ45353" s="2"/>
      <c r="AK45353" s="2"/>
    </row>
    <row r="45354" spans="32:37" ht="13.5" customHeight="1" x14ac:dyDescent="0.15">
      <c r="AF45354" s="2"/>
      <c r="AG45354" s="2"/>
      <c r="AH45354" s="2"/>
      <c r="AJ45354" s="2"/>
      <c r="AK45354" s="2"/>
    </row>
    <row r="45355" spans="32:37" ht="13.5" customHeight="1" x14ac:dyDescent="0.15">
      <c r="AF45355" s="2"/>
      <c r="AG45355" s="2"/>
      <c r="AH45355" s="2"/>
      <c r="AJ45355" s="2"/>
      <c r="AK45355" s="2"/>
    </row>
    <row r="45356" spans="32:37" ht="13.5" customHeight="1" x14ac:dyDescent="0.15">
      <c r="AF45356" s="2"/>
      <c r="AG45356" s="2"/>
      <c r="AH45356" s="2"/>
      <c r="AJ45356" s="2"/>
      <c r="AK45356" s="2"/>
    </row>
    <row r="45357" spans="32:37" ht="13.5" customHeight="1" x14ac:dyDescent="0.15">
      <c r="AF45357" s="2"/>
      <c r="AG45357" s="2"/>
      <c r="AH45357" s="2"/>
      <c r="AJ45357" s="2"/>
      <c r="AK45357" s="2"/>
    </row>
    <row r="45358" spans="32:37" ht="13.5" customHeight="1" x14ac:dyDescent="0.15">
      <c r="AF45358" s="2"/>
      <c r="AG45358" s="2"/>
      <c r="AH45358" s="2"/>
      <c r="AJ45358" s="2"/>
      <c r="AK45358" s="2"/>
    </row>
    <row r="45359" spans="32:37" ht="13.5" customHeight="1" x14ac:dyDescent="0.15">
      <c r="AF45359" s="2"/>
      <c r="AG45359" s="2"/>
      <c r="AH45359" s="2"/>
      <c r="AJ45359" s="2"/>
      <c r="AK45359" s="2"/>
    </row>
    <row r="45360" spans="32:37" ht="13.5" customHeight="1" x14ac:dyDescent="0.15">
      <c r="AF45360" s="2"/>
      <c r="AG45360" s="2"/>
      <c r="AH45360" s="2"/>
      <c r="AJ45360" s="2"/>
      <c r="AK45360" s="2"/>
    </row>
    <row r="45361" spans="32:37" ht="13.5" customHeight="1" x14ac:dyDescent="0.15">
      <c r="AF45361" s="2"/>
      <c r="AG45361" s="2"/>
      <c r="AH45361" s="2"/>
      <c r="AJ45361" s="2"/>
      <c r="AK45361" s="2"/>
    </row>
    <row r="45362" spans="32:37" ht="13.5" customHeight="1" x14ac:dyDescent="0.15">
      <c r="AF45362" s="2"/>
      <c r="AG45362" s="2"/>
      <c r="AH45362" s="2"/>
      <c r="AJ45362" s="2"/>
      <c r="AK45362" s="2"/>
    </row>
    <row r="45363" spans="32:37" ht="13.5" customHeight="1" x14ac:dyDescent="0.15">
      <c r="AF45363" s="2"/>
      <c r="AG45363" s="2"/>
      <c r="AH45363" s="2"/>
      <c r="AJ45363" s="2"/>
      <c r="AK45363" s="2"/>
    </row>
    <row r="45364" spans="32:37" ht="13.5" customHeight="1" x14ac:dyDescent="0.15">
      <c r="AF45364" s="2"/>
      <c r="AG45364" s="2"/>
      <c r="AH45364" s="2"/>
      <c r="AJ45364" s="2"/>
      <c r="AK45364" s="2"/>
    </row>
    <row r="45365" spans="32:37" ht="13.5" customHeight="1" x14ac:dyDescent="0.15">
      <c r="AF45365" s="2"/>
      <c r="AG45365" s="2"/>
      <c r="AH45365" s="2"/>
      <c r="AJ45365" s="2"/>
      <c r="AK45365" s="2"/>
    </row>
    <row r="45366" spans="32:37" ht="13.5" customHeight="1" x14ac:dyDescent="0.15">
      <c r="AF45366" s="2"/>
      <c r="AG45366" s="2"/>
      <c r="AH45366" s="2"/>
      <c r="AJ45366" s="2"/>
      <c r="AK45366" s="2"/>
    </row>
    <row r="45367" spans="32:37" ht="13.5" customHeight="1" x14ac:dyDescent="0.15">
      <c r="AF45367" s="2"/>
      <c r="AG45367" s="2"/>
      <c r="AH45367" s="2"/>
      <c r="AJ45367" s="2"/>
      <c r="AK45367" s="2"/>
    </row>
    <row r="45368" spans="32:37" ht="13.5" customHeight="1" x14ac:dyDescent="0.15">
      <c r="AF45368" s="2"/>
      <c r="AG45368" s="2"/>
      <c r="AH45368" s="2"/>
      <c r="AJ45368" s="2"/>
      <c r="AK45368" s="2"/>
    </row>
    <row r="45369" spans="32:37" ht="13.5" customHeight="1" x14ac:dyDescent="0.15">
      <c r="AF45369" s="2"/>
      <c r="AG45369" s="2"/>
      <c r="AH45369" s="2"/>
      <c r="AJ45369" s="2"/>
      <c r="AK45369" s="2"/>
    </row>
    <row r="45370" spans="32:37" ht="13.5" customHeight="1" x14ac:dyDescent="0.15">
      <c r="AF45370" s="2"/>
      <c r="AG45370" s="2"/>
      <c r="AH45370" s="2"/>
      <c r="AJ45370" s="2"/>
      <c r="AK45370" s="2"/>
    </row>
    <row r="45371" spans="32:37" ht="13.5" customHeight="1" x14ac:dyDescent="0.15">
      <c r="AF45371" s="2"/>
      <c r="AG45371" s="2"/>
      <c r="AH45371" s="2"/>
      <c r="AJ45371" s="2"/>
      <c r="AK45371" s="2"/>
    </row>
    <row r="45372" spans="32:37" ht="13.5" customHeight="1" x14ac:dyDescent="0.15">
      <c r="AF45372" s="2"/>
      <c r="AG45372" s="2"/>
      <c r="AH45372" s="2"/>
      <c r="AJ45372" s="2"/>
      <c r="AK45372" s="2"/>
    </row>
    <row r="45373" spans="32:37" ht="13.5" customHeight="1" x14ac:dyDescent="0.15">
      <c r="AF45373" s="2"/>
      <c r="AG45373" s="2"/>
      <c r="AH45373" s="2"/>
      <c r="AJ45373" s="2"/>
      <c r="AK45373" s="2"/>
    </row>
    <row r="45374" spans="32:37" ht="13.5" customHeight="1" x14ac:dyDescent="0.15">
      <c r="AF45374" s="2"/>
      <c r="AG45374" s="2"/>
      <c r="AH45374" s="2"/>
      <c r="AJ45374" s="2"/>
      <c r="AK45374" s="2"/>
    </row>
    <row r="45375" spans="32:37" ht="13.5" customHeight="1" x14ac:dyDescent="0.15">
      <c r="AF45375" s="2"/>
      <c r="AG45375" s="2"/>
      <c r="AH45375" s="2"/>
      <c r="AJ45375" s="2"/>
      <c r="AK45375" s="2"/>
    </row>
    <row r="45376" spans="32:37" ht="13.5" customHeight="1" x14ac:dyDescent="0.15">
      <c r="AF45376" s="2"/>
      <c r="AG45376" s="2"/>
      <c r="AH45376" s="2"/>
      <c r="AJ45376" s="2"/>
      <c r="AK45376" s="2"/>
    </row>
    <row r="45377" spans="32:37" ht="13.5" customHeight="1" x14ac:dyDescent="0.15">
      <c r="AF45377" s="2"/>
      <c r="AG45377" s="2"/>
      <c r="AH45377" s="2"/>
      <c r="AJ45377" s="2"/>
      <c r="AK45377" s="2"/>
    </row>
    <row r="45378" spans="32:37" ht="13.5" customHeight="1" x14ac:dyDescent="0.15">
      <c r="AF45378" s="2"/>
      <c r="AG45378" s="2"/>
      <c r="AH45378" s="2"/>
      <c r="AJ45378" s="2"/>
      <c r="AK45378" s="2"/>
    </row>
    <row r="45379" spans="32:37" ht="13.5" customHeight="1" x14ac:dyDescent="0.15">
      <c r="AF45379" s="2"/>
      <c r="AG45379" s="2"/>
      <c r="AH45379" s="2"/>
      <c r="AJ45379" s="2"/>
      <c r="AK45379" s="2"/>
    </row>
    <row r="45380" spans="32:37" ht="13.5" customHeight="1" x14ac:dyDescent="0.15">
      <c r="AF45380" s="2"/>
      <c r="AG45380" s="2"/>
      <c r="AH45380" s="2"/>
      <c r="AJ45380" s="2"/>
      <c r="AK45380" s="2"/>
    </row>
    <row r="45381" spans="32:37" ht="13.5" customHeight="1" x14ac:dyDescent="0.15">
      <c r="AF45381" s="2"/>
      <c r="AG45381" s="2"/>
      <c r="AH45381" s="2"/>
      <c r="AJ45381" s="2"/>
      <c r="AK45381" s="2"/>
    </row>
    <row r="45382" spans="32:37" ht="13.5" customHeight="1" x14ac:dyDescent="0.15">
      <c r="AF45382" s="2"/>
      <c r="AG45382" s="2"/>
      <c r="AH45382" s="2"/>
      <c r="AJ45382" s="2"/>
      <c r="AK45382" s="2"/>
    </row>
    <row r="45383" spans="32:37" ht="13.5" customHeight="1" x14ac:dyDescent="0.15">
      <c r="AF45383" s="2"/>
      <c r="AG45383" s="2"/>
      <c r="AH45383" s="2"/>
      <c r="AJ45383" s="2"/>
      <c r="AK45383" s="2"/>
    </row>
    <row r="45384" spans="32:37" ht="13.5" customHeight="1" x14ac:dyDescent="0.15">
      <c r="AF45384" s="2"/>
      <c r="AG45384" s="2"/>
      <c r="AH45384" s="2"/>
      <c r="AJ45384" s="2"/>
      <c r="AK45384" s="2"/>
    </row>
    <row r="45385" spans="32:37" ht="13.5" customHeight="1" x14ac:dyDescent="0.15">
      <c r="AF45385" s="2"/>
      <c r="AG45385" s="2"/>
      <c r="AH45385" s="2"/>
      <c r="AJ45385" s="2"/>
      <c r="AK45385" s="2"/>
    </row>
    <row r="45386" spans="32:37" ht="13.5" customHeight="1" x14ac:dyDescent="0.15">
      <c r="AF45386" s="2"/>
      <c r="AG45386" s="2"/>
      <c r="AH45386" s="2"/>
      <c r="AJ45386" s="2"/>
      <c r="AK45386" s="2"/>
    </row>
    <row r="45387" spans="32:37" ht="13.5" customHeight="1" x14ac:dyDescent="0.15">
      <c r="AF45387" s="2"/>
      <c r="AG45387" s="2"/>
      <c r="AH45387" s="2"/>
      <c r="AJ45387" s="2"/>
      <c r="AK45387" s="2"/>
    </row>
    <row r="45388" spans="32:37" ht="13.5" customHeight="1" x14ac:dyDescent="0.15">
      <c r="AF45388" s="2"/>
      <c r="AG45388" s="2"/>
      <c r="AH45388" s="2"/>
      <c r="AJ45388" s="2"/>
      <c r="AK45388" s="2"/>
    </row>
    <row r="45389" spans="32:37" ht="13.5" customHeight="1" x14ac:dyDescent="0.15">
      <c r="AF45389" s="2"/>
      <c r="AG45389" s="2"/>
      <c r="AH45389" s="2"/>
      <c r="AJ45389" s="2"/>
      <c r="AK45389" s="2"/>
    </row>
    <row r="45390" spans="32:37" ht="13.5" customHeight="1" x14ac:dyDescent="0.15">
      <c r="AF45390" s="2"/>
      <c r="AG45390" s="2"/>
      <c r="AH45390" s="2"/>
      <c r="AJ45390" s="2"/>
      <c r="AK45390" s="2"/>
    </row>
    <row r="45391" spans="32:37" ht="13.5" customHeight="1" x14ac:dyDescent="0.15">
      <c r="AF45391" s="2"/>
      <c r="AG45391" s="2"/>
      <c r="AH45391" s="2"/>
      <c r="AJ45391" s="2"/>
      <c r="AK45391" s="2"/>
    </row>
    <row r="45392" spans="32:37" ht="13.5" customHeight="1" x14ac:dyDescent="0.15">
      <c r="AF45392" s="2"/>
      <c r="AG45392" s="2"/>
      <c r="AH45392" s="2"/>
      <c r="AJ45392" s="2"/>
      <c r="AK45392" s="2"/>
    </row>
    <row r="45393" spans="32:37" ht="13.5" customHeight="1" x14ac:dyDescent="0.15">
      <c r="AF45393" s="2"/>
      <c r="AG45393" s="2"/>
      <c r="AH45393" s="2"/>
      <c r="AJ45393" s="2"/>
      <c r="AK45393" s="2"/>
    </row>
    <row r="45394" spans="32:37" ht="13.5" customHeight="1" x14ac:dyDescent="0.15">
      <c r="AF45394" s="2"/>
      <c r="AG45394" s="2"/>
      <c r="AH45394" s="2"/>
      <c r="AJ45394" s="2"/>
      <c r="AK45394" s="2"/>
    </row>
    <row r="45395" spans="32:37" ht="13.5" customHeight="1" x14ac:dyDescent="0.15">
      <c r="AF45395" s="2"/>
      <c r="AG45395" s="2"/>
      <c r="AH45395" s="2"/>
      <c r="AJ45395" s="2"/>
      <c r="AK45395" s="2"/>
    </row>
    <row r="45396" spans="32:37" ht="13.5" customHeight="1" x14ac:dyDescent="0.15">
      <c r="AF45396" s="2"/>
      <c r="AG45396" s="2"/>
      <c r="AH45396" s="2"/>
      <c r="AJ45396" s="2"/>
      <c r="AK45396" s="2"/>
    </row>
    <row r="45397" spans="32:37" ht="13.5" customHeight="1" x14ac:dyDescent="0.15">
      <c r="AF45397" s="2"/>
      <c r="AG45397" s="2"/>
      <c r="AH45397" s="2"/>
      <c r="AJ45397" s="2"/>
      <c r="AK45397" s="2"/>
    </row>
    <row r="45398" spans="32:37" ht="13.5" customHeight="1" x14ac:dyDescent="0.15">
      <c r="AF45398" s="2"/>
      <c r="AG45398" s="2"/>
      <c r="AH45398" s="2"/>
      <c r="AJ45398" s="2"/>
      <c r="AK45398" s="2"/>
    </row>
    <row r="45399" spans="32:37" ht="13.5" customHeight="1" x14ac:dyDescent="0.15">
      <c r="AF45399" s="2"/>
      <c r="AG45399" s="2"/>
      <c r="AH45399" s="2"/>
      <c r="AJ45399" s="2"/>
      <c r="AK45399" s="2"/>
    </row>
    <row r="45400" spans="32:37" ht="13.5" customHeight="1" x14ac:dyDescent="0.15">
      <c r="AF45400" s="2"/>
      <c r="AG45400" s="2"/>
      <c r="AH45400" s="2"/>
      <c r="AJ45400" s="2"/>
      <c r="AK45400" s="2"/>
    </row>
    <row r="45401" spans="32:37" ht="13.5" customHeight="1" x14ac:dyDescent="0.15">
      <c r="AF45401" s="2"/>
      <c r="AG45401" s="2"/>
      <c r="AH45401" s="2"/>
      <c r="AJ45401" s="2"/>
      <c r="AK45401" s="2"/>
    </row>
    <row r="45402" spans="32:37" ht="13.5" customHeight="1" x14ac:dyDescent="0.15">
      <c r="AF45402" s="2"/>
      <c r="AG45402" s="2"/>
      <c r="AH45402" s="2"/>
      <c r="AJ45402" s="2"/>
      <c r="AK45402" s="2"/>
    </row>
    <row r="45403" spans="32:37" ht="13.5" customHeight="1" x14ac:dyDescent="0.15">
      <c r="AF45403" s="2"/>
      <c r="AG45403" s="2"/>
      <c r="AH45403" s="2"/>
      <c r="AJ45403" s="2"/>
      <c r="AK45403" s="2"/>
    </row>
    <row r="45404" spans="32:37" ht="13.5" customHeight="1" x14ac:dyDescent="0.15">
      <c r="AF45404" s="2"/>
      <c r="AG45404" s="2"/>
      <c r="AH45404" s="2"/>
      <c r="AJ45404" s="2"/>
      <c r="AK45404" s="2"/>
    </row>
    <row r="45405" spans="32:37" ht="13.5" customHeight="1" x14ac:dyDescent="0.15">
      <c r="AF45405" s="2"/>
      <c r="AG45405" s="2"/>
      <c r="AH45405" s="2"/>
      <c r="AJ45405" s="2"/>
      <c r="AK45405" s="2"/>
    </row>
    <row r="45406" spans="32:37" ht="13.5" customHeight="1" x14ac:dyDescent="0.15">
      <c r="AF45406" s="2"/>
      <c r="AG45406" s="2"/>
      <c r="AH45406" s="2"/>
      <c r="AJ45406" s="2"/>
      <c r="AK45406" s="2"/>
    </row>
    <row r="45407" spans="32:37" ht="13.5" customHeight="1" x14ac:dyDescent="0.15">
      <c r="AF45407" s="2"/>
      <c r="AG45407" s="2"/>
      <c r="AH45407" s="2"/>
      <c r="AJ45407" s="2"/>
      <c r="AK45407" s="2"/>
    </row>
    <row r="45408" spans="32:37" ht="13.5" customHeight="1" x14ac:dyDescent="0.15">
      <c r="AF45408" s="2"/>
      <c r="AG45408" s="2"/>
      <c r="AH45408" s="2"/>
      <c r="AJ45408" s="2"/>
      <c r="AK45408" s="2"/>
    </row>
    <row r="45409" spans="32:37" ht="13.5" customHeight="1" x14ac:dyDescent="0.15">
      <c r="AF45409" s="2"/>
      <c r="AG45409" s="2"/>
      <c r="AH45409" s="2"/>
      <c r="AJ45409" s="2"/>
      <c r="AK45409" s="2"/>
    </row>
    <row r="45410" spans="32:37" ht="13.5" customHeight="1" x14ac:dyDescent="0.15">
      <c r="AF45410" s="2"/>
      <c r="AG45410" s="2"/>
      <c r="AH45410" s="2"/>
      <c r="AJ45410" s="2"/>
      <c r="AK45410" s="2"/>
    </row>
    <row r="45411" spans="32:37" ht="13.5" customHeight="1" x14ac:dyDescent="0.15">
      <c r="AF45411" s="2"/>
      <c r="AG45411" s="2"/>
      <c r="AH45411" s="2"/>
      <c r="AJ45411" s="2"/>
      <c r="AK45411" s="2"/>
    </row>
    <row r="45412" spans="32:37" ht="13.5" customHeight="1" x14ac:dyDescent="0.15">
      <c r="AF45412" s="2"/>
      <c r="AG45412" s="2"/>
      <c r="AH45412" s="2"/>
      <c r="AJ45412" s="2"/>
      <c r="AK45412" s="2"/>
    </row>
    <row r="45413" spans="32:37" ht="13.5" customHeight="1" x14ac:dyDescent="0.15">
      <c r="AF45413" s="2"/>
      <c r="AG45413" s="2"/>
      <c r="AH45413" s="2"/>
      <c r="AJ45413" s="2"/>
      <c r="AK45413" s="2"/>
    </row>
    <row r="45414" spans="32:37" ht="13.5" customHeight="1" x14ac:dyDescent="0.15">
      <c r="AF45414" s="2"/>
      <c r="AG45414" s="2"/>
      <c r="AH45414" s="2"/>
      <c r="AJ45414" s="2"/>
      <c r="AK45414" s="2"/>
    </row>
    <row r="45415" spans="32:37" ht="13.5" customHeight="1" x14ac:dyDescent="0.15">
      <c r="AF45415" s="2"/>
      <c r="AG45415" s="2"/>
      <c r="AH45415" s="2"/>
      <c r="AJ45415" s="2"/>
      <c r="AK45415" s="2"/>
    </row>
    <row r="45416" spans="32:37" ht="13.5" customHeight="1" x14ac:dyDescent="0.15">
      <c r="AF45416" s="2"/>
      <c r="AG45416" s="2"/>
      <c r="AH45416" s="2"/>
      <c r="AJ45416" s="2"/>
      <c r="AK45416" s="2"/>
    </row>
    <row r="45417" spans="32:37" ht="13.5" customHeight="1" x14ac:dyDescent="0.15">
      <c r="AF45417" s="2"/>
      <c r="AG45417" s="2"/>
      <c r="AH45417" s="2"/>
      <c r="AJ45417" s="2"/>
      <c r="AK45417" s="2"/>
    </row>
    <row r="45418" spans="32:37" ht="13.5" customHeight="1" x14ac:dyDescent="0.15">
      <c r="AF45418" s="2"/>
      <c r="AG45418" s="2"/>
      <c r="AH45418" s="2"/>
      <c r="AJ45418" s="2"/>
      <c r="AK45418" s="2"/>
    </row>
    <row r="45419" spans="32:37" ht="13.5" customHeight="1" x14ac:dyDescent="0.15">
      <c r="AF45419" s="2"/>
      <c r="AG45419" s="2"/>
      <c r="AH45419" s="2"/>
      <c r="AJ45419" s="2"/>
      <c r="AK45419" s="2"/>
    </row>
    <row r="45420" spans="32:37" ht="13.5" customHeight="1" x14ac:dyDescent="0.15">
      <c r="AF45420" s="2"/>
      <c r="AG45420" s="2"/>
      <c r="AH45420" s="2"/>
      <c r="AJ45420" s="2"/>
      <c r="AK45420" s="2"/>
    </row>
    <row r="45421" spans="32:37" ht="13.5" customHeight="1" x14ac:dyDescent="0.15">
      <c r="AF45421" s="2"/>
      <c r="AG45421" s="2"/>
      <c r="AH45421" s="2"/>
      <c r="AJ45421" s="2"/>
      <c r="AK45421" s="2"/>
    </row>
    <row r="45422" spans="32:37" ht="13.5" customHeight="1" x14ac:dyDescent="0.15">
      <c r="AF45422" s="2"/>
      <c r="AG45422" s="2"/>
      <c r="AH45422" s="2"/>
      <c r="AJ45422" s="2"/>
      <c r="AK45422" s="2"/>
    </row>
    <row r="45423" spans="32:37" ht="13.5" customHeight="1" x14ac:dyDescent="0.15">
      <c r="AF45423" s="2"/>
      <c r="AG45423" s="2"/>
      <c r="AH45423" s="2"/>
      <c r="AJ45423" s="2"/>
      <c r="AK45423" s="2"/>
    </row>
    <row r="45424" spans="32:37" ht="13.5" customHeight="1" x14ac:dyDescent="0.15">
      <c r="AF45424" s="2"/>
      <c r="AG45424" s="2"/>
      <c r="AH45424" s="2"/>
      <c r="AJ45424" s="2"/>
      <c r="AK45424" s="2"/>
    </row>
    <row r="45425" spans="32:37" ht="13.5" customHeight="1" x14ac:dyDescent="0.15">
      <c r="AF45425" s="2"/>
      <c r="AG45425" s="2"/>
      <c r="AH45425" s="2"/>
      <c r="AJ45425" s="2"/>
      <c r="AK45425" s="2"/>
    </row>
    <row r="45426" spans="32:37" ht="13.5" customHeight="1" x14ac:dyDescent="0.15">
      <c r="AF45426" s="2"/>
      <c r="AG45426" s="2"/>
      <c r="AH45426" s="2"/>
      <c r="AJ45426" s="2"/>
      <c r="AK45426" s="2"/>
    </row>
    <row r="45427" spans="32:37" ht="13.5" customHeight="1" x14ac:dyDescent="0.15">
      <c r="AF45427" s="2"/>
      <c r="AG45427" s="2"/>
      <c r="AH45427" s="2"/>
      <c r="AJ45427" s="2"/>
      <c r="AK45427" s="2"/>
    </row>
    <row r="45428" spans="32:37" ht="13.5" customHeight="1" x14ac:dyDescent="0.15">
      <c r="AF45428" s="2"/>
      <c r="AG45428" s="2"/>
      <c r="AH45428" s="2"/>
      <c r="AJ45428" s="2"/>
      <c r="AK45428" s="2"/>
    </row>
    <row r="45429" spans="32:37" ht="13.5" customHeight="1" x14ac:dyDescent="0.15">
      <c r="AF45429" s="2"/>
      <c r="AG45429" s="2"/>
      <c r="AH45429" s="2"/>
      <c r="AJ45429" s="2"/>
      <c r="AK45429" s="2"/>
    </row>
    <row r="45430" spans="32:37" ht="13.5" customHeight="1" x14ac:dyDescent="0.15">
      <c r="AF45430" s="2"/>
      <c r="AG45430" s="2"/>
      <c r="AH45430" s="2"/>
      <c r="AJ45430" s="2"/>
      <c r="AK45430" s="2"/>
    </row>
    <row r="45431" spans="32:37" ht="13.5" customHeight="1" x14ac:dyDescent="0.15">
      <c r="AF45431" s="2"/>
      <c r="AG45431" s="2"/>
      <c r="AH45431" s="2"/>
      <c r="AJ45431" s="2"/>
      <c r="AK45431" s="2"/>
    </row>
    <row r="45432" spans="32:37" ht="13.5" customHeight="1" x14ac:dyDescent="0.15">
      <c r="AF45432" s="2"/>
      <c r="AG45432" s="2"/>
      <c r="AH45432" s="2"/>
      <c r="AJ45432" s="2"/>
      <c r="AK45432" s="2"/>
    </row>
    <row r="45433" spans="32:37" ht="13.5" customHeight="1" x14ac:dyDescent="0.15">
      <c r="AF45433" s="2"/>
      <c r="AG45433" s="2"/>
      <c r="AH45433" s="2"/>
      <c r="AJ45433" s="2"/>
      <c r="AK45433" s="2"/>
    </row>
    <row r="45434" spans="32:37" ht="13.5" customHeight="1" x14ac:dyDescent="0.15">
      <c r="AF45434" s="2"/>
      <c r="AG45434" s="2"/>
      <c r="AH45434" s="2"/>
      <c r="AJ45434" s="2"/>
      <c r="AK45434" s="2"/>
    </row>
    <row r="45435" spans="32:37" ht="13.5" customHeight="1" x14ac:dyDescent="0.15">
      <c r="AF45435" s="2"/>
      <c r="AG45435" s="2"/>
      <c r="AH45435" s="2"/>
      <c r="AJ45435" s="2"/>
      <c r="AK45435" s="2"/>
    </row>
    <row r="45436" spans="32:37" ht="13.5" customHeight="1" x14ac:dyDescent="0.15">
      <c r="AF45436" s="2"/>
      <c r="AG45436" s="2"/>
      <c r="AH45436" s="2"/>
      <c r="AJ45436" s="2"/>
      <c r="AK45436" s="2"/>
    </row>
    <row r="45437" spans="32:37" ht="13.5" customHeight="1" x14ac:dyDescent="0.15">
      <c r="AF45437" s="2"/>
      <c r="AG45437" s="2"/>
      <c r="AH45437" s="2"/>
      <c r="AJ45437" s="2"/>
      <c r="AK45437" s="2"/>
    </row>
    <row r="45438" spans="32:37" ht="13.5" customHeight="1" x14ac:dyDescent="0.15">
      <c r="AF45438" s="2"/>
      <c r="AG45438" s="2"/>
      <c r="AH45438" s="2"/>
      <c r="AJ45438" s="2"/>
      <c r="AK45438" s="2"/>
    </row>
    <row r="45439" spans="32:37" ht="13.5" customHeight="1" x14ac:dyDescent="0.15">
      <c r="AF45439" s="2"/>
      <c r="AG45439" s="2"/>
      <c r="AH45439" s="2"/>
      <c r="AJ45439" s="2"/>
      <c r="AK45439" s="2"/>
    </row>
    <row r="45440" spans="32:37" ht="13.5" customHeight="1" x14ac:dyDescent="0.15">
      <c r="AF45440" s="2"/>
      <c r="AG45440" s="2"/>
      <c r="AH45440" s="2"/>
      <c r="AJ45440" s="2"/>
      <c r="AK45440" s="2"/>
    </row>
    <row r="45441" spans="32:37" ht="13.5" customHeight="1" x14ac:dyDescent="0.15">
      <c r="AF45441" s="2"/>
      <c r="AG45441" s="2"/>
      <c r="AH45441" s="2"/>
      <c r="AJ45441" s="2"/>
      <c r="AK45441" s="2"/>
    </row>
    <row r="45442" spans="32:37" ht="13.5" customHeight="1" x14ac:dyDescent="0.15">
      <c r="AF45442" s="2"/>
      <c r="AG45442" s="2"/>
      <c r="AH45442" s="2"/>
      <c r="AJ45442" s="2"/>
      <c r="AK45442" s="2"/>
    </row>
    <row r="45443" spans="32:37" ht="13.5" customHeight="1" x14ac:dyDescent="0.15">
      <c r="AF45443" s="2"/>
      <c r="AG45443" s="2"/>
      <c r="AH45443" s="2"/>
      <c r="AJ45443" s="2"/>
      <c r="AK45443" s="2"/>
    </row>
    <row r="45444" spans="32:37" ht="13.5" customHeight="1" x14ac:dyDescent="0.15">
      <c r="AF45444" s="2"/>
      <c r="AG45444" s="2"/>
      <c r="AH45444" s="2"/>
      <c r="AJ45444" s="2"/>
      <c r="AK45444" s="2"/>
    </row>
    <row r="45445" spans="32:37" ht="13.5" customHeight="1" x14ac:dyDescent="0.15">
      <c r="AF45445" s="2"/>
      <c r="AG45445" s="2"/>
      <c r="AH45445" s="2"/>
      <c r="AJ45445" s="2"/>
      <c r="AK45445" s="2"/>
    </row>
    <row r="45446" spans="32:37" ht="13.5" customHeight="1" x14ac:dyDescent="0.15">
      <c r="AF45446" s="2"/>
      <c r="AG45446" s="2"/>
      <c r="AH45446" s="2"/>
      <c r="AJ45446" s="2"/>
      <c r="AK45446" s="2"/>
    </row>
    <row r="45447" spans="32:37" ht="13.5" customHeight="1" x14ac:dyDescent="0.15">
      <c r="AF45447" s="2"/>
      <c r="AG45447" s="2"/>
      <c r="AH45447" s="2"/>
      <c r="AJ45447" s="2"/>
      <c r="AK45447" s="2"/>
    </row>
    <row r="45448" spans="32:37" ht="13.5" customHeight="1" x14ac:dyDescent="0.15">
      <c r="AF45448" s="2"/>
      <c r="AG45448" s="2"/>
      <c r="AH45448" s="2"/>
      <c r="AJ45448" s="2"/>
      <c r="AK45448" s="2"/>
    </row>
    <row r="45449" spans="32:37" ht="13.5" customHeight="1" x14ac:dyDescent="0.15">
      <c r="AF45449" s="2"/>
      <c r="AG45449" s="2"/>
      <c r="AH45449" s="2"/>
      <c r="AJ45449" s="2"/>
      <c r="AK45449" s="2"/>
    </row>
    <row r="45450" spans="32:37" ht="13.5" customHeight="1" x14ac:dyDescent="0.15">
      <c r="AF45450" s="2"/>
      <c r="AG45450" s="2"/>
      <c r="AH45450" s="2"/>
      <c r="AJ45450" s="2"/>
      <c r="AK45450" s="2"/>
    </row>
    <row r="45451" spans="32:37" ht="13.5" customHeight="1" x14ac:dyDescent="0.15">
      <c r="AF45451" s="2"/>
      <c r="AG45451" s="2"/>
      <c r="AH45451" s="2"/>
      <c r="AJ45451" s="2"/>
      <c r="AK45451" s="2"/>
    </row>
    <row r="45452" spans="32:37" ht="13.5" customHeight="1" x14ac:dyDescent="0.15">
      <c r="AF45452" s="2"/>
      <c r="AG45452" s="2"/>
      <c r="AH45452" s="2"/>
      <c r="AJ45452" s="2"/>
      <c r="AK45452" s="2"/>
    </row>
    <row r="45453" spans="32:37" ht="13.5" customHeight="1" x14ac:dyDescent="0.15">
      <c r="AF45453" s="2"/>
      <c r="AG45453" s="2"/>
      <c r="AH45453" s="2"/>
      <c r="AJ45453" s="2"/>
      <c r="AK45453" s="2"/>
    </row>
    <row r="45454" spans="32:37" ht="13.5" customHeight="1" x14ac:dyDescent="0.15">
      <c r="AF45454" s="2"/>
      <c r="AG45454" s="2"/>
      <c r="AH45454" s="2"/>
      <c r="AJ45454" s="2"/>
      <c r="AK45454" s="2"/>
    </row>
    <row r="45455" spans="32:37" ht="13.5" customHeight="1" x14ac:dyDescent="0.15">
      <c r="AF45455" s="2"/>
      <c r="AG45455" s="2"/>
      <c r="AH45455" s="2"/>
      <c r="AJ45455" s="2"/>
      <c r="AK45455" s="2"/>
    </row>
    <row r="45456" spans="32:37" ht="13.5" customHeight="1" x14ac:dyDescent="0.15">
      <c r="AF45456" s="2"/>
      <c r="AG45456" s="2"/>
      <c r="AH45456" s="2"/>
      <c r="AJ45456" s="2"/>
      <c r="AK45456" s="2"/>
    </row>
    <row r="45457" spans="32:37" ht="13.5" customHeight="1" x14ac:dyDescent="0.15">
      <c r="AF45457" s="2"/>
      <c r="AG45457" s="2"/>
      <c r="AH45457" s="2"/>
      <c r="AJ45457" s="2"/>
      <c r="AK45457" s="2"/>
    </row>
    <row r="45458" spans="32:37" ht="13.5" customHeight="1" x14ac:dyDescent="0.15">
      <c r="AF45458" s="2"/>
      <c r="AG45458" s="2"/>
      <c r="AH45458" s="2"/>
      <c r="AJ45458" s="2"/>
      <c r="AK45458" s="2"/>
    </row>
    <row r="45459" spans="32:37" ht="13.5" customHeight="1" x14ac:dyDescent="0.15">
      <c r="AF45459" s="2"/>
      <c r="AG45459" s="2"/>
      <c r="AH45459" s="2"/>
      <c r="AJ45459" s="2"/>
      <c r="AK45459" s="2"/>
    </row>
    <row r="45460" spans="32:37" ht="13.5" customHeight="1" x14ac:dyDescent="0.15">
      <c r="AF45460" s="2"/>
      <c r="AG45460" s="2"/>
      <c r="AH45460" s="2"/>
      <c r="AJ45460" s="2"/>
      <c r="AK45460" s="2"/>
    </row>
    <row r="45461" spans="32:37" ht="13.5" customHeight="1" x14ac:dyDescent="0.15">
      <c r="AF45461" s="2"/>
      <c r="AG45461" s="2"/>
      <c r="AH45461" s="2"/>
      <c r="AJ45461" s="2"/>
      <c r="AK45461" s="2"/>
    </row>
    <row r="45462" spans="32:37" ht="13.5" customHeight="1" x14ac:dyDescent="0.15">
      <c r="AF45462" s="2"/>
      <c r="AG45462" s="2"/>
      <c r="AH45462" s="2"/>
      <c r="AJ45462" s="2"/>
      <c r="AK45462" s="2"/>
    </row>
    <row r="45463" spans="32:37" ht="13.5" customHeight="1" x14ac:dyDescent="0.15">
      <c r="AF45463" s="2"/>
      <c r="AG45463" s="2"/>
      <c r="AH45463" s="2"/>
      <c r="AJ45463" s="2"/>
      <c r="AK45463" s="2"/>
    </row>
    <row r="45464" spans="32:37" ht="13.5" customHeight="1" x14ac:dyDescent="0.15">
      <c r="AF45464" s="2"/>
      <c r="AG45464" s="2"/>
      <c r="AH45464" s="2"/>
      <c r="AJ45464" s="2"/>
      <c r="AK45464" s="2"/>
    </row>
    <row r="45465" spans="32:37" ht="13.5" customHeight="1" x14ac:dyDescent="0.15">
      <c r="AF45465" s="2"/>
      <c r="AG45465" s="2"/>
      <c r="AH45465" s="2"/>
      <c r="AJ45465" s="2"/>
      <c r="AK45465" s="2"/>
    </row>
    <row r="45466" spans="32:37" ht="13.5" customHeight="1" x14ac:dyDescent="0.15">
      <c r="AF45466" s="2"/>
      <c r="AG45466" s="2"/>
      <c r="AH45466" s="2"/>
      <c r="AJ45466" s="2"/>
      <c r="AK45466" s="2"/>
    </row>
    <row r="45467" spans="32:37" ht="13.5" customHeight="1" x14ac:dyDescent="0.15">
      <c r="AF45467" s="2"/>
      <c r="AG45467" s="2"/>
      <c r="AH45467" s="2"/>
      <c r="AJ45467" s="2"/>
      <c r="AK45467" s="2"/>
    </row>
    <row r="45468" spans="32:37" ht="13.5" customHeight="1" x14ac:dyDescent="0.15">
      <c r="AF45468" s="2"/>
      <c r="AG45468" s="2"/>
      <c r="AH45468" s="2"/>
      <c r="AJ45468" s="2"/>
      <c r="AK45468" s="2"/>
    </row>
    <row r="45469" spans="32:37" ht="13.5" customHeight="1" x14ac:dyDescent="0.15">
      <c r="AF45469" s="2"/>
      <c r="AG45469" s="2"/>
      <c r="AH45469" s="2"/>
      <c r="AJ45469" s="2"/>
      <c r="AK45469" s="2"/>
    </row>
    <row r="45470" spans="32:37" ht="13.5" customHeight="1" x14ac:dyDescent="0.15">
      <c r="AF45470" s="2"/>
      <c r="AG45470" s="2"/>
      <c r="AH45470" s="2"/>
      <c r="AJ45470" s="2"/>
      <c r="AK45470" s="2"/>
    </row>
    <row r="45471" spans="32:37" ht="13.5" customHeight="1" x14ac:dyDescent="0.15">
      <c r="AF45471" s="2"/>
      <c r="AG45471" s="2"/>
      <c r="AH45471" s="2"/>
      <c r="AJ45471" s="2"/>
      <c r="AK45471" s="2"/>
    </row>
    <row r="45472" spans="32:37" ht="13.5" customHeight="1" x14ac:dyDescent="0.15">
      <c r="AF45472" s="2"/>
      <c r="AG45472" s="2"/>
      <c r="AH45472" s="2"/>
      <c r="AJ45472" s="2"/>
      <c r="AK45472" s="2"/>
    </row>
    <row r="45473" spans="32:37" ht="13.5" customHeight="1" x14ac:dyDescent="0.15">
      <c r="AF45473" s="2"/>
      <c r="AG45473" s="2"/>
      <c r="AH45473" s="2"/>
      <c r="AJ45473" s="2"/>
      <c r="AK45473" s="2"/>
    </row>
    <row r="45474" spans="32:37" ht="13.5" customHeight="1" x14ac:dyDescent="0.15">
      <c r="AF45474" s="2"/>
      <c r="AG45474" s="2"/>
      <c r="AH45474" s="2"/>
      <c r="AJ45474" s="2"/>
      <c r="AK45474" s="2"/>
    </row>
    <row r="45475" spans="32:37" ht="13.5" customHeight="1" x14ac:dyDescent="0.15">
      <c r="AF45475" s="2"/>
      <c r="AG45475" s="2"/>
      <c r="AH45475" s="2"/>
      <c r="AJ45475" s="2"/>
      <c r="AK45475" s="2"/>
    </row>
    <row r="45476" spans="32:37" ht="13.5" customHeight="1" x14ac:dyDescent="0.15">
      <c r="AF45476" s="2"/>
      <c r="AG45476" s="2"/>
      <c r="AH45476" s="2"/>
      <c r="AJ45476" s="2"/>
      <c r="AK45476" s="2"/>
    </row>
    <row r="45477" spans="32:37" ht="13.5" customHeight="1" x14ac:dyDescent="0.15">
      <c r="AF45477" s="2"/>
      <c r="AG45477" s="2"/>
      <c r="AH45477" s="2"/>
      <c r="AJ45477" s="2"/>
      <c r="AK45477" s="2"/>
    </row>
    <row r="45478" spans="32:37" ht="13.5" customHeight="1" x14ac:dyDescent="0.15">
      <c r="AF45478" s="2"/>
      <c r="AG45478" s="2"/>
      <c r="AH45478" s="2"/>
      <c r="AJ45478" s="2"/>
      <c r="AK45478" s="2"/>
    </row>
    <row r="45479" spans="32:37" ht="13.5" customHeight="1" x14ac:dyDescent="0.15">
      <c r="AF45479" s="2"/>
      <c r="AG45479" s="2"/>
      <c r="AH45479" s="2"/>
      <c r="AJ45479" s="2"/>
      <c r="AK45479" s="2"/>
    </row>
    <row r="45480" spans="32:37" ht="13.5" customHeight="1" x14ac:dyDescent="0.15">
      <c r="AF45480" s="2"/>
      <c r="AG45480" s="2"/>
      <c r="AH45480" s="2"/>
      <c r="AJ45480" s="2"/>
      <c r="AK45480" s="2"/>
    </row>
    <row r="45481" spans="32:37" ht="13.5" customHeight="1" x14ac:dyDescent="0.15">
      <c r="AF45481" s="2"/>
      <c r="AG45481" s="2"/>
      <c r="AH45481" s="2"/>
      <c r="AJ45481" s="2"/>
      <c r="AK45481" s="2"/>
    </row>
    <row r="45482" spans="32:37" ht="13.5" customHeight="1" x14ac:dyDescent="0.15">
      <c r="AF45482" s="2"/>
      <c r="AG45482" s="2"/>
      <c r="AH45482" s="2"/>
      <c r="AJ45482" s="2"/>
      <c r="AK45482" s="2"/>
    </row>
    <row r="45483" spans="32:37" ht="13.5" customHeight="1" x14ac:dyDescent="0.15">
      <c r="AF45483" s="2"/>
      <c r="AG45483" s="2"/>
      <c r="AH45483" s="2"/>
      <c r="AJ45483" s="2"/>
      <c r="AK45483" s="2"/>
    </row>
    <row r="45484" spans="32:37" ht="13.5" customHeight="1" x14ac:dyDescent="0.15">
      <c r="AF45484" s="2"/>
      <c r="AG45484" s="2"/>
      <c r="AH45484" s="2"/>
      <c r="AJ45484" s="2"/>
      <c r="AK45484" s="2"/>
    </row>
    <row r="45485" spans="32:37" ht="13.5" customHeight="1" x14ac:dyDescent="0.15">
      <c r="AF45485" s="2"/>
      <c r="AG45485" s="2"/>
      <c r="AH45485" s="2"/>
      <c r="AJ45485" s="2"/>
      <c r="AK45485" s="2"/>
    </row>
    <row r="45486" spans="32:37" ht="13.5" customHeight="1" x14ac:dyDescent="0.15">
      <c r="AF45486" s="2"/>
      <c r="AG45486" s="2"/>
      <c r="AH45486" s="2"/>
      <c r="AJ45486" s="2"/>
      <c r="AK45486" s="2"/>
    </row>
    <row r="45487" spans="32:37" ht="13.5" customHeight="1" x14ac:dyDescent="0.15">
      <c r="AF45487" s="2"/>
      <c r="AG45487" s="2"/>
      <c r="AH45487" s="2"/>
      <c r="AJ45487" s="2"/>
      <c r="AK45487" s="2"/>
    </row>
    <row r="45488" spans="32:37" ht="13.5" customHeight="1" x14ac:dyDescent="0.15">
      <c r="AF45488" s="2"/>
      <c r="AG45488" s="2"/>
      <c r="AH45488" s="2"/>
      <c r="AJ45488" s="2"/>
      <c r="AK45488" s="2"/>
    </row>
    <row r="45489" spans="32:37" ht="13.5" customHeight="1" x14ac:dyDescent="0.15">
      <c r="AF45489" s="2"/>
      <c r="AG45489" s="2"/>
      <c r="AH45489" s="2"/>
      <c r="AJ45489" s="2"/>
      <c r="AK45489" s="2"/>
    </row>
    <row r="45490" spans="32:37" ht="13.5" customHeight="1" x14ac:dyDescent="0.15">
      <c r="AF45490" s="2"/>
      <c r="AG45490" s="2"/>
      <c r="AH45490" s="2"/>
      <c r="AJ45490" s="2"/>
      <c r="AK45490" s="2"/>
    </row>
    <row r="45491" spans="32:37" ht="13.5" customHeight="1" x14ac:dyDescent="0.15">
      <c r="AF45491" s="2"/>
      <c r="AG45491" s="2"/>
      <c r="AH45491" s="2"/>
      <c r="AJ45491" s="2"/>
      <c r="AK45491" s="2"/>
    </row>
    <row r="45492" spans="32:37" ht="13.5" customHeight="1" x14ac:dyDescent="0.15">
      <c r="AF45492" s="2"/>
      <c r="AG45492" s="2"/>
      <c r="AH45492" s="2"/>
      <c r="AJ45492" s="2"/>
      <c r="AK45492" s="2"/>
    </row>
    <row r="45493" spans="32:37" ht="13.5" customHeight="1" x14ac:dyDescent="0.15">
      <c r="AF45493" s="2"/>
      <c r="AG45493" s="2"/>
      <c r="AH45493" s="2"/>
      <c r="AJ45493" s="2"/>
      <c r="AK45493" s="2"/>
    </row>
    <row r="45494" spans="32:37" ht="13.5" customHeight="1" x14ac:dyDescent="0.15">
      <c r="AF45494" s="2"/>
      <c r="AG45494" s="2"/>
      <c r="AH45494" s="2"/>
      <c r="AJ45494" s="2"/>
      <c r="AK45494" s="2"/>
    </row>
    <row r="45495" spans="32:37" ht="13.5" customHeight="1" x14ac:dyDescent="0.15">
      <c r="AF45495" s="2"/>
      <c r="AG45495" s="2"/>
      <c r="AH45495" s="2"/>
      <c r="AJ45495" s="2"/>
      <c r="AK45495" s="2"/>
    </row>
    <row r="45496" spans="32:37" ht="13.5" customHeight="1" x14ac:dyDescent="0.15">
      <c r="AF45496" s="2"/>
      <c r="AG45496" s="2"/>
      <c r="AH45496" s="2"/>
      <c r="AJ45496" s="2"/>
      <c r="AK45496" s="2"/>
    </row>
    <row r="45497" spans="32:37" ht="13.5" customHeight="1" x14ac:dyDescent="0.15">
      <c r="AF45497" s="2"/>
      <c r="AG45497" s="2"/>
      <c r="AH45497" s="2"/>
      <c r="AJ45497" s="2"/>
      <c r="AK45497" s="2"/>
    </row>
    <row r="45498" spans="32:37" ht="13.5" customHeight="1" x14ac:dyDescent="0.15">
      <c r="AF45498" s="2"/>
      <c r="AG45498" s="2"/>
      <c r="AH45498" s="2"/>
      <c r="AJ45498" s="2"/>
      <c r="AK45498" s="2"/>
    </row>
    <row r="45499" spans="32:37" ht="13.5" customHeight="1" x14ac:dyDescent="0.15">
      <c r="AF45499" s="2"/>
      <c r="AG45499" s="2"/>
      <c r="AH45499" s="2"/>
      <c r="AJ45499" s="2"/>
      <c r="AK45499" s="2"/>
    </row>
    <row r="45500" spans="32:37" ht="13.5" customHeight="1" x14ac:dyDescent="0.15">
      <c r="AF45500" s="2"/>
      <c r="AG45500" s="2"/>
      <c r="AH45500" s="2"/>
      <c r="AJ45500" s="2"/>
      <c r="AK45500" s="2"/>
    </row>
    <row r="45501" spans="32:37" ht="13.5" customHeight="1" x14ac:dyDescent="0.15">
      <c r="AF45501" s="2"/>
      <c r="AG45501" s="2"/>
      <c r="AH45501" s="2"/>
      <c r="AJ45501" s="2"/>
      <c r="AK45501" s="2"/>
    </row>
    <row r="45502" spans="32:37" ht="13.5" customHeight="1" x14ac:dyDescent="0.15">
      <c r="AF45502" s="2"/>
      <c r="AG45502" s="2"/>
      <c r="AH45502" s="2"/>
      <c r="AJ45502" s="2"/>
      <c r="AK45502" s="2"/>
    </row>
    <row r="45503" spans="32:37" ht="13.5" customHeight="1" x14ac:dyDescent="0.15">
      <c r="AF45503" s="2"/>
      <c r="AG45503" s="2"/>
      <c r="AH45503" s="2"/>
      <c r="AJ45503" s="2"/>
      <c r="AK45503" s="2"/>
    </row>
    <row r="45504" spans="32:37" ht="13.5" customHeight="1" x14ac:dyDescent="0.15">
      <c r="AF45504" s="2"/>
      <c r="AG45504" s="2"/>
      <c r="AH45504" s="2"/>
      <c r="AJ45504" s="2"/>
      <c r="AK45504" s="2"/>
    </row>
    <row r="45505" spans="32:37" ht="13.5" customHeight="1" x14ac:dyDescent="0.15">
      <c r="AF45505" s="2"/>
      <c r="AG45505" s="2"/>
      <c r="AH45505" s="2"/>
      <c r="AJ45505" s="2"/>
      <c r="AK45505" s="2"/>
    </row>
    <row r="45506" spans="32:37" ht="13.5" customHeight="1" x14ac:dyDescent="0.15">
      <c r="AF45506" s="2"/>
      <c r="AG45506" s="2"/>
      <c r="AH45506" s="2"/>
      <c r="AJ45506" s="2"/>
      <c r="AK45506" s="2"/>
    </row>
    <row r="45507" spans="32:37" ht="13.5" customHeight="1" x14ac:dyDescent="0.15">
      <c r="AF45507" s="2"/>
      <c r="AG45507" s="2"/>
      <c r="AH45507" s="2"/>
      <c r="AJ45507" s="2"/>
      <c r="AK45507" s="2"/>
    </row>
    <row r="45508" spans="32:37" ht="13.5" customHeight="1" x14ac:dyDescent="0.15">
      <c r="AF45508" s="2"/>
      <c r="AG45508" s="2"/>
      <c r="AH45508" s="2"/>
      <c r="AJ45508" s="2"/>
      <c r="AK45508" s="2"/>
    </row>
    <row r="45509" spans="32:37" ht="13.5" customHeight="1" x14ac:dyDescent="0.15">
      <c r="AF45509" s="2"/>
      <c r="AG45509" s="2"/>
      <c r="AH45509" s="2"/>
      <c r="AJ45509" s="2"/>
      <c r="AK45509" s="2"/>
    </row>
    <row r="45510" spans="32:37" ht="13.5" customHeight="1" x14ac:dyDescent="0.15">
      <c r="AF45510" s="2"/>
      <c r="AG45510" s="2"/>
      <c r="AH45510" s="2"/>
      <c r="AJ45510" s="2"/>
      <c r="AK45510" s="2"/>
    </row>
    <row r="45511" spans="32:37" ht="13.5" customHeight="1" x14ac:dyDescent="0.15">
      <c r="AF45511" s="2"/>
      <c r="AG45511" s="2"/>
      <c r="AH45511" s="2"/>
      <c r="AJ45511" s="2"/>
      <c r="AK45511" s="2"/>
    </row>
    <row r="45512" spans="32:37" ht="13.5" customHeight="1" x14ac:dyDescent="0.15">
      <c r="AF45512" s="2"/>
      <c r="AG45512" s="2"/>
      <c r="AH45512" s="2"/>
      <c r="AJ45512" s="2"/>
      <c r="AK45512" s="2"/>
    </row>
    <row r="45513" spans="32:37" ht="13.5" customHeight="1" x14ac:dyDescent="0.15">
      <c r="AF45513" s="2"/>
      <c r="AG45513" s="2"/>
      <c r="AH45513" s="2"/>
      <c r="AJ45513" s="2"/>
      <c r="AK45513" s="2"/>
    </row>
    <row r="45514" spans="32:37" ht="13.5" customHeight="1" x14ac:dyDescent="0.15">
      <c r="AF45514" s="2"/>
      <c r="AG45514" s="2"/>
      <c r="AH45514" s="2"/>
      <c r="AJ45514" s="2"/>
      <c r="AK45514" s="2"/>
    </row>
    <row r="45515" spans="32:37" ht="13.5" customHeight="1" x14ac:dyDescent="0.15">
      <c r="AF45515" s="2"/>
      <c r="AG45515" s="2"/>
      <c r="AH45515" s="2"/>
      <c r="AJ45515" s="2"/>
      <c r="AK45515" s="2"/>
    </row>
    <row r="45516" spans="32:37" ht="13.5" customHeight="1" x14ac:dyDescent="0.15">
      <c r="AF45516" s="2"/>
      <c r="AG45516" s="2"/>
      <c r="AH45516" s="2"/>
      <c r="AJ45516" s="2"/>
      <c r="AK45516" s="2"/>
    </row>
    <row r="45517" spans="32:37" ht="13.5" customHeight="1" x14ac:dyDescent="0.15">
      <c r="AF45517" s="2"/>
      <c r="AG45517" s="2"/>
      <c r="AH45517" s="2"/>
      <c r="AJ45517" s="2"/>
      <c r="AK45517" s="2"/>
    </row>
    <row r="45518" spans="32:37" ht="13.5" customHeight="1" x14ac:dyDescent="0.15">
      <c r="AF45518" s="2"/>
      <c r="AG45518" s="2"/>
      <c r="AH45518" s="2"/>
      <c r="AJ45518" s="2"/>
      <c r="AK45518" s="2"/>
    </row>
    <row r="45519" spans="32:37" ht="13.5" customHeight="1" x14ac:dyDescent="0.15">
      <c r="AF45519" s="2"/>
      <c r="AG45519" s="2"/>
      <c r="AH45519" s="2"/>
      <c r="AJ45519" s="2"/>
      <c r="AK45519" s="2"/>
    </row>
    <row r="45520" spans="32:37" ht="13.5" customHeight="1" x14ac:dyDescent="0.15">
      <c r="AF45520" s="2"/>
      <c r="AG45520" s="2"/>
      <c r="AH45520" s="2"/>
      <c r="AJ45520" s="2"/>
      <c r="AK45520" s="2"/>
    </row>
    <row r="45521" spans="32:37" ht="13.5" customHeight="1" x14ac:dyDescent="0.15">
      <c r="AF45521" s="2"/>
      <c r="AG45521" s="2"/>
      <c r="AH45521" s="2"/>
      <c r="AJ45521" s="2"/>
      <c r="AK45521" s="2"/>
    </row>
    <row r="45522" spans="32:37" ht="13.5" customHeight="1" x14ac:dyDescent="0.15">
      <c r="AF45522" s="2"/>
      <c r="AG45522" s="2"/>
      <c r="AH45522" s="2"/>
      <c r="AJ45522" s="2"/>
      <c r="AK45522" s="2"/>
    </row>
    <row r="45523" spans="32:37" ht="13.5" customHeight="1" x14ac:dyDescent="0.15">
      <c r="AF45523" s="2"/>
      <c r="AG45523" s="2"/>
      <c r="AH45523" s="2"/>
      <c r="AJ45523" s="2"/>
      <c r="AK45523" s="2"/>
    </row>
    <row r="45524" spans="32:37" ht="13.5" customHeight="1" x14ac:dyDescent="0.15">
      <c r="AF45524" s="2"/>
      <c r="AG45524" s="2"/>
      <c r="AH45524" s="2"/>
      <c r="AJ45524" s="2"/>
      <c r="AK45524" s="2"/>
    </row>
    <row r="45525" spans="32:37" ht="13.5" customHeight="1" x14ac:dyDescent="0.15">
      <c r="AF45525" s="2"/>
      <c r="AG45525" s="2"/>
      <c r="AH45525" s="2"/>
      <c r="AJ45525" s="2"/>
      <c r="AK45525" s="2"/>
    </row>
    <row r="45526" spans="32:37" ht="13.5" customHeight="1" x14ac:dyDescent="0.15">
      <c r="AF45526" s="2"/>
      <c r="AG45526" s="2"/>
      <c r="AH45526" s="2"/>
      <c r="AJ45526" s="2"/>
      <c r="AK45526" s="2"/>
    </row>
    <row r="45527" spans="32:37" ht="13.5" customHeight="1" x14ac:dyDescent="0.15">
      <c r="AF45527" s="2"/>
      <c r="AG45527" s="2"/>
      <c r="AH45527" s="2"/>
      <c r="AJ45527" s="2"/>
      <c r="AK45527" s="2"/>
    </row>
    <row r="45528" spans="32:37" ht="13.5" customHeight="1" x14ac:dyDescent="0.15">
      <c r="AF45528" s="2"/>
      <c r="AG45528" s="2"/>
      <c r="AH45528" s="2"/>
      <c r="AJ45528" s="2"/>
      <c r="AK45528" s="2"/>
    </row>
    <row r="45529" spans="32:37" ht="13.5" customHeight="1" x14ac:dyDescent="0.15">
      <c r="AF45529" s="2"/>
      <c r="AG45529" s="2"/>
      <c r="AH45529" s="2"/>
      <c r="AJ45529" s="2"/>
      <c r="AK45529" s="2"/>
    </row>
    <row r="45530" spans="32:37" ht="13.5" customHeight="1" x14ac:dyDescent="0.15">
      <c r="AF45530" s="2"/>
      <c r="AG45530" s="2"/>
      <c r="AH45530" s="2"/>
      <c r="AJ45530" s="2"/>
      <c r="AK45530" s="2"/>
    </row>
    <row r="45531" spans="32:37" ht="13.5" customHeight="1" x14ac:dyDescent="0.15">
      <c r="AF45531" s="2"/>
      <c r="AG45531" s="2"/>
      <c r="AH45531" s="2"/>
      <c r="AJ45531" s="2"/>
      <c r="AK45531" s="2"/>
    </row>
    <row r="45532" spans="32:37" ht="13.5" customHeight="1" x14ac:dyDescent="0.15">
      <c r="AF45532" s="2"/>
      <c r="AG45532" s="2"/>
      <c r="AH45532" s="2"/>
      <c r="AJ45532" s="2"/>
      <c r="AK45532" s="2"/>
    </row>
    <row r="45533" spans="32:37" ht="13.5" customHeight="1" x14ac:dyDescent="0.15">
      <c r="AF45533" s="2"/>
      <c r="AG45533" s="2"/>
      <c r="AH45533" s="2"/>
      <c r="AJ45533" s="2"/>
      <c r="AK45533" s="2"/>
    </row>
    <row r="45534" spans="32:37" ht="13.5" customHeight="1" x14ac:dyDescent="0.15">
      <c r="AF45534" s="2"/>
      <c r="AG45534" s="2"/>
      <c r="AH45534" s="2"/>
      <c r="AJ45534" s="2"/>
      <c r="AK45534" s="2"/>
    </row>
    <row r="45535" spans="32:37" ht="13.5" customHeight="1" x14ac:dyDescent="0.15">
      <c r="AF45535" s="2"/>
      <c r="AG45535" s="2"/>
      <c r="AH45535" s="2"/>
      <c r="AJ45535" s="2"/>
      <c r="AK45535" s="2"/>
    </row>
    <row r="45536" spans="32:37" ht="13.5" customHeight="1" x14ac:dyDescent="0.15">
      <c r="AF45536" s="2"/>
      <c r="AG45536" s="2"/>
      <c r="AH45536" s="2"/>
      <c r="AJ45536" s="2"/>
      <c r="AK45536" s="2"/>
    </row>
    <row r="45537" spans="32:37" ht="13.5" customHeight="1" x14ac:dyDescent="0.15">
      <c r="AF45537" s="2"/>
      <c r="AG45537" s="2"/>
      <c r="AH45537" s="2"/>
      <c r="AJ45537" s="2"/>
      <c r="AK45537" s="2"/>
    </row>
    <row r="45538" spans="32:37" ht="13.5" customHeight="1" x14ac:dyDescent="0.15">
      <c r="AF45538" s="2"/>
      <c r="AG45538" s="2"/>
      <c r="AH45538" s="2"/>
      <c r="AJ45538" s="2"/>
      <c r="AK45538" s="2"/>
    </row>
    <row r="45539" spans="32:37" ht="13.5" customHeight="1" x14ac:dyDescent="0.15">
      <c r="AF45539" s="2"/>
      <c r="AG45539" s="2"/>
      <c r="AH45539" s="2"/>
      <c r="AJ45539" s="2"/>
      <c r="AK45539" s="2"/>
    </row>
    <row r="45540" spans="32:37" ht="13.5" customHeight="1" x14ac:dyDescent="0.15">
      <c r="AF45540" s="2"/>
      <c r="AG45540" s="2"/>
      <c r="AH45540" s="2"/>
      <c r="AJ45540" s="2"/>
      <c r="AK45540" s="2"/>
    </row>
    <row r="45541" spans="32:37" ht="13.5" customHeight="1" x14ac:dyDescent="0.15">
      <c r="AF45541" s="2"/>
      <c r="AG45541" s="2"/>
      <c r="AH45541" s="2"/>
      <c r="AJ45541" s="2"/>
      <c r="AK45541" s="2"/>
    </row>
    <row r="45542" spans="32:37" ht="13.5" customHeight="1" x14ac:dyDescent="0.15">
      <c r="AF45542" s="2"/>
      <c r="AG45542" s="2"/>
      <c r="AH45542" s="2"/>
      <c r="AJ45542" s="2"/>
      <c r="AK45542" s="2"/>
    </row>
    <row r="45543" spans="32:37" ht="13.5" customHeight="1" x14ac:dyDescent="0.15">
      <c r="AF45543" s="2"/>
      <c r="AG45543" s="2"/>
      <c r="AH45543" s="2"/>
      <c r="AJ45543" s="2"/>
      <c r="AK45543" s="2"/>
    </row>
    <row r="45544" spans="32:37" ht="13.5" customHeight="1" x14ac:dyDescent="0.15">
      <c r="AF45544" s="2"/>
      <c r="AG45544" s="2"/>
      <c r="AH45544" s="2"/>
      <c r="AJ45544" s="2"/>
      <c r="AK45544" s="2"/>
    </row>
    <row r="45545" spans="32:37" ht="13.5" customHeight="1" x14ac:dyDescent="0.15">
      <c r="AF45545" s="2"/>
      <c r="AG45545" s="2"/>
      <c r="AH45545" s="2"/>
      <c r="AJ45545" s="2"/>
      <c r="AK45545" s="2"/>
    </row>
    <row r="45546" spans="32:37" ht="13.5" customHeight="1" x14ac:dyDescent="0.15">
      <c r="AF45546" s="2"/>
      <c r="AG45546" s="2"/>
      <c r="AH45546" s="2"/>
      <c r="AJ45546" s="2"/>
      <c r="AK45546" s="2"/>
    </row>
    <row r="45547" spans="32:37" ht="13.5" customHeight="1" x14ac:dyDescent="0.15">
      <c r="AF45547" s="2"/>
      <c r="AG45547" s="2"/>
      <c r="AH45547" s="2"/>
      <c r="AJ45547" s="2"/>
      <c r="AK45547" s="2"/>
    </row>
    <row r="45548" spans="32:37" ht="13.5" customHeight="1" x14ac:dyDescent="0.15">
      <c r="AF45548" s="2"/>
      <c r="AG45548" s="2"/>
      <c r="AH45548" s="2"/>
      <c r="AJ45548" s="2"/>
      <c r="AK45548" s="2"/>
    </row>
    <row r="45549" spans="32:37" ht="13.5" customHeight="1" x14ac:dyDescent="0.15">
      <c r="AF45549" s="2"/>
      <c r="AG45549" s="2"/>
      <c r="AH45549" s="2"/>
      <c r="AJ45549" s="2"/>
      <c r="AK45549" s="2"/>
    </row>
    <row r="45550" spans="32:37" ht="13.5" customHeight="1" x14ac:dyDescent="0.15">
      <c r="AF45550" s="2"/>
      <c r="AG45550" s="2"/>
      <c r="AH45550" s="2"/>
      <c r="AJ45550" s="2"/>
      <c r="AK45550" s="2"/>
    </row>
    <row r="45551" spans="32:37" ht="13.5" customHeight="1" x14ac:dyDescent="0.15">
      <c r="AF45551" s="2"/>
      <c r="AG45551" s="2"/>
      <c r="AH45551" s="2"/>
      <c r="AJ45551" s="2"/>
      <c r="AK45551" s="2"/>
    </row>
    <row r="45552" spans="32:37" ht="13.5" customHeight="1" x14ac:dyDescent="0.15">
      <c r="AF45552" s="2"/>
      <c r="AG45552" s="2"/>
      <c r="AH45552" s="2"/>
      <c r="AJ45552" s="2"/>
      <c r="AK45552" s="2"/>
    </row>
    <row r="45553" spans="32:37" ht="13.5" customHeight="1" x14ac:dyDescent="0.15">
      <c r="AF45553" s="2"/>
      <c r="AG45553" s="2"/>
      <c r="AH45553" s="2"/>
      <c r="AJ45553" s="2"/>
      <c r="AK45553" s="2"/>
    </row>
    <row r="45554" spans="32:37" ht="13.5" customHeight="1" x14ac:dyDescent="0.15">
      <c r="AF45554" s="2"/>
      <c r="AG45554" s="2"/>
      <c r="AH45554" s="2"/>
      <c r="AJ45554" s="2"/>
      <c r="AK45554" s="2"/>
    </row>
    <row r="45555" spans="32:37" ht="13.5" customHeight="1" x14ac:dyDescent="0.15">
      <c r="AF45555" s="2"/>
      <c r="AG45555" s="2"/>
      <c r="AH45555" s="2"/>
      <c r="AJ45555" s="2"/>
      <c r="AK45555" s="2"/>
    </row>
    <row r="45556" spans="32:37" ht="13.5" customHeight="1" x14ac:dyDescent="0.15">
      <c r="AF45556" s="2"/>
      <c r="AG45556" s="2"/>
      <c r="AH45556" s="2"/>
      <c r="AJ45556" s="2"/>
      <c r="AK45556" s="2"/>
    </row>
    <row r="45557" spans="32:37" ht="13.5" customHeight="1" x14ac:dyDescent="0.15">
      <c r="AF45557" s="2"/>
      <c r="AG45557" s="2"/>
      <c r="AH45557" s="2"/>
      <c r="AJ45557" s="2"/>
      <c r="AK45557" s="2"/>
    </row>
    <row r="45558" spans="32:37" ht="13.5" customHeight="1" x14ac:dyDescent="0.15">
      <c r="AF45558" s="2"/>
      <c r="AG45558" s="2"/>
      <c r="AH45558" s="2"/>
      <c r="AJ45558" s="2"/>
      <c r="AK45558" s="2"/>
    </row>
    <row r="45559" spans="32:37" ht="13.5" customHeight="1" x14ac:dyDescent="0.15">
      <c r="AF45559" s="2"/>
      <c r="AG45559" s="2"/>
      <c r="AH45559" s="2"/>
      <c r="AJ45559" s="2"/>
      <c r="AK45559" s="2"/>
    </row>
    <row r="45560" spans="32:37" ht="13.5" customHeight="1" x14ac:dyDescent="0.15">
      <c r="AF45560" s="2"/>
      <c r="AG45560" s="2"/>
      <c r="AH45560" s="2"/>
      <c r="AJ45560" s="2"/>
      <c r="AK45560" s="2"/>
    </row>
    <row r="45561" spans="32:37" ht="13.5" customHeight="1" x14ac:dyDescent="0.15">
      <c r="AF45561" s="2"/>
      <c r="AG45561" s="2"/>
      <c r="AH45561" s="2"/>
      <c r="AJ45561" s="2"/>
      <c r="AK45561" s="2"/>
    </row>
    <row r="45562" spans="32:37" ht="13.5" customHeight="1" x14ac:dyDescent="0.15">
      <c r="AF45562" s="2"/>
      <c r="AG45562" s="2"/>
      <c r="AH45562" s="2"/>
      <c r="AJ45562" s="2"/>
      <c r="AK45562" s="2"/>
    </row>
    <row r="45563" spans="32:37" ht="13.5" customHeight="1" x14ac:dyDescent="0.15">
      <c r="AF45563" s="2"/>
      <c r="AG45563" s="2"/>
      <c r="AH45563" s="2"/>
      <c r="AJ45563" s="2"/>
      <c r="AK45563" s="2"/>
    </row>
    <row r="45564" spans="32:37" ht="13.5" customHeight="1" x14ac:dyDescent="0.15">
      <c r="AF45564" s="2"/>
      <c r="AG45564" s="2"/>
      <c r="AH45564" s="2"/>
      <c r="AJ45564" s="2"/>
      <c r="AK45564" s="2"/>
    </row>
    <row r="45565" spans="32:37" ht="13.5" customHeight="1" x14ac:dyDescent="0.15">
      <c r="AF45565" s="2"/>
      <c r="AG45565" s="2"/>
      <c r="AH45565" s="2"/>
      <c r="AJ45565" s="2"/>
      <c r="AK45565" s="2"/>
    </row>
    <row r="45566" spans="32:37" ht="13.5" customHeight="1" x14ac:dyDescent="0.15">
      <c r="AF45566" s="2"/>
      <c r="AG45566" s="2"/>
      <c r="AH45566" s="2"/>
      <c r="AJ45566" s="2"/>
      <c r="AK45566" s="2"/>
    </row>
    <row r="45567" spans="32:37" ht="13.5" customHeight="1" x14ac:dyDescent="0.15">
      <c r="AF45567" s="2"/>
      <c r="AG45567" s="2"/>
      <c r="AH45567" s="2"/>
      <c r="AJ45567" s="2"/>
      <c r="AK45567" s="2"/>
    </row>
    <row r="45568" spans="32:37" ht="13.5" customHeight="1" x14ac:dyDescent="0.15">
      <c r="AF45568" s="2"/>
      <c r="AG45568" s="2"/>
      <c r="AH45568" s="2"/>
      <c r="AJ45568" s="2"/>
      <c r="AK45568" s="2"/>
    </row>
    <row r="45569" spans="32:37" ht="13.5" customHeight="1" x14ac:dyDescent="0.15">
      <c r="AF45569" s="2"/>
      <c r="AG45569" s="2"/>
      <c r="AH45569" s="2"/>
      <c r="AJ45569" s="2"/>
      <c r="AK45569" s="2"/>
    </row>
    <row r="45570" spans="32:37" ht="13.5" customHeight="1" x14ac:dyDescent="0.15">
      <c r="AF45570" s="2"/>
      <c r="AG45570" s="2"/>
      <c r="AH45570" s="2"/>
      <c r="AJ45570" s="2"/>
      <c r="AK45570" s="2"/>
    </row>
    <row r="45571" spans="32:37" ht="13.5" customHeight="1" x14ac:dyDescent="0.15">
      <c r="AF45571" s="2"/>
      <c r="AG45571" s="2"/>
      <c r="AH45571" s="2"/>
      <c r="AJ45571" s="2"/>
      <c r="AK45571" s="2"/>
    </row>
    <row r="45572" spans="32:37" ht="13.5" customHeight="1" x14ac:dyDescent="0.15">
      <c r="AF45572" s="2"/>
      <c r="AG45572" s="2"/>
      <c r="AH45572" s="2"/>
      <c r="AJ45572" s="2"/>
      <c r="AK45572" s="2"/>
    </row>
    <row r="45573" spans="32:37" ht="13.5" customHeight="1" x14ac:dyDescent="0.15">
      <c r="AF45573" s="2"/>
      <c r="AG45573" s="2"/>
      <c r="AH45573" s="2"/>
      <c r="AJ45573" s="2"/>
      <c r="AK45573" s="2"/>
    </row>
    <row r="45574" spans="32:37" ht="13.5" customHeight="1" x14ac:dyDescent="0.15">
      <c r="AF45574" s="2"/>
      <c r="AG45574" s="2"/>
      <c r="AH45574" s="2"/>
      <c r="AJ45574" s="2"/>
      <c r="AK45574" s="2"/>
    </row>
    <row r="45575" spans="32:37" ht="13.5" customHeight="1" x14ac:dyDescent="0.15">
      <c r="AF45575" s="2"/>
      <c r="AG45575" s="2"/>
      <c r="AH45575" s="2"/>
      <c r="AJ45575" s="2"/>
      <c r="AK45575" s="2"/>
    </row>
    <row r="45576" spans="32:37" ht="13.5" customHeight="1" x14ac:dyDescent="0.15">
      <c r="AF45576" s="2"/>
      <c r="AG45576" s="2"/>
      <c r="AH45576" s="2"/>
      <c r="AJ45576" s="2"/>
      <c r="AK45576" s="2"/>
    </row>
    <row r="45577" spans="32:37" ht="13.5" customHeight="1" x14ac:dyDescent="0.15">
      <c r="AF45577" s="2"/>
      <c r="AG45577" s="2"/>
      <c r="AH45577" s="2"/>
      <c r="AJ45577" s="2"/>
      <c r="AK45577" s="2"/>
    </row>
    <row r="45578" spans="32:37" ht="13.5" customHeight="1" x14ac:dyDescent="0.15">
      <c r="AF45578" s="2"/>
      <c r="AG45578" s="2"/>
      <c r="AH45578" s="2"/>
      <c r="AJ45578" s="2"/>
      <c r="AK45578" s="2"/>
    </row>
    <row r="45579" spans="32:37" ht="13.5" customHeight="1" x14ac:dyDescent="0.15">
      <c r="AF45579" s="2"/>
      <c r="AG45579" s="2"/>
      <c r="AH45579" s="2"/>
      <c r="AJ45579" s="2"/>
      <c r="AK45579" s="2"/>
    </row>
    <row r="45580" spans="32:37" ht="13.5" customHeight="1" x14ac:dyDescent="0.15">
      <c r="AF45580" s="2"/>
      <c r="AG45580" s="2"/>
      <c r="AH45580" s="2"/>
      <c r="AJ45580" s="2"/>
      <c r="AK45580" s="2"/>
    </row>
    <row r="45581" spans="32:37" ht="13.5" customHeight="1" x14ac:dyDescent="0.15">
      <c r="AF45581" s="2"/>
      <c r="AG45581" s="2"/>
      <c r="AH45581" s="2"/>
      <c r="AJ45581" s="2"/>
      <c r="AK45581" s="2"/>
    </row>
    <row r="45582" spans="32:37" ht="13.5" customHeight="1" x14ac:dyDescent="0.15">
      <c r="AF45582" s="2"/>
      <c r="AG45582" s="2"/>
      <c r="AH45582" s="2"/>
      <c r="AJ45582" s="2"/>
      <c r="AK45582" s="2"/>
    </row>
    <row r="45583" spans="32:37" ht="13.5" customHeight="1" x14ac:dyDescent="0.15">
      <c r="AF45583" s="2"/>
      <c r="AG45583" s="2"/>
      <c r="AH45583" s="2"/>
      <c r="AJ45583" s="2"/>
      <c r="AK45583" s="2"/>
    </row>
    <row r="45584" spans="32:37" ht="13.5" customHeight="1" x14ac:dyDescent="0.15">
      <c r="AF45584" s="2"/>
      <c r="AG45584" s="2"/>
      <c r="AH45584" s="2"/>
      <c r="AJ45584" s="2"/>
      <c r="AK45584" s="2"/>
    </row>
    <row r="45585" spans="32:37" ht="13.5" customHeight="1" x14ac:dyDescent="0.15">
      <c r="AF45585" s="2"/>
      <c r="AG45585" s="2"/>
      <c r="AH45585" s="2"/>
      <c r="AJ45585" s="2"/>
      <c r="AK45585" s="2"/>
    </row>
    <row r="45586" spans="32:37" ht="13.5" customHeight="1" x14ac:dyDescent="0.15">
      <c r="AF45586" s="2"/>
      <c r="AG45586" s="2"/>
      <c r="AH45586" s="2"/>
      <c r="AJ45586" s="2"/>
      <c r="AK45586" s="2"/>
    </row>
    <row r="45587" spans="32:37" ht="13.5" customHeight="1" x14ac:dyDescent="0.15">
      <c r="AF45587" s="2"/>
      <c r="AG45587" s="2"/>
      <c r="AH45587" s="2"/>
      <c r="AJ45587" s="2"/>
      <c r="AK45587" s="2"/>
    </row>
    <row r="45588" spans="32:37" ht="13.5" customHeight="1" x14ac:dyDescent="0.15">
      <c r="AF45588" s="2"/>
      <c r="AG45588" s="2"/>
      <c r="AH45588" s="2"/>
      <c r="AJ45588" s="2"/>
      <c r="AK45588" s="2"/>
    </row>
    <row r="45589" spans="32:37" ht="13.5" customHeight="1" x14ac:dyDescent="0.15">
      <c r="AF45589" s="2"/>
      <c r="AG45589" s="2"/>
      <c r="AH45589" s="2"/>
      <c r="AJ45589" s="2"/>
      <c r="AK45589" s="2"/>
    </row>
    <row r="45590" spans="32:37" ht="13.5" customHeight="1" x14ac:dyDescent="0.15">
      <c r="AF45590" s="2"/>
      <c r="AG45590" s="2"/>
      <c r="AH45590" s="2"/>
      <c r="AJ45590" s="2"/>
      <c r="AK45590" s="2"/>
    </row>
    <row r="45591" spans="32:37" ht="13.5" customHeight="1" x14ac:dyDescent="0.15">
      <c r="AF45591" s="2"/>
      <c r="AG45591" s="2"/>
      <c r="AH45591" s="2"/>
      <c r="AJ45591" s="2"/>
      <c r="AK45591" s="2"/>
    </row>
    <row r="45592" spans="32:37" ht="13.5" customHeight="1" x14ac:dyDescent="0.15">
      <c r="AF45592" s="2"/>
      <c r="AG45592" s="2"/>
      <c r="AH45592" s="2"/>
      <c r="AJ45592" s="2"/>
      <c r="AK45592" s="2"/>
    </row>
    <row r="45593" spans="32:37" ht="13.5" customHeight="1" x14ac:dyDescent="0.15">
      <c r="AF45593" s="2"/>
      <c r="AG45593" s="2"/>
      <c r="AH45593" s="2"/>
      <c r="AJ45593" s="2"/>
      <c r="AK45593" s="2"/>
    </row>
    <row r="45594" spans="32:37" ht="13.5" customHeight="1" x14ac:dyDescent="0.15">
      <c r="AF45594" s="2"/>
      <c r="AG45594" s="2"/>
      <c r="AH45594" s="2"/>
      <c r="AJ45594" s="2"/>
      <c r="AK45594" s="2"/>
    </row>
    <row r="45595" spans="32:37" ht="13.5" customHeight="1" x14ac:dyDescent="0.15">
      <c r="AF45595" s="2"/>
      <c r="AG45595" s="2"/>
      <c r="AH45595" s="2"/>
      <c r="AJ45595" s="2"/>
      <c r="AK45595" s="2"/>
    </row>
    <row r="45596" spans="32:37" ht="13.5" customHeight="1" x14ac:dyDescent="0.15">
      <c r="AF45596" s="2"/>
      <c r="AG45596" s="2"/>
      <c r="AH45596" s="2"/>
      <c r="AJ45596" s="2"/>
      <c r="AK45596" s="2"/>
    </row>
    <row r="45597" spans="32:37" ht="13.5" customHeight="1" x14ac:dyDescent="0.15">
      <c r="AF45597" s="2"/>
      <c r="AG45597" s="2"/>
      <c r="AH45597" s="2"/>
      <c r="AJ45597" s="2"/>
      <c r="AK45597" s="2"/>
    </row>
    <row r="45598" spans="32:37" ht="13.5" customHeight="1" x14ac:dyDescent="0.15">
      <c r="AF45598" s="2"/>
      <c r="AG45598" s="2"/>
      <c r="AH45598" s="2"/>
      <c r="AJ45598" s="2"/>
      <c r="AK45598" s="2"/>
    </row>
    <row r="45599" spans="32:37" ht="13.5" customHeight="1" x14ac:dyDescent="0.15">
      <c r="AF45599" s="2"/>
      <c r="AG45599" s="2"/>
      <c r="AH45599" s="2"/>
      <c r="AJ45599" s="2"/>
      <c r="AK45599" s="2"/>
    </row>
    <row r="45600" spans="32:37" ht="13.5" customHeight="1" x14ac:dyDescent="0.15">
      <c r="AF45600" s="2"/>
      <c r="AG45600" s="2"/>
      <c r="AH45600" s="2"/>
      <c r="AJ45600" s="2"/>
      <c r="AK45600" s="2"/>
    </row>
    <row r="45601" spans="32:37" ht="13.5" customHeight="1" x14ac:dyDescent="0.15">
      <c r="AF45601" s="2"/>
      <c r="AG45601" s="2"/>
      <c r="AH45601" s="2"/>
      <c r="AJ45601" s="2"/>
      <c r="AK45601" s="2"/>
    </row>
    <row r="45602" spans="32:37" ht="13.5" customHeight="1" x14ac:dyDescent="0.15">
      <c r="AF45602" s="2"/>
      <c r="AG45602" s="2"/>
      <c r="AH45602" s="2"/>
      <c r="AJ45602" s="2"/>
      <c r="AK45602" s="2"/>
    </row>
    <row r="45603" spans="32:37" ht="13.5" customHeight="1" x14ac:dyDescent="0.15">
      <c r="AF45603" s="2"/>
      <c r="AG45603" s="2"/>
      <c r="AH45603" s="2"/>
      <c r="AJ45603" s="2"/>
      <c r="AK45603" s="2"/>
    </row>
    <row r="45604" spans="32:37" ht="13.5" customHeight="1" x14ac:dyDescent="0.15">
      <c r="AF45604" s="2"/>
      <c r="AG45604" s="2"/>
      <c r="AH45604" s="2"/>
      <c r="AJ45604" s="2"/>
      <c r="AK45604" s="2"/>
    </row>
    <row r="45605" spans="32:37" ht="13.5" customHeight="1" x14ac:dyDescent="0.15">
      <c r="AF45605" s="2"/>
      <c r="AG45605" s="2"/>
      <c r="AH45605" s="2"/>
      <c r="AJ45605" s="2"/>
      <c r="AK45605" s="2"/>
    </row>
    <row r="45606" spans="32:37" ht="13.5" customHeight="1" x14ac:dyDescent="0.15">
      <c r="AF45606" s="2"/>
      <c r="AG45606" s="2"/>
      <c r="AH45606" s="2"/>
      <c r="AJ45606" s="2"/>
      <c r="AK45606" s="2"/>
    </row>
    <row r="45607" spans="32:37" ht="13.5" customHeight="1" x14ac:dyDescent="0.15">
      <c r="AF45607" s="2"/>
      <c r="AG45607" s="2"/>
      <c r="AH45607" s="2"/>
      <c r="AJ45607" s="2"/>
      <c r="AK45607" s="2"/>
    </row>
    <row r="45608" spans="32:37" ht="13.5" customHeight="1" x14ac:dyDescent="0.15">
      <c r="AF45608" s="2"/>
      <c r="AG45608" s="2"/>
      <c r="AH45608" s="2"/>
      <c r="AJ45608" s="2"/>
      <c r="AK45608" s="2"/>
    </row>
    <row r="45609" spans="32:37" ht="13.5" customHeight="1" x14ac:dyDescent="0.15">
      <c r="AF45609" s="2"/>
      <c r="AG45609" s="2"/>
      <c r="AH45609" s="2"/>
      <c r="AJ45609" s="2"/>
      <c r="AK45609" s="2"/>
    </row>
    <row r="45610" spans="32:37" ht="13.5" customHeight="1" x14ac:dyDescent="0.15">
      <c r="AF45610" s="2"/>
      <c r="AG45610" s="2"/>
      <c r="AH45610" s="2"/>
      <c r="AJ45610" s="2"/>
      <c r="AK45610" s="2"/>
    </row>
    <row r="45611" spans="32:37" ht="13.5" customHeight="1" x14ac:dyDescent="0.15">
      <c r="AF45611" s="2"/>
      <c r="AG45611" s="2"/>
      <c r="AH45611" s="2"/>
      <c r="AJ45611" s="2"/>
      <c r="AK45611" s="2"/>
    </row>
    <row r="45612" spans="32:37" ht="13.5" customHeight="1" x14ac:dyDescent="0.15">
      <c r="AF45612" s="2"/>
      <c r="AG45612" s="2"/>
      <c r="AH45612" s="2"/>
      <c r="AJ45612" s="2"/>
      <c r="AK45612" s="2"/>
    </row>
    <row r="45613" spans="32:37" ht="13.5" customHeight="1" x14ac:dyDescent="0.15">
      <c r="AF45613" s="2"/>
      <c r="AG45613" s="2"/>
      <c r="AH45613" s="2"/>
      <c r="AJ45613" s="2"/>
      <c r="AK45613" s="2"/>
    </row>
    <row r="45614" spans="32:37" ht="13.5" customHeight="1" x14ac:dyDescent="0.15">
      <c r="AF45614" s="2"/>
      <c r="AG45614" s="2"/>
      <c r="AH45614" s="2"/>
      <c r="AJ45614" s="2"/>
      <c r="AK45614" s="2"/>
    </row>
    <row r="45615" spans="32:37" ht="13.5" customHeight="1" x14ac:dyDescent="0.15">
      <c r="AF45615" s="2"/>
      <c r="AG45615" s="2"/>
      <c r="AH45615" s="2"/>
      <c r="AJ45615" s="2"/>
      <c r="AK45615" s="2"/>
    </row>
    <row r="45616" spans="32:37" ht="13.5" customHeight="1" x14ac:dyDescent="0.15">
      <c r="AF45616" s="2"/>
      <c r="AG45616" s="2"/>
      <c r="AH45616" s="2"/>
      <c r="AJ45616" s="2"/>
      <c r="AK45616" s="2"/>
    </row>
    <row r="45617" spans="32:37" ht="13.5" customHeight="1" x14ac:dyDescent="0.15">
      <c r="AF45617" s="2"/>
      <c r="AG45617" s="2"/>
      <c r="AH45617" s="2"/>
      <c r="AJ45617" s="2"/>
      <c r="AK45617" s="2"/>
    </row>
    <row r="45618" spans="32:37" ht="13.5" customHeight="1" x14ac:dyDescent="0.15">
      <c r="AF45618" s="2"/>
      <c r="AG45618" s="2"/>
      <c r="AH45618" s="2"/>
      <c r="AJ45618" s="2"/>
      <c r="AK45618" s="2"/>
    </row>
    <row r="45619" spans="32:37" ht="13.5" customHeight="1" x14ac:dyDescent="0.15">
      <c r="AF45619" s="2"/>
      <c r="AG45619" s="2"/>
      <c r="AH45619" s="2"/>
      <c r="AJ45619" s="2"/>
      <c r="AK45619" s="2"/>
    </row>
    <row r="45620" spans="32:37" ht="13.5" customHeight="1" x14ac:dyDescent="0.15">
      <c r="AF45620" s="2"/>
      <c r="AG45620" s="2"/>
      <c r="AH45620" s="2"/>
      <c r="AJ45620" s="2"/>
      <c r="AK45620" s="2"/>
    </row>
    <row r="45621" spans="32:37" ht="13.5" customHeight="1" x14ac:dyDescent="0.15">
      <c r="AF45621" s="2"/>
      <c r="AG45621" s="2"/>
      <c r="AH45621" s="2"/>
      <c r="AJ45621" s="2"/>
      <c r="AK45621" s="2"/>
    </row>
    <row r="45622" spans="32:37" ht="13.5" customHeight="1" x14ac:dyDescent="0.15">
      <c r="AF45622" s="2"/>
      <c r="AG45622" s="2"/>
      <c r="AH45622" s="2"/>
      <c r="AJ45622" s="2"/>
      <c r="AK45622" s="2"/>
    </row>
    <row r="45623" spans="32:37" ht="13.5" customHeight="1" x14ac:dyDescent="0.15">
      <c r="AF45623" s="2"/>
      <c r="AG45623" s="2"/>
      <c r="AH45623" s="2"/>
      <c r="AJ45623" s="2"/>
      <c r="AK45623" s="2"/>
    </row>
    <row r="45624" spans="32:37" ht="13.5" customHeight="1" x14ac:dyDescent="0.15">
      <c r="AF45624" s="2"/>
      <c r="AG45624" s="2"/>
      <c r="AH45624" s="2"/>
      <c r="AJ45624" s="2"/>
      <c r="AK45624" s="2"/>
    </row>
    <row r="45625" spans="32:37" ht="13.5" customHeight="1" x14ac:dyDescent="0.15">
      <c r="AF45625" s="2"/>
      <c r="AG45625" s="2"/>
      <c r="AH45625" s="2"/>
      <c r="AJ45625" s="2"/>
      <c r="AK45625" s="2"/>
    </row>
    <row r="45626" spans="32:37" ht="13.5" customHeight="1" x14ac:dyDescent="0.15">
      <c r="AF45626" s="2"/>
      <c r="AG45626" s="2"/>
      <c r="AH45626" s="2"/>
      <c r="AJ45626" s="2"/>
      <c r="AK45626" s="2"/>
    </row>
    <row r="45627" spans="32:37" ht="13.5" customHeight="1" x14ac:dyDescent="0.15">
      <c r="AF45627" s="2"/>
      <c r="AG45627" s="2"/>
      <c r="AH45627" s="2"/>
      <c r="AJ45627" s="2"/>
      <c r="AK45627" s="2"/>
    </row>
    <row r="45628" spans="32:37" ht="13.5" customHeight="1" x14ac:dyDescent="0.15">
      <c r="AF45628" s="2"/>
      <c r="AG45628" s="2"/>
      <c r="AH45628" s="2"/>
      <c r="AJ45628" s="2"/>
      <c r="AK45628" s="2"/>
    </row>
    <row r="45629" spans="32:37" ht="13.5" customHeight="1" x14ac:dyDescent="0.15">
      <c r="AF45629" s="2"/>
      <c r="AG45629" s="2"/>
      <c r="AH45629" s="2"/>
      <c r="AJ45629" s="2"/>
      <c r="AK45629" s="2"/>
    </row>
    <row r="45630" spans="32:37" ht="13.5" customHeight="1" x14ac:dyDescent="0.15">
      <c r="AF45630" s="2"/>
      <c r="AG45630" s="2"/>
      <c r="AH45630" s="2"/>
      <c r="AJ45630" s="2"/>
      <c r="AK45630" s="2"/>
    </row>
    <row r="45631" spans="32:37" ht="13.5" customHeight="1" x14ac:dyDescent="0.15">
      <c r="AF45631" s="2"/>
      <c r="AG45631" s="2"/>
      <c r="AH45631" s="2"/>
      <c r="AJ45631" s="2"/>
      <c r="AK45631" s="2"/>
    </row>
    <row r="45632" spans="32:37" ht="13.5" customHeight="1" x14ac:dyDescent="0.15">
      <c r="AF45632" s="2"/>
      <c r="AG45632" s="2"/>
      <c r="AH45632" s="2"/>
      <c r="AJ45632" s="2"/>
      <c r="AK45632" s="2"/>
    </row>
    <row r="45633" spans="32:37" ht="13.5" customHeight="1" x14ac:dyDescent="0.15">
      <c r="AF45633" s="2"/>
      <c r="AG45633" s="2"/>
      <c r="AH45633" s="2"/>
      <c r="AJ45633" s="2"/>
      <c r="AK45633" s="2"/>
    </row>
    <row r="45634" spans="32:37" ht="13.5" customHeight="1" x14ac:dyDescent="0.15">
      <c r="AF45634" s="2"/>
      <c r="AG45634" s="2"/>
      <c r="AH45634" s="2"/>
      <c r="AJ45634" s="2"/>
      <c r="AK45634" s="2"/>
    </row>
    <row r="45635" spans="32:37" ht="13.5" customHeight="1" x14ac:dyDescent="0.15">
      <c r="AF45635" s="2"/>
      <c r="AG45635" s="2"/>
      <c r="AH45635" s="2"/>
      <c r="AJ45635" s="2"/>
      <c r="AK45635" s="2"/>
    </row>
    <row r="45636" spans="32:37" ht="13.5" customHeight="1" x14ac:dyDescent="0.15">
      <c r="AF45636" s="2"/>
      <c r="AG45636" s="2"/>
      <c r="AH45636" s="2"/>
      <c r="AJ45636" s="2"/>
      <c r="AK45636" s="2"/>
    </row>
    <row r="45637" spans="32:37" ht="13.5" customHeight="1" x14ac:dyDescent="0.15">
      <c r="AF45637" s="2"/>
      <c r="AG45637" s="2"/>
      <c r="AH45637" s="2"/>
      <c r="AJ45637" s="2"/>
      <c r="AK45637" s="2"/>
    </row>
    <row r="45638" spans="32:37" ht="13.5" customHeight="1" x14ac:dyDescent="0.15">
      <c r="AF45638" s="2"/>
      <c r="AG45638" s="2"/>
      <c r="AH45638" s="2"/>
      <c r="AJ45638" s="2"/>
      <c r="AK45638" s="2"/>
    </row>
    <row r="45639" spans="32:37" ht="13.5" customHeight="1" x14ac:dyDescent="0.15">
      <c r="AF45639" s="2"/>
      <c r="AG45639" s="2"/>
      <c r="AH45639" s="2"/>
      <c r="AJ45639" s="2"/>
      <c r="AK45639" s="2"/>
    </row>
    <row r="45640" spans="32:37" ht="13.5" customHeight="1" x14ac:dyDescent="0.15">
      <c r="AF45640" s="2"/>
      <c r="AG45640" s="2"/>
      <c r="AH45640" s="2"/>
      <c r="AJ45640" s="2"/>
      <c r="AK45640" s="2"/>
    </row>
    <row r="45641" spans="32:37" ht="13.5" customHeight="1" x14ac:dyDescent="0.15">
      <c r="AF45641" s="2"/>
      <c r="AG45641" s="2"/>
      <c r="AH45641" s="2"/>
      <c r="AJ45641" s="2"/>
      <c r="AK45641" s="2"/>
    </row>
    <row r="45642" spans="32:37" ht="13.5" customHeight="1" x14ac:dyDescent="0.15">
      <c r="AF45642" s="2"/>
      <c r="AG45642" s="2"/>
      <c r="AH45642" s="2"/>
      <c r="AJ45642" s="2"/>
      <c r="AK45642" s="2"/>
    </row>
    <row r="45643" spans="32:37" ht="13.5" customHeight="1" x14ac:dyDescent="0.15">
      <c r="AF45643" s="2"/>
      <c r="AG45643" s="2"/>
      <c r="AH45643" s="2"/>
      <c r="AJ45643" s="2"/>
      <c r="AK45643" s="2"/>
    </row>
    <row r="45644" spans="32:37" ht="13.5" customHeight="1" x14ac:dyDescent="0.15">
      <c r="AF45644" s="2"/>
      <c r="AG45644" s="2"/>
      <c r="AH45644" s="2"/>
      <c r="AJ45644" s="2"/>
      <c r="AK45644" s="2"/>
    </row>
    <row r="45645" spans="32:37" ht="13.5" customHeight="1" x14ac:dyDescent="0.15">
      <c r="AF45645" s="2"/>
      <c r="AG45645" s="2"/>
      <c r="AH45645" s="2"/>
      <c r="AJ45645" s="2"/>
      <c r="AK45645" s="2"/>
    </row>
    <row r="45646" spans="32:37" ht="13.5" customHeight="1" x14ac:dyDescent="0.15">
      <c r="AF45646" s="2"/>
      <c r="AG45646" s="2"/>
      <c r="AH45646" s="2"/>
      <c r="AJ45646" s="2"/>
      <c r="AK45646" s="2"/>
    </row>
    <row r="45647" spans="32:37" ht="13.5" customHeight="1" x14ac:dyDescent="0.15">
      <c r="AF45647" s="2"/>
      <c r="AG45647" s="2"/>
      <c r="AH45647" s="2"/>
      <c r="AJ45647" s="2"/>
      <c r="AK45647" s="2"/>
    </row>
    <row r="45648" spans="32:37" ht="13.5" customHeight="1" x14ac:dyDescent="0.15">
      <c r="AF45648" s="2"/>
      <c r="AG45648" s="2"/>
      <c r="AH45648" s="2"/>
      <c r="AJ45648" s="2"/>
      <c r="AK45648" s="2"/>
    </row>
    <row r="45649" spans="32:37" ht="13.5" customHeight="1" x14ac:dyDescent="0.15">
      <c r="AF45649" s="2"/>
      <c r="AG45649" s="2"/>
      <c r="AH45649" s="2"/>
      <c r="AJ45649" s="2"/>
      <c r="AK45649" s="2"/>
    </row>
    <row r="45650" spans="32:37" ht="13.5" customHeight="1" x14ac:dyDescent="0.15">
      <c r="AF45650" s="2"/>
      <c r="AG45650" s="2"/>
      <c r="AH45650" s="2"/>
      <c r="AJ45650" s="2"/>
      <c r="AK45650" s="2"/>
    </row>
    <row r="45651" spans="32:37" ht="13.5" customHeight="1" x14ac:dyDescent="0.15">
      <c r="AF45651" s="2"/>
      <c r="AG45651" s="2"/>
      <c r="AH45651" s="2"/>
      <c r="AJ45651" s="2"/>
      <c r="AK45651" s="2"/>
    </row>
    <row r="45652" spans="32:37" ht="13.5" customHeight="1" x14ac:dyDescent="0.15">
      <c r="AF45652" s="2"/>
      <c r="AG45652" s="2"/>
      <c r="AH45652" s="2"/>
      <c r="AJ45652" s="2"/>
      <c r="AK45652" s="2"/>
    </row>
    <row r="45653" spans="32:37" ht="13.5" customHeight="1" x14ac:dyDescent="0.15">
      <c r="AF45653" s="2"/>
      <c r="AG45653" s="2"/>
      <c r="AH45653" s="2"/>
      <c r="AJ45653" s="2"/>
      <c r="AK45653" s="2"/>
    </row>
    <row r="45654" spans="32:37" ht="13.5" customHeight="1" x14ac:dyDescent="0.15">
      <c r="AF45654" s="2"/>
      <c r="AG45654" s="2"/>
      <c r="AH45654" s="2"/>
      <c r="AJ45654" s="2"/>
      <c r="AK45654" s="2"/>
    </row>
    <row r="45655" spans="32:37" ht="13.5" customHeight="1" x14ac:dyDescent="0.15">
      <c r="AF45655" s="2"/>
      <c r="AG45655" s="2"/>
      <c r="AH45655" s="2"/>
      <c r="AJ45655" s="2"/>
      <c r="AK45655" s="2"/>
    </row>
    <row r="45656" spans="32:37" ht="13.5" customHeight="1" x14ac:dyDescent="0.15">
      <c r="AF45656" s="2"/>
      <c r="AG45656" s="2"/>
      <c r="AH45656" s="2"/>
      <c r="AJ45656" s="2"/>
      <c r="AK45656" s="2"/>
    </row>
    <row r="45657" spans="32:37" ht="13.5" customHeight="1" x14ac:dyDescent="0.15">
      <c r="AF45657" s="2"/>
      <c r="AG45657" s="2"/>
      <c r="AH45657" s="2"/>
      <c r="AJ45657" s="2"/>
      <c r="AK45657" s="2"/>
    </row>
    <row r="45658" spans="32:37" ht="13.5" customHeight="1" x14ac:dyDescent="0.15">
      <c r="AF45658" s="2"/>
      <c r="AG45658" s="2"/>
      <c r="AH45658" s="2"/>
      <c r="AJ45658" s="2"/>
      <c r="AK45658" s="2"/>
    </row>
    <row r="45659" spans="32:37" ht="13.5" customHeight="1" x14ac:dyDescent="0.15">
      <c r="AF45659" s="2"/>
      <c r="AG45659" s="2"/>
      <c r="AH45659" s="2"/>
      <c r="AJ45659" s="2"/>
      <c r="AK45659" s="2"/>
    </row>
    <row r="45660" spans="32:37" ht="13.5" customHeight="1" x14ac:dyDescent="0.15">
      <c r="AF45660" s="2"/>
      <c r="AG45660" s="2"/>
      <c r="AH45660" s="2"/>
      <c r="AJ45660" s="2"/>
      <c r="AK45660" s="2"/>
    </row>
    <row r="45661" spans="32:37" ht="13.5" customHeight="1" x14ac:dyDescent="0.15">
      <c r="AF45661" s="2"/>
      <c r="AG45661" s="2"/>
      <c r="AH45661" s="2"/>
      <c r="AJ45661" s="2"/>
      <c r="AK45661" s="2"/>
    </row>
    <row r="45662" spans="32:37" ht="13.5" customHeight="1" x14ac:dyDescent="0.15">
      <c r="AF45662" s="2"/>
      <c r="AG45662" s="2"/>
      <c r="AH45662" s="2"/>
      <c r="AJ45662" s="2"/>
      <c r="AK45662" s="2"/>
    </row>
    <row r="45663" spans="32:37" ht="13.5" customHeight="1" x14ac:dyDescent="0.15">
      <c r="AF45663" s="2"/>
      <c r="AG45663" s="2"/>
      <c r="AH45663" s="2"/>
      <c r="AJ45663" s="2"/>
      <c r="AK45663" s="2"/>
    </row>
    <row r="45664" spans="32:37" ht="13.5" customHeight="1" x14ac:dyDescent="0.15">
      <c r="AF45664" s="2"/>
      <c r="AG45664" s="2"/>
      <c r="AH45664" s="2"/>
      <c r="AJ45664" s="2"/>
      <c r="AK45664" s="2"/>
    </row>
    <row r="45665" spans="32:37" ht="13.5" customHeight="1" x14ac:dyDescent="0.15">
      <c r="AF45665" s="2"/>
      <c r="AG45665" s="2"/>
      <c r="AH45665" s="2"/>
      <c r="AJ45665" s="2"/>
      <c r="AK45665" s="2"/>
    </row>
    <row r="45666" spans="32:37" ht="13.5" customHeight="1" x14ac:dyDescent="0.15">
      <c r="AF45666" s="2"/>
      <c r="AG45666" s="2"/>
      <c r="AH45666" s="2"/>
      <c r="AJ45666" s="2"/>
      <c r="AK45666" s="2"/>
    </row>
    <row r="45667" spans="32:37" ht="13.5" customHeight="1" x14ac:dyDescent="0.15">
      <c r="AF45667" s="2"/>
      <c r="AG45667" s="2"/>
      <c r="AH45667" s="2"/>
      <c r="AJ45667" s="2"/>
      <c r="AK45667" s="2"/>
    </row>
    <row r="45668" spans="32:37" ht="13.5" customHeight="1" x14ac:dyDescent="0.15">
      <c r="AF45668" s="2"/>
      <c r="AG45668" s="2"/>
      <c r="AH45668" s="2"/>
      <c r="AJ45668" s="2"/>
      <c r="AK45668" s="2"/>
    </row>
    <row r="45669" spans="32:37" ht="13.5" customHeight="1" x14ac:dyDescent="0.15">
      <c r="AF45669" s="2"/>
      <c r="AG45669" s="2"/>
      <c r="AH45669" s="2"/>
      <c r="AJ45669" s="2"/>
      <c r="AK45669" s="2"/>
    </row>
    <row r="45670" spans="32:37" ht="13.5" customHeight="1" x14ac:dyDescent="0.15">
      <c r="AF45670" s="2"/>
      <c r="AG45670" s="2"/>
      <c r="AH45670" s="2"/>
      <c r="AJ45670" s="2"/>
      <c r="AK45670" s="2"/>
    </row>
    <row r="45671" spans="32:37" ht="13.5" customHeight="1" x14ac:dyDescent="0.15">
      <c r="AF45671" s="2"/>
      <c r="AG45671" s="2"/>
      <c r="AH45671" s="2"/>
      <c r="AJ45671" s="2"/>
      <c r="AK45671" s="2"/>
    </row>
    <row r="45672" spans="32:37" ht="13.5" customHeight="1" x14ac:dyDescent="0.15">
      <c r="AF45672" s="2"/>
      <c r="AG45672" s="2"/>
      <c r="AH45672" s="2"/>
      <c r="AJ45672" s="2"/>
      <c r="AK45672" s="2"/>
    </row>
    <row r="45673" spans="32:37" ht="13.5" customHeight="1" x14ac:dyDescent="0.15">
      <c r="AF45673" s="2"/>
      <c r="AG45673" s="2"/>
      <c r="AH45673" s="2"/>
      <c r="AJ45673" s="2"/>
      <c r="AK45673" s="2"/>
    </row>
    <row r="45674" spans="32:37" ht="13.5" customHeight="1" x14ac:dyDescent="0.15">
      <c r="AF45674" s="2"/>
      <c r="AG45674" s="2"/>
      <c r="AH45674" s="2"/>
      <c r="AJ45674" s="2"/>
      <c r="AK45674" s="2"/>
    </row>
    <row r="45675" spans="32:37" ht="13.5" customHeight="1" x14ac:dyDescent="0.15">
      <c r="AF45675" s="2"/>
      <c r="AG45675" s="2"/>
      <c r="AH45675" s="2"/>
      <c r="AJ45675" s="2"/>
      <c r="AK45675" s="2"/>
    </row>
    <row r="45676" spans="32:37" ht="13.5" customHeight="1" x14ac:dyDescent="0.15">
      <c r="AF45676" s="2"/>
      <c r="AG45676" s="2"/>
      <c r="AH45676" s="2"/>
      <c r="AJ45676" s="2"/>
      <c r="AK45676" s="2"/>
    </row>
    <row r="45677" spans="32:37" ht="13.5" customHeight="1" x14ac:dyDescent="0.15">
      <c r="AF45677" s="2"/>
      <c r="AG45677" s="2"/>
      <c r="AH45677" s="2"/>
      <c r="AJ45677" s="2"/>
      <c r="AK45677" s="2"/>
    </row>
    <row r="45678" spans="32:37" ht="13.5" customHeight="1" x14ac:dyDescent="0.15">
      <c r="AF45678" s="2"/>
      <c r="AG45678" s="2"/>
      <c r="AH45678" s="2"/>
      <c r="AJ45678" s="2"/>
      <c r="AK45678" s="2"/>
    </row>
    <row r="45679" spans="32:37" ht="13.5" customHeight="1" x14ac:dyDescent="0.15">
      <c r="AF45679" s="2"/>
      <c r="AG45679" s="2"/>
      <c r="AH45679" s="2"/>
      <c r="AJ45679" s="2"/>
      <c r="AK45679" s="2"/>
    </row>
    <row r="45680" spans="32:37" ht="13.5" customHeight="1" x14ac:dyDescent="0.15">
      <c r="AF45680" s="2"/>
      <c r="AG45680" s="2"/>
      <c r="AH45680" s="2"/>
      <c r="AJ45680" s="2"/>
      <c r="AK45680" s="2"/>
    </row>
    <row r="45681" spans="32:37" ht="13.5" customHeight="1" x14ac:dyDescent="0.15">
      <c r="AF45681" s="2"/>
      <c r="AG45681" s="2"/>
      <c r="AH45681" s="2"/>
      <c r="AJ45681" s="2"/>
      <c r="AK45681" s="2"/>
    </row>
    <row r="45682" spans="32:37" ht="13.5" customHeight="1" x14ac:dyDescent="0.15">
      <c r="AF45682" s="2"/>
      <c r="AG45682" s="2"/>
      <c r="AH45682" s="2"/>
      <c r="AJ45682" s="2"/>
      <c r="AK45682" s="2"/>
    </row>
    <row r="45683" spans="32:37" ht="13.5" customHeight="1" x14ac:dyDescent="0.15">
      <c r="AF45683" s="2"/>
      <c r="AG45683" s="2"/>
      <c r="AH45683" s="2"/>
      <c r="AJ45683" s="2"/>
      <c r="AK45683" s="2"/>
    </row>
    <row r="45684" spans="32:37" ht="13.5" customHeight="1" x14ac:dyDescent="0.15">
      <c r="AF45684" s="2"/>
      <c r="AG45684" s="2"/>
      <c r="AH45684" s="2"/>
      <c r="AJ45684" s="2"/>
      <c r="AK45684" s="2"/>
    </row>
    <row r="45685" spans="32:37" ht="13.5" customHeight="1" x14ac:dyDescent="0.15">
      <c r="AF45685" s="2"/>
      <c r="AG45685" s="2"/>
      <c r="AH45685" s="2"/>
      <c r="AJ45685" s="2"/>
      <c r="AK45685" s="2"/>
    </row>
    <row r="45686" spans="32:37" ht="13.5" customHeight="1" x14ac:dyDescent="0.15">
      <c r="AF45686" s="2"/>
      <c r="AG45686" s="2"/>
      <c r="AH45686" s="2"/>
      <c r="AJ45686" s="2"/>
      <c r="AK45686" s="2"/>
    </row>
    <row r="45687" spans="32:37" ht="13.5" customHeight="1" x14ac:dyDescent="0.15">
      <c r="AF45687" s="2"/>
      <c r="AG45687" s="2"/>
      <c r="AH45687" s="2"/>
      <c r="AJ45687" s="2"/>
      <c r="AK45687" s="2"/>
    </row>
    <row r="45688" spans="32:37" ht="13.5" customHeight="1" x14ac:dyDescent="0.15">
      <c r="AF45688" s="2"/>
      <c r="AG45688" s="2"/>
      <c r="AH45688" s="2"/>
      <c r="AJ45688" s="2"/>
      <c r="AK45688" s="2"/>
    </row>
    <row r="45689" spans="32:37" ht="13.5" customHeight="1" x14ac:dyDescent="0.15">
      <c r="AF45689" s="2"/>
      <c r="AG45689" s="2"/>
      <c r="AH45689" s="2"/>
      <c r="AJ45689" s="2"/>
      <c r="AK45689" s="2"/>
    </row>
    <row r="45690" spans="32:37" ht="13.5" customHeight="1" x14ac:dyDescent="0.15">
      <c r="AF45690" s="2"/>
      <c r="AG45690" s="2"/>
      <c r="AH45690" s="2"/>
      <c r="AJ45690" s="2"/>
      <c r="AK45690" s="2"/>
    </row>
    <row r="45691" spans="32:37" ht="13.5" customHeight="1" x14ac:dyDescent="0.15">
      <c r="AF45691" s="2"/>
      <c r="AG45691" s="2"/>
      <c r="AH45691" s="2"/>
      <c r="AJ45691" s="2"/>
      <c r="AK45691" s="2"/>
    </row>
    <row r="45692" spans="32:37" ht="13.5" customHeight="1" x14ac:dyDescent="0.15">
      <c r="AF45692" s="2"/>
      <c r="AG45692" s="2"/>
      <c r="AH45692" s="2"/>
      <c r="AJ45692" s="2"/>
      <c r="AK45692" s="2"/>
    </row>
    <row r="45693" spans="32:37" ht="13.5" customHeight="1" x14ac:dyDescent="0.15">
      <c r="AF45693" s="2"/>
      <c r="AG45693" s="2"/>
      <c r="AH45693" s="2"/>
      <c r="AJ45693" s="2"/>
      <c r="AK45693" s="2"/>
    </row>
    <row r="45694" spans="32:37" ht="13.5" customHeight="1" x14ac:dyDescent="0.15">
      <c r="AF45694" s="2"/>
      <c r="AG45694" s="2"/>
      <c r="AH45694" s="2"/>
      <c r="AJ45694" s="2"/>
      <c r="AK45694" s="2"/>
    </row>
    <row r="45695" spans="32:37" ht="13.5" customHeight="1" x14ac:dyDescent="0.15">
      <c r="AF45695" s="2"/>
      <c r="AG45695" s="2"/>
      <c r="AH45695" s="2"/>
      <c r="AJ45695" s="2"/>
      <c r="AK45695" s="2"/>
    </row>
    <row r="45696" spans="32:37" ht="13.5" customHeight="1" x14ac:dyDescent="0.15">
      <c r="AF45696" s="2"/>
      <c r="AG45696" s="2"/>
      <c r="AH45696" s="2"/>
      <c r="AJ45696" s="2"/>
      <c r="AK45696" s="2"/>
    </row>
    <row r="45697" spans="32:37" ht="13.5" customHeight="1" x14ac:dyDescent="0.15">
      <c r="AF45697" s="2"/>
      <c r="AG45697" s="2"/>
      <c r="AH45697" s="2"/>
      <c r="AJ45697" s="2"/>
      <c r="AK45697" s="2"/>
    </row>
    <row r="45698" spans="32:37" ht="13.5" customHeight="1" x14ac:dyDescent="0.15">
      <c r="AF45698" s="2"/>
      <c r="AG45698" s="2"/>
      <c r="AH45698" s="2"/>
      <c r="AJ45698" s="2"/>
      <c r="AK45698" s="2"/>
    </row>
    <row r="45699" spans="32:37" ht="13.5" customHeight="1" x14ac:dyDescent="0.15">
      <c r="AF45699" s="2"/>
      <c r="AG45699" s="2"/>
      <c r="AH45699" s="2"/>
      <c r="AJ45699" s="2"/>
      <c r="AK45699" s="2"/>
    </row>
    <row r="45700" spans="32:37" ht="13.5" customHeight="1" x14ac:dyDescent="0.15">
      <c r="AF45700" s="2"/>
      <c r="AG45700" s="2"/>
      <c r="AH45700" s="2"/>
      <c r="AJ45700" s="2"/>
      <c r="AK45700" s="2"/>
    </row>
    <row r="45701" spans="32:37" ht="13.5" customHeight="1" x14ac:dyDescent="0.15">
      <c r="AF45701" s="2"/>
      <c r="AG45701" s="2"/>
      <c r="AH45701" s="2"/>
      <c r="AJ45701" s="2"/>
      <c r="AK45701" s="2"/>
    </row>
    <row r="45702" spans="32:37" ht="13.5" customHeight="1" x14ac:dyDescent="0.15">
      <c r="AF45702" s="2"/>
      <c r="AG45702" s="2"/>
      <c r="AH45702" s="2"/>
      <c r="AJ45702" s="2"/>
      <c r="AK45702" s="2"/>
    </row>
    <row r="45703" spans="32:37" ht="13.5" customHeight="1" x14ac:dyDescent="0.15">
      <c r="AF45703" s="2"/>
      <c r="AG45703" s="2"/>
      <c r="AH45703" s="2"/>
      <c r="AJ45703" s="2"/>
      <c r="AK45703" s="2"/>
    </row>
    <row r="45704" spans="32:37" ht="13.5" customHeight="1" x14ac:dyDescent="0.15">
      <c r="AF45704" s="2"/>
      <c r="AG45704" s="2"/>
      <c r="AH45704" s="2"/>
      <c r="AJ45704" s="2"/>
      <c r="AK45704" s="2"/>
    </row>
    <row r="45705" spans="32:37" ht="13.5" customHeight="1" x14ac:dyDescent="0.15">
      <c r="AF45705" s="2"/>
      <c r="AG45705" s="2"/>
      <c r="AH45705" s="2"/>
      <c r="AJ45705" s="2"/>
      <c r="AK45705" s="2"/>
    </row>
    <row r="45706" spans="32:37" ht="13.5" customHeight="1" x14ac:dyDescent="0.15">
      <c r="AF45706" s="2"/>
      <c r="AG45706" s="2"/>
      <c r="AH45706" s="2"/>
      <c r="AJ45706" s="2"/>
      <c r="AK45706" s="2"/>
    </row>
    <row r="45707" spans="32:37" ht="13.5" customHeight="1" x14ac:dyDescent="0.15">
      <c r="AF45707" s="2"/>
      <c r="AG45707" s="2"/>
      <c r="AH45707" s="2"/>
      <c r="AJ45707" s="2"/>
      <c r="AK45707" s="2"/>
    </row>
    <row r="45708" spans="32:37" ht="13.5" customHeight="1" x14ac:dyDescent="0.15">
      <c r="AF45708" s="2"/>
      <c r="AG45708" s="2"/>
      <c r="AH45708" s="2"/>
      <c r="AJ45708" s="2"/>
      <c r="AK45708" s="2"/>
    </row>
    <row r="45709" spans="32:37" ht="13.5" customHeight="1" x14ac:dyDescent="0.15">
      <c r="AF45709" s="2"/>
      <c r="AG45709" s="2"/>
      <c r="AH45709" s="2"/>
      <c r="AJ45709" s="2"/>
      <c r="AK45709" s="2"/>
    </row>
    <row r="45710" spans="32:37" ht="13.5" customHeight="1" x14ac:dyDescent="0.15">
      <c r="AF45710" s="2"/>
      <c r="AG45710" s="2"/>
      <c r="AH45710" s="2"/>
      <c r="AJ45710" s="2"/>
      <c r="AK45710" s="2"/>
    </row>
    <row r="45711" spans="32:37" ht="13.5" customHeight="1" x14ac:dyDescent="0.15">
      <c r="AF45711" s="2"/>
      <c r="AG45711" s="2"/>
      <c r="AH45711" s="2"/>
      <c r="AJ45711" s="2"/>
      <c r="AK45711" s="2"/>
    </row>
    <row r="45712" spans="32:37" ht="13.5" customHeight="1" x14ac:dyDescent="0.15">
      <c r="AF45712" s="2"/>
      <c r="AG45712" s="2"/>
      <c r="AH45712" s="2"/>
      <c r="AJ45712" s="2"/>
      <c r="AK45712" s="2"/>
    </row>
    <row r="45713" spans="32:37" ht="13.5" customHeight="1" x14ac:dyDescent="0.15">
      <c r="AF45713" s="2"/>
      <c r="AG45713" s="2"/>
      <c r="AH45713" s="2"/>
      <c r="AJ45713" s="2"/>
      <c r="AK45713" s="2"/>
    </row>
    <row r="45714" spans="32:37" ht="13.5" customHeight="1" x14ac:dyDescent="0.15">
      <c r="AF45714" s="2"/>
      <c r="AG45714" s="2"/>
      <c r="AH45714" s="2"/>
      <c r="AJ45714" s="2"/>
      <c r="AK45714" s="2"/>
    </row>
    <row r="45715" spans="32:37" ht="13.5" customHeight="1" x14ac:dyDescent="0.15">
      <c r="AF45715" s="2"/>
      <c r="AG45715" s="2"/>
      <c r="AH45715" s="2"/>
      <c r="AJ45715" s="2"/>
      <c r="AK45715" s="2"/>
    </row>
    <row r="45716" spans="32:37" ht="13.5" customHeight="1" x14ac:dyDescent="0.15">
      <c r="AF45716" s="2"/>
      <c r="AG45716" s="2"/>
      <c r="AH45716" s="2"/>
      <c r="AJ45716" s="2"/>
      <c r="AK45716" s="2"/>
    </row>
    <row r="45717" spans="32:37" ht="13.5" customHeight="1" x14ac:dyDescent="0.15">
      <c r="AF45717" s="2"/>
      <c r="AG45717" s="2"/>
      <c r="AH45717" s="2"/>
      <c r="AJ45717" s="2"/>
      <c r="AK45717" s="2"/>
    </row>
    <row r="45718" spans="32:37" ht="13.5" customHeight="1" x14ac:dyDescent="0.15">
      <c r="AF45718" s="2"/>
      <c r="AG45718" s="2"/>
      <c r="AH45718" s="2"/>
      <c r="AJ45718" s="2"/>
      <c r="AK45718" s="2"/>
    </row>
    <row r="45719" spans="32:37" ht="13.5" customHeight="1" x14ac:dyDescent="0.15">
      <c r="AF45719" s="2"/>
      <c r="AG45719" s="2"/>
      <c r="AH45719" s="2"/>
      <c r="AJ45719" s="2"/>
      <c r="AK45719" s="2"/>
    </row>
    <row r="45720" spans="32:37" ht="13.5" customHeight="1" x14ac:dyDescent="0.15">
      <c r="AF45720" s="2"/>
      <c r="AG45720" s="2"/>
      <c r="AH45720" s="2"/>
      <c r="AJ45720" s="2"/>
      <c r="AK45720" s="2"/>
    </row>
    <row r="45721" spans="32:37" ht="13.5" customHeight="1" x14ac:dyDescent="0.15">
      <c r="AF45721" s="2"/>
      <c r="AG45721" s="2"/>
      <c r="AH45721" s="2"/>
      <c r="AJ45721" s="2"/>
      <c r="AK45721" s="2"/>
    </row>
    <row r="45722" spans="32:37" ht="13.5" customHeight="1" x14ac:dyDescent="0.15">
      <c r="AF45722" s="2"/>
      <c r="AG45722" s="2"/>
      <c r="AH45722" s="2"/>
      <c r="AJ45722" s="2"/>
      <c r="AK45722" s="2"/>
    </row>
    <row r="45723" spans="32:37" ht="13.5" customHeight="1" x14ac:dyDescent="0.15">
      <c r="AF45723" s="2"/>
      <c r="AG45723" s="2"/>
      <c r="AH45723" s="2"/>
      <c r="AJ45723" s="2"/>
      <c r="AK45723" s="2"/>
    </row>
    <row r="45724" spans="32:37" ht="13.5" customHeight="1" x14ac:dyDescent="0.15">
      <c r="AF45724" s="2"/>
      <c r="AG45724" s="2"/>
      <c r="AH45724" s="2"/>
      <c r="AJ45724" s="2"/>
      <c r="AK45724" s="2"/>
    </row>
    <row r="45725" spans="32:37" ht="13.5" customHeight="1" x14ac:dyDescent="0.15">
      <c r="AF45725" s="2"/>
      <c r="AG45725" s="2"/>
      <c r="AH45725" s="2"/>
      <c r="AJ45725" s="2"/>
      <c r="AK45725" s="2"/>
    </row>
    <row r="45726" spans="32:37" ht="13.5" customHeight="1" x14ac:dyDescent="0.15">
      <c r="AF45726" s="2"/>
      <c r="AG45726" s="2"/>
      <c r="AH45726" s="2"/>
      <c r="AJ45726" s="2"/>
      <c r="AK45726" s="2"/>
    </row>
    <row r="45727" spans="32:37" ht="13.5" customHeight="1" x14ac:dyDescent="0.15">
      <c r="AF45727" s="2"/>
      <c r="AG45727" s="2"/>
      <c r="AH45727" s="2"/>
      <c r="AJ45727" s="2"/>
      <c r="AK45727" s="2"/>
    </row>
    <row r="45728" spans="32:37" ht="13.5" customHeight="1" x14ac:dyDescent="0.15">
      <c r="AF45728" s="2"/>
      <c r="AG45728" s="2"/>
      <c r="AH45728" s="2"/>
      <c r="AJ45728" s="2"/>
      <c r="AK45728" s="2"/>
    </row>
    <row r="45729" spans="32:37" ht="13.5" customHeight="1" x14ac:dyDescent="0.15">
      <c r="AF45729" s="2"/>
      <c r="AG45729" s="2"/>
      <c r="AH45729" s="2"/>
      <c r="AJ45729" s="2"/>
      <c r="AK45729" s="2"/>
    </row>
    <row r="45730" spans="32:37" ht="13.5" customHeight="1" x14ac:dyDescent="0.15">
      <c r="AF45730" s="2"/>
      <c r="AG45730" s="2"/>
      <c r="AH45730" s="2"/>
      <c r="AJ45730" s="2"/>
      <c r="AK45730" s="2"/>
    </row>
    <row r="45731" spans="32:37" ht="13.5" customHeight="1" x14ac:dyDescent="0.15">
      <c r="AF45731" s="2"/>
      <c r="AG45731" s="2"/>
      <c r="AH45731" s="2"/>
      <c r="AJ45731" s="2"/>
      <c r="AK45731" s="2"/>
    </row>
    <row r="45732" spans="32:37" ht="13.5" customHeight="1" x14ac:dyDescent="0.15">
      <c r="AF45732" s="2"/>
      <c r="AG45732" s="2"/>
      <c r="AH45732" s="2"/>
      <c r="AJ45732" s="2"/>
      <c r="AK45732" s="2"/>
    </row>
    <row r="45733" spans="32:37" ht="13.5" customHeight="1" x14ac:dyDescent="0.15">
      <c r="AF45733" s="2"/>
      <c r="AG45733" s="2"/>
      <c r="AH45733" s="2"/>
      <c r="AJ45733" s="2"/>
      <c r="AK45733" s="2"/>
    </row>
    <row r="45734" spans="32:37" ht="13.5" customHeight="1" x14ac:dyDescent="0.15">
      <c r="AF45734" s="2"/>
      <c r="AG45734" s="2"/>
      <c r="AH45734" s="2"/>
      <c r="AJ45734" s="2"/>
      <c r="AK45734" s="2"/>
    </row>
    <row r="45735" spans="32:37" ht="13.5" customHeight="1" x14ac:dyDescent="0.15">
      <c r="AF45735" s="2"/>
      <c r="AG45735" s="2"/>
      <c r="AH45735" s="2"/>
      <c r="AJ45735" s="2"/>
      <c r="AK45735" s="2"/>
    </row>
    <row r="45736" spans="32:37" ht="13.5" customHeight="1" x14ac:dyDescent="0.15">
      <c r="AF45736" s="2"/>
      <c r="AG45736" s="2"/>
      <c r="AH45736" s="2"/>
      <c r="AJ45736" s="2"/>
      <c r="AK45736" s="2"/>
    </row>
    <row r="45737" spans="32:37" ht="13.5" customHeight="1" x14ac:dyDescent="0.15">
      <c r="AF45737" s="2"/>
      <c r="AG45737" s="2"/>
      <c r="AH45737" s="2"/>
      <c r="AJ45737" s="2"/>
      <c r="AK45737" s="2"/>
    </row>
    <row r="45738" spans="32:37" ht="13.5" customHeight="1" x14ac:dyDescent="0.15">
      <c r="AF45738" s="2"/>
      <c r="AG45738" s="2"/>
      <c r="AH45738" s="2"/>
      <c r="AJ45738" s="2"/>
      <c r="AK45738" s="2"/>
    </row>
    <row r="45739" spans="32:37" ht="13.5" customHeight="1" x14ac:dyDescent="0.15">
      <c r="AF45739" s="2"/>
      <c r="AG45739" s="2"/>
      <c r="AH45739" s="2"/>
      <c r="AJ45739" s="2"/>
      <c r="AK45739" s="2"/>
    </row>
    <row r="45740" spans="32:37" ht="13.5" customHeight="1" x14ac:dyDescent="0.15">
      <c r="AF45740" s="2"/>
      <c r="AG45740" s="2"/>
      <c r="AH45740" s="2"/>
      <c r="AJ45740" s="2"/>
      <c r="AK45740" s="2"/>
    </row>
    <row r="45741" spans="32:37" ht="13.5" customHeight="1" x14ac:dyDescent="0.15">
      <c r="AF45741" s="2"/>
      <c r="AG45741" s="2"/>
      <c r="AH45741" s="2"/>
      <c r="AJ45741" s="2"/>
      <c r="AK45741" s="2"/>
    </row>
    <row r="45742" spans="32:37" ht="13.5" customHeight="1" x14ac:dyDescent="0.15">
      <c r="AF45742" s="2"/>
      <c r="AG45742" s="2"/>
      <c r="AH45742" s="2"/>
      <c r="AJ45742" s="2"/>
      <c r="AK45742" s="2"/>
    </row>
    <row r="45743" spans="32:37" ht="13.5" customHeight="1" x14ac:dyDescent="0.15">
      <c r="AF45743" s="2"/>
      <c r="AG45743" s="2"/>
      <c r="AH45743" s="2"/>
      <c r="AJ45743" s="2"/>
      <c r="AK45743" s="2"/>
    </row>
    <row r="45744" spans="32:37" ht="13.5" customHeight="1" x14ac:dyDescent="0.15">
      <c r="AF45744" s="2"/>
      <c r="AG45744" s="2"/>
      <c r="AH45744" s="2"/>
      <c r="AJ45744" s="2"/>
      <c r="AK45744" s="2"/>
    </row>
    <row r="45745" spans="32:37" ht="13.5" customHeight="1" x14ac:dyDescent="0.15">
      <c r="AF45745" s="2"/>
      <c r="AG45745" s="2"/>
      <c r="AH45745" s="2"/>
      <c r="AJ45745" s="2"/>
      <c r="AK45745" s="2"/>
    </row>
    <row r="45746" spans="32:37" ht="13.5" customHeight="1" x14ac:dyDescent="0.15">
      <c r="AF45746" s="2"/>
      <c r="AG45746" s="2"/>
      <c r="AH45746" s="2"/>
      <c r="AJ45746" s="2"/>
      <c r="AK45746" s="2"/>
    </row>
    <row r="45747" spans="32:37" ht="13.5" customHeight="1" x14ac:dyDescent="0.15">
      <c r="AF45747" s="2"/>
      <c r="AG45747" s="2"/>
      <c r="AH45747" s="2"/>
      <c r="AJ45747" s="2"/>
      <c r="AK45747" s="2"/>
    </row>
    <row r="45748" spans="32:37" ht="13.5" customHeight="1" x14ac:dyDescent="0.15">
      <c r="AF45748" s="2"/>
      <c r="AG45748" s="2"/>
      <c r="AH45748" s="2"/>
      <c r="AJ45748" s="2"/>
      <c r="AK45748" s="2"/>
    </row>
    <row r="45749" spans="32:37" ht="13.5" customHeight="1" x14ac:dyDescent="0.15">
      <c r="AF45749" s="2"/>
      <c r="AG45749" s="2"/>
      <c r="AH45749" s="2"/>
      <c r="AJ45749" s="2"/>
      <c r="AK45749" s="2"/>
    </row>
    <row r="45750" spans="32:37" ht="13.5" customHeight="1" x14ac:dyDescent="0.15">
      <c r="AF45750" s="2"/>
      <c r="AG45750" s="2"/>
      <c r="AH45750" s="2"/>
      <c r="AJ45750" s="2"/>
      <c r="AK45750" s="2"/>
    </row>
    <row r="45751" spans="32:37" ht="13.5" customHeight="1" x14ac:dyDescent="0.15">
      <c r="AF45751" s="2"/>
      <c r="AG45751" s="2"/>
      <c r="AH45751" s="2"/>
      <c r="AJ45751" s="2"/>
      <c r="AK45751" s="2"/>
    </row>
    <row r="45752" spans="32:37" ht="13.5" customHeight="1" x14ac:dyDescent="0.15">
      <c r="AF45752" s="2"/>
      <c r="AG45752" s="2"/>
      <c r="AH45752" s="2"/>
      <c r="AJ45752" s="2"/>
      <c r="AK45752" s="2"/>
    </row>
    <row r="45753" spans="32:37" ht="13.5" customHeight="1" x14ac:dyDescent="0.15">
      <c r="AF45753" s="2"/>
      <c r="AG45753" s="2"/>
      <c r="AH45753" s="2"/>
      <c r="AJ45753" s="2"/>
      <c r="AK45753" s="2"/>
    </row>
    <row r="45754" spans="32:37" ht="13.5" customHeight="1" x14ac:dyDescent="0.15">
      <c r="AF45754" s="2"/>
      <c r="AG45754" s="2"/>
      <c r="AH45754" s="2"/>
      <c r="AJ45754" s="2"/>
      <c r="AK45754" s="2"/>
    </row>
    <row r="45755" spans="32:37" ht="13.5" customHeight="1" x14ac:dyDescent="0.15">
      <c r="AF45755" s="2"/>
      <c r="AG45755" s="2"/>
      <c r="AH45755" s="2"/>
      <c r="AJ45755" s="2"/>
      <c r="AK45755" s="2"/>
    </row>
    <row r="45756" spans="32:37" ht="13.5" customHeight="1" x14ac:dyDescent="0.15">
      <c r="AF45756" s="2"/>
      <c r="AG45756" s="2"/>
      <c r="AH45756" s="2"/>
      <c r="AJ45756" s="2"/>
      <c r="AK45756" s="2"/>
    </row>
    <row r="45757" spans="32:37" ht="13.5" customHeight="1" x14ac:dyDescent="0.15">
      <c r="AF45757" s="2"/>
      <c r="AG45757" s="2"/>
      <c r="AH45757" s="2"/>
      <c r="AJ45757" s="2"/>
      <c r="AK45757" s="2"/>
    </row>
    <row r="45758" spans="32:37" ht="13.5" customHeight="1" x14ac:dyDescent="0.15">
      <c r="AF45758" s="2"/>
      <c r="AG45758" s="2"/>
      <c r="AH45758" s="2"/>
      <c r="AJ45758" s="2"/>
      <c r="AK45758" s="2"/>
    </row>
    <row r="45759" spans="32:37" ht="13.5" customHeight="1" x14ac:dyDescent="0.15">
      <c r="AF45759" s="2"/>
      <c r="AG45759" s="2"/>
      <c r="AH45759" s="2"/>
      <c r="AJ45759" s="2"/>
      <c r="AK45759" s="2"/>
    </row>
    <row r="45760" spans="32:37" ht="13.5" customHeight="1" x14ac:dyDescent="0.15">
      <c r="AF45760" s="2"/>
      <c r="AG45760" s="2"/>
      <c r="AH45760" s="2"/>
      <c r="AJ45760" s="2"/>
      <c r="AK45760" s="2"/>
    </row>
    <row r="45761" spans="32:37" ht="13.5" customHeight="1" x14ac:dyDescent="0.15">
      <c r="AF45761" s="2"/>
      <c r="AG45761" s="2"/>
      <c r="AH45761" s="2"/>
      <c r="AJ45761" s="2"/>
      <c r="AK45761" s="2"/>
    </row>
    <row r="45762" spans="32:37" ht="13.5" customHeight="1" x14ac:dyDescent="0.15">
      <c r="AF45762" s="2"/>
      <c r="AG45762" s="2"/>
      <c r="AH45762" s="2"/>
      <c r="AJ45762" s="2"/>
      <c r="AK45762" s="2"/>
    </row>
    <row r="45763" spans="32:37" ht="13.5" customHeight="1" x14ac:dyDescent="0.15">
      <c r="AF45763" s="2"/>
      <c r="AG45763" s="2"/>
      <c r="AH45763" s="2"/>
      <c r="AJ45763" s="2"/>
      <c r="AK45763" s="2"/>
    </row>
    <row r="45764" spans="32:37" ht="13.5" customHeight="1" x14ac:dyDescent="0.15">
      <c r="AF45764" s="2"/>
      <c r="AG45764" s="2"/>
      <c r="AH45764" s="2"/>
      <c r="AJ45764" s="2"/>
      <c r="AK45764" s="2"/>
    </row>
    <row r="45765" spans="32:37" ht="13.5" customHeight="1" x14ac:dyDescent="0.15">
      <c r="AF45765" s="2"/>
      <c r="AG45765" s="2"/>
      <c r="AH45765" s="2"/>
      <c r="AJ45765" s="2"/>
      <c r="AK45765" s="2"/>
    </row>
    <row r="45766" spans="32:37" ht="13.5" customHeight="1" x14ac:dyDescent="0.15">
      <c r="AF45766" s="2"/>
      <c r="AG45766" s="2"/>
      <c r="AH45766" s="2"/>
      <c r="AJ45766" s="2"/>
      <c r="AK45766" s="2"/>
    </row>
    <row r="45767" spans="32:37" ht="13.5" customHeight="1" x14ac:dyDescent="0.15">
      <c r="AF45767" s="2"/>
      <c r="AG45767" s="2"/>
      <c r="AH45767" s="2"/>
      <c r="AJ45767" s="2"/>
      <c r="AK45767" s="2"/>
    </row>
    <row r="45768" spans="32:37" ht="13.5" customHeight="1" x14ac:dyDescent="0.15">
      <c r="AF45768" s="2"/>
      <c r="AG45768" s="2"/>
      <c r="AH45768" s="2"/>
      <c r="AJ45768" s="2"/>
      <c r="AK45768" s="2"/>
    </row>
    <row r="45769" spans="32:37" ht="13.5" customHeight="1" x14ac:dyDescent="0.15">
      <c r="AF45769" s="2"/>
      <c r="AG45769" s="2"/>
      <c r="AH45769" s="2"/>
      <c r="AJ45769" s="2"/>
      <c r="AK45769" s="2"/>
    </row>
    <row r="45770" spans="32:37" ht="13.5" customHeight="1" x14ac:dyDescent="0.15">
      <c r="AF45770" s="2"/>
      <c r="AG45770" s="2"/>
      <c r="AH45770" s="2"/>
      <c r="AJ45770" s="2"/>
      <c r="AK45770" s="2"/>
    </row>
    <row r="45771" spans="32:37" ht="13.5" customHeight="1" x14ac:dyDescent="0.15">
      <c r="AF45771" s="2"/>
      <c r="AG45771" s="2"/>
      <c r="AH45771" s="2"/>
      <c r="AJ45771" s="2"/>
      <c r="AK45771" s="2"/>
    </row>
    <row r="45772" spans="32:37" ht="13.5" customHeight="1" x14ac:dyDescent="0.15">
      <c r="AF45772" s="2"/>
      <c r="AG45772" s="2"/>
      <c r="AH45772" s="2"/>
      <c r="AJ45772" s="2"/>
      <c r="AK45772" s="2"/>
    </row>
    <row r="45773" spans="32:37" ht="13.5" customHeight="1" x14ac:dyDescent="0.15">
      <c r="AF45773" s="2"/>
      <c r="AG45773" s="2"/>
      <c r="AH45773" s="2"/>
      <c r="AJ45773" s="2"/>
      <c r="AK45773" s="2"/>
    </row>
    <row r="45774" spans="32:37" ht="13.5" customHeight="1" x14ac:dyDescent="0.15">
      <c r="AF45774" s="2"/>
      <c r="AG45774" s="2"/>
      <c r="AH45774" s="2"/>
      <c r="AJ45774" s="2"/>
      <c r="AK45774" s="2"/>
    </row>
    <row r="45775" spans="32:37" ht="13.5" customHeight="1" x14ac:dyDescent="0.15">
      <c r="AF45775" s="2"/>
      <c r="AG45775" s="2"/>
      <c r="AH45775" s="2"/>
      <c r="AJ45775" s="2"/>
      <c r="AK45775" s="2"/>
    </row>
    <row r="45776" spans="32:37" ht="13.5" customHeight="1" x14ac:dyDescent="0.15">
      <c r="AF45776" s="2"/>
      <c r="AG45776" s="2"/>
      <c r="AH45776" s="2"/>
      <c r="AJ45776" s="2"/>
      <c r="AK45776" s="2"/>
    </row>
    <row r="45777" spans="32:37" ht="13.5" customHeight="1" x14ac:dyDescent="0.15">
      <c r="AF45777" s="2"/>
      <c r="AG45777" s="2"/>
      <c r="AH45777" s="2"/>
      <c r="AJ45777" s="2"/>
      <c r="AK45777" s="2"/>
    </row>
    <row r="45778" spans="32:37" ht="13.5" customHeight="1" x14ac:dyDescent="0.15">
      <c r="AF45778" s="2"/>
      <c r="AG45778" s="2"/>
      <c r="AH45778" s="2"/>
      <c r="AJ45778" s="2"/>
      <c r="AK45778" s="2"/>
    </row>
    <row r="45779" spans="32:37" ht="13.5" customHeight="1" x14ac:dyDescent="0.15">
      <c r="AF45779" s="2"/>
      <c r="AG45779" s="2"/>
      <c r="AH45779" s="2"/>
      <c r="AJ45779" s="2"/>
      <c r="AK45779" s="2"/>
    </row>
    <row r="45780" spans="32:37" ht="13.5" customHeight="1" x14ac:dyDescent="0.15">
      <c r="AF45780" s="2"/>
      <c r="AG45780" s="2"/>
      <c r="AH45780" s="2"/>
      <c r="AJ45780" s="2"/>
      <c r="AK45780" s="2"/>
    </row>
    <row r="45781" spans="32:37" ht="13.5" customHeight="1" x14ac:dyDescent="0.15">
      <c r="AF45781" s="2"/>
      <c r="AG45781" s="2"/>
      <c r="AH45781" s="2"/>
      <c r="AJ45781" s="2"/>
      <c r="AK45781" s="2"/>
    </row>
    <row r="45782" spans="32:37" ht="13.5" customHeight="1" x14ac:dyDescent="0.15">
      <c r="AF45782" s="2"/>
      <c r="AG45782" s="2"/>
      <c r="AH45782" s="2"/>
      <c r="AJ45782" s="2"/>
      <c r="AK45782" s="2"/>
    </row>
    <row r="45783" spans="32:37" ht="13.5" customHeight="1" x14ac:dyDescent="0.15">
      <c r="AF45783" s="2"/>
      <c r="AG45783" s="2"/>
      <c r="AH45783" s="2"/>
      <c r="AJ45783" s="2"/>
      <c r="AK45783" s="2"/>
    </row>
    <row r="45784" spans="32:37" ht="13.5" customHeight="1" x14ac:dyDescent="0.15">
      <c r="AF45784" s="2"/>
      <c r="AG45784" s="2"/>
      <c r="AH45784" s="2"/>
      <c r="AJ45784" s="2"/>
      <c r="AK45784" s="2"/>
    </row>
    <row r="45785" spans="32:37" ht="13.5" customHeight="1" x14ac:dyDescent="0.15">
      <c r="AF45785" s="2"/>
      <c r="AG45785" s="2"/>
      <c r="AH45785" s="2"/>
      <c r="AJ45785" s="2"/>
      <c r="AK45785" s="2"/>
    </row>
    <row r="45786" spans="32:37" ht="13.5" customHeight="1" x14ac:dyDescent="0.15">
      <c r="AF45786" s="2"/>
      <c r="AG45786" s="2"/>
      <c r="AH45786" s="2"/>
      <c r="AJ45786" s="2"/>
      <c r="AK45786" s="2"/>
    </row>
    <row r="45787" spans="32:37" ht="13.5" customHeight="1" x14ac:dyDescent="0.15">
      <c r="AF45787" s="2"/>
      <c r="AG45787" s="2"/>
      <c r="AH45787" s="2"/>
      <c r="AJ45787" s="2"/>
      <c r="AK45787" s="2"/>
    </row>
    <row r="45788" spans="32:37" ht="13.5" customHeight="1" x14ac:dyDescent="0.15">
      <c r="AF45788" s="2"/>
      <c r="AG45788" s="2"/>
      <c r="AH45788" s="2"/>
      <c r="AJ45788" s="2"/>
      <c r="AK45788" s="2"/>
    </row>
    <row r="45789" spans="32:37" ht="13.5" customHeight="1" x14ac:dyDescent="0.15">
      <c r="AF45789" s="2"/>
      <c r="AG45789" s="2"/>
      <c r="AH45789" s="2"/>
      <c r="AJ45789" s="2"/>
      <c r="AK45789" s="2"/>
    </row>
    <row r="45790" spans="32:37" ht="13.5" customHeight="1" x14ac:dyDescent="0.15">
      <c r="AF45790" s="2"/>
      <c r="AG45790" s="2"/>
      <c r="AH45790" s="2"/>
      <c r="AJ45790" s="2"/>
      <c r="AK45790" s="2"/>
    </row>
    <row r="45791" spans="32:37" ht="13.5" customHeight="1" x14ac:dyDescent="0.15">
      <c r="AF45791" s="2"/>
      <c r="AG45791" s="2"/>
      <c r="AH45791" s="2"/>
      <c r="AJ45791" s="2"/>
      <c r="AK45791" s="2"/>
    </row>
    <row r="45792" spans="32:37" ht="13.5" customHeight="1" x14ac:dyDescent="0.15">
      <c r="AF45792" s="2"/>
      <c r="AG45792" s="2"/>
      <c r="AH45792" s="2"/>
      <c r="AJ45792" s="2"/>
      <c r="AK45792" s="2"/>
    </row>
    <row r="45793" spans="32:37" ht="13.5" customHeight="1" x14ac:dyDescent="0.15">
      <c r="AF45793" s="2"/>
      <c r="AG45793" s="2"/>
      <c r="AH45793" s="2"/>
      <c r="AJ45793" s="2"/>
      <c r="AK45793" s="2"/>
    </row>
    <row r="45794" spans="32:37" ht="13.5" customHeight="1" x14ac:dyDescent="0.15">
      <c r="AF45794" s="2"/>
      <c r="AG45794" s="2"/>
      <c r="AH45794" s="2"/>
      <c r="AJ45794" s="2"/>
      <c r="AK45794" s="2"/>
    </row>
    <row r="45795" spans="32:37" ht="13.5" customHeight="1" x14ac:dyDescent="0.15">
      <c r="AF45795" s="2"/>
      <c r="AG45795" s="2"/>
      <c r="AH45795" s="2"/>
      <c r="AJ45795" s="2"/>
      <c r="AK45795" s="2"/>
    </row>
    <row r="45796" spans="32:37" ht="13.5" customHeight="1" x14ac:dyDescent="0.15">
      <c r="AF45796" s="2"/>
      <c r="AG45796" s="2"/>
      <c r="AH45796" s="2"/>
      <c r="AJ45796" s="2"/>
      <c r="AK45796" s="2"/>
    </row>
    <row r="45797" spans="32:37" ht="13.5" customHeight="1" x14ac:dyDescent="0.15">
      <c r="AF45797" s="2"/>
      <c r="AG45797" s="2"/>
      <c r="AH45797" s="2"/>
      <c r="AJ45797" s="2"/>
      <c r="AK45797" s="2"/>
    </row>
    <row r="45798" spans="32:37" ht="13.5" customHeight="1" x14ac:dyDescent="0.15">
      <c r="AF45798" s="2"/>
      <c r="AG45798" s="2"/>
      <c r="AH45798" s="2"/>
      <c r="AJ45798" s="2"/>
      <c r="AK45798" s="2"/>
    </row>
    <row r="45799" spans="32:37" ht="13.5" customHeight="1" x14ac:dyDescent="0.15">
      <c r="AF45799" s="2"/>
      <c r="AG45799" s="2"/>
      <c r="AH45799" s="2"/>
      <c r="AJ45799" s="2"/>
      <c r="AK45799" s="2"/>
    </row>
    <row r="45800" spans="32:37" ht="13.5" customHeight="1" x14ac:dyDescent="0.15">
      <c r="AF45800" s="2"/>
      <c r="AG45800" s="2"/>
      <c r="AH45800" s="2"/>
      <c r="AJ45800" s="2"/>
      <c r="AK45800" s="2"/>
    </row>
    <row r="45801" spans="32:37" ht="13.5" customHeight="1" x14ac:dyDescent="0.15">
      <c r="AF45801" s="2"/>
      <c r="AG45801" s="2"/>
      <c r="AH45801" s="2"/>
      <c r="AJ45801" s="2"/>
      <c r="AK45801" s="2"/>
    </row>
    <row r="45802" spans="32:37" ht="13.5" customHeight="1" x14ac:dyDescent="0.15">
      <c r="AF45802" s="2"/>
      <c r="AG45802" s="2"/>
      <c r="AH45802" s="2"/>
      <c r="AJ45802" s="2"/>
      <c r="AK45802" s="2"/>
    </row>
    <row r="45803" spans="32:37" ht="13.5" customHeight="1" x14ac:dyDescent="0.15">
      <c r="AF45803" s="2"/>
      <c r="AG45803" s="2"/>
      <c r="AH45803" s="2"/>
      <c r="AJ45803" s="2"/>
      <c r="AK45803" s="2"/>
    </row>
    <row r="45804" spans="32:37" ht="13.5" customHeight="1" x14ac:dyDescent="0.15">
      <c r="AF45804" s="2"/>
      <c r="AG45804" s="2"/>
      <c r="AH45804" s="2"/>
      <c r="AJ45804" s="2"/>
      <c r="AK45804" s="2"/>
    </row>
    <row r="45805" spans="32:37" ht="13.5" customHeight="1" x14ac:dyDescent="0.15">
      <c r="AF45805" s="2"/>
      <c r="AG45805" s="2"/>
      <c r="AH45805" s="2"/>
      <c r="AJ45805" s="2"/>
      <c r="AK45805" s="2"/>
    </row>
    <row r="45806" spans="32:37" ht="13.5" customHeight="1" x14ac:dyDescent="0.15">
      <c r="AF45806" s="2"/>
      <c r="AG45806" s="2"/>
      <c r="AH45806" s="2"/>
      <c r="AJ45806" s="2"/>
      <c r="AK45806" s="2"/>
    </row>
    <row r="45807" spans="32:37" ht="13.5" customHeight="1" x14ac:dyDescent="0.15">
      <c r="AF45807" s="2"/>
      <c r="AG45807" s="2"/>
      <c r="AH45807" s="2"/>
      <c r="AJ45807" s="2"/>
      <c r="AK45807" s="2"/>
    </row>
    <row r="45808" spans="32:37" ht="13.5" customHeight="1" x14ac:dyDescent="0.15">
      <c r="AF45808" s="2"/>
      <c r="AG45808" s="2"/>
      <c r="AH45808" s="2"/>
      <c r="AJ45808" s="2"/>
      <c r="AK45808" s="2"/>
    </row>
    <row r="45809" spans="32:37" ht="13.5" customHeight="1" x14ac:dyDescent="0.15">
      <c r="AF45809" s="2"/>
      <c r="AG45809" s="2"/>
      <c r="AH45809" s="2"/>
      <c r="AJ45809" s="2"/>
      <c r="AK45809" s="2"/>
    </row>
    <row r="45810" spans="32:37" ht="13.5" customHeight="1" x14ac:dyDescent="0.15">
      <c r="AF45810" s="2"/>
      <c r="AG45810" s="2"/>
      <c r="AH45810" s="2"/>
      <c r="AJ45810" s="2"/>
      <c r="AK45810" s="2"/>
    </row>
    <row r="45811" spans="32:37" ht="13.5" customHeight="1" x14ac:dyDescent="0.15">
      <c r="AF45811" s="2"/>
      <c r="AG45811" s="2"/>
      <c r="AH45811" s="2"/>
      <c r="AJ45811" s="2"/>
      <c r="AK45811" s="2"/>
    </row>
    <row r="45812" spans="32:37" ht="13.5" customHeight="1" x14ac:dyDescent="0.15">
      <c r="AF45812" s="2"/>
      <c r="AG45812" s="2"/>
      <c r="AH45812" s="2"/>
      <c r="AJ45812" s="2"/>
      <c r="AK45812" s="2"/>
    </row>
    <row r="45813" spans="32:37" ht="13.5" customHeight="1" x14ac:dyDescent="0.15">
      <c r="AF45813" s="2"/>
      <c r="AG45813" s="2"/>
      <c r="AH45813" s="2"/>
      <c r="AJ45813" s="2"/>
      <c r="AK45813" s="2"/>
    </row>
    <row r="45814" spans="32:37" ht="13.5" customHeight="1" x14ac:dyDescent="0.15">
      <c r="AF45814" s="2"/>
      <c r="AG45814" s="2"/>
      <c r="AH45814" s="2"/>
      <c r="AJ45814" s="2"/>
      <c r="AK45814" s="2"/>
    </row>
    <row r="45815" spans="32:37" ht="13.5" customHeight="1" x14ac:dyDescent="0.15">
      <c r="AF45815" s="2"/>
      <c r="AG45815" s="2"/>
      <c r="AH45815" s="2"/>
      <c r="AJ45815" s="2"/>
      <c r="AK45815" s="2"/>
    </row>
    <row r="45816" spans="32:37" ht="13.5" customHeight="1" x14ac:dyDescent="0.15">
      <c r="AF45816" s="2"/>
      <c r="AG45816" s="2"/>
      <c r="AH45816" s="2"/>
      <c r="AJ45816" s="2"/>
      <c r="AK45816" s="2"/>
    </row>
    <row r="45817" spans="32:37" ht="13.5" customHeight="1" x14ac:dyDescent="0.15">
      <c r="AF45817" s="2"/>
      <c r="AG45817" s="2"/>
      <c r="AH45817" s="2"/>
      <c r="AJ45817" s="2"/>
      <c r="AK45817" s="2"/>
    </row>
    <row r="45818" spans="32:37" ht="13.5" customHeight="1" x14ac:dyDescent="0.15">
      <c r="AF45818" s="2"/>
      <c r="AG45818" s="2"/>
      <c r="AH45818" s="2"/>
      <c r="AJ45818" s="2"/>
      <c r="AK45818" s="2"/>
    </row>
    <row r="45819" spans="32:37" ht="13.5" customHeight="1" x14ac:dyDescent="0.15">
      <c r="AF45819" s="2"/>
      <c r="AG45819" s="2"/>
      <c r="AH45819" s="2"/>
      <c r="AJ45819" s="2"/>
      <c r="AK45819" s="2"/>
    </row>
    <row r="45820" spans="32:37" ht="13.5" customHeight="1" x14ac:dyDescent="0.15">
      <c r="AF45820" s="2"/>
      <c r="AG45820" s="2"/>
      <c r="AH45820" s="2"/>
      <c r="AJ45820" s="2"/>
      <c r="AK45820" s="2"/>
    </row>
    <row r="45821" spans="32:37" ht="13.5" customHeight="1" x14ac:dyDescent="0.15">
      <c r="AF45821" s="2"/>
      <c r="AG45821" s="2"/>
      <c r="AH45821" s="2"/>
      <c r="AJ45821" s="2"/>
      <c r="AK45821" s="2"/>
    </row>
    <row r="45822" spans="32:37" ht="13.5" customHeight="1" x14ac:dyDescent="0.15">
      <c r="AF45822" s="2"/>
      <c r="AG45822" s="2"/>
      <c r="AH45822" s="2"/>
      <c r="AJ45822" s="2"/>
      <c r="AK45822" s="2"/>
    </row>
    <row r="45823" spans="32:37" ht="13.5" customHeight="1" x14ac:dyDescent="0.15">
      <c r="AF45823" s="2"/>
      <c r="AG45823" s="2"/>
      <c r="AH45823" s="2"/>
      <c r="AJ45823" s="2"/>
      <c r="AK45823" s="2"/>
    </row>
    <row r="45824" spans="32:37" ht="13.5" customHeight="1" x14ac:dyDescent="0.15">
      <c r="AF45824" s="2"/>
      <c r="AG45824" s="2"/>
      <c r="AH45824" s="2"/>
      <c r="AJ45824" s="2"/>
      <c r="AK45824" s="2"/>
    </row>
    <row r="45825" spans="32:37" ht="13.5" customHeight="1" x14ac:dyDescent="0.15">
      <c r="AF45825" s="2"/>
      <c r="AG45825" s="2"/>
      <c r="AH45825" s="2"/>
      <c r="AJ45825" s="2"/>
      <c r="AK45825" s="2"/>
    </row>
    <row r="45826" spans="32:37" ht="13.5" customHeight="1" x14ac:dyDescent="0.15">
      <c r="AF45826" s="2"/>
      <c r="AG45826" s="2"/>
      <c r="AH45826" s="2"/>
      <c r="AJ45826" s="2"/>
      <c r="AK45826" s="2"/>
    </row>
    <row r="45827" spans="32:37" ht="13.5" customHeight="1" x14ac:dyDescent="0.15">
      <c r="AF45827" s="2"/>
      <c r="AG45827" s="2"/>
      <c r="AH45827" s="2"/>
      <c r="AJ45827" s="2"/>
      <c r="AK45827" s="2"/>
    </row>
    <row r="45828" spans="32:37" ht="13.5" customHeight="1" x14ac:dyDescent="0.15">
      <c r="AF45828" s="2"/>
      <c r="AG45828" s="2"/>
      <c r="AH45828" s="2"/>
      <c r="AJ45828" s="2"/>
      <c r="AK45828" s="2"/>
    </row>
    <row r="45829" spans="32:37" ht="13.5" customHeight="1" x14ac:dyDescent="0.15">
      <c r="AF45829" s="2"/>
      <c r="AG45829" s="2"/>
      <c r="AH45829" s="2"/>
      <c r="AJ45829" s="2"/>
      <c r="AK45829" s="2"/>
    </row>
    <row r="45830" spans="32:37" ht="13.5" customHeight="1" x14ac:dyDescent="0.15">
      <c r="AF45830" s="2"/>
      <c r="AG45830" s="2"/>
      <c r="AH45830" s="2"/>
      <c r="AJ45830" s="2"/>
      <c r="AK45830" s="2"/>
    </row>
    <row r="45831" spans="32:37" ht="13.5" customHeight="1" x14ac:dyDescent="0.15">
      <c r="AF45831" s="2"/>
      <c r="AG45831" s="2"/>
      <c r="AH45831" s="2"/>
      <c r="AJ45831" s="2"/>
      <c r="AK45831" s="2"/>
    </row>
    <row r="45832" spans="32:37" ht="13.5" customHeight="1" x14ac:dyDescent="0.15">
      <c r="AF45832" s="2"/>
      <c r="AG45832" s="2"/>
      <c r="AH45832" s="2"/>
      <c r="AJ45832" s="2"/>
      <c r="AK45832" s="2"/>
    </row>
    <row r="45833" spans="32:37" ht="13.5" customHeight="1" x14ac:dyDescent="0.15">
      <c r="AF45833" s="2"/>
      <c r="AG45833" s="2"/>
      <c r="AH45833" s="2"/>
      <c r="AJ45833" s="2"/>
      <c r="AK45833" s="2"/>
    </row>
    <row r="45834" spans="32:37" ht="13.5" customHeight="1" x14ac:dyDescent="0.15">
      <c r="AF45834" s="2"/>
      <c r="AG45834" s="2"/>
      <c r="AH45834" s="2"/>
      <c r="AJ45834" s="2"/>
      <c r="AK45834" s="2"/>
    </row>
    <row r="45835" spans="32:37" ht="13.5" customHeight="1" x14ac:dyDescent="0.15">
      <c r="AF45835" s="2"/>
      <c r="AG45835" s="2"/>
      <c r="AH45835" s="2"/>
      <c r="AJ45835" s="2"/>
      <c r="AK45835" s="2"/>
    </row>
    <row r="45836" spans="32:37" ht="13.5" customHeight="1" x14ac:dyDescent="0.15">
      <c r="AF45836" s="2"/>
      <c r="AG45836" s="2"/>
      <c r="AH45836" s="2"/>
      <c r="AJ45836" s="2"/>
      <c r="AK45836" s="2"/>
    </row>
    <row r="45837" spans="32:37" ht="13.5" customHeight="1" x14ac:dyDescent="0.15">
      <c r="AF45837" s="2"/>
      <c r="AG45837" s="2"/>
      <c r="AH45837" s="2"/>
      <c r="AJ45837" s="2"/>
      <c r="AK45837" s="2"/>
    </row>
    <row r="45838" spans="32:37" ht="13.5" customHeight="1" x14ac:dyDescent="0.15">
      <c r="AF45838" s="2"/>
      <c r="AG45838" s="2"/>
      <c r="AH45838" s="2"/>
      <c r="AJ45838" s="2"/>
      <c r="AK45838" s="2"/>
    </row>
    <row r="45839" spans="32:37" ht="13.5" customHeight="1" x14ac:dyDescent="0.15">
      <c r="AF45839" s="2"/>
      <c r="AG45839" s="2"/>
      <c r="AH45839" s="2"/>
      <c r="AJ45839" s="2"/>
      <c r="AK45839" s="2"/>
    </row>
    <row r="45840" spans="32:37" ht="13.5" customHeight="1" x14ac:dyDescent="0.15">
      <c r="AF45840" s="2"/>
      <c r="AG45840" s="2"/>
      <c r="AH45840" s="2"/>
      <c r="AJ45840" s="2"/>
      <c r="AK45840" s="2"/>
    </row>
    <row r="45841" spans="32:37" ht="13.5" customHeight="1" x14ac:dyDescent="0.15">
      <c r="AF45841" s="2"/>
      <c r="AG45841" s="2"/>
      <c r="AH45841" s="2"/>
      <c r="AJ45841" s="2"/>
      <c r="AK45841" s="2"/>
    </row>
    <row r="45842" spans="32:37" ht="13.5" customHeight="1" x14ac:dyDescent="0.15">
      <c r="AF45842" s="2"/>
      <c r="AG45842" s="2"/>
      <c r="AH45842" s="2"/>
      <c r="AJ45842" s="2"/>
      <c r="AK45842" s="2"/>
    </row>
    <row r="45843" spans="32:37" ht="13.5" customHeight="1" x14ac:dyDescent="0.15">
      <c r="AF45843" s="2"/>
      <c r="AG45843" s="2"/>
      <c r="AH45843" s="2"/>
      <c r="AJ45843" s="2"/>
      <c r="AK45843" s="2"/>
    </row>
    <row r="45844" spans="32:37" ht="13.5" customHeight="1" x14ac:dyDescent="0.15">
      <c r="AF45844" s="2"/>
      <c r="AG45844" s="2"/>
      <c r="AH45844" s="2"/>
      <c r="AJ45844" s="2"/>
      <c r="AK45844" s="2"/>
    </row>
    <row r="45845" spans="32:37" ht="13.5" customHeight="1" x14ac:dyDescent="0.15">
      <c r="AF45845" s="2"/>
      <c r="AG45845" s="2"/>
      <c r="AH45845" s="2"/>
      <c r="AJ45845" s="2"/>
      <c r="AK45845" s="2"/>
    </row>
    <row r="45846" spans="32:37" ht="13.5" customHeight="1" x14ac:dyDescent="0.15">
      <c r="AF45846" s="2"/>
      <c r="AG45846" s="2"/>
      <c r="AH45846" s="2"/>
      <c r="AJ45846" s="2"/>
      <c r="AK45846" s="2"/>
    </row>
    <row r="45847" spans="32:37" ht="13.5" customHeight="1" x14ac:dyDescent="0.15">
      <c r="AF45847" s="2"/>
      <c r="AG45847" s="2"/>
      <c r="AH45847" s="2"/>
      <c r="AJ45847" s="2"/>
      <c r="AK45847" s="2"/>
    </row>
    <row r="45848" spans="32:37" ht="13.5" customHeight="1" x14ac:dyDescent="0.15">
      <c r="AF45848" s="2"/>
      <c r="AG45848" s="2"/>
      <c r="AH45848" s="2"/>
      <c r="AJ45848" s="2"/>
      <c r="AK45848" s="2"/>
    </row>
    <row r="45849" spans="32:37" ht="13.5" customHeight="1" x14ac:dyDescent="0.15">
      <c r="AF45849" s="2"/>
      <c r="AG45849" s="2"/>
      <c r="AH45849" s="2"/>
      <c r="AJ45849" s="2"/>
      <c r="AK45849" s="2"/>
    </row>
    <row r="45850" spans="32:37" ht="13.5" customHeight="1" x14ac:dyDescent="0.15">
      <c r="AF45850" s="2"/>
      <c r="AG45850" s="2"/>
      <c r="AH45850" s="2"/>
      <c r="AJ45850" s="2"/>
      <c r="AK45850" s="2"/>
    </row>
    <row r="45851" spans="32:37" ht="13.5" customHeight="1" x14ac:dyDescent="0.15">
      <c r="AF45851" s="2"/>
      <c r="AG45851" s="2"/>
      <c r="AH45851" s="2"/>
      <c r="AJ45851" s="2"/>
      <c r="AK45851" s="2"/>
    </row>
    <row r="45852" spans="32:37" ht="13.5" customHeight="1" x14ac:dyDescent="0.15">
      <c r="AF45852" s="2"/>
      <c r="AG45852" s="2"/>
      <c r="AH45852" s="2"/>
      <c r="AJ45852" s="2"/>
      <c r="AK45852" s="2"/>
    </row>
    <row r="45853" spans="32:37" ht="13.5" customHeight="1" x14ac:dyDescent="0.15">
      <c r="AF45853" s="2"/>
      <c r="AG45853" s="2"/>
      <c r="AH45853" s="2"/>
      <c r="AJ45853" s="2"/>
      <c r="AK45853" s="2"/>
    </row>
    <row r="45854" spans="32:37" ht="13.5" customHeight="1" x14ac:dyDescent="0.15">
      <c r="AF45854" s="2"/>
      <c r="AG45854" s="2"/>
      <c r="AH45854" s="2"/>
      <c r="AJ45854" s="2"/>
      <c r="AK45854" s="2"/>
    </row>
    <row r="45855" spans="32:37" ht="13.5" customHeight="1" x14ac:dyDescent="0.15">
      <c r="AF45855" s="2"/>
      <c r="AG45855" s="2"/>
      <c r="AH45855" s="2"/>
      <c r="AJ45855" s="2"/>
      <c r="AK45855" s="2"/>
    </row>
    <row r="45856" spans="32:37" ht="13.5" customHeight="1" x14ac:dyDescent="0.15">
      <c r="AF45856" s="2"/>
      <c r="AG45856" s="2"/>
      <c r="AH45856" s="2"/>
      <c r="AJ45856" s="2"/>
      <c r="AK45856" s="2"/>
    </row>
    <row r="45857" spans="32:37" ht="13.5" customHeight="1" x14ac:dyDescent="0.15">
      <c r="AF45857" s="2"/>
      <c r="AG45857" s="2"/>
      <c r="AH45857" s="2"/>
      <c r="AJ45857" s="2"/>
      <c r="AK45857" s="2"/>
    </row>
    <row r="45858" spans="32:37" ht="13.5" customHeight="1" x14ac:dyDescent="0.15">
      <c r="AF45858" s="2"/>
      <c r="AG45858" s="2"/>
      <c r="AH45858" s="2"/>
      <c r="AJ45858" s="2"/>
      <c r="AK45858" s="2"/>
    </row>
    <row r="45859" spans="32:37" ht="13.5" customHeight="1" x14ac:dyDescent="0.15">
      <c r="AF45859" s="2"/>
      <c r="AG45859" s="2"/>
      <c r="AH45859" s="2"/>
      <c r="AJ45859" s="2"/>
      <c r="AK45859" s="2"/>
    </row>
    <row r="45860" spans="32:37" ht="13.5" customHeight="1" x14ac:dyDescent="0.15">
      <c r="AF45860" s="2"/>
      <c r="AG45860" s="2"/>
      <c r="AH45860" s="2"/>
      <c r="AJ45860" s="2"/>
      <c r="AK45860" s="2"/>
    </row>
    <row r="45861" spans="32:37" ht="13.5" customHeight="1" x14ac:dyDescent="0.15">
      <c r="AF45861" s="2"/>
      <c r="AG45861" s="2"/>
      <c r="AH45861" s="2"/>
      <c r="AJ45861" s="2"/>
      <c r="AK45861" s="2"/>
    </row>
    <row r="45862" spans="32:37" ht="13.5" customHeight="1" x14ac:dyDescent="0.15">
      <c r="AF45862" s="2"/>
      <c r="AG45862" s="2"/>
      <c r="AH45862" s="2"/>
      <c r="AJ45862" s="2"/>
      <c r="AK45862" s="2"/>
    </row>
    <row r="45863" spans="32:37" ht="13.5" customHeight="1" x14ac:dyDescent="0.15">
      <c r="AF45863" s="2"/>
      <c r="AG45863" s="2"/>
      <c r="AH45863" s="2"/>
      <c r="AJ45863" s="2"/>
      <c r="AK45863" s="2"/>
    </row>
    <row r="45864" spans="32:37" ht="13.5" customHeight="1" x14ac:dyDescent="0.15">
      <c r="AF45864" s="2"/>
      <c r="AG45864" s="2"/>
      <c r="AH45864" s="2"/>
      <c r="AJ45864" s="2"/>
      <c r="AK45864" s="2"/>
    </row>
    <row r="45865" spans="32:37" ht="13.5" customHeight="1" x14ac:dyDescent="0.15">
      <c r="AF45865" s="2"/>
      <c r="AG45865" s="2"/>
      <c r="AH45865" s="2"/>
      <c r="AJ45865" s="2"/>
      <c r="AK45865" s="2"/>
    </row>
    <row r="45866" spans="32:37" ht="13.5" customHeight="1" x14ac:dyDescent="0.15">
      <c r="AF45866" s="2"/>
      <c r="AG45866" s="2"/>
      <c r="AH45866" s="2"/>
      <c r="AJ45866" s="2"/>
      <c r="AK45866" s="2"/>
    </row>
    <row r="45867" spans="32:37" ht="13.5" customHeight="1" x14ac:dyDescent="0.15">
      <c r="AF45867" s="2"/>
      <c r="AG45867" s="2"/>
      <c r="AH45867" s="2"/>
      <c r="AJ45867" s="2"/>
      <c r="AK45867" s="2"/>
    </row>
    <row r="45868" spans="32:37" ht="13.5" customHeight="1" x14ac:dyDescent="0.15">
      <c r="AF45868" s="2"/>
      <c r="AG45868" s="2"/>
      <c r="AH45868" s="2"/>
      <c r="AJ45868" s="2"/>
      <c r="AK45868" s="2"/>
    </row>
    <row r="45869" spans="32:37" ht="13.5" customHeight="1" x14ac:dyDescent="0.15">
      <c r="AF45869" s="2"/>
      <c r="AG45869" s="2"/>
      <c r="AH45869" s="2"/>
      <c r="AJ45869" s="2"/>
      <c r="AK45869" s="2"/>
    </row>
    <row r="45870" spans="32:37" ht="13.5" customHeight="1" x14ac:dyDescent="0.15">
      <c r="AF45870" s="2"/>
      <c r="AG45870" s="2"/>
      <c r="AH45870" s="2"/>
      <c r="AJ45870" s="2"/>
      <c r="AK45870" s="2"/>
    </row>
    <row r="45871" spans="32:37" ht="13.5" customHeight="1" x14ac:dyDescent="0.15">
      <c r="AF45871" s="2"/>
      <c r="AG45871" s="2"/>
      <c r="AH45871" s="2"/>
      <c r="AJ45871" s="2"/>
      <c r="AK45871" s="2"/>
    </row>
    <row r="45872" spans="32:37" ht="13.5" customHeight="1" x14ac:dyDescent="0.15">
      <c r="AF45872" s="2"/>
      <c r="AG45872" s="2"/>
      <c r="AH45872" s="2"/>
      <c r="AJ45872" s="2"/>
      <c r="AK45872" s="2"/>
    </row>
    <row r="45873" spans="32:37" ht="13.5" customHeight="1" x14ac:dyDescent="0.15">
      <c r="AF45873" s="2"/>
      <c r="AG45873" s="2"/>
      <c r="AH45873" s="2"/>
      <c r="AJ45873" s="2"/>
      <c r="AK45873" s="2"/>
    </row>
    <row r="45874" spans="32:37" ht="13.5" customHeight="1" x14ac:dyDescent="0.15">
      <c r="AF45874" s="2"/>
      <c r="AG45874" s="2"/>
      <c r="AH45874" s="2"/>
      <c r="AJ45874" s="2"/>
      <c r="AK45874" s="2"/>
    </row>
    <row r="45875" spans="32:37" ht="13.5" customHeight="1" x14ac:dyDescent="0.15">
      <c r="AF45875" s="2"/>
      <c r="AG45875" s="2"/>
      <c r="AH45875" s="2"/>
      <c r="AJ45875" s="2"/>
      <c r="AK45875" s="2"/>
    </row>
    <row r="45876" spans="32:37" ht="13.5" customHeight="1" x14ac:dyDescent="0.15">
      <c r="AF45876" s="2"/>
      <c r="AG45876" s="2"/>
      <c r="AH45876" s="2"/>
      <c r="AJ45876" s="2"/>
      <c r="AK45876" s="2"/>
    </row>
    <row r="45877" spans="32:37" ht="13.5" customHeight="1" x14ac:dyDescent="0.15">
      <c r="AF45877" s="2"/>
      <c r="AG45877" s="2"/>
      <c r="AH45877" s="2"/>
      <c r="AJ45877" s="2"/>
      <c r="AK45877" s="2"/>
    </row>
    <row r="45878" spans="32:37" ht="13.5" customHeight="1" x14ac:dyDescent="0.15">
      <c r="AF45878" s="2"/>
      <c r="AG45878" s="2"/>
      <c r="AH45878" s="2"/>
      <c r="AJ45878" s="2"/>
      <c r="AK45878" s="2"/>
    </row>
    <row r="45879" spans="32:37" ht="13.5" customHeight="1" x14ac:dyDescent="0.15">
      <c r="AF45879" s="2"/>
      <c r="AG45879" s="2"/>
      <c r="AH45879" s="2"/>
      <c r="AJ45879" s="2"/>
      <c r="AK45879" s="2"/>
    </row>
    <row r="45880" spans="32:37" ht="13.5" customHeight="1" x14ac:dyDescent="0.15">
      <c r="AF45880" s="2"/>
      <c r="AG45880" s="2"/>
      <c r="AH45880" s="2"/>
      <c r="AJ45880" s="2"/>
      <c r="AK45880" s="2"/>
    </row>
    <row r="45881" spans="32:37" ht="13.5" customHeight="1" x14ac:dyDescent="0.15">
      <c r="AF45881" s="2"/>
      <c r="AG45881" s="2"/>
      <c r="AH45881" s="2"/>
      <c r="AJ45881" s="2"/>
      <c r="AK45881" s="2"/>
    </row>
    <row r="45882" spans="32:37" ht="13.5" customHeight="1" x14ac:dyDescent="0.15">
      <c r="AF45882" s="2"/>
      <c r="AG45882" s="2"/>
      <c r="AH45882" s="2"/>
      <c r="AJ45882" s="2"/>
      <c r="AK45882" s="2"/>
    </row>
    <row r="45883" spans="32:37" ht="13.5" customHeight="1" x14ac:dyDescent="0.15">
      <c r="AF45883" s="2"/>
      <c r="AG45883" s="2"/>
      <c r="AH45883" s="2"/>
      <c r="AJ45883" s="2"/>
      <c r="AK45883" s="2"/>
    </row>
    <row r="45884" spans="32:37" ht="13.5" customHeight="1" x14ac:dyDescent="0.15">
      <c r="AF45884" s="2"/>
      <c r="AG45884" s="2"/>
      <c r="AH45884" s="2"/>
      <c r="AJ45884" s="2"/>
      <c r="AK45884" s="2"/>
    </row>
    <row r="45885" spans="32:37" ht="13.5" customHeight="1" x14ac:dyDescent="0.15">
      <c r="AF45885" s="2"/>
      <c r="AG45885" s="2"/>
      <c r="AH45885" s="2"/>
      <c r="AJ45885" s="2"/>
      <c r="AK45885" s="2"/>
    </row>
    <row r="45886" spans="32:37" ht="13.5" customHeight="1" x14ac:dyDescent="0.15">
      <c r="AF45886" s="2"/>
      <c r="AG45886" s="2"/>
      <c r="AH45886" s="2"/>
      <c r="AJ45886" s="2"/>
      <c r="AK45886" s="2"/>
    </row>
    <row r="45887" spans="32:37" ht="13.5" customHeight="1" x14ac:dyDescent="0.15">
      <c r="AF45887" s="2"/>
      <c r="AG45887" s="2"/>
      <c r="AH45887" s="2"/>
      <c r="AJ45887" s="2"/>
      <c r="AK45887" s="2"/>
    </row>
    <row r="45888" spans="32:37" ht="13.5" customHeight="1" x14ac:dyDescent="0.15">
      <c r="AF45888" s="2"/>
      <c r="AG45888" s="2"/>
      <c r="AH45888" s="2"/>
      <c r="AJ45888" s="2"/>
      <c r="AK45888" s="2"/>
    </row>
    <row r="45889" spans="32:37" ht="13.5" customHeight="1" x14ac:dyDescent="0.15">
      <c r="AF45889" s="2"/>
      <c r="AG45889" s="2"/>
      <c r="AH45889" s="2"/>
      <c r="AJ45889" s="2"/>
      <c r="AK45889" s="2"/>
    </row>
    <row r="45890" spans="32:37" ht="13.5" customHeight="1" x14ac:dyDescent="0.15">
      <c r="AF45890" s="2"/>
      <c r="AG45890" s="2"/>
      <c r="AH45890" s="2"/>
      <c r="AJ45890" s="2"/>
      <c r="AK45890" s="2"/>
    </row>
    <row r="45891" spans="32:37" ht="13.5" customHeight="1" x14ac:dyDescent="0.15">
      <c r="AF45891" s="2"/>
      <c r="AG45891" s="2"/>
      <c r="AH45891" s="2"/>
      <c r="AJ45891" s="2"/>
      <c r="AK45891" s="2"/>
    </row>
    <row r="45892" spans="32:37" ht="13.5" customHeight="1" x14ac:dyDescent="0.15">
      <c r="AF45892" s="2"/>
      <c r="AG45892" s="2"/>
      <c r="AH45892" s="2"/>
      <c r="AJ45892" s="2"/>
      <c r="AK45892" s="2"/>
    </row>
    <row r="45893" spans="32:37" ht="13.5" customHeight="1" x14ac:dyDescent="0.15">
      <c r="AF45893" s="2"/>
      <c r="AG45893" s="2"/>
      <c r="AH45893" s="2"/>
      <c r="AJ45893" s="2"/>
      <c r="AK45893" s="2"/>
    </row>
    <row r="45894" spans="32:37" ht="13.5" customHeight="1" x14ac:dyDescent="0.15">
      <c r="AF45894" s="2"/>
      <c r="AG45894" s="2"/>
      <c r="AH45894" s="2"/>
      <c r="AJ45894" s="2"/>
      <c r="AK45894" s="2"/>
    </row>
    <row r="45895" spans="32:37" ht="13.5" customHeight="1" x14ac:dyDescent="0.15">
      <c r="AF45895" s="2"/>
      <c r="AG45895" s="2"/>
      <c r="AH45895" s="2"/>
      <c r="AJ45895" s="2"/>
      <c r="AK45895" s="2"/>
    </row>
    <row r="45896" spans="32:37" ht="13.5" customHeight="1" x14ac:dyDescent="0.15">
      <c r="AF45896" s="2"/>
      <c r="AG45896" s="2"/>
      <c r="AH45896" s="2"/>
      <c r="AJ45896" s="2"/>
      <c r="AK45896" s="2"/>
    </row>
    <row r="45897" spans="32:37" ht="13.5" customHeight="1" x14ac:dyDescent="0.15">
      <c r="AF45897" s="2"/>
      <c r="AG45897" s="2"/>
      <c r="AH45897" s="2"/>
      <c r="AJ45897" s="2"/>
      <c r="AK45897" s="2"/>
    </row>
    <row r="45898" spans="32:37" ht="13.5" customHeight="1" x14ac:dyDescent="0.15">
      <c r="AF45898" s="2"/>
      <c r="AG45898" s="2"/>
      <c r="AH45898" s="2"/>
      <c r="AJ45898" s="2"/>
      <c r="AK45898" s="2"/>
    </row>
    <row r="45899" spans="32:37" ht="13.5" customHeight="1" x14ac:dyDescent="0.15">
      <c r="AF45899" s="2"/>
      <c r="AG45899" s="2"/>
      <c r="AH45899" s="2"/>
      <c r="AJ45899" s="2"/>
      <c r="AK45899" s="2"/>
    </row>
    <row r="45900" spans="32:37" ht="13.5" customHeight="1" x14ac:dyDescent="0.15">
      <c r="AF45900" s="2"/>
      <c r="AG45900" s="2"/>
      <c r="AH45900" s="2"/>
      <c r="AJ45900" s="2"/>
      <c r="AK45900" s="2"/>
    </row>
    <row r="45901" spans="32:37" ht="13.5" customHeight="1" x14ac:dyDescent="0.15">
      <c r="AF45901" s="2"/>
      <c r="AG45901" s="2"/>
      <c r="AH45901" s="2"/>
      <c r="AJ45901" s="2"/>
      <c r="AK45901" s="2"/>
    </row>
    <row r="45902" spans="32:37" ht="13.5" customHeight="1" x14ac:dyDescent="0.15">
      <c r="AF45902" s="2"/>
      <c r="AG45902" s="2"/>
      <c r="AH45902" s="2"/>
      <c r="AJ45902" s="2"/>
      <c r="AK45902" s="2"/>
    </row>
    <row r="45903" spans="32:37" ht="13.5" customHeight="1" x14ac:dyDescent="0.15">
      <c r="AF45903" s="2"/>
      <c r="AG45903" s="2"/>
      <c r="AH45903" s="2"/>
      <c r="AJ45903" s="2"/>
      <c r="AK45903" s="2"/>
    </row>
    <row r="45904" spans="32:37" ht="13.5" customHeight="1" x14ac:dyDescent="0.15">
      <c r="AF45904" s="2"/>
      <c r="AG45904" s="2"/>
      <c r="AH45904" s="2"/>
      <c r="AJ45904" s="2"/>
      <c r="AK45904" s="2"/>
    </row>
    <row r="45905" spans="32:37" ht="13.5" customHeight="1" x14ac:dyDescent="0.15">
      <c r="AF45905" s="2"/>
      <c r="AG45905" s="2"/>
      <c r="AH45905" s="2"/>
      <c r="AJ45905" s="2"/>
      <c r="AK45905" s="2"/>
    </row>
    <row r="45906" spans="32:37" ht="13.5" customHeight="1" x14ac:dyDescent="0.15">
      <c r="AF45906" s="2"/>
      <c r="AG45906" s="2"/>
      <c r="AH45906" s="2"/>
      <c r="AJ45906" s="2"/>
      <c r="AK45906" s="2"/>
    </row>
    <row r="45907" spans="32:37" ht="13.5" customHeight="1" x14ac:dyDescent="0.15">
      <c r="AF45907" s="2"/>
      <c r="AG45907" s="2"/>
      <c r="AH45907" s="2"/>
      <c r="AJ45907" s="2"/>
      <c r="AK45907" s="2"/>
    </row>
    <row r="45908" spans="32:37" ht="13.5" customHeight="1" x14ac:dyDescent="0.15">
      <c r="AF45908" s="2"/>
      <c r="AG45908" s="2"/>
      <c r="AH45908" s="2"/>
      <c r="AJ45908" s="2"/>
      <c r="AK45908" s="2"/>
    </row>
    <row r="45909" spans="32:37" ht="13.5" customHeight="1" x14ac:dyDescent="0.15">
      <c r="AF45909" s="2"/>
      <c r="AG45909" s="2"/>
      <c r="AH45909" s="2"/>
      <c r="AJ45909" s="2"/>
      <c r="AK45909" s="2"/>
    </row>
    <row r="45910" spans="32:37" ht="13.5" customHeight="1" x14ac:dyDescent="0.15">
      <c r="AF45910" s="2"/>
      <c r="AG45910" s="2"/>
      <c r="AH45910" s="2"/>
      <c r="AJ45910" s="2"/>
      <c r="AK45910" s="2"/>
    </row>
    <row r="45911" spans="32:37" ht="13.5" customHeight="1" x14ac:dyDescent="0.15">
      <c r="AF45911" s="2"/>
      <c r="AG45911" s="2"/>
      <c r="AH45911" s="2"/>
      <c r="AJ45911" s="2"/>
      <c r="AK45911" s="2"/>
    </row>
    <row r="45912" spans="32:37" ht="13.5" customHeight="1" x14ac:dyDescent="0.15">
      <c r="AF45912" s="2"/>
      <c r="AG45912" s="2"/>
      <c r="AH45912" s="2"/>
      <c r="AJ45912" s="2"/>
      <c r="AK45912" s="2"/>
    </row>
    <row r="45913" spans="32:37" ht="13.5" customHeight="1" x14ac:dyDescent="0.15">
      <c r="AF45913" s="2"/>
      <c r="AG45913" s="2"/>
      <c r="AH45913" s="2"/>
      <c r="AJ45913" s="2"/>
      <c r="AK45913" s="2"/>
    </row>
    <row r="45914" spans="32:37" ht="13.5" customHeight="1" x14ac:dyDescent="0.15">
      <c r="AF45914" s="2"/>
      <c r="AG45914" s="2"/>
      <c r="AH45914" s="2"/>
      <c r="AJ45914" s="2"/>
      <c r="AK45914" s="2"/>
    </row>
    <row r="45915" spans="32:37" ht="13.5" customHeight="1" x14ac:dyDescent="0.15">
      <c r="AF45915" s="2"/>
      <c r="AG45915" s="2"/>
      <c r="AH45915" s="2"/>
      <c r="AJ45915" s="2"/>
      <c r="AK45915" s="2"/>
    </row>
    <row r="45916" spans="32:37" ht="13.5" customHeight="1" x14ac:dyDescent="0.15">
      <c r="AF45916" s="2"/>
      <c r="AG45916" s="2"/>
      <c r="AH45916" s="2"/>
      <c r="AJ45916" s="2"/>
      <c r="AK45916" s="2"/>
    </row>
    <row r="45917" spans="32:37" ht="13.5" customHeight="1" x14ac:dyDescent="0.15">
      <c r="AF45917" s="2"/>
      <c r="AG45917" s="2"/>
      <c r="AH45917" s="2"/>
      <c r="AJ45917" s="2"/>
      <c r="AK45917" s="2"/>
    </row>
    <row r="45918" spans="32:37" ht="13.5" customHeight="1" x14ac:dyDescent="0.15">
      <c r="AF45918" s="2"/>
      <c r="AG45918" s="2"/>
      <c r="AH45918" s="2"/>
      <c r="AJ45918" s="2"/>
      <c r="AK45918" s="2"/>
    </row>
    <row r="45919" spans="32:37" ht="13.5" customHeight="1" x14ac:dyDescent="0.15">
      <c r="AF45919" s="2"/>
      <c r="AG45919" s="2"/>
      <c r="AH45919" s="2"/>
      <c r="AJ45919" s="2"/>
      <c r="AK45919" s="2"/>
    </row>
    <row r="45920" spans="32:37" ht="13.5" customHeight="1" x14ac:dyDescent="0.15">
      <c r="AF45920" s="2"/>
      <c r="AG45920" s="2"/>
      <c r="AH45920" s="2"/>
      <c r="AJ45920" s="2"/>
      <c r="AK45920" s="2"/>
    </row>
    <row r="45921" spans="32:37" ht="13.5" customHeight="1" x14ac:dyDescent="0.15">
      <c r="AF45921" s="2"/>
      <c r="AG45921" s="2"/>
      <c r="AH45921" s="2"/>
      <c r="AJ45921" s="2"/>
      <c r="AK45921" s="2"/>
    </row>
    <row r="45922" spans="32:37" ht="13.5" customHeight="1" x14ac:dyDescent="0.15">
      <c r="AF45922" s="2"/>
      <c r="AG45922" s="2"/>
      <c r="AH45922" s="2"/>
      <c r="AJ45922" s="2"/>
      <c r="AK45922" s="2"/>
    </row>
    <row r="45923" spans="32:37" ht="13.5" customHeight="1" x14ac:dyDescent="0.15">
      <c r="AF45923" s="2"/>
      <c r="AG45923" s="2"/>
      <c r="AH45923" s="2"/>
      <c r="AJ45923" s="2"/>
      <c r="AK45923" s="2"/>
    </row>
    <row r="45924" spans="32:37" ht="13.5" customHeight="1" x14ac:dyDescent="0.15">
      <c r="AF45924" s="2"/>
      <c r="AG45924" s="2"/>
      <c r="AH45924" s="2"/>
      <c r="AJ45924" s="2"/>
      <c r="AK45924" s="2"/>
    </row>
    <row r="45925" spans="32:37" ht="13.5" customHeight="1" x14ac:dyDescent="0.15">
      <c r="AF45925" s="2"/>
      <c r="AG45925" s="2"/>
      <c r="AH45925" s="2"/>
      <c r="AJ45925" s="2"/>
      <c r="AK45925" s="2"/>
    </row>
    <row r="45926" spans="32:37" ht="13.5" customHeight="1" x14ac:dyDescent="0.15">
      <c r="AF45926" s="2"/>
      <c r="AG45926" s="2"/>
      <c r="AH45926" s="2"/>
      <c r="AJ45926" s="2"/>
      <c r="AK45926" s="2"/>
    </row>
    <row r="45927" spans="32:37" ht="13.5" customHeight="1" x14ac:dyDescent="0.15">
      <c r="AF45927" s="2"/>
      <c r="AG45927" s="2"/>
      <c r="AH45927" s="2"/>
      <c r="AJ45927" s="2"/>
      <c r="AK45927" s="2"/>
    </row>
    <row r="45928" spans="32:37" ht="13.5" customHeight="1" x14ac:dyDescent="0.15">
      <c r="AF45928" s="2"/>
      <c r="AG45928" s="2"/>
      <c r="AH45928" s="2"/>
      <c r="AJ45928" s="2"/>
      <c r="AK45928" s="2"/>
    </row>
    <row r="45929" spans="32:37" ht="13.5" customHeight="1" x14ac:dyDescent="0.15">
      <c r="AF45929" s="2"/>
      <c r="AG45929" s="2"/>
      <c r="AH45929" s="2"/>
      <c r="AJ45929" s="2"/>
      <c r="AK45929" s="2"/>
    </row>
    <row r="45930" spans="32:37" ht="13.5" customHeight="1" x14ac:dyDescent="0.15">
      <c r="AF45930" s="2"/>
      <c r="AG45930" s="2"/>
      <c r="AH45930" s="2"/>
      <c r="AJ45930" s="2"/>
      <c r="AK45930" s="2"/>
    </row>
    <row r="45931" spans="32:37" ht="13.5" customHeight="1" x14ac:dyDescent="0.15">
      <c r="AF45931" s="2"/>
      <c r="AG45931" s="2"/>
      <c r="AH45931" s="2"/>
      <c r="AJ45931" s="2"/>
      <c r="AK45931" s="2"/>
    </row>
    <row r="45932" spans="32:37" ht="13.5" customHeight="1" x14ac:dyDescent="0.15">
      <c r="AF45932" s="2"/>
      <c r="AG45932" s="2"/>
      <c r="AH45932" s="2"/>
      <c r="AJ45932" s="2"/>
      <c r="AK45932" s="2"/>
    </row>
    <row r="45933" spans="32:37" ht="13.5" customHeight="1" x14ac:dyDescent="0.15">
      <c r="AF45933" s="2"/>
      <c r="AG45933" s="2"/>
      <c r="AH45933" s="2"/>
      <c r="AJ45933" s="2"/>
      <c r="AK45933" s="2"/>
    </row>
    <row r="45934" spans="32:37" ht="13.5" customHeight="1" x14ac:dyDescent="0.15">
      <c r="AF45934" s="2"/>
      <c r="AG45934" s="2"/>
      <c r="AH45934" s="2"/>
      <c r="AJ45934" s="2"/>
      <c r="AK45934" s="2"/>
    </row>
    <row r="45935" spans="32:37" ht="13.5" customHeight="1" x14ac:dyDescent="0.15">
      <c r="AF45935" s="2"/>
      <c r="AG45935" s="2"/>
      <c r="AH45935" s="2"/>
      <c r="AJ45935" s="2"/>
      <c r="AK45935" s="2"/>
    </row>
    <row r="45936" spans="32:37" ht="13.5" customHeight="1" x14ac:dyDescent="0.15">
      <c r="AF45936" s="2"/>
      <c r="AG45936" s="2"/>
      <c r="AH45936" s="2"/>
      <c r="AJ45936" s="2"/>
      <c r="AK45936" s="2"/>
    </row>
    <row r="45937" spans="32:37" ht="13.5" customHeight="1" x14ac:dyDescent="0.15">
      <c r="AF45937" s="2"/>
      <c r="AG45937" s="2"/>
      <c r="AH45937" s="2"/>
      <c r="AJ45937" s="2"/>
      <c r="AK45937" s="2"/>
    </row>
    <row r="45938" spans="32:37" ht="13.5" customHeight="1" x14ac:dyDescent="0.15">
      <c r="AF45938" s="2"/>
      <c r="AG45938" s="2"/>
      <c r="AH45938" s="2"/>
      <c r="AJ45938" s="2"/>
      <c r="AK45938" s="2"/>
    </row>
    <row r="45939" spans="32:37" ht="13.5" customHeight="1" x14ac:dyDescent="0.15">
      <c r="AF45939" s="2"/>
      <c r="AG45939" s="2"/>
      <c r="AH45939" s="2"/>
      <c r="AJ45939" s="2"/>
      <c r="AK45939" s="2"/>
    </row>
    <row r="45940" spans="32:37" ht="13.5" customHeight="1" x14ac:dyDescent="0.15">
      <c r="AF45940" s="2"/>
      <c r="AG45940" s="2"/>
      <c r="AH45940" s="2"/>
      <c r="AJ45940" s="2"/>
      <c r="AK45940" s="2"/>
    </row>
    <row r="45941" spans="32:37" ht="13.5" customHeight="1" x14ac:dyDescent="0.15">
      <c r="AF45941" s="2"/>
      <c r="AG45941" s="2"/>
      <c r="AH45941" s="2"/>
      <c r="AJ45941" s="2"/>
      <c r="AK45941" s="2"/>
    </row>
    <row r="45942" spans="32:37" ht="13.5" customHeight="1" x14ac:dyDescent="0.15">
      <c r="AF45942" s="2"/>
      <c r="AG45942" s="2"/>
      <c r="AH45942" s="2"/>
      <c r="AJ45942" s="2"/>
      <c r="AK45942" s="2"/>
    </row>
    <row r="45943" spans="32:37" ht="13.5" customHeight="1" x14ac:dyDescent="0.15">
      <c r="AF45943" s="2"/>
      <c r="AG45943" s="2"/>
      <c r="AH45943" s="2"/>
      <c r="AJ45943" s="2"/>
      <c r="AK45943" s="2"/>
    </row>
    <row r="45944" spans="32:37" ht="13.5" customHeight="1" x14ac:dyDescent="0.15">
      <c r="AF45944" s="2"/>
      <c r="AG45944" s="2"/>
      <c r="AH45944" s="2"/>
      <c r="AJ45944" s="2"/>
      <c r="AK45944" s="2"/>
    </row>
    <row r="45945" spans="32:37" ht="13.5" customHeight="1" x14ac:dyDescent="0.15">
      <c r="AF45945" s="2"/>
      <c r="AG45945" s="2"/>
      <c r="AH45945" s="2"/>
      <c r="AJ45945" s="2"/>
      <c r="AK45945" s="2"/>
    </row>
    <row r="45946" spans="32:37" ht="13.5" customHeight="1" x14ac:dyDescent="0.15">
      <c r="AF45946" s="2"/>
      <c r="AG45946" s="2"/>
      <c r="AH45946" s="2"/>
      <c r="AJ45946" s="2"/>
      <c r="AK45946" s="2"/>
    </row>
    <row r="45947" spans="32:37" ht="13.5" customHeight="1" x14ac:dyDescent="0.15">
      <c r="AF45947" s="2"/>
      <c r="AG45947" s="2"/>
      <c r="AH45947" s="2"/>
      <c r="AJ45947" s="2"/>
      <c r="AK45947" s="2"/>
    </row>
    <row r="45948" spans="32:37" ht="13.5" customHeight="1" x14ac:dyDescent="0.15">
      <c r="AF45948" s="2"/>
      <c r="AG45948" s="2"/>
      <c r="AH45948" s="2"/>
      <c r="AJ45948" s="2"/>
      <c r="AK45948" s="2"/>
    </row>
    <row r="45949" spans="32:37" ht="13.5" customHeight="1" x14ac:dyDescent="0.15">
      <c r="AF45949" s="2"/>
      <c r="AG45949" s="2"/>
      <c r="AH45949" s="2"/>
      <c r="AJ45949" s="2"/>
      <c r="AK45949" s="2"/>
    </row>
    <row r="45950" spans="32:37" ht="13.5" customHeight="1" x14ac:dyDescent="0.15">
      <c r="AF45950" s="2"/>
      <c r="AG45950" s="2"/>
      <c r="AH45950" s="2"/>
      <c r="AJ45950" s="2"/>
      <c r="AK45950" s="2"/>
    </row>
    <row r="45951" spans="32:37" ht="13.5" customHeight="1" x14ac:dyDescent="0.15">
      <c r="AF45951" s="2"/>
      <c r="AG45951" s="2"/>
      <c r="AH45951" s="2"/>
      <c r="AJ45951" s="2"/>
      <c r="AK45951" s="2"/>
    </row>
    <row r="45952" spans="32:37" ht="13.5" customHeight="1" x14ac:dyDescent="0.15">
      <c r="AF45952" s="2"/>
      <c r="AG45952" s="2"/>
      <c r="AH45952" s="2"/>
      <c r="AJ45952" s="2"/>
      <c r="AK45952" s="2"/>
    </row>
    <row r="45953" spans="32:37" ht="13.5" customHeight="1" x14ac:dyDescent="0.15">
      <c r="AF45953" s="2"/>
      <c r="AG45953" s="2"/>
      <c r="AH45953" s="2"/>
      <c r="AJ45953" s="2"/>
      <c r="AK45953" s="2"/>
    </row>
    <row r="45954" spans="32:37" ht="13.5" customHeight="1" x14ac:dyDescent="0.15">
      <c r="AF45954" s="2"/>
      <c r="AG45954" s="2"/>
      <c r="AH45954" s="2"/>
      <c r="AJ45954" s="2"/>
      <c r="AK45954" s="2"/>
    </row>
    <row r="45955" spans="32:37" ht="13.5" customHeight="1" x14ac:dyDescent="0.15">
      <c r="AF45955" s="2"/>
      <c r="AG45955" s="2"/>
      <c r="AH45955" s="2"/>
      <c r="AJ45955" s="2"/>
      <c r="AK45955" s="2"/>
    </row>
    <row r="45956" spans="32:37" ht="13.5" customHeight="1" x14ac:dyDescent="0.15">
      <c r="AF45956" s="2"/>
      <c r="AG45956" s="2"/>
      <c r="AH45956" s="2"/>
      <c r="AJ45956" s="2"/>
      <c r="AK45956" s="2"/>
    </row>
    <row r="45957" spans="32:37" ht="13.5" customHeight="1" x14ac:dyDescent="0.15">
      <c r="AF45957" s="2"/>
      <c r="AG45957" s="2"/>
      <c r="AH45957" s="2"/>
      <c r="AJ45957" s="2"/>
      <c r="AK45957" s="2"/>
    </row>
    <row r="45958" spans="32:37" ht="13.5" customHeight="1" x14ac:dyDescent="0.15">
      <c r="AF45958" s="2"/>
      <c r="AG45958" s="2"/>
      <c r="AH45958" s="2"/>
      <c r="AJ45958" s="2"/>
      <c r="AK45958" s="2"/>
    </row>
    <row r="45959" spans="32:37" ht="13.5" customHeight="1" x14ac:dyDescent="0.15">
      <c r="AF45959" s="2"/>
      <c r="AG45959" s="2"/>
      <c r="AH45959" s="2"/>
      <c r="AJ45959" s="2"/>
      <c r="AK45959" s="2"/>
    </row>
    <row r="45960" spans="32:37" ht="13.5" customHeight="1" x14ac:dyDescent="0.15">
      <c r="AF45960" s="2"/>
      <c r="AG45960" s="2"/>
      <c r="AH45960" s="2"/>
      <c r="AJ45960" s="2"/>
      <c r="AK45960" s="2"/>
    </row>
    <row r="45961" spans="32:37" ht="13.5" customHeight="1" x14ac:dyDescent="0.15">
      <c r="AF45961" s="2"/>
      <c r="AG45961" s="2"/>
      <c r="AH45961" s="2"/>
      <c r="AJ45961" s="2"/>
      <c r="AK45961" s="2"/>
    </row>
    <row r="45962" spans="32:37" ht="13.5" customHeight="1" x14ac:dyDescent="0.15">
      <c r="AF45962" s="2"/>
      <c r="AG45962" s="2"/>
      <c r="AH45962" s="2"/>
      <c r="AJ45962" s="2"/>
      <c r="AK45962" s="2"/>
    </row>
    <row r="45963" spans="32:37" ht="13.5" customHeight="1" x14ac:dyDescent="0.15">
      <c r="AF45963" s="2"/>
      <c r="AG45963" s="2"/>
      <c r="AH45963" s="2"/>
      <c r="AJ45963" s="2"/>
      <c r="AK45963" s="2"/>
    </row>
    <row r="45964" spans="32:37" ht="13.5" customHeight="1" x14ac:dyDescent="0.15">
      <c r="AF45964" s="2"/>
      <c r="AG45964" s="2"/>
      <c r="AH45964" s="2"/>
      <c r="AJ45964" s="2"/>
      <c r="AK45964" s="2"/>
    </row>
    <row r="45965" spans="32:37" ht="13.5" customHeight="1" x14ac:dyDescent="0.15">
      <c r="AF45965" s="2"/>
      <c r="AG45965" s="2"/>
      <c r="AH45965" s="2"/>
      <c r="AJ45965" s="2"/>
      <c r="AK45965" s="2"/>
    </row>
    <row r="45966" spans="32:37" ht="13.5" customHeight="1" x14ac:dyDescent="0.15">
      <c r="AF45966" s="2"/>
      <c r="AG45966" s="2"/>
      <c r="AH45966" s="2"/>
      <c r="AJ45966" s="2"/>
      <c r="AK45966" s="2"/>
    </row>
    <row r="45967" spans="32:37" ht="13.5" customHeight="1" x14ac:dyDescent="0.15">
      <c r="AF45967" s="2"/>
      <c r="AG45967" s="2"/>
      <c r="AH45967" s="2"/>
      <c r="AJ45967" s="2"/>
      <c r="AK45967" s="2"/>
    </row>
    <row r="45968" spans="32:37" ht="13.5" customHeight="1" x14ac:dyDescent="0.15">
      <c r="AF45968" s="2"/>
      <c r="AG45968" s="2"/>
      <c r="AH45968" s="2"/>
      <c r="AJ45968" s="2"/>
      <c r="AK45968" s="2"/>
    </row>
    <row r="45969" spans="32:37" ht="13.5" customHeight="1" x14ac:dyDescent="0.15">
      <c r="AF45969" s="2"/>
      <c r="AG45969" s="2"/>
      <c r="AH45969" s="2"/>
      <c r="AJ45969" s="2"/>
      <c r="AK45969" s="2"/>
    </row>
    <row r="45970" spans="32:37" ht="13.5" customHeight="1" x14ac:dyDescent="0.15">
      <c r="AF45970" s="2"/>
      <c r="AG45970" s="2"/>
      <c r="AH45970" s="2"/>
      <c r="AJ45970" s="2"/>
      <c r="AK45970" s="2"/>
    </row>
    <row r="45971" spans="32:37" ht="13.5" customHeight="1" x14ac:dyDescent="0.15">
      <c r="AF45971" s="2"/>
      <c r="AG45971" s="2"/>
      <c r="AH45971" s="2"/>
      <c r="AJ45971" s="2"/>
      <c r="AK45971" s="2"/>
    </row>
    <row r="45972" spans="32:37" ht="13.5" customHeight="1" x14ac:dyDescent="0.15">
      <c r="AF45972" s="2"/>
      <c r="AG45972" s="2"/>
      <c r="AH45972" s="2"/>
      <c r="AJ45972" s="2"/>
      <c r="AK45972" s="2"/>
    </row>
    <row r="45973" spans="32:37" ht="13.5" customHeight="1" x14ac:dyDescent="0.15">
      <c r="AF45973" s="2"/>
      <c r="AG45973" s="2"/>
      <c r="AH45973" s="2"/>
      <c r="AJ45973" s="2"/>
      <c r="AK45973" s="2"/>
    </row>
    <row r="45974" spans="32:37" ht="13.5" customHeight="1" x14ac:dyDescent="0.15">
      <c r="AF45974" s="2"/>
      <c r="AG45974" s="2"/>
      <c r="AH45974" s="2"/>
      <c r="AJ45974" s="2"/>
      <c r="AK45974" s="2"/>
    </row>
    <row r="45975" spans="32:37" ht="13.5" customHeight="1" x14ac:dyDescent="0.15">
      <c r="AF45975" s="2"/>
      <c r="AG45975" s="2"/>
      <c r="AH45975" s="2"/>
      <c r="AJ45975" s="2"/>
      <c r="AK45975" s="2"/>
    </row>
    <row r="45976" spans="32:37" ht="13.5" customHeight="1" x14ac:dyDescent="0.15">
      <c r="AF45976" s="2"/>
      <c r="AG45976" s="2"/>
      <c r="AH45976" s="2"/>
      <c r="AJ45976" s="2"/>
      <c r="AK45976" s="2"/>
    </row>
    <row r="45977" spans="32:37" ht="13.5" customHeight="1" x14ac:dyDescent="0.15">
      <c r="AF45977" s="2"/>
      <c r="AG45977" s="2"/>
      <c r="AH45977" s="2"/>
      <c r="AJ45977" s="2"/>
      <c r="AK45977" s="2"/>
    </row>
    <row r="45978" spans="32:37" ht="13.5" customHeight="1" x14ac:dyDescent="0.15">
      <c r="AF45978" s="2"/>
      <c r="AG45978" s="2"/>
      <c r="AH45978" s="2"/>
      <c r="AJ45978" s="2"/>
      <c r="AK45978" s="2"/>
    </row>
    <row r="45979" spans="32:37" ht="13.5" customHeight="1" x14ac:dyDescent="0.15">
      <c r="AF45979" s="2"/>
      <c r="AG45979" s="2"/>
      <c r="AH45979" s="2"/>
      <c r="AJ45979" s="2"/>
      <c r="AK45979" s="2"/>
    </row>
    <row r="45980" spans="32:37" ht="13.5" customHeight="1" x14ac:dyDescent="0.15">
      <c r="AF45980" s="2"/>
      <c r="AG45980" s="2"/>
      <c r="AH45980" s="2"/>
      <c r="AJ45980" s="2"/>
      <c r="AK45980" s="2"/>
    </row>
    <row r="45981" spans="32:37" ht="13.5" customHeight="1" x14ac:dyDescent="0.15">
      <c r="AF45981" s="2"/>
      <c r="AG45981" s="2"/>
      <c r="AH45981" s="2"/>
      <c r="AJ45981" s="2"/>
      <c r="AK45981" s="2"/>
    </row>
    <row r="45982" spans="32:37" ht="13.5" customHeight="1" x14ac:dyDescent="0.15">
      <c r="AF45982" s="2"/>
      <c r="AG45982" s="2"/>
      <c r="AH45982" s="2"/>
      <c r="AJ45982" s="2"/>
      <c r="AK45982" s="2"/>
    </row>
    <row r="45983" spans="32:37" ht="13.5" customHeight="1" x14ac:dyDescent="0.15">
      <c r="AF45983" s="2"/>
      <c r="AG45983" s="2"/>
      <c r="AH45983" s="2"/>
      <c r="AJ45983" s="2"/>
      <c r="AK45983" s="2"/>
    </row>
    <row r="45984" spans="32:37" ht="13.5" customHeight="1" x14ac:dyDescent="0.15">
      <c r="AF45984" s="2"/>
      <c r="AG45984" s="2"/>
      <c r="AH45984" s="2"/>
      <c r="AJ45984" s="2"/>
      <c r="AK45984" s="2"/>
    </row>
    <row r="45985" spans="32:37" ht="13.5" customHeight="1" x14ac:dyDescent="0.15">
      <c r="AF45985" s="2"/>
      <c r="AG45985" s="2"/>
      <c r="AH45985" s="2"/>
      <c r="AJ45985" s="2"/>
      <c r="AK45985" s="2"/>
    </row>
    <row r="45986" spans="32:37" ht="13.5" customHeight="1" x14ac:dyDescent="0.15">
      <c r="AF45986" s="2"/>
      <c r="AG45986" s="2"/>
      <c r="AH45986" s="2"/>
      <c r="AJ45986" s="2"/>
      <c r="AK45986" s="2"/>
    </row>
    <row r="45987" spans="32:37" ht="13.5" customHeight="1" x14ac:dyDescent="0.15">
      <c r="AF45987" s="2"/>
      <c r="AG45987" s="2"/>
      <c r="AH45987" s="2"/>
      <c r="AJ45987" s="2"/>
      <c r="AK45987" s="2"/>
    </row>
    <row r="45988" spans="32:37" ht="13.5" customHeight="1" x14ac:dyDescent="0.15">
      <c r="AF45988" s="2"/>
      <c r="AG45988" s="2"/>
      <c r="AH45988" s="2"/>
      <c r="AJ45988" s="2"/>
      <c r="AK45988" s="2"/>
    </row>
    <row r="45989" spans="32:37" ht="13.5" customHeight="1" x14ac:dyDescent="0.15">
      <c r="AF45989" s="2"/>
      <c r="AG45989" s="2"/>
      <c r="AH45989" s="2"/>
      <c r="AJ45989" s="2"/>
      <c r="AK45989" s="2"/>
    </row>
    <row r="45990" spans="32:37" ht="13.5" customHeight="1" x14ac:dyDescent="0.15">
      <c r="AF45990" s="2"/>
      <c r="AG45990" s="2"/>
      <c r="AH45990" s="2"/>
      <c r="AJ45990" s="2"/>
      <c r="AK45990" s="2"/>
    </row>
    <row r="45991" spans="32:37" ht="13.5" customHeight="1" x14ac:dyDescent="0.15">
      <c r="AF45991" s="2"/>
      <c r="AG45991" s="2"/>
      <c r="AH45991" s="2"/>
      <c r="AJ45991" s="2"/>
      <c r="AK45991" s="2"/>
    </row>
    <row r="45992" spans="32:37" ht="13.5" customHeight="1" x14ac:dyDescent="0.15">
      <c r="AF45992" s="2"/>
      <c r="AG45992" s="2"/>
      <c r="AH45992" s="2"/>
      <c r="AJ45992" s="2"/>
      <c r="AK45992" s="2"/>
    </row>
    <row r="45993" spans="32:37" ht="13.5" customHeight="1" x14ac:dyDescent="0.15">
      <c r="AF45993" s="2"/>
      <c r="AG45993" s="2"/>
      <c r="AH45993" s="2"/>
      <c r="AJ45993" s="2"/>
      <c r="AK45993" s="2"/>
    </row>
    <row r="45994" spans="32:37" ht="13.5" customHeight="1" x14ac:dyDescent="0.15">
      <c r="AF45994" s="2"/>
      <c r="AG45994" s="2"/>
      <c r="AH45994" s="2"/>
      <c r="AJ45994" s="2"/>
      <c r="AK45994" s="2"/>
    </row>
    <row r="45995" spans="32:37" ht="13.5" customHeight="1" x14ac:dyDescent="0.15">
      <c r="AF45995" s="2"/>
      <c r="AG45995" s="2"/>
      <c r="AH45995" s="2"/>
      <c r="AJ45995" s="2"/>
      <c r="AK45995" s="2"/>
    </row>
    <row r="45996" spans="32:37" ht="13.5" customHeight="1" x14ac:dyDescent="0.15">
      <c r="AF45996" s="2"/>
      <c r="AG45996" s="2"/>
      <c r="AH45996" s="2"/>
      <c r="AJ45996" s="2"/>
      <c r="AK45996" s="2"/>
    </row>
    <row r="45997" spans="32:37" ht="13.5" customHeight="1" x14ac:dyDescent="0.15">
      <c r="AF45997" s="2"/>
      <c r="AG45997" s="2"/>
      <c r="AH45997" s="2"/>
      <c r="AJ45997" s="2"/>
      <c r="AK45997" s="2"/>
    </row>
    <row r="45998" spans="32:37" ht="13.5" customHeight="1" x14ac:dyDescent="0.15">
      <c r="AF45998" s="2"/>
      <c r="AG45998" s="2"/>
      <c r="AH45998" s="2"/>
      <c r="AJ45998" s="2"/>
      <c r="AK45998" s="2"/>
    </row>
    <row r="45999" spans="32:37" ht="13.5" customHeight="1" x14ac:dyDescent="0.15">
      <c r="AF45999" s="2"/>
      <c r="AG45999" s="2"/>
      <c r="AH45999" s="2"/>
      <c r="AJ45999" s="2"/>
      <c r="AK45999" s="2"/>
    </row>
    <row r="46000" spans="32:37" ht="13.5" customHeight="1" x14ac:dyDescent="0.15">
      <c r="AF46000" s="2"/>
      <c r="AG46000" s="2"/>
      <c r="AH46000" s="2"/>
      <c r="AJ46000" s="2"/>
      <c r="AK46000" s="2"/>
    </row>
    <row r="46001" spans="32:37" ht="13.5" customHeight="1" x14ac:dyDescent="0.15">
      <c r="AF46001" s="2"/>
      <c r="AG46001" s="2"/>
      <c r="AH46001" s="2"/>
      <c r="AJ46001" s="2"/>
      <c r="AK46001" s="2"/>
    </row>
    <row r="46002" spans="32:37" ht="13.5" customHeight="1" x14ac:dyDescent="0.15">
      <c r="AF46002" s="2"/>
      <c r="AG46002" s="2"/>
      <c r="AH46002" s="2"/>
      <c r="AJ46002" s="2"/>
      <c r="AK46002" s="2"/>
    </row>
    <row r="46003" spans="32:37" ht="13.5" customHeight="1" x14ac:dyDescent="0.15">
      <c r="AF46003" s="2"/>
      <c r="AG46003" s="2"/>
      <c r="AH46003" s="2"/>
      <c r="AJ46003" s="2"/>
      <c r="AK46003" s="2"/>
    </row>
    <row r="46004" spans="32:37" ht="13.5" customHeight="1" x14ac:dyDescent="0.15">
      <c r="AF46004" s="2"/>
      <c r="AG46004" s="2"/>
      <c r="AH46004" s="2"/>
      <c r="AJ46004" s="2"/>
      <c r="AK46004" s="2"/>
    </row>
    <row r="46005" spans="32:37" ht="13.5" customHeight="1" x14ac:dyDescent="0.15">
      <c r="AF46005" s="2"/>
      <c r="AG46005" s="2"/>
      <c r="AH46005" s="2"/>
      <c r="AJ46005" s="2"/>
      <c r="AK46005" s="2"/>
    </row>
    <row r="46006" spans="32:37" ht="13.5" customHeight="1" x14ac:dyDescent="0.15">
      <c r="AF46006" s="2"/>
      <c r="AG46006" s="2"/>
      <c r="AH46006" s="2"/>
      <c r="AJ46006" s="2"/>
      <c r="AK46006" s="2"/>
    </row>
    <row r="46007" spans="32:37" ht="13.5" customHeight="1" x14ac:dyDescent="0.15">
      <c r="AF46007" s="2"/>
      <c r="AG46007" s="2"/>
      <c r="AH46007" s="2"/>
      <c r="AJ46007" s="2"/>
      <c r="AK46007" s="2"/>
    </row>
    <row r="46008" spans="32:37" ht="13.5" customHeight="1" x14ac:dyDescent="0.15">
      <c r="AF46008" s="2"/>
      <c r="AG46008" s="2"/>
      <c r="AH46008" s="2"/>
      <c r="AJ46008" s="2"/>
      <c r="AK46008" s="2"/>
    </row>
    <row r="46009" spans="32:37" ht="13.5" customHeight="1" x14ac:dyDescent="0.15">
      <c r="AF46009" s="2"/>
      <c r="AG46009" s="2"/>
      <c r="AH46009" s="2"/>
      <c r="AJ46009" s="2"/>
      <c r="AK46009" s="2"/>
    </row>
    <row r="46010" spans="32:37" ht="13.5" customHeight="1" x14ac:dyDescent="0.15">
      <c r="AF46010" s="2"/>
      <c r="AG46010" s="2"/>
      <c r="AH46010" s="2"/>
      <c r="AJ46010" s="2"/>
      <c r="AK46010" s="2"/>
    </row>
    <row r="46011" spans="32:37" ht="13.5" customHeight="1" x14ac:dyDescent="0.15">
      <c r="AF46011" s="2"/>
      <c r="AG46011" s="2"/>
      <c r="AH46011" s="2"/>
      <c r="AJ46011" s="2"/>
      <c r="AK46011" s="2"/>
    </row>
    <row r="46012" spans="32:37" ht="13.5" customHeight="1" x14ac:dyDescent="0.15">
      <c r="AF46012" s="2"/>
      <c r="AG46012" s="2"/>
      <c r="AH46012" s="2"/>
      <c r="AJ46012" s="2"/>
      <c r="AK46012" s="2"/>
    </row>
    <row r="46013" spans="32:37" ht="13.5" customHeight="1" x14ac:dyDescent="0.15">
      <c r="AF46013" s="2"/>
      <c r="AG46013" s="2"/>
      <c r="AH46013" s="2"/>
      <c r="AJ46013" s="2"/>
      <c r="AK46013" s="2"/>
    </row>
    <row r="46014" spans="32:37" ht="13.5" customHeight="1" x14ac:dyDescent="0.15">
      <c r="AF46014" s="2"/>
      <c r="AG46014" s="2"/>
      <c r="AH46014" s="2"/>
      <c r="AJ46014" s="2"/>
      <c r="AK46014" s="2"/>
    </row>
    <row r="46015" spans="32:37" ht="13.5" customHeight="1" x14ac:dyDescent="0.15">
      <c r="AF46015" s="2"/>
      <c r="AG46015" s="2"/>
      <c r="AH46015" s="2"/>
      <c r="AJ46015" s="2"/>
      <c r="AK46015" s="2"/>
    </row>
    <row r="46016" spans="32:37" ht="13.5" customHeight="1" x14ac:dyDescent="0.15">
      <c r="AF46016" s="2"/>
      <c r="AG46016" s="2"/>
      <c r="AH46016" s="2"/>
      <c r="AJ46016" s="2"/>
      <c r="AK46016" s="2"/>
    </row>
    <row r="46017" spans="32:37" ht="13.5" customHeight="1" x14ac:dyDescent="0.15">
      <c r="AF46017" s="2"/>
      <c r="AG46017" s="2"/>
      <c r="AH46017" s="2"/>
      <c r="AJ46017" s="2"/>
      <c r="AK46017" s="2"/>
    </row>
    <row r="46018" spans="32:37" ht="13.5" customHeight="1" x14ac:dyDescent="0.15">
      <c r="AF46018" s="2"/>
      <c r="AG46018" s="2"/>
      <c r="AH46018" s="2"/>
      <c r="AJ46018" s="2"/>
      <c r="AK46018" s="2"/>
    </row>
    <row r="46019" spans="32:37" ht="13.5" customHeight="1" x14ac:dyDescent="0.15">
      <c r="AF46019" s="2"/>
      <c r="AG46019" s="2"/>
      <c r="AH46019" s="2"/>
      <c r="AJ46019" s="2"/>
      <c r="AK46019" s="2"/>
    </row>
    <row r="46020" spans="32:37" ht="13.5" customHeight="1" x14ac:dyDescent="0.15">
      <c r="AF46020" s="2"/>
      <c r="AG46020" s="2"/>
      <c r="AH46020" s="2"/>
      <c r="AJ46020" s="2"/>
      <c r="AK46020" s="2"/>
    </row>
    <row r="46021" spans="32:37" ht="13.5" customHeight="1" x14ac:dyDescent="0.15">
      <c r="AF46021" s="2"/>
      <c r="AG46021" s="2"/>
      <c r="AH46021" s="2"/>
      <c r="AJ46021" s="2"/>
      <c r="AK46021" s="2"/>
    </row>
    <row r="46022" spans="32:37" ht="13.5" customHeight="1" x14ac:dyDescent="0.15">
      <c r="AF46022" s="2"/>
      <c r="AG46022" s="2"/>
      <c r="AH46022" s="2"/>
      <c r="AJ46022" s="2"/>
      <c r="AK46022" s="2"/>
    </row>
    <row r="46023" spans="32:37" ht="13.5" customHeight="1" x14ac:dyDescent="0.15">
      <c r="AF46023" s="2"/>
      <c r="AG46023" s="2"/>
      <c r="AH46023" s="2"/>
      <c r="AJ46023" s="2"/>
      <c r="AK46023" s="2"/>
    </row>
    <row r="46024" spans="32:37" ht="13.5" customHeight="1" x14ac:dyDescent="0.15">
      <c r="AF46024" s="2"/>
      <c r="AG46024" s="2"/>
      <c r="AH46024" s="2"/>
      <c r="AJ46024" s="2"/>
      <c r="AK46024" s="2"/>
    </row>
    <row r="46025" spans="32:37" ht="13.5" customHeight="1" x14ac:dyDescent="0.15">
      <c r="AF46025" s="2"/>
      <c r="AG46025" s="2"/>
      <c r="AH46025" s="2"/>
      <c r="AJ46025" s="2"/>
      <c r="AK46025" s="2"/>
    </row>
    <row r="46026" spans="32:37" ht="13.5" customHeight="1" x14ac:dyDescent="0.15">
      <c r="AF46026" s="2"/>
      <c r="AG46026" s="2"/>
      <c r="AH46026" s="2"/>
      <c r="AJ46026" s="2"/>
      <c r="AK46026" s="2"/>
    </row>
    <row r="46027" spans="32:37" ht="13.5" customHeight="1" x14ac:dyDescent="0.15">
      <c r="AF46027" s="2"/>
      <c r="AG46027" s="2"/>
      <c r="AH46027" s="2"/>
      <c r="AJ46027" s="2"/>
      <c r="AK46027" s="2"/>
    </row>
    <row r="46028" spans="32:37" ht="13.5" customHeight="1" x14ac:dyDescent="0.15">
      <c r="AF46028" s="2"/>
      <c r="AG46028" s="2"/>
      <c r="AH46028" s="2"/>
      <c r="AJ46028" s="2"/>
      <c r="AK46028" s="2"/>
    </row>
    <row r="46029" spans="32:37" ht="13.5" customHeight="1" x14ac:dyDescent="0.15">
      <c r="AF46029" s="2"/>
      <c r="AG46029" s="2"/>
      <c r="AH46029" s="2"/>
      <c r="AJ46029" s="2"/>
      <c r="AK46029" s="2"/>
    </row>
    <row r="46030" spans="32:37" ht="13.5" customHeight="1" x14ac:dyDescent="0.15">
      <c r="AF46030" s="2"/>
      <c r="AG46030" s="2"/>
      <c r="AH46030" s="2"/>
      <c r="AJ46030" s="2"/>
      <c r="AK46030" s="2"/>
    </row>
    <row r="46031" spans="32:37" ht="13.5" customHeight="1" x14ac:dyDescent="0.15">
      <c r="AF46031" s="2"/>
      <c r="AG46031" s="2"/>
      <c r="AH46031" s="2"/>
      <c r="AJ46031" s="2"/>
      <c r="AK46031" s="2"/>
    </row>
    <row r="46032" spans="32:37" ht="13.5" customHeight="1" x14ac:dyDescent="0.15">
      <c r="AF46032" s="2"/>
      <c r="AG46032" s="2"/>
      <c r="AH46032" s="2"/>
      <c r="AJ46032" s="2"/>
      <c r="AK46032" s="2"/>
    </row>
    <row r="46033" spans="32:37" ht="13.5" customHeight="1" x14ac:dyDescent="0.15">
      <c r="AF46033" s="2"/>
      <c r="AG46033" s="2"/>
      <c r="AH46033" s="2"/>
      <c r="AJ46033" s="2"/>
      <c r="AK46033" s="2"/>
    </row>
    <row r="46034" spans="32:37" ht="13.5" customHeight="1" x14ac:dyDescent="0.15">
      <c r="AF46034" s="2"/>
      <c r="AG46034" s="2"/>
      <c r="AH46034" s="2"/>
      <c r="AJ46034" s="2"/>
      <c r="AK46034" s="2"/>
    </row>
    <row r="46035" spans="32:37" ht="13.5" customHeight="1" x14ac:dyDescent="0.15">
      <c r="AF46035" s="2"/>
      <c r="AG46035" s="2"/>
      <c r="AH46035" s="2"/>
      <c r="AJ46035" s="2"/>
      <c r="AK46035" s="2"/>
    </row>
    <row r="46036" spans="32:37" ht="13.5" customHeight="1" x14ac:dyDescent="0.15">
      <c r="AF46036" s="2"/>
      <c r="AG46036" s="2"/>
      <c r="AH46036" s="2"/>
      <c r="AJ46036" s="2"/>
      <c r="AK46036" s="2"/>
    </row>
    <row r="46037" spans="32:37" ht="13.5" customHeight="1" x14ac:dyDescent="0.15">
      <c r="AF46037" s="2"/>
      <c r="AG46037" s="2"/>
      <c r="AH46037" s="2"/>
      <c r="AJ46037" s="2"/>
      <c r="AK46037" s="2"/>
    </row>
    <row r="46038" spans="32:37" ht="13.5" customHeight="1" x14ac:dyDescent="0.15">
      <c r="AF46038" s="2"/>
      <c r="AG46038" s="2"/>
      <c r="AH46038" s="2"/>
      <c r="AJ46038" s="2"/>
      <c r="AK46038" s="2"/>
    </row>
    <row r="46039" spans="32:37" ht="13.5" customHeight="1" x14ac:dyDescent="0.15">
      <c r="AF46039" s="2"/>
      <c r="AG46039" s="2"/>
      <c r="AH46039" s="2"/>
      <c r="AJ46039" s="2"/>
      <c r="AK46039" s="2"/>
    </row>
    <row r="46040" spans="32:37" ht="13.5" customHeight="1" x14ac:dyDescent="0.15">
      <c r="AF46040" s="2"/>
      <c r="AG46040" s="2"/>
      <c r="AH46040" s="2"/>
      <c r="AJ46040" s="2"/>
      <c r="AK46040" s="2"/>
    </row>
    <row r="46041" spans="32:37" ht="13.5" customHeight="1" x14ac:dyDescent="0.15">
      <c r="AF46041" s="2"/>
      <c r="AG46041" s="2"/>
      <c r="AH46041" s="2"/>
      <c r="AJ46041" s="2"/>
      <c r="AK46041" s="2"/>
    </row>
    <row r="46042" spans="32:37" ht="13.5" customHeight="1" x14ac:dyDescent="0.15">
      <c r="AF46042" s="2"/>
      <c r="AG46042" s="2"/>
      <c r="AH46042" s="2"/>
      <c r="AJ46042" s="2"/>
      <c r="AK46042" s="2"/>
    </row>
    <row r="46043" spans="32:37" ht="13.5" customHeight="1" x14ac:dyDescent="0.15">
      <c r="AF46043" s="2"/>
      <c r="AG46043" s="2"/>
      <c r="AH46043" s="2"/>
      <c r="AJ46043" s="2"/>
      <c r="AK46043" s="2"/>
    </row>
    <row r="46044" spans="32:37" ht="13.5" customHeight="1" x14ac:dyDescent="0.15">
      <c r="AF46044" s="2"/>
      <c r="AG46044" s="2"/>
      <c r="AH46044" s="2"/>
      <c r="AJ46044" s="2"/>
      <c r="AK46044" s="2"/>
    </row>
    <row r="46045" spans="32:37" ht="13.5" customHeight="1" x14ac:dyDescent="0.15">
      <c r="AF46045" s="2"/>
      <c r="AG46045" s="2"/>
      <c r="AH46045" s="2"/>
      <c r="AJ46045" s="2"/>
      <c r="AK46045" s="2"/>
    </row>
    <row r="46046" spans="32:37" ht="13.5" customHeight="1" x14ac:dyDescent="0.15">
      <c r="AF46046" s="2"/>
      <c r="AG46046" s="2"/>
      <c r="AH46046" s="2"/>
      <c r="AJ46046" s="2"/>
      <c r="AK46046" s="2"/>
    </row>
    <row r="46047" spans="32:37" ht="13.5" customHeight="1" x14ac:dyDescent="0.15">
      <c r="AF46047" s="2"/>
      <c r="AG46047" s="2"/>
      <c r="AH46047" s="2"/>
      <c r="AJ46047" s="2"/>
      <c r="AK46047" s="2"/>
    </row>
    <row r="46048" spans="32:37" ht="13.5" customHeight="1" x14ac:dyDescent="0.15">
      <c r="AF46048" s="2"/>
      <c r="AG46048" s="2"/>
      <c r="AH46048" s="2"/>
      <c r="AJ46048" s="2"/>
      <c r="AK46048" s="2"/>
    </row>
    <row r="46049" spans="32:37" ht="13.5" customHeight="1" x14ac:dyDescent="0.15">
      <c r="AF46049" s="2"/>
      <c r="AG46049" s="2"/>
      <c r="AH46049" s="2"/>
      <c r="AJ46049" s="2"/>
      <c r="AK46049" s="2"/>
    </row>
    <row r="46050" spans="32:37" ht="13.5" customHeight="1" x14ac:dyDescent="0.15">
      <c r="AF46050" s="2"/>
      <c r="AG46050" s="2"/>
      <c r="AH46050" s="2"/>
      <c r="AJ46050" s="2"/>
      <c r="AK46050" s="2"/>
    </row>
    <row r="46051" spans="32:37" ht="13.5" customHeight="1" x14ac:dyDescent="0.15">
      <c r="AF46051" s="2"/>
      <c r="AG46051" s="2"/>
      <c r="AH46051" s="2"/>
      <c r="AJ46051" s="2"/>
      <c r="AK46051" s="2"/>
    </row>
    <row r="46052" spans="32:37" ht="13.5" customHeight="1" x14ac:dyDescent="0.15">
      <c r="AF46052" s="2"/>
      <c r="AG46052" s="2"/>
      <c r="AH46052" s="2"/>
      <c r="AJ46052" s="2"/>
      <c r="AK46052" s="2"/>
    </row>
    <row r="46053" spans="32:37" ht="13.5" customHeight="1" x14ac:dyDescent="0.15">
      <c r="AF46053" s="2"/>
      <c r="AG46053" s="2"/>
      <c r="AH46053" s="2"/>
      <c r="AJ46053" s="2"/>
      <c r="AK46053" s="2"/>
    </row>
    <row r="46054" spans="32:37" ht="13.5" customHeight="1" x14ac:dyDescent="0.15">
      <c r="AF46054" s="2"/>
      <c r="AG46054" s="2"/>
      <c r="AH46054" s="2"/>
      <c r="AJ46054" s="2"/>
      <c r="AK46054" s="2"/>
    </row>
    <row r="46055" spans="32:37" ht="13.5" customHeight="1" x14ac:dyDescent="0.15">
      <c r="AF46055" s="2"/>
      <c r="AG46055" s="2"/>
      <c r="AH46055" s="2"/>
      <c r="AJ46055" s="2"/>
      <c r="AK46055" s="2"/>
    </row>
    <row r="46056" spans="32:37" ht="13.5" customHeight="1" x14ac:dyDescent="0.15">
      <c r="AF46056" s="2"/>
      <c r="AG46056" s="2"/>
      <c r="AH46056" s="2"/>
      <c r="AJ46056" s="2"/>
      <c r="AK46056" s="2"/>
    </row>
    <row r="46057" spans="32:37" ht="13.5" customHeight="1" x14ac:dyDescent="0.15">
      <c r="AF46057" s="2"/>
      <c r="AG46057" s="2"/>
      <c r="AH46057" s="2"/>
      <c r="AJ46057" s="2"/>
      <c r="AK46057" s="2"/>
    </row>
    <row r="46058" spans="32:37" ht="13.5" customHeight="1" x14ac:dyDescent="0.15">
      <c r="AF46058" s="2"/>
      <c r="AG46058" s="2"/>
      <c r="AH46058" s="2"/>
      <c r="AJ46058" s="2"/>
      <c r="AK46058" s="2"/>
    </row>
    <row r="46059" spans="32:37" ht="13.5" customHeight="1" x14ac:dyDescent="0.15">
      <c r="AF46059" s="2"/>
      <c r="AG46059" s="2"/>
      <c r="AH46059" s="2"/>
      <c r="AJ46059" s="2"/>
      <c r="AK46059" s="2"/>
    </row>
    <row r="46060" spans="32:37" ht="13.5" customHeight="1" x14ac:dyDescent="0.15">
      <c r="AF46060" s="2"/>
      <c r="AG46060" s="2"/>
      <c r="AH46060" s="2"/>
      <c r="AJ46060" s="2"/>
      <c r="AK46060" s="2"/>
    </row>
    <row r="46061" spans="32:37" ht="13.5" customHeight="1" x14ac:dyDescent="0.15">
      <c r="AF46061" s="2"/>
      <c r="AG46061" s="2"/>
      <c r="AH46061" s="2"/>
      <c r="AJ46061" s="2"/>
      <c r="AK46061" s="2"/>
    </row>
    <row r="46062" spans="32:37" ht="13.5" customHeight="1" x14ac:dyDescent="0.15">
      <c r="AF46062" s="2"/>
      <c r="AG46062" s="2"/>
      <c r="AH46062" s="2"/>
      <c r="AJ46062" s="2"/>
      <c r="AK46062" s="2"/>
    </row>
    <row r="46063" spans="32:37" ht="13.5" customHeight="1" x14ac:dyDescent="0.15">
      <c r="AF46063" s="2"/>
      <c r="AG46063" s="2"/>
      <c r="AH46063" s="2"/>
      <c r="AJ46063" s="2"/>
      <c r="AK46063" s="2"/>
    </row>
    <row r="46064" spans="32:37" ht="13.5" customHeight="1" x14ac:dyDescent="0.15">
      <c r="AF46064" s="2"/>
      <c r="AG46064" s="2"/>
      <c r="AH46064" s="2"/>
      <c r="AJ46064" s="2"/>
      <c r="AK46064" s="2"/>
    </row>
    <row r="46065" spans="32:37" ht="13.5" customHeight="1" x14ac:dyDescent="0.15">
      <c r="AF46065" s="2"/>
      <c r="AG46065" s="2"/>
      <c r="AH46065" s="2"/>
      <c r="AJ46065" s="2"/>
      <c r="AK46065" s="2"/>
    </row>
    <row r="46066" spans="32:37" ht="13.5" customHeight="1" x14ac:dyDescent="0.15">
      <c r="AF46066" s="2"/>
      <c r="AG46066" s="2"/>
      <c r="AH46066" s="2"/>
      <c r="AJ46066" s="2"/>
      <c r="AK46066" s="2"/>
    </row>
    <row r="46067" spans="32:37" ht="13.5" customHeight="1" x14ac:dyDescent="0.15">
      <c r="AF46067" s="2"/>
      <c r="AG46067" s="2"/>
      <c r="AH46067" s="2"/>
      <c r="AJ46067" s="2"/>
      <c r="AK46067" s="2"/>
    </row>
    <row r="46068" spans="32:37" ht="13.5" customHeight="1" x14ac:dyDescent="0.15">
      <c r="AF46068" s="2"/>
      <c r="AG46068" s="2"/>
      <c r="AH46068" s="2"/>
      <c r="AJ46068" s="2"/>
      <c r="AK46068" s="2"/>
    </row>
    <row r="46069" spans="32:37" ht="13.5" customHeight="1" x14ac:dyDescent="0.15">
      <c r="AF46069" s="2"/>
      <c r="AG46069" s="2"/>
      <c r="AH46069" s="2"/>
      <c r="AJ46069" s="2"/>
      <c r="AK46069" s="2"/>
    </row>
    <row r="46070" spans="32:37" ht="13.5" customHeight="1" x14ac:dyDescent="0.15">
      <c r="AF46070" s="2"/>
      <c r="AG46070" s="2"/>
      <c r="AH46070" s="2"/>
      <c r="AJ46070" s="2"/>
      <c r="AK46070" s="2"/>
    </row>
    <row r="46071" spans="32:37" ht="13.5" customHeight="1" x14ac:dyDescent="0.15">
      <c r="AF46071" s="2"/>
      <c r="AG46071" s="2"/>
      <c r="AH46071" s="2"/>
      <c r="AJ46071" s="2"/>
      <c r="AK46071" s="2"/>
    </row>
    <row r="46072" spans="32:37" ht="13.5" customHeight="1" x14ac:dyDescent="0.15">
      <c r="AF46072" s="2"/>
      <c r="AG46072" s="2"/>
      <c r="AH46072" s="2"/>
      <c r="AJ46072" s="2"/>
      <c r="AK46072" s="2"/>
    </row>
    <row r="46073" spans="32:37" ht="13.5" customHeight="1" x14ac:dyDescent="0.15">
      <c r="AF46073" s="2"/>
      <c r="AG46073" s="2"/>
      <c r="AH46073" s="2"/>
      <c r="AJ46073" s="2"/>
      <c r="AK46073" s="2"/>
    </row>
    <row r="46074" spans="32:37" ht="13.5" customHeight="1" x14ac:dyDescent="0.15">
      <c r="AF46074" s="2"/>
      <c r="AG46074" s="2"/>
      <c r="AH46074" s="2"/>
      <c r="AJ46074" s="2"/>
      <c r="AK46074" s="2"/>
    </row>
    <row r="46075" spans="32:37" ht="13.5" customHeight="1" x14ac:dyDescent="0.15">
      <c r="AF46075" s="2"/>
      <c r="AG46075" s="2"/>
      <c r="AH46075" s="2"/>
      <c r="AJ46075" s="2"/>
      <c r="AK46075" s="2"/>
    </row>
    <row r="46076" spans="32:37" ht="13.5" customHeight="1" x14ac:dyDescent="0.15">
      <c r="AF46076" s="2"/>
      <c r="AG46076" s="2"/>
      <c r="AH46076" s="2"/>
      <c r="AJ46076" s="2"/>
      <c r="AK46076" s="2"/>
    </row>
    <row r="46077" spans="32:37" ht="13.5" customHeight="1" x14ac:dyDescent="0.15">
      <c r="AF46077" s="2"/>
      <c r="AG46077" s="2"/>
      <c r="AH46077" s="2"/>
      <c r="AJ46077" s="2"/>
      <c r="AK46077" s="2"/>
    </row>
    <row r="46078" spans="32:37" ht="13.5" customHeight="1" x14ac:dyDescent="0.15">
      <c r="AF46078" s="2"/>
      <c r="AG46078" s="2"/>
      <c r="AH46078" s="2"/>
      <c r="AJ46078" s="2"/>
      <c r="AK46078" s="2"/>
    </row>
    <row r="46079" spans="32:37" ht="13.5" customHeight="1" x14ac:dyDescent="0.15">
      <c r="AF46079" s="2"/>
      <c r="AG46079" s="2"/>
      <c r="AH46079" s="2"/>
      <c r="AJ46079" s="2"/>
      <c r="AK46079" s="2"/>
    </row>
    <row r="46080" spans="32:37" ht="13.5" customHeight="1" x14ac:dyDescent="0.15">
      <c r="AF46080" s="2"/>
      <c r="AG46080" s="2"/>
      <c r="AH46080" s="2"/>
      <c r="AJ46080" s="2"/>
      <c r="AK46080" s="2"/>
    </row>
    <row r="46081" spans="32:37" ht="13.5" customHeight="1" x14ac:dyDescent="0.15">
      <c r="AF46081" s="2"/>
      <c r="AG46081" s="2"/>
      <c r="AH46081" s="2"/>
      <c r="AJ46081" s="2"/>
      <c r="AK46081" s="2"/>
    </row>
    <row r="46082" spans="32:37" ht="13.5" customHeight="1" x14ac:dyDescent="0.15">
      <c r="AF46082" s="2"/>
      <c r="AG46082" s="2"/>
      <c r="AH46082" s="2"/>
      <c r="AJ46082" s="2"/>
      <c r="AK46082" s="2"/>
    </row>
    <row r="46083" spans="32:37" ht="13.5" customHeight="1" x14ac:dyDescent="0.15">
      <c r="AF46083" s="2"/>
      <c r="AG46083" s="2"/>
      <c r="AH46083" s="2"/>
      <c r="AJ46083" s="2"/>
      <c r="AK46083" s="2"/>
    </row>
    <row r="46084" spans="32:37" ht="13.5" customHeight="1" x14ac:dyDescent="0.15">
      <c r="AF46084" s="2"/>
      <c r="AG46084" s="2"/>
      <c r="AH46084" s="2"/>
      <c r="AJ46084" s="2"/>
      <c r="AK46084" s="2"/>
    </row>
    <row r="46085" spans="32:37" ht="13.5" customHeight="1" x14ac:dyDescent="0.15">
      <c r="AF46085" s="2"/>
      <c r="AG46085" s="2"/>
      <c r="AH46085" s="2"/>
      <c r="AJ46085" s="2"/>
      <c r="AK46085" s="2"/>
    </row>
    <row r="46086" spans="32:37" ht="13.5" customHeight="1" x14ac:dyDescent="0.15">
      <c r="AF46086" s="2"/>
      <c r="AG46086" s="2"/>
      <c r="AH46086" s="2"/>
      <c r="AJ46086" s="2"/>
      <c r="AK46086" s="2"/>
    </row>
    <row r="46087" spans="32:37" ht="13.5" customHeight="1" x14ac:dyDescent="0.15">
      <c r="AF46087" s="2"/>
      <c r="AG46087" s="2"/>
      <c r="AH46087" s="2"/>
      <c r="AJ46087" s="2"/>
      <c r="AK46087" s="2"/>
    </row>
    <row r="46088" spans="32:37" ht="13.5" customHeight="1" x14ac:dyDescent="0.15">
      <c r="AF46088" s="2"/>
      <c r="AG46088" s="2"/>
      <c r="AH46088" s="2"/>
      <c r="AJ46088" s="2"/>
      <c r="AK46088" s="2"/>
    </row>
    <row r="46089" spans="32:37" ht="13.5" customHeight="1" x14ac:dyDescent="0.15">
      <c r="AF46089" s="2"/>
      <c r="AG46089" s="2"/>
      <c r="AH46089" s="2"/>
      <c r="AJ46089" s="2"/>
      <c r="AK46089" s="2"/>
    </row>
    <row r="46090" spans="32:37" ht="13.5" customHeight="1" x14ac:dyDescent="0.15">
      <c r="AF46090" s="2"/>
      <c r="AG46090" s="2"/>
      <c r="AH46090" s="2"/>
      <c r="AJ46090" s="2"/>
      <c r="AK46090" s="2"/>
    </row>
    <row r="46091" spans="32:37" ht="13.5" customHeight="1" x14ac:dyDescent="0.15">
      <c r="AF46091" s="2"/>
      <c r="AG46091" s="2"/>
      <c r="AH46091" s="2"/>
      <c r="AJ46091" s="2"/>
      <c r="AK46091" s="2"/>
    </row>
    <row r="46092" spans="32:37" ht="13.5" customHeight="1" x14ac:dyDescent="0.15">
      <c r="AF46092" s="2"/>
      <c r="AG46092" s="2"/>
      <c r="AH46092" s="2"/>
      <c r="AJ46092" s="2"/>
      <c r="AK46092" s="2"/>
    </row>
    <row r="46093" spans="32:37" ht="13.5" customHeight="1" x14ac:dyDescent="0.15">
      <c r="AF46093" s="2"/>
      <c r="AG46093" s="2"/>
      <c r="AH46093" s="2"/>
      <c r="AJ46093" s="2"/>
      <c r="AK46093" s="2"/>
    </row>
    <row r="46094" spans="32:37" ht="13.5" customHeight="1" x14ac:dyDescent="0.15">
      <c r="AF46094" s="2"/>
      <c r="AG46094" s="2"/>
      <c r="AH46094" s="2"/>
      <c r="AJ46094" s="2"/>
      <c r="AK46094" s="2"/>
    </row>
    <row r="46095" spans="32:37" ht="13.5" customHeight="1" x14ac:dyDescent="0.15">
      <c r="AF46095" s="2"/>
      <c r="AG46095" s="2"/>
      <c r="AH46095" s="2"/>
      <c r="AJ46095" s="2"/>
      <c r="AK46095" s="2"/>
    </row>
    <row r="46096" spans="32:37" ht="13.5" customHeight="1" x14ac:dyDescent="0.15">
      <c r="AF46096" s="2"/>
      <c r="AG46096" s="2"/>
      <c r="AH46096" s="2"/>
      <c r="AJ46096" s="2"/>
      <c r="AK46096" s="2"/>
    </row>
    <row r="46097" spans="32:37" ht="13.5" customHeight="1" x14ac:dyDescent="0.15">
      <c r="AF46097" s="2"/>
      <c r="AG46097" s="2"/>
      <c r="AH46097" s="2"/>
      <c r="AJ46097" s="2"/>
      <c r="AK46097" s="2"/>
    </row>
    <row r="46098" spans="32:37" ht="13.5" customHeight="1" x14ac:dyDescent="0.15">
      <c r="AF46098" s="2"/>
      <c r="AG46098" s="2"/>
      <c r="AH46098" s="2"/>
      <c r="AJ46098" s="2"/>
      <c r="AK46098" s="2"/>
    </row>
    <row r="46099" spans="32:37" ht="13.5" customHeight="1" x14ac:dyDescent="0.15">
      <c r="AF46099" s="2"/>
      <c r="AG46099" s="2"/>
      <c r="AH46099" s="2"/>
      <c r="AJ46099" s="2"/>
      <c r="AK46099" s="2"/>
    </row>
    <row r="46100" spans="32:37" ht="13.5" customHeight="1" x14ac:dyDescent="0.15">
      <c r="AF46100" s="2"/>
      <c r="AG46100" s="2"/>
      <c r="AH46100" s="2"/>
      <c r="AJ46100" s="2"/>
      <c r="AK46100" s="2"/>
    </row>
    <row r="46101" spans="32:37" ht="13.5" customHeight="1" x14ac:dyDescent="0.15">
      <c r="AF46101" s="2"/>
      <c r="AG46101" s="2"/>
      <c r="AH46101" s="2"/>
      <c r="AJ46101" s="2"/>
      <c r="AK46101" s="2"/>
    </row>
    <row r="46102" spans="32:37" ht="13.5" customHeight="1" x14ac:dyDescent="0.15">
      <c r="AF46102" s="2"/>
      <c r="AG46102" s="2"/>
      <c r="AH46102" s="2"/>
      <c r="AJ46102" s="2"/>
      <c r="AK46102" s="2"/>
    </row>
    <row r="46103" spans="32:37" ht="13.5" customHeight="1" x14ac:dyDescent="0.15">
      <c r="AF46103" s="2"/>
      <c r="AG46103" s="2"/>
      <c r="AH46103" s="2"/>
      <c r="AJ46103" s="2"/>
      <c r="AK46103" s="2"/>
    </row>
    <row r="46104" spans="32:37" ht="13.5" customHeight="1" x14ac:dyDescent="0.15">
      <c r="AF46104" s="2"/>
      <c r="AG46104" s="2"/>
      <c r="AH46104" s="2"/>
      <c r="AJ46104" s="2"/>
      <c r="AK46104" s="2"/>
    </row>
    <row r="46105" spans="32:37" ht="13.5" customHeight="1" x14ac:dyDescent="0.15">
      <c r="AF46105" s="2"/>
      <c r="AG46105" s="2"/>
      <c r="AH46105" s="2"/>
      <c r="AJ46105" s="2"/>
      <c r="AK46105" s="2"/>
    </row>
    <row r="46106" spans="32:37" ht="13.5" customHeight="1" x14ac:dyDescent="0.15">
      <c r="AF46106" s="2"/>
      <c r="AG46106" s="2"/>
      <c r="AH46106" s="2"/>
      <c r="AJ46106" s="2"/>
      <c r="AK46106" s="2"/>
    </row>
    <row r="46107" spans="32:37" ht="13.5" customHeight="1" x14ac:dyDescent="0.15">
      <c r="AF46107" s="2"/>
      <c r="AG46107" s="2"/>
      <c r="AH46107" s="2"/>
      <c r="AJ46107" s="2"/>
      <c r="AK46107" s="2"/>
    </row>
    <row r="46108" spans="32:37" ht="13.5" customHeight="1" x14ac:dyDescent="0.15">
      <c r="AF46108" s="2"/>
      <c r="AG46108" s="2"/>
      <c r="AH46108" s="2"/>
      <c r="AJ46108" s="2"/>
      <c r="AK46108" s="2"/>
    </row>
    <row r="46109" spans="32:37" ht="13.5" customHeight="1" x14ac:dyDescent="0.15">
      <c r="AF46109" s="2"/>
      <c r="AG46109" s="2"/>
      <c r="AH46109" s="2"/>
      <c r="AJ46109" s="2"/>
      <c r="AK46109" s="2"/>
    </row>
    <row r="46110" spans="32:37" ht="13.5" customHeight="1" x14ac:dyDescent="0.15">
      <c r="AF46110" s="2"/>
      <c r="AG46110" s="2"/>
      <c r="AH46110" s="2"/>
      <c r="AJ46110" s="2"/>
      <c r="AK46110" s="2"/>
    </row>
    <row r="46111" spans="32:37" ht="13.5" customHeight="1" x14ac:dyDescent="0.15">
      <c r="AF46111" s="2"/>
      <c r="AG46111" s="2"/>
      <c r="AH46111" s="2"/>
      <c r="AJ46111" s="2"/>
      <c r="AK46111" s="2"/>
    </row>
    <row r="46112" spans="32:37" ht="13.5" customHeight="1" x14ac:dyDescent="0.15">
      <c r="AF46112" s="2"/>
      <c r="AG46112" s="2"/>
      <c r="AH46112" s="2"/>
      <c r="AJ46112" s="2"/>
      <c r="AK46112" s="2"/>
    </row>
    <row r="46113" spans="32:37" ht="13.5" customHeight="1" x14ac:dyDescent="0.15">
      <c r="AF46113" s="2"/>
      <c r="AG46113" s="2"/>
      <c r="AH46113" s="2"/>
      <c r="AJ46113" s="2"/>
      <c r="AK46113" s="2"/>
    </row>
    <row r="46114" spans="32:37" ht="13.5" customHeight="1" x14ac:dyDescent="0.15">
      <c r="AF46114" s="2"/>
      <c r="AG46114" s="2"/>
      <c r="AH46114" s="2"/>
      <c r="AJ46114" s="2"/>
      <c r="AK46114" s="2"/>
    </row>
    <row r="46115" spans="32:37" ht="13.5" customHeight="1" x14ac:dyDescent="0.15">
      <c r="AF46115" s="2"/>
      <c r="AG46115" s="2"/>
      <c r="AH46115" s="2"/>
      <c r="AJ46115" s="2"/>
      <c r="AK46115" s="2"/>
    </row>
    <row r="46116" spans="32:37" ht="13.5" customHeight="1" x14ac:dyDescent="0.15">
      <c r="AF46116" s="2"/>
      <c r="AG46116" s="2"/>
      <c r="AH46116" s="2"/>
      <c r="AJ46116" s="2"/>
      <c r="AK46116" s="2"/>
    </row>
    <row r="46117" spans="32:37" ht="13.5" customHeight="1" x14ac:dyDescent="0.15">
      <c r="AF46117" s="2"/>
      <c r="AG46117" s="2"/>
      <c r="AH46117" s="2"/>
      <c r="AJ46117" s="2"/>
      <c r="AK46117" s="2"/>
    </row>
    <row r="46118" spans="32:37" ht="13.5" customHeight="1" x14ac:dyDescent="0.15">
      <c r="AF46118" s="2"/>
      <c r="AG46118" s="2"/>
      <c r="AH46118" s="2"/>
      <c r="AJ46118" s="2"/>
      <c r="AK46118" s="2"/>
    </row>
    <row r="46119" spans="32:37" ht="13.5" customHeight="1" x14ac:dyDescent="0.15">
      <c r="AF46119" s="2"/>
      <c r="AG46119" s="2"/>
      <c r="AH46119" s="2"/>
      <c r="AJ46119" s="2"/>
      <c r="AK46119" s="2"/>
    </row>
    <row r="46120" spans="32:37" ht="13.5" customHeight="1" x14ac:dyDescent="0.15">
      <c r="AF46120" s="2"/>
      <c r="AG46120" s="2"/>
      <c r="AH46120" s="2"/>
      <c r="AJ46120" s="2"/>
      <c r="AK46120" s="2"/>
    </row>
    <row r="46121" spans="32:37" ht="13.5" customHeight="1" x14ac:dyDescent="0.15">
      <c r="AF46121" s="2"/>
      <c r="AG46121" s="2"/>
      <c r="AH46121" s="2"/>
      <c r="AJ46121" s="2"/>
      <c r="AK46121" s="2"/>
    </row>
    <row r="46122" spans="32:37" ht="13.5" customHeight="1" x14ac:dyDescent="0.15">
      <c r="AF46122" s="2"/>
      <c r="AG46122" s="2"/>
      <c r="AH46122" s="2"/>
      <c r="AJ46122" s="2"/>
      <c r="AK46122" s="2"/>
    </row>
    <row r="46123" spans="32:37" ht="13.5" customHeight="1" x14ac:dyDescent="0.15">
      <c r="AF46123" s="2"/>
      <c r="AG46123" s="2"/>
      <c r="AH46123" s="2"/>
      <c r="AJ46123" s="2"/>
      <c r="AK46123" s="2"/>
    </row>
    <row r="46124" spans="32:37" ht="13.5" customHeight="1" x14ac:dyDescent="0.15">
      <c r="AF46124" s="2"/>
      <c r="AG46124" s="2"/>
      <c r="AH46124" s="2"/>
      <c r="AJ46124" s="2"/>
      <c r="AK46124" s="2"/>
    </row>
    <row r="46125" spans="32:37" ht="13.5" customHeight="1" x14ac:dyDescent="0.15">
      <c r="AF46125" s="2"/>
      <c r="AG46125" s="2"/>
      <c r="AH46125" s="2"/>
      <c r="AJ46125" s="2"/>
      <c r="AK46125" s="2"/>
    </row>
    <row r="46126" spans="32:37" ht="13.5" customHeight="1" x14ac:dyDescent="0.15">
      <c r="AF46126" s="2"/>
      <c r="AG46126" s="2"/>
      <c r="AH46126" s="2"/>
      <c r="AJ46126" s="2"/>
      <c r="AK46126" s="2"/>
    </row>
    <row r="46127" spans="32:37" ht="13.5" customHeight="1" x14ac:dyDescent="0.15">
      <c r="AF46127" s="2"/>
      <c r="AG46127" s="2"/>
      <c r="AH46127" s="2"/>
      <c r="AJ46127" s="2"/>
      <c r="AK46127" s="2"/>
    </row>
    <row r="46128" spans="32:37" ht="13.5" customHeight="1" x14ac:dyDescent="0.15">
      <c r="AF46128" s="2"/>
      <c r="AG46128" s="2"/>
      <c r="AH46128" s="2"/>
      <c r="AJ46128" s="2"/>
      <c r="AK46128" s="2"/>
    </row>
    <row r="46129" spans="32:37" ht="13.5" customHeight="1" x14ac:dyDescent="0.15">
      <c r="AF46129" s="2"/>
      <c r="AG46129" s="2"/>
      <c r="AH46129" s="2"/>
      <c r="AJ46129" s="2"/>
      <c r="AK46129" s="2"/>
    </row>
    <row r="46130" spans="32:37" ht="13.5" customHeight="1" x14ac:dyDescent="0.15">
      <c r="AF46130" s="2"/>
      <c r="AG46130" s="2"/>
      <c r="AH46130" s="2"/>
      <c r="AJ46130" s="2"/>
      <c r="AK46130" s="2"/>
    </row>
    <row r="46131" spans="32:37" ht="13.5" customHeight="1" x14ac:dyDescent="0.15">
      <c r="AF46131" s="2"/>
      <c r="AG46131" s="2"/>
      <c r="AH46131" s="2"/>
      <c r="AJ46131" s="2"/>
      <c r="AK46131" s="2"/>
    </row>
    <row r="46132" spans="32:37" ht="13.5" customHeight="1" x14ac:dyDescent="0.15">
      <c r="AF46132" s="2"/>
      <c r="AG46132" s="2"/>
      <c r="AH46132" s="2"/>
      <c r="AJ46132" s="2"/>
      <c r="AK46132" s="2"/>
    </row>
    <row r="46133" spans="32:37" ht="13.5" customHeight="1" x14ac:dyDescent="0.15">
      <c r="AF46133" s="2"/>
      <c r="AG46133" s="2"/>
      <c r="AH46133" s="2"/>
      <c r="AJ46133" s="2"/>
      <c r="AK46133" s="2"/>
    </row>
    <row r="46134" spans="32:37" ht="13.5" customHeight="1" x14ac:dyDescent="0.15">
      <c r="AF46134" s="2"/>
      <c r="AG46134" s="2"/>
      <c r="AH46134" s="2"/>
      <c r="AJ46134" s="2"/>
      <c r="AK46134" s="2"/>
    </row>
    <row r="46135" spans="32:37" ht="13.5" customHeight="1" x14ac:dyDescent="0.15">
      <c r="AF46135" s="2"/>
      <c r="AG46135" s="2"/>
      <c r="AH46135" s="2"/>
      <c r="AJ46135" s="2"/>
      <c r="AK46135" s="2"/>
    </row>
    <row r="46136" spans="32:37" ht="13.5" customHeight="1" x14ac:dyDescent="0.15">
      <c r="AF46136" s="2"/>
      <c r="AG46136" s="2"/>
      <c r="AH46136" s="2"/>
      <c r="AJ46136" s="2"/>
      <c r="AK46136" s="2"/>
    </row>
    <row r="46137" spans="32:37" ht="13.5" customHeight="1" x14ac:dyDescent="0.15">
      <c r="AF46137" s="2"/>
      <c r="AG46137" s="2"/>
      <c r="AH46137" s="2"/>
      <c r="AJ46137" s="2"/>
      <c r="AK46137" s="2"/>
    </row>
    <row r="46138" spans="32:37" ht="13.5" customHeight="1" x14ac:dyDescent="0.15">
      <c r="AF46138" s="2"/>
      <c r="AG46138" s="2"/>
      <c r="AH46138" s="2"/>
      <c r="AJ46138" s="2"/>
      <c r="AK46138" s="2"/>
    </row>
    <row r="46139" spans="32:37" ht="13.5" customHeight="1" x14ac:dyDescent="0.15">
      <c r="AF46139" s="2"/>
      <c r="AG46139" s="2"/>
      <c r="AH46139" s="2"/>
      <c r="AJ46139" s="2"/>
      <c r="AK46139" s="2"/>
    </row>
    <row r="46140" spans="32:37" ht="13.5" customHeight="1" x14ac:dyDescent="0.15">
      <c r="AF46140" s="2"/>
      <c r="AG46140" s="2"/>
      <c r="AH46140" s="2"/>
      <c r="AJ46140" s="2"/>
      <c r="AK46140" s="2"/>
    </row>
    <row r="46141" spans="32:37" ht="13.5" customHeight="1" x14ac:dyDescent="0.15">
      <c r="AF46141" s="2"/>
      <c r="AG46141" s="2"/>
      <c r="AH46141" s="2"/>
      <c r="AJ46141" s="2"/>
      <c r="AK46141" s="2"/>
    </row>
    <row r="46142" spans="32:37" ht="13.5" customHeight="1" x14ac:dyDescent="0.15">
      <c r="AF46142" s="2"/>
      <c r="AG46142" s="2"/>
      <c r="AH46142" s="2"/>
      <c r="AJ46142" s="2"/>
      <c r="AK46142" s="2"/>
    </row>
    <row r="46143" spans="32:37" ht="13.5" customHeight="1" x14ac:dyDescent="0.15">
      <c r="AF46143" s="2"/>
      <c r="AG46143" s="2"/>
      <c r="AH46143" s="2"/>
      <c r="AJ46143" s="2"/>
      <c r="AK46143" s="2"/>
    </row>
    <row r="46144" spans="32:37" ht="13.5" customHeight="1" x14ac:dyDescent="0.15">
      <c r="AF46144" s="2"/>
      <c r="AG46144" s="2"/>
      <c r="AH46144" s="2"/>
      <c r="AJ46144" s="2"/>
      <c r="AK46144" s="2"/>
    </row>
    <row r="46145" spans="32:37" ht="13.5" customHeight="1" x14ac:dyDescent="0.15">
      <c r="AF46145" s="2"/>
      <c r="AG46145" s="2"/>
      <c r="AH46145" s="2"/>
      <c r="AJ46145" s="2"/>
      <c r="AK46145" s="2"/>
    </row>
    <row r="46146" spans="32:37" ht="13.5" customHeight="1" x14ac:dyDescent="0.15">
      <c r="AF46146" s="2"/>
      <c r="AG46146" s="2"/>
      <c r="AH46146" s="2"/>
      <c r="AJ46146" s="2"/>
      <c r="AK46146" s="2"/>
    </row>
    <row r="46147" spans="32:37" ht="13.5" customHeight="1" x14ac:dyDescent="0.15">
      <c r="AF46147" s="2"/>
      <c r="AG46147" s="2"/>
      <c r="AH46147" s="2"/>
      <c r="AJ46147" s="2"/>
      <c r="AK46147" s="2"/>
    </row>
    <row r="46148" spans="32:37" ht="13.5" customHeight="1" x14ac:dyDescent="0.15">
      <c r="AF46148" s="2"/>
      <c r="AG46148" s="2"/>
      <c r="AH46148" s="2"/>
      <c r="AJ46148" s="2"/>
      <c r="AK46148" s="2"/>
    </row>
    <row r="46149" spans="32:37" ht="13.5" customHeight="1" x14ac:dyDescent="0.15">
      <c r="AF46149" s="2"/>
      <c r="AG46149" s="2"/>
      <c r="AH46149" s="2"/>
      <c r="AJ46149" s="2"/>
      <c r="AK46149" s="2"/>
    </row>
    <row r="46150" spans="32:37" ht="13.5" customHeight="1" x14ac:dyDescent="0.15">
      <c r="AF46150" s="2"/>
      <c r="AG46150" s="2"/>
      <c r="AH46150" s="2"/>
      <c r="AJ46150" s="2"/>
      <c r="AK46150" s="2"/>
    </row>
    <row r="46151" spans="32:37" ht="13.5" customHeight="1" x14ac:dyDescent="0.15">
      <c r="AF46151" s="2"/>
      <c r="AG46151" s="2"/>
      <c r="AH46151" s="2"/>
      <c r="AJ46151" s="2"/>
      <c r="AK46151" s="2"/>
    </row>
    <row r="46152" spans="32:37" ht="13.5" customHeight="1" x14ac:dyDescent="0.15">
      <c r="AF46152" s="2"/>
      <c r="AG46152" s="2"/>
      <c r="AH46152" s="2"/>
      <c r="AJ46152" s="2"/>
      <c r="AK46152" s="2"/>
    </row>
    <row r="46153" spans="32:37" ht="13.5" customHeight="1" x14ac:dyDescent="0.15">
      <c r="AF46153" s="2"/>
      <c r="AG46153" s="2"/>
      <c r="AH46153" s="2"/>
      <c r="AJ46153" s="2"/>
      <c r="AK46153" s="2"/>
    </row>
    <row r="46154" spans="32:37" ht="13.5" customHeight="1" x14ac:dyDescent="0.15">
      <c r="AF46154" s="2"/>
      <c r="AG46154" s="2"/>
      <c r="AH46154" s="2"/>
      <c r="AJ46154" s="2"/>
      <c r="AK46154" s="2"/>
    </row>
    <row r="46155" spans="32:37" ht="13.5" customHeight="1" x14ac:dyDescent="0.15">
      <c r="AF46155" s="2"/>
      <c r="AG46155" s="2"/>
      <c r="AH46155" s="2"/>
      <c r="AJ46155" s="2"/>
      <c r="AK46155" s="2"/>
    </row>
    <row r="46156" spans="32:37" ht="13.5" customHeight="1" x14ac:dyDescent="0.15">
      <c r="AF46156" s="2"/>
      <c r="AG46156" s="2"/>
      <c r="AH46156" s="2"/>
      <c r="AJ46156" s="2"/>
      <c r="AK46156" s="2"/>
    </row>
    <row r="46157" spans="32:37" ht="13.5" customHeight="1" x14ac:dyDescent="0.15">
      <c r="AF46157" s="2"/>
      <c r="AG46157" s="2"/>
      <c r="AH46157" s="2"/>
      <c r="AJ46157" s="2"/>
      <c r="AK46157" s="2"/>
    </row>
    <row r="46158" spans="32:37" ht="13.5" customHeight="1" x14ac:dyDescent="0.15">
      <c r="AF46158" s="2"/>
      <c r="AG46158" s="2"/>
      <c r="AH46158" s="2"/>
      <c r="AJ46158" s="2"/>
      <c r="AK46158" s="2"/>
    </row>
    <row r="46159" spans="32:37" ht="13.5" customHeight="1" x14ac:dyDescent="0.15">
      <c r="AF46159" s="2"/>
      <c r="AG46159" s="2"/>
      <c r="AH46159" s="2"/>
      <c r="AJ46159" s="2"/>
      <c r="AK46159" s="2"/>
    </row>
    <row r="46160" spans="32:37" ht="13.5" customHeight="1" x14ac:dyDescent="0.15">
      <c r="AF46160" s="2"/>
      <c r="AG46160" s="2"/>
      <c r="AH46160" s="2"/>
      <c r="AJ46160" s="2"/>
      <c r="AK46160" s="2"/>
    </row>
    <row r="46161" spans="32:37" ht="13.5" customHeight="1" x14ac:dyDescent="0.15">
      <c r="AF46161" s="2"/>
      <c r="AG46161" s="2"/>
      <c r="AH46161" s="2"/>
      <c r="AJ46161" s="2"/>
      <c r="AK46161" s="2"/>
    </row>
    <row r="46162" spans="32:37" ht="13.5" customHeight="1" x14ac:dyDescent="0.15">
      <c r="AF46162" s="2"/>
      <c r="AG46162" s="2"/>
      <c r="AH46162" s="2"/>
      <c r="AJ46162" s="2"/>
      <c r="AK46162" s="2"/>
    </row>
    <row r="46163" spans="32:37" ht="13.5" customHeight="1" x14ac:dyDescent="0.15">
      <c r="AF46163" s="2"/>
      <c r="AG46163" s="2"/>
      <c r="AH46163" s="2"/>
      <c r="AJ46163" s="2"/>
      <c r="AK46163" s="2"/>
    </row>
    <row r="46164" spans="32:37" ht="13.5" customHeight="1" x14ac:dyDescent="0.15">
      <c r="AF46164" s="2"/>
      <c r="AG46164" s="2"/>
      <c r="AH46164" s="2"/>
      <c r="AJ46164" s="2"/>
      <c r="AK46164" s="2"/>
    </row>
    <row r="46165" spans="32:37" ht="13.5" customHeight="1" x14ac:dyDescent="0.15">
      <c r="AF46165" s="2"/>
      <c r="AG46165" s="2"/>
      <c r="AH46165" s="2"/>
      <c r="AJ46165" s="2"/>
      <c r="AK46165" s="2"/>
    </row>
    <row r="46166" spans="32:37" ht="13.5" customHeight="1" x14ac:dyDescent="0.15">
      <c r="AF46166" s="2"/>
      <c r="AG46166" s="2"/>
      <c r="AH46166" s="2"/>
      <c r="AJ46166" s="2"/>
      <c r="AK46166" s="2"/>
    </row>
    <row r="46167" spans="32:37" ht="13.5" customHeight="1" x14ac:dyDescent="0.15">
      <c r="AF46167" s="2"/>
      <c r="AG46167" s="2"/>
      <c r="AH46167" s="2"/>
      <c r="AJ46167" s="2"/>
      <c r="AK46167" s="2"/>
    </row>
    <row r="46168" spans="32:37" ht="13.5" customHeight="1" x14ac:dyDescent="0.15">
      <c r="AF46168" s="2"/>
      <c r="AG46168" s="2"/>
      <c r="AH46168" s="2"/>
      <c r="AJ46168" s="2"/>
      <c r="AK46168" s="2"/>
    </row>
    <row r="46169" spans="32:37" ht="13.5" customHeight="1" x14ac:dyDescent="0.15">
      <c r="AF46169" s="2"/>
      <c r="AG46169" s="2"/>
      <c r="AH46169" s="2"/>
      <c r="AJ46169" s="2"/>
      <c r="AK46169" s="2"/>
    </row>
    <row r="46170" spans="32:37" ht="13.5" customHeight="1" x14ac:dyDescent="0.15">
      <c r="AF46170" s="2"/>
      <c r="AG46170" s="2"/>
      <c r="AH46170" s="2"/>
      <c r="AJ46170" s="2"/>
      <c r="AK46170" s="2"/>
    </row>
    <row r="46171" spans="32:37" ht="13.5" customHeight="1" x14ac:dyDescent="0.15">
      <c r="AF46171" s="2"/>
      <c r="AG46171" s="2"/>
      <c r="AH46171" s="2"/>
      <c r="AJ46171" s="2"/>
      <c r="AK46171" s="2"/>
    </row>
    <row r="46172" spans="32:37" ht="13.5" customHeight="1" x14ac:dyDescent="0.15">
      <c r="AF46172" s="2"/>
      <c r="AG46172" s="2"/>
      <c r="AH46172" s="2"/>
      <c r="AJ46172" s="2"/>
      <c r="AK46172" s="2"/>
    </row>
    <row r="46173" spans="32:37" ht="13.5" customHeight="1" x14ac:dyDescent="0.15">
      <c r="AF46173" s="2"/>
      <c r="AG46173" s="2"/>
      <c r="AH46173" s="2"/>
      <c r="AJ46173" s="2"/>
      <c r="AK46173" s="2"/>
    </row>
    <row r="46174" spans="32:37" ht="13.5" customHeight="1" x14ac:dyDescent="0.15">
      <c r="AF46174" s="2"/>
      <c r="AG46174" s="2"/>
      <c r="AH46174" s="2"/>
      <c r="AJ46174" s="2"/>
      <c r="AK46174" s="2"/>
    </row>
    <row r="46175" spans="32:37" ht="13.5" customHeight="1" x14ac:dyDescent="0.15">
      <c r="AF46175" s="2"/>
      <c r="AG46175" s="2"/>
      <c r="AH46175" s="2"/>
      <c r="AJ46175" s="2"/>
      <c r="AK46175" s="2"/>
    </row>
    <row r="46176" spans="32:37" ht="13.5" customHeight="1" x14ac:dyDescent="0.15">
      <c r="AF46176" s="2"/>
      <c r="AG46176" s="2"/>
      <c r="AH46176" s="2"/>
      <c r="AJ46176" s="2"/>
      <c r="AK46176" s="2"/>
    </row>
    <row r="46177" spans="32:37" ht="13.5" customHeight="1" x14ac:dyDescent="0.15">
      <c r="AF46177" s="2"/>
      <c r="AG46177" s="2"/>
      <c r="AH46177" s="2"/>
      <c r="AJ46177" s="2"/>
      <c r="AK46177" s="2"/>
    </row>
    <row r="46178" spans="32:37" ht="13.5" customHeight="1" x14ac:dyDescent="0.15">
      <c r="AF46178" s="2"/>
      <c r="AG46178" s="2"/>
      <c r="AH46178" s="2"/>
      <c r="AJ46178" s="2"/>
      <c r="AK46178" s="2"/>
    </row>
    <row r="46179" spans="32:37" ht="13.5" customHeight="1" x14ac:dyDescent="0.15">
      <c r="AF46179" s="2"/>
      <c r="AG46179" s="2"/>
      <c r="AH46179" s="2"/>
      <c r="AJ46179" s="2"/>
      <c r="AK46179" s="2"/>
    </row>
    <row r="46180" spans="32:37" ht="13.5" customHeight="1" x14ac:dyDescent="0.15">
      <c r="AF46180" s="2"/>
      <c r="AG46180" s="2"/>
      <c r="AH46180" s="2"/>
      <c r="AJ46180" s="2"/>
      <c r="AK46180" s="2"/>
    </row>
    <row r="46181" spans="32:37" ht="13.5" customHeight="1" x14ac:dyDescent="0.15">
      <c r="AF46181" s="2"/>
      <c r="AG46181" s="2"/>
      <c r="AH46181" s="2"/>
      <c r="AJ46181" s="2"/>
      <c r="AK46181" s="2"/>
    </row>
    <row r="46182" spans="32:37" ht="13.5" customHeight="1" x14ac:dyDescent="0.15">
      <c r="AF46182" s="2"/>
      <c r="AG46182" s="2"/>
      <c r="AH46182" s="2"/>
      <c r="AJ46182" s="2"/>
      <c r="AK46182" s="2"/>
    </row>
    <row r="46183" spans="32:37" ht="13.5" customHeight="1" x14ac:dyDescent="0.15">
      <c r="AF46183" s="2"/>
      <c r="AG46183" s="2"/>
      <c r="AH46183" s="2"/>
      <c r="AJ46183" s="2"/>
      <c r="AK46183" s="2"/>
    </row>
    <row r="46184" spans="32:37" ht="13.5" customHeight="1" x14ac:dyDescent="0.15">
      <c r="AF46184" s="2"/>
      <c r="AG46184" s="2"/>
      <c r="AH46184" s="2"/>
      <c r="AJ46184" s="2"/>
      <c r="AK46184" s="2"/>
    </row>
    <row r="46185" spans="32:37" ht="13.5" customHeight="1" x14ac:dyDescent="0.15">
      <c r="AF46185" s="2"/>
      <c r="AG46185" s="2"/>
      <c r="AH46185" s="2"/>
      <c r="AJ46185" s="2"/>
      <c r="AK46185" s="2"/>
    </row>
    <row r="46186" spans="32:37" ht="13.5" customHeight="1" x14ac:dyDescent="0.15">
      <c r="AF46186" s="2"/>
      <c r="AG46186" s="2"/>
      <c r="AH46186" s="2"/>
      <c r="AJ46186" s="2"/>
      <c r="AK46186" s="2"/>
    </row>
    <row r="46187" spans="32:37" ht="13.5" customHeight="1" x14ac:dyDescent="0.15">
      <c r="AF46187" s="2"/>
      <c r="AG46187" s="2"/>
      <c r="AH46187" s="2"/>
      <c r="AJ46187" s="2"/>
      <c r="AK46187" s="2"/>
    </row>
    <row r="46188" spans="32:37" ht="13.5" customHeight="1" x14ac:dyDescent="0.15">
      <c r="AF46188" s="2"/>
      <c r="AG46188" s="2"/>
      <c r="AH46188" s="2"/>
      <c r="AJ46188" s="2"/>
      <c r="AK46188" s="2"/>
    </row>
    <row r="46189" spans="32:37" ht="13.5" customHeight="1" x14ac:dyDescent="0.15">
      <c r="AF46189" s="2"/>
      <c r="AG46189" s="2"/>
      <c r="AH46189" s="2"/>
      <c r="AJ46189" s="2"/>
      <c r="AK46189" s="2"/>
    </row>
    <row r="46190" spans="32:37" ht="13.5" customHeight="1" x14ac:dyDescent="0.15">
      <c r="AF46190" s="2"/>
      <c r="AG46190" s="2"/>
      <c r="AH46190" s="2"/>
      <c r="AJ46190" s="2"/>
      <c r="AK46190" s="2"/>
    </row>
    <row r="46191" spans="32:37" ht="13.5" customHeight="1" x14ac:dyDescent="0.15">
      <c r="AF46191" s="2"/>
      <c r="AG46191" s="2"/>
      <c r="AH46191" s="2"/>
      <c r="AJ46191" s="2"/>
      <c r="AK46191" s="2"/>
    </row>
    <row r="46192" spans="32:37" ht="13.5" customHeight="1" x14ac:dyDescent="0.15">
      <c r="AF46192" s="2"/>
      <c r="AG46192" s="2"/>
      <c r="AH46192" s="2"/>
      <c r="AJ46192" s="2"/>
      <c r="AK46192" s="2"/>
    </row>
    <row r="46193" spans="32:37" ht="13.5" customHeight="1" x14ac:dyDescent="0.15">
      <c r="AF46193" s="2"/>
      <c r="AG46193" s="2"/>
      <c r="AH46193" s="2"/>
      <c r="AJ46193" s="2"/>
      <c r="AK46193" s="2"/>
    </row>
    <row r="46194" spans="32:37" ht="13.5" customHeight="1" x14ac:dyDescent="0.15">
      <c r="AF46194" s="2"/>
      <c r="AG46194" s="2"/>
      <c r="AH46194" s="2"/>
      <c r="AJ46194" s="2"/>
      <c r="AK46194" s="2"/>
    </row>
    <row r="46195" spans="32:37" ht="13.5" customHeight="1" x14ac:dyDescent="0.15">
      <c r="AF46195" s="2"/>
      <c r="AG46195" s="2"/>
      <c r="AH46195" s="2"/>
      <c r="AJ46195" s="2"/>
      <c r="AK46195" s="2"/>
    </row>
    <row r="46196" spans="32:37" ht="13.5" customHeight="1" x14ac:dyDescent="0.15">
      <c r="AF46196" s="2"/>
      <c r="AG46196" s="2"/>
      <c r="AH46196" s="2"/>
      <c r="AJ46196" s="2"/>
      <c r="AK46196" s="2"/>
    </row>
    <row r="46197" spans="32:37" ht="13.5" customHeight="1" x14ac:dyDescent="0.15">
      <c r="AF46197" s="2"/>
      <c r="AG46197" s="2"/>
      <c r="AH46197" s="2"/>
      <c r="AJ46197" s="2"/>
      <c r="AK46197" s="2"/>
    </row>
    <row r="46198" spans="32:37" ht="13.5" customHeight="1" x14ac:dyDescent="0.15">
      <c r="AF46198" s="2"/>
      <c r="AG46198" s="2"/>
      <c r="AH46198" s="2"/>
      <c r="AJ46198" s="2"/>
      <c r="AK46198" s="2"/>
    </row>
    <row r="46199" spans="32:37" ht="13.5" customHeight="1" x14ac:dyDescent="0.15">
      <c r="AF46199" s="2"/>
      <c r="AG46199" s="2"/>
      <c r="AH46199" s="2"/>
      <c r="AJ46199" s="2"/>
      <c r="AK46199" s="2"/>
    </row>
    <row r="46200" spans="32:37" ht="13.5" customHeight="1" x14ac:dyDescent="0.15">
      <c r="AF46200" s="2"/>
      <c r="AG46200" s="2"/>
      <c r="AH46200" s="2"/>
      <c r="AJ46200" s="2"/>
      <c r="AK46200" s="2"/>
    </row>
    <row r="46201" spans="32:37" ht="13.5" customHeight="1" x14ac:dyDescent="0.15">
      <c r="AF46201" s="2"/>
      <c r="AG46201" s="2"/>
      <c r="AH46201" s="2"/>
      <c r="AJ46201" s="2"/>
      <c r="AK46201" s="2"/>
    </row>
    <row r="46202" spans="32:37" ht="13.5" customHeight="1" x14ac:dyDescent="0.15">
      <c r="AF46202" s="2"/>
      <c r="AG46202" s="2"/>
      <c r="AH46202" s="2"/>
      <c r="AJ46202" s="2"/>
      <c r="AK46202" s="2"/>
    </row>
    <row r="46203" spans="32:37" ht="13.5" customHeight="1" x14ac:dyDescent="0.15">
      <c r="AF46203" s="2"/>
      <c r="AG46203" s="2"/>
      <c r="AH46203" s="2"/>
      <c r="AJ46203" s="2"/>
      <c r="AK46203" s="2"/>
    </row>
    <row r="46204" spans="32:37" ht="13.5" customHeight="1" x14ac:dyDescent="0.15">
      <c r="AF46204" s="2"/>
      <c r="AG46204" s="2"/>
      <c r="AH46204" s="2"/>
      <c r="AJ46204" s="2"/>
      <c r="AK46204" s="2"/>
    </row>
    <row r="46205" spans="32:37" ht="13.5" customHeight="1" x14ac:dyDescent="0.15">
      <c r="AF46205" s="2"/>
      <c r="AG46205" s="2"/>
      <c r="AH46205" s="2"/>
      <c r="AJ46205" s="2"/>
      <c r="AK46205" s="2"/>
    </row>
    <row r="46206" spans="32:37" ht="13.5" customHeight="1" x14ac:dyDescent="0.15">
      <c r="AF46206" s="2"/>
      <c r="AG46206" s="2"/>
      <c r="AH46206" s="2"/>
      <c r="AJ46206" s="2"/>
      <c r="AK46206" s="2"/>
    </row>
    <row r="46207" spans="32:37" ht="13.5" customHeight="1" x14ac:dyDescent="0.15">
      <c r="AF46207" s="2"/>
      <c r="AG46207" s="2"/>
      <c r="AH46207" s="2"/>
      <c r="AJ46207" s="2"/>
      <c r="AK46207" s="2"/>
    </row>
    <row r="46208" spans="32:37" ht="13.5" customHeight="1" x14ac:dyDescent="0.15">
      <c r="AF46208" s="2"/>
      <c r="AG46208" s="2"/>
      <c r="AH46208" s="2"/>
      <c r="AJ46208" s="2"/>
      <c r="AK46208" s="2"/>
    </row>
    <row r="46209" spans="32:37" ht="13.5" customHeight="1" x14ac:dyDescent="0.15">
      <c r="AF46209" s="2"/>
      <c r="AG46209" s="2"/>
      <c r="AH46209" s="2"/>
      <c r="AJ46209" s="2"/>
      <c r="AK46209" s="2"/>
    </row>
    <row r="46210" spans="32:37" ht="13.5" customHeight="1" x14ac:dyDescent="0.15">
      <c r="AF46210" s="2"/>
      <c r="AG46210" s="2"/>
      <c r="AH46210" s="2"/>
      <c r="AJ46210" s="2"/>
      <c r="AK46210" s="2"/>
    </row>
    <row r="46211" spans="32:37" ht="13.5" customHeight="1" x14ac:dyDescent="0.15">
      <c r="AF46211" s="2"/>
      <c r="AG46211" s="2"/>
      <c r="AH46211" s="2"/>
      <c r="AJ46211" s="2"/>
      <c r="AK46211" s="2"/>
    </row>
    <row r="46212" spans="32:37" ht="13.5" customHeight="1" x14ac:dyDescent="0.15">
      <c r="AF46212" s="2"/>
      <c r="AG46212" s="2"/>
      <c r="AH46212" s="2"/>
      <c r="AJ46212" s="2"/>
      <c r="AK46212" s="2"/>
    </row>
    <row r="46213" spans="32:37" ht="13.5" customHeight="1" x14ac:dyDescent="0.15">
      <c r="AF46213" s="2"/>
      <c r="AG46213" s="2"/>
      <c r="AH46213" s="2"/>
      <c r="AJ46213" s="2"/>
      <c r="AK46213" s="2"/>
    </row>
    <row r="46214" spans="32:37" ht="13.5" customHeight="1" x14ac:dyDescent="0.15">
      <c r="AF46214" s="2"/>
      <c r="AG46214" s="2"/>
      <c r="AH46214" s="2"/>
      <c r="AJ46214" s="2"/>
      <c r="AK46214" s="2"/>
    </row>
    <row r="46215" spans="32:37" ht="13.5" customHeight="1" x14ac:dyDescent="0.15">
      <c r="AF46215" s="2"/>
      <c r="AG46215" s="2"/>
      <c r="AH46215" s="2"/>
      <c r="AJ46215" s="2"/>
      <c r="AK46215" s="2"/>
    </row>
    <row r="46216" spans="32:37" ht="13.5" customHeight="1" x14ac:dyDescent="0.15">
      <c r="AF46216" s="2"/>
      <c r="AG46216" s="2"/>
      <c r="AH46216" s="2"/>
      <c r="AJ46216" s="2"/>
      <c r="AK46216" s="2"/>
    </row>
    <row r="46217" spans="32:37" ht="13.5" customHeight="1" x14ac:dyDescent="0.15">
      <c r="AF46217" s="2"/>
      <c r="AG46217" s="2"/>
      <c r="AH46217" s="2"/>
      <c r="AJ46217" s="2"/>
      <c r="AK46217" s="2"/>
    </row>
    <row r="46218" spans="32:37" ht="13.5" customHeight="1" x14ac:dyDescent="0.15">
      <c r="AF46218" s="2"/>
      <c r="AG46218" s="2"/>
      <c r="AH46218" s="2"/>
      <c r="AJ46218" s="2"/>
      <c r="AK46218" s="2"/>
    </row>
    <row r="46219" spans="32:37" ht="13.5" customHeight="1" x14ac:dyDescent="0.15">
      <c r="AF46219" s="2"/>
      <c r="AG46219" s="2"/>
      <c r="AH46219" s="2"/>
      <c r="AJ46219" s="2"/>
      <c r="AK46219" s="2"/>
    </row>
    <row r="46220" spans="32:37" ht="13.5" customHeight="1" x14ac:dyDescent="0.15">
      <c r="AF46220" s="2"/>
      <c r="AG46220" s="2"/>
      <c r="AH46220" s="2"/>
      <c r="AJ46220" s="2"/>
      <c r="AK46220" s="2"/>
    </row>
    <row r="46221" spans="32:37" ht="13.5" customHeight="1" x14ac:dyDescent="0.15">
      <c r="AF46221" s="2"/>
      <c r="AG46221" s="2"/>
      <c r="AH46221" s="2"/>
      <c r="AJ46221" s="2"/>
      <c r="AK46221" s="2"/>
    </row>
    <row r="46222" spans="32:37" ht="13.5" customHeight="1" x14ac:dyDescent="0.15">
      <c r="AF46222" s="2"/>
      <c r="AG46222" s="2"/>
      <c r="AH46222" s="2"/>
      <c r="AJ46222" s="2"/>
      <c r="AK46222" s="2"/>
    </row>
    <row r="46223" spans="32:37" ht="13.5" customHeight="1" x14ac:dyDescent="0.15">
      <c r="AF46223" s="2"/>
      <c r="AG46223" s="2"/>
      <c r="AH46223" s="2"/>
      <c r="AJ46223" s="2"/>
      <c r="AK46223" s="2"/>
    </row>
    <row r="46224" spans="32:37" ht="13.5" customHeight="1" x14ac:dyDescent="0.15">
      <c r="AF46224" s="2"/>
      <c r="AG46224" s="2"/>
      <c r="AH46224" s="2"/>
      <c r="AJ46224" s="2"/>
      <c r="AK46224" s="2"/>
    </row>
    <row r="46225" spans="32:37" ht="13.5" customHeight="1" x14ac:dyDescent="0.15">
      <c r="AF46225" s="2"/>
      <c r="AG46225" s="2"/>
      <c r="AH46225" s="2"/>
      <c r="AJ46225" s="2"/>
      <c r="AK46225" s="2"/>
    </row>
    <row r="46226" spans="32:37" ht="13.5" customHeight="1" x14ac:dyDescent="0.15">
      <c r="AF46226" s="2"/>
      <c r="AG46226" s="2"/>
      <c r="AH46226" s="2"/>
      <c r="AJ46226" s="2"/>
      <c r="AK46226" s="2"/>
    </row>
    <row r="46227" spans="32:37" ht="13.5" customHeight="1" x14ac:dyDescent="0.15">
      <c r="AF46227" s="2"/>
      <c r="AG46227" s="2"/>
      <c r="AH46227" s="2"/>
      <c r="AJ46227" s="2"/>
      <c r="AK46227" s="2"/>
    </row>
    <row r="46228" spans="32:37" ht="13.5" customHeight="1" x14ac:dyDescent="0.15">
      <c r="AF46228" s="2"/>
      <c r="AG46228" s="2"/>
      <c r="AH46228" s="2"/>
      <c r="AJ46228" s="2"/>
      <c r="AK46228" s="2"/>
    </row>
    <row r="46229" spans="32:37" ht="13.5" customHeight="1" x14ac:dyDescent="0.15">
      <c r="AF46229" s="2"/>
      <c r="AG46229" s="2"/>
      <c r="AH46229" s="2"/>
      <c r="AJ46229" s="2"/>
      <c r="AK46229" s="2"/>
    </row>
    <row r="46230" spans="32:37" ht="13.5" customHeight="1" x14ac:dyDescent="0.15">
      <c r="AF46230" s="2"/>
      <c r="AG46230" s="2"/>
      <c r="AH46230" s="2"/>
      <c r="AJ46230" s="2"/>
      <c r="AK46230" s="2"/>
    </row>
    <row r="46231" spans="32:37" ht="13.5" customHeight="1" x14ac:dyDescent="0.15">
      <c r="AF46231" s="2"/>
      <c r="AG46231" s="2"/>
      <c r="AH46231" s="2"/>
      <c r="AJ46231" s="2"/>
      <c r="AK46231" s="2"/>
    </row>
    <row r="46232" spans="32:37" ht="13.5" customHeight="1" x14ac:dyDescent="0.15">
      <c r="AF46232" s="2"/>
      <c r="AG46232" s="2"/>
      <c r="AH46232" s="2"/>
      <c r="AJ46232" s="2"/>
      <c r="AK46232" s="2"/>
    </row>
    <row r="46233" spans="32:37" ht="13.5" customHeight="1" x14ac:dyDescent="0.15">
      <c r="AF46233" s="2"/>
      <c r="AG46233" s="2"/>
      <c r="AH46233" s="2"/>
      <c r="AJ46233" s="2"/>
      <c r="AK46233" s="2"/>
    </row>
    <row r="46234" spans="32:37" ht="13.5" customHeight="1" x14ac:dyDescent="0.15">
      <c r="AF46234" s="2"/>
      <c r="AG46234" s="2"/>
      <c r="AH46234" s="2"/>
      <c r="AJ46234" s="2"/>
      <c r="AK46234" s="2"/>
    </row>
    <row r="46235" spans="32:37" ht="13.5" customHeight="1" x14ac:dyDescent="0.15">
      <c r="AF46235" s="2"/>
      <c r="AG46235" s="2"/>
      <c r="AH46235" s="2"/>
      <c r="AJ46235" s="2"/>
      <c r="AK46235" s="2"/>
    </row>
    <row r="46236" spans="32:37" ht="13.5" customHeight="1" x14ac:dyDescent="0.15">
      <c r="AF46236" s="2"/>
      <c r="AG46236" s="2"/>
      <c r="AH46236" s="2"/>
      <c r="AJ46236" s="2"/>
      <c r="AK46236" s="2"/>
    </row>
    <row r="46237" spans="32:37" ht="13.5" customHeight="1" x14ac:dyDescent="0.15">
      <c r="AF46237" s="2"/>
      <c r="AG46237" s="2"/>
      <c r="AH46237" s="2"/>
      <c r="AJ46237" s="2"/>
      <c r="AK46237" s="2"/>
    </row>
    <row r="46238" spans="32:37" ht="13.5" customHeight="1" x14ac:dyDescent="0.15">
      <c r="AF46238" s="2"/>
      <c r="AG46238" s="2"/>
      <c r="AH46238" s="2"/>
      <c r="AJ46238" s="2"/>
      <c r="AK46238" s="2"/>
    </row>
    <row r="46239" spans="32:37" ht="13.5" customHeight="1" x14ac:dyDescent="0.15">
      <c r="AF46239" s="2"/>
      <c r="AG46239" s="2"/>
      <c r="AH46239" s="2"/>
      <c r="AJ46239" s="2"/>
      <c r="AK46239" s="2"/>
    </row>
    <row r="46240" spans="32:37" ht="13.5" customHeight="1" x14ac:dyDescent="0.15">
      <c r="AF46240" s="2"/>
      <c r="AG46240" s="2"/>
      <c r="AH46240" s="2"/>
      <c r="AJ46240" s="2"/>
      <c r="AK46240" s="2"/>
    </row>
    <row r="46241" spans="32:37" ht="13.5" customHeight="1" x14ac:dyDescent="0.15">
      <c r="AF46241" s="2"/>
      <c r="AG46241" s="2"/>
      <c r="AH46241" s="2"/>
      <c r="AJ46241" s="2"/>
      <c r="AK46241" s="2"/>
    </row>
    <row r="46242" spans="32:37" ht="13.5" customHeight="1" x14ac:dyDescent="0.15">
      <c r="AF46242" s="2"/>
      <c r="AG46242" s="2"/>
      <c r="AH46242" s="2"/>
      <c r="AJ46242" s="2"/>
      <c r="AK46242" s="2"/>
    </row>
    <row r="46243" spans="32:37" ht="13.5" customHeight="1" x14ac:dyDescent="0.15">
      <c r="AF46243" s="2"/>
      <c r="AG46243" s="2"/>
      <c r="AH46243" s="2"/>
      <c r="AJ46243" s="2"/>
      <c r="AK46243" s="2"/>
    </row>
    <row r="46244" spans="32:37" ht="13.5" customHeight="1" x14ac:dyDescent="0.15">
      <c r="AF46244" s="2"/>
      <c r="AG46244" s="2"/>
      <c r="AH46244" s="2"/>
      <c r="AJ46244" s="2"/>
      <c r="AK46244" s="2"/>
    </row>
    <row r="46245" spans="32:37" ht="13.5" customHeight="1" x14ac:dyDescent="0.15">
      <c r="AF46245" s="2"/>
      <c r="AG46245" s="2"/>
      <c r="AH46245" s="2"/>
      <c r="AJ46245" s="2"/>
      <c r="AK46245" s="2"/>
    </row>
    <row r="46246" spans="32:37" ht="13.5" customHeight="1" x14ac:dyDescent="0.15">
      <c r="AF46246" s="2"/>
      <c r="AG46246" s="2"/>
      <c r="AH46246" s="2"/>
      <c r="AJ46246" s="2"/>
      <c r="AK46246" s="2"/>
    </row>
    <row r="46247" spans="32:37" ht="13.5" customHeight="1" x14ac:dyDescent="0.15">
      <c r="AF46247" s="2"/>
      <c r="AG46247" s="2"/>
      <c r="AH46247" s="2"/>
      <c r="AJ46247" s="2"/>
      <c r="AK46247" s="2"/>
    </row>
    <row r="46248" spans="32:37" ht="13.5" customHeight="1" x14ac:dyDescent="0.15">
      <c r="AF46248" s="2"/>
      <c r="AG46248" s="2"/>
      <c r="AH46248" s="2"/>
      <c r="AJ46248" s="2"/>
      <c r="AK46248" s="2"/>
    </row>
    <row r="46249" spans="32:37" ht="13.5" customHeight="1" x14ac:dyDescent="0.15">
      <c r="AF46249" s="2"/>
      <c r="AG46249" s="2"/>
      <c r="AH46249" s="2"/>
      <c r="AJ46249" s="2"/>
      <c r="AK46249" s="2"/>
    </row>
    <row r="46250" spans="32:37" ht="13.5" customHeight="1" x14ac:dyDescent="0.15">
      <c r="AF46250" s="2"/>
      <c r="AG46250" s="2"/>
      <c r="AH46250" s="2"/>
      <c r="AJ46250" s="2"/>
      <c r="AK46250" s="2"/>
    </row>
    <row r="46251" spans="32:37" ht="13.5" customHeight="1" x14ac:dyDescent="0.15">
      <c r="AF46251" s="2"/>
      <c r="AG46251" s="2"/>
      <c r="AH46251" s="2"/>
      <c r="AJ46251" s="2"/>
      <c r="AK46251" s="2"/>
    </row>
    <row r="46252" spans="32:37" ht="13.5" customHeight="1" x14ac:dyDescent="0.15">
      <c r="AF46252" s="2"/>
      <c r="AG46252" s="2"/>
      <c r="AH46252" s="2"/>
      <c r="AJ46252" s="2"/>
      <c r="AK46252" s="2"/>
    </row>
    <row r="46253" spans="32:37" ht="13.5" customHeight="1" x14ac:dyDescent="0.15">
      <c r="AF46253" s="2"/>
      <c r="AG46253" s="2"/>
      <c r="AH46253" s="2"/>
      <c r="AJ46253" s="2"/>
      <c r="AK46253" s="2"/>
    </row>
    <row r="46254" spans="32:37" ht="13.5" customHeight="1" x14ac:dyDescent="0.15">
      <c r="AF46254" s="2"/>
      <c r="AG46254" s="2"/>
      <c r="AH46254" s="2"/>
      <c r="AJ46254" s="2"/>
      <c r="AK46254" s="2"/>
    </row>
    <row r="46255" spans="32:37" ht="13.5" customHeight="1" x14ac:dyDescent="0.15">
      <c r="AF46255" s="2"/>
      <c r="AG46255" s="2"/>
      <c r="AH46255" s="2"/>
      <c r="AJ46255" s="2"/>
      <c r="AK46255" s="2"/>
    </row>
    <row r="46256" spans="32:37" ht="13.5" customHeight="1" x14ac:dyDescent="0.15">
      <c r="AF46256" s="2"/>
      <c r="AG46256" s="2"/>
      <c r="AH46256" s="2"/>
      <c r="AJ46256" s="2"/>
      <c r="AK46256" s="2"/>
    </row>
    <row r="46257" spans="32:37" ht="13.5" customHeight="1" x14ac:dyDescent="0.15">
      <c r="AF46257" s="2"/>
      <c r="AG46257" s="2"/>
      <c r="AH46257" s="2"/>
      <c r="AJ46257" s="2"/>
      <c r="AK46257" s="2"/>
    </row>
    <row r="46258" spans="32:37" ht="13.5" customHeight="1" x14ac:dyDescent="0.15">
      <c r="AF46258" s="2"/>
      <c r="AG46258" s="2"/>
      <c r="AH46258" s="2"/>
      <c r="AJ46258" s="2"/>
      <c r="AK46258" s="2"/>
    </row>
    <row r="46259" spans="32:37" ht="13.5" customHeight="1" x14ac:dyDescent="0.15">
      <c r="AF46259" s="2"/>
      <c r="AG46259" s="2"/>
      <c r="AH46259" s="2"/>
      <c r="AJ46259" s="2"/>
      <c r="AK46259" s="2"/>
    </row>
    <row r="46260" spans="32:37" ht="13.5" customHeight="1" x14ac:dyDescent="0.15">
      <c r="AF46260" s="2"/>
      <c r="AG46260" s="2"/>
      <c r="AH46260" s="2"/>
      <c r="AJ46260" s="2"/>
      <c r="AK46260" s="2"/>
    </row>
    <row r="46261" spans="32:37" ht="13.5" customHeight="1" x14ac:dyDescent="0.15">
      <c r="AF46261" s="2"/>
      <c r="AG46261" s="2"/>
      <c r="AH46261" s="2"/>
      <c r="AJ46261" s="2"/>
      <c r="AK46261" s="2"/>
    </row>
    <row r="46262" spans="32:37" ht="13.5" customHeight="1" x14ac:dyDescent="0.15">
      <c r="AF46262" s="2"/>
      <c r="AG46262" s="2"/>
      <c r="AH46262" s="2"/>
      <c r="AJ46262" s="2"/>
      <c r="AK46262" s="2"/>
    </row>
    <row r="46263" spans="32:37" ht="13.5" customHeight="1" x14ac:dyDescent="0.15">
      <c r="AF46263" s="2"/>
      <c r="AG46263" s="2"/>
      <c r="AH46263" s="2"/>
      <c r="AJ46263" s="2"/>
      <c r="AK46263" s="2"/>
    </row>
    <row r="46264" spans="32:37" ht="13.5" customHeight="1" x14ac:dyDescent="0.15">
      <c r="AF46264" s="2"/>
      <c r="AG46264" s="2"/>
      <c r="AH46264" s="2"/>
      <c r="AJ46264" s="2"/>
      <c r="AK46264" s="2"/>
    </row>
    <row r="46265" spans="32:37" ht="13.5" customHeight="1" x14ac:dyDescent="0.15">
      <c r="AF46265" s="2"/>
      <c r="AG46265" s="2"/>
      <c r="AH46265" s="2"/>
      <c r="AJ46265" s="2"/>
      <c r="AK46265" s="2"/>
    </row>
    <row r="46266" spans="32:37" ht="13.5" customHeight="1" x14ac:dyDescent="0.15">
      <c r="AF46266" s="2"/>
      <c r="AG46266" s="2"/>
      <c r="AH46266" s="2"/>
      <c r="AJ46266" s="2"/>
      <c r="AK46266" s="2"/>
    </row>
    <row r="46267" spans="32:37" ht="13.5" customHeight="1" x14ac:dyDescent="0.15">
      <c r="AF46267" s="2"/>
      <c r="AG46267" s="2"/>
      <c r="AH46267" s="2"/>
      <c r="AJ46267" s="2"/>
      <c r="AK46267" s="2"/>
    </row>
    <row r="46268" spans="32:37" ht="13.5" customHeight="1" x14ac:dyDescent="0.15">
      <c r="AF46268" s="2"/>
      <c r="AG46268" s="2"/>
      <c r="AH46268" s="2"/>
      <c r="AJ46268" s="2"/>
      <c r="AK46268" s="2"/>
    </row>
    <row r="46269" spans="32:37" ht="13.5" customHeight="1" x14ac:dyDescent="0.15">
      <c r="AF46269" s="2"/>
      <c r="AG46269" s="2"/>
      <c r="AH46269" s="2"/>
      <c r="AJ46269" s="2"/>
      <c r="AK46269" s="2"/>
    </row>
    <row r="46270" spans="32:37" ht="13.5" customHeight="1" x14ac:dyDescent="0.15">
      <c r="AF46270" s="2"/>
      <c r="AG46270" s="2"/>
      <c r="AH46270" s="2"/>
      <c r="AJ46270" s="2"/>
      <c r="AK46270" s="2"/>
    </row>
    <row r="46271" spans="32:37" ht="13.5" customHeight="1" x14ac:dyDescent="0.15">
      <c r="AF46271" s="2"/>
      <c r="AG46271" s="2"/>
      <c r="AH46271" s="2"/>
      <c r="AJ46271" s="2"/>
      <c r="AK46271" s="2"/>
    </row>
    <row r="46272" spans="32:37" ht="13.5" customHeight="1" x14ac:dyDescent="0.15">
      <c r="AF46272" s="2"/>
      <c r="AG46272" s="2"/>
      <c r="AH46272" s="2"/>
      <c r="AJ46272" s="2"/>
      <c r="AK46272" s="2"/>
    </row>
    <row r="46273" spans="32:37" ht="13.5" customHeight="1" x14ac:dyDescent="0.15">
      <c r="AF46273" s="2"/>
      <c r="AG46273" s="2"/>
      <c r="AH46273" s="2"/>
      <c r="AJ46273" s="2"/>
      <c r="AK46273" s="2"/>
    </row>
    <row r="46274" spans="32:37" ht="13.5" customHeight="1" x14ac:dyDescent="0.15">
      <c r="AF46274" s="2"/>
      <c r="AG46274" s="2"/>
      <c r="AH46274" s="2"/>
      <c r="AJ46274" s="2"/>
      <c r="AK46274" s="2"/>
    </row>
    <row r="46275" spans="32:37" ht="13.5" customHeight="1" x14ac:dyDescent="0.15">
      <c r="AF46275" s="2"/>
      <c r="AG46275" s="2"/>
      <c r="AH46275" s="2"/>
      <c r="AJ46275" s="2"/>
      <c r="AK46275" s="2"/>
    </row>
    <row r="46276" spans="32:37" ht="13.5" customHeight="1" x14ac:dyDescent="0.15">
      <c r="AF46276" s="2"/>
      <c r="AG46276" s="2"/>
      <c r="AH46276" s="2"/>
      <c r="AJ46276" s="2"/>
      <c r="AK46276" s="2"/>
    </row>
    <row r="46277" spans="32:37" ht="13.5" customHeight="1" x14ac:dyDescent="0.15">
      <c r="AF46277" s="2"/>
      <c r="AG46277" s="2"/>
      <c r="AH46277" s="2"/>
      <c r="AJ46277" s="2"/>
      <c r="AK46277" s="2"/>
    </row>
    <row r="46278" spans="32:37" ht="13.5" customHeight="1" x14ac:dyDescent="0.15">
      <c r="AF46278" s="2"/>
      <c r="AG46278" s="2"/>
      <c r="AH46278" s="2"/>
      <c r="AJ46278" s="2"/>
      <c r="AK46278" s="2"/>
    </row>
    <row r="46279" spans="32:37" ht="13.5" customHeight="1" x14ac:dyDescent="0.15">
      <c r="AF46279" s="2"/>
      <c r="AG46279" s="2"/>
      <c r="AH46279" s="2"/>
      <c r="AJ46279" s="2"/>
      <c r="AK46279" s="2"/>
    </row>
    <row r="46280" spans="32:37" ht="13.5" customHeight="1" x14ac:dyDescent="0.15">
      <c r="AF46280" s="2"/>
      <c r="AG46280" s="2"/>
      <c r="AH46280" s="2"/>
      <c r="AJ46280" s="2"/>
      <c r="AK46280" s="2"/>
    </row>
    <row r="46281" spans="32:37" ht="13.5" customHeight="1" x14ac:dyDescent="0.15">
      <c r="AF46281" s="2"/>
      <c r="AG46281" s="2"/>
      <c r="AH46281" s="2"/>
      <c r="AJ46281" s="2"/>
      <c r="AK46281" s="2"/>
    </row>
    <row r="46282" spans="32:37" ht="13.5" customHeight="1" x14ac:dyDescent="0.15">
      <c r="AF46282" s="2"/>
      <c r="AG46282" s="2"/>
      <c r="AH46282" s="2"/>
      <c r="AJ46282" s="2"/>
      <c r="AK46282" s="2"/>
    </row>
    <row r="46283" spans="32:37" ht="13.5" customHeight="1" x14ac:dyDescent="0.15">
      <c r="AF46283" s="2"/>
      <c r="AG46283" s="2"/>
      <c r="AH46283" s="2"/>
      <c r="AJ46283" s="2"/>
      <c r="AK46283" s="2"/>
    </row>
    <row r="46284" spans="32:37" ht="13.5" customHeight="1" x14ac:dyDescent="0.15">
      <c r="AF46284" s="2"/>
      <c r="AG46284" s="2"/>
      <c r="AH46284" s="2"/>
      <c r="AJ46284" s="2"/>
      <c r="AK46284" s="2"/>
    </row>
    <row r="46285" spans="32:37" ht="13.5" customHeight="1" x14ac:dyDescent="0.15">
      <c r="AF46285" s="2"/>
      <c r="AG46285" s="2"/>
      <c r="AH46285" s="2"/>
      <c r="AJ46285" s="2"/>
      <c r="AK46285" s="2"/>
    </row>
    <row r="46286" spans="32:37" ht="13.5" customHeight="1" x14ac:dyDescent="0.15">
      <c r="AF46286" s="2"/>
      <c r="AG46286" s="2"/>
      <c r="AH46286" s="2"/>
      <c r="AJ46286" s="2"/>
      <c r="AK46286" s="2"/>
    </row>
    <row r="46287" spans="32:37" ht="13.5" customHeight="1" x14ac:dyDescent="0.15">
      <c r="AF46287" s="2"/>
      <c r="AG46287" s="2"/>
      <c r="AH46287" s="2"/>
      <c r="AJ46287" s="2"/>
      <c r="AK46287" s="2"/>
    </row>
    <row r="46288" spans="32:37" ht="13.5" customHeight="1" x14ac:dyDescent="0.15">
      <c r="AF46288" s="2"/>
      <c r="AG46288" s="2"/>
      <c r="AH46288" s="2"/>
      <c r="AJ46288" s="2"/>
      <c r="AK46288" s="2"/>
    </row>
    <row r="46289" spans="32:37" ht="13.5" customHeight="1" x14ac:dyDescent="0.15">
      <c r="AF46289" s="2"/>
      <c r="AG46289" s="2"/>
      <c r="AH46289" s="2"/>
      <c r="AJ46289" s="2"/>
      <c r="AK46289" s="2"/>
    </row>
    <row r="46290" spans="32:37" ht="13.5" customHeight="1" x14ac:dyDescent="0.15">
      <c r="AF46290" s="2"/>
      <c r="AG46290" s="2"/>
      <c r="AH46290" s="2"/>
      <c r="AJ46290" s="2"/>
      <c r="AK46290" s="2"/>
    </row>
    <row r="46291" spans="32:37" ht="13.5" customHeight="1" x14ac:dyDescent="0.15">
      <c r="AF46291" s="2"/>
      <c r="AG46291" s="2"/>
      <c r="AH46291" s="2"/>
      <c r="AJ46291" s="2"/>
      <c r="AK46291" s="2"/>
    </row>
    <row r="46292" spans="32:37" ht="13.5" customHeight="1" x14ac:dyDescent="0.15">
      <c r="AF46292" s="2"/>
      <c r="AG46292" s="2"/>
      <c r="AH46292" s="2"/>
      <c r="AJ46292" s="2"/>
      <c r="AK46292" s="2"/>
    </row>
    <row r="46293" spans="32:37" ht="13.5" customHeight="1" x14ac:dyDescent="0.15">
      <c r="AF46293" s="2"/>
      <c r="AG46293" s="2"/>
      <c r="AH46293" s="2"/>
      <c r="AJ46293" s="2"/>
      <c r="AK46293" s="2"/>
    </row>
    <row r="46294" spans="32:37" ht="13.5" customHeight="1" x14ac:dyDescent="0.15">
      <c r="AF46294" s="2"/>
      <c r="AG46294" s="2"/>
      <c r="AH46294" s="2"/>
      <c r="AJ46294" s="2"/>
      <c r="AK46294" s="2"/>
    </row>
    <row r="46295" spans="32:37" ht="13.5" customHeight="1" x14ac:dyDescent="0.15">
      <c r="AF46295" s="2"/>
      <c r="AG46295" s="2"/>
      <c r="AH46295" s="2"/>
      <c r="AJ46295" s="2"/>
      <c r="AK46295" s="2"/>
    </row>
    <row r="46296" spans="32:37" ht="13.5" customHeight="1" x14ac:dyDescent="0.15">
      <c r="AF46296" s="2"/>
      <c r="AG46296" s="2"/>
      <c r="AH46296" s="2"/>
      <c r="AJ46296" s="2"/>
      <c r="AK46296" s="2"/>
    </row>
    <row r="46297" spans="32:37" ht="13.5" customHeight="1" x14ac:dyDescent="0.15">
      <c r="AF46297" s="2"/>
      <c r="AG46297" s="2"/>
      <c r="AH46297" s="2"/>
      <c r="AJ46297" s="2"/>
      <c r="AK46297" s="2"/>
    </row>
    <row r="46298" spans="32:37" ht="13.5" customHeight="1" x14ac:dyDescent="0.15">
      <c r="AF46298" s="2"/>
      <c r="AG46298" s="2"/>
      <c r="AH46298" s="2"/>
      <c r="AJ46298" s="2"/>
      <c r="AK46298" s="2"/>
    </row>
    <row r="46299" spans="32:37" ht="13.5" customHeight="1" x14ac:dyDescent="0.15">
      <c r="AF46299" s="2"/>
      <c r="AG46299" s="2"/>
      <c r="AH46299" s="2"/>
      <c r="AJ46299" s="2"/>
      <c r="AK46299" s="2"/>
    </row>
    <row r="46300" spans="32:37" ht="13.5" customHeight="1" x14ac:dyDescent="0.15">
      <c r="AF46300" s="2"/>
      <c r="AG46300" s="2"/>
      <c r="AH46300" s="2"/>
      <c r="AJ46300" s="2"/>
      <c r="AK46300" s="2"/>
    </row>
    <row r="46301" spans="32:37" ht="13.5" customHeight="1" x14ac:dyDescent="0.15">
      <c r="AF46301" s="2"/>
      <c r="AG46301" s="2"/>
      <c r="AH46301" s="2"/>
      <c r="AJ46301" s="2"/>
      <c r="AK46301" s="2"/>
    </row>
    <row r="46302" spans="32:37" ht="13.5" customHeight="1" x14ac:dyDescent="0.15">
      <c r="AF46302" s="2"/>
      <c r="AG46302" s="2"/>
      <c r="AH46302" s="2"/>
      <c r="AJ46302" s="2"/>
      <c r="AK46302" s="2"/>
    </row>
    <row r="46303" spans="32:37" ht="13.5" customHeight="1" x14ac:dyDescent="0.15">
      <c r="AF46303" s="2"/>
      <c r="AG46303" s="2"/>
      <c r="AH46303" s="2"/>
      <c r="AJ46303" s="2"/>
      <c r="AK46303" s="2"/>
    </row>
    <row r="46304" spans="32:37" ht="13.5" customHeight="1" x14ac:dyDescent="0.15">
      <c r="AF46304" s="2"/>
      <c r="AG46304" s="2"/>
      <c r="AH46304" s="2"/>
      <c r="AJ46304" s="2"/>
      <c r="AK46304" s="2"/>
    </row>
    <row r="46305" spans="32:37" ht="13.5" customHeight="1" x14ac:dyDescent="0.15">
      <c r="AF46305" s="2"/>
      <c r="AG46305" s="2"/>
      <c r="AH46305" s="2"/>
      <c r="AJ46305" s="2"/>
      <c r="AK46305" s="2"/>
    </row>
    <row r="46306" spans="32:37" ht="13.5" customHeight="1" x14ac:dyDescent="0.15">
      <c r="AF46306" s="2"/>
      <c r="AG46306" s="2"/>
      <c r="AH46306" s="2"/>
      <c r="AJ46306" s="2"/>
      <c r="AK46306" s="2"/>
    </row>
    <row r="46307" spans="32:37" ht="13.5" customHeight="1" x14ac:dyDescent="0.15">
      <c r="AF46307" s="2"/>
      <c r="AG46307" s="2"/>
      <c r="AH46307" s="2"/>
      <c r="AJ46307" s="2"/>
      <c r="AK46307" s="2"/>
    </row>
    <row r="46308" spans="32:37" ht="13.5" customHeight="1" x14ac:dyDescent="0.15">
      <c r="AF46308" s="2"/>
      <c r="AG46308" s="2"/>
      <c r="AH46308" s="2"/>
      <c r="AJ46308" s="2"/>
      <c r="AK46308" s="2"/>
    </row>
    <row r="46309" spans="32:37" ht="13.5" customHeight="1" x14ac:dyDescent="0.15">
      <c r="AF46309" s="2"/>
      <c r="AG46309" s="2"/>
      <c r="AH46309" s="2"/>
      <c r="AJ46309" s="2"/>
      <c r="AK46309" s="2"/>
    </row>
    <row r="46310" spans="32:37" ht="13.5" customHeight="1" x14ac:dyDescent="0.15">
      <c r="AF46310" s="2"/>
      <c r="AG46310" s="2"/>
      <c r="AH46310" s="2"/>
      <c r="AJ46310" s="2"/>
      <c r="AK46310" s="2"/>
    </row>
    <row r="46311" spans="32:37" ht="13.5" customHeight="1" x14ac:dyDescent="0.15">
      <c r="AF46311" s="2"/>
      <c r="AG46311" s="2"/>
      <c r="AH46311" s="2"/>
      <c r="AJ46311" s="2"/>
      <c r="AK46311" s="2"/>
    </row>
    <row r="46312" spans="32:37" ht="13.5" customHeight="1" x14ac:dyDescent="0.15">
      <c r="AF46312" s="2"/>
      <c r="AG46312" s="2"/>
      <c r="AH46312" s="2"/>
      <c r="AJ46312" s="2"/>
      <c r="AK46312" s="2"/>
    </row>
    <row r="46313" spans="32:37" ht="13.5" customHeight="1" x14ac:dyDescent="0.15">
      <c r="AF46313" s="2"/>
      <c r="AG46313" s="2"/>
      <c r="AH46313" s="2"/>
      <c r="AJ46313" s="2"/>
      <c r="AK46313" s="2"/>
    </row>
    <row r="46314" spans="32:37" ht="13.5" customHeight="1" x14ac:dyDescent="0.15">
      <c r="AF46314" s="2"/>
      <c r="AG46314" s="2"/>
      <c r="AH46314" s="2"/>
      <c r="AJ46314" s="2"/>
      <c r="AK46314" s="2"/>
    </row>
    <row r="46315" spans="32:37" ht="13.5" customHeight="1" x14ac:dyDescent="0.15">
      <c r="AF46315" s="2"/>
      <c r="AG46315" s="2"/>
      <c r="AH46315" s="2"/>
      <c r="AJ46315" s="2"/>
      <c r="AK46315" s="2"/>
    </row>
    <row r="46316" spans="32:37" ht="13.5" customHeight="1" x14ac:dyDescent="0.15">
      <c r="AF46316" s="2"/>
      <c r="AG46316" s="2"/>
      <c r="AH46316" s="2"/>
      <c r="AJ46316" s="2"/>
      <c r="AK46316" s="2"/>
    </row>
    <row r="46317" spans="32:37" ht="13.5" customHeight="1" x14ac:dyDescent="0.15">
      <c r="AF46317" s="2"/>
      <c r="AG46317" s="2"/>
      <c r="AH46317" s="2"/>
      <c r="AJ46317" s="2"/>
      <c r="AK46317" s="2"/>
    </row>
    <row r="46318" spans="32:37" ht="13.5" customHeight="1" x14ac:dyDescent="0.15">
      <c r="AF46318" s="2"/>
      <c r="AG46318" s="2"/>
      <c r="AH46318" s="2"/>
      <c r="AJ46318" s="2"/>
      <c r="AK46318" s="2"/>
    </row>
    <row r="46319" spans="32:37" ht="13.5" customHeight="1" x14ac:dyDescent="0.15">
      <c r="AF46319" s="2"/>
      <c r="AG46319" s="2"/>
      <c r="AH46319" s="2"/>
      <c r="AJ46319" s="2"/>
      <c r="AK46319" s="2"/>
    </row>
    <row r="46320" spans="32:37" ht="13.5" customHeight="1" x14ac:dyDescent="0.15">
      <c r="AF46320" s="2"/>
      <c r="AG46320" s="2"/>
      <c r="AH46320" s="2"/>
      <c r="AJ46320" s="2"/>
      <c r="AK46320" s="2"/>
    </row>
    <row r="46321" spans="32:37" ht="13.5" customHeight="1" x14ac:dyDescent="0.15">
      <c r="AF46321" s="2"/>
      <c r="AG46321" s="2"/>
      <c r="AH46321" s="2"/>
      <c r="AJ46321" s="2"/>
      <c r="AK46321" s="2"/>
    </row>
    <row r="46322" spans="32:37" ht="13.5" customHeight="1" x14ac:dyDescent="0.15">
      <c r="AF46322" s="2"/>
      <c r="AG46322" s="2"/>
      <c r="AH46322" s="2"/>
      <c r="AJ46322" s="2"/>
      <c r="AK46322" s="2"/>
    </row>
    <row r="46323" spans="32:37" ht="13.5" customHeight="1" x14ac:dyDescent="0.15">
      <c r="AF46323" s="2"/>
      <c r="AG46323" s="2"/>
      <c r="AH46323" s="2"/>
      <c r="AJ46323" s="2"/>
      <c r="AK46323" s="2"/>
    </row>
    <row r="46324" spans="32:37" ht="13.5" customHeight="1" x14ac:dyDescent="0.15">
      <c r="AF46324" s="2"/>
      <c r="AG46324" s="2"/>
      <c r="AH46324" s="2"/>
      <c r="AJ46324" s="2"/>
      <c r="AK46324" s="2"/>
    </row>
    <row r="46325" spans="32:37" ht="13.5" customHeight="1" x14ac:dyDescent="0.15">
      <c r="AF46325" s="2"/>
      <c r="AG46325" s="2"/>
      <c r="AH46325" s="2"/>
      <c r="AJ46325" s="2"/>
      <c r="AK46325" s="2"/>
    </row>
    <row r="46326" spans="32:37" ht="13.5" customHeight="1" x14ac:dyDescent="0.15">
      <c r="AF46326" s="2"/>
      <c r="AG46326" s="2"/>
      <c r="AH46326" s="2"/>
      <c r="AJ46326" s="2"/>
      <c r="AK46326" s="2"/>
    </row>
    <row r="46327" spans="32:37" ht="13.5" customHeight="1" x14ac:dyDescent="0.15">
      <c r="AF46327" s="2"/>
      <c r="AG46327" s="2"/>
      <c r="AH46327" s="2"/>
      <c r="AJ46327" s="2"/>
      <c r="AK46327" s="2"/>
    </row>
    <row r="46328" spans="32:37" ht="13.5" customHeight="1" x14ac:dyDescent="0.15">
      <c r="AF46328" s="2"/>
      <c r="AG46328" s="2"/>
      <c r="AH46328" s="2"/>
      <c r="AJ46328" s="2"/>
      <c r="AK46328" s="2"/>
    </row>
    <row r="46329" spans="32:37" ht="13.5" customHeight="1" x14ac:dyDescent="0.15">
      <c r="AF46329" s="2"/>
      <c r="AG46329" s="2"/>
      <c r="AH46329" s="2"/>
      <c r="AJ46329" s="2"/>
      <c r="AK46329" s="2"/>
    </row>
    <row r="46330" spans="32:37" ht="13.5" customHeight="1" x14ac:dyDescent="0.15">
      <c r="AF46330" s="2"/>
      <c r="AG46330" s="2"/>
      <c r="AH46330" s="2"/>
      <c r="AJ46330" s="2"/>
      <c r="AK46330" s="2"/>
    </row>
    <row r="46331" spans="32:37" ht="13.5" customHeight="1" x14ac:dyDescent="0.15">
      <c r="AF46331" s="2"/>
      <c r="AG46331" s="2"/>
      <c r="AH46331" s="2"/>
      <c r="AJ46331" s="2"/>
      <c r="AK46331" s="2"/>
    </row>
    <row r="46332" spans="32:37" ht="13.5" customHeight="1" x14ac:dyDescent="0.15">
      <c r="AF46332" s="2"/>
      <c r="AG46332" s="2"/>
      <c r="AH46332" s="2"/>
      <c r="AJ46332" s="2"/>
      <c r="AK46332" s="2"/>
    </row>
    <row r="46333" spans="32:37" ht="13.5" customHeight="1" x14ac:dyDescent="0.15">
      <c r="AF46333" s="2"/>
      <c r="AG46333" s="2"/>
      <c r="AH46333" s="2"/>
      <c r="AJ46333" s="2"/>
      <c r="AK46333" s="2"/>
    </row>
    <row r="46334" spans="32:37" ht="13.5" customHeight="1" x14ac:dyDescent="0.15">
      <c r="AF46334" s="2"/>
      <c r="AG46334" s="2"/>
      <c r="AH46334" s="2"/>
      <c r="AJ46334" s="2"/>
      <c r="AK46334" s="2"/>
    </row>
    <row r="46335" spans="32:37" ht="13.5" customHeight="1" x14ac:dyDescent="0.15">
      <c r="AF46335" s="2"/>
      <c r="AG46335" s="2"/>
      <c r="AH46335" s="2"/>
      <c r="AJ46335" s="2"/>
      <c r="AK46335" s="2"/>
    </row>
    <row r="46336" spans="32:37" ht="13.5" customHeight="1" x14ac:dyDescent="0.15">
      <c r="AF46336" s="2"/>
      <c r="AG46336" s="2"/>
      <c r="AH46336" s="2"/>
      <c r="AJ46336" s="2"/>
      <c r="AK46336" s="2"/>
    </row>
    <row r="46337" spans="32:37" ht="13.5" customHeight="1" x14ac:dyDescent="0.15">
      <c r="AF46337" s="2"/>
      <c r="AG46337" s="2"/>
      <c r="AH46337" s="2"/>
      <c r="AJ46337" s="2"/>
      <c r="AK46337" s="2"/>
    </row>
    <row r="46338" spans="32:37" ht="13.5" customHeight="1" x14ac:dyDescent="0.15">
      <c r="AF46338" s="2"/>
      <c r="AG46338" s="2"/>
      <c r="AH46338" s="2"/>
      <c r="AJ46338" s="2"/>
      <c r="AK46338" s="2"/>
    </row>
    <row r="46339" spans="32:37" ht="13.5" customHeight="1" x14ac:dyDescent="0.15">
      <c r="AF46339" s="2"/>
      <c r="AG46339" s="2"/>
      <c r="AH46339" s="2"/>
      <c r="AJ46339" s="2"/>
      <c r="AK46339" s="2"/>
    </row>
    <row r="46340" spans="32:37" ht="13.5" customHeight="1" x14ac:dyDescent="0.15">
      <c r="AF46340" s="2"/>
      <c r="AG46340" s="2"/>
      <c r="AH46340" s="2"/>
      <c r="AJ46340" s="2"/>
      <c r="AK46340" s="2"/>
    </row>
    <row r="46341" spans="32:37" ht="13.5" customHeight="1" x14ac:dyDescent="0.15">
      <c r="AF46341" s="2"/>
      <c r="AG46341" s="2"/>
      <c r="AH46341" s="2"/>
      <c r="AJ46341" s="2"/>
      <c r="AK46341" s="2"/>
    </row>
    <row r="46342" spans="32:37" ht="13.5" customHeight="1" x14ac:dyDescent="0.15">
      <c r="AF46342" s="2"/>
      <c r="AG46342" s="2"/>
      <c r="AH46342" s="2"/>
      <c r="AJ46342" s="2"/>
      <c r="AK46342" s="2"/>
    </row>
    <row r="46343" spans="32:37" ht="13.5" customHeight="1" x14ac:dyDescent="0.15">
      <c r="AF46343" s="2"/>
      <c r="AG46343" s="2"/>
      <c r="AH46343" s="2"/>
      <c r="AJ46343" s="2"/>
      <c r="AK46343" s="2"/>
    </row>
    <row r="46344" spans="32:37" ht="13.5" customHeight="1" x14ac:dyDescent="0.15">
      <c r="AF46344" s="2"/>
      <c r="AG46344" s="2"/>
      <c r="AH46344" s="2"/>
      <c r="AJ46344" s="2"/>
      <c r="AK46344" s="2"/>
    </row>
    <row r="46345" spans="32:37" ht="13.5" customHeight="1" x14ac:dyDescent="0.15">
      <c r="AF46345" s="2"/>
      <c r="AG46345" s="2"/>
      <c r="AH46345" s="2"/>
      <c r="AJ46345" s="2"/>
      <c r="AK46345" s="2"/>
    </row>
    <row r="46346" spans="32:37" ht="13.5" customHeight="1" x14ac:dyDescent="0.15">
      <c r="AF46346" s="2"/>
      <c r="AG46346" s="2"/>
      <c r="AH46346" s="2"/>
      <c r="AJ46346" s="2"/>
      <c r="AK46346" s="2"/>
    </row>
    <row r="46347" spans="32:37" ht="13.5" customHeight="1" x14ac:dyDescent="0.15">
      <c r="AF46347" s="2"/>
      <c r="AG46347" s="2"/>
      <c r="AH46347" s="2"/>
      <c r="AJ46347" s="2"/>
      <c r="AK46347" s="2"/>
    </row>
    <row r="46348" spans="32:37" ht="13.5" customHeight="1" x14ac:dyDescent="0.15">
      <c r="AF46348" s="2"/>
      <c r="AG46348" s="2"/>
      <c r="AH46348" s="2"/>
      <c r="AJ46348" s="2"/>
      <c r="AK46348" s="2"/>
    </row>
    <row r="46349" spans="32:37" ht="13.5" customHeight="1" x14ac:dyDescent="0.15">
      <c r="AF46349" s="2"/>
      <c r="AG46349" s="2"/>
      <c r="AH46349" s="2"/>
      <c r="AJ46349" s="2"/>
      <c r="AK46349" s="2"/>
    </row>
    <row r="46350" spans="32:37" ht="13.5" customHeight="1" x14ac:dyDescent="0.15">
      <c r="AF46350" s="2"/>
      <c r="AG46350" s="2"/>
      <c r="AH46350" s="2"/>
      <c r="AJ46350" s="2"/>
      <c r="AK46350" s="2"/>
    </row>
    <row r="46351" spans="32:37" ht="13.5" customHeight="1" x14ac:dyDescent="0.15">
      <c r="AF46351" s="2"/>
      <c r="AG46351" s="2"/>
      <c r="AH46351" s="2"/>
      <c r="AJ46351" s="2"/>
      <c r="AK46351" s="2"/>
    </row>
    <row r="46352" spans="32:37" ht="13.5" customHeight="1" x14ac:dyDescent="0.15">
      <c r="AF46352" s="2"/>
      <c r="AG46352" s="2"/>
      <c r="AH46352" s="2"/>
      <c r="AJ46352" s="2"/>
      <c r="AK46352" s="2"/>
    </row>
    <row r="46353" spans="32:37" ht="13.5" customHeight="1" x14ac:dyDescent="0.15">
      <c r="AF46353" s="2"/>
      <c r="AG46353" s="2"/>
      <c r="AH46353" s="2"/>
      <c r="AJ46353" s="2"/>
      <c r="AK46353" s="2"/>
    </row>
    <row r="46354" spans="32:37" ht="13.5" customHeight="1" x14ac:dyDescent="0.15">
      <c r="AF46354" s="2"/>
      <c r="AG46354" s="2"/>
      <c r="AH46354" s="2"/>
      <c r="AJ46354" s="2"/>
      <c r="AK46354" s="2"/>
    </row>
    <row r="46355" spans="32:37" ht="13.5" customHeight="1" x14ac:dyDescent="0.15">
      <c r="AF46355" s="2"/>
      <c r="AG46355" s="2"/>
      <c r="AH46355" s="2"/>
      <c r="AJ46355" s="2"/>
      <c r="AK46355" s="2"/>
    </row>
    <row r="46356" spans="32:37" ht="13.5" customHeight="1" x14ac:dyDescent="0.15">
      <c r="AF46356" s="2"/>
      <c r="AG46356" s="2"/>
      <c r="AH46356" s="2"/>
      <c r="AJ46356" s="2"/>
      <c r="AK46356" s="2"/>
    </row>
    <row r="46357" spans="32:37" ht="13.5" customHeight="1" x14ac:dyDescent="0.15">
      <c r="AF46357" s="2"/>
      <c r="AG46357" s="2"/>
      <c r="AH46357" s="2"/>
      <c r="AJ46357" s="2"/>
      <c r="AK46357" s="2"/>
    </row>
    <row r="46358" spans="32:37" ht="13.5" customHeight="1" x14ac:dyDescent="0.15">
      <c r="AF46358" s="2"/>
      <c r="AG46358" s="2"/>
      <c r="AH46358" s="2"/>
      <c r="AJ46358" s="2"/>
      <c r="AK46358" s="2"/>
    </row>
    <row r="46359" spans="32:37" ht="13.5" customHeight="1" x14ac:dyDescent="0.15">
      <c r="AF46359" s="2"/>
      <c r="AG46359" s="2"/>
      <c r="AH46359" s="2"/>
      <c r="AJ46359" s="2"/>
      <c r="AK46359" s="2"/>
    </row>
    <row r="46360" spans="32:37" ht="13.5" customHeight="1" x14ac:dyDescent="0.15">
      <c r="AF46360" s="2"/>
      <c r="AG46360" s="2"/>
      <c r="AH46360" s="2"/>
      <c r="AJ46360" s="2"/>
      <c r="AK46360" s="2"/>
    </row>
    <row r="46361" spans="32:37" ht="13.5" customHeight="1" x14ac:dyDescent="0.15">
      <c r="AF46361" s="2"/>
      <c r="AG46361" s="2"/>
      <c r="AH46361" s="2"/>
      <c r="AJ46361" s="2"/>
      <c r="AK46361" s="2"/>
    </row>
    <row r="46362" spans="32:37" ht="13.5" customHeight="1" x14ac:dyDescent="0.15">
      <c r="AF46362" s="2"/>
      <c r="AG46362" s="2"/>
      <c r="AH46362" s="2"/>
      <c r="AJ46362" s="2"/>
      <c r="AK46362" s="2"/>
    </row>
    <row r="46363" spans="32:37" ht="13.5" customHeight="1" x14ac:dyDescent="0.15">
      <c r="AF46363" s="2"/>
      <c r="AG46363" s="2"/>
      <c r="AH46363" s="2"/>
      <c r="AJ46363" s="2"/>
      <c r="AK46363" s="2"/>
    </row>
    <row r="46364" spans="32:37" ht="13.5" customHeight="1" x14ac:dyDescent="0.15">
      <c r="AF46364" s="2"/>
      <c r="AG46364" s="2"/>
      <c r="AH46364" s="2"/>
      <c r="AJ46364" s="2"/>
      <c r="AK46364" s="2"/>
    </row>
    <row r="46365" spans="32:37" ht="13.5" customHeight="1" x14ac:dyDescent="0.15">
      <c r="AF46365" s="2"/>
      <c r="AG46365" s="2"/>
      <c r="AH46365" s="2"/>
      <c r="AJ46365" s="2"/>
      <c r="AK46365" s="2"/>
    </row>
    <row r="46366" spans="32:37" ht="13.5" customHeight="1" x14ac:dyDescent="0.15">
      <c r="AF46366" s="2"/>
      <c r="AG46366" s="2"/>
      <c r="AH46366" s="2"/>
      <c r="AJ46366" s="2"/>
      <c r="AK46366" s="2"/>
    </row>
    <row r="46367" spans="32:37" ht="13.5" customHeight="1" x14ac:dyDescent="0.15">
      <c r="AF46367" s="2"/>
      <c r="AG46367" s="2"/>
      <c r="AH46367" s="2"/>
      <c r="AJ46367" s="2"/>
      <c r="AK46367" s="2"/>
    </row>
    <row r="46368" spans="32:37" ht="13.5" customHeight="1" x14ac:dyDescent="0.15">
      <c r="AF46368" s="2"/>
      <c r="AG46368" s="2"/>
      <c r="AH46368" s="2"/>
      <c r="AJ46368" s="2"/>
      <c r="AK46368" s="2"/>
    </row>
    <row r="46369" spans="32:37" ht="13.5" customHeight="1" x14ac:dyDescent="0.15">
      <c r="AF46369" s="2"/>
      <c r="AG46369" s="2"/>
      <c r="AH46369" s="2"/>
      <c r="AJ46369" s="2"/>
      <c r="AK46369" s="2"/>
    </row>
    <row r="46370" spans="32:37" ht="13.5" customHeight="1" x14ac:dyDescent="0.15">
      <c r="AF46370" s="2"/>
      <c r="AG46370" s="2"/>
      <c r="AH46370" s="2"/>
      <c r="AJ46370" s="2"/>
      <c r="AK46370" s="2"/>
    </row>
    <row r="46371" spans="32:37" ht="13.5" customHeight="1" x14ac:dyDescent="0.15">
      <c r="AF46371" s="2"/>
      <c r="AG46371" s="2"/>
      <c r="AH46371" s="2"/>
      <c r="AJ46371" s="2"/>
      <c r="AK46371" s="2"/>
    </row>
    <row r="46372" spans="32:37" ht="13.5" customHeight="1" x14ac:dyDescent="0.15">
      <c r="AF46372" s="2"/>
      <c r="AG46372" s="2"/>
      <c r="AH46372" s="2"/>
      <c r="AJ46372" s="2"/>
      <c r="AK46372" s="2"/>
    </row>
    <row r="46373" spans="32:37" ht="13.5" customHeight="1" x14ac:dyDescent="0.15">
      <c r="AF46373" s="2"/>
      <c r="AG46373" s="2"/>
      <c r="AH46373" s="2"/>
      <c r="AJ46373" s="2"/>
      <c r="AK46373" s="2"/>
    </row>
    <row r="46374" spans="32:37" ht="13.5" customHeight="1" x14ac:dyDescent="0.15">
      <c r="AF46374" s="2"/>
      <c r="AG46374" s="2"/>
      <c r="AH46374" s="2"/>
      <c r="AJ46374" s="2"/>
      <c r="AK46374" s="2"/>
    </row>
    <row r="46375" spans="32:37" ht="13.5" customHeight="1" x14ac:dyDescent="0.15">
      <c r="AF46375" s="2"/>
      <c r="AG46375" s="2"/>
      <c r="AH46375" s="2"/>
      <c r="AJ46375" s="2"/>
      <c r="AK46375" s="2"/>
    </row>
    <row r="46376" spans="32:37" ht="13.5" customHeight="1" x14ac:dyDescent="0.15">
      <c r="AF46376" s="2"/>
      <c r="AG46376" s="2"/>
      <c r="AH46376" s="2"/>
      <c r="AJ46376" s="2"/>
      <c r="AK46376" s="2"/>
    </row>
    <row r="46377" spans="32:37" ht="13.5" customHeight="1" x14ac:dyDescent="0.15">
      <c r="AF46377" s="2"/>
      <c r="AG46377" s="2"/>
      <c r="AH46377" s="2"/>
      <c r="AJ46377" s="2"/>
      <c r="AK46377" s="2"/>
    </row>
    <row r="46378" spans="32:37" ht="13.5" customHeight="1" x14ac:dyDescent="0.15">
      <c r="AJ46378" s="2"/>
      <c r="AK46378" s="2"/>
    </row>
    <row r="46379" spans="32:37" ht="13.5" customHeight="1" x14ac:dyDescent="0.15">
      <c r="AJ46379" s="2"/>
      <c r="AK46379" s="2"/>
    </row>
    <row r="46380" spans="32:37" ht="13.5" customHeight="1" x14ac:dyDescent="0.15">
      <c r="AJ46380" s="2"/>
      <c r="AK46380" s="2"/>
    </row>
    <row r="46381" spans="32:37" ht="13.5" customHeight="1" x14ac:dyDescent="0.15">
      <c r="AJ46381" s="2"/>
      <c r="AK46381" s="2"/>
    </row>
    <row r="46382" spans="32:37" ht="13.5" customHeight="1" x14ac:dyDescent="0.15">
      <c r="AJ46382" s="2"/>
      <c r="AK46382" s="2"/>
    </row>
    <row r="46383" spans="32:37" ht="13.5" customHeight="1" x14ac:dyDescent="0.15">
      <c r="AJ46383" s="2"/>
      <c r="AK46383" s="2"/>
    </row>
    <row r="46384" spans="32:37" ht="13.5" customHeight="1" x14ac:dyDescent="0.15">
      <c r="AJ46384" s="2"/>
      <c r="AK46384" s="2"/>
    </row>
    <row r="46385" spans="36:37" ht="13.5" customHeight="1" x14ac:dyDescent="0.15">
      <c r="AJ46385" s="2"/>
      <c r="AK46385" s="2"/>
    </row>
    <row r="46386" spans="36:37" ht="13.5" customHeight="1" x14ac:dyDescent="0.15">
      <c r="AJ46386" s="2"/>
      <c r="AK46386" s="2"/>
    </row>
    <row r="46387" spans="36:37" ht="13.5" customHeight="1" x14ac:dyDescent="0.15">
      <c r="AJ46387" s="2"/>
      <c r="AK46387" s="2"/>
    </row>
    <row r="46388" spans="36:37" ht="13.5" customHeight="1" x14ac:dyDescent="0.15">
      <c r="AJ46388" s="2"/>
      <c r="AK46388" s="2"/>
    </row>
    <row r="46389" spans="36:37" ht="13.5" customHeight="1" x14ac:dyDescent="0.15">
      <c r="AJ46389" s="2"/>
      <c r="AK46389" s="2"/>
    </row>
    <row r="46390" spans="36:37" ht="13.5" customHeight="1" x14ac:dyDescent="0.15">
      <c r="AJ46390" s="2"/>
      <c r="AK46390" s="2"/>
    </row>
    <row r="46391" spans="36:37" ht="13.5" customHeight="1" x14ac:dyDescent="0.15">
      <c r="AJ46391" s="2"/>
      <c r="AK46391" s="2"/>
    </row>
    <row r="46392" spans="36:37" ht="13.5" customHeight="1" x14ac:dyDescent="0.15">
      <c r="AJ46392" s="2"/>
      <c r="AK46392" s="2"/>
    </row>
    <row r="46393" spans="36:37" ht="13.5" customHeight="1" x14ac:dyDescent="0.15">
      <c r="AJ46393" s="2"/>
      <c r="AK46393" s="2"/>
    </row>
    <row r="46394" spans="36:37" ht="13.5" customHeight="1" x14ac:dyDescent="0.15">
      <c r="AJ46394" s="2"/>
      <c r="AK46394" s="2"/>
    </row>
    <row r="46395" spans="36:37" ht="13.5" customHeight="1" x14ac:dyDescent="0.15">
      <c r="AJ46395" s="2"/>
      <c r="AK46395" s="2"/>
    </row>
    <row r="46396" spans="36:37" ht="13.5" customHeight="1" x14ac:dyDescent="0.15">
      <c r="AJ46396" s="2"/>
      <c r="AK46396" s="2"/>
    </row>
    <row r="46397" spans="36:37" ht="13.5" customHeight="1" x14ac:dyDescent="0.15">
      <c r="AJ46397" s="2"/>
      <c r="AK46397" s="2"/>
    </row>
    <row r="46398" spans="36:37" ht="13.5" customHeight="1" x14ac:dyDescent="0.15">
      <c r="AJ46398" s="2"/>
      <c r="AK46398" s="2"/>
    </row>
    <row r="46399" spans="36:37" ht="13.5" customHeight="1" x14ac:dyDescent="0.15">
      <c r="AJ46399" s="2"/>
      <c r="AK46399" s="2"/>
    </row>
    <row r="46400" spans="36:37" ht="13.5" customHeight="1" x14ac:dyDescent="0.15">
      <c r="AJ46400" s="2"/>
      <c r="AK46400" s="2"/>
    </row>
    <row r="46401" spans="36:37" ht="13.5" customHeight="1" x14ac:dyDescent="0.15">
      <c r="AJ46401" s="2"/>
      <c r="AK46401" s="2"/>
    </row>
    <row r="46402" spans="36:37" ht="13.5" customHeight="1" x14ac:dyDescent="0.15">
      <c r="AJ46402" s="2"/>
      <c r="AK46402" s="2"/>
    </row>
    <row r="46403" spans="36:37" ht="13.5" customHeight="1" x14ac:dyDescent="0.15">
      <c r="AJ46403" s="2"/>
      <c r="AK46403" s="2"/>
    </row>
    <row r="46404" spans="36:37" ht="13.5" customHeight="1" x14ac:dyDescent="0.15">
      <c r="AJ46404" s="2"/>
      <c r="AK46404" s="2"/>
    </row>
    <row r="46405" spans="36:37" ht="13.5" customHeight="1" x14ac:dyDescent="0.15">
      <c r="AJ46405" s="2"/>
      <c r="AK46405" s="2"/>
    </row>
    <row r="46406" spans="36:37" ht="13.5" customHeight="1" x14ac:dyDescent="0.15">
      <c r="AJ46406" s="2"/>
      <c r="AK46406" s="2"/>
    </row>
    <row r="46407" spans="36:37" ht="13.5" customHeight="1" x14ac:dyDescent="0.15">
      <c r="AJ46407" s="2"/>
      <c r="AK46407" s="2"/>
    </row>
    <row r="46408" spans="36:37" ht="13.5" customHeight="1" x14ac:dyDescent="0.15">
      <c r="AJ46408" s="2"/>
      <c r="AK46408" s="2"/>
    </row>
    <row r="46409" spans="36:37" ht="13.5" customHeight="1" x14ac:dyDescent="0.15">
      <c r="AJ46409" s="2"/>
      <c r="AK46409" s="2"/>
    </row>
    <row r="46410" spans="36:37" ht="13.5" customHeight="1" x14ac:dyDescent="0.15">
      <c r="AJ46410" s="2"/>
      <c r="AK46410" s="2"/>
    </row>
    <row r="46411" spans="36:37" ht="13.5" customHeight="1" x14ac:dyDescent="0.15">
      <c r="AJ46411" s="2"/>
      <c r="AK46411" s="2"/>
    </row>
    <row r="46412" spans="36:37" ht="13.5" customHeight="1" x14ac:dyDescent="0.15">
      <c r="AJ46412" s="2"/>
      <c r="AK46412" s="2"/>
    </row>
    <row r="46413" spans="36:37" ht="13.5" customHeight="1" x14ac:dyDescent="0.15">
      <c r="AJ46413" s="2"/>
      <c r="AK46413" s="2"/>
    </row>
    <row r="46414" spans="36:37" ht="13.5" customHeight="1" x14ac:dyDescent="0.15">
      <c r="AJ46414" s="2"/>
      <c r="AK46414" s="2"/>
    </row>
    <row r="46415" spans="36:37" ht="13.5" customHeight="1" x14ac:dyDescent="0.15">
      <c r="AJ46415" s="2"/>
      <c r="AK46415" s="2"/>
    </row>
    <row r="46416" spans="36:37" ht="13.5" customHeight="1" x14ac:dyDescent="0.15">
      <c r="AJ46416" s="2"/>
      <c r="AK46416" s="2"/>
    </row>
    <row r="46417" spans="36:37" ht="13.5" customHeight="1" x14ac:dyDescent="0.15">
      <c r="AJ46417" s="2"/>
      <c r="AK46417" s="2"/>
    </row>
    <row r="46418" spans="36:37" ht="13.5" customHeight="1" x14ac:dyDescent="0.15">
      <c r="AJ46418" s="2"/>
      <c r="AK46418" s="2"/>
    </row>
    <row r="46419" spans="36:37" ht="13.5" customHeight="1" x14ac:dyDescent="0.15">
      <c r="AJ46419" s="2"/>
      <c r="AK46419" s="2"/>
    </row>
    <row r="46420" spans="36:37" ht="13.5" customHeight="1" x14ac:dyDescent="0.15">
      <c r="AJ46420" s="2"/>
      <c r="AK46420" s="2"/>
    </row>
    <row r="46421" spans="36:37" ht="13.5" customHeight="1" x14ac:dyDescent="0.15">
      <c r="AJ46421" s="2"/>
      <c r="AK46421" s="2"/>
    </row>
    <row r="46422" spans="36:37" ht="13.5" customHeight="1" x14ac:dyDescent="0.15">
      <c r="AJ46422" s="2"/>
      <c r="AK46422" s="2"/>
    </row>
    <row r="46423" spans="36:37" ht="13.5" customHeight="1" x14ac:dyDescent="0.15">
      <c r="AJ46423" s="2"/>
      <c r="AK46423" s="2"/>
    </row>
    <row r="46424" spans="36:37" ht="13.5" customHeight="1" x14ac:dyDescent="0.15">
      <c r="AJ46424" s="2"/>
      <c r="AK46424" s="2"/>
    </row>
    <row r="46425" spans="36:37" ht="13.5" customHeight="1" x14ac:dyDescent="0.15">
      <c r="AJ46425" s="2"/>
      <c r="AK46425" s="2"/>
    </row>
    <row r="46426" spans="36:37" ht="13.5" customHeight="1" x14ac:dyDescent="0.15">
      <c r="AJ46426" s="2"/>
      <c r="AK46426" s="2"/>
    </row>
    <row r="46427" spans="36:37" ht="13.5" customHeight="1" x14ac:dyDescent="0.15">
      <c r="AJ46427" s="2"/>
      <c r="AK46427" s="2"/>
    </row>
    <row r="46428" spans="36:37" ht="13.5" customHeight="1" x14ac:dyDescent="0.15">
      <c r="AJ46428" s="2"/>
      <c r="AK46428" s="2"/>
    </row>
    <row r="46429" spans="36:37" ht="13.5" customHeight="1" x14ac:dyDescent="0.15">
      <c r="AJ46429" s="2"/>
      <c r="AK46429" s="2"/>
    </row>
    <row r="46430" spans="36:37" ht="13.5" customHeight="1" x14ac:dyDescent="0.15">
      <c r="AJ46430" s="2"/>
      <c r="AK46430" s="2"/>
    </row>
    <row r="46431" spans="36:37" ht="13.5" customHeight="1" x14ac:dyDescent="0.15">
      <c r="AJ46431" s="2"/>
      <c r="AK46431" s="2"/>
    </row>
    <row r="46432" spans="36:37" ht="13.5" customHeight="1" x14ac:dyDescent="0.15">
      <c r="AJ46432" s="2"/>
      <c r="AK46432" s="2"/>
    </row>
    <row r="46433" spans="36:37" ht="13.5" customHeight="1" x14ac:dyDescent="0.15">
      <c r="AJ46433" s="2"/>
      <c r="AK46433" s="2"/>
    </row>
    <row r="46434" spans="36:37" ht="13.5" customHeight="1" x14ac:dyDescent="0.15">
      <c r="AJ46434" s="2"/>
      <c r="AK46434" s="2"/>
    </row>
    <row r="46435" spans="36:37" ht="13.5" customHeight="1" x14ac:dyDescent="0.15">
      <c r="AJ46435" s="2"/>
      <c r="AK46435" s="2"/>
    </row>
    <row r="46436" spans="36:37" ht="13.5" customHeight="1" x14ac:dyDescent="0.15">
      <c r="AJ46436" s="2"/>
      <c r="AK46436" s="2"/>
    </row>
    <row r="46437" spans="36:37" ht="13.5" customHeight="1" x14ac:dyDescent="0.15">
      <c r="AJ46437" s="2"/>
      <c r="AK46437" s="2"/>
    </row>
    <row r="46438" spans="36:37" ht="13.5" customHeight="1" x14ac:dyDescent="0.15">
      <c r="AJ46438" s="2"/>
      <c r="AK46438" s="2"/>
    </row>
    <row r="46439" spans="36:37" ht="13.5" customHeight="1" x14ac:dyDescent="0.15">
      <c r="AJ46439" s="2"/>
      <c r="AK46439" s="2"/>
    </row>
    <row r="46440" spans="36:37" ht="13.5" customHeight="1" x14ac:dyDescent="0.15">
      <c r="AJ46440" s="2"/>
      <c r="AK46440" s="2"/>
    </row>
    <row r="46441" spans="36:37" ht="13.5" customHeight="1" x14ac:dyDescent="0.15">
      <c r="AJ46441" s="2"/>
      <c r="AK46441" s="2"/>
    </row>
    <row r="46442" spans="36:37" ht="13.5" customHeight="1" x14ac:dyDescent="0.15">
      <c r="AJ46442" s="2"/>
      <c r="AK46442" s="2"/>
    </row>
    <row r="46443" spans="36:37" ht="13.5" customHeight="1" x14ac:dyDescent="0.15">
      <c r="AJ46443" s="2"/>
      <c r="AK46443" s="2"/>
    </row>
    <row r="46444" spans="36:37" ht="13.5" customHeight="1" x14ac:dyDescent="0.15">
      <c r="AJ46444" s="2"/>
      <c r="AK46444" s="2"/>
    </row>
    <row r="46445" spans="36:37" ht="13.5" customHeight="1" x14ac:dyDescent="0.15">
      <c r="AJ46445" s="2"/>
      <c r="AK46445" s="2"/>
    </row>
    <row r="46446" spans="36:37" ht="13.5" customHeight="1" x14ac:dyDescent="0.15">
      <c r="AJ46446" s="2"/>
      <c r="AK46446" s="2"/>
    </row>
    <row r="46447" spans="36:37" ht="13.5" customHeight="1" x14ac:dyDescent="0.15">
      <c r="AJ46447" s="2"/>
      <c r="AK46447" s="2"/>
    </row>
    <row r="46448" spans="36:37" ht="13.5" customHeight="1" x14ac:dyDescent="0.15">
      <c r="AJ46448" s="2"/>
      <c r="AK46448" s="2"/>
    </row>
    <row r="46449" spans="36:37" ht="13.5" customHeight="1" x14ac:dyDescent="0.15">
      <c r="AJ46449" s="2"/>
      <c r="AK46449" s="2"/>
    </row>
    <row r="46450" spans="36:37" ht="13.5" customHeight="1" x14ac:dyDescent="0.15">
      <c r="AJ46450" s="2"/>
      <c r="AK46450" s="2"/>
    </row>
    <row r="46451" spans="36:37" ht="13.5" customHeight="1" x14ac:dyDescent="0.15">
      <c r="AJ46451" s="2"/>
      <c r="AK46451" s="2"/>
    </row>
    <row r="46452" spans="36:37" ht="13.5" customHeight="1" x14ac:dyDescent="0.15">
      <c r="AJ46452" s="2"/>
      <c r="AK46452" s="2"/>
    </row>
    <row r="46453" spans="36:37" ht="13.5" customHeight="1" x14ac:dyDescent="0.15">
      <c r="AJ46453" s="2"/>
      <c r="AK46453" s="2"/>
    </row>
    <row r="46454" spans="36:37" ht="13.5" customHeight="1" x14ac:dyDescent="0.15">
      <c r="AJ46454" s="2"/>
      <c r="AK46454" s="2"/>
    </row>
    <row r="46455" spans="36:37" ht="13.5" customHeight="1" x14ac:dyDescent="0.15">
      <c r="AJ46455" s="2"/>
      <c r="AK46455" s="2"/>
    </row>
    <row r="46456" spans="36:37" ht="13.5" customHeight="1" x14ac:dyDescent="0.15">
      <c r="AJ46456" s="2"/>
      <c r="AK46456" s="2"/>
    </row>
    <row r="46457" spans="36:37" ht="13.5" customHeight="1" x14ac:dyDescent="0.15">
      <c r="AJ46457" s="2"/>
      <c r="AK46457" s="2"/>
    </row>
    <row r="46458" spans="36:37" ht="13.5" customHeight="1" x14ac:dyDescent="0.15">
      <c r="AJ46458" s="2"/>
      <c r="AK46458" s="2"/>
    </row>
    <row r="46459" spans="36:37" ht="13.5" customHeight="1" x14ac:dyDescent="0.15">
      <c r="AJ46459" s="2"/>
      <c r="AK46459" s="2"/>
    </row>
    <row r="46460" spans="36:37" ht="13.5" customHeight="1" x14ac:dyDescent="0.15">
      <c r="AJ46460" s="2"/>
      <c r="AK46460" s="2"/>
    </row>
    <row r="46461" spans="36:37" ht="13.5" customHeight="1" x14ac:dyDescent="0.15">
      <c r="AJ46461" s="2"/>
      <c r="AK46461" s="2"/>
    </row>
    <row r="46462" spans="36:37" ht="13.5" customHeight="1" x14ac:dyDescent="0.15">
      <c r="AJ46462" s="2"/>
      <c r="AK46462" s="2"/>
    </row>
    <row r="46463" spans="36:37" ht="13.5" customHeight="1" x14ac:dyDescent="0.15">
      <c r="AJ46463" s="2"/>
      <c r="AK46463" s="2"/>
    </row>
    <row r="46464" spans="36:37" ht="13.5" customHeight="1" x14ac:dyDescent="0.15">
      <c r="AJ46464" s="2"/>
      <c r="AK46464" s="2"/>
    </row>
    <row r="46465" spans="36:37" ht="13.5" customHeight="1" x14ac:dyDescent="0.15">
      <c r="AJ46465" s="2"/>
      <c r="AK46465" s="2"/>
    </row>
    <row r="46466" spans="36:37" ht="13.5" customHeight="1" x14ac:dyDescent="0.15">
      <c r="AJ46466" s="2"/>
      <c r="AK46466" s="2"/>
    </row>
    <row r="46467" spans="36:37" ht="13.5" customHeight="1" x14ac:dyDescent="0.15">
      <c r="AJ46467" s="2"/>
      <c r="AK46467" s="2"/>
    </row>
    <row r="46468" spans="36:37" ht="13.5" customHeight="1" x14ac:dyDescent="0.15">
      <c r="AJ46468" s="2"/>
      <c r="AK46468" s="2"/>
    </row>
    <row r="46469" spans="36:37" ht="13.5" customHeight="1" x14ac:dyDescent="0.15">
      <c r="AJ46469" s="2"/>
      <c r="AK46469" s="2"/>
    </row>
    <row r="46470" spans="36:37" ht="13.5" customHeight="1" x14ac:dyDescent="0.15">
      <c r="AJ46470" s="2"/>
      <c r="AK46470" s="2"/>
    </row>
    <row r="46471" spans="36:37" ht="13.5" customHeight="1" x14ac:dyDescent="0.15">
      <c r="AJ46471" s="2"/>
      <c r="AK46471" s="2"/>
    </row>
    <row r="46472" spans="36:37" ht="13.5" customHeight="1" x14ac:dyDescent="0.15">
      <c r="AJ46472" s="2"/>
      <c r="AK46472" s="2"/>
    </row>
    <row r="46473" spans="36:37" ht="13.5" customHeight="1" x14ac:dyDescent="0.15">
      <c r="AJ46473" s="2"/>
      <c r="AK46473" s="2"/>
    </row>
    <row r="46474" spans="36:37" ht="13.5" customHeight="1" x14ac:dyDescent="0.15">
      <c r="AJ46474" s="2"/>
      <c r="AK46474" s="2"/>
    </row>
    <row r="46475" spans="36:37" ht="13.5" customHeight="1" x14ac:dyDescent="0.15">
      <c r="AJ46475" s="2"/>
      <c r="AK46475" s="2"/>
    </row>
    <row r="46476" spans="36:37" ht="13.5" customHeight="1" x14ac:dyDescent="0.15">
      <c r="AJ46476" s="2"/>
      <c r="AK46476" s="2"/>
    </row>
    <row r="46477" spans="36:37" ht="13.5" customHeight="1" x14ac:dyDescent="0.15">
      <c r="AJ46477" s="2"/>
      <c r="AK46477" s="2"/>
    </row>
    <row r="46478" spans="36:37" ht="13.5" customHeight="1" x14ac:dyDescent="0.15">
      <c r="AJ46478" s="2"/>
      <c r="AK46478" s="2"/>
    </row>
    <row r="46479" spans="36:37" ht="13.5" customHeight="1" x14ac:dyDescent="0.15">
      <c r="AJ46479" s="2"/>
      <c r="AK46479" s="2"/>
    </row>
    <row r="46480" spans="36:37" ht="13.5" customHeight="1" x14ac:dyDescent="0.15">
      <c r="AJ46480" s="2"/>
      <c r="AK46480" s="2"/>
    </row>
    <row r="46481" spans="36:37" ht="13.5" customHeight="1" x14ac:dyDescent="0.15">
      <c r="AJ46481" s="2"/>
      <c r="AK46481" s="2"/>
    </row>
    <row r="46482" spans="36:37" ht="13.5" customHeight="1" x14ac:dyDescent="0.15">
      <c r="AJ46482" s="2"/>
      <c r="AK46482" s="2"/>
    </row>
    <row r="46483" spans="36:37" ht="13.5" customHeight="1" x14ac:dyDescent="0.15">
      <c r="AJ46483" s="2"/>
      <c r="AK46483" s="2"/>
    </row>
    <row r="46484" spans="36:37" ht="13.5" customHeight="1" x14ac:dyDescent="0.15">
      <c r="AJ46484" s="2"/>
      <c r="AK46484" s="2"/>
    </row>
    <row r="46485" spans="36:37" ht="13.5" customHeight="1" x14ac:dyDescent="0.15">
      <c r="AJ46485" s="2"/>
      <c r="AK46485" s="2"/>
    </row>
    <row r="46486" spans="36:37" ht="13.5" customHeight="1" x14ac:dyDescent="0.15">
      <c r="AJ46486" s="2"/>
      <c r="AK46486" s="2"/>
    </row>
    <row r="46487" spans="36:37" ht="13.5" customHeight="1" x14ac:dyDescent="0.15">
      <c r="AJ46487" s="2"/>
      <c r="AK46487" s="2"/>
    </row>
    <row r="46488" spans="36:37" ht="13.5" customHeight="1" x14ac:dyDescent="0.15">
      <c r="AJ46488" s="2"/>
      <c r="AK46488" s="2"/>
    </row>
    <row r="46489" spans="36:37" ht="13.5" customHeight="1" x14ac:dyDescent="0.15">
      <c r="AJ46489" s="2"/>
      <c r="AK46489" s="2"/>
    </row>
    <row r="46490" spans="36:37" ht="13.5" customHeight="1" x14ac:dyDescent="0.15">
      <c r="AJ46490" s="2"/>
      <c r="AK46490" s="2"/>
    </row>
    <row r="46491" spans="36:37" ht="13.5" customHeight="1" x14ac:dyDescent="0.15">
      <c r="AJ46491" s="2"/>
      <c r="AK46491" s="2"/>
    </row>
    <row r="46492" spans="36:37" ht="13.5" customHeight="1" x14ac:dyDescent="0.15">
      <c r="AJ46492" s="2"/>
      <c r="AK46492" s="2"/>
    </row>
    <row r="46493" spans="36:37" ht="13.5" customHeight="1" x14ac:dyDescent="0.15">
      <c r="AJ46493" s="2"/>
      <c r="AK46493" s="2"/>
    </row>
    <row r="46494" spans="36:37" ht="13.5" customHeight="1" x14ac:dyDescent="0.15">
      <c r="AJ46494" s="2"/>
      <c r="AK46494" s="2"/>
    </row>
    <row r="46495" spans="36:37" ht="13.5" customHeight="1" x14ac:dyDescent="0.15">
      <c r="AJ46495" s="2"/>
      <c r="AK46495" s="2"/>
    </row>
    <row r="46496" spans="36:37" ht="13.5" customHeight="1" x14ac:dyDescent="0.15">
      <c r="AJ46496" s="2"/>
      <c r="AK46496" s="2"/>
    </row>
    <row r="46497" spans="36:37" ht="13.5" customHeight="1" x14ac:dyDescent="0.15">
      <c r="AJ46497" s="2"/>
      <c r="AK46497" s="2"/>
    </row>
    <row r="46498" spans="36:37" ht="13.5" customHeight="1" x14ac:dyDescent="0.15">
      <c r="AJ46498" s="2"/>
      <c r="AK46498" s="2"/>
    </row>
    <row r="46499" spans="36:37" ht="13.5" customHeight="1" x14ac:dyDescent="0.15">
      <c r="AJ46499" s="2"/>
      <c r="AK46499" s="2"/>
    </row>
    <row r="46500" spans="36:37" ht="13.5" customHeight="1" x14ac:dyDescent="0.15">
      <c r="AJ46500" s="2"/>
      <c r="AK46500" s="2"/>
    </row>
    <row r="46501" spans="36:37" ht="13.5" customHeight="1" x14ac:dyDescent="0.15">
      <c r="AJ46501" s="2"/>
      <c r="AK46501" s="2"/>
    </row>
    <row r="46502" spans="36:37" ht="13.5" customHeight="1" x14ac:dyDescent="0.15">
      <c r="AJ46502" s="2"/>
      <c r="AK46502" s="2"/>
    </row>
    <row r="46503" spans="36:37" ht="13.5" customHeight="1" x14ac:dyDescent="0.15">
      <c r="AJ46503" s="2"/>
      <c r="AK46503" s="2"/>
    </row>
    <row r="46504" spans="36:37" ht="13.5" customHeight="1" x14ac:dyDescent="0.15">
      <c r="AJ46504" s="2"/>
      <c r="AK46504" s="2"/>
    </row>
    <row r="46505" spans="36:37" ht="13.5" customHeight="1" x14ac:dyDescent="0.15">
      <c r="AJ46505" s="2"/>
      <c r="AK46505" s="2"/>
    </row>
    <row r="46506" spans="36:37" ht="13.5" customHeight="1" x14ac:dyDescent="0.15">
      <c r="AJ46506" s="2"/>
      <c r="AK46506" s="2"/>
    </row>
    <row r="46507" spans="36:37" ht="13.5" customHeight="1" x14ac:dyDescent="0.15">
      <c r="AJ46507" s="2"/>
      <c r="AK46507" s="2"/>
    </row>
    <row r="46508" spans="36:37" ht="13.5" customHeight="1" x14ac:dyDescent="0.15">
      <c r="AJ46508" s="2"/>
      <c r="AK46508" s="2"/>
    </row>
    <row r="46509" spans="36:37" ht="13.5" customHeight="1" x14ac:dyDescent="0.15">
      <c r="AJ46509" s="2"/>
      <c r="AK46509" s="2"/>
    </row>
    <row r="46510" spans="36:37" ht="13.5" customHeight="1" x14ac:dyDescent="0.15">
      <c r="AJ46510" s="2"/>
      <c r="AK46510" s="2"/>
    </row>
    <row r="46511" spans="36:37" ht="13.5" customHeight="1" x14ac:dyDescent="0.15">
      <c r="AJ46511" s="2"/>
      <c r="AK46511" s="2"/>
    </row>
    <row r="46512" spans="36:37" ht="13.5" customHeight="1" x14ac:dyDescent="0.15">
      <c r="AJ46512" s="2"/>
      <c r="AK46512" s="2"/>
    </row>
    <row r="46513" spans="36:37" ht="13.5" customHeight="1" x14ac:dyDescent="0.15">
      <c r="AJ46513" s="2"/>
      <c r="AK46513" s="2"/>
    </row>
    <row r="46514" spans="36:37" ht="13.5" customHeight="1" x14ac:dyDescent="0.15">
      <c r="AJ46514" s="2"/>
      <c r="AK46514" s="2"/>
    </row>
    <row r="46515" spans="36:37" ht="13.5" customHeight="1" x14ac:dyDescent="0.15">
      <c r="AJ46515" s="2"/>
      <c r="AK46515" s="2"/>
    </row>
    <row r="46516" spans="36:37" ht="13.5" customHeight="1" x14ac:dyDescent="0.15">
      <c r="AJ46516" s="2"/>
      <c r="AK46516" s="2"/>
    </row>
    <row r="46517" spans="36:37" ht="13.5" customHeight="1" x14ac:dyDescent="0.15">
      <c r="AJ46517" s="2"/>
      <c r="AK46517" s="2"/>
    </row>
    <row r="46518" spans="36:37" ht="13.5" customHeight="1" x14ac:dyDescent="0.15">
      <c r="AJ46518" s="2"/>
      <c r="AK46518" s="2"/>
    </row>
    <row r="46519" spans="36:37" ht="13.5" customHeight="1" x14ac:dyDescent="0.15">
      <c r="AJ46519" s="2"/>
      <c r="AK46519" s="2"/>
    </row>
    <row r="46520" spans="36:37" ht="13.5" customHeight="1" x14ac:dyDescent="0.15">
      <c r="AJ46520" s="2"/>
      <c r="AK46520" s="2"/>
    </row>
    <row r="46521" spans="36:37" ht="13.5" customHeight="1" x14ac:dyDescent="0.15">
      <c r="AJ46521" s="2"/>
      <c r="AK46521" s="2"/>
    </row>
    <row r="46522" spans="36:37" ht="13.5" customHeight="1" x14ac:dyDescent="0.15">
      <c r="AJ46522" s="2"/>
      <c r="AK46522" s="2"/>
    </row>
    <row r="46523" spans="36:37" ht="13.5" customHeight="1" x14ac:dyDescent="0.15">
      <c r="AJ46523" s="2"/>
      <c r="AK46523" s="2"/>
    </row>
    <row r="46524" spans="36:37" ht="13.5" customHeight="1" x14ac:dyDescent="0.15">
      <c r="AJ46524" s="2"/>
      <c r="AK46524" s="2"/>
    </row>
    <row r="46525" spans="36:37" ht="13.5" customHeight="1" x14ac:dyDescent="0.15">
      <c r="AJ46525" s="2"/>
      <c r="AK46525" s="2"/>
    </row>
    <row r="46526" spans="36:37" ht="13.5" customHeight="1" x14ac:dyDescent="0.15">
      <c r="AJ46526" s="2"/>
      <c r="AK46526" s="2"/>
    </row>
    <row r="46527" spans="36:37" ht="13.5" customHeight="1" x14ac:dyDescent="0.15">
      <c r="AJ46527" s="2"/>
      <c r="AK46527" s="2"/>
    </row>
    <row r="46528" spans="36:37" ht="13.5" customHeight="1" x14ac:dyDescent="0.15">
      <c r="AJ46528" s="2"/>
      <c r="AK46528" s="2"/>
    </row>
    <row r="46529" spans="36:37" ht="13.5" customHeight="1" x14ac:dyDescent="0.15">
      <c r="AJ46529" s="2"/>
      <c r="AK46529" s="2"/>
    </row>
    <row r="46530" spans="36:37" ht="13.5" customHeight="1" x14ac:dyDescent="0.15">
      <c r="AJ46530" s="2"/>
      <c r="AK46530" s="2"/>
    </row>
    <row r="46531" spans="36:37" ht="13.5" customHeight="1" x14ac:dyDescent="0.15">
      <c r="AJ46531" s="2"/>
      <c r="AK46531" s="2"/>
    </row>
    <row r="46532" spans="36:37" ht="13.5" customHeight="1" x14ac:dyDescent="0.15">
      <c r="AJ46532" s="2"/>
      <c r="AK46532" s="2"/>
    </row>
    <row r="46533" spans="36:37" ht="13.5" customHeight="1" x14ac:dyDescent="0.15">
      <c r="AJ46533" s="2"/>
      <c r="AK46533" s="2"/>
    </row>
    <row r="46534" spans="36:37" ht="13.5" customHeight="1" x14ac:dyDescent="0.15">
      <c r="AJ46534" s="2"/>
      <c r="AK46534" s="2"/>
    </row>
    <row r="46535" spans="36:37" ht="13.5" customHeight="1" x14ac:dyDescent="0.15">
      <c r="AJ46535" s="2"/>
      <c r="AK46535" s="2"/>
    </row>
    <row r="46536" spans="36:37" ht="13.5" customHeight="1" x14ac:dyDescent="0.15">
      <c r="AJ46536" s="2"/>
      <c r="AK46536" s="2"/>
    </row>
    <row r="46537" spans="36:37" ht="13.5" customHeight="1" x14ac:dyDescent="0.15">
      <c r="AJ46537" s="2"/>
      <c r="AK46537" s="2"/>
    </row>
    <row r="46538" spans="36:37" ht="13.5" customHeight="1" x14ac:dyDescent="0.15">
      <c r="AJ46538" s="2"/>
      <c r="AK46538" s="2"/>
    </row>
    <row r="46539" spans="36:37" ht="13.5" customHeight="1" x14ac:dyDescent="0.15">
      <c r="AJ46539" s="2"/>
      <c r="AK46539" s="2"/>
    </row>
    <row r="46540" spans="36:37" ht="13.5" customHeight="1" x14ac:dyDescent="0.15">
      <c r="AJ46540" s="2"/>
      <c r="AK46540" s="2"/>
    </row>
    <row r="46541" spans="36:37" ht="13.5" customHeight="1" x14ac:dyDescent="0.15">
      <c r="AJ46541" s="2"/>
      <c r="AK46541" s="2"/>
    </row>
    <row r="46542" spans="36:37" ht="13.5" customHeight="1" x14ac:dyDescent="0.15">
      <c r="AJ46542" s="2"/>
      <c r="AK46542" s="2"/>
    </row>
    <row r="46543" spans="36:37" ht="13.5" customHeight="1" x14ac:dyDescent="0.15">
      <c r="AJ46543" s="2"/>
      <c r="AK46543" s="2"/>
    </row>
    <row r="46544" spans="36:37" ht="13.5" customHeight="1" x14ac:dyDescent="0.15">
      <c r="AJ46544" s="2"/>
      <c r="AK46544" s="2"/>
    </row>
    <row r="46545" spans="36:37" ht="13.5" customHeight="1" x14ac:dyDescent="0.15">
      <c r="AJ46545" s="2"/>
      <c r="AK46545" s="2"/>
    </row>
    <row r="46546" spans="36:37" ht="13.5" customHeight="1" x14ac:dyDescent="0.15">
      <c r="AJ46546" s="2"/>
      <c r="AK46546" s="2"/>
    </row>
    <row r="46547" spans="36:37" ht="13.5" customHeight="1" x14ac:dyDescent="0.15">
      <c r="AJ46547" s="2"/>
      <c r="AK46547" s="2"/>
    </row>
    <row r="46548" spans="36:37" ht="13.5" customHeight="1" x14ac:dyDescent="0.15">
      <c r="AJ46548" s="2"/>
      <c r="AK46548" s="2"/>
    </row>
    <row r="46549" spans="36:37" ht="13.5" customHeight="1" x14ac:dyDescent="0.15">
      <c r="AJ46549" s="2"/>
      <c r="AK46549" s="2"/>
    </row>
    <row r="46550" spans="36:37" ht="13.5" customHeight="1" x14ac:dyDescent="0.15">
      <c r="AJ46550" s="2"/>
      <c r="AK46550" s="2"/>
    </row>
    <row r="46551" spans="36:37" ht="13.5" customHeight="1" x14ac:dyDescent="0.15">
      <c r="AJ46551" s="2"/>
      <c r="AK46551" s="2"/>
    </row>
    <row r="46552" spans="36:37" ht="13.5" customHeight="1" x14ac:dyDescent="0.15">
      <c r="AJ46552" s="2"/>
      <c r="AK46552" s="2"/>
    </row>
    <row r="46553" spans="36:37" ht="13.5" customHeight="1" x14ac:dyDescent="0.15">
      <c r="AJ46553" s="2"/>
      <c r="AK46553" s="2"/>
    </row>
    <row r="46554" spans="36:37" ht="13.5" customHeight="1" x14ac:dyDescent="0.15">
      <c r="AJ46554" s="2"/>
      <c r="AK46554" s="2"/>
    </row>
    <row r="46555" spans="36:37" ht="13.5" customHeight="1" x14ac:dyDescent="0.15">
      <c r="AJ46555" s="2"/>
      <c r="AK46555" s="2"/>
    </row>
    <row r="46556" spans="36:37" ht="13.5" customHeight="1" x14ac:dyDescent="0.15">
      <c r="AJ46556" s="2"/>
      <c r="AK46556" s="2"/>
    </row>
    <row r="46557" spans="36:37" ht="13.5" customHeight="1" x14ac:dyDescent="0.15">
      <c r="AJ46557" s="2"/>
      <c r="AK46557" s="2"/>
    </row>
    <row r="46558" spans="36:37" ht="13.5" customHeight="1" x14ac:dyDescent="0.15">
      <c r="AJ46558" s="2"/>
      <c r="AK46558" s="2"/>
    </row>
    <row r="46559" spans="36:37" ht="13.5" customHeight="1" x14ac:dyDescent="0.15">
      <c r="AJ46559" s="2"/>
      <c r="AK46559" s="2"/>
    </row>
    <row r="46560" spans="36:37" ht="13.5" customHeight="1" x14ac:dyDescent="0.15">
      <c r="AJ46560" s="2"/>
      <c r="AK46560" s="2"/>
    </row>
    <row r="46561" spans="36:37" ht="13.5" customHeight="1" x14ac:dyDescent="0.15">
      <c r="AJ46561" s="2"/>
      <c r="AK46561" s="2"/>
    </row>
    <row r="46562" spans="36:37" ht="13.5" customHeight="1" x14ac:dyDescent="0.15">
      <c r="AJ46562" s="2"/>
      <c r="AK46562" s="2"/>
    </row>
    <row r="46563" spans="36:37" ht="13.5" customHeight="1" x14ac:dyDescent="0.15">
      <c r="AJ46563" s="2"/>
      <c r="AK46563" s="2"/>
    </row>
    <row r="46564" spans="36:37" ht="13.5" customHeight="1" x14ac:dyDescent="0.15">
      <c r="AJ46564" s="2"/>
      <c r="AK46564" s="2"/>
    </row>
    <row r="46565" spans="36:37" ht="13.5" customHeight="1" x14ac:dyDescent="0.15">
      <c r="AJ46565" s="2"/>
      <c r="AK46565" s="2"/>
    </row>
    <row r="46566" spans="36:37" ht="13.5" customHeight="1" x14ac:dyDescent="0.15">
      <c r="AJ46566" s="2"/>
      <c r="AK46566" s="2"/>
    </row>
    <row r="46567" spans="36:37" ht="13.5" customHeight="1" x14ac:dyDescent="0.15">
      <c r="AJ46567" s="2"/>
      <c r="AK46567" s="2"/>
    </row>
    <row r="46568" spans="36:37" ht="13.5" customHeight="1" x14ac:dyDescent="0.15">
      <c r="AJ46568" s="2"/>
      <c r="AK46568" s="2"/>
    </row>
    <row r="46569" spans="36:37" ht="13.5" customHeight="1" x14ac:dyDescent="0.15">
      <c r="AJ46569" s="2"/>
      <c r="AK46569" s="2"/>
    </row>
    <row r="46570" spans="36:37" ht="13.5" customHeight="1" x14ac:dyDescent="0.15">
      <c r="AJ46570" s="2"/>
      <c r="AK46570" s="2"/>
    </row>
    <row r="46571" spans="36:37" ht="13.5" customHeight="1" x14ac:dyDescent="0.15">
      <c r="AJ46571" s="2"/>
      <c r="AK46571" s="2"/>
    </row>
    <row r="46572" spans="36:37" ht="13.5" customHeight="1" x14ac:dyDescent="0.15">
      <c r="AJ46572" s="2"/>
      <c r="AK46572" s="2"/>
    </row>
    <row r="46573" spans="36:37" ht="13.5" customHeight="1" x14ac:dyDescent="0.15">
      <c r="AJ46573" s="2"/>
      <c r="AK46573" s="2"/>
    </row>
    <row r="46574" spans="36:37" ht="13.5" customHeight="1" x14ac:dyDescent="0.15">
      <c r="AJ46574" s="2"/>
      <c r="AK46574" s="2"/>
    </row>
    <row r="46575" spans="36:37" ht="13.5" customHeight="1" x14ac:dyDescent="0.15">
      <c r="AJ46575" s="2"/>
      <c r="AK46575" s="2"/>
    </row>
    <row r="46576" spans="36:37" ht="13.5" customHeight="1" x14ac:dyDescent="0.15">
      <c r="AJ46576" s="2"/>
      <c r="AK46576" s="2"/>
    </row>
    <row r="46577" spans="36:37" ht="13.5" customHeight="1" x14ac:dyDescent="0.15">
      <c r="AJ46577" s="2"/>
      <c r="AK46577" s="2"/>
    </row>
    <row r="46578" spans="36:37" ht="13.5" customHeight="1" x14ac:dyDescent="0.15">
      <c r="AJ46578" s="2"/>
      <c r="AK46578" s="2"/>
    </row>
    <row r="46579" spans="36:37" ht="13.5" customHeight="1" x14ac:dyDescent="0.15">
      <c r="AJ46579" s="2"/>
      <c r="AK46579" s="2"/>
    </row>
    <row r="46580" spans="36:37" ht="13.5" customHeight="1" x14ac:dyDescent="0.15">
      <c r="AJ46580" s="2"/>
      <c r="AK46580" s="2"/>
    </row>
    <row r="46581" spans="36:37" ht="13.5" customHeight="1" x14ac:dyDescent="0.15">
      <c r="AJ46581" s="2"/>
      <c r="AK46581" s="2"/>
    </row>
    <row r="46582" spans="36:37" ht="13.5" customHeight="1" x14ac:dyDescent="0.15">
      <c r="AJ46582" s="2"/>
      <c r="AK46582" s="2"/>
    </row>
    <row r="46583" spans="36:37" ht="13.5" customHeight="1" x14ac:dyDescent="0.15">
      <c r="AJ46583" s="2"/>
      <c r="AK46583" s="2"/>
    </row>
    <row r="46584" spans="36:37" ht="13.5" customHeight="1" x14ac:dyDescent="0.15">
      <c r="AJ46584" s="2"/>
      <c r="AK46584" s="2"/>
    </row>
    <row r="46585" spans="36:37" ht="13.5" customHeight="1" x14ac:dyDescent="0.15">
      <c r="AJ46585" s="2"/>
      <c r="AK46585" s="2"/>
    </row>
    <row r="46586" spans="36:37" ht="13.5" customHeight="1" x14ac:dyDescent="0.15">
      <c r="AJ46586" s="2"/>
      <c r="AK46586" s="2"/>
    </row>
    <row r="46587" spans="36:37" ht="13.5" customHeight="1" x14ac:dyDescent="0.15">
      <c r="AJ46587" s="2"/>
      <c r="AK46587" s="2"/>
    </row>
    <row r="46588" spans="36:37" ht="13.5" customHeight="1" x14ac:dyDescent="0.15">
      <c r="AJ46588" s="2"/>
      <c r="AK46588" s="2"/>
    </row>
    <row r="46589" spans="36:37" ht="13.5" customHeight="1" x14ac:dyDescent="0.15">
      <c r="AJ46589" s="2"/>
      <c r="AK46589" s="2"/>
    </row>
    <row r="46590" spans="36:37" ht="13.5" customHeight="1" x14ac:dyDescent="0.15">
      <c r="AJ46590" s="2"/>
      <c r="AK46590" s="2"/>
    </row>
    <row r="46591" spans="36:37" ht="13.5" customHeight="1" x14ac:dyDescent="0.15">
      <c r="AJ46591" s="2"/>
      <c r="AK46591" s="2"/>
    </row>
    <row r="46592" spans="36:37" ht="13.5" customHeight="1" x14ac:dyDescent="0.15">
      <c r="AJ46592" s="2"/>
      <c r="AK46592" s="2"/>
    </row>
    <row r="46593" spans="36:37" ht="13.5" customHeight="1" x14ac:dyDescent="0.15">
      <c r="AJ46593" s="2"/>
      <c r="AK46593" s="2"/>
    </row>
    <row r="46594" spans="36:37" ht="13.5" customHeight="1" x14ac:dyDescent="0.15">
      <c r="AJ46594" s="2"/>
      <c r="AK46594" s="2"/>
    </row>
    <row r="46595" spans="36:37" ht="13.5" customHeight="1" x14ac:dyDescent="0.15">
      <c r="AJ46595" s="2"/>
      <c r="AK46595" s="2"/>
    </row>
    <row r="46596" spans="36:37" ht="13.5" customHeight="1" x14ac:dyDescent="0.15">
      <c r="AJ46596" s="2"/>
      <c r="AK46596" s="2"/>
    </row>
    <row r="46597" spans="36:37" ht="13.5" customHeight="1" x14ac:dyDescent="0.15">
      <c r="AJ46597" s="2"/>
      <c r="AK46597" s="2"/>
    </row>
    <row r="46598" spans="36:37" ht="13.5" customHeight="1" x14ac:dyDescent="0.15">
      <c r="AJ46598" s="2"/>
      <c r="AK46598" s="2"/>
    </row>
    <row r="46599" spans="36:37" ht="13.5" customHeight="1" x14ac:dyDescent="0.15">
      <c r="AJ46599" s="2"/>
      <c r="AK46599" s="2"/>
    </row>
    <row r="46600" spans="36:37" ht="13.5" customHeight="1" x14ac:dyDescent="0.15">
      <c r="AJ46600" s="2"/>
      <c r="AK46600" s="2"/>
    </row>
    <row r="46601" spans="36:37" ht="13.5" customHeight="1" x14ac:dyDescent="0.15">
      <c r="AJ46601" s="2"/>
      <c r="AK46601" s="2"/>
    </row>
    <row r="46602" spans="36:37" ht="13.5" customHeight="1" x14ac:dyDescent="0.15">
      <c r="AJ46602" s="2"/>
      <c r="AK46602" s="2"/>
    </row>
    <row r="46603" spans="36:37" ht="13.5" customHeight="1" x14ac:dyDescent="0.15">
      <c r="AJ46603" s="2"/>
      <c r="AK46603" s="2"/>
    </row>
    <row r="46604" spans="36:37" ht="13.5" customHeight="1" x14ac:dyDescent="0.15">
      <c r="AJ46604" s="2"/>
      <c r="AK46604" s="2"/>
    </row>
    <row r="46605" spans="36:37" ht="13.5" customHeight="1" x14ac:dyDescent="0.15">
      <c r="AJ46605" s="2"/>
      <c r="AK46605" s="2"/>
    </row>
    <row r="46606" spans="36:37" ht="13.5" customHeight="1" x14ac:dyDescent="0.15">
      <c r="AJ46606" s="2"/>
      <c r="AK46606" s="2"/>
    </row>
    <row r="46607" spans="36:37" ht="13.5" customHeight="1" x14ac:dyDescent="0.15">
      <c r="AJ46607" s="2"/>
      <c r="AK46607" s="2"/>
    </row>
    <row r="46608" spans="36:37" ht="13.5" customHeight="1" x14ac:dyDescent="0.15">
      <c r="AJ46608" s="2"/>
      <c r="AK46608" s="2"/>
    </row>
    <row r="46609" spans="36:37" ht="13.5" customHeight="1" x14ac:dyDescent="0.15">
      <c r="AJ46609" s="2"/>
      <c r="AK46609" s="2"/>
    </row>
    <row r="46610" spans="36:37" ht="13.5" customHeight="1" x14ac:dyDescent="0.15">
      <c r="AJ46610" s="2"/>
      <c r="AK46610" s="2"/>
    </row>
    <row r="46611" spans="36:37" ht="13.5" customHeight="1" x14ac:dyDescent="0.15">
      <c r="AJ46611" s="2"/>
      <c r="AK46611" s="2"/>
    </row>
    <row r="46612" spans="36:37" ht="13.5" customHeight="1" x14ac:dyDescent="0.15">
      <c r="AJ46612" s="2"/>
      <c r="AK46612" s="2"/>
    </row>
    <row r="46613" spans="36:37" ht="13.5" customHeight="1" x14ac:dyDescent="0.15">
      <c r="AJ46613" s="2"/>
      <c r="AK46613" s="2"/>
    </row>
    <row r="46614" spans="36:37" ht="13.5" customHeight="1" x14ac:dyDescent="0.15">
      <c r="AJ46614" s="2"/>
      <c r="AK46614" s="2"/>
    </row>
    <row r="46615" spans="36:37" ht="13.5" customHeight="1" x14ac:dyDescent="0.15">
      <c r="AJ46615" s="2"/>
      <c r="AK46615" s="2"/>
    </row>
    <row r="46616" spans="36:37" ht="13.5" customHeight="1" x14ac:dyDescent="0.15">
      <c r="AJ46616" s="2"/>
      <c r="AK46616" s="2"/>
    </row>
    <row r="46617" spans="36:37" ht="13.5" customHeight="1" x14ac:dyDescent="0.15">
      <c r="AJ46617" s="2"/>
      <c r="AK46617" s="2"/>
    </row>
    <row r="46618" spans="36:37" ht="13.5" customHeight="1" x14ac:dyDescent="0.15">
      <c r="AJ46618" s="2"/>
      <c r="AK46618" s="2"/>
    </row>
    <row r="46619" spans="36:37" ht="13.5" customHeight="1" x14ac:dyDescent="0.15">
      <c r="AJ46619" s="2"/>
      <c r="AK46619" s="2"/>
    </row>
    <row r="46620" spans="36:37" ht="13.5" customHeight="1" x14ac:dyDescent="0.15">
      <c r="AJ46620" s="2"/>
      <c r="AK46620" s="2"/>
    </row>
    <row r="46621" spans="36:37" ht="13.5" customHeight="1" x14ac:dyDescent="0.15">
      <c r="AJ46621" s="2"/>
      <c r="AK46621" s="2"/>
    </row>
    <row r="46622" spans="36:37" ht="13.5" customHeight="1" x14ac:dyDescent="0.15">
      <c r="AJ46622" s="2"/>
      <c r="AK46622" s="2"/>
    </row>
    <row r="46623" spans="36:37" ht="13.5" customHeight="1" x14ac:dyDescent="0.15">
      <c r="AJ46623" s="2"/>
      <c r="AK46623" s="2"/>
    </row>
    <row r="46624" spans="36:37" ht="13.5" customHeight="1" x14ac:dyDescent="0.15">
      <c r="AJ46624" s="2"/>
      <c r="AK46624" s="2"/>
    </row>
    <row r="46625" spans="36:37" ht="13.5" customHeight="1" x14ac:dyDescent="0.15">
      <c r="AJ46625" s="2"/>
      <c r="AK46625" s="2"/>
    </row>
    <row r="46626" spans="36:37" ht="13.5" customHeight="1" x14ac:dyDescent="0.15">
      <c r="AJ46626" s="2"/>
      <c r="AK46626" s="2"/>
    </row>
    <row r="46627" spans="36:37" ht="13.5" customHeight="1" x14ac:dyDescent="0.15">
      <c r="AJ46627" s="2"/>
      <c r="AK46627" s="2"/>
    </row>
    <row r="46628" spans="36:37" ht="13.5" customHeight="1" x14ac:dyDescent="0.15">
      <c r="AJ46628" s="2"/>
      <c r="AK46628" s="2"/>
    </row>
    <row r="46629" spans="36:37" ht="13.5" customHeight="1" x14ac:dyDescent="0.15">
      <c r="AJ46629" s="2"/>
      <c r="AK46629" s="2"/>
    </row>
    <row r="46630" spans="36:37" ht="13.5" customHeight="1" x14ac:dyDescent="0.15">
      <c r="AJ46630" s="2"/>
      <c r="AK46630" s="2"/>
    </row>
    <row r="46631" spans="36:37" ht="13.5" customHeight="1" x14ac:dyDescent="0.15">
      <c r="AJ46631" s="2"/>
      <c r="AK46631" s="2"/>
    </row>
    <row r="46632" spans="36:37" ht="13.5" customHeight="1" x14ac:dyDescent="0.15">
      <c r="AJ46632" s="2"/>
      <c r="AK46632" s="2"/>
    </row>
    <row r="46633" spans="36:37" ht="13.5" customHeight="1" x14ac:dyDescent="0.15">
      <c r="AJ46633" s="2"/>
      <c r="AK46633" s="2"/>
    </row>
    <row r="46634" spans="36:37" ht="13.5" customHeight="1" x14ac:dyDescent="0.15">
      <c r="AJ46634" s="2"/>
      <c r="AK46634" s="2"/>
    </row>
    <row r="46635" spans="36:37" ht="13.5" customHeight="1" x14ac:dyDescent="0.15">
      <c r="AJ46635" s="2"/>
      <c r="AK46635" s="2"/>
    </row>
    <row r="46636" spans="36:37" ht="13.5" customHeight="1" x14ac:dyDescent="0.15">
      <c r="AJ46636" s="2"/>
      <c r="AK46636" s="2"/>
    </row>
    <row r="46637" spans="36:37" ht="13.5" customHeight="1" x14ac:dyDescent="0.15">
      <c r="AJ46637" s="2"/>
      <c r="AK46637" s="2"/>
    </row>
    <row r="46638" spans="36:37" ht="13.5" customHeight="1" x14ac:dyDescent="0.15">
      <c r="AJ46638" s="2"/>
      <c r="AK46638" s="2"/>
    </row>
    <row r="46639" spans="36:37" ht="13.5" customHeight="1" x14ac:dyDescent="0.15">
      <c r="AJ46639" s="2"/>
      <c r="AK46639" s="2"/>
    </row>
    <row r="46640" spans="36:37" ht="13.5" customHeight="1" x14ac:dyDescent="0.15">
      <c r="AJ46640" s="2"/>
      <c r="AK46640" s="2"/>
    </row>
    <row r="46641" spans="36:37" ht="13.5" customHeight="1" x14ac:dyDescent="0.15">
      <c r="AJ46641" s="2"/>
      <c r="AK46641" s="2"/>
    </row>
    <row r="46642" spans="36:37" ht="13.5" customHeight="1" x14ac:dyDescent="0.15">
      <c r="AJ46642" s="2"/>
      <c r="AK46642" s="2"/>
    </row>
    <row r="46643" spans="36:37" ht="13.5" customHeight="1" x14ac:dyDescent="0.15">
      <c r="AJ46643" s="2"/>
      <c r="AK46643" s="2"/>
    </row>
    <row r="46644" spans="36:37" ht="13.5" customHeight="1" x14ac:dyDescent="0.15">
      <c r="AJ46644" s="2"/>
      <c r="AK46644" s="2"/>
    </row>
    <row r="46645" spans="36:37" ht="13.5" customHeight="1" x14ac:dyDescent="0.15">
      <c r="AJ46645" s="2"/>
      <c r="AK46645" s="2"/>
    </row>
    <row r="46646" spans="36:37" ht="13.5" customHeight="1" x14ac:dyDescent="0.15">
      <c r="AJ46646" s="2"/>
      <c r="AK46646" s="2"/>
    </row>
    <row r="46647" spans="36:37" ht="13.5" customHeight="1" x14ac:dyDescent="0.15">
      <c r="AJ46647" s="2"/>
      <c r="AK46647" s="2"/>
    </row>
    <row r="46648" spans="36:37" ht="13.5" customHeight="1" x14ac:dyDescent="0.15">
      <c r="AJ46648" s="2"/>
      <c r="AK46648" s="2"/>
    </row>
    <row r="46649" spans="36:37" ht="13.5" customHeight="1" x14ac:dyDescent="0.15">
      <c r="AJ46649" s="2"/>
      <c r="AK46649" s="2"/>
    </row>
    <row r="46650" spans="36:37" ht="13.5" customHeight="1" x14ac:dyDescent="0.15">
      <c r="AJ46650" s="2"/>
      <c r="AK46650" s="2"/>
    </row>
    <row r="46651" spans="36:37" ht="13.5" customHeight="1" x14ac:dyDescent="0.15">
      <c r="AJ46651" s="2"/>
      <c r="AK46651" s="2"/>
    </row>
    <row r="46652" spans="36:37" ht="13.5" customHeight="1" x14ac:dyDescent="0.15">
      <c r="AJ46652" s="2"/>
      <c r="AK46652" s="2"/>
    </row>
    <row r="46653" spans="36:37" ht="13.5" customHeight="1" x14ac:dyDescent="0.15">
      <c r="AJ46653" s="2"/>
      <c r="AK46653" s="2"/>
    </row>
    <row r="46654" spans="36:37" ht="13.5" customHeight="1" x14ac:dyDescent="0.15">
      <c r="AJ46654" s="2"/>
      <c r="AK46654" s="2"/>
    </row>
    <row r="46655" spans="36:37" ht="13.5" customHeight="1" x14ac:dyDescent="0.15">
      <c r="AJ46655" s="2"/>
      <c r="AK46655" s="2"/>
    </row>
    <row r="46656" spans="36:37" ht="13.5" customHeight="1" x14ac:dyDescent="0.15">
      <c r="AJ46656" s="2"/>
      <c r="AK46656" s="2"/>
    </row>
    <row r="46657" spans="36:37" ht="13.5" customHeight="1" x14ac:dyDescent="0.15">
      <c r="AJ46657" s="2"/>
      <c r="AK46657" s="2"/>
    </row>
    <row r="46658" spans="36:37" ht="13.5" customHeight="1" x14ac:dyDescent="0.15">
      <c r="AJ46658" s="2"/>
      <c r="AK46658" s="2"/>
    </row>
    <row r="46659" spans="36:37" ht="13.5" customHeight="1" x14ac:dyDescent="0.15">
      <c r="AJ46659" s="2"/>
      <c r="AK46659" s="2"/>
    </row>
    <row r="46660" spans="36:37" ht="13.5" customHeight="1" x14ac:dyDescent="0.15">
      <c r="AJ46660" s="2"/>
      <c r="AK46660" s="2"/>
    </row>
    <row r="46661" spans="36:37" ht="13.5" customHeight="1" x14ac:dyDescent="0.15">
      <c r="AJ46661" s="2"/>
      <c r="AK46661" s="2"/>
    </row>
    <row r="46662" spans="36:37" ht="13.5" customHeight="1" x14ac:dyDescent="0.15">
      <c r="AJ46662" s="2"/>
      <c r="AK46662" s="2"/>
    </row>
    <row r="46663" spans="36:37" ht="13.5" customHeight="1" x14ac:dyDescent="0.15">
      <c r="AJ46663" s="2"/>
      <c r="AK46663" s="2"/>
    </row>
    <row r="46664" spans="36:37" ht="13.5" customHeight="1" x14ac:dyDescent="0.15">
      <c r="AJ46664" s="2"/>
      <c r="AK46664" s="2"/>
    </row>
    <row r="46665" spans="36:37" ht="13.5" customHeight="1" x14ac:dyDescent="0.15">
      <c r="AJ46665" s="2"/>
      <c r="AK46665" s="2"/>
    </row>
    <row r="46666" spans="36:37" ht="13.5" customHeight="1" x14ac:dyDescent="0.15">
      <c r="AJ46666" s="2"/>
      <c r="AK46666" s="2"/>
    </row>
    <row r="46667" spans="36:37" ht="13.5" customHeight="1" x14ac:dyDescent="0.15">
      <c r="AJ46667" s="2"/>
      <c r="AK46667" s="2"/>
    </row>
    <row r="46668" spans="36:37" ht="13.5" customHeight="1" x14ac:dyDescent="0.15">
      <c r="AJ46668" s="2"/>
      <c r="AK46668" s="2"/>
    </row>
    <row r="46669" spans="36:37" ht="13.5" customHeight="1" x14ac:dyDescent="0.15">
      <c r="AJ46669" s="2"/>
      <c r="AK46669" s="2"/>
    </row>
    <row r="46670" spans="36:37" ht="13.5" customHeight="1" x14ac:dyDescent="0.15">
      <c r="AJ46670" s="2"/>
      <c r="AK46670" s="2"/>
    </row>
    <row r="46671" spans="36:37" ht="13.5" customHeight="1" x14ac:dyDescent="0.15">
      <c r="AJ46671" s="2"/>
      <c r="AK46671" s="2"/>
    </row>
    <row r="46672" spans="36:37" ht="13.5" customHeight="1" x14ac:dyDescent="0.15">
      <c r="AJ46672" s="2"/>
      <c r="AK46672" s="2"/>
    </row>
    <row r="46673" spans="36:37" ht="13.5" customHeight="1" x14ac:dyDescent="0.15">
      <c r="AJ46673" s="2"/>
      <c r="AK46673" s="2"/>
    </row>
    <row r="46674" spans="36:37" ht="13.5" customHeight="1" x14ac:dyDescent="0.15">
      <c r="AJ46674" s="2"/>
      <c r="AK46674" s="2"/>
    </row>
    <row r="46675" spans="36:37" ht="13.5" customHeight="1" x14ac:dyDescent="0.15">
      <c r="AJ46675" s="2"/>
      <c r="AK46675" s="2"/>
    </row>
    <row r="46676" spans="36:37" ht="13.5" customHeight="1" x14ac:dyDescent="0.15">
      <c r="AJ46676" s="2"/>
      <c r="AK46676" s="2"/>
    </row>
    <row r="46677" spans="36:37" ht="13.5" customHeight="1" x14ac:dyDescent="0.15">
      <c r="AJ46677" s="2"/>
      <c r="AK46677" s="2"/>
    </row>
    <row r="46678" spans="36:37" ht="13.5" customHeight="1" x14ac:dyDescent="0.15">
      <c r="AJ46678" s="2"/>
      <c r="AK46678" s="2"/>
    </row>
    <row r="46679" spans="36:37" ht="13.5" customHeight="1" x14ac:dyDescent="0.15">
      <c r="AJ46679" s="2"/>
      <c r="AK46679" s="2"/>
    </row>
    <row r="46680" spans="36:37" ht="13.5" customHeight="1" x14ac:dyDescent="0.15">
      <c r="AJ46680" s="2"/>
      <c r="AK46680" s="2"/>
    </row>
    <row r="46681" spans="36:37" ht="13.5" customHeight="1" x14ac:dyDescent="0.15">
      <c r="AJ46681" s="2"/>
      <c r="AK46681" s="2"/>
    </row>
    <row r="46682" spans="36:37" ht="13.5" customHeight="1" x14ac:dyDescent="0.15">
      <c r="AJ46682" s="2"/>
      <c r="AK46682" s="2"/>
    </row>
    <row r="46683" spans="36:37" ht="13.5" customHeight="1" x14ac:dyDescent="0.15">
      <c r="AJ46683" s="2"/>
      <c r="AK46683" s="2"/>
    </row>
    <row r="46684" spans="36:37" ht="13.5" customHeight="1" x14ac:dyDescent="0.15">
      <c r="AJ46684" s="2"/>
      <c r="AK46684" s="2"/>
    </row>
    <row r="46685" spans="36:37" ht="13.5" customHeight="1" x14ac:dyDescent="0.15">
      <c r="AJ46685" s="2"/>
      <c r="AK46685" s="2"/>
    </row>
    <row r="46686" spans="36:37" ht="13.5" customHeight="1" x14ac:dyDescent="0.15">
      <c r="AJ46686" s="2"/>
      <c r="AK46686" s="2"/>
    </row>
    <row r="46687" spans="36:37" ht="13.5" customHeight="1" x14ac:dyDescent="0.15">
      <c r="AJ46687" s="2"/>
      <c r="AK46687" s="2"/>
    </row>
    <row r="46688" spans="36:37" ht="13.5" customHeight="1" x14ac:dyDescent="0.15">
      <c r="AJ46688" s="2"/>
      <c r="AK46688" s="2"/>
    </row>
    <row r="46689" spans="36:37" ht="13.5" customHeight="1" x14ac:dyDescent="0.15">
      <c r="AJ46689" s="2"/>
      <c r="AK46689" s="2"/>
    </row>
    <row r="46690" spans="36:37" ht="13.5" customHeight="1" x14ac:dyDescent="0.15">
      <c r="AJ46690" s="2"/>
      <c r="AK46690" s="2"/>
    </row>
    <row r="46691" spans="36:37" ht="13.5" customHeight="1" x14ac:dyDescent="0.15">
      <c r="AJ46691" s="2"/>
      <c r="AK46691" s="2"/>
    </row>
    <row r="46692" spans="36:37" ht="13.5" customHeight="1" x14ac:dyDescent="0.15">
      <c r="AJ46692" s="2"/>
      <c r="AK46692" s="2"/>
    </row>
    <row r="46693" spans="36:37" ht="13.5" customHeight="1" x14ac:dyDescent="0.15">
      <c r="AJ46693" s="2"/>
      <c r="AK46693" s="2"/>
    </row>
    <row r="46694" spans="36:37" ht="13.5" customHeight="1" x14ac:dyDescent="0.15">
      <c r="AJ46694" s="2"/>
      <c r="AK46694" s="2"/>
    </row>
    <row r="46695" spans="36:37" ht="13.5" customHeight="1" x14ac:dyDescent="0.15">
      <c r="AJ46695" s="2"/>
      <c r="AK46695" s="2"/>
    </row>
    <row r="46696" spans="36:37" ht="13.5" customHeight="1" x14ac:dyDescent="0.15">
      <c r="AJ46696" s="2"/>
      <c r="AK46696" s="2"/>
    </row>
    <row r="46697" spans="36:37" ht="13.5" customHeight="1" x14ac:dyDescent="0.15">
      <c r="AJ46697" s="2"/>
      <c r="AK46697" s="2"/>
    </row>
    <row r="46698" spans="36:37" ht="13.5" customHeight="1" x14ac:dyDescent="0.15">
      <c r="AJ46698" s="2"/>
      <c r="AK46698" s="2"/>
    </row>
    <row r="46699" spans="36:37" ht="13.5" customHeight="1" x14ac:dyDescent="0.15">
      <c r="AJ46699" s="2"/>
      <c r="AK46699" s="2"/>
    </row>
    <row r="46700" spans="36:37" ht="13.5" customHeight="1" x14ac:dyDescent="0.15">
      <c r="AJ46700" s="2"/>
      <c r="AK46700" s="2"/>
    </row>
    <row r="46701" spans="36:37" ht="13.5" customHeight="1" x14ac:dyDescent="0.15">
      <c r="AJ46701" s="2"/>
      <c r="AK46701" s="2"/>
    </row>
    <row r="46702" spans="36:37" ht="13.5" customHeight="1" x14ac:dyDescent="0.15">
      <c r="AJ46702" s="2"/>
      <c r="AK46702" s="2"/>
    </row>
    <row r="46703" spans="36:37" ht="13.5" customHeight="1" x14ac:dyDescent="0.15">
      <c r="AJ46703" s="2"/>
      <c r="AK46703" s="2"/>
    </row>
    <row r="46704" spans="36:37" ht="13.5" customHeight="1" x14ac:dyDescent="0.15">
      <c r="AJ46704" s="2"/>
      <c r="AK46704" s="2"/>
    </row>
    <row r="46705" spans="36:37" ht="13.5" customHeight="1" x14ac:dyDescent="0.15">
      <c r="AJ46705" s="2"/>
      <c r="AK46705" s="2"/>
    </row>
    <row r="46706" spans="36:37" ht="13.5" customHeight="1" x14ac:dyDescent="0.15">
      <c r="AJ46706" s="2"/>
      <c r="AK46706" s="2"/>
    </row>
    <row r="46707" spans="36:37" ht="13.5" customHeight="1" x14ac:dyDescent="0.15">
      <c r="AJ46707" s="2"/>
      <c r="AK46707" s="2"/>
    </row>
    <row r="46708" spans="36:37" ht="13.5" customHeight="1" x14ac:dyDescent="0.15">
      <c r="AJ46708" s="2"/>
      <c r="AK46708" s="2"/>
    </row>
    <row r="46709" spans="36:37" ht="13.5" customHeight="1" x14ac:dyDescent="0.15">
      <c r="AJ46709" s="2"/>
      <c r="AK46709" s="2"/>
    </row>
    <row r="46710" spans="36:37" ht="13.5" customHeight="1" x14ac:dyDescent="0.15">
      <c r="AJ46710" s="2"/>
      <c r="AK46710" s="2"/>
    </row>
    <row r="46711" spans="36:37" ht="13.5" customHeight="1" x14ac:dyDescent="0.15">
      <c r="AJ46711" s="2"/>
      <c r="AK46711" s="2"/>
    </row>
    <row r="46712" spans="36:37" ht="13.5" customHeight="1" x14ac:dyDescent="0.15">
      <c r="AJ46712" s="2"/>
      <c r="AK46712" s="2"/>
    </row>
    <row r="46713" spans="36:37" ht="13.5" customHeight="1" x14ac:dyDescent="0.15">
      <c r="AJ46713" s="2"/>
      <c r="AK46713" s="2"/>
    </row>
    <row r="46714" spans="36:37" ht="13.5" customHeight="1" x14ac:dyDescent="0.15">
      <c r="AJ46714" s="2"/>
      <c r="AK46714" s="2"/>
    </row>
    <row r="46715" spans="36:37" ht="13.5" customHeight="1" x14ac:dyDescent="0.15">
      <c r="AJ46715" s="2"/>
      <c r="AK46715" s="2"/>
    </row>
    <row r="46716" spans="36:37" ht="13.5" customHeight="1" x14ac:dyDescent="0.15">
      <c r="AJ46716" s="2"/>
      <c r="AK46716" s="2"/>
    </row>
    <row r="46717" spans="36:37" ht="13.5" customHeight="1" x14ac:dyDescent="0.15">
      <c r="AJ46717" s="2"/>
      <c r="AK46717" s="2"/>
    </row>
    <row r="46718" spans="36:37" ht="13.5" customHeight="1" x14ac:dyDescent="0.15">
      <c r="AJ46718" s="2"/>
      <c r="AK46718" s="2"/>
    </row>
    <row r="46719" spans="36:37" ht="13.5" customHeight="1" x14ac:dyDescent="0.15">
      <c r="AJ46719" s="2"/>
      <c r="AK46719" s="2"/>
    </row>
    <row r="46720" spans="36:37" ht="13.5" customHeight="1" x14ac:dyDescent="0.15">
      <c r="AJ46720" s="2"/>
      <c r="AK46720" s="2"/>
    </row>
    <row r="46721" spans="36:37" ht="13.5" customHeight="1" x14ac:dyDescent="0.15">
      <c r="AJ46721" s="2"/>
      <c r="AK46721" s="2"/>
    </row>
    <row r="46722" spans="36:37" ht="13.5" customHeight="1" x14ac:dyDescent="0.15">
      <c r="AJ46722" s="2"/>
      <c r="AK46722" s="2"/>
    </row>
    <row r="46723" spans="36:37" ht="13.5" customHeight="1" x14ac:dyDescent="0.15">
      <c r="AJ46723" s="2"/>
      <c r="AK46723" s="2"/>
    </row>
    <row r="46724" spans="36:37" ht="13.5" customHeight="1" x14ac:dyDescent="0.15">
      <c r="AJ46724" s="2"/>
      <c r="AK46724" s="2"/>
    </row>
    <row r="46725" spans="36:37" ht="13.5" customHeight="1" x14ac:dyDescent="0.15">
      <c r="AJ46725" s="2"/>
      <c r="AK46725" s="2"/>
    </row>
    <row r="46726" spans="36:37" ht="13.5" customHeight="1" x14ac:dyDescent="0.15">
      <c r="AJ46726" s="2"/>
      <c r="AK46726" s="2"/>
    </row>
    <row r="46727" spans="36:37" ht="13.5" customHeight="1" x14ac:dyDescent="0.15">
      <c r="AJ46727" s="2"/>
      <c r="AK46727" s="2"/>
    </row>
    <row r="46728" spans="36:37" ht="13.5" customHeight="1" x14ac:dyDescent="0.15">
      <c r="AJ46728" s="2"/>
      <c r="AK46728" s="2"/>
    </row>
    <row r="46729" spans="36:37" ht="13.5" customHeight="1" x14ac:dyDescent="0.15">
      <c r="AJ46729" s="2"/>
      <c r="AK46729" s="2"/>
    </row>
    <row r="46730" spans="36:37" ht="13.5" customHeight="1" x14ac:dyDescent="0.15">
      <c r="AJ46730" s="2"/>
      <c r="AK46730" s="2"/>
    </row>
    <row r="46731" spans="36:37" ht="13.5" customHeight="1" x14ac:dyDescent="0.15">
      <c r="AJ46731" s="2"/>
      <c r="AK46731" s="2"/>
    </row>
    <row r="46732" spans="36:37" ht="13.5" customHeight="1" x14ac:dyDescent="0.15">
      <c r="AJ46732" s="2"/>
      <c r="AK46732" s="2"/>
    </row>
    <row r="46733" spans="36:37" ht="13.5" customHeight="1" x14ac:dyDescent="0.15">
      <c r="AJ46733" s="2"/>
      <c r="AK46733" s="2"/>
    </row>
    <row r="46734" spans="36:37" ht="13.5" customHeight="1" x14ac:dyDescent="0.15">
      <c r="AJ46734" s="2"/>
      <c r="AK46734" s="2"/>
    </row>
    <row r="46735" spans="36:37" ht="13.5" customHeight="1" x14ac:dyDescent="0.15">
      <c r="AJ46735" s="2"/>
      <c r="AK46735" s="2"/>
    </row>
    <row r="46736" spans="36:37" ht="13.5" customHeight="1" x14ac:dyDescent="0.15">
      <c r="AJ46736" s="2"/>
      <c r="AK46736" s="2"/>
    </row>
    <row r="46737" spans="36:37" ht="13.5" customHeight="1" x14ac:dyDescent="0.15">
      <c r="AJ46737" s="2"/>
      <c r="AK46737" s="2"/>
    </row>
    <row r="46738" spans="36:37" ht="13.5" customHeight="1" x14ac:dyDescent="0.15">
      <c r="AJ46738" s="2"/>
      <c r="AK46738" s="2"/>
    </row>
    <row r="46739" spans="36:37" ht="13.5" customHeight="1" x14ac:dyDescent="0.15">
      <c r="AJ46739" s="2"/>
      <c r="AK46739" s="2"/>
    </row>
    <row r="46740" spans="36:37" ht="13.5" customHeight="1" x14ac:dyDescent="0.15">
      <c r="AJ46740" s="2"/>
      <c r="AK46740" s="2"/>
    </row>
    <row r="46741" spans="36:37" ht="13.5" customHeight="1" x14ac:dyDescent="0.15">
      <c r="AJ46741" s="2"/>
      <c r="AK46741" s="2"/>
    </row>
    <row r="46742" spans="36:37" ht="13.5" customHeight="1" x14ac:dyDescent="0.15">
      <c r="AJ46742" s="2"/>
      <c r="AK46742" s="2"/>
    </row>
    <row r="46743" spans="36:37" ht="13.5" customHeight="1" x14ac:dyDescent="0.15">
      <c r="AJ46743" s="2"/>
      <c r="AK46743" s="2"/>
    </row>
    <row r="46744" spans="36:37" ht="13.5" customHeight="1" x14ac:dyDescent="0.15">
      <c r="AJ46744" s="2"/>
      <c r="AK46744" s="2"/>
    </row>
    <row r="46745" spans="36:37" ht="13.5" customHeight="1" x14ac:dyDescent="0.15">
      <c r="AJ46745" s="2"/>
      <c r="AK46745" s="2"/>
    </row>
    <row r="46746" spans="36:37" ht="13.5" customHeight="1" x14ac:dyDescent="0.15">
      <c r="AJ46746" s="2"/>
      <c r="AK46746" s="2"/>
    </row>
    <row r="46747" spans="36:37" ht="13.5" customHeight="1" x14ac:dyDescent="0.15">
      <c r="AJ46747" s="2"/>
      <c r="AK46747" s="2"/>
    </row>
    <row r="46748" spans="36:37" ht="13.5" customHeight="1" x14ac:dyDescent="0.15">
      <c r="AJ46748" s="2"/>
      <c r="AK46748" s="2"/>
    </row>
    <row r="46749" spans="36:37" ht="13.5" customHeight="1" x14ac:dyDescent="0.15">
      <c r="AJ46749" s="2"/>
      <c r="AK46749" s="2"/>
    </row>
    <row r="46750" spans="36:37" ht="13.5" customHeight="1" x14ac:dyDescent="0.15">
      <c r="AJ46750" s="2"/>
      <c r="AK46750" s="2"/>
    </row>
    <row r="46751" spans="36:37" ht="13.5" customHeight="1" x14ac:dyDescent="0.15">
      <c r="AJ46751" s="2"/>
      <c r="AK46751" s="2"/>
    </row>
    <row r="46752" spans="36:37" ht="13.5" customHeight="1" x14ac:dyDescent="0.15">
      <c r="AJ46752" s="2"/>
      <c r="AK46752" s="2"/>
    </row>
    <row r="46753" spans="36:37" ht="13.5" customHeight="1" x14ac:dyDescent="0.15">
      <c r="AJ46753" s="2"/>
      <c r="AK46753" s="2"/>
    </row>
    <row r="46754" spans="36:37" ht="13.5" customHeight="1" x14ac:dyDescent="0.15">
      <c r="AJ46754" s="2"/>
      <c r="AK46754" s="2"/>
    </row>
    <row r="46755" spans="36:37" ht="13.5" customHeight="1" x14ac:dyDescent="0.15">
      <c r="AJ46755" s="2"/>
      <c r="AK46755" s="2"/>
    </row>
    <row r="46756" spans="36:37" ht="13.5" customHeight="1" x14ac:dyDescent="0.15">
      <c r="AJ46756" s="2"/>
      <c r="AK46756" s="2"/>
    </row>
    <row r="46757" spans="36:37" ht="13.5" customHeight="1" x14ac:dyDescent="0.15">
      <c r="AJ46757" s="2"/>
      <c r="AK46757" s="2"/>
    </row>
    <row r="46758" spans="36:37" ht="13.5" customHeight="1" x14ac:dyDescent="0.15">
      <c r="AJ46758" s="2"/>
      <c r="AK46758" s="2"/>
    </row>
    <row r="46759" spans="36:37" ht="13.5" customHeight="1" x14ac:dyDescent="0.15">
      <c r="AJ46759" s="2"/>
      <c r="AK46759" s="2"/>
    </row>
    <row r="46760" spans="36:37" ht="13.5" customHeight="1" x14ac:dyDescent="0.15">
      <c r="AJ46760" s="2"/>
      <c r="AK46760" s="2"/>
    </row>
    <row r="46761" spans="36:37" ht="13.5" customHeight="1" x14ac:dyDescent="0.15">
      <c r="AJ46761" s="2"/>
      <c r="AK46761" s="2"/>
    </row>
    <row r="46762" spans="36:37" ht="13.5" customHeight="1" x14ac:dyDescent="0.15">
      <c r="AJ46762" s="2"/>
      <c r="AK46762" s="2"/>
    </row>
    <row r="46763" spans="36:37" ht="13.5" customHeight="1" x14ac:dyDescent="0.15">
      <c r="AJ46763" s="2"/>
      <c r="AK46763" s="2"/>
    </row>
    <row r="46764" spans="36:37" ht="13.5" customHeight="1" x14ac:dyDescent="0.15">
      <c r="AJ46764" s="2"/>
      <c r="AK46764" s="2"/>
    </row>
    <row r="46765" spans="36:37" ht="13.5" customHeight="1" x14ac:dyDescent="0.15">
      <c r="AJ46765" s="2"/>
      <c r="AK46765" s="2"/>
    </row>
    <row r="46766" spans="36:37" ht="13.5" customHeight="1" x14ac:dyDescent="0.15">
      <c r="AJ46766" s="2"/>
      <c r="AK46766" s="2"/>
    </row>
    <row r="46767" spans="36:37" ht="13.5" customHeight="1" x14ac:dyDescent="0.15">
      <c r="AJ46767" s="2"/>
      <c r="AK46767" s="2"/>
    </row>
    <row r="46768" spans="36:37" ht="13.5" customHeight="1" x14ac:dyDescent="0.15">
      <c r="AJ46768" s="2"/>
      <c r="AK46768" s="2"/>
    </row>
    <row r="46769" spans="36:37" ht="13.5" customHeight="1" x14ac:dyDescent="0.15">
      <c r="AJ46769" s="2"/>
      <c r="AK46769" s="2"/>
    </row>
    <row r="46770" spans="36:37" ht="13.5" customHeight="1" x14ac:dyDescent="0.15">
      <c r="AJ46770" s="2"/>
      <c r="AK46770" s="2"/>
    </row>
    <row r="46771" spans="36:37" ht="13.5" customHeight="1" x14ac:dyDescent="0.15">
      <c r="AJ46771" s="2"/>
      <c r="AK46771" s="2"/>
    </row>
    <row r="46772" spans="36:37" ht="13.5" customHeight="1" x14ac:dyDescent="0.15">
      <c r="AJ46772" s="2"/>
      <c r="AK46772" s="2"/>
    </row>
    <row r="46773" spans="36:37" ht="13.5" customHeight="1" x14ac:dyDescent="0.15">
      <c r="AJ46773" s="2"/>
      <c r="AK46773" s="2"/>
    </row>
    <row r="46774" spans="36:37" ht="13.5" customHeight="1" x14ac:dyDescent="0.15">
      <c r="AJ46774" s="2"/>
      <c r="AK46774" s="2"/>
    </row>
    <row r="46775" spans="36:37" ht="13.5" customHeight="1" x14ac:dyDescent="0.15">
      <c r="AJ46775" s="2"/>
      <c r="AK46775" s="2"/>
    </row>
    <row r="46776" spans="36:37" ht="13.5" customHeight="1" x14ac:dyDescent="0.15">
      <c r="AJ46776" s="2"/>
      <c r="AK46776" s="2"/>
    </row>
    <row r="46777" spans="36:37" ht="13.5" customHeight="1" x14ac:dyDescent="0.15">
      <c r="AJ46777" s="2"/>
      <c r="AK46777" s="2"/>
    </row>
    <row r="46778" spans="36:37" ht="13.5" customHeight="1" x14ac:dyDescent="0.15">
      <c r="AJ46778" s="2"/>
      <c r="AK46778" s="2"/>
    </row>
    <row r="46779" spans="36:37" ht="13.5" customHeight="1" x14ac:dyDescent="0.15">
      <c r="AJ46779" s="2"/>
      <c r="AK46779" s="2"/>
    </row>
    <row r="46780" spans="36:37" ht="13.5" customHeight="1" x14ac:dyDescent="0.15">
      <c r="AJ46780" s="2"/>
      <c r="AK46780" s="2"/>
    </row>
    <row r="46781" spans="36:37" ht="13.5" customHeight="1" x14ac:dyDescent="0.15">
      <c r="AJ46781" s="2"/>
      <c r="AK46781" s="2"/>
    </row>
    <row r="46782" spans="36:37" ht="13.5" customHeight="1" x14ac:dyDescent="0.15">
      <c r="AJ46782" s="2"/>
      <c r="AK46782" s="2"/>
    </row>
    <row r="46783" spans="36:37" ht="13.5" customHeight="1" x14ac:dyDescent="0.15">
      <c r="AJ46783" s="2"/>
      <c r="AK46783" s="2"/>
    </row>
    <row r="46784" spans="36:37" ht="13.5" customHeight="1" x14ac:dyDescent="0.15">
      <c r="AJ46784" s="2"/>
      <c r="AK46784" s="2"/>
    </row>
    <row r="46785" spans="36:37" ht="13.5" customHeight="1" x14ac:dyDescent="0.15">
      <c r="AJ46785" s="2"/>
      <c r="AK46785" s="2"/>
    </row>
    <row r="46786" spans="36:37" ht="13.5" customHeight="1" x14ac:dyDescent="0.15">
      <c r="AJ46786" s="2"/>
      <c r="AK46786" s="2"/>
    </row>
    <row r="46787" spans="36:37" ht="13.5" customHeight="1" x14ac:dyDescent="0.15">
      <c r="AJ46787" s="2"/>
      <c r="AK46787" s="2"/>
    </row>
    <row r="46788" spans="36:37" ht="13.5" customHeight="1" x14ac:dyDescent="0.15">
      <c r="AJ46788" s="2"/>
      <c r="AK46788" s="2"/>
    </row>
    <row r="46789" spans="36:37" ht="13.5" customHeight="1" x14ac:dyDescent="0.15">
      <c r="AJ46789" s="2"/>
      <c r="AK46789" s="2"/>
    </row>
    <row r="46790" spans="36:37" ht="13.5" customHeight="1" x14ac:dyDescent="0.15">
      <c r="AJ46790" s="2"/>
      <c r="AK46790" s="2"/>
    </row>
    <row r="46791" spans="36:37" ht="13.5" customHeight="1" x14ac:dyDescent="0.15">
      <c r="AJ46791" s="2"/>
      <c r="AK46791" s="2"/>
    </row>
    <row r="46792" spans="36:37" ht="13.5" customHeight="1" x14ac:dyDescent="0.15">
      <c r="AJ46792" s="2"/>
      <c r="AK46792" s="2"/>
    </row>
    <row r="46793" spans="36:37" ht="13.5" customHeight="1" x14ac:dyDescent="0.15">
      <c r="AJ46793" s="2"/>
      <c r="AK46793" s="2"/>
    </row>
    <row r="46794" spans="36:37" ht="13.5" customHeight="1" x14ac:dyDescent="0.15">
      <c r="AJ46794" s="2"/>
      <c r="AK46794" s="2"/>
    </row>
    <row r="46795" spans="36:37" ht="13.5" customHeight="1" x14ac:dyDescent="0.15">
      <c r="AJ46795" s="2"/>
      <c r="AK46795" s="2"/>
    </row>
    <row r="46796" spans="36:37" ht="13.5" customHeight="1" x14ac:dyDescent="0.15">
      <c r="AJ46796" s="2"/>
      <c r="AK46796" s="2"/>
    </row>
    <row r="46797" spans="36:37" ht="13.5" customHeight="1" x14ac:dyDescent="0.15">
      <c r="AJ46797" s="2"/>
      <c r="AK46797" s="2"/>
    </row>
    <row r="46798" spans="36:37" ht="13.5" customHeight="1" x14ac:dyDescent="0.15">
      <c r="AJ46798" s="2"/>
      <c r="AK46798" s="2"/>
    </row>
    <row r="46799" spans="36:37" ht="13.5" customHeight="1" x14ac:dyDescent="0.15">
      <c r="AJ46799" s="2"/>
      <c r="AK46799" s="2"/>
    </row>
    <row r="46800" spans="36:37" ht="13.5" customHeight="1" x14ac:dyDescent="0.15">
      <c r="AJ46800" s="2"/>
      <c r="AK46800" s="2"/>
    </row>
    <row r="46801" spans="36:37" ht="13.5" customHeight="1" x14ac:dyDescent="0.15">
      <c r="AJ46801" s="2"/>
      <c r="AK46801" s="2"/>
    </row>
    <row r="46802" spans="36:37" ht="13.5" customHeight="1" x14ac:dyDescent="0.15">
      <c r="AJ46802" s="2"/>
      <c r="AK46802" s="2"/>
    </row>
    <row r="46803" spans="36:37" ht="13.5" customHeight="1" x14ac:dyDescent="0.15">
      <c r="AJ46803" s="2"/>
      <c r="AK46803" s="2"/>
    </row>
    <row r="46804" spans="36:37" ht="13.5" customHeight="1" x14ac:dyDescent="0.15">
      <c r="AJ46804" s="2"/>
      <c r="AK46804" s="2"/>
    </row>
    <row r="46805" spans="36:37" ht="13.5" customHeight="1" x14ac:dyDescent="0.15">
      <c r="AJ46805" s="2"/>
      <c r="AK46805" s="2"/>
    </row>
    <row r="46806" spans="36:37" ht="13.5" customHeight="1" x14ac:dyDescent="0.15">
      <c r="AJ46806" s="2"/>
      <c r="AK46806" s="2"/>
    </row>
    <row r="46807" spans="36:37" ht="13.5" customHeight="1" x14ac:dyDescent="0.15">
      <c r="AJ46807" s="2"/>
      <c r="AK46807" s="2"/>
    </row>
    <row r="46808" spans="36:37" ht="13.5" customHeight="1" x14ac:dyDescent="0.15">
      <c r="AJ46808" s="2"/>
      <c r="AK46808" s="2"/>
    </row>
    <row r="46809" spans="36:37" ht="13.5" customHeight="1" x14ac:dyDescent="0.15">
      <c r="AJ46809" s="2"/>
      <c r="AK46809" s="2"/>
    </row>
    <row r="46810" spans="36:37" ht="13.5" customHeight="1" x14ac:dyDescent="0.15">
      <c r="AJ46810" s="2"/>
      <c r="AK46810" s="2"/>
    </row>
    <row r="46811" spans="36:37" ht="13.5" customHeight="1" x14ac:dyDescent="0.15">
      <c r="AJ46811" s="2"/>
      <c r="AK46811" s="2"/>
    </row>
    <row r="46812" spans="36:37" ht="13.5" customHeight="1" x14ac:dyDescent="0.15">
      <c r="AJ46812" s="2"/>
      <c r="AK46812" s="2"/>
    </row>
    <row r="46813" spans="36:37" ht="13.5" customHeight="1" x14ac:dyDescent="0.15">
      <c r="AJ46813" s="2"/>
      <c r="AK46813" s="2"/>
    </row>
    <row r="46814" spans="36:37" ht="13.5" customHeight="1" x14ac:dyDescent="0.15">
      <c r="AJ46814" s="2"/>
      <c r="AK46814" s="2"/>
    </row>
    <row r="46815" spans="36:37" ht="13.5" customHeight="1" x14ac:dyDescent="0.15">
      <c r="AJ46815" s="2"/>
      <c r="AK46815" s="2"/>
    </row>
    <row r="46816" spans="36:37" ht="13.5" customHeight="1" x14ac:dyDescent="0.15">
      <c r="AJ46816" s="2"/>
      <c r="AK46816" s="2"/>
    </row>
    <row r="46817" spans="36:37" ht="13.5" customHeight="1" x14ac:dyDescent="0.15">
      <c r="AJ46817" s="2"/>
      <c r="AK46817" s="2"/>
    </row>
    <row r="46818" spans="36:37" ht="13.5" customHeight="1" x14ac:dyDescent="0.15">
      <c r="AJ46818" s="2"/>
      <c r="AK46818" s="2"/>
    </row>
    <row r="46819" spans="36:37" ht="13.5" customHeight="1" x14ac:dyDescent="0.15">
      <c r="AJ46819" s="2"/>
      <c r="AK46819" s="2"/>
    </row>
    <row r="46820" spans="36:37" ht="13.5" customHeight="1" x14ac:dyDescent="0.15">
      <c r="AJ46820" s="2"/>
      <c r="AK46820" s="2"/>
    </row>
    <row r="46821" spans="36:37" ht="13.5" customHeight="1" x14ac:dyDescent="0.15">
      <c r="AJ46821" s="2"/>
      <c r="AK46821" s="2"/>
    </row>
    <row r="46822" spans="36:37" ht="13.5" customHeight="1" x14ac:dyDescent="0.15">
      <c r="AJ46822" s="2"/>
      <c r="AK46822" s="2"/>
    </row>
    <row r="46823" spans="36:37" ht="13.5" customHeight="1" x14ac:dyDescent="0.15">
      <c r="AJ46823" s="2"/>
      <c r="AK46823" s="2"/>
    </row>
    <row r="46824" spans="36:37" ht="13.5" customHeight="1" x14ac:dyDescent="0.15">
      <c r="AJ46824" s="2"/>
      <c r="AK46824" s="2"/>
    </row>
    <row r="46825" spans="36:37" ht="13.5" customHeight="1" x14ac:dyDescent="0.15">
      <c r="AJ46825" s="2"/>
      <c r="AK46825" s="2"/>
    </row>
    <row r="46826" spans="36:37" ht="13.5" customHeight="1" x14ac:dyDescent="0.15">
      <c r="AJ46826" s="2"/>
      <c r="AK46826" s="2"/>
    </row>
    <row r="46827" spans="36:37" ht="13.5" customHeight="1" x14ac:dyDescent="0.15">
      <c r="AJ46827" s="2"/>
      <c r="AK46827" s="2"/>
    </row>
    <row r="46828" spans="36:37" ht="13.5" customHeight="1" x14ac:dyDescent="0.15">
      <c r="AJ46828" s="2"/>
      <c r="AK46828" s="2"/>
    </row>
    <row r="46829" spans="36:37" ht="13.5" customHeight="1" x14ac:dyDescent="0.15">
      <c r="AJ46829" s="2"/>
      <c r="AK46829" s="2"/>
    </row>
    <row r="46830" spans="36:37" ht="13.5" customHeight="1" x14ac:dyDescent="0.15">
      <c r="AJ46830" s="2"/>
      <c r="AK46830" s="2"/>
    </row>
    <row r="46831" spans="36:37" ht="13.5" customHeight="1" x14ac:dyDescent="0.15">
      <c r="AJ46831" s="2"/>
      <c r="AK46831" s="2"/>
    </row>
    <row r="46832" spans="36:37" ht="13.5" customHeight="1" x14ac:dyDescent="0.15">
      <c r="AJ46832" s="2"/>
      <c r="AK46832" s="2"/>
    </row>
    <row r="46833" spans="36:37" ht="13.5" customHeight="1" x14ac:dyDescent="0.15">
      <c r="AJ46833" s="2"/>
      <c r="AK46833" s="2"/>
    </row>
    <row r="46834" spans="36:37" ht="13.5" customHeight="1" x14ac:dyDescent="0.15">
      <c r="AJ46834" s="2"/>
      <c r="AK46834" s="2"/>
    </row>
    <row r="46835" spans="36:37" ht="13.5" customHeight="1" x14ac:dyDescent="0.15">
      <c r="AJ46835" s="2"/>
      <c r="AK46835" s="2"/>
    </row>
    <row r="46836" spans="36:37" ht="13.5" customHeight="1" x14ac:dyDescent="0.15">
      <c r="AJ46836" s="2"/>
      <c r="AK46836" s="2"/>
    </row>
    <row r="46837" spans="36:37" ht="13.5" customHeight="1" x14ac:dyDescent="0.15">
      <c r="AJ46837" s="2"/>
      <c r="AK46837" s="2"/>
    </row>
    <row r="46838" spans="36:37" ht="13.5" customHeight="1" x14ac:dyDescent="0.15">
      <c r="AJ46838" s="2"/>
      <c r="AK46838" s="2"/>
    </row>
    <row r="46839" spans="36:37" ht="13.5" customHeight="1" x14ac:dyDescent="0.15">
      <c r="AJ46839" s="2"/>
      <c r="AK46839" s="2"/>
    </row>
    <row r="46840" spans="36:37" ht="13.5" customHeight="1" x14ac:dyDescent="0.15">
      <c r="AJ46840" s="2"/>
      <c r="AK46840" s="2"/>
    </row>
    <row r="46841" spans="36:37" ht="13.5" customHeight="1" x14ac:dyDescent="0.15">
      <c r="AJ46841" s="2"/>
      <c r="AK46841" s="2"/>
    </row>
    <row r="46842" spans="36:37" ht="13.5" customHeight="1" x14ac:dyDescent="0.15">
      <c r="AJ46842" s="2"/>
      <c r="AK46842" s="2"/>
    </row>
    <row r="46843" spans="36:37" ht="13.5" customHeight="1" x14ac:dyDescent="0.15">
      <c r="AJ46843" s="2"/>
      <c r="AK46843" s="2"/>
    </row>
    <row r="46844" spans="36:37" ht="13.5" customHeight="1" x14ac:dyDescent="0.15">
      <c r="AJ46844" s="2"/>
      <c r="AK46844" s="2"/>
    </row>
    <row r="46845" spans="36:37" ht="13.5" customHeight="1" x14ac:dyDescent="0.15">
      <c r="AJ46845" s="2"/>
      <c r="AK46845" s="2"/>
    </row>
    <row r="46846" spans="36:37" ht="13.5" customHeight="1" x14ac:dyDescent="0.15">
      <c r="AJ46846" s="2"/>
      <c r="AK46846" s="2"/>
    </row>
    <row r="46847" spans="36:37" ht="13.5" customHeight="1" x14ac:dyDescent="0.15">
      <c r="AJ46847" s="2"/>
      <c r="AK46847" s="2"/>
    </row>
    <row r="46848" spans="36:37" ht="13.5" customHeight="1" x14ac:dyDescent="0.15">
      <c r="AJ46848" s="2"/>
      <c r="AK46848" s="2"/>
    </row>
    <row r="46849" spans="36:37" ht="13.5" customHeight="1" x14ac:dyDescent="0.15">
      <c r="AJ46849" s="2"/>
      <c r="AK46849" s="2"/>
    </row>
    <row r="46850" spans="36:37" ht="13.5" customHeight="1" x14ac:dyDescent="0.15">
      <c r="AJ46850" s="2"/>
      <c r="AK46850" s="2"/>
    </row>
    <row r="46851" spans="36:37" ht="13.5" customHeight="1" x14ac:dyDescent="0.15">
      <c r="AJ46851" s="2"/>
      <c r="AK46851" s="2"/>
    </row>
    <row r="46852" spans="36:37" ht="13.5" customHeight="1" x14ac:dyDescent="0.15">
      <c r="AJ46852" s="2"/>
      <c r="AK46852" s="2"/>
    </row>
    <row r="46853" spans="36:37" ht="13.5" customHeight="1" x14ac:dyDescent="0.15">
      <c r="AJ46853" s="2"/>
      <c r="AK46853" s="2"/>
    </row>
    <row r="46854" spans="36:37" ht="13.5" customHeight="1" x14ac:dyDescent="0.15">
      <c r="AJ46854" s="2"/>
      <c r="AK46854" s="2"/>
    </row>
    <row r="46855" spans="36:37" ht="13.5" customHeight="1" x14ac:dyDescent="0.15">
      <c r="AJ46855" s="2"/>
      <c r="AK46855" s="2"/>
    </row>
    <row r="46856" spans="36:37" ht="13.5" customHeight="1" x14ac:dyDescent="0.15">
      <c r="AJ46856" s="2"/>
      <c r="AK46856" s="2"/>
    </row>
    <row r="46857" spans="36:37" ht="13.5" customHeight="1" x14ac:dyDescent="0.15">
      <c r="AJ46857" s="2"/>
      <c r="AK46857" s="2"/>
    </row>
    <row r="46858" spans="36:37" ht="13.5" customHeight="1" x14ac:dyDescent="0.15">
      <c r="AJ46858" s="2"/>
      <c r="AK46858" s="2"/>
    </row>
    <row r="46859" spans="36:37" ht="13.5" customHeight="1" x14ac:dyDescent="0.15">
      <c r="AJ46859" s="2"/>
      <c r="AK46859" s="2"/>
    </row>
    <row r="46860" spans="36:37" ht="13.5" customHeight="1" x14ac:dyDescent="0.15">
      <c r="AJ46860" s="2"/>
      <c r="AK46860" s="2"/>
    </row>
    <row r="46861" spans="36:37" ht="13.5" customHeight="1" x14ac:dyDescent="0.15">
      <c r="AJ46861" s="2"/>
      <c r="AK46861" s="2"/>
    </row>
    <row r="46862" spans="36:37" ht="13.5" customHeight="1" x14ac:dyDescent="0.15">
      <c r="AJ46862" s="2"/>
      <c r="AK46862" s="2"/>
    </row>
    <row r="46863" spans="36:37" ht="13.5" customHeight="1" x14ac:dyDescent="0.15">
      <c r="AJ46863" s="2"/>
      <c r="AK46863" s="2"/>
    </row>
    <row r="46864" spans="36:37" ht="13.5" customHeight="1" x14ac:dyDescent="0.15">
      <c r="AJ46864" s="2"/>
      <c r="AK46864" s="2"/>
    </row>
    <row r="46865" spans="36:37" ht="13.5" customHeight="1" x14ac:dyDescent="0.15">
      <c r="AJ46865" s="2"/>
      <c r="AK46865" s="2"/>
    </row>
    <row r="46866" spans="36:37" ht="13.5" customHeight="1" x14ac:dyDescent="0.15">
      <c r="AJ46866" s="2"/>
      <c r="AK46866" s="2"/>
    </row>
    <row r="46867" spans="36:37" ht="13.5" customHeight="1" x14ac:dyDescent="0.15">
      <c r="AJ46867" s="2"/>
      <c r="AK46867" s="2"/>
    </row>
    <row r="46868" spans="36:37" ht="13.5" customHeight="1" x14ac:dyDescent="0.15">
      <c r="AJ46868" s="2"/>
      <c r="AK46868" s="2"/>
    </row>
    <row r="46869" spans="36:37" ht="13.5" customHeight="1" x14ac:dyDescent="0.15">
      <c r="AJ46869" s="2"/>
      <c r="AK46869" s="2"/>
    </row>
    <row r="46870" spans="36:37" ht="13.5" customHeight="1" x14ac:dyDescent="0.15">
      <c r="AJ46870" s="2"/>
      <c r="AK46870" s="2"/>
    </row>
    <row r="46871" spans="36:37" ht="13.5" customHeight="1" x14ac:dyDescent="0.15">
      <c r="AJ46871" s="2"/>
      <c r="AK46871" s="2"/>
    </row>
    <row r="46872" spans="36:37" ht="13.5" customHeight="1" x14ac:dyDescent="0.15">
      <c r="AJ46872" s="2"/>
      <c r="AK46872" s="2"/>
    </row>
    <row r="46873" spans="36:37" ht="13.5" customHeight="1" x14ac:dyDescent="0.15">
      <c r="AJ46873" s="2"/>
      <c r="AK46873" s="2"/>
    </row>
    <row r="46874" spans="36:37" ht="13.5" customHeight="1" x14ac:dyDescent="0.15">
      <c r="AJ46874" s="2"/>
      <c r="AK46874" s="2"/>
    </row>
    <row r="46875" spans="36:37" ht="13.5" customHeight="1" x14ac:dyDescent="0.15">
      <c r="AJ46875" s="2"/>
      <c r="AK46875" s="2"/>
    </row>
    <row r="46876" spans="36:37" ht="13.5" customHeight="1" x14ac:dyDescent="0.15">
      <c r="AJ46876" s="2"/>
      <c r="AK46876" s="2"/>
    </row>
    <row r="46877" spans="36:37" ht="13.5" customHeight="1" x14ac:dyDescent="0.15">
      <c r="AJ46877" s="2"/>
      <c r="AK46877" s="2"/>
    </row>
    <row r="46878" spans="36:37" ht="13.5" customHeight="1" x14ac:dyDescent="0.15">
      <c r="AJ46878" s="2"/>
      <c r="AK46878" s="2"/>
    </row>
    <row r="46879" spans="36:37" ht="13.5" customHeight="1" x14ac:dyDescent="0.15">
      <c r="AJ46879" s="2"/>
      <c r="AK46879" s="2"/>
    </row>
    <row r="46880" spans="36:37" ht="13.5" customHeight="1" x14ac:dyDescent="0.15">
      <c r="AJ46880" s="2"/>
      <c r="AK46880" s="2"/>
    </row>
    <row r="46881" spans="36:37" ht="13.5" customHeight="1" x14ac:dyDescent="0.15">
      <c r="AJ46881" s="2"/>
      <c r="AK46881" s="2"/>
    </row>
    <row r="46882" spans="36:37" ht="13.5" customHeight="1" x14ac:dyDescent="0.15">
      <c r="AJ46882" s="2"/>
      <c r="AK46882" s="2"/>
    </row>
    <row r="46883" spans="36:37" ht="13.5" customHeight="1" x14ac:dyDescent="0.15">
      <c r="AJ46883" s="2"/>
      <c r="AK46883" s="2"/>
    </row>
    <row r="46884" spans="36:37" ht="13.5" customHeight="1" x14ac:dyDescent="0.15">
      <c r="AJ46884" s="2"/>
      <c r="AK46884" s="2"/>
    </row>
    <row r="46885" spans="36:37" ht="13.5" customHeight="1" x14ac:dyDescent="0.15">
      <c r="AJ46885" s="2"/>
      <c r="AK46885" s="2"/>
    </row>
    <row r="46886" spans="36:37" ht="13.5" customHeight="1" x14ac:dyDescent="0.15">
      <c r="AJ46886" s="2"/>
      <c r="AK46886" s="2"/>
    </row>
    <row r="46887" spans="36:37" ht="13.5" customHeight="1" x14ac:dyDescent="0.15">
      <c r="AJ46887" s="2"/>
      <c r="AK46887" s="2"/>
    </row>
    <row r="46888" spans="36:37" ht="13.5" customHeight="1" x14ac:dyDescent="0.15">
      <c r="AJ46888" s="2"/>
      <c r="AK46888" s="2"/>
    </row>
    <row r="46889" spans="36:37" ht="13.5" customHeight="1" x14ac:dyDescent="0.15">
      <c r="AJ46889" s="2"/>
      <c r="AK46889" s="2"/>
    </row>
    <row r="46890" spans="36:37" ht="13.5" customHeight="1" x14ac:dyDescent="0.15">
      <c r="AJ46890" s="2"/>
      <c r="AK46890" s="2"/>
    </row>
    <row r="46891" spans="36:37" ht="13.5" customHeight="1" x14ac:dyDescent="0.15">
      <c r="AJ46891" s="2"/>
      <c r="AK46891" s="2"/>
    </row>
    <row r="46892" spans="36:37" ht="13.5" customHeight="1" x14ac:dyDescent="0.15">
      <c r="AJ46892" s="2"/>
      <c r="AK46892" s="2"/>
    </row>
    <row r="46893" spans="36:37" ht="13.5" customHeight="1" x14ac:dyDescent="0.15">
      <c r="AJ46893" s="2"/>
      <c r="AK46893" s="2"/>
    </row>
    <row r="46894" spans="36:37" ht="13.5" customHeight="1" x14ac:dyDescent="0.15">
      <c r="AJ46894" s="2"/>
      <c r="AK46894" s="2"/>
    </row>
    <row r="46895" spans="36:37" ht="13.5" customHeight="1" x14ac:dyDescent="0.15">
      <c r="AJ46895" s="2"/>
      <c r="AK46895" s="2"/>
    </row>
    <row r="46896" spans="36:37" ht="13.5" customHeight="1" x14ac:dyDescent="0.15">
      <c r="AJ46896" s="2"/>
      <c r="AK46896" s="2"/>
    </row>
    <row r="46897" spans="36:37" ht="13.5" customHeight="1" x14ac:dyDescent="0.15">
      <c r="AJ46897" s="2"/>
      <c r="AK46897" s="2"/>
    </row>
    <row r="46898" spans="36:37" ht="13.5" customHeight="1" x14ac:dyDescent="0.15">
      <c r="AJ46898" s="2"/>
      <c r="AK46898" s="2"/>
    </row>
    <row r="46899" spans="36:37" ht="13.5" customHeight="1" x14ac:dyDescent="0.15">
      <c r="AJ46899" s="2"/>
      <c r="AK46899" s="2"/>
    </row>
    <row r="46900" spans="36:37" ht="13.5" customHeight="1" x14ac:dyDescent="0.15">
      <c r="AJ46900" s="2"/>
      <c r="AK46900" s="2"/>
    </row>
    <row r="46901" spans="36:37" ht="13.5" customHeight="1" x14ac:dyDescent="0.15">
      <c r="AJ46901" s="2"/>
      <c r="AK46901" s="2"/>
    </row>
    <row r="46902" spans="36:37" ht="13.5" customHeight="1" x14ac:dyDescent="0.15">
      <c r="AJ46902" s="2"/>
      <c r="AK46902" s="2"/>
    </row>
    <row r="46903" spans="36:37" ht="13.5" customHeight="1" x14ac:dyDescent="0.15">
      <c r="AJ46903" s="2"/>
      <c r="AK46903" s="2"/>
    </row>
    <row r="46904" spans="36:37" ht="13.5" customHeight="1" x14ac:dyDescent="0.15">
      <c r="AJ46904" s="2"/>
      <c r="AK46904" s="2"/>
    </row>
    <row r="46905" spans="36:37" ht="13.5" customHeight="1" x14ac:dyDescent="0.15">
      <c r="AJ46905" s="2"/>
      <c r="AK46905" s="2"/>
    </row>
    <row r="46906" spans="36:37" ht="13.5" customHeight="1" x14ac:dyDescent="0.15">
      <c r="AJ46906" s="2"/>
      <c r="AK46906" s="2"/>
    </row>
    <row r="46907" spans="36:37" ht="13.5" customHeight="1" x14ac:dyDescent="0.15">
      <c r="AJ46907" s="2"/>
      <c r="AK46907" s="2"/>
    </row>
    <row r="46908" spans="36:37" ht="13.5" customHeight="1" x14ac:dyDescent="0.15">
      <c r="AJ46908" s="2"/>
      <c r="AK46908" s="2"/>
    </row>
    <row r="46909" spans="36:37" ht="13.5" customHeight="1" x14ac:dyDescent="0.15">
      <c r="AJ46909" s="2"/>
      <c r="AK46909" s="2"/>
    </row>
    <row r="46910" spans="36:37" ht="13.5" customHeight="1" x14ac:dyDescent="0.15">
      <c r="AJ46910" s="2"/>
      <c r="AK46910" s="2"/>
    </row>
    <row r="46911" spans="36:37" ht="13.5" customHeight="1" x14ac:dyDescent="0.15">
      <c r="AJ46911" s="2"/>
      <c r="AK46911" s="2"/>
    </row>
    <row r="46912" spans="36:37" ht="13.5" customHeight="1" x14ac:dyDescent="0.15">
      <c r="AJ46912" s="2"/>
      <c r="AK46912" s="2"/>
    </row>
    <row r="46913" spans="36:37" ht="13.5" customHeight="1" x14ac:dyDescent="0.15">
      <c r="AJ46913" s="2"/>
      <c r="AK46913" s="2"/>
    </row>
    <row r="46914" spans="36:37" ht="13.5" customHeight="1" x14ac:dyDescent="0.15">
      <c r="AJ46914" s="2"/>
      <c r="AK46914" s="2"/>
    </row>
    <row r="46915" spans="36:37" ht="13.5" customHeight="1" x14ac:dyDescent="0.15">
      <c r="AJ46915" s="2"/>
      <c r="AK46915" s="2"/>
    </row>
    <row r="46916" spans="36:37" ht="13.5" customHeight="1" x14ac:dyDescent="0.15">
      <c r="AJ46916" s="2"/>
      <c r="AK46916" s="2"/>
    </row>
    <row r="46917" spans="36:37" ht="13.5" customHeight="1" x14ac:dyDescent="0.15">
      <c r="AJ46917" s="2"/>
      <c r="AK46917" s="2"/>
    </row>
    <row r="46918" spans="36:37" ht="13.5" customHeight="1" x14ac:dyDescent="0.15">
      <c r="AJ46918" s="2"/>
      <c r="AK46918" s="2"/>
    </row>
    <row r="46919" spans="36:37" ht="13.5" customHeight="1" x14ac:dyDescent="0.15">
      <c r="AJ46919" s="2"/>
      <c r="AK46919" s="2"/>
    </row>
    <row r="46920" spans="36:37" ht="13.5" customHeight="1" x14ac:dyDescent="0.15">
      <c r="AJ46920" s="2"/>
      <c r="AK46920" s="2"/>
    </row>
    <row r="46921" spans="36:37" ht="13.5" customHeight="1" x14ac:dyDescent="0.15">
      <c r="AJ46921" s="2"/>
      <c r="AK46921" s="2"/>
    </row>
    <row r="46922" spans="36:37" ht="13.5" customHeight="1" x14ac:dyDescent="0.15">
      <c r="AJ46922" s="2"/>
      <c r="AK46922" s="2"/>
    </row>
    <row r="46923" spans="36:37" ht="13.5" customHeight="1" x14ac:dyDescent="0.15">
      <c r="AJ46923" s="2"/>
      <c r="AK46923" s="2"/>
    </row>
    <row r="46924" spans="36:37" ht="13.5" customHeight="1" x14ac:dyDescent="0.15">
      <c r="AJ46924" s="2"/>
      <c r="AK46924" s="2"/>
    </row>
    <row r="46925" spans="36:37" ht="13.5" customHeight="1" x14ac:dyDescent="0.15">
      <c r="AJ46925" s="2"/>
      <c r="AK46925" s="2"/>
    </row>
    <row r="46926" spans="36:37" ht="13.5" customHeight="1" x14ac:dyDescent="0.15">
      <c r="AJ46926" s="2"/>
      <c r="AK46926" s="2"/>
    </row>
    <row r="46927" spans="36:37" ht="13.5" customHeight="1" x14ac:dyDescent="0.15">
      <c r="AJ46927" s="2"/>
      <c r="AK46927" s="2"/>
    </row>
    <row r="46928" spans="36:37" ht="13.5" customHeight="1" x14ac:dyDescent="0.15">
      <c r="AJ46928" s="2"/>
      <c r="AK46928" s="2"/>
    </row>
    <row r="46929" spans="36:37" ht="13.5" customHeight="1" x14ac:dyDescent="0.15">
      <c r="AJ46929" s="2"/>
      <c r="AK46929" s="2"/>
    </row>
    <row r="46930" spans="36:37" ht="13.5" customHeight="1" x14ac:dyDescent="0.15">
      <c r="AJ46930" s="2"/>
      <c r="AK46930" s="2"/>
    </row>
    <row r="46931" spans="36:37" ht="13.5" customHeight="1" x14ac:dyDescent="0.15">
      <c r="AJ46931" s="2"/>
      <c r="AK46931" s="2"/>
    </row>
    <row r="46932" spans="36:37" ht="13.5" customHeight="1" x14ac:dyDescent="0.15">
      <c r="AJ46932" s="2"/>
      <c r="AK46932" s="2"/>
    </row>
    <row r="46933" spans="36:37" ht="13.5" customHeight="1" x14ac:dyDescent="0.15">
      <c r="AJ46933" s="2"/>
      <c r="AK46933" s="2"/>
    </row>
    <row r="46934" spans="36:37" ht="13.5" customHeight="1" x14ac:dyDescent="0.15">
      <c r="AJ46934" s="2"/>
      <c r="AK46934" s="2"/>
    </row>
    <row r="46935" spans="36:37" ht="13.5" customHeight="1" x14ac:dyDescent="0.15">
      <c r="AJ46935" s="2"/>
      <c r="AK46935" s="2"/>
    </row>
    <row r="46936" spans="36:37" ht="13.5" customHeight="1" x14ac:dyDescent="0.15">
      <c r="AJ46936" s="2"/>
      <c r="AK46936" s="2"/>
    </row>
    <row r="46937" spans="36:37" ht="13.5" customHeight="1" x14ac:dyDescent="0.15">
      <c r="AJ46937" s="2"/>
      <c r="AK46937" s="2"/>
    </row>
    <row r="46938" spans="36:37" ht="13.5" customHeight="1" x14ac:dyDescent="0.15">
      <c r="AJ46938" s="2"/>
      <c r="AK46938" s="2"/>
    </row>
    <row r="46939" spans="36:37" ht="13.5" customHeight="1" x14ac:dyDescent="0.15">
      <c r="AJ46939" s="2"/>
      <c r="AK46939" s="2"/>
    </row>
    <row r="46940" spans="36:37" ht="13.5" customHeight="1" x14ac:dyDescent="0.15">
      <c r="AJ46940" s="2"/>
      <c r="AK46940" s="2"/>
    </row>
    <row r="46941" spans="36:37" ht="13.5" customHeight="1" x14ac:dyDescent="0.15">
      <c r="AJ46941" s="2"/>
      <c r="AK46941" s="2"/>
    </row>
    <row r="46942" spans="36:37" ht="13.5" customHeight="1" x14ac:dyDescent="0.15">
      <c r="AJ46942" s="2"/>
      <c r="AK46942" s="2"/>
    </row>
    <row r="46943" spans="36:37" ht="13.5" customHeight="1" x14ac:dyDescent="0.15">
      <c r="AJ46943" s="2"/>
      <c r="AK46943" s="2"/>
    </row>
    <row r="46944" spans="36:37" ht="13.5" customHeight="1" x14ac:dyDescent="0.15">
      <c r="AJ46944" s="2"/>
      <c r="AK46944" s="2"/>
    </row>
    <row r="46945" spans="36:37" ht="13.5" customHeight="1" x14ac:dyDescent="0.15">
      <c r="AJ46945" s="2"/>
      <c r="AK46945" s="2"/>
    </row>
    <row r="46946" spans="36:37" ht="13.5" customHeight="1" x14ac:dyDescent="0.15">
      <c r="AJ46946" s="2"/>
      <c r="AK46946" s="2"/>
    </row>
    <row r="46947" spans="36:37" ht="13.5" customHeight="1" x14ac:dyDescent="0.15">
      <c r="AJ46947" s="2"/>
      <c r="AK46947" s="2"/>
    </row>
    <row r="46948" spans="36:37" ht="13.5" customHeight="1" x14ac:dyDescent="0.15">
      <c r="AJ46948" s="2"/>
      <c r="AK46948" s="2"/>
    </row>
    <row r="46949" spans="36:37" ht="13.5" customHeight="1" x14ac:dyDescent="0.15">
      <c r="AJ46949" s="2"/>
      <c r="AK46949" s="2"/>
    </row>
    <row r="46950" spans="36:37" ht="13.5" customHeight="1" x14ac:dyDescent="0.15">
      <c r="AJ46950" s="2"/>
      <c r="AK46950" s="2"/>
    </row>
    <row r="46951" spans="36:37" ht="13.5" customHeight="1" x14ac:dyDescent="0.15">
      <c r="AJ46951" s="2"/>
      <c r="AK46951" s="2"/>
    </row>
    <row r="46952" spans="36:37" ht="13.5" customHeight="1" x14ac:dyDescent="0.15">
      <c r="AJ46952" s="2"/>
      <c r="AK46952" s="2"/>
    </row>
    <row r="46953" spans="36:37" ht="13.5" customHeight="1" x14ac:dyDescent="0.15">
      <c r="AJ46953" s="2"/>
      <c r="AK46953" s="2"/>
    </row>
    <row r="46954" spans="36:37" ht="13.5" customHeight="1" x14ac:dyDescent="0.15">
      <c r="AJ46954" s="2"/>
      <c r="AK46954" s="2"/>
    </row>
    <row r="46955" spans="36:37" ht="13.5" customHeight="1" x14ac:dyDescent="0.15">
      <c r="AJ46955" s="2"/>
      <c r="AK46955" s="2"/>
    </row>
    <row r="46956" spans="36:37" ht="13.5" customHeight="1" x14ac:dyDescent="0.15">
      <c r="AJ46956" s="2"/>
      <c r="AK46956" s="2"/>
    </row>
    <row r="46957" spans="36:37" ht="13.5" customHeight="1" x14ac:dyDescent="0.15">
      <c r="AJ46957" s="2"/>
      <c r="AK46957" s="2"/>
    </row>
    <row r="46958" spans="36:37" ht="13.5" customHeight="1" x14ac:dyDescent="0.15">
      <c r="AJ46958" s="2"/>
      <c r="AK46958" s="2"/>
    </row>
    <row r="46959" spans="36:37" ht="13.5" customHeight="1" x14ac:dyDescent="0.15">
      <c r="AJ46959" s="2"/>
      <c r="AK46959" s="2"/>
    </row>
    <row r="46960" spans="36:37" ht="13.5" customHeight="1" x14ac:dyDescent="0.15">
      <c r="AJ46960" s="2"/>
      <c r="AK46960" s="2"/>
    </row>
    <row r="46961" spans="36:37" ht="13.5" customHeight="1" x14ac:dyDescent="0.15">
      <c r="AJ46961" s="2"/>
      <c r="AK46961" s="2"/>
    </row>
    <row r="46962" spans="36:37" ht="13.5" customHeight="1" x14ac:dyDescent="0.15">
      <c r="AJ46962" s="2"/>
      <c r="AK46962" s="2"/>
    </row>
    <row r="46963" spans="36:37" ht="13.5" customHeight="1" x14ac:dyDescent="0.15">
      <c r="AJ46963" s="2"/>
      <c r="AK46963" s="2"/>
    </row>
    <row r="46964" spans="36:37" ht="13.5" customHeight="1" x14ac:dyDescent="0.15">
      <c r="AJ46964" s="2"/>
      <c r="AK46964" s="2"/>
    </row>
    <row r="46965" spans="36:37" ht="13.5" customHeight="1" x14ac:dyDescent="0.15">
      <c r="AJ46965" s="2"/>
      <c r="AK46965" s="2"/>
    </row>
    <row r="46966" spans="36:37" ht="13.5" customHeight="1" x14ac:dyDescent="0.15">
      <c r="AJ46966" s="2"/>
      <c r="AK46966" s="2"/>
    </row>
    <row r="46967" spans="36:37" ht="13.5" customHeight="1" x14ac:dyDescent="0.15">
      <c r="AJ46967" s="2"/>
      <c r="AK46967" s="2"/>
    </row>
    <row r="46968" spans="36:37" ht="13.5" customHeight="1" x14ac:dyDescent="0.15">
      <c r="AJ46968" s="2"/>
      <c r="AK46968" s="2"/>
    </row>
    <row r="46969" spans="36:37" ht="13.5" customHeight="1" x14ac:dyDescent="0.15">
      <c r="AJ46969" s="2"/>
      <c r="AK46969" s="2"/>
    </row>
    <row r="46970" spans="36:37" ht="13.5" customHeight="1" x14ac:dyDescent="0.15">
      <c r="AJ46970" s="2"/>
      <c r="AK46970" s="2"/>
    </row>
    <row r="46971" spans="36:37" ht="13.5" customHeight="1" x14ac:dyDescent="0.15">
      <c r="AJ46971" s="2"/>
      <c r="AK46971" s="2"/>
    </row>
    <row r="46972" spans="36:37" ht="13.5" customHeight="1" x14ac:dyDescent="0.15">
      <c r="AJ46972" s="2"/>
      <c r="AK46972" s="2"/>
    </row>
    <row r="46973" spans="36:37" ht="13.5" customHeight="1" x14ac:dyDescent="0.15">
      <c r="AJ46973" s="2"/>
      <c r="AK46973" s="2"/>
    </row>
    <row r="46974" spans="36:37" ht="13.5" customHeight="1" x14ac:dyDescent="0.15">
      <c r="AJ46974" s="2"/>
      <c r="AK46974" s="2"/>
    </row>
    <row r="46975" spans="36:37" ht="13.5" customHeight="1" x14ac:dyDescent="0.15">
      <c r="AJ46975" s="2"/>
      <c r="AK46975" s="2"/>
    </row>
    <row r="46976" spans="36:37" ht="13.5" customHeight="1" x14ac:dyDescent="0.15">
      <c r="AJ46976" s="2"/>
      <c r="AK46976" s="2"/>
    </row>
    <row r="46977" spans="36:37" ht="13.5" customHeight="1" x14ac:dyDescent="0.15">
      <c r="AJ46977" s="2"/>
      <c r="AK46977" s="2"/>
    </row>
    <row r="46978" spans="36:37" ht="13.5" customHeight="1" x14ac:dyDescent="0.15">
      <c r="AJ46978" s="2"/>
      <c r="AK46978" s="2"/>
    </row>
    <row r="46979" spans="36:37" ht="13.5" customHeight="1" x14ac:dyDescent="0.15">
      <c r="AJ46979" s="2"/>
      <c r="AK46979" s="2"/>
    </row>
    <row r="46980" spans="36:37" ht="13.5" customHeight="1" x14ac:dyDescent="0.15">
      <c r="AJ46980" s="2"/>
      <c r="AK46980" s="2"/>
    </row>
    <row r="46981" spans="36:37" ht="13.5" customHeight="1" x14ac:dyDescent="0.15">
      <c r="AJ46981" s="2"/>
      <c r="AK46981" s="2"/>
    </row>
    <row r="46982" spans="36:37" ht="13.5" customHeight="1" x14ac:dyDescent="0.15">
      <c r="AJ46982" s="2"/>
      <c r="AK46982" s="2"/>
    </row>
    <row r="46983" spans="36:37" ht="13.5" customHeight="1" x14ac:dyDescent="0.15">
      <c r="AJ46983" s="2"/>
      <c r="AK46983" s="2"/>
    </row>
    <row r="46984" spans="36:37" ht="13.5" customHeight="1" x14ac:dyDescent="0.15">
      <c r="AJ46984" s="2"/>
      <c r="AK46984" s="2"/>
    </row>
    <row r="46985" spans="36:37" ht="13.5" customHeight="1" x14ac:dyDescent="0.15">
      <c r="AJ46985" s="2"/>
      <c r="AK46985" s="2"/>
    </row>
    <row r="46986" spans="36:37" ht="13.5" customHeight="1" x14ac:dyDescent="0.15">
      <c r="AJ46986" s="2"/>
      <c r="AK46986" s="2"/>
    </row>
    <row r="46987" spans="36:37" ht="13.5" customHeight="1" x14ac:dyDescent="0.15">
      <c r="AJ46987" s="2"/>
      <c r="AK46987" s="2"/>
    </row>
    <row r="46988" spans="36:37" ht="13.5" customHeight="1" x14ac:dyDescent="0.15">
      <c r="AJ46988" s="2"/>
      <c r="AK46988" s="2"/>
    </row>
    <row r="46989" spans="36:37" ht="13.5" customHeight="1" x14ac:dyDescent="0.15">
      <c r="AJ46989" s="2"/>
      <c r="AK46989" s="2"/>
    </row>
    <row r="46990" spans="36:37" ht="13.5" customHeight="1" x14ac:dyDescent="0.15">
      <c r="AJ46990" s="2"/>
      <c r="AK46990" s="2"/>
    </row>
    <row r="46991" spans="36:37" ht="13.5" customHeight="1" x14ac:dyDescent="0.15">
      <c r="AJ46991" s="2"/>
      <c r="AK46991" s="2"/>
    </row>
    <row r="46992" spans="36:37" ht="13.5" customHeight="1" x14ac:dyDescent="0.15">
      <c r="AJ46992" s="2"/>
      <c r="AK46992" s="2"/>
    </row>
    <row r="46993" spans="36:37" ht="13.5" customHeight="1" x14ac:dyDescent="0.15">
      <c r="AJ46993" s="2"/>
      <c r="AK46993" s="2"/>
    </row>
    <row r="46994" spans="36:37" ht="13.5" customHeight="1" x14ac:dyDescent="0.15">
      <c r="AJ46994" s="2"/>
      <c r="AK46994" s="2"/>
    </row>
    <row r="46995" spans="36:37" ht="13.5" customHeight="1" x14ac:dyDescent="0.15">
      <c r="AJ46995" s="2"/>
      <c r="AK46995" s="2"/>
    </row>
    <row r="46996" spans="36:37" ht="13.5" customHeight="1" x14ac:dyDescent="0.15">
      <c r="AJ46996" s="2"/>
      <c r="AK46996" s="2"/>
    </row>
    <row r="46997" spans="36:37" ht="13.5" customHeight="1" x14ac:dyDescent="0.15">
      <c r="AJ46997" s="2"/>
      <c r="AK46997" s="2"/>
    </row>
    <row r="46998" spans="36:37" ht="13.5" customHeight="1" x14ac:dyDescent="0.15">
      <c r="AJ46998" s="2"/>
      <c r="AK46998" s="2"/>
    </row>
    <row r="46999" spans="36:37" ht="13.5" customHeight="1" x14ac:dyDescent="0.15">
      <c r="AJ46999" s="2"/>
      <c r="AK46999" s="2"/>
    </row>
    <row r="47000" spans="36:37" ht="13.5" customHeight="1" x14ac:dyDescent="0.15">
      <c r="AJ47000" s="2"/>
      <c r="AK47000" s="2"/>
    </row>
    <row r="47001" spans="36:37" ht="13.5" customHeight="1" x14ac:dyDescent="0.15">
      <c r="AJ47001" s="2"/>
      <c r="AK47001" s="2"/>
    </row>
    <row r="47002" spans="36:37" ht="13.5" customHeight="1" x14ac:dyDescent="0.15">
      <c r="AJ47002" s="2"/>
      <c r="AK47002" s="2"/>
    </row>
    <row r="47003" spans="36:37" ht="13.5" customHeight="1" x14ac:dyDescent="0.15">
      <c r="AJ47003" s="2"/>
      <c r="AK47003" s="2"/>
    </row>
    <row r="47004" spans="36:37" ht="13.5" customHeight="1" x14ac:dyDescent="0.15">
      <c r="AJ47004" s="2"/>
      <c r="AK47004" s="2"/>
    </row>
    <row r="47005" spans="36:37" ht="13.5" customHeight="1" x14ac:dyDescent="0.15">
      <c r="AJ47005" s="2"/>
      <c r="AK47005" s="2"/>
    </row>
    <row r="47006" spans="36:37" ht="13.5" customHeight="1" x14ac:dyDescent="0.15">
      <c r="AJ47006" s="2"/>
      <c r="AK47006" s="2"/>
    </row>
    <row r="47007" spans="36:37" ht="13.5" customHeight="1" x14ac:dyDescent="0.15">
      <c r="AJ47007" s="2"/>
      <c r="AK47007" s="2"/>
    </row>
    <row r="47008" spans="36:37" ht="13.5" customHeight="1" x14ac:dyDescent="0.15">
      <c r="AJ47008" s="2"/>
      <c r="AK47008" s="2"/>
    </row>
    <row r="47009" spans="36:37" ht="13.5" customHeight="1" x14ac:dyDescent="0.15">
      <c r="AJ47009" s="2"/>
      <c r="AK47009" s="2"/>
    </row>
    <row r="47010" spans="36:37" ht="13.5" customHeight="1" x14ac:dyDescent="0.15">
      <c r="AJ47010" s="2"/>
      <c r="AK47010" s="2"/>
    </row>
    <row r="47011" spans="36:37" ht="13.5" customHeight="1" x14ac:dyDescent="0.15">
      <c r="AJ47011" s="2"/>
      <c r="AK47011" s="2"/>
    </row>
    <row r="47012" spans="36:37" ht="13.5" customHeight="1" x14ac:dyDescent="0.15">
      <c r="AJ47012" s="2"/>
      <c r="AK47012" s="2"/>
    </row>
    <row r="47013" spans="36:37" ht="13.5" customHeight="1" x14ac:dyDescent="0.15">
      <c r="AJ47013" s="2"/>
      <c r="AK47013" s="2"/>
    </row>
    <row r="47014" spans="36:37" ht="13.5" customHeight="1" x14ac:dyDescent="0.15">
      <c r="AJ47014" s="2"/>
      <c r="AK47014" s="2"/>
    </row>
    <row r="47015" spans="36:37" ht="13.5" customHeight="1" x14ac:dyDescent="0.15">
      <c r="AJ47015" s="2"/>
      <c r="AK47015" s="2"/>
    </row>
    <row r="47016" spans="36:37" ht="13.5" customHeight="1" x14ac:dyDescent="0.15">
      <c r="AJ47016" s="2"/>
      <c r="AK47016" s="2"/>
    </row>
    <row r="47017" spans="36:37" ht="13.5" customHeight="1" x14ac:dyDescent="0.15">
      <c r="AJ47017" s="2"/>
      <c r="AK47017" s="2"/>
    </row>
    <row r="47018" spans="36:37" ht="13.5" customHeight="1" x14ac:dyDescent="0.15">
      <c r="AJ47018" s="2"/>
      <c r="AK47018" s="2"/>
    </row>
    <row r="47019" spans="36:37" ht="13.5" customHeight="1" x14ac:dyDescent="0.15">
      <c r="AJ47019" s="2"/>
      <c r="AK47019" s="2"/>
    </row>
    <row r="47020" spans="36:37" ht="13.5" customHeight="1" x14ac:dyDescent="0.15">
      <c r="AJ47020" s="2"/>
      <c r="AK47020" s="2"/>
    </row>
    <row r="47021" spans="36:37" ht="13.5" customHeight="1" x14ac:dyDescent="0.15">
      <c r="AJ47021" s="2"/>
      <c r="AK47021" s="2"/>
    </row>
    <row r="47022" spans="36:37" ht="13.5" customHeight="1" x14ac:dyDescent="0.15">
      <c r="AJ47022" s="2"/>
      <c r="AK47022" s="2"/>
    </row>
    <row r="47023" spans="36:37" ht="13.5" customHeight="1" x14ac:dyDescent="0.15">
      <c r="AJ47023" s="2"/>
      <c r="AK47023" s="2"/>
    </row>
    <row r="47024" spans="36:37" ht="13.5" customHeight="1" x14ac:dyDescent="0.15">
      <c r="AJ47024" s="2"/>
      <c r="AK47024" s="2"/>
    </row>
    <row r="47025" spans="36:37" ht="13.5" customHeight="1" x14ac:dyDescent="0.15">
      <c r="AJ47025" s="2"/>
      <c r="AK47025" s="2"/>
    </row>
    <row r="47026" spans="36:37" ht="13.5" customHeight="1" x14ac:dyDescent="0.15">
      <c r="AJ47026" s="2"/>
      <c r="AK47026" s="2"/>
    </row>
    <row r="47027" spans="36:37" ht="13.5" customHeight="1" x14ac:dyDescent="0.15">
      <c r="AJ47027" s="2"/>
      <c r="AK47027" s="2"/>
    </row>
    <row r="47028" spans="36:37" ht="13.5" customHeight="1" x14ac:dyDescent="0.15">
      <c r="AJ47028" s="2"/>
      <c r="AK47028" s="2"/>
    </row>
    <row r="47029" spans="36:37" ht="13.5" customHeight="1" x14ac:dyDescent="0.15">
      <c r="AJ47029" s="2"/>
      <c r="AK47029" s="2"/>
    </row>
    <row r="47030" spans="36:37" ht="13.5" customHeight="1" x14ac:dyDescent="0.15">
      <c r="AJ47030" s="2"/>
      <c r="AK47030" s="2"/>
    </row>
    <row r="47031" spans="36:37" ht="13.5" customHeight="1" x14ac:dyDescent="0.15">
      <c r="AJ47031" s="2"/>
      <c r="AK47031" s="2"/>
    </row>
    <row r="47032" spans="36:37" ht="13.5" customHeight="1" x14ac:dyDescent="0.15">
      <c r="AJ47032" s="2"/>
      <c r="AK47032" s="2"/>
    </row>
    <row r="47033" spans="36:37" ht="13.5" customHeight="1" x14ac:dyDescent="0.15">
      <c r="AJ47033" s="2"/>
      <c r="AK47033" s="2"/>
    </row>
    <row r="47034" spans="36:37" ht="13.5" customHeight="1" x14ac:dyDescent="0.15">
      <c r="AJ47034" s="2"/>
      <c r="AK47034" s="2"/>
    </row>
    <row r="47035" spans="36:37" ht="13.5" customHeight="1" x14ac:dyDescent="0.15">
      <c r="AJ47035" s="2"/>
      <c r="AK47035" s="2"/>
    </row>
    <row r="47036" spans="36:37" ht="13.5" customHeight="1" x14ac:dyDescent="0.15">
      <c r="AJ47036" s="2"/>
      <c r="AK47036" s="2"/>
    </row>
    <row r="47037" spans="36:37" ht="13.5" customHeight="1" x14ac:dyDescent="0.15">
      <c r="AJ47037" s="2"/>
      <c r="AK47037" s="2"/>
    </row>
    <row r="47038" spans="36:37" ht="13.5" customHeight="1" x14ac:dyDescent="0.15">
      <c r="AJ47038" s="2"/>
      <c r="AK47038" s="2"/>
    </row>
    <row r="47039" spans="36:37" ht="13.5" customHeight="1" x14ac:dyDescent="0.15">
      <c r="AJ47039" s="2"/>
      <c r="AK47039" s="2"/>
    </row>
    <row r="47040" spans="36:37" ht="13.5" customHeight="1" x14ac:dyDescent="0.15">
      <c r="AJ47040" s="2"/>
      <c r="AK47040" s="2"/>
    </row>
    <row r="47041" spans="36:37" ht="13.5" customHeight="1" x14ac:dyDescent="0.15">
      <c r="AJ47041" s="2"/>
      <c r="AK47041" s="2"/>
    </row>
    <row r="47042" spans="36:37" ht="13.5" customHeight="1" x14ac:dyDescent="0.15">
      <c r="AJ47042" s="2"/>
      <c r="AK47042" s="2"/>
    </row>
    <row r="47043" spans="36:37" ht="13.5" customHeight="1" x14ac:dyDescent="0.15">
      <c r="AJ47043" s="2"/>
      <c r="AK47043" s="2"/>
    </row>
    <row r="47044" spans="36:37" ht="13.5" customHeight="1" x14ac:dyDescent="0.15">
      <c r="AJ47044" s="2"/>
      <c r="AK47044" s="2"/>
    </row>
    <row r="47045" spans="36:37" ht="13.5" customHeight="1" x14ac:dyDescent="0.15">
      <c r="AJ47045" s="2"/>
      <c r="AK47045" s="2"/>
    </row>
    <row r="47046" spans="36:37" ht="13.5" customHeight="1" x14ac:dyDescent="0.15">
      <c r="AJ47046" s="2"/>
      <c r="AK47046" s="2"/>
    </row>
    <row r="47047" spans="36:37" ht="13.5" customHeight="1" x14ac:dyDescent="0.15">
      <c r="AJ47047" s="2"/>
      <c r="AK47047" s="2"/>
    </row>
    <row r="47048" spans="36:37" ht="13.5" customHeight="1" x14ac:dyDescent="0.15">
      <c r="AJ47048" s="2"/>
      <c r="AK47048" s="2"/>
    </row>
    <row r="47049" spans="36:37" ht="13.5" customHeight="1" x14ac:dyDescent="0.15">
      <c r="AJ47049" s="2"/>
      <c r="AK47049" s="2"/>
    </row>
    <row r="47050" spans="36:37" ht="13.5" customHeight="1" x14ac:dyDescent="0.15">
      <c r="AJ47050" s="2"/>
      <c r="AK47050" s="2"/>
    </row>
    <row r="47051" spans="36:37" ht="13.5" customHeight="1" x14ac:dyDescent="0.15">
      <c r="AJ47051" s="2"/>
      <c r="AK47051" s="2"/>
    </row>
    <row r="47052" spans="36:37" ht="13.5" customHeight="1" x14ac:dyDescent="0.15">
      <c r="AJ47052" s="2"/>
      <c r="AK47052" s="2"/>
    </row>
    <row r="47053" spans="36:37" ht="13.5" customHeight="1" x14ac:dyDescent="0.15">
      <c r="AJ47053" s="2"/>
      <c r="AK47053" s="2"/>
    </row>
    <row r="47054" spans="36:37" ht="13.5" customHeight="1" x14ac:dyDescent="0.15">
      <c r="AJ47054" s="2"/>
      <c r="AK47054" s="2"/>
    </row>
    <row r="47055" spans="36:37" ht="13.5" customHeight="1" x14ac:dyDescent="0.15">
      <c r="AJ47055" s="2"/>
      <c r="AK47055" s="2"/>
    </row>
    <row r="47056" spans="36:37" ht="13.5" customHeight="1" x14ac:dyDescent="0.15">
      <c r="AJ47056" s="2"/>
      <c r="AK47056" s="2"/>
    </row>
    <row r="47057" spans="36:37" ht="13.5" customHeight="1" x14ac:dyDescent="0.15">
      <c r="AJ47057" s="2"/>
      <c r="AK47057" s="2"/>
    </row>
    <row r="47058" spans="36:37" ht="13.5" customHeight="1" x14ac:dyDescent="0.15">
      <c r="AJ47058" s="2"/>
      <c r="AK47058" s="2"/>
    </row>
    <row r="47059" spans="36:37" ht="13.5" customHeight="1" x14ac:dyDescent="0.15">
      <c r="AJ47059" s="2"/>
      <c r="AK47059" s="2"/>
    </row>
    <row r="47060" spans="36:37" ht="13.5" customHeight="1" x14ac:dyDescent="0.15">
      <c r="AJ47060" s="2"/>
      <c r="AK47060" s="2"/>
    </row>
    <row r="47061" spans="36:37" ht="13.5" customHeight="1" x14ac:dyDescent="0.15">
      <c r="AJ47061" s="2"/>
      <c r="AK47061" s="2"/>
    </row>
    <row r="47062" spans="36:37" ht="13.5" customHeight="1" x14ac:dyDescent="0.15">
      <c r="AJ47062" s="2"/>
      <c r="AK47062" s="2"/>
    </row>
    <row r="47063" spans="36:37" ht="13.5" customHeight="1" x14ac:dyDescent="0.15">
      <c r="AJ47063" s="2"/>
      <c r="AK47063" s="2"/>
    </row>
    <row r="47064" spans="36:37" ht="13.5" customHeight="1" x14ac:dyDescent="0.15">
      <c r="AJ47064" s="2"/>
      <c r="AK47064" s="2"/>
    </row>
    <row r="47065" spans="36:37" ht="13.5" customHeight="1" x14ac:dyDescent="0.15">
      <c r="AJ47065" s="2"/>
      <c r="AK47065" s="2"/>
    </row>
    <row r="47066" spans="36:37" ht="13.5" customHeight="1" x14ac:dyDescent="0.15">
      <c r="AJ47066" s="2"/>
      <c r="AK47066" s="2"/>
    </row>
    <row r="47067" spans="36:37" ht="13.5" customHeight="1" x14ac:dyDescent="0.15">
      <c r="AJ47067" s="2"/>
      <c r="AK47067" s="2"/>
    </row>
    <row r="47068" spans="36:37" ht="13.5" customHeight="1" x14ac:dyDescent="0.15">
      <c r="AJ47068" s="2"/>
      <c r="AK47068" s="2"/>
    </row>
    <row r="47069" spans="36:37" ht="13.5" customHeight="1" x14ac:dyDescent="0.15">
      <c r="AJ47069" s="2"/>
      <c r="AK47069" s="2"/>
    </row>
    <row r="47070" spans="36:37" ht="13.5" customHeight="1" x14ac:dyDescent="0.15">
      <c r="AJ47070" s="2"/>
      <c r="AK47070" s="2"/>
    </row>
    <row r="47071" spans="36:37" ht="13.5" customHeight="1" x14ac:dyDescent="0.15">
      <c r="AJ47071" s="2"/>
      <c r="AK47071" s="2"/>
    </row>
    <row r="47072" spans="36:37" ht="13.5" customHeight="1" x14ac:dyDescent="0.15">
      <c r="AJ47072" s="2"/>
      <c r="AK47072" s="2"/>
    </row>
    <row r="47073" spans="36:37" ht="13.5" customHeight="1" x14ac:dyDescent="0.15">
      <c r="AJ47073" s="2"/>
      <c r="AK47073" s="2"/>
    </row>
    <row r="47074" spans="36:37" ht="13.5" customHeight="1" x14ac:dyDescent="0.15">
      <c r="AJ47074" s="2"/>
      <c r="AK47074" s="2"/>
    </row>
    <row r="47075" spans="36:37" ht="13.5" customHeight="1" x14ac:dyDescent="0.15">
      <c r="AJ47075" s="2"/>
      <c r="AK47075" s="2"/>
    </row>
    <row r="47076" spans="36:37" ht="13.5" customHeight="1" x14ac:dyDescent="0.15">
      <c r="AJ47076" s="2"/>
      <c r="AK47076" s="2"/>
    </row>
    <row r="47077" spans="36:37" ht="13.5" customHeight="1" x14ac:dyDescent="0.15">
      <c r="AJ47077" s="2"/>
      <c r="AK47077" s="2"/>
    </row>
    <row r="47078" spans="36:37" ht="13.5" customHeight="1" x14ac:dyDescent="0.15">
      <c r="AJ47078" s="2"/>
      <c r="AK47078" s="2"/>
    </row>
    <row r="47079" spans="36:37" ht="13.5" customHeight="1" x14ac:dyDescent="0.15">
      <c r="AJ47079" s="2"/>
      <c r="AK47079" s="2"/>
    </row>
    <row r="47080" spans="36:37" ht="13.5" customHeight="1" x14ac:dyDescent="0.15">
      <c r="AJ47080" s="2"/>
      <c r="AK47080" s="2"/>
    </row>
    <row r="47081" spans="36:37" ht="13.5" customHeight="1" x14ac:dyDescent="0.15">
      <c r="AJ47081" s="2"/>
      <c r="AK47081" s="2"/>
    </row>
    <row r="47082" spans="36:37" ht="13.5" customHeight="1" x14ac:dyDescent="0.15">
      <c r="AJ47082" s="2"/>
      <c r="AK47082" s="2"/>
    </row>
    <row r="47083" spans="36:37" ht="13.5" customHeight="1" x14ac:dyDescent="0.15">
      <c r="AJ47083" s="2"/>
      <c r="AK47083" s="2"/>
    </row>
    <row r="47084" spans="36:37" ht="13.5" customHeight="1" x14ac:dyDescent="0.15">
      <c r="AJ47084" s="2"/>
      <c r="AK47084" s="2"/>
    </row>
    <row r="47085" spans="36:37" ht="13.5" customHeight="1" x14ac:dyDescent="0.15">
      <c r="AJ47085" s="2"/>
      <c r="AK47085" s="2"/>
    </row>
    <row r="47086" spans="36:37" ht="13.5" customHeight="1" x14ac:dyDescent="0.15">
      <c r="AJ47086" s="2"/>
      <c r="AK47086" s="2"/>
    </row>
    <row r="47087" spans="36:37" ht="13.5" customHeight="1" x14ac:dyDescent="0.15">
      <c r="AJ47087" s="2"/>
      <c r="AK47087" s="2"/>
    </row>
    <row r="47088" spans="36:37" ht="13.5" customHeight="1" x14ac:dyDescent="0.15">
      <c r="AJ47088" s="2"/>
      <c r="AK47088" s="2"/>
    </row>
    <row r="47089" spans="36:37" ht="13.5" customHeight="1" x14ac:dyDescent="0.15">
      <c r="AJ47089" s="2"/>
      <c r="AK47089" s="2"/>
    </row>
    <row r="47090" spans="36:37" ht="13.5" customHeight="1" x14ac:dyDescent="0.15">
      <c r="AJ47090" s="2"/>
      <c r="AK47090" s="2"/>
    </row>
    <row r="47091" spans="36:37" ht="13.5" customHeight="1" x14ac:dyDescent="0.15">
      <c r="AJ47091" s="2"/>
      <c r="AK47091" s="2"/>
    </row>
    <row r="47092" spans="36:37" ht="13.5" customHeight="1" x14ac:dyDescent="0.15">
      <c r="AJ47092" s="2"/>
      <c r="AK47092" s="2"/>
    </row>
    <row r="47093" spans="36:37" ht="13.5" customHeight="1" x14ac:dyDescent="0.15">
      <c r="AJ47093" s="2"/>
      <c r="AK47093" s="2"/>
    </row>
    <row r="47094" spans="36:37" ht="13.5" customHeight="1" x14ac:dyDescent="0.15">
      <c r="AJ47094" s="2"/>
      <c r="AK47094" s="2"/>
    </row>
    <row r="47095" spans="36:37" ht="13.5" customHeight="1" x14ac:dyDescent="0.15">
      <c r="AJ47095" s="2"/>
      <c r="AK47095" s="2"/>
    </row>
    <row r="47096" spans="36:37" ht="13.5" customHeight="1" x14ac:dyDescent="0.15">
      <c r="AJ47096" s="2"/>
      <c r="AK47096" s="2"/>
    </row>
    <row r="47097" spans="36:37" ht="13.5" customHeight="1" x14ac:dyDescent="0.15">
      <c r="AJ47097" s="2"/>
      <c r="AK47097" s="2"/>
    </row>
    <row r="47098" spans="36:37" ht="13.5" customHeight="1" x14ac:dyDescent="0.15">
      <c r="AJ47098" s="2"/>
      <c r="AK47098" s="2"/>
    </row>
    <row r="47099" spans="36:37" ht="13.5" customHeight="1" x14ac:dyDescent="0.15">
      <c r="AJ47099" s="2"/>
      <c r="AK47099" s="2"/>
    </row>
    <row r="47100" spans="36:37" ht="13.5" customHeight="1" x14ac:dyDescent="0.15">
      <c r="AJ47100" s="2"/>
      <c r="AK47100" s="2"/>
    </row>
    <row r="47101" spans="36:37" ht="13.5" customHeight="1" x14ac:dyDescent="0.15">
      <c r="AJ47101" s="2"/>
      <c r="AK47101" s="2"/>
    </row>
    <row r="47102" spans="36:37" ht="13.5" customHeight="1" x14ac:dyDescent="0.15">
      <c r="AJ47102" s="2"/>
      <c r="AK47102" s="2"/>
    </row>
    <row r="47103" spans="36:37" ht="13.5" customHeight="1" x14ac:dyDescent="0.15">
      <c r="AJ47103" s="2"/>
      <c r="AK47103" s="2"/>
    </row>
    <row r="47104" spans="36:37" ht="13.5" customHeight="1" x14ac:dyDescent="0.15">
      <c r="AJ47104" s="2"/>
      <c r="AK47104" s="2"/>
    </row>
    <row r="47105" spans="36:37" ht="13.5" customHeight="1" x14ac:dyDescent="0.15">
      <c r="AJ47105" s="2"/>
      <c r="AK47105" s="2"/>
    </row>
    <row r="47106" spans="36:37" ht="13.5" customHeight="1" x14ac:dyDescent="0.15">
      <c r="AJ47106" s="2"/>
      <c r="AK47106" s="2"/>
    </row>
    <row r="47107" spans="36:37" ht="13.5" customHeight="1" x14ac:dyDescent="0.15">
      <c r="AJ47107" s="2"/>
      <c r="AK47107" s="2"/>
    </row>
    <row r="47108" spans="36:37" ht="13.5" customHeight="1" x14ac:dyDescent="0.15">
      <c r="AJ47108" s="2"/>
      <c r="AK47108" s="2"/>
    </row>
    <row r="47109" spans="36:37" ht="13.5" customHeight="1" x14ac:dyDescent="0.15">
      <c r="AJ47109" s="2"/>
      <c r="AK47109" s="2"/>
    </row>
    <row r="47110" spans="36:37" ht="13.5" customHeight="1" x14ac:dyDescent="0.15">
      <c r="AJ47110" s="2"/>
      <c r="AK47110" s="2"/>
    </row>
    <row r="47111" spans="36:37" ht="13.5" customHeight="1" x14ac:dyDescent="0.15">
      <c r="AJ47111" s="2"/>
      <c r="AK47111" s="2"/>
    </row>
    <row r="47112" spans="36:37" ht="13.5" customHeight="1" x14ac:dyDescent="0.15">
      <c r="AJ47112" s="2"/>
      <c r="AK47112" s="2"/>
    </row>
    <row r="47113" spans="36:37" ht="13.5" customHeight="1" x14ac:dyDescent="0.15">
      <c r="AJ47113" s="2"/>
      <c r="AK47113" s="2"/>
    </row>
    <row r="47114" spans="36:37" ht="13.5" customHeight="1" x14ac:dyDescent="0.15">
      <c r="AJ47114" s="2"/>
      <c r="AK47114" s="2"/>
    </row>
    <row r="47115" spans="36:37" ht="13.5" customHeight="1" x14ac:dyDescent="0.15">
      <c r="AJ47115" s="2"/>
      <c r="AK47115" s="2"/>
    </row>
    <row r="47116" spans="36:37" ht="13.5" customHeight="1" x14ac:dyDescent="0.15">
      <c r="AJ47116" s="2"/>
      <c r="AK47116" s="2"/>
    </row>
    <row r="47117" spans="36:37" ht="13.5" customHeight="1" x14ac:dyDescent="0.15">
      <c r="AJ47117" s="2"/>
      <c r="AK47117" s="2"/>
    </row>
    <row r="47118" spans="36:37" ht="13.5" customHeight="1" x14ac:dyDescent="0.15">
      <c r="AJ47118" s="2"/>
      <c r="AK47118" s="2"/>
    </row>
    <row r="47119" spans="36:37" ht="13.5" customHeight="1" x14ac:dyDescent="0.15">
      <c r="AJ47119" s="2"/>
      <c r="AK47119" s="2"/>
    </row>
    <row r="47120" spans="36:37" ht="13.5" customHeight="1" x14ac:dyDescent="0.15">
      <c r="AJ47120" s="2"/>
      <c r="AK47120" s="2"/>
    </row>
    <row r="47121" spans="36:37" ht="13.5" customHeight="1" x14ac:dyDescent="0.15">
      <c r="AJ47121" s="2"/>
      <c r="AK47121" s="2"/>
    </row>
    <row r="47122" spans="36:37" ht="13.5" customHeight="1" x14ac:dyDescent="0.15">
      <c r="AJ47122" s="2"/>
      <c r="AK47122" s="2"/>
    </row>
    <row r="47123" spans="36:37" ht="13.5" customHeight="1" x14ac:dyDescent="0.15">
      <c r="AJ47123" s="2"/>
      <c r="AK47123" s="2"/>
    </row>
    <row r="47124" spans="36:37" ht="13.5" customHeight="1" x14ac:dyDescent="0.15">
      <c r="AJ47124" s="2"/>
      <c r="AK47124" s="2"/>
    </row>
    <row r="47125" spans="36:37" ht="13.5" customHeight="1" x14ac:dyDescent="0.15">
      <c r="AJ47125" s="2"/>
      <c r="AK47125" s="2"/>
    </row>
    <row r="47126" spans="36:37" ht="13.5" customHeight="1" x14ac:dyDescent="0.15">
      <c r="AJ47126" s="2"/>
      <c r="AK47126" s="2"/>
    </row>
    <row r="47127" spans="36:37" ht="13.5" customHeight="1" x14ac:dyDescent="0.15">
      <c r="AJ47127" s="2"/>
      <c r="AK47127" s="2"/>
    </row>
    <row r="47128" spans="36:37" ht="13.5" customHeight="1" x14ac:dyDescent="0.15">
      <c r="AJ47128" s="2"/>
      <c r="AK47128" s="2"/>
    </row>
    <row r="47129" spans="36:37" ht="13.5" customHeight="1" x14ac:dyDescent="0.15">
      <c r="AJ47129" s="2"/>
      <c r="AK47129" s="2"/>
    </row>
    <row r="47130" spans="36:37" ht="13.5" customHeight="1" x14ac:dyDescent="0.15">
      <c r="AJ47130" s="2"/>
      <c r="AK47130" s="2"/>
    </row>
    <row r="47131" spans="36:37" ht="13.5" customHeight="1" x14ac:dyDescent="0.15">
      <c r="AJ47131" s="2"/>
      <c r="AK47131" s="2"/>
    </row>
    <row r="47132" spans="36:37" ht="13.5" customHeight="1" x14ac:dyDescent="0.15">
      <c r="AJ47132" s="2"/>
      <c r="AK47132" s="2"/>
    </row>
    <row r="47133" spans="36:37" ht="13.5" customHeight="1" x14ac:dyDescent="0.15">
      <c r="AJ47133" s="2"/>
      <c r="AK47133" s="2"/>
    </row>
    <row r="47134" spans="36:37" ht="13.5" customHeight="1" x14ac:dyDescent="0.15">
      <c r="AJ47134" s="2"/>
      <c r="AK47134" s="2"/>
    </row>
    <row r="47135" spans="36:37" ht="13.5" customHeight="1" x14ac:dyDescent="0.15">
      <c r="AJ47135" s="2"/>
      <c r="AK47135" s="2"/>
    </row>
    <row r="47136" spans="36:37" ht="13.5" customHeight="1" x14ac:dyDescent="0.15">
      <c r="AJ47136" s="2"/>
      <c r="AK47136" s="2"/>
    </row>
    <row r="47137" spans="36:37" ht="13.5" customHeight="1" x14ac:dyDescent="0.15">
      <c r="AJ47137" s="2"/>
      <c r="AK47137" s="2"/>
    </row>
    <row r="47138" spans="36:37" ht="13.5" customHeight="1" x14ac:dyDescent="0.15">
      <c r="AJ47138" s="2"/>
      <c r="AK47138" s="2"/>
    </row>
    <row r="47139" spans="36:37" ht="13.5" customHeight="1" x14ac:dyDescent="0.15">
      <c r="AJ47139" s="2"/>
      <c r="AK47139" s="2"/>
    </row>
    <row r="47140" spans="36:37" ht="13.5" customHeight="1" x14ac:dyDescent="0.15">
      <c r="AJ47140" s="2"/>
      <c r="AK47140" s="2"/>
    </row>
    <row r="47141" spans="36:37" ht="13.5" customHeight="1" x14ac:dyDescent="0.15">
      <c r="AJ47141" s="2"/>
      <c r="AK47141" s="2"/>
    </row>
    <row r="47142" spans="36:37" ht="13.5" customHeight="1" x14ac:dyDescent="0.15">
      <c r="AJ47142" s="2"/>
      <c r="AK47142" s="2"/>
    </row>
    <row r="47143" spans="36:37" ht="13.5" customHeight="1" x14ac:dyDescent="0.15">
      <c r="AJ47143" s="2"/>
      <c r="AK47143" s="2"/>
    </row>
    <row r="47144" spans="36:37" ht="13.5" customHeight="1" x14ac:dyDescent="0.15">
      <c r="AJ47144" s="2"/>
      <c r="AK47144" s="2"/>
    </row>
    <row r="47145" spans="36:37" ht="13.5" customHeight="1" x14ac:dyDescent="0.15">
      <c r="AJ47145" s="2"/>
      <c r="AK47145" s="2"/>
    </row>
    <row r="47146" spans="36:37" ht="13.5" customHeight="1" x14ac:dyDescent="0.15">
      <c r="AJ47146" s="2"/>
      <c r="AK47146" s="2"/>
    </row>
    <row r="47147" spans="36:37" ht="13.5" customHeight="1" x14ac:dyDescent="0.15">
      <c r="AJ47147" s="2"/>
      <c r="AK47147" s="2"/>
    </row>
    <row r="47148" spans="36:37" ht="13.5" customHeight="1" x14ac:dyDescent="0.15">
      <c r="AJ47148" s="2"/>
      <c r="AK47148" s="2"/>
    </row>
    <row r="47149" spans="36:37" ht="13.5" customHeight="1" x14ac:dyDescent="0.15">
      <c r="AJ47149" s="2"/>
      <c r="AK47149" s="2"/>
    </row>
    <row r="47150" spans="36:37" ht="13.5" customHeight="1" x14ac:dyDescent="0.15">
      <c r="AJ47150" s="2"/>
      <c r="AK47150" s="2"/>
    </row>
    <row r="47151" spans="36:37" ht="13.5" customHeight="1" x14ac:dyDescent="0.15">
      <c r="AJ47151" s="2"/>
      <c r="AK47151" s="2"/>
    </row>
    <row r="47152" spans="36:37" ht="13.5" customHeight="1" x14ac:dyDescent="0.15">
      <c r="AJ47152" s="2"/>
      <c r="AK47152" s="2"/>
    </row>
    <row r="47153" spans="36:37" ht="13.5" customHeight="1" x14ac:dyDescent="0.15">
      <c r="AJ47153" s="2"/>
      <c r="AK47153" s="2"/>
    </row>
    <row r="47154" spans="36:37" ht="13.5" customHeight="1" x14ac:dyDescent="0.15">
      <c r="AJ47154" s="2"/>
      <c r="AK47154" s="2"/>
    </row>
    <row r="47155" spans="36:37" ht="13.5" customHeight="1" x14ac:dyDescent="0.15">
      <c r="AJ47155" s="2"/>
      <c r="AK47155" s="2"/>
    </row>
    <row r="47156" spans="36:37" ht="13.5" customHeight="1" x14ac:dyDescent="0.15">
      <c r="AJ47156" s="2"/>
      <c r="AK47156" s="2"/>
    </row>
    <row r="47157" spans="36:37" ht="13.5" customHeight="1" x14ac:dyDescent="0.15">
      <c r="AJ47157" s="2"/>
      <c r="AK47157" s="2"/>
    </row>
    <row r="47158" spans="36:37" ht="13.5" customHeight="1" x14ac:dyDescent="0.15">
      <c r="AJ47158" s="2"/>
      <c r="AK47158" s="2"/>
    </row>
    <row r="47159" spans="36:37" ht="13.5" customHeight="1" x14ac:dyDescent="0.15">
      <c r="AJ47159" s="2"/>
      <c r="AK47159" s="2"/>
    </row>
    <row r="47160" spans="36:37" ht="13.5" customHeight="1" x14ac:dyDescent="0.15">
      <c r="AJ47160" s="2"/>
      <c r="AK47160" s="2"/>
    </row>
    <row r="47161" spans="36:37" ht="13.5" customHeight="1" x14ac:dyDescent="0.15">
      <c r="AJ47161" s="2"/>
      <c r="AK47161" s="2"/>
    </row>
    <row r="47162" spans="36:37" ht="13.5" customHeight="1" x14ac:dyDescent="0.15">
      <c r="AJ47162" s="2"/>
      <c r="AK47162" s="2"/>
    </row>
    <row r="47163" spans="36:37" ht="13.5" customHeight="1" x14ac:dyDescent="0.15">
      <c r="AJ47163" s="2"/>
      <c r="AK47163" s="2"/>
    </row>
    <row r="47164" spans="36:37" ht="13.5" customHeight="1" x14ac:dyDescent="0.15">
      <c r="AJ47164" s="2"/>
      <c r="AK47164" s="2"/>
    </row>
    <row r="47165" spans="36:37" ht="13.5" customHeight="1" x14ac:dyDescent="0.15">
      <c r="AJ47165" s="2"/>
      <c r="AK47165" s="2"/>
    </row>
    <row r="47166" spans="36:37" ht="13.5" customHeight="1" x14ac:dyDescent="0.15">
      <c r="AJ47166" s="2"/>
      <c r="AK47166" s="2"/>
    </row>
    <row r="47167" spans="36:37" ht="13.5" customHeight="1" x14ac:dyDescent="0.15">
      <c r="AJ47167" s="2"/>
      <c r="AK47167" s="2"/>
    </row>
    <row r="47168" spans="36:37" ht="13.5" customHeight="1" x14ac:dyDescent="0.15">
      <c r="AJ47168" s="2"/>
      <c r="AK47168" s="2"/>
    </row>
    <row r="47169" spans="36:37" ht="13.5" customHeight="1" x14ac:dyDescent="0.15">
      <c r="AJ47169" s="2"/>
      <c r="AK47169" s="2"/>
    </row>
    <row r="47170" spans="36:37" ht="13.5" customHeight="1" x14ac:dyDescent="0.15">
      <c r="AJ47170" s="2"/>
      <c r="AK47170" s="2"/>
    </row>
    <row r="47171" spans="36:37" ht="13.5" customHeight="1" x14ac:dyDescent="0.15">
      <c r="AJ47171" s="2"/>
      <c r="AK47171" s="2"/>
    </row>
    <row r="47172" spans="36:37" ht="13.5" customHeight="1" x14ac:dyDescent="0.15">
      <c r="AJ47172" s="2"/>
      <c r="AK47172" s="2"/>
    </row>
    <row r="47173" spans="36:37" ht="13.5" customHeight="1" x14ac:dyDescent="0.15">
      <c r="AJ47173" s="2"/>
      <c r="AK47173" s="2"/>
    </row>
    <row r="47174" spans="36:37" ht="13.5" customHeight="1" x14ac:dyDescent="0.15">
      <c r="AJ47174" s="2"/>
      <c r="AK47174" s="2"/>
    </row>
    <row r="47175" spans="36:37" ht="13.5" customHeight="1" x14ac:dyDescent="0.15">
      <c r="AJ47175" s="2"/>
      <c r="AK47175" s="2"/>
    </row>
    <row r="47176" spans="36:37" ht="13.5" customHeight="1" x14ac:dyDescent="0.15">
      <c r="AJ47176" s="2"/>
      <c r="AK47176" s="2"/>
    </row>
    <row r="47177" spans="36:37" ht="13.5" customHeight="1" x14ac:dyDescent="0.15">
      <c r="AJ47177" s="2"/>
      <c r="AK47177" s="2"/>
    </row>
    <row r="47178" spans="36:37" ht="13.5" customHeight="1" x14ac:dyDescent="0.15">
      <c r="AJ47178" s="2"/>
      <c r="AK47178" s="2"/>
    </row>
    <row r="47179" spans="36:37" ht="13.5" customHeight="1" x14ac:dyDescent="0.15">
      <c r="AJ47179" s="2"/>
      <c r="AK47179" s="2"/>
    </row>
    <row r="47180" spans="36:37" ht="13.5" customHeight="1" x14ac:dyDescent="0.15">
      <c r="AJ47180" s="2"/>
      <c r="AK47180" s="2"/>
    </row>
    <row r="47181" spans="36:37" ht="13.5" customHeight="1" x14ac:dyDescent="0.15">
      <c r="AJ47181" s="2"/>
      <c r="AK47181" s="2"/>
    </row>
    <row r="47182" spans="36:37" ht="13.5" customHeight="1" x14ac:dyDescent="0.15">
      <c r="AJ47182" s="2"/>
      <c r="AK47182" s="2"/>
    </row>
    <row r="47183" spans="36:37" ht="13.5" customHeight="1" x14ac:dyDescent="0.15">
      <c r="AJ47183" s="2"/>
      <c r="AK47183" s="2"/>
    </row>
    <row r="47184" spans="36:37" ht="13.5" customHeight="1" x14ac:dyDescent="0.15">
      <c r="AJ47184" s="2"/>
      <c r="AK47184" s="2"/>
    </row>
    <row r="47185" spans="36:37" ht="13.5" customHeight="1" x14ac:dyDescent="0.15">
      <c r="AJ47185" s="2"/>
      <c r="AK47185" s="2"/>
    </row>
    <row r="47186" spans="36:37" ht="13.5" customHeight="1" x14ac:dyDescent="0.15">
      <c r="AJ47186" s="2"/>
      <c r="AK47186" s="2"/>
    </row>
    <row r="47187" spans="36:37" ht="13.5" customHeight="1" x14ac:dyDescent="0.15">
      <c r="AJ47187" s="2"/>
      <c r="AK47187" s="2"/>
    </row>
    <row r="47188" spans="36:37" ht="13.5" customHeight="1" x14ac:dyDescent="0.15">
      <c r="AJ47188" s="2"/>
      <c r="AK47188" s="2"/>
    </row>
    <row r="47189" spans="36:37" ht="13.5" customHeight="1" x14ac:dyDescent="0.15">
      <c r="AJ47189" s="2"/>
      <c r="AK47189" s="2"/>
    </row>
    <row r="47190" spans="36:37" ht="13.5" customHeight="1" x14ac:dyDescent="0.15">
      <c r="AJ47190" s="2"/>
      <c r="AK47190" s="2"/>
    </row>
    <row r="47191" spans="36:37" ht="13.5" customHeight="1" x14ac:dyDescent="0.15">
      <c r="AJ47191" s="2"/>
      <c r="AK47191" s="2"/>
    </row>
    <row r="47192" spans="36:37" ht="13.5" customHeight="1" x14ac:dyDescent="0.15">
      <c r="AJ47192" s="2"/>
      <c r="AK47192" s="2"/>
    </row>
    <row r="47193" spans="36:37" ht="13.5" customHeight="1" x14ac:dyDescent="0.15">
      <c r="AJ47193" s="2"/>
      <c r="AK47193" s="2"/>
    </row>
    <row r="47194" spans="36:37" ht="13.5" customHeight="1" x14ac:dyDescent="0.15">
      <c r="AJ47194" s="2"/>
      <c r="AK47194" s="2"/>
    </row>
    <row r="47195" spans="36:37" ht="13.5" customHeight="1" x14ac:dyDescent="0.15">
      <c r="AJ47195" s="2"/>
      <c r="AK47195" s="2"/>
    </row>
    <row r="47196" spans="36:37" ht="13.5" customHeight="1" x14ac:dyDescent="0.15">
      <c r="AJ47196" s="2"/>
      <c r="AK47196" s="2"/>
    </row>
    <row r="47197" spans="36:37" ht="13.5" customHeight="1" x14ac:dyDescent="0.15">
      <c r="AJ47197" s="2"/>
      <c r="AK47197" s="2"/>
    </row>
    <row r="47198" spans="36:37" ht="13.5" customHeight="1" x14ac:dyDescent="0.15">
      <c r="AJ47198" s="2"/>
      <c r="AK47198" s="2"/>
    </row>
    <row r="47199" spans="36:37" ht="13.5" customHeight="1" x14ac:dyDescent="0.15">
      <c r="AJ47199" s="2"/>
      <c r="AK47199" s="2"/>
    </row>
    <row r="47200" spans="36:37" ht="13.5" customHeight="1" x14ac:dyDescent="0.15">
      <c r="AJ47200" s="2"/>
      <c r="AK47200" s="2"/>
    </row>
    <row r="47201" spans="36:37" ht="13.5" customHeight="1" x14ac:dyDescent="0.15">
      <c r="AJ47201" s="2"/>
      <c r="AK47201" s="2"/>
    </row>
    <row r="47202" spans="36:37" ht="13.5" customHeight="1" x14ac:dyDescent="0.15">
      <c r="AJ47202" s="2"/>
      <c r="AK47202" s="2"/>
    </row>
    <row r="47203" spans="36:37" ht="13.5" customHeight="1" x14ac:dyDescent="0.15">
      <c r="AJ47203" s="2"/>
      <c r="AK47203" s="2"/>
    </row>
    <row r="47204" spans="36:37" ht="13.5" customHeight="1" x14ac:dyDescent="0.15">
      <c r="AJ47204" s="2"/>
      <c r="AK47204" s="2"/>
    </row>
    <row r="47205" spans="36:37" ht="13.5" customHeight="1" x14ac:dyDescent="0.15">
      <c r="AJ47205" s="2"/>
      <c r="AK47205" s="2"/>
    </row>
    <row r="47206" spans="36:37" ht="13.5" customHeight="1" x14ac:dyDescent="0.15">
      <c r="AJ47206" s="2"/>
      <c r="AK47206" s="2"/>
    </row>
    <row r="47207" spans="36:37" ht="13.5" customHeight="1" x14ac:dyDescent="0.15">
      <c r="AJ47207" s="2"/>
      <c r="AK47207" s="2"/>
    </row>
    <row r="47208" spans="36:37" ht="13.5" customHeight="1" x14ac:dyDescent="0.15">
      <c r="AJ47208" s="2"/>
      <c r="AK47208" s="2"/>
    </row>
    <row r="47209" spans="36:37" ht="13.5" customHeight="1" x14ac:dyDescent="0.15">
      <c r="AJ47209" s="2"/>
      <c r="AK47209" s="2"/>
    </row>
    <row r="47210" spans="36:37" ht="13.5" customHeight="1" x14ac:dyDescent="0.15">
      <c r="AJ47210" s="2"/>
      <c r="AK47210" s="2"/>
    </row>
    <row r="47211" spans="36:37" ht="13.5" customHeight="1" x14ac:dyDescent="0.15">
      <c r="AJ47211" s="2"/>
      <c r="AK47211" s="2"/>
    </row>
    <row r="47212" spans="36:37" ht="13.5" customHeight="1" x14ac:dyDescent="0.15">
      <c r="AJ47212" s="2"/>
      <c r="AK47212" s="2"/>
    </row>
    <row r="47213" spans="36:37" ht="13.5" customHeight="1" x14ac:dyDescent="0.15">
      <c r="AJ47213" s="2"/>
      <c r="AK47213" s="2"/>
    </row>
    <row r="47214" spans="36:37" ht="13.5" customHeight="1" x14ac:dyDescent="0.15">
      <c r="AJ47214" s="2"/>
      <c r="AK47214" s="2"/>
    </row>
    <row r="47215" spans="36:37" ht="13.5" customHeight="1" x14ac:dyDescent="0.15">
      <c r="AJ47215" s="2"/>
      <c r="AK47215" s="2"/>
    </row>
    <row r="47216" spans="36:37" ht="13.5" customHeight="1" x14ac:dyDescent="0.15">
      <c r="AJ47216" s="2"/>
      <c r="AK47216" s="2"/>
    </row>
    <row r="47217" spans="36:37" ht="13.5" customHeight="1" x14ac:dyDescent="0.15">
      <c r="AJ47217" s="2"/>
      <c r="AK47217" s="2"/>
    </row>
    <row r="47218" spans="36:37" ht="13.5" customHeight="1" x14ac:dyDescent="0.15">
      <c r="AJ47218" s="2"/>
      <c r="AK47218" s="2"/>
    </row>
    <row r="47219" spans="36:37" ht="13.5" customHeight="1" x14ac:dyDescent="0.15">
      <c r="AJ47219" s="2"/>
      <c r="AK47219" s="2"/>
    </row>
    <row r="47220" spans="36:37" ht="13.5" customHeight="1" x14ac:dyDescent="0.15">
      <c r="AJ47220" s="2"/>
      <c r="AK47220" s="2"/>
    </row>
    <row r="47221" spans="36:37" ht="13.5" customHeight="1" x14ac:dyDescent="0.15">
      <c r="AJ47221" s="2"/>
      <c r="AK47221" s="2"/>
    </row>
    <row r="47222" spans="36:37" ht="13.5" customHeight="1" x14ac:dyDescent="0.15">
      <c r="AJ47222" s="2"/>
      <c r="AK47222" s="2"/>
    </row>
    <row r="47223" spans="36:37" ht="13.5" customHeight="1" x14ac:dyDescent="0.15">
      <c r="AJ47223" s="2"/>
      <c r="AK47223" s="2"/>
    </row>
    <row r="47224" spans="36:37" ht="13.5" customHeight="1" x14ac:dyDescent="0.15">
      <c r="AJ47224" s="2"/>
      <c r="AK47224" s="2"/>
    </row>
    <row r="47225" spans="36:37" ht="13.5" customHeight="1" x14ac:dyDescent="0.15">
      <c r="AJ47225" s="2"/>
      <c r="AK47225" s="2"/>
    </row>
    <row r="47226" spans="36:37" ht="13.5" customHeight="1" x14ac:dyDescent="0.15">
      <c r="AJ47226" s="2"/>
      <c r="AK47226" s="2"/>
    </row>
    <row r="47227" spans="36:37" ht="13.5" customHeight="1" x14ac:dyDescent="0.15">
      <c r="AJ47227" s="2"/>
      <c r="AK47227" s="2"/>
    </row>
    <row r="47228" spans="36:37" ht="13.5" customHeight="1" x14ac:dyDescent="0.15">
      <c r="AJ47228" s="2"/>
      <c r="AK47228" s="2"/>
    </row>
    <row r="47229" spans="36:37" ht="13.5" customHeight="1" x14ac:dyDescent="0.15">
      <c r="AJ47229" s="2"/>
      <c r="AK47229" s="2"/>
    </row>
    <row r="47230" spans="36:37" ht="13.5" customHeight="1" x14ac:dyDescent="0.15">
      <c r="AJ47230" s="2"/>
      <c r="AK47230" s="2"/>
    </row>
    <row r="47231" spans="36:37" ht="13.5" customHeight="1" x14ac:dyDescent="0.15">
      <c r="AJ47231" s="2"/>
      <c r="AK47231" s="2"/>
    </row>
    <row r="47232" spans="36:37" ht="13.5" customHeight="1" x14ac:dyDescent="0.15">
      <c r="AJ47232" s="2"/>
      <c r="AK47232" s="2"/>
    </row>
    <row r="47233" spans="36:37" ht="13.5" customHeight="1" x14ac:dyDescent="0.15">
      <c r="AJ47233" s="2"/>
      <c r="AK47233" s="2"/>
    </row>
    <row r="47234" spans="36:37" ht="13.5" customHeight="1" x14ac:dyDescent="0.15">
      <c r="AJ47234" s="2"/>
      <c r="AK47234" s="2"/>
    </row>
    <row r="47235" spans="36:37" ht="13.5" customHeight="1" x14ac:dyDescent="0.15">
      <c r="AJ47235" s="2"/>
      <c r="AK47235" s="2"/>
    </row>
    <row r="47236" spans="36:37" ht="13.5" customHeight="1" x14ac:dyDescent="0.15">
      <c r="AJ47236" s="2"/>
      <c r="AK47236" s="2"/>
    </row>
    <row r="47237" spans="36:37" ht="13.5" customHeight="1" x14ac:dyDescent="0.15">
      <c r="AJ47237" s="2"/>
      <c r="AK47237" s="2"/>
    </row>
    <row r="47238" spans="36:37" ht="13.5" customHeight="1" x14ac:dyDescent="0.15">
      <c r="AJ47238" s="2"/>
      <c r="AK47238" s="2"/>
    </row>
    <row r="47239" spans="36:37" ht="13.5" customHeight="1" x14ac:dyDescent="0.15">
      <c r="AJ47239" s="2"/>
      <c r="AK47239" s="2"/>
    </row>
    <row r="47240" spans="36:37" ht="13.5" customHeight="1" x14ac:dyDescent="0.15">
      <c r="AJ47240" s="2"/>
      <c r="AK47240" s="2"/>
    </row>
    <row r="47241" spans="36:37" ht="13.5" customHeight="1" x14ac:dyDescent="0.15">
      <c r="AJ47241" s="2"/>
      <c r="AK47241" s="2"/>
    </row>
    <row r="47242" spans="36:37" ht="13.5" customHeight="1" x14ac:dyDescent="0.15">
      <c r="AJ47242" s="2"/>
      <c r="AK47242" s="2"/>
    </row>
    <row r="47243" spans="36:37" ht="13.5" customHeight="1" x14ac:dyDescent="0.15">
      <c r="AJ47243" s="2"/>
      <c r="AK47243" s="2"/>
    </row>
    <row r="47244" spans="36:37" ht="13.5" customHeight="1" x14ac:dyDescent="0.15">
      <c r="AJ47244" s="2"/>
      <c r="AK47244" s="2"/>
    </row>
    <row r="47245" spans="36:37" ht="13.5" customHeight="1" x14ac:dyDescent="0.15">
      <c r="AJ47245" s="2"/>
      <c r="AK47245" s="2"/>
    </row>
    <row r="47246" spans="36:37" ht="13.5" customHeight="1" x14ac:dyDescent="0.15">
      <c r="AJ47246" s="2"/>
      <c r="AK47246" s="2"/>
    </row>
    <row r="47247" spans="36:37" ht="13.5" customHeight="1" x14ac:dyDescent="0.15">
      <c r="AJ47247" s="2"/>
      <c r="AK47247" s="2"/>
    </row>
    <row r="47248" spans="36:37" ht="13.5" customHeight="1" x14ac:dyDescent="0.15">
      <c r="AJ47248" s="2"/>
      <c r="AK47248" s="2"/>
    </row>
    <row r="47249" spans="36:37" ht="13.5" customHeight="1" x14ac:dyDescent="0.15">
      <c r="AJ47249" s="2"/>
      <c r="AK47249" s="2"/>
    </row>
    <row r="47250" spans="36:37" ht="13.5" customHeight="1" x14ac:dyDescent="0.15">
      <c r="AJ47250" s="2"/>
      <c r="AK47250" s="2"/>
    </row>
    <row r="47251" spans="36:37" ht="13.5" customHeight="1" x14ac:dyDescent="0.15">
      <c r="AJ47251" s="2"/>
      <c r="AK47251" s="2"/>
    </row>
    <row r="47252" spans="36:37" ht="13.5" customHeight="1" x14ac:dyDescent="0.15">
      <c r="AJ47252" s="2"/>
      <c r="AK47252" s="2"/>
    </row>
    <row r="47253" spans="36:37" ht="13.5" customHeight="1" x14ac:dyDescent="0.15">
      <c r="AJ47253" s="2"/>
      <c r="AK47253" s="2"/>
    </row>
    <row r="47254" spans="36:37" ht="13.5" customHeight="1" x14ac:dyDescent="0.15">
      <c r="AJ47254" s="2"/>
      <c r="AK47254" s="2"/>
    </row>
    <row r="47255" spans="36:37" ht="13.5" customHeight="1" x14ac:dyDescent="0.15">
      <c r="AJ47255" s="2"/>
      <c r="AK47255" s="2"/>
    </row>
    <row r="47256" spans="36:37" ht="13.5" customHeight="1" x14ac:dyDescent="0.15">
      <c r="AJ47256" s="2"/>
      <c r="AK47256" s="2"/>
    </row>
    <row r="47257" spans="36:37" ht="13.5" customHeight="1" x14ac:dyDescent="0.15">
      <c r="AJ47257" s="2"/>
      <c r="AK47257" s="2"/>
    </row>
    <row r="47258" spans="36:37" ht="13.5" customHeight="1" x14ac:dyDescent="0.15">
      <c r="AJ47258" s="2"/>
      <c r="AK47258" s="2"/>
    </row>
    <row r="47259" spans="36:37" ht="13.5" customHeight="1" x14ac:dyDescent="0.15">
      <c r="AJ47259" s="2"/>
      <c r="AK47259" s="2"/>
    </row>
    <row r="47260" spans="36:37" ht="13.5" customHeight="1" x14ac:dyDescent="0.15">
      <c r="AJ47260" s="2"/>
      <c r="AK47260" s="2"/>
    </row>
    <row r="47261" spans="36:37" ht="13.5" customHeight="1" x14ac:dyDescent="0.15">
      <c r="AJ47261" s="2"/>
      <c r="AK47261" s="2"/>
    </row>
    <row r="47262" spans="36:37" ht="13.5" customHeight="1" x14ac:dyDescent="0.15">
      <c r="AJ47262" s="2"/>
      <c r="AK47262" s="2"/>
    </row>
    <row r="47263" spans="36:37" ht="13.5" customHeight="1" x14ac:dyDescent="0.15">
      <c r="AJ47263" s="2"/>
      <c r="AK47263" s="2"/>
    </row>
    <row r="47264" spans="36:37" ht="13.5" customHeight="1" x14ac:dyDescent="0.15">
      <c r="AJ47264" s="2"/>
      <c r="AK47264" s="2"/>
    </row>
    <row r="47265" spans="36:37" ht="13.5" customHeight="1" x14ac:dyDescent="0.15">
      <c r="AJ47265" s="2"/>
      <c r="AK47265" s="2"/>
    </row>
    <row r="47266" spans="36:37" ht="13.5" customHeight="1" x14ac:dyDescent="0.15">
      <c r="AJ47266" s="2"/>
      <c r="AK47266" s="2"/>
    </row>
    <row r="47267" spans="36:37" ht="13.5" customHeight="1" x14ac:dyDescent="0.15">
      <c r="AJ47267" s="2"/>
      <c r="AK47267" s="2"/>
    </row>
    <row r="47268" spans="36:37" ht="13.5" customHeight="1" x14ac:dyDescent="0.15">
      <c r="AJ47268" s="2"/>
      <c r="AK47268" s="2"/>
    </row>
    <row r="47269" spans="36:37" ht="13.5" customHeight="1" x14ac:dyDescent="0.15">
      <c r="AJ47269" s="2"/>
      <c r="AK47269" s="2"/>
    </row>
    <row r="47270" spans="36:37" ht="13.5" customHeight="1" x14ac:dyDescent="0.15">
      <c r="AJ47270" s="2"/>
      <c r="AK47270" s="2"/>
    </row>
    <row r="47271" spans="36:37" ht="13.5" customHeight="1" x14ac:dyDescent="0.15">
      <c r="AJ47271" s="2"/>
      <c r="AK47271" s="2"/>
    </row>
    <row r="47272" spans="36:37" ht="13.5" customHeight="1" x14ac:dyDescent="0.15">
      <c r="AJ47272" s="2"/>
      <c r="AK47272" s="2"/>
    </row>
    <row r="47273" spans="36:37" ht="13.5" customHeight="1" x14ac:dyDescent="0.15">
      <c r="AJ47273" s="2"/>
      <c r="AK47273" s="2"/>
    </row>
    <row r="47274" spans="36:37" ht="13.5" customHeight="1" x14ac:dyDescent="0.15">
      <c r="AJ47274" s="2"/>
      <c r="AK47274" s="2"/>
    </row>
    <row r="47275" spans="36:37" ht="13.5" customHeight="1" x14ac:dyDescent="0.15">
      <c r="AJ47275" s="2"/>
      <c r="AK47275" s="2"/>
    </row>
    <row r="47276" spans="36:37" ht="13.5" customHeight="1" x14ac:dyDescent="0.15">
      <c r="AJ47276" s="2"/>
      <c r="AK47276" s="2"/>
    </row>
    <row r="47277" spans="36:37" ht="13.5" customHeight="1" x14ac:dyDescent="0.15">
      <c r="AJ47277" s="2"/>
      <c r="AK47277" s="2"/>
    </row>
    <row r="47278" spans="36:37" ht="13.5" customHeight="1" x14ac:dyDescent="0.15">
      <c r="AJ47278" s="2"/>
      <c r="AK47278" s="2"/>
    </row>
    <row r="47279" spans="36:37" ht="13.5" customHeight="1" x14ac:dyDescent="0.15">
      <c r="AJ47279" s="2"/>
      <c r="AK47279" s="2"/>
    </row>
    <row r="47280" spans="36:37" ht="13.5" customHeight="1" x14ac:dyDescent="0.15">
      <c r="AJ47280" s="2"/>
      <c r="AK47280" s="2"/>
    </row>
    <row r="47281" spans="36:37" ht="13.5" customHeight="1" x14ac:dyDescent="0.15">
      <c r="AJ47281" s="2"/>
      <c r="AK47281" s="2"/>
    </row>
    <row r="47282" spans="36:37" ht="13.5" customHeight="1" x14ac:dyDescent="0.15">
      <c r="AJ47282" s="2"/>
      <c r="AK47282" s="2"/>
    </row>
    <row r="47283" spans="36:37" ht="13.5" customHeight="1" x14ac:dyDescent="0.15">
      <c r="AJ47283" s="2"/>
      <c r="AK47283" s="2"/>
    </row>
    <row r="47284" spans="36:37" ht="13.5" customHeight="1" x14ac:dyDescent="0.15">
      <c r="AJ47284" s="2"/>
      <c r="AK47284" s="2"/>
    </row>
    <row r="47285" spans="36:37" ht="13.5" customHeight="1" x14ac:dyDescent="0.15">
      <c r="AJ47285" s="2"/>
      <c r="AK47285" s="2"/>
    </row>
    <row r="47286" spans="36:37" ht="13.5" customHeight="1" x14ac:dyDescent="0.15">
      <c r="AJ47286" s="2"/>
      <c r="AK47286" s="2"/>
    </row>
    <row r="47287" spans="36:37" ht="13.5" customHeight="1" x14ac:dyDescent="0.15">
      <c r="AJ47287" s="2"/>
      <c r="AK47287" s="2"/>
    </row>
    <row r="47288" spans="36:37" ht="13.5" customHeight="1" x14ac:dyDescent="0.15">
      <c r="AJ47288" s="2"/>
      <c r="AK47288" s="2"/>
    </row>
    <row r="47289" spans="36:37" ht="13.5" customHeight="1" x14ac:dyDescent="0.15">
      <c r="AJ47289" s="2"/>
      <c r="AK47289" s="2"/>
    </row>
    <row r="47290" spans="36:37" ht="13.5" customHeight="1" x14ac:dyDescent="0.15">
      <c r="AJ47290" s="2"/>
      <c r="AK47290" s="2"/>
    </row>
    <row r="47291" spans="36:37" ht="13.5" customHeight="1" x14ac:dyDescent="0.15">
      <c r="AJ47291" s="2"/>
      <c r="AK47291" s="2"/>
    </row>
    <row r="47292" spans="36:37" ht="13.5" customHeight="1" x14ac:dyDescent="0.15">
      <c r="AJ47292" s="2"/>
      <c r="AK47292" s="2"/>
    </row>
    <row r="47293" spans="36:37" ht="13.5" customHeight="1" x14ac:dyDescent="0.15">
      <c r="AJ47293" s="2"/>
      <c r="AK47293" s="2"/>
    </row>
    <row r="47294" spans="36:37" ht="13.5" customHeight="1" x14ac:dyDescent="0.15">
      <c r="AJ47294" s="2"/>
      <c r="AK47294" s="2"/>
    </row>
    <row r="47295" spans="36:37" ht="13.5" customHeight="1" x14ac:dyDescent="0.15">
      <c r="AJ47295" s="2"/>
      <c r="AK47295" s="2"/>
    </row>
    <row r="47296" spans="36:37" ht="13.5" customHeight="1" x14ac:dyDescent="0.15">
      <c r="AJ47296" s="2"/>
      <c r="AK47296" s="2"/>
    </row>
    <row r="47297" spans="36:37" ht="13.5" customHeight="1" x14ac:dyDescent="0.15">
      <c r="AJ47297" s="2"/>
      <c r="AK47297" s="2"/>
    </row>
    <row r="47298" spans="36:37" ht="13.5" customHeight="1" x14ac:dyDescent="0.15">
      <c r="AJ47298" s="2"/>
      <c r="AK47298" s="2"/>
    </row>
    <row r="47299" spans="36:37" ht="13.5" customHeight="1" x14ac:dyDescent="0.15">
      <c r="AJ47299" s="2"/>
      <c r="AK47299" s="2"/>
    </row>
    <row r="47300" spans="36:37" ht="13.5" customHeight="1" x14ac:dyDescent="0.15">
      <c r="AJ47300" s="2"/>
      <c r="AK47300" s="2"/>
    </row>
    <row r="47301" spans="36:37" ht="13.5" customHeight="1" x14ac:dyDescent="0.15">
      <c r="AJ47301" s="2"/>
      <c r="AK47301" s="2"/>
    </row>
    <row r="47302" spans="36:37" ht="13.5" customHeight="1" x14ac:dyDescent="0.15">
      <c r="AJ47302" s="2"/>
      <c r="AK47302" s="2"/>
    </row>
    <row r="47303" spans="36:37" ht="13.5" customHeight="1" x14ac:dyDescent="0.15">
      <c r="AJ47303" s="2"/>
      <c r="AK47303" s="2"/>
    </row>
    <row r="47304" spans="36:37" ht="13.5" customHeight="1" x14ac:dyDescent="0.15">
      <c r="AJ47304" s="2"/>
      <c r="AK47304" s="2"/>
    </row>
    <row r="47305" spans="36:37" ht="13.5" customHeight="1" x14ac:dyDescent="0.15">
      <c r="AJ47305" s="2"/>
      <c r="AK47305" s="2"/>
    </row>
    <row r="47306" spans="36:37" ht="13.5" customHeight="1" x14ac:dyDescent="0.15">
      <c r="AJ47306" s="2"/>
      <c r="AK47306" s="2"/>
    </row>
    <row r="47307" spans="36:37" ht="13.5" customHeight="1" x14ac:dyDescent="0.15">
      <c r="AJ47307" s="2"/>
      <c r="AK47307" s="2"/>
    </row>
    <row r="47308" spans="36:37" ht="13.5" customHeight="1" x14ac:dyDescent="0.15">
      <c r="AJ47308" s="2"/>
      <c r="AK47308" s="2"/>
    </row>
    <row r="47309" spans="36:37" ht="13.5" customHeight="1" x14ac:dyDescent="0.15">
      <c r="AJ47309" s="2"/>
      <c r="AK47309" s="2"/>
    </row>
    <row r="47310" spans="36:37" ht="13.5" customHeight="1" x14ac:dyDescent="0.15">
      <c r="AJ47310" s="2"/>
      <c r="AK47310" s="2"/>
    </row>
    <row r="47311" spans="36:37" ht="13.5" customHeight="1" x14ac:dyDescent="0.15">
      <c r="AJ47311" s="2"/>
      <c r="AK47311" s="2"/>
    </row>
    <row r="47312" spans="36:37" ht="13.5" customHeight="1" x14ac:dyDescent="0.15">
      <c r="AJ47312" s="2"/>
      <c r="AK47312" s="2"/>
    </row>
    <row r="47313" spans="36:37" ht="13.5" customHeight="1" x14ac:dyDescent="0.15">
      <c r="AJ47313" s="2"/>
      <c r="AK47313" s="2"/>
    </row>
    <row r="47314" spans="36:37" ht="13.5" customHeight="1" x14ac:dyDescent="0.15">
      <c r="AJ47314" s="2"/>
      <c r="AK47314" s="2"/>
    </row>
    <row r="47315" spans="36:37" ht="13.5" customHeight="1" x14ac:dyDescent="0.15">
      <c r="AJ47315" s="2"/>
      <c r="AK47315" s="2"/>
    </row>
    <row r="47316" spans="36:37" ht="13.5" customHeight="1" x14ac:dyDescent="0.15">
      <c r="AJ47316" s="2"/>
      <c r="AK47316" s="2"/>
    </row>
    <row r="47317" spans="36:37" ht="13.5" customHeight="1" x14ac:dyDescent="0.15">
      <c r="AJ47317" s="2"/>
      <c r="AK47317" s="2"/>
    </row>
    <row r="47318" spans="36:37" ht="13.5" customHeight="1" x14ac:dyDescent="0.15">
      <c r="AJ47318" s="2"/>
      <c r="AK47318" s="2"/>
    </row>
    <row r="47319" spans="36:37" ht="13.5" customHeight="1" x14ac:dyDescent="0.15">
      <c r="AJ47319" s="2"/>
      <c r="AK47319" s="2"/>
    </row>
    <row r="47320" spans="36:37" ht="13.5" customHeight="1" x14ac:dyDescent="0.15">
      <c r="AJ47320" s="2"/>
      <c r="AK47320" s="2"/>
    </row>
    <row r="47321" spans="36:37" ht="13.5" customHeight="1" x14ac:dyDescent="0.15">
      <c r="AJ47321" s="2"/>
      <c r="AK47321" s="2"/>
    </row>
    <row r="47322" spans="36:37" ht="13.5" customHeight="1" x14ac:dyDescent="0.15">
      <c r="AJ47322" s="2"/>
      <c r="AK47322" s="2"/>
    </row>
    <row r="47323" spans="36:37" ht="13.5" customHeight="1" x14ac:dyDescent="0.15">
      <c r="AJ47323" s="2"/>
      <c r="AK47323" s="2"/>
    </row>
    <row r="47324" spans="36:37" ht="13.5" customHeight="1" x14ac:dyDescent="0.15">
      <c r="AJ47324" s="2"/>
      <c r="AK47324" s="2"/>
    </row>
    <row r="47325" spans="36:37" ht="13.5" customHeight="1" x14ac:dyDescent="0.15">
      <c r="AJ47325" s="2"/>
      <c r="AK47325" s="2"/>
    </row>
    <row r="47326" spans="36:37" ht="13.5" customHeight="1" x14ac:dyDescent="0.15">
      <c r="AJ47326" s="2"/>
      <c r="AK47326" s="2"/>
    </row>
    <row r="47327" spans="36:37" ht="13.5" customHeight="1" x14ac:dyDescent="0.15">
      <c r="AJ47327" s="2"/>
      <c r="AK47327" s="2"/>
    </row>
    <row r="47328" spans="36:37" ht="13.5" customHeight="1" x14ac:dyDescent="0.15">
      <c r="AJ47328" s="2"/>
      <c r="AK47328" s="2"/>
    </row>
    <row r="47329" spans="36:37" ht="13.5" customHeight="1" x14ac:dyDescent="0.15">
      <c r="AJ47329" s="2"/>
      <c r="AK47329" s="2"/>
    </row>
    <row r="47330" spans="36:37" ht="13.5" customHeight="1" x14ac:dyDescent="0.15">
      <c r="AJ47330" s="2"/>
      <c r="AK47330" s="2"/>
    </row>
    <row r="47331" spans="36:37" ht="13.5" customHeight="1" x14ac:dyDescent="0.15">
      <c r="AJ47331" s="2"/>
      <c r="AK47331" s="2"/>
    </row>
    <row r="47332" spans="36:37" ht="13.5" customHeight="1" x14ac:dyDescent="0.15">
      <c r="AJ47332" s="2"/>
      <c r="AK47332" s="2"/>
    </row>
    <row r="47333" spans="36:37" ht="13.5" customHeight="1" x14ac:dyDescent="0.15">
      <c r="AJ47333" s="2"/>
      <c r="AK47333" s="2"/>
    </row>
    <row r="47334" spans="36:37" ht="13.5" customHeight="1" x14ac:dyDescent="0.15">
      <c r="AJ47334" s="2"/>
      <c r="AK47334" s="2"/>
    </row>
    <row r="47335" spans="36:37" ht="13.5" customHeight="1" x14ac:dyDescent="0.15">
      <c r="AJ47335" s="2"/>
      <c r="AK47335" s="2"/>
    </row>
    <row r="47336" spans="36:37" ht="13.5" customHeight="1" x14ac:dyDescent="0.15">
      <c r="AJ47336" s="2"/>
      <c r="AK47336" s="2"/>
    </row>
    <row r="47337" spans="36:37" ht="13.5" customHeight="1" x14ac:dyDescent="0.15">
      <c r="AJ47337" s="2"/>
      <c r="AK47337" s="2"/>
    </row>
    <row r="47338" spans="36:37" ht="13.5" customHeight="1" x14ac:dyDescent="0.15">
      <c r="AJ47338" s="2"/>
      <c r="AK47338" s="2"/>
    </row>
    <row r="47339" spans="36:37" ht="13.5" customHeight="1" x14ac:dyDescent="0.15">
      <c r="AJ47339" s="2"/>
      <c r="AK47339" s="2"/>
    </row>
    <row r="47340" spans="36:37" ht="13.5" customHeight="1" x14ac:dyDescent="0.15">
      <c r="AJ47340" s="2"/>
      <c r="AK47340" s="2"/>
    </row>
    <row r="47341" spans="36:37" ht="13.5" customHeight="1" x14ac:dyDescent="0.15">
      <c r="AJ47341" s="2"/>
      <c r="AK47341" s="2"/>
    </row>
    <row r="47342" spans="36:37" ht="13.5" customHeight="1" x14ac:dyDescent="0.15">
      <c r="AJ47342" s="2"/>
      <c r="AK47342" s="2"/>
    </row>
    <row r="47343" spans="36:37" ht="13.5" customHeight="1" x14ac:dyDescent="0.15">
      <c r="AJ47343" s="2"/>
      <c r="AK47343" s="2"/>
    </row>
    <row r="47344" spans="36:37" ht="13.5" customHeight="1" x14ac:dyDescent="0.15">
      <c r="AJ47344" s="2"/>
      <c r="AK47344" s="2"/>
    </row>
    <row r="47345" spans="36:37" ht="13.5" customHeight="1" x14ac:dyDescent="0.15">
      <c r="AJ47345" s="2"/>
      <c r="AK47345" s="2"/>
    </row>
    <row r="47346" spans="36:37" ht="13.5" customHeight="1" x14ac:dyDescent="0.15">
      <c r="AJ47346" s="2"/>
      <c r="AK47346" s="2"/>
    </row>
    <row r="47347" spans="36:37" ht="13.5" customHeight="1" x14ac:dyDescent="0.15">
      <c r="AJ47347" s="2"/>
      <c r="AK47347" s="2"/>
    </row>
    <row r="47348" spans="36:37" ht="13.5" customHeight="1" x14ac:dyDescent="0.15">
      <c r="AJ47348" s="2"/>
      <c r="AK47348" s="2"/>
    </row>
    <row r="47349" spans="36:37" ht="13.5" customHeight="1" x14ac:dyDescent="0.15">
      <c r="AJ47349" s="2"/>
      <c r="AK47349" s="2"/>
    </row>
    <row r="47350" spans="36:37" ht="13.5" customHeight="1" x14ac:dyDescent="0.15">
      <c r="AJ47350" s="2"/>
      <c r="AK47350" s="2"/>
    </row>
    <row r="47351" spans="36:37" ht="13.5" customHeight="1" x14ac:dyDescent="0.15">
      <c r="AJ47351" s="2"/>
      <c r="AK47351" s="2"/>
    </row>
    <row r="47352" spans="36:37" ht="13.5" customHeight="1" x14ac:dyDescent="0.15">
      <c r="AJ47352" s="2"/>
      <c r="AK47352" s="2"/>
    </row>
    <row r="47353" spans="36:37" ht="13.5" customHeight="1" x14ac:dyDescent="0.15">
      <c r="AJ47353" s="2"/>
      <c r="AK47353" s="2"/>
    </row>
    <row r="47354" spans="36:37" ht="13.5" customHeight="1" x14ac:dyDescent="0.15">
      <c r="AJ47354" s="2"/>
      <c r="AK47354" s="2"/>
    </row>
    <row r="47355" spans="36:37" ht="13.5" customHeight="1" x14ac:dyDescent="0.15">
      <c r="AJ47355" s="2"/>
      <c r="AK47355" s="2"/>
    </row>
    <row r="47356" spans="36:37" ht="13.5" customHeight="1" x14ac:dyDescent="0.15">
      <c r="AJ47356" s="2"/>
      <c r="AK47356" s="2"/>
    </row>
    <row r="47357" spans="36:37" ht="13.5" customHeight="1" x14ac:dyDescent="0.15">
      <c r="AJ47357" s="2"/>
      <c r="AK47357" s="2"/>
    </row>
    <row r="47358" spans="36:37" ht="13.5" customHeight="1" x14ac:dyDescent="0.15">
      <c r="AJ47358" s="2"/>
      <c r="AK47358" s="2"/>
    </row>
    <row r="47359" spans="36:37" ht="13.5" customHeight="1" x14ac:dyDescent="0.15">
      <c r="AJ47359" s="2"/>
      <c r="AK47359" s="2"/>
    </row>
    <row r="47360" spans="36:37" ht="13.5" customHeight="1" x14ac:dyDescent="0.15">
      <c r="AJ47360" s="2"/>
      <c r="AK47360" s="2"/>
    </row>
    <row r="47361" spans="36:37" ht="13.5" customHeight="1" x14ac:dyDescent="0.15">
      <c r="AJ47361" s="2"/>
      <c r="AK47361" s="2"/>
    </row>
    <row r="47362" spans="36:37" ht="13.5" customHeight="1" x14ac:dyDescent="0.15">
      <c r="AJ47362" s="2"/>
      <c r="AK47362" s="2"/>
    </row>
    <row r="47363" spans="36:37" ht="13.5" customHeight="1" x14ac:dyDescent="0.15">
      <c r="AJ47363" s="2"/>
      <c r="AK47363" s="2"/>
    </row>
    <row r="47364" spans="36:37" ht="13.5" customHeight="1" x14ac:dyDescent="0.15">
      <c r="AJ47364" s="2"/>
      <c r="AK47364" s="2"/>
    </row>
    <row r="47365" spans="36:37" ht="13.5" customHeight="1" x14ac:dyDescent="0.15">
      <c r="AJ47365" s="2"/>
      <c r="AK47365" s="2"/>
    </row>
    <row r="47366" spans="36:37" ht="13.5" customHeight="1" x14ac:dyDescent="0.15">
      <c r="AJ47366" s="2"/>
      <c r="AK47366" s="2"/>
    </row>
    <row r="47367" spans="36:37" ht="13.5" customHeight="1" x14ac:dyDescent="0.15">
      <c r="AJ47367" s="2"/>
      <c r="AK47367" s="2"/>
    </row>
    <row r="47368" spans="36:37" ht="13.5" customHeight="1" x14ac:dyDescent="0.15">
      <c r="AJ47368" s="2"/>
      <c r="AK47368" s="2"/>
    </row>
    <row r="47369" spans="36:37" ht="13.5" customHeight="1" x14ac:dyDescent="0.15">
      <c r="AJ47369" s="2"/>
      <c r="AK47369" s="2"/>
    </row>
    <row r="47370" spans="36:37" ht="13.5" customHeight="1" x14ac:dyDescent="0.15">
      <c r="AJ47370" s="2"/>
      <c r="AK47370" s="2"/>
    </row>
    <row r="47371" spans="36:37" ht="13.5" customHeight="1" x14ac:dyDescent="0.15">
      <c r="AJ47371" s="2"/>
      <c r="AK47371" s="2"/>
    </row>
    <row r="47372" spans="36:37" ht="13.5" customHeight="1" x14ac:dyDescent="0.15">
      <c r="AJ47372" s="2"/>
      <c r="AK47372" s="2"/>
    </row>
    <row r="47373" spans="36:37" ht="13.5" customHeight="1" x14ac:dyDescent="0.15">
      <c r="AJ47373" s="2"/>
      <c r="AK47373" s="2"/>
    </row>
    <row r="47374" spans="36:37" ht="13.5" customHeight="1" x14ac:dyDescent="0.15">
      <c r="AJ47374" s="2"/>
      <c r="AK47374" s="2"/>
    </row>
    <row r="47375" spans="36:37" ht="13.5" customHeight="1" x14ac:dyDescent="0.15">
      <c r="AJ47375" s="2"/>
      <c r="AK47375" s="2"/>
    </row>
    <row r="47376" spans="36:37" ht="13.5" customHeight="1" x14ac:dyDescent="0.15">
      <c r="AJ47376" s="2"/>
      <c r="AK47376" s="2"/>
    </row>
    <row r="47377" spans="36:37" ht="13.5" customHeight="1" x14ac:dyDescent="0.15">
      <c r="AJ47377" s="2"/>
      <c r="AK47377" s="2"/>
    </row>
    <row r="47378" spans="36:37" ht="13.5" customHeight="1" x14ac:dyDescent="0.15">
      <c r="AJ47378" s="2"/>
      <c r="AK47378" s="2"/>
    </row>
    <row r="47379" spans="36:37" ht="13.5" customHeight="1" x14ac:dyDescent="0.15">
      <c r="AJ47379" s="2"/>
      <c r="AK47379" s="2"/>
    </row>
    <row r="47380" spans="36:37" ht="13.5" customHeight="1" x14ac:dyDescent="0.15">
      <c r="AJ47380" s="2"/>
      <c r="AK47380" s="2"/>
    </row>
    <row r="47381" spans="36:37" ht="13.5" customHeight="1" x14ac:dyDescent="0.15">
      <c r="AJ47381" s="2"/>
      <c r="AK47381" s="2"/>
    </row>
    <row r="47382" spans="36:37" ht="13.5" customHeight="1" x14ac:dyDescent="0.15">
      <c r="AJ47382" s="2"/>
      <c r="AK47382" s="2"/>
    </row>
    <row r="47383" spans="36:37" ht="13.5" customHeight="1" x14ac:dyDescent="0.15">
      <c r="AJ47383" s="2"/>
      <c r="AK47383" s="2"/>
    </row>
    <row r="47384" spans="36:37" ht="13.5" customHeight="1" x14ac:dyDescent="0.15">
      <c r="AJ47384" s="2"/>
      <c r="AK47384" s="2"/>
    </row>
    <row r="47385" spans="36:37" ht="13.5" customHeight="1" x14ac:dyDescent="0.15">
      <c r="AJ47385" s="2"/>
      <c r="AK47385" s="2"/>
    </row>
    <row r="47386" spans="36:37" ht="13.5" customHeight="1" x14ac:dyDescent="0.15">
      <c r="AJ47386" s="2"/>
      <c r="AK47386" s="2"/>
    </row>
    <row r="47387" spans="36:37" ht="13.5" customHeight="1" x14ac:dyDescent="0.15">
      <c r="AJ47387" s="2"/>
      <c r="AK47387" s="2"/>
    </row>
    <row r="47388" spans="36:37" ht="13.5" customHeight="1" x14ac:dyDescent="0.15">
      <c r="AJ47388" s="2"/>
      <c r="AK47388" s="2"/>
    </row>
    <row r="47389" spans="36:37" ht="13.5" customHeight="1" x14ac:dyDescent="0.15">
      <c r="AJ47389" s="2"/>
      <c r="AK47389" s="2"/>
    </row>
    <row r="47390" spans="36:37" ht="13.5" customHeight="1" x14ac:dyDescent="0.15">
      <c r="AJ47390" s="2"/>
      <c r="AK47390" s="2"/>
    </row>
    <row r="47391" spans="36:37" ht="13.5" customHeight="1" x14ac:dyDescent="0.15">
      <c r="AJ47391" s="2"/>
      <c r="AK47391" s="2"/>
    </row>
    <row r="47392" spans="36:37" ht="13.5" customHeight="1" x14ac:dyDescent="0.15">
      <c r="AJ47392" s="2"/>
      <c r="AK47392" s="2"/>
    </row>
    <row r="47393" spans="36:37" ht="13.5" customHeight="1" x14ac:dyDescent="0.15">
      <c r="AJ47393" s="2"/>
      <c r="AK47393" s="2"/>
    </row>
    <row r="47394" spans="36:37" ht="13.5" customHeight="1" x14ac:dyDescent="0.15">
      <c r="AJ47394" s="2"/>
      <c r="AK47394" s="2"/>
    </row>
    <row r="47395" spans="36:37" ht="13.5" customHeight="1" x14ac:dyDescent="0.15">
      <c r="AJ47395" s="2"/>
      <c r="AK47395" s="2"/>
    </row>
    <row r="47396" spans="36:37" ht="13.5" customHeight="1" x14ac:dyDescent="0.15">
      <c r="AJ47396" s="2"/>
      <c r="AK47396" s="2"/>
    </row>
    <row r="47397" spans="36:37" ht="13.5" customHeight="1" x14ac:dyDescent="0.15">
      <c r="AJ47397" s="2"/>
      <c r="AK47397" s="2"/>
    </row>
    <row r="47398" spans="36:37" ht="13.5" customHeight="1" x14ac:dyDescent="0.15">
      <c r="AJ47398" s="2"/>
      <c r="AK47398" s="2"/>
    </row>
    <row r="47399" spans="36:37" ht="13.5" customHeight="1" x14ac:dyDescent="0.15">
      <c r="AJ47399" s="2"/>
      <c r="AK47399" s="2"/>
    </row>
    <row r="47400" spans="36:37" ht="13.5" customHeight="1" x14ac:dyDescent="0.15">
      <c r="AJ47400" s="2"/>
      <c r="AK47400" s="2"/>
    </row>
    <row r="47401" spans="36:37" ht="13.5" customHeight="1" x14ac:dyDescent="0.15">
      <c r="AJ47401" s="2"/>
      <c r="AK47401" s="2"/>
    </row>
    <row r="47402" spans="36:37" ht="13.5" customHeight="1" x14ac:dyDescent="0.15">
      <c r="AJ47402" s="2"/>
      <c r="AK47402" s="2"/>
    </row>
    <row r="47403" spans="36:37" ht="13.5" customHeight="1" x14ac:dyDescent="0.15">
      <c r="AJ47403" s="2"/>
      <c r="AK47403" s="2"/>
    </row>
    <row r="47404" spans="36:37" ht="13.5" customHeight="1" x14ac:dyDescent="0.15">
      <c r="AJ47404" s="2"/>
      <c r="AK47404" s="2"/>
    </row>
    <row r="47405" spans="36:37" ht="13.5" customHeight="1" x14ac:dyDescent="0.15">
      <c r="AJ47405" s="2"/>
      <c r="AK47405" s="2"/>
    </row>
    <row r="47406" spans="36:37" ht="13.5" customHeight="1" x14ac:dyDescent="0.15">
      <c r="AJ47406" s="2"/>
      <c r="AK47406" s="2"/>
    </row>
    <row r="47407" spans="36:37" ht="13.5" customHeight="1" x14ac:dyDescent="0.15">
      <c r="AJ47407" s="2"/>
      <c r="AK47407" s="2"/>
    </row>
    <row r="47408" spans="36:37" ht="13.5" customHeight="1" x14ac:dyDescent="0.15">
      <c r="AJ47408" s="2"/>
      <c r="AK47408" s="2"/>
    </row>
    <row r="47409" spans="36:37" ht="13.5" customHeight="1" x14ac:dyDescent="0.15">
      <c r="AJ47409" s="2"/>
      <c r="AK47409" s="2"/>
    </row>
    <row r="47410" spans="36:37" ht="13.5" customHeight="1" x14ac:dyDescent="0.15">
      <c r="AJ47410" s="2"/>
      <c r="AK47410" s="2"/>
    </row>
    <row r="47411" spans="36:37" ht="13.5" customHeight="1" x14ac:dyDescent="0.15">
      <c r="AJ47411" s="2"/>
      <c r="AK47411" s="2"/>
    </row>
    <row r="47412" spans="36:37" ht="13.5" customHeight="1" x14ac:dyDescent="0.15">
      <c r="AJ47412" s="2"/>
      <c r="AK47412" s="2"/>
    </row>
    <row r="47413" spans="36:37" ht="13.5" customHeight="1" x14ac:dyDescent="0.15">
      <c r="AJ47413" s="2"/>
      <c r="AK47413" s="2"/>
    </row>
    <row r="47414" spans="36:37" ht="13.5" customHeight="1" x14ac:dyDescent="0.15">
      <c r="AJ47414" s="2"/>
      <c r="AK47414" s="2"/>
    </row>
    <row r="47415" spans="36:37" ht="13.5" customHeight="1" x14ac:dyDescent="0.15">
      <c r="AJ47415" s="2"/>
      <c r="AK47415" s="2"/>
    </row>
    <row r="47416" spans="36:37" ht="13.5" customHeight="1" x14ac:dyDescent="0.15">
      <c r="AJ47416" s="2"/>
      <c r="AK47416" s="2"/>
    </row>
    <row r="47417" spans="36:37" ht="13.5" customHeight="1" x14ac:dyDescent="0.15">
      <c r="AJ47417" s="2"/>
      <c r="AK47417" s="2"/>
    </row>
    <row r="47418" spans="36:37" ht="13.5" customHeight="1" x14ac:dyDescent="0.15">
      <c r="AJ47418" s="2"/>
      <c r="AK47418" s="2"/>
    </row>
    <row r="47419" spans="36:37" ht="13.5" customHeight="1" x14ac:dyDescent="0.15">
      <c r="AJ47419" s="2"/>
      <c r="AK47419" s="2"/>
    </row>
    <row r="47420" spans="36:37" ht="13.5" customHeight="1" x14ac:dyDescent="0.15">
      <c r="AJ47420" s="2"/>
      <c r="AK47420" s="2"/>
    </row>
    <row r="47421" spans="36:37" ht="13.5" customHeight="1" x14ac:dyDescent="0.15">
      <c r="AJ47421" s="2"/>
      <c r="AK47421" s="2"/>
    </row>
    <row r="47422" spans="36:37" ht="13.5" customHeight="1" x14ac:dyDescent="0.15">
      <c r="AJ47422" s="2"/>
      <c r="AK47422" s="2"/>
    </row>
    <row r="47423" spans="36:37" ht="13.5" customHeight="1" x14ac:dyDescent="0.15">
      <c r="AJ47423" s="2"/>
      <c r="AK47423" s="2"/>
    </row>
    <row r="47424" spans="36:37" ht="13.5" customHeight="1" x14ac:dyDescent="0.15">
      <c r="AJ47424" s="2"/>
      <c r="AK47424" s="2"/>
    </row>
    <row r="47425" spans="36:37" ht="13.5" customHeight="1" x14ac:dyDescent="0.15">
      <c r="AJ47425" s="2"/>
      <c r="AK47425" s="2"/>
    </row>
    <row r="47426" spans="36:37" ht="13.5" customHeight="1" x14ac:dyDescent="0.15">
      <c r="AJ47426" s="2"/>
      <c r="AK47426" s="2"/>
    </row>
    <row r="47427" spans="36:37" ht="13.5" customHeight="1" x14ac:dyDescent="0.15">
      <c r="AJ47427" s="2"/>
      <c r="AK47427" s="2"/>
    </row>
    <row r="47428" spans="36:37" ht="13.5" customHeight="1" x14ac:dyDescent="0.15">
      <c r="AJ47428" s="2"/>
      <c r="AK47428" s="2"/>
    </row>
    <row r="47429" spans="36:37" ht="13.5" customHeight="1" x14ac:dyDescent="0.15">
      <c r="AJ47429" s="2"/>
      <c r="AK47429" s="2"/>
    </row>
    <row r="47430" spans="36:37" ht="13.5" customHeight="1" x14ac:dyDescent="0.15">
      <c r="AJ47430" s="2"/>
      <c r="AK47430" s="2"/>
    </row>
    <row r="47431" spans="36:37" ht="13.5" customHeight="1" x14ac:dyDescent="0.15">
      <c r="AJ47431" s="2"/>
      <c r="AK47431" s="2"/>
    </row>
    <row r="47432" spans="36:37" ht="13.5" customHeight="1" x14ac:dyDescent="0.15">
      <c r="AJ47432" s="2"/>
      <c r="AK47432" s="2"/>
    </row>
    <row r="47433" spans="36:37" ht="13.5" customHeight="1" x14ac:dyDescent="0.15">
      <c r="AJ47433" s="2"/>
      <c r="AK47433" s="2"/>
    </row>
    <row r="47434" spans="36:37" ht="13.5" customHeight="1" x14ac:dyDescent="0.15">
      <c r="AJ47434" s="2"/>
      <c r="AK47434" s="2"/>
    </row>
    <row r="47435" spans="36:37" ht="13.5" customHeight="1" x14ac:dyDescent="0.15">
      <c r="AJ47435" s="2"/>
      <c r="AK47435" s="2"/>
    </row>
    <row r="47436" spans="36:37" ht="13.5" customHeight="1" x14ac:dyDescent="0.15">
      <c r="AJ47436" s="2"/>
      <c r="AK47436" s="2"/>
    </row>
    <row r="47437" spans="36:37" ht="13.5" customHeight="1" x14ac:dyDescent="0.15">
      <c r="AJ47437" s="2"/>
      <c r="AK47437" s="2"/>
    </row>
    <row r="47438" spans="36:37" ht="13.5" customHeight="1" x14ac:dyDescent="0.15">
      <c r="AJ47438" s="2"/>
      <c r="AK47438" s="2"/>
    </row>
    <row r="47439" spans="36:37" ht="13.5" customHeight="1" x14ac:dyDescent="0.15">
      <c r="AJ47439" s="2"/>
      <c r="AK47439" s="2"/>
    </row>
    <row r="47440" spans="36:37" ht="13.5" customHeight="1" x14ac:dyDescent="0.15">
      <c r="AJ47440" s="2"/>
      <c r="AK47440" s="2"/>
    </row>
    <row r="47441" spans="36:37" ht="13.5" customHeight="1" x14ac:dyDescent="0.15">
      <c r="AJ47441" s="2"/>
      <c r="AK47441" s="2"/>
    </row>
    <row r="47442" spans="36:37" ht="13.5" customHeight="1" x14ac:dyDescent="0.15">
      <c r="AJ47442" s="2"/>
      <c r="AK47442" s="2"/>
    </row>
    <row r="47443" spans="36:37" ht="13.5" customHeight="1" x14ac:dyDescent="0.15">
      <c r="AJ47443" s="2"/>
      <c r="AK47443" s="2"/>
    </row>
    <row r="47444" spans="36:37" ht="13.5" customHeight="1" x14ac:dyDescent="0.15">
      <c r="AJ47444" s="2"/>
      <c r="AK47444" s="2"/>
    </row>
    <row r="47445" spans="36:37" ht="13.5" customHeight="1" x14ac:dyDescent="0.15">
      <c r="AJ47445" s="2"/>
      <c r="AK47445" s="2"/>
    </row>
    <row r="47446" spans="36:37" ht="13.5" customHeight="1" x14ac:dyDescent="0.15">
      <c r="AJ47446" s="2"/>
      <c r="AK47446" s="2"/>
    </row>
    <row r="47447" spans="36:37" ht="13.5" customHeight="1" x14ac:dyDescent="0.15">
      <c r="AJ47447" s="2"/>
      <c r="AK47447" s="2"/>
    </row>
    <row r="47448" spans="36:37" ht="13.5" customHeight="1" x14ac:dyDescent="0.15">
      <c r="AJ47448" s="2"/>
      <c r="AK47448" s="2"/>
    </row>
    <row r="47449" spans="36:37" ht="13.5" customHeight="1" x14ac:dyDescent="0.15">
      <c r="AJ47449" s="2"/>
      <c r="AK47449" s="2"/>
    </row>
    <row r="47450" spans="36:37" ht="13.5" customHeight="1" x14ac:dyDescent="0.15">
      <c r="AJ47450" s="2"/>
      <c r="AK47450" s="2"/>
    </row>
    <row r="47451" spans="36:37" ht="13.5" customHeight="1" x14ac:dyDescent="0.15">
      <c r="AJ47451" s="2"/>
      <c r="AK47451" s="2"/>
    </row>
    <row r="47452" spans="36:37" ht="13.5" customHeight="1" x14ac:dyDescent="0.15">
      <c r="AJ47452" s="2"/>
      <c r="AK47452" s="2"/>
    </row>
    <row r="47453" spans="36:37" ht="13.5" customHeight="1" x14ac:dyDescent="0.15">
      <c r="AJ47453" s="2"/>
      <c r="AK47453" s="2"/>
    </row>
    <row r="47454" spans="36:37" ht="13.5" customHeight="1" x14ac:dyDescent="0.15">
      <c r="AJ47454" s="2"/>
      <c r="AK47454" s="2"/>
    </row>
    <row r="47455" spans="36:37" ht="13.5" customHeight="1" x14ac:dyDescent="0.15">
      <c r="AJ47455" s="2"/>
      <c r="AK47455" s="2"/>
    </row>
    <row r="47456" spans="36:37" ht="13.5" customHeight="1" x14ac:dyDescent="0.15">
      <c r="AJ47456" s="2"/>
      <c r="AK47456" s="2"/>
    </row>
    <row r="47457" spans="36:37" ht="13.5" customHeight="1" x14ac:dyDescent="0.15">
      <c r="AJ47457" s="2"/>
      <c r="AK47457" s="2"/>
    </row>
    <row r="47458" spans="36:37" ht="13.5" customHeight="1" x14ac:dyDescent="0.15">
      <c r="AJ47458" s="2"/>
      <c r="AK47458" s="2"/>
    </row>
    <row r="47459" spans="36:37" ht="13.5" customHeight="1" x14ac:dyDescent="0.15">
      <c r="AJ47459" s="2"/>
      <c r="AK47459" s="2"/>
    </row>
    <row r="47460" spans="36:37" ht="13.5" customHeight="1" x14ac:dyDescent="0.15">
      <c r="AJ47460" s="2"/>
      <c r="AK47460" s="2"/>
    </row>
    <row r="47461" spans="36:37" ht="13.5" customHeight="1" x14ac:dyDescent="0.15">
      <c r="AJ47461" s="2"/>
      <c r="AK47461" s="2"/>
    </row>
    <row r="47462" spans="36:37" ht="13.5" customHeight="1" x14ac:dyDescent="0.15">
      <c r="AJ47462" s="2"/>
      <c r="AK47462" s="2"/>
    </row>
    <row r="47463" spans="36:37" ht="13.5" customHeight="1" x14ac:dyDescent="0.15">
      <c r="AJ47463" s="2"/>
      <c r="AK47463" s="2"/>
    </row>
    <row r="47464" spans="36:37" ht="13.5" customHeight="1" x14ac:dyDescent="0.15">
      <c r="AJ47464" s="2"/>
      <c r="AK47464" s="2"/>
    </row>
    <row r="47465" spans="36:37" ht="13.5" customHeight="1" x14ac:dyDescent="0.15">
      <c r="AJ47465" s="2"/>
      <c r="AK47465" s="2"/>
    </row>
    <row r="47466" spans="36:37" ht="13.5" customHeight="1" x14ac:dyDescent="0.15">
      <c r="AJ47466" s="2"/>
      <c r="AK47466" s="2"/>
    </row>
    <row r="47467" spans="36:37" ht="13.5" customHeight="1" x14ac:dyDescent="0.15">
      <c r="AJ47467" s="2"/>
      <c r="AK47467" s="2"/>
    </row>
    <row r="47468" spans="36:37" ht="13.5" customHeight="1" x14ac:dyDescent="0.15">
      <c r="AJ47468" s="2"/>
      <c r="AK47468" s="2"/>
    </row>
    <row r="47469" spans="36:37" ht="13.5" customHeight="1" x14ac:dyDescent="0.15">
      <c r="AJ47469" s="2"/>
      <c r="AK47469" s="2"/>
    </row>
    <row r="47470" spans="36:37" ht="13.5" customHeight="1" x14ac:dyDescent="0.15">
      <c r="AJ47470" s="2"/>
      <c r="AK47470" s="2"/>
    </row>
    <row r="47471" spans="36:37" ht="13.5" customHeight="1" x14ac:dyDescent="0.15">
      <c r="AJ47471" s="2"/>
      <c r="AK47471" s="2"/>
    </row>
    <row r="47472" spans="36:37" ht="13.5" customHeight="1" x14ac:dyDescent="0.15">
      <c r="AJ47472" s="2"/>
      <c r="AK47472" s="2"/>
    </row>
    <row r="47473" spans="36:37" ht="13.5" customHeight="1" x14ac:dyDescent="0.15">
      <c r="AJ47473" s="2"/>
      <c r="AK47473" s="2"/>
    </row>
    <row r="47474" spans="36:37" ht="13.5" customHeight="1" x14ac:dyDescent="0.15">
      <c r="AJ47474" s="2"/>
      <c r="AK47474" s="2"/>
    </row>
    <row r="47475" spans="36:37" ht="13.5" customHeight="1" x14ac:dyDescent="0.15">
      <c r="AJ47475" s="2"/>
      <c r="AK47475" s="2"/>
    </row>
    <row r="47476" spans="36:37" ht="13.5" customHeight="1" x14ac:dyDescent="0.15">
      <c r="AJ47476" s="2"/>
      <c r="AK47476" s="2"/>
    </row>
    <row r="47477" spans="36:37" ht="13.5" customHeight="1" x14ac:dyDescent="0.15">
      <c r="AJ47477" s="2"/>
      <c r="AK47477" s="2"/>
    </row>
    <row r="47478" spans="36:37" ht="13.5" customHeight="1" x14ac:dyDescent="0.15">
      <c r="AJ47478" s="2"/>
      <c r="AK47478" s="2"/>
    </row>
    <row r="47479" spans="36:37" ht="13.5" customHeight="1" x14ac:dyDescent="0.15">
      <c r="AJ47479" s="2"/>
      <c r="AK47479" s="2"/>
    </row>
    <row r="47480" spans="36:37" ht="13.5" customHeight="1" x14ac:dyDescent="0.15">
      <c r="AJ47480" s="2"/>
      <c r="AK47480" s="2"/>
    </row>
    <row r="47481" spans="36:37" ht="13.5" customHeight="1" x14ac:dyDescent="0.15">
      <c r="AJ47481" s="2"/>
      <c r="AK47481" s="2"/>
    </row>
    <row r="47482" spans="36:37" ht="13.5" customHeight="1" x14ac:dyDescent="0.15">
      <c r="AJ47482" s="2"/>
      <c r="AK47482" s="2"/>
    </row>
    <row r="47483" spans="36:37" ht="13.5" customHeight="1" x14ac:dyDescent="0.15">
      <c r="AJ47483" s="2"/>
      <c r="AK47483" s="2"/>
    </row>
    <row r="47484" spans="36:37" ht="13.5" customHeight="1" x14ac:dyDescent="0.15">
      <c r="AJ47484" s="2"/>
      <c r="AK47484" s="2"/>
    </row>
    <row r="47485" spans="36:37" ht="13.5" customHeight="1" x14ac:dyDescent="0.15">
      <c r="AJ47485" s="2"/>
      <c r="AK47485" s="2"/>
    </row>
    <row r="47486" spans="36:37" ht="13.5" customHeight="1" x14ac:dyDescent="0.15">
      <c r="AJ47486" s="2"/>
      <c r="AK47486" s="2"/>
    </row>
    <row r="47487" spans="36:37" ht="13.5" customHeight="1" x14ac:dyDescent="0.15">
      <c r="AJ47487" s="2"/>
      <c r="AK47487" s="2"/>
    </row>
    <row r="47488" spans="36:37" ht="13.5" customHeight="1" x14ac:dyDescent="0.15">
      <c r="AJ47488" s="2"/>
      <c r="AK47488" s="2"/>
    </row>
    <row r="47489" spans="36:37" ht="13.5" customHeight="1" x14ac:dyDescent="0.15">
      <c r="AJ47489" s="2"/>
      <c r="AK47489" s="2"/>
    </row>
    <row r="47490" spans="36:37" ht="13.5" customHeight="1" x14ac:dyDescent="0.15">
      <c r="AJ47490" s="2"/>
      <c r="AK47490" s="2"/>
    </row>
    <row r="47491" spans="36:37" ht="13.5" customHeight="1" x14ac:dyDescent="0.15">
      <c r="AJ47491" s="2"/>
      <c r="AK47491" s="2"/>
    </row>
    <row r="47492" spans="36:37" ht="13.5" customHeight="1" x14ac:dyDescent="0.15">
      <c r="AJ47492" s="2"/>
      <c r="AK47492" s="2"/>
    </row>
    <row r="47493" spans="36:37" ht="13.5" customHeight="1" x14ac:dyDescent="0.15">
      <c r="AJ47493" s="2"/>
      <c r="AK47493" s="2"/>
    </row>
    <row r="47494" spans="36:37" ht="13.5" customHeight="1" x14ac:dyDescent="0.15">
      <c r="AJ47494" s="2"/>
      <c r="AK47494" s="2"/>
    </row>
    <row r="47495" spans="36:37" ht="13.5" customHeight="1" x14ac:dyDescent="0.15">
      <c r="AJ47495" s="2"/>
      <c r="AK47495" s="2"/>
    </row>
    <row r="47496" spans="36:37" ht="13.5" customHeight="1" x14ac:dyDescent="0.15">
      <c r="AJ47496" s="2"/>
      <c r="AK47496" s="2"/>
    </row>
    <row r="47497" spans="36:37" ht="13.5" customHeight="1" x14ac:dyDescent="0.15">
      <c r="AJ47497" s="2"/>
      <c r="AK47497" s="2"/>
    </row>
    <row r="47498" spans="36:37" ht="13.5" customHeight="1" x14ac:dyDescent="0.15">
      <c r="AJ47498" s="2"/>
      <c r="AK47498" s="2"/>
    </row>
    <row r="47499" spans="36:37" ht="13.5" customHeight="1" x14ac:dyDescent="0.15">
      <c r="AJ47499" s="2"/>
      <c r="AK47499" s="2"/>
    </row>
    <row r="47500" spans="36:37" ht="13.5" customHeight="1" x14ac:dyDescent="0.15">
      <c r="AJ47500" s="2"/>
      <c r="AK47500" s="2"/>
    </row>
    <row r="47501" spans="36:37" ht="13.5" customHeight="1" x14ac:dyDescent="0.15">
      <c r="AJ47501" s="2"/>
      <c r="AK47501" s="2"/>
    </row>
    <row r="47502" spans="36:37" ht="13.5" customHeight="1" x14ac:dyDescent="0.15">
      <c r="AJ47502" s="2"/>
      <c r="AK47502" s="2"/>
    </row>
    <row r="47503" spans="36:37" ht="13.5" customHeight="1" x14ac:dyDescent="0.15">
      <c r="AJ47503" s="2"/>
      <c r="AK47503" s="2"/>
    </row>
    <row r="47504" spans="36:37" ht="13.5" customHeight="1" x14ac:dyDescent="0.15">
      <c r="AJ47504" s="2"/>
      <c r="AK47504" s="2"/>
    </row>
    <row r="47505" spans="36:37" ht="13.5" customHeight="1" x14ac:dyDescent="0.15">
      <c r="AJ47505" s="2"/>
      <c r="AK47505" s="2"/>
    </row>
    <row r="47506" spans="36:37" ht="13.5" customHeight="1" x14ac:dyDescent="0.15">
      <c r="AJ47506" s="2"/>
      <c r="AK47506" s="2"/>
    </row>
    <row r="47507" spans="36:37" ht="13.5" customHeight="1" x14ac:dyDescent="0.15">
      <c r="AJ47507" s="2"/>
      <c r="AK47507" s="2"/>
    </row>
    <row r="47508" spans="36:37" ht="13.5" customHeight="1" x14ac:dyDescent="0.15">
      <c r="AJ47508" s="2"/>
      <c r="AK47508" s="2"/>
    </row>
    <row r="47509" spans="36:37" ht="13.5" customHeight="1" x14ac:dyDescent="0.15">
      <c r="AJ47509" s="2"/>
      <c r="AK47509" s="2"/>
    </row>
    <row r="47510" spans="36:37" ht="13.5" customHeight="1" x14ac:dyDescent="0.15">
      <c r="AJ47510" s="2"/>
      <c r="AK47510" s="2"/>
    </row>
    <row r="47511" spans="36:37" ht="13.5" customHeight="1" x14ac:dyDescent="0.15">
      <c r="AJ47511" s="2"/>
      <c r="AK47511" s="2"/>
    </row>
    <row r="47512" spans="36:37" ht="13.5" customHeight="1" x14ac:dyDescent="0.15">
      <c r="AJ47512" s="2"/>
      <c r="AK47512" s="2"/>
    </row>
    <row r="47513" spans="36:37" ht="13.5" customHeight="1" x14ac:dyDescent="0.15">
      <c r="AJ47513" s="2"/>
      <c r="AK47513" s="2"/>
    </row>
    <row r="47514" spans="36:37" ht="13.5" customHeight="1" x14ac:dyDescent="0.15">
      <c r="AJ47514" s="2"/>
      <c r="AK47514" s="2"/>
    </row>
    <row r="47515" spans="36:37" ht="13.5" customHeight="1" x14ac:dyDescent="0.15">
      <c r="AJ47515" s="2"/>
      <c r="AK47515" s="2"/>
    </row>
    <row r="47516" spans="36:37" ht="13.5" customHeight="1" x14ac:dyDescent="0.15">
      <c r="AJ47516" s="2"/>
      <c r="AK47516" s="2"/>
    </row>
    <row r="47517" spans="36:37" ht="13.5" customHeight="1" x14ac:dyDescent="0.15">
      <c r="AJ47517" s="2"/>
      <c r="AK47517" s="2"/>
    </row>
    <row r="47518" spans="36:37" ht="13.5" customHeight="1" x14ac:dyDescent="0.15">
      <c r="AJ47518" s="2"/>
      <c r="AK47518" s="2"/>
    </row>
    <row r="47519" spans="36:37" ht="13.5" customHeight="1" x14ac:dyDescent="0.15">
      <c r="AJ47519" s="2"/>
      <c r="AK47519" s="2"/>
    </row>
    <row r="47520" spans="36:37" ht="13.5" customHeight="1" x14ac:dyDescent="0.15">
      <c r="AJ47520" s="2"/>
      <c r="AK47520" s="2"/>
    </row>
    <row r="47521" spans="36:37" ht="13.5" customHeight="1" x14ac:dyDescent="0.15">
      <c r="AJ47521" s="2"/>
      <c r="AK47521" s="2"/>
    </row>
    <row r="47522" spans="36:37" ht="13.5" customHeight="1" x14ac:dyDescent="0.15">
      <c r="AJ47522" s="2"/>
      <c r="AK47522" s="2"/>
    </row>
    <row r="47523" spans="36:37" ht="13.5" customHeight="1" x14ac:dyDescent="0.15">
      <c r="AJ47523" s="2"/>
      <c r="AK47523" s="2"/>
    </row>
    <row r="47524" spans="36:37" ht="13.5" customHeight="1" x14ac:dyDescent="0.15">
      <c r="AJ47524" s="2"/>
      <c r="AK47524" s="2"/>
    </row>
    <row r="47525" spans="36:37" ht="13.5" customHeight="1" x14ac:dyDescent="0.15">
      <c r="AJ47525" s="2"/>
      <c r="AK47525" s="2"/>
    </row>
    <row r="47526" spans="36:37" ht="13.5" customHeight="1" x14ac:dyDescent="0.15">
      <c r="AJ47526" s="2"/>
      <c r="AK47526" s="2"/>
    </row>
    <row r="47527" spans="36:37" ht="13.5" customHeight="1" x14ac:dyDescent="0.15">
      <c r="AJ47527" s="2"/>
      <c r="AK47527" s="2"/>
    </row>
    <row r="47528" spans="36:37" ht="13.5" customHeight="1" x14ac:dyDescent="0.15">
      <c r="AJ47528" s="2"/>
      <c r="AK47528" s="2"/>
    </row>
    <row r="47529" spans="36:37" ht="13.5" customHeight="1" x14ac:dyDescent="0.15">
      <c r="AJ47529" s="2"/>
      <c r="AK47529" s="2"/>
    </row>
    <row r="47530" spans="36:37" ht="13.5" customHeight="1" x14ac:dyDescent="0.15">
      <c r="AJ47530" s="2"/>
      <c r="AK47530" s="2"/>
    </row>
    <row r="47531" spans="36:37" ht="13.5" customHeight="1" x14ac:dyDescent="0.15">
      <c r="AJ47531" s="2"/>
      <c r="AK47531" s="2"/>
    </row>
    <row r="47532" spans="36:37" ht="13.5" customHeight="1" x14ac:dyDescent="0.15">
      <c r="AJ47532" s="2"/>
      <c r="AK47532" s="2"/>
    </row>
    <row r="47533" spans="36:37" ht="13.5" customHeight="1" x14ac:dyDescent="0.15">
      <c r="AJ47533" s="2"/>
      <c r="AK47533" s="2"/>
    </row>
    <row r="47534" spans="36:37" ht="13.5" customHeight="1" x14ac:dyDescent="0.15">
      <c r="AJ47534" s="2"/>
      <c r="AK47534" s="2"/>
    </row>
    <row r="47535" spans="36:37" ht="13.5" customHeight="1" x14ac:dyDescent="0.15">
      <c r="AJ47535" s="2"/>
      <c r="AK47535" s="2"/>
    </row>
    <row r="47536" spans="36:37" ht="13.5" customHeight="1" x14ac:dyDescent="0.15">
      <c r="AJ47536" s="2"/>
      <c r="AK47536" s="2"/>
    </row>
    <row r="47537" spans="36:37" ht="13.5" customHeight="1" x14ac:dyDescent="0.15">
      <c r="AJ47537" s="2"/>
      <c r="AK47537" s="2"/>
    </row>
    <row r="47538" spans="36:37" ht="13.5" customHeight="1" x14ac:dyDescent="0.15">
      <c r="AJ47538" s="2"/>
      <c r="AK47538" s="2"/>
    </row>
    <row r="47539" spans="36:37" ht="13.5" customHeight="1" x14ac:dyDescent="0.15">
      <c r="AJ47539" s="2"/>
      <c r="AK47539" s="2"/>
    </row>
    <row r="47540" spans="36:37" ht="13.5" customHeight="1" x14ac:dyDescent="0.15">
      <c r="AJ47540" s="2"/>
      <c r="AK47540" s="2"/>
    </row>
    <row r="47541" spans="36:37" ht="13.5" customHeight="1" x14ac:dyDescent="0.15">
      <c r="AJ47541" s="2"/>
      <c r="AK47541" s="2"/>
    </row>
    <row r="47542" spans="36:37" ht="13.5" customHeight="1" x14ac:dyDescent="0.15">
      <c r="AJ47542" s="2"/>
      <c r="AK47542" s="2"/>
    </row>
    <row r="47543" spans="36:37" ht="13.5" customHeight="1" x14ac:dyDescent="0.15">
      <c r="AJ47543" s="2"/>
      <c r="AK47543" s="2"/>
    </row>
    <row r="47544" spans="36:37" ht="13.5" customHeight="1" x14ac:dyDescent="0.15">
      <c r="AJ47544" s="2"/>
      <c r="AK47544" s="2"/>
    </row>
    <row r="47545" spans="36:37" ht="13.5" customHeight="1" x14ac:dyDescent="0.15">
      <c r="AJ47545" s="2"/>
      <c r="AK47545" s="2"/>
    </row>
    <row r="47546" spans="36:37" ht="13.5" customHeight="1" x14ac:dyDescent="0.15">
      <c r="AJ47546" s="2"/>
      <c r="AK47546" s="2"/>
    </row>
    <row r="47547" spans="36:37" ht="13.5" customHeight="1" x14ac:dyDescent="0.15">
      <c r="AJ47547" s="2"/>
      <c r="AK47547" s="2"/>
    </row>
    <row r="47548" spans="36:37" ht="13.5" customHeight="1" x14ac:dyDescent="0.15">
      <c r="AJ47548" s="2"/>
      <c r="AK47548" s="2"/>
    </row>
    <row r="47549" spans="36:37" ht="13.5" customHeight="1" x14ac:dyDescent="0.15">
      <c r="AJ47549" s="2"/>
      <c r="AK47549" s="2"/>
    </row>
    <row r="47550" spans="36:37" ht="13.5" customHeight="1" x14ac:dyDescent="0.15">
      <c r="AJ47550" s="2"/>
      <c r="AK47550" s="2"/>
    </row>
    <row r="47551" spans="36:37" ht="13.5" customHeight="1" x14ac:dyDescent="0.15">
      <c r="AJ47551" s="2"/>
      <c r="AK47551" s="2"/>
    </row>
    <row r="47552" spans="36:37" ht="13.5" customHeight="1" x14ac:dyDescent="0.15">
      <c r="AJ47552" s="2"/>
      <c r="AK47552" s="2"/>
    </row>
    <row r="47553" spans="36:37" ht="13.5" customHeight="1" x14ac:dyDescent="0.15">
      <c r="AJ47553" s="2"/>
      <c r="AK47553" s="2"/>
    </row>
    <row r="47554" spans="36:37" ht="13.5" customHeight="1" x14ac:dyDescent="0.15">
      <c r="AJ47554" s="2"/>
      <c r="AK47554" s="2"/>
    </row>
    <row r="47555" spans="36:37" ht="13.5" customHeight="1" x14ac:dyDescent="0.15">
      <c r="AJ47555" s="2"/>
      <c r="AK47555" s="2"/>
    </row>
    <row r="47556" spans="36:37" ht="13.5" customHeight="1" x14ac:dyDescent="0.15">
      <c r="AJ47556" s="2"/>
      <c r="AK47556" s="2"/>
    </row>
    <row r="47557" spans="36:37" ht="13.5" customHeight="1" x14ac:dyDescent="0.15">
      <c r="AJ47557" s="2"/>
      <c r="AK47557" s="2"/>
    </row>
    <row r="47558" spans="36:37" ht="13.5" customHeight="1" x14ac:dyDescent="0.15">
      <c r="AJ47558" s="2"/>
      <c r="AK47558" s="2"/>
    </row>
    <row r="47559" spans="36:37" ht="13.5" customHeight="1" x14ac:dyDescent="0.15">
      <c r="AJ47559" s="2"/>
      <c r="AK47559" s="2"/>
    </row>
    <row r="47560" spans="36:37" ht="13.5" customHeight="1" x14ac:dyDescent="0.15">
      <c r="AJ47560" s="2"/>
      <c r="AK47560" s="2"/>
    </row>
    <row r="47561" spans="36:37" ht="13.5" customHeight="1" x14ac:dyDescent="0.15">
      <c r="AJ47561" s="2"/>
      <c r="AK47561" s="2"/>
    </row>
    <row r="47562" spans="36:37" ht="13.5" customHeight="1" x14ac:dyDescent="0.15">
      <c r="AJ47562" s="2"/>
      <c r="AK47562" s="2"/>
    </row>
    <row r="47563" spans="36:37" ht="13.5" customHeight="1" x14ac:dyDescent="0.15">
      <c r="AJ47563" s="2"/>
      <c r="AK47563" s="2"/>
    </row>
    <row r="47564" spans="36:37" ht="13.5" customHeight="1" x14ac:dyDescent="0.15">
      <c r="AJ47564" s="2"/>
      <c r="AK47564" s="2"/>
    </row>
    <row r="47565" spans="36:37" ht="13.5" customHeight="1" x14ac:dyDescent="0.15">
      <c r="AJ47565" s="2"/>
      <c r="AK47565" s="2"/>
    </row>
    <row r="47566" spans="36:37" ht="13.5" customHeight="1" x14ac:dyDescent="0.15">
      <c r="AJ47566" s="2"/>
      <c r="AK47566" s="2"/>
    </row>
    <row r="47567" spans="36:37" ht="13.5" customHeight="1" x14ac:dyDescent="0.15">
      <c r="AJ47567" s="2"/>
      <c r="AK47567" s="2"/>
    </row>
    <row r="47568" spans="36:37" ht="13.5" customHeight="1" x14ac:dyDescent="0.15">
      <c r="AJ47568" s="2"/>
      <c r="AK47568" s="2"/>
    </row>
    <row r="47569" spans="36:37" ht="13.5" customHeight="1" x14ac:dyDescent="0.15">
      <c r="AJ47569" s="2"/>
      <c r="AK47569" s="2"/>
    </row>
    <row r="47570" spans="36:37" ht="13.5" customHeight="1" x14ac:dyDescent="0.15">
      <c r="AJ47570" s="2"/>
      <c r="AK47570" s="2"/>
    </row>
    <row r="47571" spans="36:37" ht="13.5" customHeight="1" x14ac:dyDescent="0.15">
      <c r="AJ47571" s="2"/>
      <c r="AK47571" s="2"/>
    </row>
    <row r="47572" spans="36:37" ht="13.5" customHeight="1" x14ac:dyDescent="0.15">
      <c r="AJ47572" s="2"/>
      <c r="AK47572" s="2"/>
    </row>
    <row r="47573" spans="36:37" ht="13.5" customHeight="1" x14ac:dyDescent="0.15">
      <c r="AJ47573" s="2"/>
      <c r="AK47573" s="2"/>
    </row>
    <row r="47574" spans="36:37" ht="13.5" customHeight="1" x14ac:dyDescent="0.15">
      <c r="AJ47574" s="2"/>
      <c r="AK47574" s="2"/>
    </row>
    <row r="47575" spans="36:37" ht="13.5" customHeight="1" x14ac:dyDescent="0.15">
      <c r="AJ47575" s="2"/>
      <c r="AK47575" s="2"/>
    </row>
    <row r="47576" spans="36:37" ht="13.5" customHeight="1" x14ac:dyDescent="0.15">
      <c r="AJ47576" s="2"/>
      <c r="AK47576" s="2"/>
    </row>
    <row r="47577" spans="36:37" ht="13.5" customHeight="1" x14ac:dyDescent="0.15">
      <c r="AJ47577" s="2"/>
      <c r="AK47577" s="2"/>
    </row>
    <row r="47578" spans="36:37" ht="13.5" customHeight="1" x14ac:dyDescent="0.15">
      <c r="AJ47578" s="2"/>
      <c r="AK47578" s="2"/>
    </row>
    <row r="47579" spans="36:37" ht="13.5" customHeight="1" x14ac:dyDescent="0.15">
      <c r="AJ47579" s="2"/>
      <c r="AK47579" s="2"/>
    </row>
    <row r="47580" spans="36:37" ht="13.5" customHeight="1" x14ac:dyDescent="0.15">
      <c r="AJ47580" s="2"/>
      <c r="AK47580" s="2"/>
    </row>
    <row r="47581" spans="36:37" ht="13.5" customHeight="1" x14ac:dyDescent="0.15">
      <c r="AJ47581" s="2"/>
      <c r="AK47581" s="2"/>
    </row>
    <row r="47582" spans="36:37" ht="13.5" customHeight="1" x14ac:dyDescent="0.15">
      <c r="AJ47582" s="2"/>
      <c r="AK47582" s="2"/>
    </row>
    <row r="47583" spans="36:37" ht="13.5" customHeight="1" x14ac:dyDescent="0.15">
      <c r="AJ47583" s="2"/>
      <c r="AK47583" s="2"/>
    </row>
    <row r="47584" spans="36:37" ht="13.5" customHeight="1" x14ac:dyDescent="0.15">
      <c r="AJ47584" s="2"/>
      <c r="AK47584" s="2"/>
    </row>
    <row r="47585" spans="36:37" ht="13.5" customHeight="1" x14ac:dyDescent="0.15">
      <c r="AJ47585" s="2"/>
      <c r="AK47585" s="2"/>
    </row>
    <row r="47586" spans="36:37" ht="13.5" customHeight="1" x14ac:dyDescent="0.15">
      <c r="AJ47586" s="2"/>
      <c r="AK47586" s="2"/>
    </row>
    <row r="47587" spans="36:37" ht="13.5" customHeight="1" x14ac:dyDescent="0.15">
      <c r="AJ47587" s="2"/>
      <c r="AK47587" s="2"/>
    </row>
    <row r="47588" spans="36:37" ht="13.5" customHeight="1" x14ac:dyDescent="0.15">
      <c r="AJ47588" s="2"/>
      <c r="AK47588" s="2"/>
    </row>
    <row r="47589" spans="36:37" ht="13.5" customHeight="1" x14ac:dyDescent="0.15">
      <c r="AJ47589" s="2"/>
      <c r="AK47589" s="2"/>
    </row>
    <row r="47590" spans="36:37" ht="13.5" customHeight="1" x14ac:dyDescent="0.15">
      <c r="AJ47590" s="2"/>
      <c r="AK47590" s="2"/>
    </row>
    <row r="47591" spans="36:37" ht="13.5" customHeight="1" x14ac:dyDescent="0.15">
      <c r="AJ47591" s="2"/>
      <c r="AK47591" s="2"/>
    </row>
    <row r="47592" spans="36:37" ht="13.5" customHeight="1" x14ac:dyDescent="0.15">
      <c r="AJ47592" s="2"/>
      <c r="AK47592" s="2"/>
    </row>
    <row r="47593" spans="36:37" ht="13.5" customHeight="1" x14ac:dyDescent="0.15">
      <c r="AJ47593" s="2"/>
      <c r="AK47593" s="2"/>
    </row>
    <row r="47594" spans="36:37" ht="13.5" customHeight="1" x14ac:dyDescent="0.15">
      <c r="AJ47594" s="2"/>
      <c r="AK47594" s="2"/>
    </row>
    <row r="47595" spans="36:37" ht="13.5" customHeight="1" x14ac:dyDescent="0.15">
      <c r="AJ47595" s="2"/>
      <c r="AK47595" s="2"/>
    </row>
    <row r="47596" spans="36:37" ht="13.5" customHeight="1" x14ac:dyDescent="0.15">
      <c r="AJ47596" s="2"/>
      <c r="AK47596" s="2"/>
    </row>
    <row r="47597" spans="36:37" ht="13.5" customHeight="1" x14ac:dyDescent="0.15">
      <c r="AJ47597" s="2"/>
      <c r="AK47597" s="2"/>
    </row>
    <row r="47598" spans="36:37" ht="13.5" customHeight="1" x14ac:dyDescent="0.15">
      <c r="AJ47598" s="2"/>
      <c r="AK47598" s="2"/>
    </row>
    <row r="47599" spans="36:37" ht="13.5" customHeight="1" x14ac:dyDescent="0.15">
      <c r="AJ47599" s="2"/>
      <c r="AK47599" s="2"/>
    </row>
    <row r="47600" spans="36:37" ht="13.5" customHeight="1" x14ac:dyDescent="0.15">
      <c r="AJ47600" s="2"/>
      <c r="AK47600" s="2"/>
    </row>
    <row r="47601" spans="36:37" ht="13.5" customHeight="1" x14ac:dyDescent="0.15">
      <c r="AJ47601" s="2"/>
      <c r="AK47601" s="2"/>
    </row>
    <row r="47602" spans="36:37" ht="13.5" customHeight="1" x14ac:dyDescent="0.15">
      <c r="AJ47602" s="2"/>
      <c r="AK47602" s="2"/>
    </row>
    <row r="47603" spans="36:37" ht="13.5" customHeight="1" x14ac:dyDescent="0.15">
      <c r="AJ47603" s="2"/>
      <c r="AK47603" s="2"/>
    </row>
    <row r="47604" spans="36:37" ht="13.5" customHeight="1" x14ac:dyDescent="0.15">
      <c r="AJ47604" s="2"/>
      <c r="AK47604" s="2"/>
    </row>
    <row r="47605" spans="36:37" ht="13.5" customHeight="1" x14ac:dyDescent="0.15">
      <c r="AJ47605" s="2"/>
      <c r="AK47605" s="2"/>
    </row>
    <row r="47606" spans="36:37" ht="13.5" customHeight="1" x14ac:dyDescent="0.15">
      <c r="AJ47606" s="2"/>
      <c r="AK47606" s="2"/>
    </row>
    <row r="47607" spans="36:37" ht="13.5" customHeight="1" x14ac:dyDescent="0.15">
      <c r="AJ47607" s="2"/>
      <c r="AK47607" s="2"/>
    </row>
    <row r="47608" spans="36:37" ht="13.5" customHeight="1" x14ac:dyDescent="0.15">
      <c r="AJ47608" s="2"/>
      <c r="AK47608" s="2"/>
    </row>
    <row r="47609" spans="36:37" ht="13.5" customHeight="1" x14ac:dyDescent="0.15">
      <c r="AJ47609" s="2"/>
      <c r="AK47609" s="2"/>
    </row>
    <row r="47610" spans="36:37" ht="13.5" customHeight="1" x14ac:dyDescent="0.15">
      <c r="AJ47610" s="2"/>
      <c r="AK47610" s="2"/>
    </row>
    <row r="47611" spans="36:37" ht="13.5" customHeight="1" x14ac:dyDescent="0.15">
      <c r="AJ47611" s="2"/>
      <c r="AK47611" s="2"/>
    </row>
    <row r="47612" spans="36:37" ht="13.5" customHeight="1" x14ac:dyDescent="0.15">
      <c r="AJ47612" s="2"/>
      <c r="AK47612" s="2"/>
    </row>
    <row r="47613" spans="36:37" ht="13.5" customHeight="1" x14ac:dyDescent="0.15">
      <c r="AJ47613" s="2"/>
      <c r="AK47613" s="2"/>
    </row>
    <row r="47614" spans="36:37" ht="13.5" customHeight="1" x14ac:dyDescent="0.15">
      <c r="AJ47614" s="2"/>
      <c r="AK47614" s="2"/>
    </row>
    <row r="47615" spans="36:37" ht="13.5" customHeight="1" x14ac:dyDescent="0.15">
      <c r="AJ47615" s="2"/>
      <c r="AK47615" s="2"/>
    </row>
    <row r="47616" spans="36:37" ht="13.5" customHeight="1" x14ac:dyDescent="0.15">
      <c r="AJ47616" s="2"/>
      <c r="AK47616" s="2"/>
    </row>
    <row r="47617" spans="36:37" ht="13.5" customHeight="1" x14ac:dyDescent="0.15">
      <c r="AJ47617" s="2"/>
      <c r="AK47617" s="2"/>
    </row>
    <row r="47618" spans="36:37" ht="13.5" customHeight="1" x14ac:dyDescent="0.15">
      <c r="AJ47618" s="2"/>
      <c r="AK47618" s="2"/>
    </row>
    <row r="47619" spans="36:37" ht="13.5" customHeight="1" x14ac:dyDescent="0.15">
      <c r="AJ47619" s="2"/>
      <c r="AK47619" s="2"/>
    </row>
    <row r="47620" spans="36:37" ht="13.5" customHeight="1" x14ac:dyDescent="0.15">
      <c r="AJ47620" s="2"/>
      <c r="AK47620" s="2"/>
    </row>
    <row r="47621" spans="36:37" ht="13.5" customHeight="1" x14ac:dyDescent="0.15">
      <c r="AJ47621" s="2"/>
      <c r="AK47621" s="2"/>
    </row>
    <row r="47622" spans="36:37" ht="13.5" customHeight="1" x14ac:dyDescent="0.15">
      <c r="AJ47622" s="2"/>
      <c r="AK47622" s="2"/>
    </row>
    <row r="47623" spans="36:37" ht="13.5" customHeight="1" x14ac:dyDescent="0.15">
      <c r="AJ47623" s="2"/>
      <c r="AK47623" s="2"/>
    </row>
    <row r="47624" spans="36:37" ht="13.5" customHeight="1" x14ac:dyDescent="0.15">
      <c r="AJ47624" s="2"/>
      <c r="AK47624" s="2"/>
    </row>
    <row r="47625" spans="36:37" ht="13.5" customHeight="1" x14ac:dyDescent="0.15">
      <c r="AJ47625" s="2"/>
      <c r="AK47625" s="2"/>
    </row>
    <row r="47626" spans="36:37" ht="13.5" customHeight="1" x14ac:dyDescent="0.15">
      <c r="AJ47626" s="2"/>
      <c r="AK47626" s="2"/>
    </row>
    <row r="47627" spans="36:37" ht="13.5" customHeight="1" x14ac:dyDescent="0.15">
      <c r="AJ47627" s="2"/>
      <c r="AK47627" s="2"/>
    </row>
    <row r="47628" spans="36:37" ht="13.5" customHeight="1" x14ac:dyDescent="0.15">
      <c r="AJ47628" s="2"/>
      <c r="AK47628" s="2"/>
    </row>
    <row r="47629" spans="36:37" ht="13.5" customHeight="1" x14ac:dyDescent="0.15">
      <c r="AJ47629" s="2"/>
      <c r="AK47629" s="2"/>
    </row>
    <row r="47630" spans="36:37" ht="13.5" customHeight="1" x14ac:dyDescent="0.15">
      <c r="AJ47630" s="2"/>
      <c r="AK47630" s="2"/>
    </row>
    <row r="47631" spans="36:37" ht="13.5" customHeight="1" x14ac:dyDescent="0.15">
      <c r="AJ47631" s="2"/>
      <c r="AK47631" s="2"/>
    </row>
    <row r="47632" spans="36:37" ht="13.5" customHeight="1" x14ac:dyDescent="0.15">
      <c r="AJ47632" s="2"/>
      <c r="AK47632" s="2"/>
    </row>
    <row r="47633" spans="36:37" ht="13.5" customHeight="1" x14ac:dyDescent="0.15">
      <c r="AJ47633" s="2"/>
      <c r="AK47633" s="2"/>
    </row>
    <row r="47634" spans="36:37" ht="13.5" customHeight="1" x14ac:dyDescent="0.15">
      <c r="AJ47634" s="2"/>
      <c r="AK47634" s="2"/>
    </row>
    <row r="47635" spans="36:37" ht="13.5" customHeight="1" x14ac:dyDescent="0.15">
      <c r="AJ47635" s="2"/>
      <c r="AK47635" s="2"/>
    </row>
    <row r="47636" spans="36:37" ht="13.5" customHeight="1" x14ac:dyDescent="0.15">
      <c r="AJ47636" s="2"/>
      <c r="AK47636" s="2"/>
    </row>
    <row r="47637" spans="36:37" ht="13.5" customHeight="1" x14ac:dyDescent="0.15">
      <c r="AJ47637" s="2"/>
      <c r="AK47637" s="2"/>
    </row>
    <row r="47638" spans="36:37" ht="13.5" customHeight="1" x14ac:dyDescent="0.15">
      <c r="AJ47638" s="2"/>
      <c r="AK47638" s="2"/>
    </row>
    <row r="47639" spans="36:37" ht="13.5" customHeight="1" x14ac:dyDescent="0.15">
      <c r="AJ47639" s="2"/>
      <c r="AK47639" s="2"/>
    </row>
    <row r="47640" spans="36:37" ht="13.5" customHeight="1" x14ac:dyDescent="0.15">
      <c r="AJ47640" s="2"/>
      <c r="AK47640" s="2"/>
    </row>
    <row r="47641" spans="36:37" ht="13.5" customHeight="1" x14ac:dyDescent="0.15">
      <c r="AJ47641" s="2"/>
      <c r="AK47641" s="2"/>
    </row>
    <row r="47642" spans="36:37" ht="13.5" customHeight="1" x14ac:dyDescent="0.15">
      <c r="AJ47642" s="2"/>
      <c r="AK47642" s="2"/>
    </row>
    <row r="47643" spans="36:37" ht="13.5" customHeight="1" x14ac:dyDescent="0.15">
      <c r="AJ47643" s="2"/>
      <c r="AK47643" s="2"/>
    </row>
    <row r="47644" spans="36:37" ht="13.5" customHeight="1" x14ac:dyDescent="0.15">
      <c r="AJ47644" s="2"/>
      <c r="AK47644" s="2"/>
    </row>
    <row r="47645" spans="36:37" ht="13.5" customHeight="1" x14ac:dyDescent="0.15">
      <c r="AJ47645" s="2"/>
      <c r="AK47645" s="2"/>
    </row>
    <row r="47646" spans="36:37" ht="13.5" customHeight="1" x14ac:dyDescent="0.15">
      <c r="AJ47646" s="2"/>
      <c r="AK47646" s="2"/>
    </row>
    <row r="47647" spans="36:37" ht="13.5" customHeight="1" x14ac:dyDescent="0.15">
      <c r="AJ47647" s="2"/>
      <c r="AK47647" s="2"/>
    </row>
    <row r="47648" spans="36:37" ht="13.5" customHeight="1" x14ac:dyDescent="0.15">
      <c r="AJ47648" s="2"/>
      <c r="AK47648" s="2"/>
    </row>
    <row r="47649" spans="36:37" ht="13.5" customHeight="1" x14ac:dyDescent="0.15">
      <c r="AJ47649" s="2"/>
      <c r="AK47649" s="2"/>
    </row>
    <row r="47650" spans="36:37" ht="13.5" customHeight="1" x14ac:dyDescent="0.15">
      <c r="AJ47650" s="2"/>
      <c r="AK47650" s="2"/>
    </row>
    <row r="47651" spans="36:37" ht="13.5" customHeight="1" x14ac:dyDescent="0.15">
      <c r="AJ47651" s="2"/>
      <c r="AK47651" s="2"/>
    </row>
    <row r="47652" spans="36:37" ht="13.5" customHeight="1" x14ac:dyDescent="0.15">
      <c r="AJ47652" s="2"/>
      <c r="AK47652" s="2"/>
    </row>
    <row r="47653" spans="36:37" ht="13.5" customHeight="1" x14ac:dyDescent="0.15">
      <c r="AJ47653" s="2"/>
      <c r="AK47653" s="2"/>
    </row>
    <row r="47654" spans="36:37" ht="13.5" customHeight="1" x14ac:dyDescent="0.15">
      <c r="AJ47654" s="2"/>
      <c r="AK47654" s="2"/>
    </row>
    <row r="47655" spans="36:37" ht="13.5" customHeight="1" x14ac:dyDescent="0.15">
      <c r="AJ47655" s="2"/>
      <c r="AK47655" s="2"/>
    </row>
    <row r="47656" spans="36:37" ht="13.5" customHeight="1" x14ac:dyDescent="0.15">
      <c r="AJ47656" s="2"/>
      <c r="AK47656" s="2"/>
    </row>
    <row r="47657" spans="36:37" ht="13.5" customHeight="1" x14ac:dyDescent="0.15">
      <c r="AJ47657" s="2"/>
      <c r="AK47657" s="2"/>
    </row>
    <row r="47658" spans="36:37" ht="13.5" customHeight="1" x14ac:dyDescent="0.15">
      <c r="AJ47658" s="2"/>
      <c r="AK47658" s="2"/>
    </row>
    <row r="47659" spans="36:37" ht="13.5" customHeight="1" x14ac:dyDescent="0.15">
      <c r="AJ47659" s="2"/>
      <c r="AK47659" s="2"/>
    </row>
    <row r="47660" spans="36:37" ht="13.5" customHeight="1" x14ac:dyDescent="0.15">
      <c r="AJ47660" s="2"/>
      <c r="AK47660" s="2"/>
    </row>
    <row r="47661" spans="36:37" ht="13.5" customHeight="1" x14ac:dyDescent="0.15">
      <c r="AJ47661" s="2"/>
      <c r="AK47661" s="2"/>
    </row>
    <row r="47662" spans="36:37" ht="13.5" customHeight="1" x14ac:dyDescent="0.15">
      <c r="AJ47662" s="2"/>
      <c r="AK47662" s="2"/>
    </row>
    <row r="47663" spans="36:37" ht="13.5" customHeight="1" x14ac:dyDescent="0.15">
      <c r="AJ47663" s="2"/>
      <c r="AK47663" s="2"/>
    </row>
    <row r="47664" spans="36:37" ht="13.5" customHeight="1" x14ac:dyDescent="0.15">
      <c r="AJ47664" s="2"/>
      <c r="AK47664" s="2"/>
    </row>
    <row r="47665" spans="36:37" ht="13.5" customHeight="1" x14ac:dyDescent="0.15">
      <c r="AJ47665" s="2"/>
      <c r="AK47665" s="2"/>
    </row>
    <row r="47666" spans="36:37" ht="13.5" customHeight="1" x14ac:dyDescent="0.15">
      <c r="AJ47666" s="2"/>
      <c r="AK47666" s="2"/>
    </row>
    <row r="47667" spans="36:37" ht="13.5" customHeight="1" x14ac:dyDescent="0.15">
      <c r="AJ47667" s="2"/>
      <c r="AK47667" s="2"/>
    </row>
    <row r="47668" spans="36:37" ht="13.5" customHeight="1" x14ac:dyDescent="0.15">
      <c r="AJ47668" s="2"/>
      <c r="AK47668" s="2"/>
    </row>
    <row r="47669" spans="36:37" ht="13.5" customHeight="1" x14ac:dyDescent="0.15">
      <c r="AJ47669" s="2"/>
      <c r="AK47669" s="2"/>
    </row>
    <row r="47670" spans="36:37" ht="13.5" customHeight="1" x14ac:dyDescent="0.15">
      <c r="AJ47670" s="2"/>
      <c r="AK47670" s="2"/>
    </row>
    <row r="47671" spans="36:37" ht="13.5" customHeight="1" x14ac:dyDescent="0.15">
      <c r="AJ47671" s="2"/>
      <c r="AK47671" s="2"/>
    </row>
    <row r="47672" spans="36:37" ht="13.5" customHeight="1" x14ac:dyDescent="0.15">
      <c r="AJ47672" s="2"/>
      <c r="AK47672" s="2"/>
    </row>
    <row r="47673" spans="36:37" ht="13.5" customHeight="1" x14ac:dyDescent="0.15">
      <c r="AJ47673" s="2"/>
      <c r="AK47673" s="2"/>
    </row>
    <row r="47674" spans="36:37" ht="13.5" customHeight="1" x14ac:dyDescent="0.15">
      <c r="AJ47674" s="2"/>
      <c r="AK47674" s="2"/>
    </row>
    <row r="47675" spans="36:37" ht="13.5" customHeight="1" x14ac:dyDescent="0.15">
      <c r="AJ47675" s="2"/>
      <c r="AK47675" s="2"/>
    </row>
    <row r="47676" spans="36:37" ht="13.5" customHeight="1" x14ac:dyDescent="0.15">
      <c r="AJ47676" s="2"/>
      <c r="AK47676" s="2"/>
    </row>
    <row r="47677" spans="36:37" ht="13.5" customHeight="1" x14ac:dyDescent="0.15">
      <c r="AJ47677" s="2"/>
      <c r="AK47677" s="2"/>
    </row>
    <row r="47678" spans="36:37" ht="13.5" customHeight="1" x14ac:dyDescent="0.15">
      <c r="AJ47678" s="2"/>
      <c r="AK47678" s="2"/>
    </row>
    <row r="47679" spans="36:37" ht="13.5" customHeight="1" x14ac:dyDescent="0.15">
      <c r="AJ47679" s="2"/>
      <c r="AK47679" s="2"/>
    </row>
    <row r="47680" spans="36:37" ht="13.5" customHeight="1" x14ac:dyDescent="0.15">
      <c r="AJ47680" s="2"/>
      <c r="AK47680" s="2"/>
    </row>
    <row r="47681" spans="36:37" ht="13.5" customHeight="1" x14ac:dyDescent="0.15">
      <c r="AJ47681" s="2"/>
      <c r="AK47681" s="2"/>
    </row>
    <row r="47682" spans="36:37" ht="13.5" customHeight="1" x14ac:dyDescent="0.15">
      <c r="AJ47682" s="2"/>
      <c r="AK47682" s="2"/>
    </row>
    <row r="47683" spans="36:37" ht="13.5" customHeight="1" x14ac:dyDescent="0.15">
      <c r="AJ47683" s="2"/>
      <c r="AK47683" s="2"/>
    </row>
    <row r="47684" spans="36:37" ht="13.5" customHeight="1" x14ac:dyDescent="0.15">
      <c r="AJ47684" s="2"/>
      <c r="AK47684" s="2"/>
    </row>
    <row r="47685" spans="36:37" ht="13.5" customHeight="1" x14ac:dyDescent="0.15">
      <c r="AJ47685" s="2"/>
      <c r="AK47685" s="2"/>
    </row>
    <row r="47686" spans="36:37" ht="13.5" customHeight="1" x14ac:dyDescent="0.15">
      <c r="AJ47686" s="2"/>
      <c r="AK47686" s="2"/>
    </row>
    <row r="47687" spans="36:37" ht="13.5" customHeight="1" x14ac:dyDescent="0.15">
      <c r="AJ47687" s="2"/>
      <c r="AK47687" s="2"/>
    </row>
    <row r="47688" spans="36:37" ht="13.5" customHeight="1" x14ac:dyDescent="0.15">
      <c r="AJ47688" s="2"/>
      <c r="AK47688" s="2"/>
    </row>
    <row r="47689" spans="36:37" ht="13.5" customHeight="1" x14ac:dyDescent="0.15">
      <c r="AJ47689" s="2"/>
      <c r="AK47689" s="2"/>
    </row>
    <row r="47690" spans="36:37" ht="13.5" customHeight="1" x14ac:dyDescent="0.15">
      <c r="AJ47690" s="2"/>
      <c r="AK47690" s="2"/>
    </row>
    <row r="47691" spans="36:37" ht="13.5" customHeight="1" x14ac:dyDescent="0.15">
      <c r="AJ47691" s="2"/>
      <c r="AK47691" s="2"/>
    </row>
    <row r="47692" spans="36:37" ht="13.5" customHeight="1" x14ac:dyDescent="0.15">
      <c r="AJ47692" s="2"/>
      <c r="AK47692" s="2"/>
    </row>
    <row r="47693" spans="36:37" ht="13.5" customHeight="1" x14ac:dyDescent="0.15">
      <c r="AJ47693" s="2"/>
      <c r="AK47693" s="2"/>
    </row>
    <row r="47694" spans="36:37" ht="13.5" customHeight="1" x14ac:dyDescent="0.15">
      <c r="AJ47694" s="2"/>
      <c r="AK47694" s="2"/>
    </row>
    <row r="47695" spans="36:37" ht="13.5" customHeight="1" x14ac:dyDescent="0.15">
      <c r="AJ47695" s="2"/>
      <c r="AK47695" s="2"/>
    </row>
    <row r="47696" spans="36:37" ht="13.5" customHeight="1" x14ac:dyDescent="0.15">
      <c r="AJ47696" s="2"/>
      <c r="AK47696" s="2"/>
    </row>
    <row r="47697" spans="36:37" ht="13.5" customHeight="1" x14ac:dyDescent="0.15">
      <c r="AJ47697" s="2"/>
      <c r="AK47697" s="2"/>
    </row>
    <row r="47698" spans="36:37" ht="13.5" customHeight="1" x14ac:dyDescent="0.15">
      <c r="AJ47698" s="2"/>
      <c r="AK47698" s="2"/>
    </row>
    <row r="47699" spans="36:37" ht="13.5" customHeight="1" x14ac:dyDescent="0.15">
      <c r="AJ47699" s="2"/>
      <c r="AK47699" s="2"/>
    </row>
    <row r="47700" spans="36:37" ht="13.5" customHeight="1" x14ac:dyDescent="0.15">
      <c r="AJ47700" s="2"/>
      <c r="AK47700" s="2"/>
    </row>
    <row r="47701" spans="36:37" ht="13.5" customHeight="1" x14ac:dyDescent="0.15">
      <c r="AJ47701" s="2"/>
      <c r="AK47701" s="2"/>
    </row>
    <row r="47702" spans="36:37" ht="13.5" customHeight="1" x14ac:dyDescent="0.15">
      <c r="AJ47702" s="2"/>
      <c r="AK47702" s="2"/>
    </row>
    <row r="47703" spans="36:37" ht="13.5" customHeight="1" x14ac:dyDescent="0.15">
      <c r="AJ47703" s="2"/>
      <c r="AK47703" s="2"/>
    </row>
    <row r="47704" spans="36:37" ht="13.5" customHeight="1" x14ac:dyDescent="0.15">
      <c r="AJ47704" s="2"/>
      <c r="AK47704" s="2"/>
    </row>
    <row r="47705" spans="36:37" ht="13.5" customHeight="1" x14ac:dyDescent="0.15">
      <c r="AJ47705" s="2"/>
      <c r="AK47705" s="2"/>
    </row>
    <row r="47706" spans="36:37" ht="13.5" customHeight="1" x14ac:dyDescent="0.15">
      <c r="AJ47706" s="2"/>
      <c r="AK47706" s="2"/>
    </row>
    <row r="47707" spans="36:37" ht="13.5" customHeight="1" x14ac:dyDescent="0.15">
      <c r="AJ47707" s="2"/>
      <c r="AK47707" s="2"/>
    </row>
    <row r="47708" spans="36:37" ht="13.5" customHeight="1" x14ac:dyDescent="0.15">
      <c r="AJ47708" s="2"/>
      <c r="AK47708" s="2"/>
    </row>
    <row r="47709" spans="36:37" ht="13.5" customHeight="1" x14ac:dyDescent="0.15">
      <c r="AJ47709" s="2"/>
      <c r="AK47709" s="2"/>
    </row>
    <row r="47710" spans="36:37" ht="13.5" customHeight="1" x14ac:dyDescent="0.15">
      <c r="AJ47710" s="2"/>
      <c r="AK47710" s="2"/>
    </row>
    <row r="47711" spans="36:37" ht="13.5" customHeight="1" x14ac:dyDescent="0.15">
      <c r="AJ47711" s="2"/>
      <c r="AK47711" s="2"/>
    </row>
    <row r="47712" spans="36:37" ht="13.5" customHeight="1" x14ac:dyDescent="0.15">
      <c r="AJ47712" s="2"/>
      <c r="AK47712" s="2"/>
    </row>
    <row r="47713" spans="36:37" ht="13.5" customHeight="1" x14ac:dyDescent="0.15">
      <c r="AJ47713" s="2"/>
      <c r="AK47713" s="2"/>
    </row>
    <row r="47714" spans="36:37" ht="13.5" customHeight="1" x14ac:dyDescent="0.15">
      <c r="AJ47714" s="2"/>
      <c r="AK47714" s="2"/>
    </row>
    <row r="47715" spans="36:37" ht="13.5" customHeight="1" x14ac:dyDescent="0.15">
      <c r="AJ47715" s="2"/>
      <c r="AK47715" s="2"/>
    </row>
    <row r="47716" spans="36:37" ht="13.5" customHeight="1" x14ac:dyDescent="0.15">
      <c r="AJ47716" s="2"/>
      <c r="AK47716" s="2"/>
    </row>
    <row r="47717" spans="36:37" ht="13.5" customHeight="1" x14ac:dyDescent="0.15">
      <c r="AJ47717" s="2"/>
      <c r="AK47717" s="2"/>
    </row>
    <row r="47718" spans="36:37" ht="13.5" customHeight="1" x14ac:dyDescent="0.15">
      <c r="AJ47718" s="2"/>
      <c r="AK47718" s="2"/>
    </row>
    <row r="47719" spans="36:37" ht="13.5" customHeight="1" x14ac:dyDescent="0.15">
      <c r="AJ47719" s="2"/>
      <c r="AK47719" s="2"/>
    </row>
    <row r="47720" spans="36:37" ht="13.5" customHeight="1" x14ac:dyDescent="0.15">
      <c r="AJ47720" s="2"/>
      <c r="AK47720" s="2"/>
    </row>
    <row r="47721" spans="36:37" ht="13.5" customHeight="1" x14ac:dyDescent="0.15">
      <c r="AJ47721" s="2"/>
      <c r="AK47721" s="2"/>
    </row>
    <row r="47722" spans="36:37" ht="13.5" customHeight="1" x14ac:dyDescent="0.15">
      <c r="AJ47722" s="2"/>
      <c r="AK47722" s="2"/>
    </row>
    <row r="47723" spans="36:37" ht="13.5" customHeight="1" x14ac:dyDescent="0.15">
      <c r="AJ47723" s="2"/>
      <c r="AK47723" s="2"/>
    </row>
    <row r="47724" spans="36:37" ht="13.5" customHeight="1" x14ac:dyDescent="0.15">
      <c r="AJ47724" s="2"/>
      <c r="AK47724" s="2"/>
    </row>
    <row r="47725" spans="36:37" ht="13.5" customHeight="1" x14ac:dyDescent="0.15">
      <c r="AJ47725" s="2"/>
      <c r="AK47725" s="2"/>
    </row>
    <row r="47726" spans="36:37" ht="13.5" customHeight="1" x14ac:dyDescent="0.15">
      <c r="AJ47726" s="2"/>
      <c r="AK47726" s="2"/>
    </row>
    <row r="47727" spans="36:37" ht="13.5" customHeight="1" x14ac:dyDescent="0.15">
      <c r="AJ47727" s="2"/>
      <c r="AK47727" s="2"/>
    </row>
    <row r="47728" spans="36:37" ht="13.5" customHeight="1" x14ac:dyDescent="0.15">
      <c r="AJ47728" s="2"/>
      <c r="AK47728" s="2"/>
    </row>
    <row r="47729" spans="36:37" ht="13.5" customHeight="1" x14ac:dyDescent="0.15">
      <c r="AJ47729" s="2"/>
      <c r="AK47729" s="2"/>
    </row>
    <row r="47730" spans="36:37" ht="13.5" customHeight="1" x14ac:dyDescent="0.15">
      <c r="AJ47730" s="2"/>
      <c r="AK47730" s="2"/>
    </row>
    <row r="47731" spans="36:37" ht="13.5" customHeight="1" x14ac:dyDescent="0.15">
      <c r="AJ47731" s="2"/>
      <c r="AK47731" s="2"/>
    </row>
    <row r="47732" spans="36:37" ht="13.5" customHeight="1" x14ac:dyDescent="0.15">
      <c r="AJ47732" s="2"/>
      <c r="AK47732" s="2"/>
    </row>
    <row r="47733" spans="36:37" ht="13.5" customHeight="1" x14ac:dyDescent="0.15">
      <c r="AJ47733" s="2"/>
      <c r="AK47733" s="2"/>
    </row>
    <row r="47734" spans="36:37" ht="13.5" customHeight="1" x14ac:dyDescent="0.15">
      <c r="AJ47734" s="2"/>
      <c r="AK47734" s="2"/>
    </row>
    <row r="47735" spans="36:37" ht="13.5" customHeight="1" x14ac:dyDescent="0.15">
      <c r="AJ47735" s="2"/>
      <c r="AK47735" s="2"/>
    </row>
    <row r="47736" spans="36:37" ht="13.5" customHeight="1" x14ac:dyDescent="0.15">
      <c r="AJ47736" s="2"/>
      <c r="AK47736" s="2"/>
    </row>
    <row r="47737" spans="36:37" ht="13.5" customHeight="1" x14ac:dyDescent="0.15">
      <c r="AJ47737" s="2"/>
      <c r="AK47737" s="2"/>
    </row>
    <row r="47738" spans="36:37" ht="13.5" customHeight="1" x14ac:dyDescent="0.15">
      <c r="AJ47738" s="2"/>
      <c r="AK47738" s="2"/>
    </row>
    <row r="47739" spans="36:37" ht="13.5" customHeight="1" x14ac:dyDescent="0.15">
      <c r="AJ47739" s="2"/>
      <c r="AK47739" s="2"/>
    </row>
    <row r="47740" spans="36:37" ht="13.5" customHeight="1" x14ac:dyDescent="0.15">
      <c r="AJ47740" s="2"/>
      <c r="AK47740" s="2"/>
    </row>
    <row r="47741" spans="36:37" ht="13.5" customHeight="1" x14ac:dyDescent="0.15">
      <c r="AJ47741" s="2"/>
      <c r="AK47741" s="2"/>
    </row>
    <row r="47742" spans="36:37" ht="13.5" customHeight="1" x14ac:dyDescent="0.15">
      <c r="AJ47742" s="2"/>
      <c r="AK47742" s="2"/>
    </row>
    <row r="47743" spans="36:37" ht="13.5" customHeight="1" x14ac:dyDescent="0.15">
      <c r="AJ47743" s="2"/>
      <c r="AK47743" s="2"/>
    </row>
    <row r="47744" spans="36:37" ht="13.5" customHeight="1" x14ac:dyDescent="0.15">
      <c r="AJ47744" s="2"/>
      <c r="AK47744" s="2"/>
    </row>
    <row r="47745" spans="36:37" ht="13.5" customHeight="1" x14ac:dyDescent="0.15">
      <c r="AJ47745" s="2"/>
      <c r="AK47745" s="2"/>
    </row>
    <row r="47746" spans="36:37" ht="13.5" customHeight="1" x14ac:dyDescent="0.15">
      <c r="AJ47746" s="2"/>
      <c r="AK47746" s="2"/>
    </row>
    <row r="47747" spans="36:37" ht="13.5" customHeight="1" x14ac:dyDescent="0.15">
      <c r="AJ47747" s="2"/>
      <c r="AK47747" s="2"/>
    </row>
    <row r="47748" spans="36:37" ht="13.5" customHeight="1" x14ac:dyDescent="0.15">
      <c r="AJ47748" s="2"/>
      <c r="AK47748" s="2"/>
    </row>
    <row r="47749" spans="36:37" ht="13.5" customHeight="1" x14ac:dyDescent="0.15">
      <c r="AJ47749" s="2"/>
      <c r="AK47749" s="2"/>
    </row>
    <row r="47750" spans="36:37" ht="13.5" customHeight="1" x14ac:dyDescent="0.15">
      <c r="AJ47750" s="2"/>
      <c r="AK47750" s="2"/>
    </row>
    <row r="47751" spans="36:37" ht="13.5" customHeight="1" x14ac:dyDescent="0.15">
      <c r="AJ47751" s="2"/>
      <c r="AK47751" s="2"/>
    </row>
    <row r="47752" spans="36:37" ht="13.5" customHeight="1" x14ac:dyDescent="0.15">
      <c r="AJ47752" s="2"/>
      <c r="AK47752" s="2"/>
    </row>
    <row r="47753" spans="36:37" ht="13.5" customHeight="1" x14ac:dyDescent="0.15">
      <c r="AJ47753" s="2"/>
      <c r="AK47753" s="2"/>
    </row>
    <row r="47754" spans="36:37" ht="13.5" customHeight="1" x14ac:dyDescent="0.15">
      <c r="AJ47754" s="2"/>
      <c r="AK47754" s="2"/>
    </row>
    <row r="47755" spans="36:37" ht="13.5" customHeight="1" x14ac:dyDescent="0.15">
      <c r="AJ47755" s="2"/>
      <c r="AK47755" s="2"/>
    </row>
    <row r="47756" spans="36:37" ht="13.5" customHeight="1" x14ac:dyDescent="0.15">
      <c r="AJ47756" s="2"/>
      <c r="AK47756" s="2"/>
    </row>
    <row r="47757" spans="36:37" ht="13.5" customHeight="1" x14ac:dyDescent="0.15">
      <c r="AJ47757" s="2"/>
      <c r="AK47757" s="2"/>
    </row>
    <row r="47758" spans="36:37" ht="13.5" customHeight="1" x14ac:dyDescent="0.15">
      <c r="AJ47758" s="2"/>
      <c r="AK47758" s="2"/>
    </row>
    <row r="47759" spans="36:37" ht="13.5" customHeight="1" x14ac:dyDescent="0.15">
      <c r="AJ47759" s="2"/>
      <c r="AK47759" s="2"/>
    </row>
    <row r="47760" spans="36:37" ht="13.5" customHeight="1" x14ac:dyDescent="0.15">
      <c r="AJ47760" s="2"/>
      <c r="AK47760" s="2"/>
    </row>
    <row r="47761" spans="36:37" ht="13.5" customHeight="1" x14ac:dyDescent="0.15">
      <c r="AJ47761" s="2"/>
      <c r="AK47761" s="2"/>
    </row>
    <row r="47762" spans="36:37" ht="13.5" customHeight="1" x14ac:dyDescent="0.15">
      <c r="AJ47762" s="2"/>
      <c r="AK47762" s="2"/>
    </row>
    <row r="47763" spans="36:37" ht="13.5" customHeight="1" x14ac:dyDescent="0.15">
      <c r="AJ47763" s="2"/>
      <c r="AK47763" s="2"/>
    </row>
    <row r="47764" spans="36:37" ht="13.5" customHeight="1" x14ac:dyDescent="0.15">
      <c r="AJ47764" s="2"/>
      <c r="AK47764" s="2"/>
    </row>
    <row r="47765" spans="36:37" ht="13.5" customHeight="1" x14ac:dyDescent="0.15">
      <c r="AJ47765" s="2"/>
      <c r="AK47765" s="2"/>
    </row>
    <row r="47766" spans="36:37" ht="13.5" customHeight="1" x14ac:dyDescent="0.15">
      <c r="AJ47766" s="2"/>
      <c r="AK47766" s="2"/>
    </row>
    <row r="47767" spans="36:37" ht="13.5" customHeight="1" x14ac:dyDescent="0.15">
      <c r="AJ47767" s="2"/>
      <c r="AK47767" s="2"/>
    </row>
    <row r="47768" spans="36:37" ht="13.5" customHeight="1" x14ac:dyDescent="0.15">
      <c r="AJ47768" s="2"/>
      <c r="AK47768" s="2"/>
    </row>
    <row r="47769" spans="36:37" ht="13.5" customHeight="1" x14ac:dyDescent="0.15">
      <c r="AJ47769" s="2"/>
      <c r="AK47769" s="2"/>
    </row>
    <row r="47770" spans="36:37" ht="13.5" customHeight="1" x14ac:dyDescent="0.15">
      <c r="AJ47770" s="2"/>
      <c r="AK47770" s="2"/>
    </row>
    <row r="47771" spans="36:37" ht="13.5" customHeight="1" x14ac:dyDescent="0.15">
      <c r="AJ47771" s="2"/>
      <c r="AK47771" s="2"/>
    </row>
    <row r="47772" spans="36:37" ht="13.5" customHeight="1" x14ac:dyDescent="0.15">
      <c r="AJ47772" s="2"/>
      <c r="AK47772" s="2"/>
    </row>
    <row r="47773" spans="36:37" ht="13.5" customHeight="1" x14ac:dyDescent="0.15">
      <c r="AJ47773" s="2"/>
      <c r="AK47773" s="2"/>
    </row>
    <row r="47774" spans="36:37" ht="13.5" customHeight="1" x14ac:dyDescent="0.15">
      <c r="AJ47774" s="2"/>
      <c r="AK47774" s="2"/>
    </row>
    <row r="47775" spans="36:37" ht="13.5" customHeight="1" x14ac:dyDescent="0.15">
      <c r="AJ47775" s="2"/>
      <c r="AK47775" s="2"/>
    </row>
    <row r="47776" spans="36:37" ht="13.5" customHeight="1" x14ac:dyDescent="0.15">
      <c r="AJ47776" s="2"/>
      <c r="AK47776" s="2"/>
    </row>
    <row r="47777" spans="36:37" ht="13.5" customHeight="1" x14ac:dyDescent="0.15">
      <c r="AJ47777" s="2"/>
      <c r="AK47777" s="2"/>
    </row>
    <row r="47778" spans="36:37" ht="13.5" customHeight="1" x14ac:dyDescent="0.15">
      <c r="AJ47778" s="2"/>
      <c r="AK47778" s="2"/>
    </row>
    <row r="47779" spans="36:37" ht="13.5" customHeight="1" x14ac:dyDescent="0.15">
      <c r="AJ47779" s="2"/>
      <c r="AK47779" s="2"/>
    </row>
    <row r="47780" spans="36:37" ht="13.5" customHeight="1" x14ac:dyDescent="0.15">
      <c r="AJ47780" s="2"/>
      <c r="AK47780" s="2"/>
    </row>
    <row r="47781" spans="36:37" ht="13.5" customHeight="1" x14ac:dyDescent="0.15">
      <c r="AJ47781" s="2"/>
      <c r="AK47781" s="2"/>
    </row>
    <row r="47782" spans="36:37" ht="13.5" customHeight="1" x14ac:dyDescent="0.15">
      <c r="AJ47782" s="2"/>
      <c r="AK47782" s="2"/>
    </row>
    <row r="47783" spans="36:37" ht="13.5" customHeight="1" x14ac:dyDescent="0.15">
      <c r="AJ47783" s="2"/>
      <c r="AK47783" s="2"/>
    </row>
    <row r="47784" spans="36:37" ht="13.5" customHeight="1" x14ac:dyDescent="0.15">
      <c r="AJ47784" s="2"/>
      <c r="AK47784" s="2"/>
    </row>
    <row r="47785" spans="36:37" ht="13.5" customHeight="1" x14ac:dyDescent="0.15">
      <c r="AJ47785" s="2"/>
      <c r="AK47785" s="2"/>
    </row>
    <row r="47786" spans="36:37" ht="13.5" customHeight="1" x14ac:dyDescent="0.15">
      <c r="AJ47786" s="2"/>
      <c r="AK47786" s="2"/>
    </row>
    <row r="47787" spans="36:37" ht="13.5" customHeight="1" x14ac:dyDescent="0.15">
      <c r="AJ47787" s="2"/>
      <c r="AK47787" s="2"/>
    </row>
    <row r="47788" spans="36:37" ht="13.5" customHeight="1" x14ac:dyDescent="0.15">
      <c r="AJ47788" s="2"/>
      <c r="AK47788" s="2"/>
    </row>
    <row r="47789" spans="36:37" ht="13.5" customHeight="1" x14ac:dyDescent="0.15">
      <c r="AJ47789" s="2"/>
      <c r="AK47789" s="2"/>
    </row>
    <row r="47790" spans="36:37" ht="13.5" customHeight="1" x14ac:dyDescent="0.15">
      <c r="AJ47790" s="2"/>
      <c r="AK47790" s="2"/>
    </row>
    <row r="47791" spans="36:37" ht="13.5" customHeight="1" x14ac:dyDescent="0.15">
      <c r="AJ47791" s="2"/>
      <c r="AK47791" s="2"/>
    </row>
    <row r="47792" spans="36:37" ht="13.5" customHeight="1" x14ac:dyDescent="0.15">
      <c r="AJ47792" s="2"/>
      <c r="AK47792" s="2"/>
    </row>
    <row r="47793" spans="36:37" ht="13.5" customHeight="1" x14ac:dyDescent="0.15">
      <c r="AJ47793" s="2"/>
      <c r="AK47793" s="2"/>
    </row>
    <row r="47794" spans="36:37" ht="13.5" customHeight="1" x14ac:dyDescent="0.15">
      <c r="AJ47794" s="2"/>
      <c r="AK47794" s="2"/>
    </row>
    <row r="47795" spans="36:37" ht="13.5" customHeight="1" x14ac:dyDescent="0.15">
      <c r="AJ47795" s="2"/>
      <c r="AK47795" s="2"/>
    </row>
    <row r="47796" spans="36:37" ht="13.5" customHeight="1" x14ac:dyDescent="0.15">
      <c r="AJ47796" s="2"/>
      <c r="AK47796" s="2"/>
    </row>
    <row r="47797" spans="36:37" ht="13.5" customHeight="1" x14ac:dyDescent="0.15">
      <c r="AJ47797" s="2"/>
      <c r="AK47797" s="2"/>
    </row>
    <row r="47798" spans="36:37" ht="13.5" customHeight="1" x14ac:dyDescent="0.15">
      <c r="AJ47798" s="2"/>
      <c r="AK47798" s="2"/>
    </row>
    <row r="47799" spans="36:37" ht="13.5" customHeight="1" x14ac:dyDescent="0.15">
      <c r="AJ47799" s="2"/>
      <c r="AK47799" s="2"/>
    </row>
    <row r="47800" spans="36:37" ht="13.5" customHeight="1" x14ac:dyDescent="0.15">
      <c r="AJ47800" s="2"/>
      <c r="AK47800" s="2"/>
    </row>
    <row r="47801" spans="36:37" ht="13.5" customHeight="1" x14ac:dyDescent="0.15">
      <c r="AJ47801" s="2"/>
      <c r="AK47801" s="2"/>
    </row>
    <row r="47802" spans="36:37" ht="13.5" customHeight="1" x14ac:dyDescent="0.15">
      <c r="AJ47802" s="2"/>
      <c r="AK47802" s="2"/>
    </row>
    <row r="47803" spans="36:37" ht="13.5" customHeight="1" x14ac:dyDescent="0.15">
      <c r="AJ47803" s="2"/>
      <c r="AK47803" s="2"/>
    </row>
    <row r="47804" spans="36:37" ht="13.5" customHeight="1" x14ac:dyDescent="0.15">
      <c r="AJ47804" s="2"/>
      <c r="AK47804" s="2"/>
    </row>
    <row r="47805" spans="36:37" ht="13.5" customHeight="1" x14ac:dyDescent="0.15">
      <c r="AJ47805" s="2"/>
      <c r="AK47805" s="2"/>
    </row>
    <row r="47806" spans="36:37" ht="13.5" customHeight="1" x14ac:dyDescent="0.15">
      <c r="AJ47806" s="2"/>
      <c r="AK47806" s="2"/>
    </row>
    <row r="47807" spans="36:37" ht="13.5" customHeight="1" x14ac:dyDescent="0.15">
      <c r="AJ47807" s="2"/>
      <c r="AK47807" s="2"/>
    </row>
    <row r="47808" spans="36:37" ht="13.5" customHeight="1" x14ac:dyDescent="0.15">
      <c r="AJ47808" s="2"/>
      <c r="AK47808" s="2"/>
    </row>
    <row r="47809" spans="36:37" ht="13.5" customHeight="1" x14ac:dyDescent="0.15">
      <c r="AJ47809" s="2"/>
      <c r="AK47809" s="2"/>
    </row>
    <row r="47810" spans="36:37" ht="13.5" customHeight="1" x14ac:dyDescent="0.15">
      <c r="AJ47810" s="2"/>
      <c r="AK47810" s="2"/>
    </row>
    <row r="47811" spans="36:37" ht="13.5" customHeight="1" x14ac:dyDescent="0.15">
      <c r="AJ47811" s="2"/>
      <c r="AK47811" s="2"/>
    </row>
    <row r="47812" spans="36:37" ht="13.5" customHeight="1" x14ac:dyDescent="0.15">
      <c r="AJ47812" s="2"/>
      <c r="AK47812" s="2"/>
    </row>
    <row r="47813" spans="36:37" ht="13.5" customHeight="1" x14ac:dyDescent="0.15">
      <c r="AJ47813" s="2"/>
      <c r="AK47813" s="2"/>
    </row>
    <row r="47814" spans="36:37" ht="13.5" customHeight="1" x14ac:dyDescent="0.15">
      <c r="AJ47814" s="2"/>
      <c r="AK47814" s="2"/>
    </row>
    <row r="47815" spans="36:37" ht="13.5" customHeight="1" x14ac:dyDescent="0.15">
      <c r="AJ47815" s="2"/>
      <c r="AK47815" s="2"/>
    </row>
    <row r="47816" spans="36:37" ht="13.5" customHeight="1" x14ac:dyDescent="0.15">
      <c r="AJ47816" s="2"/>
      <c r="AK47816" s="2"/>
    </row>
    <row r="47817" spans="36:37" ht="13.5" customHeight="1" x14ac:dyDescent="0.15">
      <c r="AJ47817" s="2"/>
      <c r="AK47817" s="2"/>
    </row>
    <row r="47818" spans="36:37" ht="13.5" customHeight="1" x14ac:dyDescent="0.15">
      <c r="AJ47818" s="2"/>
      <c r="AK47818" s="2"/>
    </row>
    <row r="47819" spans="36:37" ht="13.5" customHeight="1" x14ac:dyDescent="0.15">
      <c r="AJ47819" s="2"/>
      <c r="AK47819" s="2"/>
    </row>
    <row r="47820" spans="36:37" ht="13.5" customHeight="1" x14ac:dyDescent="0.15">
      <c r="AJ47820" s="2"/>
      <c r="AK47820" s="2"/>
    </row>
    <row r="47821" spans="36:37" ht="13.5" customHeight="1" x14ac:dyDescent="0.15">
      <c r="AJ47821" s="2"/>
      <c r="AK47821" s="2"/>
    </row>
    <row r="47822" spans="36:37" ht="13.5" customHeight="1" x14ac:dyDescent="0.15">
      <c r="AJ47822" s="2"/>
      <c r="AK47822" s="2"/>
    </row>
    <row r="47823" spans="36:37" ht="13.5" customHeight="1" x14ac:dyDescent="0.15">
      <c r="AJ47823" s="2"/>
      <c r="AK47823" s="2"/>
    </row>
    <row r="47824" spans="36:37" ht="13.5" customHeight="1" x14ac:dyDescent="0.15">
      <c r="AJ47824" s="2"/>
      <c r="AK47824" s="2"/>
    </row>
    <row r="47825" spans="36:37" ht="13.5" customHeight="1" x14ac:dyDescent="0.15">
      <c r="AJ47825" s="2"/>
      <c r="AK47825" s="2"/>
    </row>
    <row r="47826" spans="36:37" ht="13.5" customHeight="1" x14ac:dyDescent="0.15">
      <c r="AJ47826" s="2"/>
      <c r="AK47826" s="2"/>
    </row>
    <row r="47827" spans="36:37" ht="13.5" customHeight="1" x14ac:dyDescent="0.15">
      <c r="AJ47827" s="2"/>
      <c r="AK47827" s="2"/>
    </row>
    <row r="47828" spans="36:37" ht="13.5" customHeight="1" x14ac:dyDescent="0.15">
      <c r="AJ47828" s="2"/>
      <c r="AK47828" s="2"/>
    </row>
    <row r="47829" spans="36:37" ht="13.5" customHeight="1" x14ac:dyDescent="0.15">
      <c r="AJ47829" s="2"/>
      <c r="AK47829" s="2"/>
    </row>
    <row r="47830" spans="36:37" ht="13.5" customHeight="1" x14ac:dyDescent="0.15">
      <c r="AJ47830" s="2"/>
      <c r="AK47830" s="2"/>
    </row>
    <row r="47831" spans="36:37" ht="13.5" customHeight="1" x14ac:dyDescent="0.15">
      <c r="AJ47831" s="2"/>
      <c r="AK47831" s="2"/>
    </row>
    <row r="47832" spans="36:37" ht="13.5" customHeight="1" x14ac:dyDescent="0.15">
      <c r="AJ47832" s="2"/>
      <c r="AK47832" s="2"/>
    </row>
    <row r="47833" spans="36:37" ht="13.5" customHeight="1" x14ac:dyDescent="0.15">
      <c r="AJ47833" s="2"/>
      <c r="AK47833" s="2"/>
    </row>
    <row r="47834" spans="36:37" ht="13.5" customHeight="1" x14ac:dyDescent="0.15">
      <c r="AJ47834" s="2"/>
      <c r="AK47834" s="2"/>
    </row>
    <row r="47835" spans="36:37" ht="13.5" customHeight="1" x14ac:dyDescent="0.15">
      <c r="AJ47835" s="2"/>
      <c r="AK47835" s="2"/>
    </row>
    <row r="47836" spans="36:37" ht="13.5" customHeight="1" x14ac:dyDescent="0.15">
      <c r="AJ47836" s="2"/>
      <c r="AK47836" s="2"/>
    </row>
    <row r="47837" spans="36:37" ht="13.5" customHeight="1" x14ac:dyDescent="0.15">
      <c r="AJ47837" s="2"/>
      <c r="AK47837" s="2"/>
    </row>
    <row r="47838" spans="36:37" ht="13.5" customHeight="1" x14ac:dyDescent="0.15">
      <c r="AJ47838" s="2"/>
      <c r="AK47838" s="2"/>
    </row>
    <row r="47839" spans="36:37" ht="13.5" customHeight="1" x14ac:dyDescent="0.15">
      <c r="AJ47839" s="2"/>
      <c r="AK47839" s="2"/>
    </row>
    <row r="47840" spans="36:37" ht="13.5" customHeight="1" x14ac:dyDescent="0.15">
      <c r="AJ47840" s="2"/>
      <c r="AK47840" s="2"/>
    </row>
    <row r="47841" spans="36:37" ht="13.5" customHeight="1" x14ac:dyDescent="0.15">
      <c r="AJ47841" s="2"/>
      <c r="AK47841" s="2"/>
    </row>
    <row r="47842" spans="36:37" ht="13.5" customHeight="1" x14ac:dyDescent="0.15">
      <c r="AJ47842" s="2"/>
      <c r="AK47842" s="2"/>
    </row>
    <row r="47843" spans="36:37" ht="13.5" customHeight="1" x14ac:dyDescent="0.15">
      <c r="AJ47843" s="2"/>
      <c r="AK47843" s="2"/>
    </row>
    <row r="47844" spans="36:37" ht="13.5" customHeight="1" x14ac:dyDescent="0.15">
      <c r="AJ47844" s="2"/>
      <c r="AK47844" s="2"/>
    </row>
    <row r="47845" spans="36:37" ht="13.5" customHeight="1" x14ac:dyDescent="0.15">
      <c r="AJ47845" s="2"/>
      <c r="AK47845" s="2"/>
    </row>
    <row r="47846" spans="36:37" ht="13.5" customHeight="1" x14ac:dyDescent="0.15">
      <c r="AJ47846" s="2"/>
      <c r="AK47846" s="2"/>
    </row>
    <row r="47847" spans="36:37" ht="13.5" customHeight="1" x14ac:dyDescent="0.15">
      <c r="AJ47847" s="2"/>
      <c r="AK47847" s="2"/>
    </row>
    <row r="47848" spans="36:37" ht="13.5" customHeight="1" x14ac:dyDescent="0.15">
      <c r="AJ47848" s="2"/>
      <c r="AK47848" s="2"/>
    </row>
    <row r="47849" spans="36:37" ht="13.5" customHeight="1" x14ac:dyDescent="0.15">
      <c r="AJ47849" s="2"/>
      <c r="AK47849" s="2"/>
    </row>
    <row r="47850" spans="36:37" ht="13.5" customHeight="1" x14ac:dyDescent="0.15">
      <c r="AJ47850" s="2"/>
      <c r="AK47850" s="2"/>
    </row>
    <row r="47851" spans="36:37" ht="13.5" customHeight="1" x14ac:dyDescent="0.15">
      <c r="AJ47851" s="2"/>
      <c r="AK47851" s="2"/>
    </row>
    <row r="47852" spans="36:37" ht="13.5" customHeight="1" x14ac:dyDescent="0.15">
      <c r="AJ47852" s="2"/>
      <c r="AK47852" s="2"/>
    </row>
    <row r="47853" spans="36:37" ht="13.5" customHeight="1" x14ac:dyDescent="0.15">
      <c r="AJ47853" s="2"/>
      <c r="AK47853" s="2"/>
    </row>
    <row r="47854" spans="36:37" ht="13.5" customHeight="1" x14ac:dyDescent="0.15">
      <c r="AJ47854" s="2"/>
      <c r="AK47854" s="2"/>
    </row>
    <row r="47855" spans="36:37" ht="13.5" customHeight="1" x14ac:dyDescent="0.15">
      <c r="AJ47855" s="2"/>
      <c r="AK47855" s="2"/>
    </row>
    <row r="47856" spans="36:37" ht="13.5" customHeight="1" x14ac:dyDescent="0.15">
      <c r="AJ47856" s="2"/>
      <c r="AK47856" s="2"/>
    </row>
    <row r="47857" spans="36:37" ht="13.5" customHeight="1" x14ac:dyDescent="0.15">
      <c r="AJ47857" s="2"/>
      <c r="AK47857" s="2"/>
    </row>
    <row r="47858" spans="36:37" ht="13.5" customHeight="1" x14ac:dyDescent="0.15">
      <c r="AJ47858" s="2"/>
      <c r="AK47858" s="2"/>
    </row>
    <row r="47859" spans="36:37" ht="13.5" customHeight="1" x14ac:dyDescent="0.15">
      <c r="AJ47859" s="2"/>
      <c r="AK47859" s="2"/>
    </row>
    <row r="47860" spans="36:37" ht="13.5" customHeight="1" x14ac:dyDescent="0.15">
      <c r="AJ47860" s="2"/>
      <c r="AK47860" s="2"/>
    </row>
    <row r="47861" spans="36:37" ht="13.5" customHeight="1" x14ac:dyDescent="0.15">
      <c r="AJ47861" s="2"/>
      <c r="AK47861" s="2"/>
    </row>
    <row r="47862" spans="36:37" ht="13.5" customHeight="1" x14ac:dyDescent="0.15">
      <c r="AJ47862" s="2"/>
      <c r="AK47862" s="2"/>
    </row>
    <row r="47863" spans="36:37" ht="13.5" customHeight="1" x14ac:dyDescent="0.15">
      <c r="AJ47863" s="2"/>
      <c r="AK47863" s="2"/>
    </row>
    <row r="47864" spans="36:37" ht="13.5" customHeight="1" x14ac:dyDescent="0.15">
      <c r="AJ47864" s="2"/>
      <c r="AK47864" s="2"/>
    </row>
    <row r="47865" spans="36:37" ht="13.5" customHeight="1" x14ac:dyDescent="0.15">
      <c r="AJ47865" s="2"/>
      <c r="AK47865" s="2"/>
    </row>
    <row r="47866" spans="36:37" ht="13.5" customHeight="1" x14ac:dyDescent="0.15">
      <c r="AJ47866" s="2"/>
      <c r="AK47866" s="2"/>
    </row>
    <row r="47867" spans="36:37" ht="13.5" customHeight="1" x14ac:dyDescent="0.15">
      <c r="AJ47867" s="2"/>
      <c r="AK47867" s="2"/>
    </row>
    <row r="47868" spans="36:37" ht="13.5" customHeight="1" x14ac:dyDescent="0.15">
      <c r="AJ47868" s="2"/>
      <c r="AK47868" s="2"/>
    </row>
    <row r="47869" spans="36:37" ht="13.5" customHeight="1" x14ac:dyDescent="0.15">
      <c r="AJ47869" s="2"/>
      <c r="AK47869" s="2"/>
    </row>
    <row r="47870" spans="36:37" ht="13.5" customHeight="1" x14ac:dyDescent="0.15">
      <c r="AJ47870" s="2"/>
      <c r="AK47870" s="2"/>
    </row>
    <row r="47871" spans="36:37" ht="13.5" customHeight="1" x14ac:dyDescent="0.15">
      <c r="AJ47871" s="2"/>
      <c r="AK47871" s="2"/>
    </row>
    <row r="47872" spans="36:37" ht="13.5" customHeight="1" x14ac:dyDescent="0.15">
      <c r="AJ47872" s="2"/>
      <c r="AK47872" s="2"/>
    </row>
    <row r="47873" spans="36:37" ht="13.5" customHeight="1" x14ac:dyDescent="0.15">
      <c r="AJ47873" s="2"/>
      <c r="AK47873" s="2"/>
    </row>
    <row r="47874" spans="36:37" ht="13.5" customHeight="1" x14ac:dyDescent="0.15">
      <c r="AJ47874" s="2"/>
      <c r="AK47874" s="2"/>
    </row>
    <row r="47875" spans="36:37" ht="13.5" customHeight="1" x14ac:dyDescent="0.15">
      <c r="AJ47875" s="2"/>
      <c r="AK47875" s="2"/>
    </row>
    <row r="47876" spans="36:37" ht="13.5" customHeight="1" x14ac:dyDescent="0.15">
      <c r="AJ47876" s="2"/>
      <c r="AK47876" s="2"/>
    </row>
    <row r="47877" spans="36:37" ht="13.5" customHeight="1" x14ac:dyDescent="0.15">
      <c r="AJ47877" s="2"/>
      <c r="AK47877" s="2"/>
    </row>
    <row r="47878" spans="36:37" ht="13.5" customHeight="1" x14ac:dyDescent="0.15">
      <c r="AJ47878" s="2"/>
      <c r="AK47878" s="2"/>
    </row>
    <row r="47879" spans="36:37" ht="13.5" customHeight="1" x14ac:dyDescent="0.15">
      <c r="AJ47879" s="2"/>
      <c r="AK47879" s="2"/>
    </row>
    <row r="47880" spans="36:37" ht="13.5" customHeight="1" x14ac:dyDescent="0.15">
      <c r="AJ47880" s="2"/>
      <c r="AK47880" s="2"/>
    </row>
    <row r="47881" spans="36:37" ht="13.5" customHeight="1" x14ac:dyDescent="0.15">
      <c r="AJ47881" s="2"/>
      <c r="AK47881" s="2"/>
    </row>
    <row r="47882" spans="36:37" ht="13.5" customHeight="1" x14ac:dyDescent="0.15">
      <c r="AJ47882" s="2"/>
      <c r="AK47882" s="2"/>
    </row>
    <row r="47883" spans="36:37" ht="13.5" customHeight="1" x14ac:dyDescent="0.15">
      <c r="AJ47883" s="2"/>
      <c r="AK47883" s="2"/>
    </row>
    <row r="47884" spans="36:37" ht="13.5" customHeight="1" x14ac:dyDescent="0.15">
      <c r="AJ47884" s="2"/>
      <c r="AK47884" s="2"/>
    </row>
    <row r="47885" spans="36:37" ht="13.5" customHeight="1" x14ac:dyDescent="0.15">
      <c r="AJ47885" s="2"/>
      <c r="AK47885" s="2"/>
    </row>
    <row r="47886" spans="36:37" ht="13.5" customHeight="1" x14ac:dyDescent="0.15">
      <c r="AJ47886" s="2"/>
      <c r="AK47886" s="2"/>
    </row>
    <row r="47887" spans="36:37" ht="13.5" customHeight="1" x14ac:dyDescent="0.15">
      <c r="AJ47887" s="2"/>
      <c r="AK47887" s="2"/>
    </row>
    <row r="47888" spans="36:37" ht="13.5" customHeight="1" x14ac:dyDescent="0.15">
      <c r="AJ47888" s="2"/>
      <c r="AK47888" s="2"/>
    </row>
    <row r="47889" spans="36:37" ht="13.5" customHeight="1" x14ac:dyDescent="0.15">
      <c r="AJ47889" s="2"/>
      <c r="AK47889" s="2"/>
    </row>
    <row r="47890" spans="36:37" ht="13.5" customHeight="1" x14ac:dyDescent="0.15">
      <c r="AJ47890" s="2"/>
      <c r="AK47890" s="2"/>
    </row>
    <row r="47891" spans="36:37" ht="13.5" customHeight="1" x14ac:dyDescent="0.15">
      <c r="AJ47891" s="2"/>
      <c r="AK47891" s="2"/>
    </row>
    <row r="47892" spans="36:37" ht="13.5" customHeight="1" x14ac:dyDescent="0.15">
      <c r="AJ47892" s="2"/>
      <c r="AK47892" s="2"/>
    </row>
    <row r="47893" spans="36:37" ht="13.5" customHeight="1" x14ac:dyDescent="0.15">
      <c r="AJ47893" s="2"/>
      <c r="AK47893" s="2"/>
    </row>
    <row r="47894" spans="36:37" ht="13.5" customHeight="1" x14ac:dyDescent="0.15">
      <c r="AJ47894" s="2"/>
      <c r="AK47894" s="2"/>
    </row>
    <row r="47895" spans="36:37" ht="13.5" customHeight="1" x14ac:dyDescent="0.15">
      <c r="AJ47895" s="2"/>
      <c r="AK47895" s="2"/>
    </row>
    <row r="47896" spans="36:37" ht="13.5" customHeight="1" x14ac:dyDescent="0.15">
      <c r="AJ47896" s="2"/>
      <c r="AK47896" s="2"/>
    </row>
    <row r="47897" spans="36:37" ht="13.5" customHeight="1" x14ac:dyDescent="0.15">
      <c r="AJ47897" s="2"/>
      <c r="AK47897" s="2"/>
    </row>
    <row r="47898" spans="36:37" ht="13.5" customHeight="1" x14ac:dyDescent="0.15">
      <c r="AJ47898" s="2"/>
      <c r="AK47898" s="2"/>
    </row>
    <row r="47899" spans="36:37" ht="13.5" customHeight="1" x14ac:dyDescent="0.15">
      <c r="AJ47899" s="2"/>
      <c r="AK47899" s="2"/>
    </row>
    <row r="47900" spans="36:37" ht="13.5" customHeight="1" x14ac:dyDescent="0.15">
      <c r="AJ47900" s="2"/>
      <c r="AK47900" s="2"/>
    </row>
    <row r="47901" spans="36:37" ht="13.5" customHeight="1" x14ac:dyDescent="0.15">
      <c r="AJ47901" s="2"/>
      <c r="AK47901" s="2"/>
    </row>
    <row r="47902" spans="36:37" ht="13.5" customHeight="1" x14ac:dyDescent="0.15">
      <c r="AJ47902" s="2"/>
      <c r="AK47902" s="2"/>
    </row>
    <row r="47903" spans="36:37" ht="13.5" customHeight="1" x14ac:dyDescent="0.15">
      <c r="AJ47903" s="2"/>
      <c r="AK47903" s="2"/>
    </row>
    <row r="47904" spans="36:37" ht="13.5" customHeight="1" x14ac:dyDescent="0.15">
      <c r="AJ47904" s="2"/>
      <c r="AK47904" s="2"/>
    </row>
    <row r="47905" spans="36:37" ht="13.5" customHeight="1" x14ac:dyDescent="0.15">
      <c r="AJ47905" s="2"/>
      <c r="AK47905" s="2"/>
    </row>
    <row r="47906" spans="36:37" ht="13.5" customHeight="1" x14ac:dyDescent="0.15">
      <c r="AJ47906" s="2"/>
      <c r="AK47906" s="2"/>
    </row>
    <row r="47907" spans="36:37" ht="13.5" customHeight="1" x14ac:dyDescent="0.15">
      <c r="AJ47907" s="2"/>
      <c r="AK47907" s="2"/>
    </row>
    <row r="47908" spans="36:37" ht="13.5" customHeight="1" x14ac:dyDescent="0.15">
      <c r="AJ47908" s="2"/>
      <c r="AK47908" s="2"/>
    </row>
    <row r="47909" spans="36:37" ht="13.5" customHeight="1" x14ac:dyDescent="0.15">
      <c r="AJ47909" s="2"/>
      <c r="AK47909" s="2"/>
    </row>
    <row r="47910" spans="36:37" ht="13.5" customHeight="1" x14ac:dyDescent="0.15">
      <c r="AJ47910" s="2"/>
      <c r="AK47910" s="2"/>
    </row>
    <row r="47911" spans="36:37" ht="13.5" customHeight="1" x14ac:dyDescent="0.15">
      <c r="AJ47911" s="2"/>
      <c r="AK47911" s="2"/>
    </row>
    <row r="47912" spans="36:37" ht="13.5" customHeight="1" x14ac:dyDescent="0.15">
      <c r="AJ47912" s="2"/>
      <c r="AK47912" s="2"/>
    </row>
    <row r="47913" spans="36:37" ht="13.5" customHeight="1" x14ac:dyDescent="0.15">
      <c r="AJ47913" s="2"/>
      <c r="AK47913" s="2"/>
    </row>
    <row r="47914" spans="36:37" ht="13.5" customHeight="1" x14ac:dyDescent="0.15">
      <c r="AJ47914" s="2"/>
      <c r="AK47914" s="2"/>
    </row>
    <row r="47915" spans="36:37" ht="13.5" customHeight="1" x14ac:dyDescent="0.15">
      <c r="AJ47915" s="2"/>
      <c r="AK47915" s="2"/>
    </row>
    <row r="47916" spans="36:37" ht="13.5" customHeight="1" x14ac:dyDescent="0.15">
      <c r="AJ47916" s="2"/>
      <c r="AK47916" s="2"/>
    </row>
    <row r="47917" spans="36:37" ht="13.5" customHeight="1" x14ac:dyDescent="0.15">
      <c r="AJ47917" s="2"/>
      <c r="AK47917" s="2"/>
    </row>
    <row r="47918" spans="36:37" ht="13.5" customHeight="1" x14ac:dyDescent="0.15">
      <c r="AJ47918" s="2"/>
      <c r="AK47918" s="2"/>
    </row>
    <row r="47919" spans="36:37" ht="13.5" customHeight="1" x14ac:dyDescent="0.15">
      <c r="AJ47919" s="2"/>
      <c r="AK47919" s="2"/>
    </row>
    <row r="47920" spans="36:37" ht="13.5" customHeight="1" x14ac:dyDescent="0.15">
      <c r="AJ47920" s="2"/>
      <c r="AK47920" s="2"/>
    </row>
    <row r="47921" spans="36:37" ht="13.5" customHeight="1" x14ac:dyDescent="0.15">
      <c r="AJ47921" s="2"/>
      <c r="AK47921" s="2"/>
    </row>
    <row r="47922" spans="36:37" ht="13.5" customHeight="1" x14ac:dyDescent="0.15">
      <c r="AJ47922" s="2"/>
      <c r="AK47922" s="2"/>
    </row>
    <row r="47923" spans="36:37" ht="13.5" customHeight="1" x14ac:dyDescent="0.15">
      <c r="AJ47923" s="2"/>
      <c r="AK47923" s="2"/>
    </row>
    <row r="47924" spans="36:37" ht="13.5" customHeight="1" x14ac:dyDescent="0.15">
      <c r="AJ47924" s="2"/>
      <c r="AK47924" s="2"/>
    </row>
    <row r="47925" spans="36:37" ht="13.5" customHeight="1" x14ac:dyDescent="0.15">
      <c r="AJ47925" s="2"/>
      <c r="AK47925" s="2"/>
    </row>
    <row r="47926" spans="36:37" ht="13.5" customHeight="1" x14ac:dyDescent="0.15">
      <c r="AJ47926" s="2"/>
      <c r="AK47926" s="2"/>
    </row>
    <row r="47927" spans="36:37" ht="13.5" customHeight="1" x14ac:dyDescent="0.15">
      <c r="AJ47927" s="2"/>
      <c r="AK47927" s="2"/>
    </row>
    <row r="47928" spans="36:37" ht="13.5" customHeight="1" x14ac:dyDescent="0.15">
      <c r="AJ47928" s="2"/>
      <c r="AK47928" s="2"/>
    </row>
    <row r="47929" spans="36:37" ht="13.5" customHeight="1" x14ac:dyDescent="0.15">
      <c r="AJ47929" s="2"/>
      <c r="AK47929" s="2"/>
    </row>
    <row r="47930" spans="36:37" ht="13.5" customHeight="1" x14ac:dyDescent="0.15">
      <c r="AJ47930" s="2"/>
      <c r="AK47930" s="2"/>
    </row>
    <row r="47931" spans="36:37" ht="13.5" customHeight="1" x14ac:dyDescent="0.15">
      <c r="AJ47931" s="2"/>
      <c r="AK47931" s="2"/>
    </row>
    <row r="47932" spans="36:37" ht="13.5" customHeight="1" x14ac:dyDescent="0.15">
      <c r="AJ47932" s="2"/>
      <c r="AK47932" s="2"/>
    </row>
    <row r="47933" spans="36:37" ht="13.5" customHeight="1" x14ac:dyDescent="0.15">
      <c r="AJ47933" s="2"/>
      <c r="AK47933" s="2"/>
    </row>
    <row r="47934" spans="36:37" ht="13.5" customHeight="1" x14ac:dyDescent="0.15">
      <c r="AJ47934" s="2"/>
      <c r="AK47934" s="2"/>
    </row>
    <row r="47935" spans="36:37" ht="13.5" customHeight="1" x14ac:dyDescent="0.15">
      <c r="AJ47935" s="2"/>
      <c r="AK47935" s="2"/>
    </row>
    <row r="47936" spans="36:37" ht="13.5" customHeight="1" x14ac:dyDescent="0.15">
      <c r="AJ47936" s="2"/>
      <c r="AK47936" s="2"/>
    </row>
    <row r="47937" spans="36:37" ht="13.5" customHeight="1" x14ac:dyDescent="0.15">
      <c r="AJ47937" s="2"/>
      <c r="AK47937" s="2"/>
    </row>
    <row r="47938" spans="36:37" ht="13.5" customHeight="1" x14ac:dyDescent="0.15">
      <c r="AJ47938" s="2"/>
      <c r="AK47938" s="2"/>
    </row>
    <row r="47939" spans="36:37" ht="13.5" customHeight="1" x14ac:dyDescent="0.15">
      <c r="AJ47939" s="2"/>
      <c r="AK47939" s="2"/>
    </row>
    <row r="47940" spans="36:37" ht="13.5" customHeight="1" x14ac:dyDescent="0.15">
      <c r="AJ47940" s="2"/>
      <c r="AK47940" s="2"/>
    </row>
    <row r="47941" spans="36:37" ht="13.5" customHeight="1" x14ac:dyDescent="0.15">
      <c r="AJ47941" s="2"/>
      <c r="AK47941" s="2"/>
    </row>
    <row r="47942" spans="36:37" ht="13.5" customHeight="1" x14ac:dyDescent="0.15">
      <c r="AJ47942" s="2"/>
      <c r="AK47942" s="2"/>
    </row>
    <row r="47943" spans="36:37" ht="13.5" customHeight="1" x14ac:dyDescent="0.15">
      <c r="AJ47943" s="2"/>
      <c r="AK47943" s="2"/>
    </row>
    <row r="47944" spans="36:37" ht="13.5" customHeight="1" x14ac:dyDescent="0.15">
      <c r="AJ47944" s="2"/>
      <c r="AK47944" s="2"/>
    </row>
    <row r="47945" spans="36:37" ht="13.5" customHeight="1" x14ac:dyDescent="0.15">
      <c r="AJ47945" s="2"/>
      <c r="AK47945" s="2"/>
    </row>
    <row r="47946" spans="36:37" ht="13.5" customHeight="1" x14ac:dyDescent="0.15">
      <c r="AJ47946" s="2"/>
      <c r="AK47946" s="2"/>
    </row>
    <row r="47947" spans="36:37" ht="13.5" customHeight="1" x14ac:dyDescent="0.15">
      <c r="AJ47947" s="2"/>
      <c r="AK47947" s="2"/>
    </row>
    <row r="47948" spans="36:37" ht="13.5" customHeight="1" x14ac:dyDescent="0.15">
      <c r="AJ47948" s="2"/>
      <c r="AK47948" s="2"/>
    </row>
    <row r="47949" spans="36:37" ht="13.5" customHeight="1" x14ac:dyDescent="0.15">
      <c r="AJ47949" s="2"/>
      <c r="AK47949" s="2"/>
    </row>
    <row r="47950" spans="36:37" ht="13.5" customHeight="1" x14ac:dyDescent="0.15">
      <c r="AJ47950" s="2"/>
      <c r="AK47950" s="2"/>
    </row>
    <row r="47951" spans="36:37" ht="13.5" customHeight="1" x14ac:dyDescent="0.15">
      <c r="AJ47951" s="2"/>
      <c r="AK47951" s="2"/>
    </row>
    <row r="47952" spans="36:37" ht="13.5" customHeight="1" x14ac:dyDescent="0.15">
      <c r="AJ47952" s="2"/>
      <c r="AK47952" s="2"/>
    </row>
    <row r="47953" spans="36:37" ht="13.5" customHeight="1" x14ac:dyDescent="0.15">
      <c r="AJ47953" s="2"/>
      <c r="AK47953" s="2"/>
    </row>
    <row r="47954" spans="36:37" ht="13.5" customHeight="1" x14ac:dyDescent="0.15">
      <c r="AJ47954" s="2"/>
      <c r="AK47954" s="2"/>
    </row>
    <row r="47955" spans="36:37" ht="13.5" customHeight="1" x14ac:dyDescent="0.15">
      <c r="AJ47955" s="2"/>
      <c r="AK47955" s="2"/>
    </row>
    <row r="47956" spans="36:37" ht="13.5" customHeight="1" x14ac:dyDescent="0.15">
      <c r="AJ47956" s="2"/>
      <c r="AK47956" s="2"/>
    </row>
    <row r="47957" spans="36:37" ht="13.5" customHeight="1" x14ac:dyDescent="0.15">
      <c r="AJ47957" s="2"/>
      <c r="AK47957" s="2"/>
    </row>
    <row r="47958" spans="36:37" ht="13.5" customHeight="1" x14ac:dyDescent="0.15">
      <c r="AJ47958" s="2"/>
      <c r="AK47958" s="2"/>
    </row>
    <row r="47959" spans="36:37" ht="13.5" customHeight="1" x14ac:dyDescent="0.15">
      <c r="AJ47959" s="2"/>
      <c r="AK47959" s="2"/>
    </row>
    <row r="47960" spans="36:37" ht="13.5" customHeight="1" x14ac:dyDescent="0.15">
      <c r="AJ47960" s="2"/>
      <c r="AK47960" s="2"/>
    </row>
    <row r="47961" spans="36:37" ht="13.5" customHeight="1" x14ac:dyDescent="0.15">
      <c r="AJ47961" s="2"/>
      <c r="AK47961" s="2"/>
    </row>
    <row r="47962" spans="36:37" ht="13.5" customHeight="1" x14ac:dyDescent="0.15">
      <c r="AJ47962" s="2"/>
      <c r="AK47962" s="2"/>
    </row>
    <row r="47963" spans="36:37" ht="13.5" customHeight="1" x14ac:dyDescent="0.15">
      <c r="AJ47963" s="2"/>
      <c r="AK47963" s="2"/>
    </row>
    <row r="47964" spans="36:37" ht="13.5" customHeight="1" x14ac:dyDescent="0.15">
      <c r="AJ47964" s="2"/>
      <c r="AK47964" s="2"/>
    </row>
    <row r="47965" spans="36:37" ht="13.5" customHeight="1" x14ac:dyDescent="0.15">
      <c r="AJ47965" s="2"/>
      <c r="AK47965" s="2"/>
    </row>
    <row r="47966" spans="36:37" ht="13.5" customHeight="1" x14ac:dyDescent="0.15">
      <c r="AJ47966" s="2"/>
      <c r="AK47966" s="2"/>
    </row>
    <row r="47967" spans="36:37" ht="13.5" customHeight="1" x14ac:dyDescent="0.15">
      <c r="AJ47967" s="2"/>
      <c r="AK47967" s="2"/>
    </row>
    <row r="47968" spans="36:37" ht="13.5" customHeight="1" x14ac:dyDescent="0.15">
      <c r="AJ47968" s="2"/>
      <c r="AK47968" s="2"/>
    </row>
    <row r="47969" spans="36:37" ht="13.5" customHeight="1" x14ac:dyDescent="0.15">
      <c r="AJ47969" s="2"/>
      <c r="AK47969" s="2"/>
    </row>
    <row r="47970" spans="36:37" ht="13.5" customHeight="1" x14ac:dyDescent="0.15">
      <c r="AJ47970" s="2"/>
      <c r="AK47970" s="2"/>
    </row>
    <row r="47971" spans="36:37" ht="13.5" customHeight="1" x14ac:dyDescent="0.15">
      <c r="AJ47971" s="2"/>
      <c r="AK47971" s="2"/>
    </row>
    <row r="47972" spans="36:37" ht="13.5" customHeight="1" x14ac:dyDescent="0.15">
      <c r="AJ47972" s="2"/>
      <c r="AK47972" s="2"/>
    </row>
    <row r="47973" spans="36:37" ht="13.5" customHeight="1" x14ac:dyDescent="0.15">
      <c r="AJ47973" s="2"/>
      <c r="AK47973" s="2"/>
    </row>
    <row r="47974" spans="36:37" ht="13.5" customHeight="1" x14ac:dyDescent="0.15">
      <c r="AJ47974" s="2"/>
      <c r="AK47974" s="2"/>
    </row>
    <row r="47975" spans="36:37" ht="13.5" customHeight="1" x14ac:dyDescent="0.15">
      <c r="AJ47975" s="2"/>
      <c r="AK47975" s="2"/>
    </row>
    <row r="47976" spans="36:37" ht="13.5" customHeight="1" x14ac:dyDescent="0.15">
      <c r="AJ47976" s="2"/>
      <c r="AK47976" s="2"/>
    </row>
    <row r="47977" spans="36:37" ht="13.5" customHeight="1" x14ac:dyDescent="0.15">
      <c r="AJ47977" s="2"/>
      <c r="AK47977" s="2"/>
    </row>
    <row r="47978" spans="36:37" ht="13.5" customHeight="1" x14ac:dyDescent="0.15">
      <c r="AJ47978" s="2"/>
      <c r="AK47978" s="2"/>
    </row>
    <row r="47979" spans="36:37" ht="13.5" customHeight="1" x14ac:dyDescent="0.15">
      <c r="AJ47979" s="2"/>
      <c r="AK47979" s="2"/>
    </row>
    <row r="47980" spans="36:37" ht="13.5" customHeight="1" x14ac:dyDescent="0.15">
      <c r="AJ47980" s="2"/>
      <c r="AK47980" s="2"/>
    </row>
    <row r="47981" spans="36:37" ht="13.5" customHeight="1" x14ac:dyDescent="0.15">
      <c r="AJ47981" s="2"/>
      <c r="AK47981" s="2"/>
    </row>
    <row r="47982" spans="36:37" ht="13.5" customHeight="1" x14ac:dyDescent="0.15">
      <c r="AJ47982" s="2"/>
      <c r="AK47982" s="2"/>
    </row>
    <row r="47983" spans="36:37" ht="13.5" customHeight="1" x14ac:dyDescent="0.15">
      <c r="AJ47983" s="2"/>
      <c r="AK47983" s="2"/>
    </row>
    <row r="47984" spans="36:37" ht="13.5" customHeight="1" x14ac:dyDescent="0.15">
      <c r="AJ47984" s="2"/>
      <c r="AK47984" s="2"/>
    </row>
    <row r="47985" spans="36:37" ht="13.5" customHeight="1" x14ac:dyDescent="0.15">
      <c r="AJ47985" s="2"/>
      <c r="AK47985" s="2"/>
    </row>
    <row r="47986" spans="36:37" ht="13.5" customHeight="1" x14ac:dyDescent="0.15">
      <c r="AJ47986" s="2"/>
      <c r="AK47986" s="2"/>
    </row>
    <row r="47987" spans="36:37" ht="13.5" customHeight="1" x14ac:dyDescent="0.15">
      <c r="AJ47987" s="2"/>
      <c r="AK47987" s="2"/>
    </row>
    <row r="47988" spans="36:37" ht="13.5" customHeight="1" x14ac:dyDescent="0.15">
      <c r="AJ47988" s="2"/>
      <c r="AK47988" s="2"/>
    </row>
    <row r="47989" spans="36:37" ht="13.5" customHeight="1" x14ac:dyDescent="0.15">
      <c r="AJ47989" s="2"/>
      <c r="AK47989" s="2"/>
    </row>
    <row r="47990" spans="36:37" ht="13.5" customHeight="1" x14ac:dyDescent="0.15">
      <c r="AJ47990" s="2"/>
      <c r="AK47990" s="2"/>
    </row>
    <row r="47991" spans="36:37" ht="13.5" customHeight="1" x14ac:dyDescent="0.15">
      <c r="AJ47991" s="2"/>
      <c r="AK47991" s="2"/>
    </row>
    <row r="47992" spans="36:37" ht="13.5" customHeight="1" x14ac:dyDescent="0.15">
      <c r="AJ47992" s="2"/>
      <c r="AK47992" s="2"/>
    </row>
    <row r="47993" spans="36:37" ht="13.5" customHeight="1" x14ac:dyDescent="0.15">
      <c r="AJ47993" s="2"/>
      <c r="AK47993" s="2"/>
    </row>
    <row r="47994" spans="36:37" ht="13.5" customHeight="1" x14ac:dyDescent="0.15">
      <c r="AJ47994" s="2"/>
      <c r="AK47994" s="2"/>
    </row>
    <row r="47995" spans="36:37" ht="13.5" customHeight="1" x14ac:dyDescent="0.15">
      <c r="AJ47995" s="2"/>
      <c r="AK47995" s="2"/>
    </row>
    <row r="47996" spans="36:37" ht="13.5" customHeight="1" x14ac:dyDescent="0.15">
      <c r="AJ47996" s="2"/>
      <c r="AK47996" s="2"/>
    </row>
    <row r="47997" spans="36:37" ht="13.5" customHeight="1" x14ac:dyDescent="0.15">
      <c r="AJ47997" s="2"/>
      <c r="AK47997" s="2"/>
    </row>
    <row r="47998" spans="36:37" ht="13.5" customHeight="1" x14ac:dyDescent="0.15">
      <c r="AJ47998" s="2"/>
      <c r="AK47998" s="2"/>
    </row>
    <row r="47999" spans="36:37" ht="13.5" customHeight="1" x14ac:dyDescent="0.15">
      <c r="AJ47999" s="2"/>
      <c r="AK47999" s="2"/>
    </row>
    <row r="48000" spans="36:37" ht="13.5" customHeight="1" x14ac:dyDescent="0.15">
      <c r="AJ48000" s="2"/>
      <c r="AK48000" s="2"/>
    </row>
    <row r="48001" spans="36:37" ht="13.5" customHeight="1" x14ac:dyDescent="0.15">
      <c r="AJ48001" s="2"/>
      <c r="AK48001" s="2"/>
    </row>
    <row r="48002" spans="36:37" ht="13.5" customHeight="1" x14ac:dyDescent="0.15">
      <c r="AJ48002" s="2"/>
      <c r="AK48002" s="2"/>
    </row>
    <row r="48003" spans="36:37" ht="13.5" customHeight="1" x14ac:dyDescent="0.15">
      <c r="AJ48003" s="2"/>
      <c r="AK48003" s="2"/>
    </row>
    <row r="48004" spans="36:37" ht="13.5" customHeight="1" x14ac:dyDescent="0.15">
      <c r="AJ48004" s="2"/>
      <c r="AK48004" s="2"/>
    </row>
    <row r="48005" spans="36:37" ht="13.5" customHeight="1" x14ac:dyDescent="0.15">
      <c r="AJ48005" s="2"/>
      <c r="AK48005" s="2"/>
    </row>
    <row r="48006" spans="36:37" ht="13.5" customHeight="1" x14ac:dyDescent="0.15">
      <c r="AJ48006" s="2"/>
      <c r="AK48006" s="2"/>
    </row>
    <row r="48007" spans="36:37" ht="13.5" customHeight="1" x14ac:dyDescent="0.15">
      <c r="AJ48007" s="2"/>
      <c r="AK48007" s="2"/>
    </row>
    <row r="48008" spans="36:37" ht="13.5" customHeight="1" x14ac:dyDescent="0.15">
      <c r="AJ48008" s="2"/>
      <c r="AK48008" s="2"/>
    </row>
    <row r="48009" spans="36:37" ht="13.5" customHeight="1" x14ac:dyDescent="0.15">
      <c r="AJ48009" s="2"/>
      <c r="AK48009" s="2"/>
    </row>
    <row r="48010" spans="36:37" ht="13.5" customHeight="1" x14ac:dyDescent="0.15">
      <c r="AJ48010" s="2"/>
      <c r="AK48010" s="2"/>
    </row>
    <row r="48011" spans="36:37" ht="13.5" customHeight="1" x14ac:dyDescent="0.15">
      <c r="AJ48011" s="2"/>
      <c r="AK48011" s="2"/>
    </row>
    <row r="48012" spans="36:37" ht="13.5" customHeight="1" x14ac:dyDescent="0.15">
      <c r="AJ48012" s="2"/>
      <c r="AK48012" s="2"/>
    </row>
    <row r="48013" spans="36:37" ht="13.5" customHeight="1" x14ac:dyDescent="0.15">
      <c r="AJ48013" s="2"/>
      <c r="AK48013" s="2"/>
    </row>
    <row r="48014" spans="36:37" ht="13.5" customHeight="1" x14ac:dyDescent="0.15">
      <c r="AJ48014" s="2"/>
      <c r="AK48014" s="2"/>
    </row>
    <row r="48015" spans="36:37" ht="13.5" customHeight="1" x14ac:dyDescent="0.15">
      <c r="AJ48015" s="2"/>
      <c r="AK48015" s="2"/>
    </row>
    <row r="48016" spans="36:37" ht="13.5" customHeight="1" x14ac:dyDescent="0.15">
      <c r="AJ48016" s="2"/>
      <c r="AK48016" s="2"/>
    </row>
    <row r="48017" spans="36:37" ht="13.5" customHeight="1" x14ac:dyDescent="0.15">
      <c r="AJ48017" s="2"/>
      <c r="AK48017" s="2"/>
    </row>
    <row r="48018" spans="36:37" ht="13.5" customHeight="1" x14ac:dyDescent="0.15">
      <c r="AJ48018" s="2"/>
      <c r="AK48018" s="2"/>
    </row>
    <row r="48019" spans="36:37" ht="13.5" customHeight="1" x14ac:dyDescent="0.15">
      <c r="AJ48019" s="2"/>
      <c r="AK48019" s="2"/>
    </row>
    <row r="48020" spans="36:37" ht="13.5" customHeight="1" x14ac:dyDescent="0.15">
      <c r="AJ48020" s="2"/>
      <c r="AK48020" s="2"/>
    </row>
    <row r="48021" spans="36:37" ht="13.5" customHeight="1" x14ac:dyDescent="0.15">
      <c r="AJ48021" s="2"/>
      <c r="AK48021" s="2"/>
    </row>
    <row r="48022" spans="36:37" ht="13.5" customHeight="1" x14ac:dyDescent="0.15">
      <c r="AJ48022" s="2"/>
      <c r="AK48022" s="2"/>
    </row>
    <row r="48023" spans="36:37" ht="13.5" customHeight="1" x14ac:dyDescent="0.15">
      <c r="AJ48023" s="2"/>
      <c r="AK48023" s="2"/>
    </row>
    <row r="48024" spans="36:37" ht="13.5" customHeight="1" x14ac:dyDescent="0.15">
      <c r="AJ48024" s="2"/>
      <c r="AK48024" s="2"/>
    </row>
    <row r="48025" spans="36:37" ht="13.5" customHeight="1" x14ac:dyDescent="0.15">
      <c r="AJ48025" s="2"/>
      <c r="AK48025" s="2"/>
    </row>
    <row r="48026" spans="36:37" ht="13.5" customHeight="1" x14ac:dyDescent="0.15">
      <c r="AJ48026" s="2"/>
      <c r="AK48026" s="2"/>
    </row>
    <row r="48027" spans="36:37" ht="13.5" customHeight="1" x14ac:dyDescent="0.15">
      <c r="AJ48027" s="2"/>
      <c r="AK48027" s="2"/>
    </row>
    <row r="48028" spans="36:37" ht="13.5" customHeight="1" x14ac:dyDescent="0.15">
      <c r="AJ48028" s="2"/>
      <c r="AK48028" s="2"/>
    </row>
    <row r="48029" spans="36:37" ht="13.5" customHeight="1" x14ac:dyDescent="0.15">
      <c r="AJ48029" s="2"/>
      <c r="AK48029" s="2"/>
    </row>
    <row r="48030" spans="36:37" ht="13.5" customHeight="1" x14ac:dyDescent="0.15">
      <c r="AJ48030" s="2"/>
      <c r="AK48030" s="2"/>
    </row>
    <row r="48031" spans="36:37" ht="13.5" customHeight="1" x14ac:dyDescent="0.15">
      <c r="AJ48031" s="2"/>
      <c r="AK48031" s="2"/>
    </row>
    <row r="48032" spans="36:37" ht="13.5" customHeight="1" x14ac:dyDescent="0.15">
      <c r="AJ48032" s="2"/>
      <c r="AK48032" s="2"/>
    </row>
    <row r="48033" spans="36:37" ht="13.5" customHeight="1" x14ac:dyDescent="0.15">
      <c r="AJ48033" s="2"/>
      <c r="AK48033" s="2"/>
    </row>
    <row r="48034" spans="36:37" ht="13.5" customHeight="1" x14ac:dyDescent="0.15">
      <c r="AJ48034" s="2"/>
      <c r="AK48034" s="2"/>
    </row>
    <row r="48035" spans="36:37" ht="13.5" customHeight="1" x14ac:dyDescent="0.15">
      <c r="AJ48035" s="2"/>
      <c r="AK48035" s="2"/>
    </row>
    <row r="48036" spans="36:37" ht="13.5" customHeight="1" x14ac:dyDescent="0.15">
      <c r="AJ48036" s="2"/>
      <c r="AK48036" s="2"/>
    </row>
    <row r="48037" spans="36:37" ht="13.5" customHeight="1" x14ac:dyDescent="0.15">
      <c r="AJ48037" s="2"/>
      <c r="AK48037" s="2"/>
    </row>
    <row r="48038" spans="36:37" ht="13.5" customHeight="1" x14ac:dyDescent="0.15">
      <c r="AJ48038" s="2"/>
      <c r="AK48038" s="2"/>
    </row>
    <row r="48039" spans="36:37" ht="13.5" customHeight="1" x14ac:dyDescent="0.15">
      <c r="AJ48039" s="2"/>
      <c r="AK48039" s="2"/>
    </row>
    <row r="48040" spans="36:37" ht="13.5" customHeight="1" x14ac:dyDescent="0.15">
      <c r="AJ48040" s="2"/>
      <c r="AK48040" s="2"/>
    </row>
    <row r="48041" spans="36:37" ht="13.5" customHeight="1" x14ac:dyDescent="0.15">
      <c r="AJ48041" s="2"/>
      <c r="AK48041" s="2"/>
    </row>
    <row r="48042" spans="36:37" ht="13.5" customHeight="1" x14ac:dyDescent="0.15">
      <c r="AJ48042" s="2"/>
      <c r="AK48042" s="2"/>
    </row>
    <row r="48043" spans="36:37" ht="13.5" customHeight="1" x14ac:dyDescent="0.15">
      <c r="AJ48043" s="2"/>
      <c r="AK48043" s="2"/>
    </row>
    <row r="48044" spans="36:37" ht="13.5" customHeight="1" x14ac:dyDescent="0.15">
      <c r="AJ48044" s="2"/>
      <c r="AK48044" s="2"/>
    </row>
    <row r="48045" spans="36:37" ht="13.5" customHeight="1" x14ac:dyDescent="0.15">
      <c r="AJ48045" s="2"/>
      <c r="AK48045" s="2"/>
    </row>
    <row r="48046" spans="36:37" ht="13.5" customHeight="1" x14ac:dyDescent="0.15">
      <c r="AJ48046" s="2"/>
      <c r="AK48046" s="2"/>
    </row>
    <row r="48047" spans="36:37" ht="13.5" customHeight="1" x14ac:dyDescent="0.15">
      <c r="AJ48047" s="2"/>
      <c r="AK48047" s="2"/>
    </row>
    <row r="48048" spans="36:37" ht="13.5" customHeight="1" x14ac:dyDescent="0.15">
      <c r="AJ48048" s="2"/>
      <c r="AK48048" s="2"/>
    </row>
    <row r="48049" spans="36:37" ht="13.5" customHeight="1" x14ac:dyDescent="0.15">
      <c r="AJ48049" s="2"/>
      <c r="AK48049" s="2"/>
    </row>
    <row r="48050" spans="36:37" ht="13.5" customHeight="1" x14ac:dyDescent="0.15">
      <c r="AJ48050" s="2"/>
      <c r="AK48050" s="2"/>
    </row>
    <row r="48051" spans="36:37" ht="13.5" customHeight="1" x14ac:dyDescent="0.15">
      <c r="AJ48051" s="2"/>
      <c r="AK48051" s="2"/>
    </row>
    <row r="48052" spans="36:37" ht="13.5" customHeight="1" x14ac:dyDescent="0.15">
      <c r="AJ48052" s="2"/>
      <c r="AK48052" s="2"/>
    </row>
    <row r="48053" spans="36:37" ht="13.5" customHeight="1" x14ac:dyDescent="0.15">
      <c r="AJ48053" s="2"/>
      <c r="AK48053" s="2"/>
    </row>
    <row r="48054" spans="36:37" ht="13.5" customHeight="1" x14ac:dyDescent="0.15">
      <c r="AJ48054" s="2"/>
      <c r="AK48054" s="2"/>
    </row>
    <row r="48055" spans="36:37" ht="13.5" customHeight="1" x14ac:dyDescent="0.15">
      <c r="AJ48055" s="2"/>
      <c r="AK48055" s="2"/>
    </row>
    <row r="48056" spans="36:37" ht="13.5" customHeight="1" x14ac:dyDescent="0.15">
      <c r="AJ48056" s="2"/>
      <c r="AK48056" s="2"/>
    </row>
    <row r="48057" spans="36:37" ht="13.5" customHeight="1" x14ac:dyDescent="0.15">
      <c r="AJ48057" s="2"/>
      <c r="AK48057" s="2"/>
    </row>
    <row r="48058" spans="36:37" ht="13.5" customHeight="1" x14ac:dyDescent="0.15">
      <c r="AJ48058" s="2"/>
      <c r="AK48058" s="2"/>
    </row>
    <row r="48059" spans="36:37" ht="13.5" customHeight="1" x14ac:dyDescent="0.15">
      <c r="AJ48059" s="2"/>
      <c r="AK48059" s="2"/>
    </row>
    <row r="48060" spans="36:37" ht="13.5" customHeight="1" x14ac:dyDescent="0.15">
      <c r="AJ48060" s="2"/>
      <c r="AK48060" s="2"/>
    </row>
    <row r="48061" spans="36:37" ht="13.5" customHeight="1" x14ac:dyDescent="0.15">
      <c r="AJ48061" s="2"/>
      <c r="AK48061" s="2"/>
    </row>
    <row r="48062" spans="36:37" ht="13.5" customHeight="1" x14ac:dyDescent="0.15">
      <c r="AJ48062" s="2"/>
      <c r="AK48062" s="2"/>
    </row>
    <row r="48063" spans="36:37" ht="13.5" customHeight="1" x14ac:dyDescent="0.15">
      <c r="AJ48063" s="2"/>
      <c r="AK48063" s="2"/>
    </row>
    <row r="48064" spans="36:37" ht="13.5" customHeight="1" x14ac:dyDescent="0.15">
      <c r="AJ48064" s="2"/>
      <c r="AK48064" s="2"/>
    </row>
    <row r="48065" spans="36:37" ht="13.5" customHeight="1" x14ac:dyDescent="0.15">
      <c r="AJ48065" s="2"/>
      <c r="AK48065" s="2"/>
    </row>
    <row r="48066" spans="36:37" ht="13.5" customHeight="1" x14ac:dyDescent="0.15">
      <c r="AJ48066" s="2"/>
      <c r="AK48066" s="2"/>
    </row>
    <row r="48067" spans="36:37" ht="13.5" customHeight="1" x14ac:dyDescent="0.15">
      <c r="AJ48067" s="2"/>
      <c r="AK48067" s="2"/>
    </row>
    <row r="48068" spans="36:37" ht="13.5" customHeight="1" x14ac:dyDescent="0.15">
      <c r="AJ48068" s="2"/>
      <c r="AK48068" s="2"/>
    </row>
    <row r="48069" spans="36:37" ht="13.5" customHeight="1" x14ac:dyDescent="0.15">
      <c r="AJ48069" s="2"/>
      <c r="AK48069" s="2"/>
    </row>
    <row r="48070" spans="36:37" ht="13.5" customHeight="1" x14ac:dyDescent="0.15">
      <c r="AJ48070" s="2"/>
      <c r="AK48070" s="2"/>
    </row>
    <row r="48071" spans="36:37" ht="13.5" customHeight="1" x14ac:dyDescent="0.15">
      <c r="AJ48071" s="2"/>
      <c r="AK48071" s="2"/>
    </row>
    <row r="48072" spans="36:37" ht="13.5" customHeight="1" x14ac:dyDescent="0.15">
      <c r="AJ48072" s="2"/>
      <c r="AK48072" s="2"/>
    </row>
    <row r="48073" spans="36:37" ht="13.5" customHeight="1" x14ac:dyDescent="0.15">
      <c r="AJ48073" s="2"/>
      <c r="AK48073" s="2"/>
    </row>
    <row r="48074" spans="36:37" ht="13.5" customHeight="1" x14ac:dyDescent="0.15">
      <c r="AJ48074" s="2"/>
      <c r="AK48074" s="2"/>
    </row>
    <row r="48075" spans="36:37" ht="13.5" customHeight="1" x14ac:dyDescent="0.15">
      <c r="AJ48075" s="2"/>
      <c r="AK48075" s="2"/>
    </row>
    <row r="48076" spans="36:37" ht="13.5" customHeight="1" x14ac:dyDescent="0.15">
      <c r="AJ48076" s="2"/>
      <c r="AK48076" s="2"/>
    </row>
    <row r="48077" spans="36:37" ht="13.5" customHeight="1" x14ac:dyDescent="0.15">
      <c r="AJ48077" s="2"/>
      <c r="AK48077" s="2"/>
    </row>
    <row r="48078" spans="36:37" ht="13.5" customHeight="1" x14ac:dyDescent="0.15">
      <c r="AJ48078" s="2"/>
      <c r="AK48078" s="2"/>
    </row>
    <row r="48079" spans="36:37" ht="13.5" customHeight="1" x14ac:dyDescent="0.15">
      <c r="AJ48079" s="2"/>
      <c r="AK48079" s="2"/>
    </row>
    <row r="48080" spans="36:37" ht="13.5" customHeight="1" x14ac:dyDescent="0.15">
      <c r="AJ48080" s="2"/>
      <c r="AK48080" s="2"/>
    </row>
    <row r="48081" spans="36:37" ht="13.5" customHeight="1" x14ac:dyDescent="0.15">
      <c r="AJ48081" s="2"/>
      <c r="AK48081" s="2"/>
    </row>
    <row r="48082" spans="36:37" ht="13.5" customHeight="1" x14ac:dyDescent="0.15">
      <c r="AJ48082" s="2"/>
      <c r="AK48082" s="2"/>
    </row>
    <row r="48083" spans="36:37" ht="13.5" customHeight="1" x14ac:dyDescent="0.15">
      <c r="AJ48083" s="2"/>
      <c r="AK48083" s="2"/>
    </row>
    <row r="48084" spans="36:37" ht="13.5" customHeight="1" x14ac:dyDescent="0.15">
      <c r="AJ48084" s="2"/>
      <c r="AK48084" s="2"/>
    </row>
    <row r="48085" spans="36:37" ht="13.5" customHeight="1" x14ac:dyDescent="0.15">
      <c r="AJ48085" s="2"/>
      <c r="AK48085" s="2"/>
    </row>
    <row r="48086" spans="36:37" ht="13.5" customHeight="1" x14ac:dyDescent="0.15">
      <c r="AJ48086" s="2"/>
      <c r="AK48086" s="2"/>
    </row>
    <row r="48087" spans="36:37" ht="13.5" customHeight="1" x14ac:dyDescent="0.15">
      <c r="AJ48087" s="2"/>
      <c r="AK48087" s="2"/>
    </row>
    <row r="48088" spans="36:37" ht="13.5" customHeight="1" x14ac:dyDescent="0.15">
      <c r="AJ48088" s="2"/>
      <c r="AK48088" s="2"/>
    </row>
    <row r="48089" spans="36:37" ht="13.5" customHeight="1" x14ac:dyDescent="0.15">
      <c r="AJ48089" s="2"/>
      <c r="AK48089" s="2"/>
    </row>
    <row r="48090" spans="36:37" ht="13.5" customHeight="1" x14ac:dyDescent="0.15">
      <c r="AJ48090" s="2"/>
      <c r="AK48090" s="2"/>
    </row>
    <row r="48091" spans="36:37" ht="13.5" customHeight="1" x14ac:dyDescent="0.15">
      <c r="AJ48091" s="2"/>
      <c r="AK48091" s="2"/>
    </row>
    <row r="48092" spans="36:37" ht="13.5" customHeight="1" x14ac:dyDescent="0.15">
      <c r="AJ48092" s="2"/>
      <c r="AK48092" s="2"/>
    </row>
    <row r="48093" spans="36:37" ht="13.5" customHeight="1" x14ac:dyDescent="0.15">
      <c r="AJ48093" s="2"/>
      <c r="AK48093" s="2"/>
    </row>
    <row r="48094" spans="36:37" ht="13.5" customHeight="1" x14ac:dyDescent="0.15">
      <c r="AJ48094" s="2"/>
      <c r="AK48094" s="2"/>
    </row>
    <row r="48095" spans="36:37" ht="13.5" customHeight="1" x14ac:dyDescent="0.15">
      <c r="AJ48095" s="2"/>
      <c r="AK48095" s="2"/>
    </row>
    <row r="48096" spans="36:37" ht="13.5" customHeight="1" x14ac:dyDescent="0.15">
      <c r="AJ48096" s="2"/>
      <c r="AK48096" s="2"/>
    </row>
    <row r="48097" spans="36:37" ht="13.5" customHeight="1" x14ac:dyDescent="0.15">
      <c r="AJ48097" s="2"/>
      <c r="AK48097" s="2"/>
    </row>
    <row r="48098" spans="36:37" ht="13.5" customHeight="1" x14ac:dyDescent="0.15">
      <c r="AJ48098" s="2"/>
      <c r="AK48098" s="2"/>
    </row>
    <row r="48099" spans="36:37" ht="13.5" customHeight="1" x14ac:dyDescent="0.15">
      <c r="AJ48099" s="2"/>
      <c r="AK48099" s="2"/>
    </row>
    <row r="48100" spans="36:37" ht="13.5" customHeight="1" x14ac:dyDescent="0.15">
      <c r="AJ48100" s="2"/>
      <c r="AK48100" s="2"/>
    </row>
    <row r="48101" spans="36:37" ht="13.5" customHeight="1" x14ac:dyDescent="0.15">
      <c r="AJ48101" s="2"/>
      <c r="AK48101" s="2"/>
    </row>
    <row r="48102" spans="36:37" ht="13.5" customHeight="1" x14ac:dyDescent="0.15">
      <c r="AJ48102" s="2"/>
      <c r="AK48102" s="2"/>
    </row>
    <row r="48103" spans="36:37" ht="13.5" customHeight="1" x14ac:dyDescent="0.15">
      <c r="AJ48103" s="2"/>
      <c r="AK48103" s="2"/>
    </row>
    <row r="48104" spans="36:37" ht="13.5" customHeight="1" x14ac:dyDescent="0.15">
      <c r="AJ48104" s="2"/>
      <c r="AK48104" s="2"/>
    </row>
    <row r="48105" spans="36:37" ht="13.5" customHeight="1" x14ac:dyDescent="0.15">
      <c r="AJ48105" s="2"/>
      <c r="AK48105" s="2"/>
    </row>
    <row r="48106" spans="36:37" ht="13.5" customHeight="1" x14ac:dyDescent="0.15">
      <c r="AJ48106" s="2"/>
      <c r="AK48106" s="2"/>
    </row>
    <row r="48107" spans="36:37" ht="13.5" customHeight="1" x14ac:dyDescent="0.15">
      <c r="AJ48107" s="2"/>
      <c r="AK48107" s="2"/>
    </row>
    <row r="48108" spans="36:37" ht="13.5" customHeight="1" x14ac:dyDescent="0.15">
      <c r="AJ48108" s="2"/>
      <c r="AK48108" s="2"/>
    </row>
    <row r="48109" spans="36:37" ht="13.5" customHeight="1" x14ac:dyDescent="0.15">
      <c r="AJ48109" s="2"/>
      <c r="AK48109" s="2"/>
    </row>
    <row r="48110" spans="36:37" ht="13.5" customHeight="1" x14ac:dyDescent="0.15">
      <c r="AJ48110" s="2"/>
      <c r="AK48110" s="2"/>
    </row>
    <row r="48111" spans="36:37" ht="13.5" customHeight="1" x14ac:dyDescent="0.15">
      <c r="AJ48111" s="2"/>
      <c r="AK48111" s="2"/>
    </row>
    <row r="48112" spans="36:37" ht="13.5" customHeight="1" x14ac:dyDescent="0.15">
      <c r="AJ48112" s="2"/>
      <c r="AK48112" s="2"/>
    </row>
    <row r="48113" spans="36:37" ht="13.5" customHeight="1" x14ac:dyDescent="0.15">
      <c r="AJ48113" s="2"/>
      <c r="AK48113" s="2"/>
    </row>
    <row r="48114" spans="36:37" ht="13.5" customHeight="1" x14ac:dyDescent="0.15">
      <c r="AJ48114" s="2"/>
      <c r="AK48114" s="2"/>
    </row>
    <row r="48115" spans="36:37" ht="13.5" customHeight="1" x14ac:dyDescent="0.15">
      <c r="AJ48115" s="2"/>
      <c r="AK48115" s="2"/>
    </row>
    <row r="48116" spans="36:37" ht="13.5" customHeight="1" x14ac:dyDescent="0.15">
      <c r="AJ48116" s="2"/>
      <c r="AK48116" s="2"/>
    </row>
    <row r="48117" spans="36:37" ht="13.5" customHeight="1" x14ac:dyDescent="0.15">
      <c r="AJ48117" s="2"/>
      <c r="AK48117" s="2"/>
    </row>
    <row r="48118" spans="36:37" ht="13.5" customHeight="1" x14ac:dyDescent="0.15">
      <c r="AJ48118" s="2"/>
      <c r="AK48118" s="2"/>
    </row>
    <row r="48119" spans="36:37" ht="13.5" customHeight="1" x14ac:dyDescent="0.15">
      <c r="AJ48119" s="2"/>
      <c r="AK48119" s="2"/>
    </row>
    <row r="48120" spans="36:37" ht="13.5" customHeight="1" x14ac:dyDescent="0.15">
      <c r="AJ48120" s="2"/>
      <c r="AK48120" s="2"/>
    </row>
    <row r="48121" spans="36:37" ht="13.5" customHeight="1" x14ac:dyDescent="0.15">
      <c r="AJ48121" s="2"/>
      <c r="AK48121" s="2"/>
    </row>
    <row r="48122" spans="36:37" ht="13.5" customHeight="1" x14ac:dyDescent="0.15">
      <c r="AJ48122" s="2"/>
      <c r="AK48122" s="2"/>
    </row>
    <row r="48123" spans="36:37" ht="13.5" customHeight="1" x14ac:dyDescent="0.15">
      <c r="AJ48123" s="2"/>
      <c r="AK48123" s="2"/>
    </row>
    <row r="48124" spans="36:37" ht="13.5" customHeight="1" x14ac:dyDescent="0.15">
      <c r="AJ48124" s="2"/>
      <c r="AK48124" s="2"/>
    </row>
    <row r="48125" spans="36:37" ht="13.5" customHeight="1" x14ac:dyDescent="0.15">
      <c r="AJ48125" s="2"/>
      <c r="AK48125" s="2"/>
    </row>
    <row r="48126" spans="36:37" ht="13.5" customHeight="1" x14ac:dyDescent="0.15">
      <c r="AJ48126" s="2"/>
      <c r="AK48126" s="2"/>
    </row>
    <row r="48127" spans="36:37" ht="13.5" customHeight="1" x14ac:dyDescent="0.15">
      <c r="AJ48127" s="2"/>
      <c r="AK48127" s="2"/>
    </row>
    <row r="48128" spans="36:37" ht="13.5" customHeight="1" x14ac:dyDescent="0.15">
      <c r="AJ48128" s="2"/>
      <c r="AK48128" s="2"/>
    </row>
    <row r="48129" spans="36:37" ht="13.5" customHeight="1" x14ac:dyDescent="0.15">
      <c r="AJ48129" s="2"/>
      <c r="AK48129" s="2"/>
    </row>
    <row r="48130" spans="36:37" ht="13.5" customHeight="1" x14ac:dyDescent="0.15">
      <c r="AJ48130" s="2"/>
      <c r="AK48130" s="2"/>
    </row>
    <row r="48131" spans="36:37" ht="13.5" customHeight="1" x14ac:dyDescent="0.15">
      <c r="AJ48131" s="2"/>
      <c r="AK48131" s="2"/>
    </row>
    <row r="48132" spans="36:37" ht="13.5" customHeight="1" x14ac:dyDescent="0.15">
      <c r="AJ48132" s="2"/>
      <c r="AK48132" s="2"/>
    </row>
    <row r="48133" spans="36:37" ht="13.5" customHeight="1" x14ac:dyDescent="0.15">
      <c r="AJ48133" s="2"/>
      <c r="AK48133" s="2"/>
    </row>
    <row r="48134" spans="36:37" ht="13.5" customHeight="1" x14ac:dyDescent="0.15">
      <c r="AJ48134" s="2"/>
      <c r="AK48134" s="2"/>
    </row>
    <row r="48135" spans="36:37" ht="13.5" customHeight="1" x14ac:dyDescent="0.15">
      <c r="AJ48135" s="2"/>
      <c r="AK48135" s="2"/>
    </row>
    <row r="48136" spans="36:37" ht="13.5" customHeight="1" x14ac:dyDescent="0.15">
      <c r="AJ48136" s="2"/>
      <c r="AK48136" s="2"/>
    </row>
    <row r="48137" spans="36:37" ht="13.5" customHeight="1" x14ac:dyDescent="0.15">
      <c r="AJ48137" s="2"/>
      <c r="AK48137" s="2"/>
    </row>
    <row r="48138" spans="36:37" ht="13.5" customHeight="1" x14ac:dyDescent="0.15">
      <c r="AJ48138" s="2"/>
      <c r="AK48138" s="2"/>
    </row>
    <row r="48139" spans="36:37" ht="13.5" customHeight="1" x14ac:dyDescent="0.15">
      <c r="AJ48139" s="2"/>
      <c r="AK48139" s="2"/>
    </row>
    <row r="48140" spans="36:37" ht="13.5" customHeight="1" x14ac:dyDescent="0.15">
      <c r="AJ48140" s="2"/>
      <c r="AK48140" s="2"/>
    </row>
    <row r="48141" spans="36:37" ht="13.5" customHeight="1" x14ac:dyDescent="0.15">
      <c r="AJ48141" s="2"/>
      <c r="AK48141" s="2"/>
    </row>
    <row r="48142" spans="36:37" ht="13.5" customHeight="1" x14ac:dyDescent="0.15">
      <c r="AJ48142" s="2"/>
      <c r="AK48142" s="2"/>
    </row>
    <row r="48143" spans="36:37" ht="13.5" customHeight="1" x14ac:dyDescent="0.15">
      <c r="AJ48143" s="2"/>
      <c r="AK48143" s="2"/>
    </row>
    <row r="48144" spans="36:37" ht="13.5" customHeight="1" x14ac:dyDescent="0.15">
      <c r="AJ48144" s="2"/>
      <c r="AK48144" s="2"/>
    </row>
    <row r="48145" spans="36:37" ht="13.5" customHeight="1" x14ac:dyDescent="0.15">
      <c r="AJ48145" s="2"/>
      <c r="AK48145" s="2"/>
    </row>
    <row r="48146" spans="36:37" ht="13.5" customHeight="1" x14ac:dyDescent="0.15">
      <c r="AJ48146" s="2"/>
      <c r="AK48146" s="2"/>
    </row>
    <row r="48147" spans="36:37" ht="13.5" customHeight="1" x14ac:dyDescent="0.15">
      <c r="AJ48147" s="2"/>
      <c r="AK48147" s="2"/>
    </row>
    <row r="48148" spans="36:37" ht="13.5" customHeight="1" x14ac:dyDescent="0.15">
      <c r="AJ48148" s="2"/>
      <c r="AK48148" s="2"/>
    </row>
    <row r="48149" spans="36:37" ht="13.5" customHeight="1" x14ac:dyDescent="0.15">
      <c r="AJ48149" s="2"/>
      <c r="AK48149" s="2"/>
    </row>
    <row r="48150" spans="36:37" ht="13.5" customHeight="1" x14ac:dyDescent="0.15">
      <c r="AJ48150" s="2"/>
      <c r="AK48150" s="2"/>
    </row>
    <row r="48151" spans="36:37" ht="13.5" customHeight="1" x14ac:dyDescent="0.15">
      <c r="AJ48151" s="2"/>
      <c r="AK48151" s="2"/>
    </row>
    <row r="48152" spans="36:37" ht="13.5" customHeight="1" x14ac:dyDescent="0.15">
      <c r="AJ48152" s="2"/>
      <c r="AK48152" s="2"/>
    </row>
    <row r="48153" spans="36:37" ht="13.5" customHeight="1" x14ac:dyDescent="0.15">
      <c r="AJ48153" s="2"/>
      <c r="AK48153" s="2"/>
    </row>
    <row r="48154" spans="36:37" ht="13.5" customHeight="1" x14ac:dyDescent="0.15">
      <c r="AJ48154" s="2"/>
      <c r="AK48154" s="2"/>
    </row>
    <row r="48155" spans="36:37" ht="13.5" customHeight="1" x14ac:dyDescent="0.15">
      <c r="AJ48155" s="2"/>
      <c r="AK48155" s="2"/>
    </row>
    <row r="48156" spans="36:37" ht="13.5" customHeight="1" x14ac:dyDescent="0.15">
      <c r="AJ48156" s="2"/>
      <c r="AK48156" s="2"/>
    </row>
    <row r="48157" spans="36:37" ht="13.5" customHeight="1" x14ac:dyDescent="0.15">
      <c r="AJ48157" s="2"/>
      <c r="AK48157" s="2"/>
    </row>
    <row r="48158" spans="36:37" ht="13.5" customHeight="1" x14ac:dyDescent="0.15">
      <c r="AJ48158" s="2"/>
      <c r="AK48158" s="2"/>
    </row>
    <row r="48159" spans="36:37" ht="13.5" customHeight="1" x14ac:dyDescent="0.15">
      <c r="AJ48159" s="2"/>
      <c r="AK48159" s="2"/>
    </row>
    <row r="48160" spans="36:37" ht="13.5" customHeight="1" x14ac:dyDescent="0.15">
      <c r="AJ48160" s="2"/>
      <c r="AK48160" s="2"/>
    </row>
    <row r="48161" spans="36:37" ht="13.5" customHeight="1" x14ac:dyDescent="0.15">
      <c r="AJ48161" s="2"/>
      <c r="AK48161" s="2"/>
    </row>
    <row r="48162" spans="36:37" ht="13.5" customHeight="1" x14ac:dyDescent="0.15">
      <c r="AJ48162" s="2"/>
      <c r="AK48162" s="2"/>
    </row>
    <row r="48163" spans="36:37" ht="13.5" customHeight="1" x14ac:dyDescent="0.15">
      <c r="AJ48163" s="2"/>
      <c r="AK48163" s="2"/>
    </row>
    <row r="48164" spans="36:37" ht="13.5" customHeight="1" x14ac:dyDescent="0.15">
      <c r="AJ48164" s="2"/>
      <c r="AK48164" s="2"/>
    </row>
    <row r="48165" spans="36:37" ht="13.5" customHeight="1" x14ac:dyDescent="0.15">
      <c r="AJ48165" s="2"/>
      <c r="AK48165" s="2"/>
    </row>
    <row r="48166" spans="36:37" ht="13.5" customHeight="1" x14ac:dyDescent="0.15">
      <c r="AJ48166" s="2"/>
      <c r="AK48166" s="2"/>
    </row>
    <row r="48167" spans="36:37" ht="13.5" customHeight="1" x14ac:dyDescent="0.15">
      <c r="AJ48167" s="2"/>
      <c r="AK48167" s="2"/>
    </row>
    <row r="48168" spans="36:37" ht="13.5" customHeight="1" x14ac:dyDescent="0.15">
      <c r="AJ48168" s="2"/>
      <c r="AK48168" s="2"/>
    </row>
    <row r="48169" spans="36:37" ht="13.5" customHeight="1" x14ac:dyDescent="0.15">
      <c r="AJ48169" s="2"/>
      <c r="AK48169" s="2"/>
    </row>
    <row r="48170" spans="36:37" ht="13.5" customHeight="1" x14ac:dyDescent="0.15">
      <c r="AJ48170" s="2"/>
      <c r="AK48170" s="2"/>
    </row>
    <row r="48171" spans="36:37" ht="13.5" customHeight="1" x14ac:dyDescent="0.15">
      <c r="AJ48171" s="2"/>
      <c r="AK48171" s="2"/>
    </row>
    <row r="48172" spans="36:37" ht="13.5" customHeight="1" x14ac:dyDescent="0.15">
      <c r="AJ48172" s="2"/>
      <c r="AK48172" s="2"/>
    </row>
    <row r="48173" spans="36:37" ht="13.5" customHeight="1" x14ac:dyDescent="0.15">
      <c r="AJ48173" s="2"/>
      <c r="AK48173" s="2"/>
    </row>
    <row r="48174" spans="36:37" ht="13.5" customHeight="1" x14ac:dyDescent="0.15">
      <c r="AJ48174" s="2"/>
      <c r="AK48174" s="2"/>
    </row>
    <row r="48175" spans="36:37" ht="13.5" customHeight="1" x14ac:dyDescent="0.15">
      <c r="AJ48175" s="2"/>
      <c r="AK48175" s="2"/>
    </row>
    <row r="48176" spans="36:37" ht="13.5" customHeight="1" x14ac:dyDescent="0.15">
      <c r="AJ48176" s="2"/>
      <c r="AK48176" s="2"/>
    </row>
    <row r="48177" spans="36:37" ht="13.5" customHeight="1" x14ac:dyDescent="0.15">
      <c r="AJ48177" s="2"/>
      <c r="AK48177" s="2"/>
    </row>
    <row r="48178" spans="36:37" ht="13.5" customHeight="1" x14ac:dyDescent="0.15">
      <c r="AJ48178" s="2"/>
      <c r="AK48178" s="2"/>
    </row>
    <row r="48179" spans="36:37" ht="13.5" customHeight="1" x14ac:dyDescent="0.15">
      <c r="AJ48179" s="2"/>
      <c r="AK48179" s="2"/>
    </row>
    <row r="48180" spans="36:37" ht="13.5" customHeight="1" x14ac:dyDescent="0.15">
      <c r="AJ48180" s="2"/>
      <c r="AK48180" s="2"/>
    </row>
    <row r="48181" spans="36:37" ht="13.5" customHeight="1" x14ac:dyDescent="0.15">
      <c r="AJ48181" s="2"/>
      <c r="AK48181" s="2"/>
    </row>
    <row r="48182" spans="36:37" ht="13.5" customHeight="1" x14ac:dyDescent="0.15">
      <c r="AJ48182" s="2"/>
      <c r="AK48182" s="2"/>
    </row>
    <row r="48183" spans="36:37" ht="13.5" customHeight="1" x14ac:dyDescent="0.15">
      <c r="AJ48183" s="2"/>
      <c r="AK48183" s="2"/>
    </row>
    <row r="48184" spans="36:37" ht="13.5" customHeight="1" x14ac:dyDescent="0.15">
      <c r="AJ48184" s="2"/>
      <c r="AK48184" s="2"/>
    </row>
    <row r="48185" spans="36:37" ht="13.5" customHeight="1" x14ac:dyDescent="0.15">
      <c r="AJ48185" s="2"/>
      <c r="AK48185" s="2"/>
    </row>
    <row r="48186" spans="36:37" ht="13.5" customHeight="1" x14ac:dyDescent="0.15">
      <c r="AJ48186" s="2"/>
      <c r="AK48186" s="2"/>
    </row>
    <row r="48187" spans="36:37" ht="13.5" customHeight="1" x14ac:dyDescent="0.15">
      <c r="AJ48187" s="2"/>
      <c r="AK48187" s="2"/>
    </row>
    <row r="48188" spans="36:37" ht="13.5" customHeight="1" x14ac:dyDescent="0.15">
      <c r="AJ48188" s="2"/>
      <c r="AK48188" s="2"/>
    </row>
    <row r="48189" spans="36:37" ht="13.5" customHeight="1" x14ac:dyDescent="0.15">
      <c r="AJ48189" s="2"/>
      <c r="AK48189" s="2"/>
    </row>
    <row r="48190" spans="36:37" ht="13.5" customHeight="1" x14ac:dyDescent="0.15">
      <c r="AJ48190" s="2"/>
      <c r="AK48190" s="2"/>
    </row>
    <row r="48191" spans="36:37" ht="13.5" customHeight="1" x14ac:dyDescent="0.15">
      <c r="AJ48191" s="2"/>
      <c r="AK48191" s="2"/>
    </row>
    <row r="48192" spans="36:37" ht="13.5" customHeight="1" x14ac:dyDescent="0.15">
      <c r="AJ48192" s="2"/>
      <c r="AK48192" s="2"/>
    </row>
    <row r="48193" spans="36:37" ht="13.5" customHeight="1" x14ac:dyDescent="0.15">
      <c r="AJ48193" s="2"/>
      <c r="AK48193" s="2"/>
    </row>
    <row r="48194" spans="36:37" ht="13.5" customHeight="1" x14ac:dyDescent="0.15">
      <c r="AJ48194" s="2"/>
      <c r="AK48194" s="2"/>
    </row>
    <row r="48195" spans="36:37" ht="13.5" customHeight="1" x14ac:dyDescent="0.15">
      <c r="AJ48195" s="2"/>
      <c r="AK48195" s="2"/>
    </row>
    <row r="48196" spans="36:37" ht="13.5" customHeight="1" x14ac:dyDescent="0.15">
      <c r="AJ48196" s="2"/>
      <c r="AK48196" s="2"/>
    </row>
    <row r="48197" spans="36:37" ht="13.5" customHeight="1" x14ac:dyDescent="0.15">
      <c r="AJ48197" s="2"/>
      <c r="AK48197" s="2"/>
    </row>
    <row r="48198" spans="36:37" ht="13.5" customHeight="1" x14ac:dyDescent="0.15">
      <c r="AJ48198" s="2"/>
      <c r="AK48198" s="2"/>
    </row>
    <row r="48199" spans="36:37" ht="13.5" customHeight="1" x14ac:dyDescent="0.15">
      <c r="AJ48199" s="2"/>
      <c r="AK48199" s="2"/>
    </row>
    <row r="48200" spans="36:37" ht="13.5" customHeight="1" x14ac:dyDescent="0.15">
      <c r="AJ48200" s="2"/>
      <c r="AK48200" s="2"/>
    </row>
    <row r="48201" spans="36:37" ht="13.5" customHeight="1" x14ac:dyDescent="0.15">
      <c r="AJ48201" s="2"/>
      <c r="AK48201" s="2"/>
    </row>
    <row r="48202" spans="36:37" ht="13.5" customHeight="1" x14ac:dyDescent="0.15">
      <c r="AJ48202" s="2"/>
      <c r="AK48202" s="2"/>
    </row>
    <row r="48203" spans="36:37" ht="13.5" customHeight="1" x14ac:dyDescent="0.15">
      <c r="AJ48203" s="2"/>
      <c r="AK48203" s="2"/>
    </row>
    <row r="48204" spans="36:37" ht="13.5" customHeight="1" x14ac:dyDescent="0.15">
      <c r="AJ48204" s="2"/>
      <c r="AK48204" s="2"/>
    </row>
    <row r="48205" spans="36:37" ht="13.5" customHeight="1" x14ac:dyDescent="0.15">
      <c r="AJ48205" s="2"/>
      <c r="AK48205" s="2"/>
    </row>
    <row r="48206" spans="36:37" ht="13.5" customHeight="1" x14ac:dyDescent="0.15">
      <c r="AJ48206" s="2"/>
      <c r="AK48206" s="2"/>
    </row>
    <row r="48207" spans="36:37" ht="13.5" customHeight="1" x14ac:dyDescent="0.15">
      <c r="AJ48207" s="2"/>
      <c r="AK48207" s="2"/>
    </row>
    <row r="48208" spans="36:37" ht="13.5" customHeight="1" x14ac:dyDescent="0.15">
      <c r="AJ48208" s="2"/>
      <c r="AK48208" s="2"/>
    </row>
    <row r="48209" spans="36:37" ht="13.5" customHeight="1" x14ac:dyDescent="0.15">
      <c r="AJ48209" s="2"/>
      <c r="AK48209" s="2"/>
    </row>
    <row r="48210" spans="36:37" ht="13.5" customHeight="1" x14ac:dyDescent="0.15">
      <c r="AJ48210" s="2"/>
      <c r="AK48210" s="2"/>
    </row>
    <row r="48211" spans="36:37" ht="13.5" customHeight="1" x14ac:dyDescent="0.15">
      <c r="AJ48211" s="2"/>
      <c r="AK48211" s="2"/>
    </row>
    <row r="48212" spans="36:37" ht="13.5" customHeight="1" x14ac:dyDescent="0.15">
      <c r="AJ48212" s="2"/>
      <c r="AK48212" s="2"/>
    </row>
    <row r="48213" spans="36:37" ht="13.5" customHeight="1" x14ac:dyDescent="0.15">
      <c r="AJ48213" s="2"/>
      <c r="AK48213" s="2"/>
    </row>
    <row r="48214" spans="36:37" ht="13.5" customHeight="1" x14ac:dyDescent="0.15">
      <c r="AJ48214" s="2"/>
      <c r="AK48214" s="2"/>
    </row>
    <row r="48215" spans="36:37" ht="13.5" customHeight="1" x14ac:dyDescent="0.15">
      <c r="AJ48215" s="2"/>
      <c r="AK48215" s="2"/>
    </row>
    <row r="48216" spans="36:37" ht="13.5" customHeight="1" x14ac:dyDescent="0.15">
      <c r="AJ48216" s="2"/>
      <c r="AK48216" s="2"/>
    </row>
    <row r="48217" spans="36:37" ht="13.5" customHeight="1" x14ac:dyDescent="0.15">
      <c r="AJ48217" s="2"/>
      <c r="AK48217" s="2"/>
    </row>
    <row r="48218" spans="36:37" ht="13.5" customHeight="1" x14ac:dyDescent="0.15">
      <c r="AJ48218" s="2"/>
      <c r="AK48218" s="2"/>
    </row>
    <row r="48219" spans="36:37" ht="13.5" customHeight="1" x14ac:dyDescent="0.15">
      <c r="AJ48219" s="2"/>
      <c r="AK48219" s="2"/>
    </row>
    <row r="48220" spans="36:37" ht="13.5" customHeight="1" x14ac:dyDescent="0.15">
      <c r="AJ48220" s="2"/>
      <c r="AK48220" s="2"/>
    </row>
    <row r="48221" spans="36:37" ht="13.5" customHeight="1" x14ac:dyDescent="0.15">
      <c r="AJ48221" s="2"/>
      <c r="AK48221" s="2"/>
    </row>
    <row r="48222" spans="36:37" ht="13.5" customHeight="1" x14ac:dyDescent="0.15">
      <c r="AJ48222" s="2"/>
      <c r="AK48222" s="2"/>
    </row>
    <row r="48223" spans="36:37" ht="13.5" customHeight="1" x14ac:dyDescent="0.15">
      <c r="AJ48223" s="2"/>
      <c r="AK48223" s="2"/>
    </row>
    <row r="48224" spans="36:37" ht="13.5" customHeight="1" x14ac:dyDescent="0.15">
      <c r="AJ48224" s="2"/>
      <c r="AK48224" s="2"/>
    </row>
    <row r="48225" spans="36:37" ht="13.5" customHeight="1" x14ac:dyDescent="0.15">
      <c r="AJ48225" s="2"/>
      <c r="AK48225" s="2"/>
    </row>
    <row r="48226" spans="36:37" ht="13.5" customHeight="1" x14ac:dyDescent="0.15">
      <c r="AJ48226" s="2"/>
      <c r="AK48226" s="2"/>
    </row>
    <row r="48227" spans="36:37" ht="13.5" customHeight="1" x14ac:dyDescent="0.15">
      <c r="AJ48227" s="2"/>
      <c r="AK48227" s="2"/>
    </row>
    <row r="48228" spans="36:37" ht="13.5" customHeight="1" x14ac:dyDescent="0.15">
      <c r="AJ48228" s="2"/>
      <c r="AK48228" s="2"/>
    </row>
    <row r="48229" spans="36:37" ht="13.5" customHeight="1" x14ac:dyDescent="0.15">
      <c r="AJ48229" s="2"/>
      <c r="AK48229" s="2"/>
    </row>
    <row r="48230" spans="36:37" ht="13.5" customHeight="1" x14ac:dyDescent="0.15">
      <c r="AJ48230" s="2"/>
      <c r="AK48230" s="2"/>
    </row>
    <row r="48231" spans="36:37" ht="13.5" customHeight="1" x14ac:dyDescent="0.15">
      <c r="AJ48231" s="2"/>
      <c r="AK48231" s="2"/>
    </row>
    <row r="48232" spans="36:37" ht="13.5" customHeight="1" x14ac:dyDescent="0.15">
      <c r="AJ48232" s="2"/>
      <c r="AK48232" s="2"/>
    </row>
    <row r="48233" spans="36:37" ht="13.5" customHeight="1" x14ac:dyDescent="0.15">
      <c r="AJ48233" s="2"/>
      <c r="AK48233" s="2"/>
    </row>
    <row r="48234" spans="36:37" ht="13.5" customHeight="1" x14ac:dyDescent="0.15">
      <c r="AJ48234" s="2"/>
      <c r="AK48234" s="2"/>
    </row>
    <row r="48235" spans="36:37" ht="13.5" customHeight="1" x14ac:dyDescent="0.15">
      <c r="AJ48235" s="2"/>
      <c r="AK48235" s="2"/>
    </row>
    <row r="48236" spans="36:37" ht="13.5" customHeight="1" x14ac:dyDescent="0.15">
      <c r="AJ48236" s="2"/>
      <c r="AK48236" s="2"/>
    </row>
    <row r="48237" spans="36:37" ht="13.5" customHeight="1" x14ac:dyDescent="0.15">
      <c r="AJ48237" s="2"/>
      <c r="AK48237" s="2"/>
    </row>
    <row r="48238" spans="36:37" ht="13.5" customHeight="1" x14ac:dyDescent="0.15">
      <c r="AJ48238" s="2"/>
      <c r="AK48238" s="2"/>
    </row>
    <row r="48239" spans="36:37" ht="13.5" customHeight="1" x14ac:dyDescent="0.15">
      <c r="AJ48239" s="2"/>
      <c r="AK48239" s="2"/>
    </row>
    <row r="48240" spans="36:37" ht="13.5" customHeight="1" x14ac:dyDescent="0.15">
      <c r="AJ48240" s="2"/>
      <c r="AK48240" s="2"/>
    </row>
    <row r="48241" spans="36:37" ht="13.5" customHeight="1" x14ac:dyDescent="0.15">
      <c r="AJ48241" s="2"/>
      <c r="AK48241" s="2"/>
    </row>
    <row r="48242" spans="36:37" ht="13.5" customHeight="1" x14ac:dyDescent="0.15">
      <c r="AJ48242" s="2"/>
      <c r="AK48242" s="2"/>
    </row>
    <row r="48243" spans="36:37" ht="13.5" customHeight="1" x14ac:dyDescent="0.15">
      <c r="AJ48243" s="2"/>
      <c r="AK48243" s="2"/>
    </row>
    <row r="48244" spans="36:37" ht="13.5" customHeight="1" x14ac:dyDescent="0.15">
      <c r="AJ48244" s="2"/>
      <c r="AK48244" s="2"/>
    </row>
    <row r="48245" spans="36:37" ht="13.5" customHeight="1" x14ac:dyDescent="0.15">
      <c r="AJ48245" s="2"/>
      <c r="AK48245" s="2"/>
    </row>
    <row r="48246" spans="36:37" ht="13.5" customHeight="1" x14ac:dyDescent="0.15">
      <c r="AJ48246" s="2"/>
      <c r="AK48246" s="2"/>
    </row>
    <row r="48247" spans="36:37" ht="13.5" customHeight="1" x14ac:dyDescent="0.15">
      <c r="AJ48247" s="2"/>
      <c r="AK48247" s="2"/>
    </row>
    <row r="48248" spans="36:37" ht="13.5" customHeight="1" x14ac:dyDescent="0.15">
      <c r="AJ48248" s="2"/>
      <c r="AK48248" s="2"/>
    </row>
    <row r="48249" spans="36:37" ht="13.5" customHeight="1" x14ac:dyDescent="0.15">
      <c r="AJ48249" s="2"/>
      <c r="AK48249" s="2"/>
    </row>
    <row r="48250" spans="36:37" ht="13.5" customHeight="1" x14ac:dyDescent="0.15">
      <c r="AJ48250" s="2"/>
      <c r="AK48250" s="2"/>
    </row>
    <row r="48251" spans="36:37" ht="13.5" customHeight="1" x14ac:dyDescent="0.15">
      <c r="AJ48251" s="2"/>
      <c r="AK48251" s="2"/>
    </row>
    <row r="48252" spans="36:37" ht="13.5" customHeight="1" x14ac:dyDescent="0.15">
      <c r="AJ48252" s="2"/>
      <c r="AK48252" s="2"/>
    </row>
    <row r="48253" spans="36:37" ht="13.5" customHeight="1" x14ac:dyDescent="0.15">
      <c r="AJ48253" s="2"/>
      <c r="AK48253" s="2"/>
    </row>
    <row r="48254" spans="36:37" ht="13.5" customHeight="1" x14ac:dyDescent="0.15">
      <c r="AJ48254" s="2"/>
      <c r="AK48254" s="2"/>
    </row>
    <row r="48255" spans="36:37" ht="13.5" customHeight="1" x14ac:dyDescent="0.15">
      <c r="AJ48255" s="2"/>
      <c r="AK48255" s="2"/>
    </row>
    <row r="48256" spans="36:37" ht="13.5" customHeight="1" x14ac:dyDescent="0.15">
      <c r="AJ48256" s="2"/>
      <c r="AK48256" s="2"/>
    </row>
    <row r="48257" spans="36:37" ht="13.5" customHeight="1" x14ac:dyDescent="0.15">
      <c r="AJ48257" s="2"/>
      <c r="AK48257" s="2"/>
    </row>
    <row r="48258" spans="36:37" ht="13.5" customHeight="1" x14ac:dyDescent="0.15">
      <c r="AJ48258" s="2"/>
      <c r="AK48258" s="2"/>
    </row>
    <row r="48259" spans="36:37" ht="13.5" customHeight="1" x14ac:dyDescent="0.15">
      <c r="AJ48259" s="2"/>
      <c r="AK48259" s="2"/>
    </row>
    <row r="48260" spans="36:37" ht="13.5" customHeight="1" x14ac:dyDescent="0.15">
      <c r="AJ48260" s="2"/>
      <c r="AK48260" s="2"/>
    </row>
    <row r="48261" spans="36:37" ht="13.5" customHeight="1" x14ac:dyDescent="0.15">
      <c r="AJ48261" s="2"/>
      <c r="AK48261" s="2"/>
    </row>
    <row r="48262" spans="36:37" ht="13.5" customHeight="1" x14ac:dyDescent="0.15">
      <c r="AJ48262" s="2"/>
      <c r="AK48262" s="2"/>
    </row>
    <row r="48263" spans="36:37" ht="13.5" customHeight="1" x14ac:dyDescent="0.15">
      <c r="AJ48263" s="2"/>
      <c r="AK48263" s="2"/>
    </row>
    <row r="48264" spans="36:37" ht="13.5" customHeight="1" x14ac:dyDescent="0.15">
      <c r="AJ48264" s="2"/>
      <c r="AK48264" s="2"/>
    </row>
    <row r="48265" spans="36:37" ht="13.5" customHeight="1" x14ac:dyDescent="0.15">
      <c r="AJ48265" s="2"/>
      <c r="AK48265" s="2"/>
    </row>
    <row r="48266" spans="36:37" ht="13.5" customHeight="1" x14ac:dyDescent="0.15">
      <c r="AJ48266" s="2"/>
      <c r="AK48266" s="2"/>
    </row>
    <row r="48267" spans="36:37" ht="13.5" customHeight="1" x14ac:dyDescent="0.15">
      <c r="AJ48267" s="2"/>
      <c r="AK48267" s="2"/>
    </row>
    <row r="48268" spans="36:37" ht="13.5" customHeight="1" x14ac:dyDescent="0.15">
      <c r="AJ48268" s="2"/>
      <c r="AK48268" s="2"/>
    </row>
    <row r="48269" spans="36:37" ht="13.5" customHeight="1" x14ac:dyDescent="0.15">
      <c r="AJ48269" s="2"/>
      <c r="AK48269" s="2"/>
    </row>
    <row r="48270" spans="36:37" ht="13.5" customHeight="1" x14ac:dyDescent="0.15">
      <c r="AJ48270" s="2"/>
      <c r="AK48270" s="2"/>
    </row>
    <row r="48271" spans="36:37" ht="13.5" customHeight="1" x14ac:dyDescent="0.15">
      <c r="AJ48271" s="2"/>
      <c r="AK48271" s="2"/>
    </row>
    <row r="48272" spans="36:37" ht="13.5" customHeight="1" x14ac:dyDescent="0.15">
      <c r="AJ48272" s="2"/>
      <c r="AK48272" s="2"/>
    </row>
    <row r="48273" spans="36:37" ht="13.5" customHeight="1" x14ac:dyDescent="0.15">
      <c r="AJ48273" s="2"/>
      <c r="AK48273" s="2"/>
    </row>
    <row r="48274" spans="36:37" ht="13.5" customHeight="1" x14ac:dyDescent="0.15">
      <c r="AJ48274" s="2"/>
      <c r="AK48274" s="2"/>
    </row>
    <row r="48275" spans="36:37" ht="13.5" customHeight="1" x14ac:dyDescent="0.15">
      <c r="AJ48275" s="2"/>
      <c r="AK48275" s="2"/>
    </row>
    <row r="48276" spans="36:37" ht="13.5" customHeight="1" x14ac:dyDescent="0.15">
      <c r="AJ48276" s="2"/>
      <c r="AK48276" s="2"/>
    </row>
    <row r="48277" spans="36:37" ht="13.5" customHeight="1" x14ac:dyDescent="0.15">
      <c r="AJ48277" s="2"/>
      <c r="AK48277" s="2"/>
    </row>
    <row r="48278" spans="36:37" ht="13.5" customHeight="1" x14ac:dyDescent="0.15">
      <c r="AJ48278" s="2"/>
      <c r="AK48278" s="2"/>
    </row>
    <row r="48279" spans="36:37" ht="13.5" customHeight="1" x14ac:dyDescent="0.15">
      <c r="AJ48279" s="2"/>
      <c r="AK48279" s="2"/>
    </row>
    <row r="48280" spans="36:37" ht="13.5" customHeight="1" x14ac:dyDescent="0.15">
      <c r="AJ48280" s="2"/>
      <c r="AK48280" s="2"/>
    </row>
    <row r="48281" spans="36:37" ht="13.5" customHeight="1" x14ac:dyDescent="0.15">
      <c r="AJ48281" s="2"/>
      <c r="AK48281" s="2"/>
    </row>
    <row r="48282" spans="36:37" ht="13.5" customHeight="1" x14ac:dyDescent="0.15">
      <c r="AJ48282" s="2"/>
      <c r="AK48282" s="2"/>
    </row>
    <row r="48283" spans="36:37" ht="13.5" customHeight="1" x14ac:dyDescent="0.15">
      <c r="AJ48283" s="2"/>
      <c r="AK48283" s="2"/>
    </row>
    <row r="48284" spans="36:37" ht="13.5" customHeight="1" x14ac:dyDescent="0.15">
      <c r="AJ48284" s="2"/>
      <c r="AK48284" s="2"/>
    </row>
    <row r="48285" spans="36:37" ht="13.5" customHeight="1" x14ac:dyDescent="0.15">
      <c r="AJ48285" s="2"/>
      <c r="AK48285" s="2"/>
    </row>
    <row r="48286" spans="36:37" ht="13.5" customHeight="1" x14ac:dyDescent="0.15">
      <c r="AJ48286" s="2"/>
      <c r="AK48286" s="2"/>
    </row>
    <row r="48287" spans="36:37" ht="13.5" customHeight="1" x14ac:dyDescent="0.15">
      <c r="AJ48287" s="2"/>
      <c r="AK48287" s="2"/>
    </row>
    <row r="48288" spans="36:37" ht="13.5" customHeight="1" x14ac:dyDescent="0.15">
      <c r="AJ48288" s="2"/>
      <c r="AK48288" s="2"/>
    </row>
    <row r="48289" spans="36:37" ht="13.5" customHeight="1" x14ac:dyDescent="0.15">
      <c r="AJ48289" s="2"/>
      <c r="AK48289" s="2"/>
    </row>
    <row r="48290" spans="36:37" ht="13.5" customHeight="1" x14ac:dyDescent="0.15">
      <c r="AJ48290" s="2"/>
      <c r="AK48290" s="2"/>
    </row>
    <row r="48291" spans="36:37" ht="13.5" customHeight="1" x14ac:dyDescent="0.15">
      <c r="AJ48291" s="2"/>
      <c r="AK48291" s="2"/>
    </row>
    <row r="48292" spans="36:37" ht="13.5" customHeight="1" x14ac:dyDescent="0.15">
      <c r="AJ48292" s="2"/>
      <c r="AK48292" s="2"/>
    </row>
    <row r="48293" spans="36:37" ht="13.5" customHeight="1" x14ac:dyDescent="0.15">
      <c r="AJ48293" s="2"/>
      <c r="AK48293" s="2"/>
    </row>
    <row r="48294" spans="36:37" ht="13.5" customHeight="1" x14ac:dyDescent="0.15">
      <c r="AJ48294" s="2"/>
      <c r="AK48294" s="2"/>
    </row>
    <row r="48295" spans="36:37" ht="13.5" customHeight="1" x14ac:dyDescent="0.15">
      <c r="AJ48295" s="2"/>
      <c r="AK48295" s="2"/>
    </row>
    <row r="48296" spans="36:37" ht="13.5" customHeight="1" x14ac:dyDescent="0.15">
      <c r="AJ48296" s="2"/>
      <c r="AK48296" s="2"/>
    </row>
    <row r="48297" spans="36:37" ht="13.5" customHeight="1" x14ac:dyDescent="0.15">
      <c r="AJ48297" s="2"/>
      <c r="AK48297" s="2"/>
    </row>
    <row r="48298" spans="36:37" ht="13.5" customHeight="1" x14ac:dyDescent="0.15">
      <c r="AJ48298" s="2"/>
      <c r="AK48298" s="2"/>
    </row>
    <row r="48299" spans="36:37" ht="13.5" customHeight="1" x14ac:dyDescent="0.15">
      <c r="AJ48299" s="2"/>
      <c r="AK48299" s="2"/>
    </row>
    <row r="48300" spans="36:37" ht="13.5" customHeight="1" x14ac:dyDescent="0.15">
      <c r="AJ48300" s="2"/>
      <c r="AK48300" s="2"/>
    </row>
    <row r="48301" spans="36:37" ht="13.5" customHeight="1" x14ac:dyDescent="0.15">
      <c r="AJ48301" s="2"/>
      <c r="AK48301" s="2"/>
    </row>
    <row r="48302" spans="36:37" ht="13.5" customHeight="1" x14ac:dyDescent="0.15">
      <c r="AJ48302" s="2"/>
      <c r="AK48302" s="2"/>
    </row>
    <row r="48303" spans="36:37" ht="13.5" customHeight="1" x14ac:dyDescent="0.15">
      <c r="AJ48303" s="2"/>
      <c r="AK48303" s="2"/>
    </row>
    <row r="48304" spans="36:37" ht="13.5" customHeight="1" x14ac:dyDescent="0.15">
      <c r="AJ48304" s="2"/>
      <c r="AK48304" s="2"/>
    </row>
    <row r="48305" spans="36:37" ht="13.5" customHeight="1" x14ac:dyDescent="0.15">
      <c r="AJ48305" s="2"/>
      <c r="AK48305" s="2"/>
    </row>
    <row r="48306" spans="36:37" ht="13.5" customHeight="1" x14ac:dyDescent="0.15">
      <c r="AJ48306" s="2"/>
      <c r="AK48306" s="2"/>
    </row>
    <row r="48307" spans="36:37" ht="13.5" customHeight="1" x14ac:dyDescent="0.15">
      <c r="AJ48307" s="2"/>
      <c r="AK48307" s="2"/>
    </row>
    <row r="48308" spans="36:37" ht="13.5" customHeight="1" x14ac:dyDescent="0.15">
      <c r="AJ48308" s="2"/>
      <c r="AK48308" s="2"/>
    </row>
    <row r="48309" spans="36:37" ht="13.5" customHeight="1" x14ac:dyDescent="0.15">
      <c r="AJ48309" s="2"/>
      <c r="AK48309" s="2"/>
    </row>
    <row r="48310" spans="36:37" ht="13.5" customHeight="1" x14ac:dyDescent="0.15">
      <c r="AJ48310" s="2"/>
      <c r="AK48310" s="2"/>
    </row>
    <row r="48311" spans="36:37" ht="13.5" customHeight="1" x14ac:dyDescent="0.15">
      <c r="AJ48311" s="2"/>
      <c r="AK48311" s="2"/>
    </row>
    <row r="48312" spans="36:37" ht="13.5" customHeight="1" x14ac:dyDescent="0.15">
      <c r="AJ48312" s="2"/>
      <c r="AK48312" s="2"/>
    </row>
    <row r="48313" spans="36:37" ht="13.5" customHeight="1" x14ac:dyDescent="0.15">
      <c r="AJ48313" s="2"/>
      <c r="AK48313" s="2"/>
    </row>
    <row r="48314" spans="36:37" ht="13.5" customHeight="1" x14ac:dyDescent="0.15">
      <c r="AJ48314" s="2"/>
      <c r="AK48314" s="2"/>
    </row>
    <row r="48315" spans="36:37" ht="13.5" customHeight="1" x14ac:dyDescent="0.15">
      <c r="AJ48315" s="2"/>
      <c r="AK48315" s="2"/>
    </row>
    <row r="48316" spans="36:37" ht="13.5" customHeight="1" x14ac:dyDescent="0.15">
      <c r="AJ48316" s="2"/>
      <c r="AK48316" s="2"/>
    </row>
    <row r="48317" spans="36:37" ht="13.5" customHeight="1" x14ac:dyDescent="0.15">
      <c r="AJ48317" s="2"/>
      <c r="AK48317" s="2"/>
    </row>
    <row r="48318" spans="36:37" ht="13.5" customHeight="1" x14ac:dyDescent="0.15">
      <c r="AJ48318" s="2"/>
      <c r="AK48318" s="2"/>
    </row>
    <row r="48319" spans="36:37" ht="13.5" customHeight="1" x14ac:dyDescent="0.15">
      <c r="AJ48319" s="2"/>
      <c r="AK48319" s="2"/>
    </row>
    <row r="48320" spans="36:37" ht="13.5" customHeight="1" x14ac:dyDescent="0.15">
      <c r="AJ48320" s="2"/>
      <c r="AK48320" s="2"/>
    </row>
    <row r="48321" spans="36:37" ht="13.5" customHeight="1" x14ac:dyDescent="0.15">
      <c r="AJ48321" s="2"/>
      <c r="AK48321" s="2"/>
    </row>
    <row r="48322" spans="36:37" ht="13.5" customHeight="1" x14ac:dyDescent="0.15">
      <c r="AJ48322" s="2"/>
      <c r="AK48322" s="2"/>
    </row>
    <row r="48323" spans="36:37" ht="13.5" customHeight="1" x14ac:dyDescent="0.15">
      <c r="AJ48323" s="2"/>
      <c r="AK48323" s="2"/>
    </row>
    <row r="48324" spans="36:37" ht="13.5" customHeight="1" x14ac:dyDescent="0.15">
      <c r="AJ48324" s="2"/>
      <c r="AK48324" s="2"/>
    </row>
    <row r="48325" spans="36:37" ht="13.5" customHeight="1" x14ac:dyDescent="0.15">
      <c r="AJ48325" s="2"/>
      <c r="AK48325" s="2"/>
    </row>
    <row r="48326" spans="36:37" ht="13.5" customHeight="1" x14ac:dyDescent="0.15">
      <c r="AJ48326" s="2"/>
      <c r="AK48326" s="2"/>
    </row>
    <row r="48327" spans="36:37" ht="13.5" customHeight="1" x14ac:dyDescent="0.15">
      <c r="AJ48327" s="2"/>
      <c r="AK48327" s="2"/>
    </row>
    <row r="48328" spans="36:37" ht="13.5" customHeight="1" x14ac:dyDescent="0.15">
      <c r="AJ48328" s="2"/>
      <c r="AK48328" s="2"/>
    </row>
    <row r="48329" spans="36:37" ht="13.5" customHeight="1" x14ac:dyDescent="0.15">
      <c r="AJ48329" s="2"/>
      <c r="AK48329" s="2"/>
    </row>
    <row r="48330" spans="36:37" ht="13.5" customHeight="1" x14ac:dyDescent="0.15">
      <c r="AJ48330" s="2"/>
      <c r="AK48330" s="2"/>
    </row>
    <row r="48331" spans="36:37" ht="13.5" customHeight="1" x14ac:dyDescent="0.15">
      <c r="AJ48331" s="2"/>
      <c r="AK48331" s="2"/>
    </row>
    <row r="48332" spans="36:37" ht="13.5" customHeight="1" x14ac:dyDescent="0.15">
      <c r="AJ48332" s="2"/>
      <c r="AK48332" s="2"/>
    </row>
    <row r="48333" spans="36:37" ht="13.5" customHeight="1" x14ac:dyDescent="0.15">
      <c r="AJ48333" s="2"/>
      <c r="AK48333" s="2"/>
    </row>
    <row r="48334" spans="36:37" ht="13.5" customHeight="1" x14ac:dyDescent="0.15">
      <c r="AJ48334" s="2"/>
      <c r="AK48334" s="2"/>
    </row>
    <row r="48335" spans="36:37" ht="13.5" customHeight="1" x14ac:dyDescent="0.15">
      <c r="AJ48335" s="2"/>
      <c r="AK48335" s="2"/>
    </row>
    <row r="48336" spans="36:37" ht="13.5" customHeight="1" x14ac:dyDescent="0.15">
      <c r="AJ48336" s="2"/>
      <c r="AK48336" s="2"/>
    </row>
    <row r="48337" spans="36:37" ht="13.5" customHeight="1" x14ac:dyDescent="0.15">
      <c r="AJ48337" s="2"/>
      <c r="AK48337" s="2"/>
    </row>
    <row r="48338" spans="36:37" ht="13.5" customHeight="1" x14ac:dyDescent="0.15">
      <c r="AJ48338" s="2"/>
      <c r="AK48338" s="2"/>
    </row>
    <row r="48339" spans="36:37" ht="13.5" customHeight="1" x14ac:dyDescent="0.15">
      <c r="AJ48339" s="2"/>
      <c r="AK48339" s="2"/>
    </row>
    <row r="48340" spans="36:37" ht="13.5" customHeight="1" x14ac:dyDescent="0.15">
      <c r="AJ48340" s="2"/>
      <c r="AK48340" s="2"/>
    </row>
    <row r="48341" spans="36:37" ht="13.5" customHeight="1" x14ac:dyDescent="0.15">
      <c r="AJ48341" s="2"/>
      <c r="AK48341" s="2"/>
    </row>
    <row r="48342" spans="36:37" ht="13.5" customHeight="1" x14ac:dyDescent="0.15">
      <c r="AJ48342" s="2"/>
      <c r="AK48342" s="2"/>
    </row>
    <row r="48343" spans="36:37" ht="13.5" customHeight="1" x14ac:dyDescent="0.15">
      <c r="AJ48343" s="2"/>
      <c r="AK48343" s="2"/>
    </row>
    <row r="48344" spans="36:37" ht="13.5" customHeight="1" x14ac:dyDescent="0.15">
      <c r="AJ48344" s="2"/>
      <c r="AK48344" s="2"/>
    </row>
    <row r="48345" spans="36:37" ht="13.5" customHeight="1" x14ac:dyDescent="0.15">
      <c r="AJ48345" s="2"/>
      <c r="AK48345" s="2"/>
    </row>
    <row r="48346" spans="36:37" ht="13.5" customHeight="1" x14ac:dyDescent="0.15">
      <c r="AJ48346" s="2"/>
      <c r="AK48346" s="2"/>
    </row>
    <row r="48347" spans="36:37" ht="13.5" customHeight="1" x14ac:dyDescent="0.15">
      <c r="AJ48347" s="2"/>
      <c r="AK48347" s="2"/>
    </row>
    <row r="48348" spans="36:37" ht="13.5" customHeight="1" x14ac:dyDescent="0.15">
      <c r="AJ48348" s="2"/>
      <c r="AK48348" s="2"/>
    </row>
    <row r="48349" spans="36:37" ht="13.5" customHeight="1" x14ac:dyDescent="0.15">
      <c r="AJ48349" s="2"/>
      <c r="AK48349" s="2"/>
    </row>
    <row r="48350" spans="36:37" ht="13.5" customHeight="1" x14ac:dyDescent="0.15">
      <c r="AJ48350" s="2"/>
      <c r="AK48350" s="2"/>
    </row>
    <row r="48351" spans="36:37" ht="13.5" customHeight="1" x14ac:dyDescent="0.15">
      <c r="AJ48351" s="2"/>
      <c r="AK48351" s="2"/>
    </row>
    <row r="48352" spans="36:37" ht="13.5" customHeight="1" x14ac:dyDescent="0.15">
      <c r="AJ48352" s="2"/>
      <c r="AK48352" s="2"/>
    </row>
    <row r="48353" spans="36:37" ht="13.5" customHeight="1" x14ac:dyDescent="0.15">
      <c r="AJ48353" s="2"/>
      <c r="AK48353" s="2"/>
    </row>
    <row r="48354" spans="36:37" ht="13.5" customHeight="1" x14ac:dyDescent="0.15">
      <c r="AJ48354" s="2"/>
      <c r="AK48354" s="2"/>
    </row>
    <row r="48355" spans="36:37" ht="13.5" customHeight="1" x14ac:dyDescent="0.15">
      <c r="AJ48355" s="2"/>
      <c r="AK48355" s="2"/>
    </row>
    <row r="48356" spans="36:37" ht="13.5" customHeight="1" x14ac:dyDescent="0.15">
      <c r="AJ48356" s="2"/>
      <c r="AK48356" s="2"/>
    </row>
    <row r="48357" spans="36:37" ht="13.5" customHeight="1" x14ac:dyDescent="0.15">
      <c r="AJ48357" s="2"/>
      <c r="AK48357" s="2"/>
    </row>
    <row r="48358" spans="36:37" ht="13.5" customHeight="1" x14ac:dyDescent="0.15">
      <c r="AJ48358" s="2"/>
      <c r="AK48358" s="2"/>
    </row>
    <row r="48359" spans="36:37" ht="13.5" customHeight="1" x14ac:dyDescent="0.15">
      <c r="AJ48359" s="2"/>
      <c r="AK48359" s="2"/>
    </row>
    <row r="48360" spans="36:37" ht="13.5" customHeight="1" x14ac:dyDescent="0.15">
      <c r="AJ48360" s="2"/>
      <c r="AK48360" s="2"/>
    </row>
    <row r="48361" spans="36:37" ht="13.5" customHeight="1" x14ac:dyDescent="0.15">
      <c r="AJ48361" s="2"/>
      <c r="AK48361" s="2"/>
    </row>
    <row r="48362" spans="36:37" ht="13.5" customHeight="1" x14ac:dyDescent="0.15">
      <c r="AJ48362" s="2"/>
      <c r="AK48362" s="2"/>
    </row>
    <row r="48363" spans="36:37" ht="13.5" customHeight="1" x14ac:dyDescent="0.15">
      <c r="AJ48363" s="2"/>
      <c r="AK48363" s="2"/>
    </row>
    <row r="48364" spans="36:37" ht="13.5" customHeight="1" x14ac:dyDescent="0.15">
      <c r="AJ48364" s="2"/>
      <c r="AK48364" s="2"/>
    </row>
    <row r="48365" spans="36:37" ht="13.5" customHeight="1" x14ac:dyDescent="0.15">
      <c r="AJ48365" s="2"/>
      <c r="AK48365" s="2"/>
    </row>
    <row r="48366" spans="36:37" ht="13.5" customHeight="1" x14ac:dyDescent="0.15">
      <c r="AJ48366" s="2"/>
      <c r="AK48366" s="2"/>
    </row>
    <row r="48367" spans="36:37" ht="13.5" customHeight="1" x14ac:dyDescent="0.15">
      <c r="AJ48367" s="2"/>
      <c r="AK48367" s="2"/>
    </row>
    <row r="48368" spans="36:37" ht="13.5" customHeight="1" x14ac:dyDescent="0.15">
      <c r="AJ48368" s="2"/>
      <c r="AK48368" s="2"/>
    </row>
    <row r="48369" spans="36:37" ht="13.5" customHeight="1" x14ac:dyDescent="0.15">
      <c r="AJ48369" s="2"/>
      <c r="AK48369" s="2"/>
    </row>
    <row r="48370" spans="36:37" ht="13.5" customHeight="1" x14ac:dyDescent="0.15">
      <c r="AJ48370" s="2"/>
      <c r="AK48370" s="2"/>
    </row>
    <row r="48371" spans="36:37" ht="13.5" customHeight="1" x14ac:dyDescent="0.15">
      <c r="AJ48371" s="2"/>
      <c r="AK48371" s="2"/>
    </row>
    <row r="48372" spans="36:37" ht="13.5" customHeight="1" x14ac:dyDescent="0.15">
      <c r="AJ48372" s="2"/>
      <c r="AK48372" s="2"/>
    </row>
    <row r="48373" spans="36:37" ht="13.5" customHeight="1" x14ac:dyDescent="0.15">
      <c r="AJ48373" s="2"/>
      <c r="AK48373" s="2"/>
    </row>
    <row r="48374" spans="36:37" ht="13.5" customHeight="1" x14ac:dyDescent="0.15">
      <c r="AJ48374" s="2"/>
      <c r="AK48374" s="2"/>
    </row>
    <row r="48375" spans="36:37" ht="13.5" customHeight="1" x14ac:dyDescent="0.15">
      <c r="AJ48375" s="2"/>
      <c r="AK48375" s="2"/>
    </row>
    <row r="48376" spans="36:37" ht="13.5" customHeight="1" x14ac:dyDescent="0.15">
      <c r="AJ48376" s="2"/>
      <c r="AK48376" s="2"/>
    </row>
    <row r="48377" spans="36:37" ht="13.5" customHeight="1" x14ac:dyDescent="0.15">
      <c r="AJ48377" s="2"/>
      <c r="AK48377" s="2"/>
    </row>
    <row r="48378" spans="36:37" ht="13.5" customHeight="1" x14ac:dyDescent="0.15">
      <c r="AJ48378" s="2"/>
      <c r="AK48378" s="2"/>
    </row>
    <row r="48379" spans="36:37" ht="13.5" customHeight="1" x14ac:dyDescent="0.15">
      <c r="AJ48379" s="2"/>
      <c r="AK48379" s="2"/>
    </row>
    <row r="48380" spans="36:37" ht="13.5" customHeight="1" x14ac:dyDescent="0.15">
      <c r="AJ48380" s="2"/>
      <c r="AK48380" s="2"/>
    </row>
    <row r="48381" spans="36:37" ht="13.5" customHeight="1" x14ac:dyDescent="0.15">
      <c r="AJ48381" s="2"/>
      <c r="AK48381" s="2"/>
    </row>
    <row r="48382" spans="36:37" ht="13.5" customHeight="1" x14ac:dyDescent="0.15">
      <c r="AJ48382" s="2"/>
      <c r="AK48382" s="2"/>
    </row>
    <row r="48383" spans="36:37" ht="13.5" customHeight="1" x14ac:dyDescent="0.15">
      <c r="AJ48383" s="2"/>
      <c r="AK48383" s="2"/>
    </row>
    <row r="48384" spans="36:37" ht="13.5" customHeight="1" x14ac:dyDescent="0.15">
      <c r="AJ48384" s="2"/>
      <c r="AK48384" s="2"/>
    </row>
    <row r="48385" spans="36:37" ht="13.5" customHeight="1" x14ac:dyDescent="0.15">
      <c r="AJ48385" s="2"/>
      <c r="AK48385" s="2"/>
    </row>
    <row r="48386" spans="36:37" ht="13.5" customHeight="1" x14ac:dyDescent="0.15">
      <c r="AJ48386" s="2"/>
      <c r="AK48386" s="2"/>
    </row>
    <row r="48387" spans="36:37" ht="13.5" customHeight="1" x14ac:dyDescent="0.15">
      <c r="AJ48387" s="2"/>
      <c r="AK48387" s="2"/>
    </row>
    <row r="48388" spans="36:37" ht="13.5" customHeight="1" x14ac:dyDescent="0.15">
      <c r="AJ48388" s="2"/>
      <c r="AK48388" s="2"/>
    </row>
    <row r="48389" spans="36:37" ht="13.5" customHeight="1" x14ac:dyDescent="0.15">
      <c r="AJ48389" s="2"/>
      <c r="AK48389" s="2"/>
    </row>
    <row r="48390" spans="36:37" ht="13.5" customHeight="1" x14ac:dyDescent="0.15">
      <c r="AJ48390" s="2"/>
      <c r="AK48390" s="2"/>
    </row>
    <row r="48391" spans="36:37" ht="13.5" customHeight="1" x14ac:dyDescent="0.15">
      <c r="AJ48391" s="2"/>
      <c r="AK48391" s="2"/>
    </row>
    <row r="48392" spans="36:37" ht="13.5" customHeight="1" x14ac:dyDescent="0.15">
      <c r="AJ48392" s="2"/>
      <c r="AK48392" s="2"/>
    </row>
    <row r="48393" spans="36:37" ht="13.5" customHeight="1" x14ac:dyDescent="0.15">
      <c r="AJ48393" s="2"/>
      <c r="AK48393" s="2"/>
    </row>
    <row r="48394" spans="36:37" ht="13.5" customHeight="1" x14ac:dyDescent="0.15">
      <c r="AJ48394" s="2"/>
      <c r="AK48394" s="2"/>
    </row>
    <row r="48395" spans="36:37" ht="13.5" customHeight="1" x14ac:dyDescent="0.15">
      <c r="AJ48395" s="2"/>
      <c r="AK48395" s="2"/>
    </row>
    <row r="48396" spans="36:37" ht="13.5" customHeight="1" x14ac:dyDescent="0.15">
      <c r="AJ48396" s="2"/>
      <c r="AK48396" s="2"/>
    </row>
    <row r="48397" spans="36:37" ht="13.5" customHeight="1" x14ac:dyDescent="0.15">
      <c r="AJ48397" s="2"/>
      <c r="AK48397" s="2"/>
    </row>
    <row r="48398" spans="36:37" ht="13.5" customHeight="1" x14ac:dyDescent="0.15">
      <c r="AJ48398" s="2"/>
      <c r="AK48398" s="2"/>
    </row>
    <row r="48399" spans="36:37" ht="13.5" customHeight="1" x14ac:dyDescent="0.15">
      <c r="AJ48399" s="2"/>
      <c r="AK48399" s="2"/>
    </row>
    <row r="48400" spans="36:37" ht="13.5" customHeight="1" x14ac:dyDescent="0.15">
      <c r="AJ48400" s="2"/>
      <c r="AK48400" s="2"/>
    </row>
    <row r="48401" spans="36:37" ht="13.5" customHeight="1" x14ac:dyDescent="0.15">
      <c r="AJ48401" s="2"/>
      <c r="AK48401" s="2"/>
    </row>
    <row r="48402" spans="36:37" ht="13.5" customHeight="1" x14ac:dyDescent="0.15">
      <c r="AJ48402" s="2"/>
      <c r="AK48402" s="2"/>
    </row>
    <row r="48403" spans="36:37" ht="13.5" customHeight="1" x14ac:dyDescent="0.15">
      <c r="AJ48403" s="2"/>
      <c r="AK48403" s="2"/>
    </row>
    <row r="48404" spans="36:37" ht="13.5" customHeight="1" x14ac:dyDescent="0.15">
      <c r="AJ48404" s="2"/>
      <c r="AK48404" s="2"/>
    </row>
    <row r="48405" spans="36:37" ht="13.5" customHeight="1" x14ac:dyDescent="0.15">
      <c r="AJ48405" s="2"/>
      <c r="AK48405" s="2"/>
    </row>
    <row r="48406" spans="36:37" ht="13.5" customHeight="1" x14ac:dyDescent="0.15">
      <c r="AJ48406" s="2"/>
      <c r="AK48406" s="2"/>
    </row>
    <row r="48407" spans="36:37" ht="13.5" customHeight="1" x14ac:dyDescent="0.15">
      <c r="AJ48407" s="2"/>
      <c r="AK48407" s="2"/>
    </row>
    <row r="48408" spans="36:37" ht="13.5" customHeight="1" x14ac:dyDescent="0.15">
      <c r="AJ48408" s="2"/>
      <c r="AK48408" s="2"/>
    </row>
    <row r="48409" spans="36:37" ht="13.5" customHeight="1" x14ac:dyDescent="0.15">
      <c r="AJ48409" s="2"/>
      <c r="AK48409" s="2"/>
    </row>
    <row r="48410" spans="36:37" ht="13.5" customHeight="1" x14ac:dyDescent="0.15">
      <c r="AJ48410" s="2"/>
      <c r="AK48410" s="2"/>
    </row>
    <row r="48411" spans="36:37" ht="13.5" customHeight="1" x14ac:dyDescent="0.15">
      <c r="AJ48411" s="2"/>
      <c r="AK48411" s="2"/>
    </row>
    <row r="48412" spans="36:37" ht="13.5" customHeight="1" x14ac:dyDescent="0.15">
      <c r="AJ48412" s="2"/>
      <c r="AK48412" s="2"/>
    </row>
    <row r="48413" spans="36:37" ht="13.5" customHeight="1" x14ac:dyDescent="0.15">
      <c r="AJ48413" s="2"/>
      <c r="AK48413" s="2"/>
    </row>
    <row r="48414" spans="36:37" ht="13.5" customHeight="1" x14ac:dyDescent="0.15">
      <c r="AJ48414" s="2"/>
      <c r="AK48414" s="2"/>
    </row>
    <row r="48415" spans="36:37" ht="13.5" customHeight="1" x14ac:dyDescent="0.15">
      <c r="AJ48415" s="2"/>
      <c r="AK48415" s="2"/>
    </row>
    <row r="48416" spans="36:37" ht="13.5" customHeight="1" x14ac:dyDescent="0.15">
      <c r="AJ48416" s="2"/>
      <c r="AK48416" s="2"/>
    </row>
    <row r="48417" spans="36:37" ht="13.5" customHeight="1" x14ac:dyDescent="0.15">
      <c r="AJ48417" s="2"/>
      <c r="AK48417" s="2"/>
    </row>
    <row r="48418" spans="36:37" ht="13.5" customHeight="1" x14ac:dyDescent="0.15">
      <c r="AJ48418" s="2"/>
      <c r="AK48418" s="2"/>
    </row>
    <row r="48419" spans="36:37" ht="13.5" customHeight="1" x14ac:dyDescent="0.15">
      <c r="AJ48419" s="2"/>
      <c r="AK48419" s="2"/>
    </row>
    <row r="48420" spans="36:37" ht="13.5" customHeight="1" x14ac:dyDescent="0.15">
      <c r="AJ48420" s="2"/>
      <c r="AK48420" s="2"/>
    </row>
    <row r="48421" spans="36:37" ht="13.5" customHeight="1" x14ac:dyDescent="0.15">
      <c r="AJ48421" s="2"/>
      <c r="AK48421" s="2"/>
    </row>
    <row r="48422" spans="36:37" ht="13.5" customHeight="1" x14ac:dyDescent="0.15">
      <c r="AJ48422" s="2"/>
      <c r="AK48422" s="2"/>
    </row>
    <row r="48423" spans="36:37" ht="13.5" customHeight="1" x14ac:dyDescent="0.15">
      <c r="AJ48423" s="2"/>
      <c r="AK48423" s="2"/>
    </row>
    <row r="48424" spans="36:37" ht="13.5" customHeight="1" x14ac:dyDescent="0.15">
      <c r="AJ48424" s="2"/>
      <c r="AK48424" s="2"/>
    </row>
    <row r="48425" spans="36:37" ht="13.5" customHeight="1" x14ac:dyDescent="0.15">
      <c r="AJ48425" s="2"/>
      <c r="AK48425" s="2"/>
    </row>
    <row r="48426" spans="36:37" ht="13.5" customHeight="1" x14ac:dyDescent="0.15">
      <c r="AJ48426" s="2"/>
      <c r="AK48426" s="2"/>
    </row>
    <row r="48427" spans="36:37" ht="13.5" customHeight="1" x14ac:dyDescent="0.15">
      <c r="AJ48427" s="2"/>
      <c r="AK48427" s="2"/>
    </row>
    <row r="48428" spans="36:37" ht="13.5" customHeight="1" x14ac:dyDescent="0.15">
      <c r="AJ48428" s="2"/>
      <c r="AK48428" s="2"/>
    </row>
    <row r="48429" spans="36:37" ht="13.5" customHeight="1" x14ac:dyDescent="0.15">
      <c r="AJ48429" s="2"/>
      <c r="AK48429" s="2"/>
    </row>
    <row r="48430" spans="36:37" ht="13.5" customHeight="1" x14ac:dyDescent="0.15">
      <c r="AJ48430" s="2"/>
      <c r="AK48430" s="2"/>
    </row>
    <row r="48431" spans="36:37" ht="13.5" customHeight="1" x14ac:dyDescent="0.15">
      <c r="AJ48431" s="2"/>
      <c r="AK48431" s="2"/>
    </row>
    <row r="48432" spans="36:37" ht="13.5" customHeight="1" x14ac:dyDescent="0.15">
      <c r="AJ48432" s="2"/>
      <c r="AK48432" s="2"/>
    </row>
    <row r="48433" spans="36:37" ht="13.5" customHeight="1" x14ac:dyDescent="0.15">
      <c r="AJ48433" s="2"/>
      <c r="AK48433" s="2"/>
    </row>
    <row r="48434" spans="36:37" ht="13.5" customHeight="1" x14ac:dyDescent="0.15">
      <c r="AJ48434" s="2"/>
      <c r="AK48434" s="2"/>
    </row>
    <row r="48435" spans="36:37" ht="13.5" customHeight="1" x14ac:dyDescent="0.15">
      <c r="AJ48435" s="2"/>
      <c r="AK48435" s="2"/>
    </row>
    <row r="48436" spans="36:37" ht="13.5" customHeight="1" x14ac:dyDescent="0.15">
      <c r="AJ48436" s="2"/>
      <c r="AK48436" s="2"/>
    </row>
    <row r="48437" spans="36:37" ht="13.5" customHeight="1" x14ac:dyDescent="0.15">
      <c r="AJ48437" s="2"/>
      <c r="AK48437" s="2"/>
    </row>
    <row r="48438" spans="36:37" ht="13.5" customHeight="1" x14ac:dyDescent="0.15">
      <c r="AJ48438" s="2"/>
      <c r="AK48438" s="2"/>
    </row>
    <row r="48439" spans="36:37" ht="13.5" customHeight="1" x14ac:dyDescent="0.15">
      <c r="AJ48439" s="2"/>
      <c r="AK48439" s="2"/>
    </row>
    <row r="48440" spans="36:37" ht="13.5" customHeight="1" x14ac:dyDescent="0.15">
      <c r="AJ48440" s="2"/>
      <c r="AK48440" s="2"/>
    </row>
    <row r="48441" spans="36:37" ht="13.5" customHeight="1" x14ac:dyDescent="0.15">
      <c r="AJ48441" s="2"/>
      <c r="AK48441" s="2"/>
    </row>
    <row r="48442" spans="36:37" ht="13.5" customHeight="1" x14ac:dyDescent="0.15">
      <c r="AJ48442" s="2"/>
      <c r="AK48442" s="2"/>
    </row>
    <row r="48443" spans="36:37" ht="13.5" customHeight="1" x14ac:dyDescent="0.15">
      <c r="AJ48443" s="2"/>
      <c r="AK48443" s="2"/>
    </row>
    <row r="48444" spans="36:37" ht="13.5" customHeight="1" x14ac:dyDescent="0.15">
      <c r="AJ48444" s="2"/>
      <c r="AK48444" s="2"/>
    </row>
    <row r="48445" spans="36:37" ht="13.5" customHeight="1" x14ac:dyDescent="0.15">
      <c r="AJ48445" s="2"/>
      <c r="AK48445" s="2"/>
    </row>
    <row r="48446" spans="36:37" ht="13.5" customHeight="1" x14ac:dyDescent="0.15">
      <c r="AJ48446" s="2"/>
      <c r="AK48446" s="2"/>
    </row>
    <row r="48447" spans="36:37" ht="13.5" customHeight="1" x14ac:dyDescent="0.15">
      <c r="AJ48447" s="2"/>
      <c r="AK48447" s="2"/>
    </row>
    <row r="48448" spans="36:37" ht="13.5" customHeight="1" x14ac:dyDescent="0.15">
      <c r="AJ48448" s="2"/>
      <c r="AK48448" s="2"/>
    </row>
    <row r="48449" spans="36:37" ht="13.5" customHeight="1" x14ac:dyDescent="0.15">
      <c r="AJ48449" s="2"/>
      <c r="AK48449" s="2"/>
    </row>
    <row r="48450" spans="36:37" ht="13.5" customHeight="1" x14ac:dyDescent="0.15">
      <c r="AJ48450" s="2"/>
      <c r="AK48450" s="2"/>
    </row>
    <row r="48451" spans="36:37" ht="13.5" customHeight="1" x14ac:dyDescent="0.15">
      <c r="AJ48451" s="2"/>
      <c r="AK48451" s="2"/>
    </row>
    <row r="48452" spans="36:37" ht="13.5" customHeight="1" x14ac:dyDescent="0.15">
      <c r="AJ48452" s="2"/>
      <c r="AK48452" s="2"/>
    </row>
    <row r="48453" spans="36:37" ht="13.5" customHeight="1" x14ac:dyDescent="0.15">
      <c r="AJ48453" s="2"/>
      <c r="AK48453" s="2"/>
    </row>
    <row r="48454" spans="36:37" ht="13.5" customHeight="1" x14ac:dyDescent="0.15">
      <c r="AJ48454" s="2"/>
      <c r="AK48454" s="2"/>
    </row>
    <row r="48455" spans="36:37" ht="13.5" customHeight="1" x14ac:dyDescent="0.15">
      <c r="AJ48455" s="2"/>
      <c r="AK48455" s="2"/>
    </row>
    <row r="48456" spans="36:37" ht="13.5" customHeight="1" x14ac:dyDescent="0.15">
      <c r="AJ48456" s="2"/>
      <c r="AK48456" s="2"/>
    </row>
    <row r="48457" spans="36:37" ht="13.5" customHeight="1" x14ac:dyDescent="0.15">
      <c r="AJ48457" s="2"/>
      <c r="AK48457" s="2"/>
    </row>
    <row r="48458" spans="36:37" ht="13.5" customHeight="1" x14ac:dyDescent="0.15">
      <c r="AJ48458" s="2"/>
      <c r="AK48458" s="2"/>
    </row>
    <row r="48459" spans="36:37" ht="13.5" customHeight="1" x14ac:dyDescent="0.15">
      <c r="AJ48459" s="2"/>
      <c r="AK48459" s="2"/>
    </row>
    <row r="48460" spans="36:37" ht="13.5" customHeight="1" x14ac:dyDescent="0.15">
      <c r="AJ48460" s="2"/>
      <c r="AK48460" s="2"/>
    </row>
    <row r="48461" spans="36:37" ht="13.5" customHeight="1" x14ac:dyDescent="0.15">
      <c r="AJ48461" s="2"/>
      <c r="AK48461" s="2"/>
    </row>
    <row r="48462" spans="36:37" ht="13.5" customHeight="1" x14ac:dyDescent="0.15">
      <c r="AJ48462" s="2"/>
      <c r="AK48462" s="2"/>
    </row>
    <row r="48463" spans="36:37" ht="13.5" customHeight="1" x14ac:dyDescent="0.15">
      <c r="AJ48463" s="2"/>
      <c r="AK48463" s="2"/>
    </row>
    <row r="48464" spans="36:37" ht="13.5" customHeight="1" x14ac:dyDescent="0.15">
      <c r="AJ48464" s="2"/>
      <c r="AK48464" s="2"/>
    </row>
    <row r="48465" spans="36:37" ht="13.5" customHeight="1" x14ac:dyDescent="0.15">
      <c r="AJ48465" s="2"/>
      <c r="AK48465" s="2"/>
    </row>
    <row r="48466" spans="36:37" ht="13.5" customHeight="1" x14ac:dyDescent="0.15">
      <c r="AJ48466" s="2"/>
      <c r="AK48466" s="2"/>
    </row>
    <row r="48467" spans="36:37" ht="13.5" customHeight="1" x14ac:dyDescent="0.15">
      <c r="AJ48467" s="2"/>
      <c r="AK48467" s="2"/>
    </row>
    <row r="48468" spans="36:37" ht="13.5" customHeight="1" x14ac:dyDescent="0.15">
      <c r="AJ48468" s="2"/>
      <c r="AK48468" s="2"/>
    </row>
    <row r="48469" spans="36:37" ht="13.5" customHeight="1" x14ac:dyDescent="0.15">
      <c r="AJ48469" s="2"/>
      <c r="AK48469" s="2"/>
    </row>
    <row r="48470" spans="36:37" ht="13.5" customHeight="1" x14ac:dyDescent="0.15">
      <c r="AJ48470" s="2"/>
      <c r="AK48470" s="2"/>
    </row>
    <row r="48471" spans="36:37" ht="13.5" customHeight="1" x14ac:dyDescent="0.15">
      <c r="AJ48471" s="2"/>
      <c r="AK48471" s="2"/>
    </row>
    <row r="48472" spans="36:37" ht="13.5" customHeight="1" x14ac:dyDescent="0.15">
      <c r="AJ48472" s="2"/>
      <c r="AK48472" s="2"/>
    </row>
    <row r="48473" spans="36:37" ht="13.5" customHeight="1" x14ac:dyDescent="0.15">
      <c r="AJ48473" s="2"/>
      <c r="AK48473" s="2"/>
    </row>
    <row r="48474" spans="36:37" ht="13.5" customHeight="1" x14ac:dyDescent="0.15">
      <c r="AJ48474" s="2"/>
      <c r="AK48474" s="2"/>
    </row>
    <row r="48475" spans="36:37" ht="13.5" customHeight="1" x14ac:dyDescent="0.15">
      <c r="AJ48475" s="2"/>
      <c r="AK48475" s="2"/>
    </row>
    <row r="48476" spans="36:37" ht="13.5" customHeight="1" x14ac:dyDescent="0.15">
      <c r="AJ48476" s="2"/>
      <c r="AK48476" s="2"/>
    </row>
    <row r="48477" spans="36:37" ht="13.5" customHeight="1" x14ac:dyDescent="0.15">
      <c r="AJ48477" s="2"/>
      <c r="AK48477" s="2"/>
    </row>
    <row r="48478" spans="36:37" ht="13.5" customHeight="1" x14ac:dyDescent="0.15">
      <c r="AJ48478" s="2"/>
      <c r="AK48478" s="2"/>
    </row>
    <row r="48479" spans="36:37" ht="13.5" customHeight="1" x14ac:dyDescent="0.15">
      <c r="AJ48479" s="2"/>
      <c r="AK48479" s="2"/>
    </row>
    <row r="48480" spans="36:37" ht="13.5" customHeight="1" x14ac:dyDescent="0.15">
      <c r="AJ48480" s="2"/>
      <c r="AK48480" s="2"/>
    </row>
    <row r="48481" spans="36:37" ht="13.5" customHeight="1" x14ac:dyDescent="0.15">
      <c r="AJ48481" s="2"/>
      <c r="AK48481" s="2"/>
    </row>
    <row r="48482" spans="36:37" ht="13.5" customHeight="1" x14ac:dyDescent="0.15">
      <c r="AJ48482" s="2"/>
      <c r="AK48482" s="2"/>
    </row>
    <row r="48483" spans="36:37" ht="13.5" customHeight="1" x14ac:dyDescent="0.15">
      <c r="AJ48483" s="2"/>
      <c r="AK48483" s="2"/>
    </row>
    <row r="48484" spans="36:37" ht="13.5" customHeight="1" x14ac:dyDescent="0.15">
      <c r="AJ48484" s="2"/>
      <c r="AK48484" s="2"/>
    </row>
    <row r="48485" spans="36:37" ht="13.5" customHeight="1" x14ac:dyDescent="0.15">
      <c r="AJ48485" s="2"/>
      <c r="AK48485" s="2"/>
    </row>
    <row r="48486" spans="36:37" ht="13.5" customHeight="1" x14ac:dyDescent="0.15">
      <c r="AJ48486" s="2"/>
      <c r="AK48486" s="2"/>
    </row>
    <row r="48487" spans="36:37" ht="13.5" customHeight="1" x14ac:dyDescent="0.15">
      <c r="AJ48487" s="2"/>
      <c r="AK48487" s="2"/>
    </row>
    <row r="48488" spans="36:37" ht="13.5" customHeight="1" x14ac:dyDescent="0.15">
      <c r="AJ48488" s="2"/>
      <c r="AK48488" s="2"/>
    </row>
    <row r="48489" spans="36:37" ht="13.5" customHeight="1" x14ac:dyDescent="0.15">
      <c r="AJ48489" s="2"/>
      <c r="AK48489" s="2"/>
    </row>
    <row r="48490" spans="36:37" ht="13.5" customHeight="1" x14ac:dyDescent="0.15">
      <c r="AJ48490" s="2"/>
      <c r="AK48490" s="2"/>
    </row>
    <row r="48491" spans="36:37" ht="13.5" customHeight="1" x14ac:dyDescent="0.15">
      <c r="AJ48491" s="2"/>
      <c r="AK48491" s="2"/>
    </row>
    <row r="48492" spans="36:37" ht="13.5" customHeight="1" x14ac:dyDescent="0.15">
      <c r="AJ48492" s="2"/>
      <c r="AK48492" s="2"/>
    </row>
    <row r="48493" spans="36:37" ht="13.5" customHeight="1" x14ac:dyDescent="0.15">
      <c r="AJ48493" s="2"/>
      <c r="AK48493" s="2"/>
    </row>
    <row r="48494" spans="36:37" ht="13.5" customHeight="1" x14ac:dyDescent="0.15">
      <c r="AJ48494" s="2"/>
      <c r="AK48494" s="2"/>
    </row>
    <row r="48495" spans="36:37" ht="13.5" customHeight="1" x14ac:dyDescent="0.15">
      <c r="AJ48495" s="2"/>
      <c r="AK48495" s="2"/>
    </row>
    <row r="48496" spans="36:37" ht="13.5" customHeight="1" x14ac:dyDescent="0.15">
      <c r="AJ48496" s="2"/>
      <c r="AK48496" s="2"/>
    </row>
    <row r="48497" spans="36:37" ht="13.5" customHeight="1" x14ac:dyDescent="0.15">
      <c r="AJ48497" s="2"/>
      <c r="AK48497" s="2"/>
    </row>
    <row r="48498" spans="36:37" ht="13.5" customHeight="1" x14ac:dyDescent="0.15">
      <c r="AJ48498" s="2"/>
      <c r="AK48498" s="2"/>
    </row>
    <row r="48499" spans="36:37" ht="13.5" customHeight="1" x14ac:dyDescent="0.15">
      <c r="AJ48499" s="2"/>
      <c r="AK48499" s="2"/>
    </row>
    <row r="48500" spans="36:37" ht="13.5" customHeight="1" x14ac:dyDescent="0.15">
      <c r="AJ48500" s="2"/>
      <c r="AK48500" s="2"/>
    </row>
    <row r="48501" spans="36:37" ht="13.5" customHeight="1" x14ac:dyDescent="0.15">
      <c r="AJ48501" s="2"/>
      <c r="AK48501" s="2"/>
    </row>
    <row r="48502" spans="36:37" ht="13.5" customHeight="1" x14ac:dyDescent="0.15">
      <c r="AJ48502" s="2"/>
      <c r="AK48502" s="2"/>
    </row>
    <row r="48503" spans="36:37" ht="13.5" customHeight="1" x14ac:dyDescent="0.15">
      <c r="AJ48503" s="2"/>
      <c r="AK48503" s="2"/>
    </row>
    <row r="48504" spans="36:37" ht="13.5" customHeight="1" x14ac:dyDescent="0.15">
      <c r="AJ48504" s="2"/>
      <c r="AK48504" s="2"/>
    </row>
    <row r="48505" spans="36:37" ht="13.5" customHeight="1" x14ac:dyDescent="0.15">
      <c r="AJ48505" s="2"/>
      <c r="AK48505" s="2"/>
    </row>
    <row r="48506" spans="36:37" ht="13.5" customHeight="1" x14ac:dyDescent="0.15">
      <c r="AJ48506" s="2"/>
      <c r="AK48506" s="2"/>
    </row>
    <row r="48507" spans="36:37" ht="13.5" customHeight="1" x14ac:dyDescent="0.15">
      <c r="AJ48507" s="2"/>
      <c r="AK48507" s="2"/>
    </row>
    <row r="48508" spans="36:37" ht="13.5" customHeight="1" x14ac:dyDescent="0.15">
      <c r="AJ48508" s="2"/>
      <c r="AK48508" s="2"/>
    </row>
    <row r="48509" spans="36:37" ht="13.5" customHeight="1" x14ac:dyDescent="0.15">
      <c r="AJ48509" s="2"/>
      <c r="AK48509" s="2"/>
    </row>
    <row r="48510" spans="36:37" ht="13.5" customHeight="1" x14ac:dyDescent="0.15">
      <c r="AJ48510" s="2"/>
      <c r="AK48510" s="2"/>
    </row>
    <row r="48511" spans="36:37" ht="13.5" customHeight="1" x14ac:dyDescent="0.15">
      <c r="AJ48511" s="2"/>
      <c r="AK48511" s="2"/>
    </row>
    <row r="48512" spans="36:37" ht="13.5" customHeight="1" x14ac:dyDescent="0.15">
      <c r="AJ48512" s="2"/>
      <c r="AK48512" s="2"/>
    </row>
    <row r="48513" spans="36:37" ht="13.5" customHeight="1" x14ac:dyDescent="0.15">
      <c r="AJ48513" s="2"/>
      <c r="AK48513" s="2"/>
    </row>
    <row r="48514" spans="36:37" ht="13.5" customHeight="1" x14ac:dyDescent="0.15">
      <c r="AJ48514" s="2"/>
      <c r="AK48514" s="2"/>
    </row>
    <row r="48515" spans="36:37" ht="13.5" customHeight="1" x14ac:dyDescent="0.15">
      <c r="AJ48515" s="2"/>
      <c r="AK48515" s="2"/>
    </row>
    <row r="48516" spans="36:37" ht="13.5" customHeight="1" x14ac:dyDescent="0.15">
      <c r="AJ48516" s="2"/>
      <c r="AK48516" s="2"/>
    </row>
    <row r="48517" spans="36:37" ht="13.5" customHeight="1" x14ac:dyDescent="0.15">
      <c r="AJ48517" s="2"/>
      <c r="AK48517" s="2"/>
    </row>
    <row r="48518" spans="36:37" ht="13.5" customHeight="1" x14ac:dyDescent="0.15">
      <c r="AJ48518" s="2"/>
      <c r="AK48518" s="2"/>
    </row>
    <row r="48519" spans="36:37" ht="13.5" customHeight="1" x14ac:dyDescent="0.15">
      <c r="AJ48519" s="2"/>
      <c r="AK48519" s="2"/>
    </row>
    <row r="48520" spans="36:37" ht="13.5" customHeight="1" x14ac:dyDescent="0.15">
      <c r="AJ48520" s="2"/>
      <c r="AK48520" s="2"/>
    </row>
    <row r="48521" spans="36:37" ht="13.5" customHeight="1" x14ac:dyDescent="0.15">
      <c r="AJ48521" s="2"/>
      <c r="AK48521" s="2"/>
    </row>
    <row r="48522" spans="36:37" ht="13.5" customHeight="1" x14ac:dyDescent="0.15">
      <c r="AJ48522" s="2"/>
      <c r="AK48522" s="2"/>
    </row>
    <row r="48523" spans="36:37" ht="13.5" customHeight="1" x14ac:dyDescent="0.15">
      <c r="AJ48523" s="2"/>
      <c r="AK48523" s="2"/>
    </row>
    <row r="48524" spans="36:37" ht="13.5" customHeight="1" x14ac:dyDescent="0.15">
      <c r="AJ48524" s="2"/>
      <c r="AK48524" s="2"/>
    </row>
    <row r="48525" spans="36:37" ht="13.5" customHeight="1" x14ac:dyDescent="0.15">
      <c r="AJ48525" s="2"/>
      <c r="AK48525" s="2"/>
    </row>
    <row r="48526" spans="36:37" ht="13.5" customHeight="1" x14ac:dyDescent="0.15">
      <c r="AJ48526" s="2"/>
      <c r="AK48526" s="2"/>
    </row>
    <row r="48527" spans="36:37" ht="13.5" customHeight="1" x14ac:dyDescent="0.15">
      <c r="AJ48527" s="2"/>
      <c r="AK48527" s="2"/>
    </row>
    <row r="48528" spans="36:37" ht="13.5" customHeight="1" x14ac:dyDescent="0.15">
      <c r="AJ48528" s="2"/>
      <c r="AK48528" s="2"/>
    </row>
    <row r="48529" spans="36:37" ht="13.5" customHeight="1" x14ac:dyDescent="0.15">
      <c r="AJ48529" s="2"/>
      <c r="AK48529" s="2"/>
    </row>
    <row r="48530" spans="36:37" ht="13.5" customHeight="1" x14ac:dyDescent="0.15">
      <c r="AJ48530" s="2"/>
      <c r="AK48530" s="2"/>
    </row>
    <row r="48531" spans="36:37" ht="13.5" customHeight="1" x14ac:dyDescent="0.15">
      <c r="AJ48531" s="2"/>
      <c r="AK48531" s="2"/>
    </row>
    <row r="48532" spans="36:37" ht="13.5" customHeight="1" x14ac:dyDescent="0.15">
      <c r="AJ48532" s="2"/>
      <c r="AK48532" s="2"/>
    </row>
    <row r="48533" spans="36:37" ht="13.5" customHeight="1" x14ac:dyDescent="0.15">
      <c r="AJ48533" s="2"/>
      <c r="AK48533" s="2"/>
    </row>
    <row r="48534" spans="36:37" ht="13.5" customHeight="1" x14ac:dyDescent="0.15">
      <c r="AJ48534" s="2"/>
      <c r="AK48534" s="2"/>
    </row>
    <row r="48535" spans="36:37" ht="13.5" customHeight="1" x14ac:dyDescent="0.15">
      <c r="AJ48535" s="2"/>
      <c r="AK48535" s="2"/>
    </row>
    <row r="48536" spans="36:37" ht="13.5" customHeight="1" x14ac:dyDescent="0.15">
      <c r="AJ48536" s="2"/>
      <c r="AK48536" s="2"/>
    </row>
    <row r="48537" spans="36:37" ht="13.5" customHeight="1" x14ac:dyDescent="0.15">
      <c r="AJ48537" s="2"/>
      <c r="AK48537" s="2"/>
    </row>
    <row r="48538" spans="36:37" ht="13.5" customHeight="1" x14ac:dyDescent="0.15">
      <c r="AJ48538" s="2"/>
      <c r="AK48538" s="2"/>
    </row>
    <row r="48539" spans="36:37" ht="13.5" customHeight="1" x14ac:dyDescent="0.15">
      <c r="AJ48539" s="2"/>
      <c r="AK48539" s="2"/>
    </row>
    <row r="48540" spans="36:37" ht="13.5" customHeight="1" x14ac:dyDescent="0.15">
      <c r="AJ48540" s="2"/>
      <c r="AK48540" s="2"/>
    </row>
    <row r="48541" spans="36:37" ht="13.5" customHeight="1" x14ac:dyDescent="0.15">
      <c r="AJ48541" s="2"/>
      <c r="AK48541" s="2"/>
    </row>
    <row r="48542" spans="36:37" ht="13.5" customHeight="1" x14ac:dyDescent="0.15">
      <c r="AJ48542" s="2"/>
      <c r="AK48542" s="2"/>
    </row>
    <row r="48543" spans="36:37" ht="13.5" customHeight="1" x14ac:dyDescent="0.15">
      <c r="AJ48543" s="2"/>
      <c r="AK48543" s="2"/>
    </row>
    <row r="48544" spans="36:37" ht="13.5" customHeight="1" x14ac:dyDescent="0.15">
      <c r="AJ48544" s="2"/>
      <c r="AK48544" s="2"/>
    </row>
    <row r="48545" spans="36:37" ht="13.5" customHeight="1" x14ac:dyDescent="0.15">
      <c r="AJ48545" s="2"/>
      <c r="AK48545" s="2"/>
    </row>
    <row r="48546" spans="36:37" ht="13.5" customHeight="1" x14ac:dyDescent="0.15">
      <c r="AJ48546" s="2"/>
      <c r="AK48546" s="2"/>
    </row>
    <row r="48547" spans="36:37" ht="13.5" customHeight="1" x14ac:dyDescent="0.15">
      <c r="AJ48547" s="2"/>
      <c r="AK48547" s="2"/>
    </row>
    <row r="48548" spans="36:37" ht="13.5" customHeight="1" x14ac:dyDescent="0.15">
      <c r="AJ48548" s="2"/>
      <c r="AK48548" s="2"/>
    </row>
    <row r="48549" spans="36:37" ht="13.5" customHeight="1" x14ac:dyDescent="0.15">
      <c r="AJ48549" s="2"/>
      <c r="AK48549" s="2"/>
    </row>
    <row r="48550" spans="36:37" ht="13.5" customHeight="1" x14ac:dyDescent="0.15">
      <c r="AJ48550" s="2"/>
      <c r="AK48550" s="2"/>
    </row>
    <row r="48551" spans="36:37" ht="13.5" customHeight="1" x14ac:dyDescent="0.15">
      <c r="AJ48551" s="2"/>
      <c r="AK48551" s="2"/>
    </row>
    <row r="48552" spans="36:37" ht="13.5" customHeight="1" x14ac:dyDescent="0.15">
      <c r="AJ48552" s="2"/>
      <c r="AK48552" s="2"/>
    </row>
    <row r="48553" spans="36:37" ht="13.5" customHeight="1" x14ac:dyDescent="0.15">
      <c r="AJ48553" s="2"/>
      <c r="AK48553" s="2"/>
    </row>
    <row r="48554" spans="36:37" ht="13.5" customHeight="1" x14ac:dyDescent="0.15">
      <c r="AJ48554" s="2"/>
      <c r="AK48554" s="2"/>
    </row>
    <row r="48555" spans="36:37" ht="13.5" customHeight="1" x14ac:dyDescent="0.15">
      <c r="AJ48555" s="2"/>
      <c r="AK48555" s="2"/>
    </row>
    <row r="48556" spans="36:37" ht="13.5" customHeight="1" x14ac:dyDescent="0.15">
      <c r="AJ48556" s="2"/>
      <c r="AK48556" s="2"/>
    </row>
    <row r="48557" spans="36:37" ht="13.5" customHeight="1" x14ac:dyDescent="0.15">
      <c r="AJ48557" s="2"/>
      <c r="AK48557" s="2"/>
    </row>
    <row r="48558" spans="36:37" ht="13.5" customHeight="1" x14ac:dyDescent="0.15">
      <c r="AJ48558" s="2"/>
      <c r="AK48558" s="2"/>
    </row>
    <row r="48559" spans="36:37" ht="13.5" customHeight="1" x14ac:dyDescent="0.15">
      <c r="AJ48559" s="2"/>
      <c r="AK48559" s="2"/>
    </row>
    <row r="48560" spans="36:37" ht="13.5" customHeight="1" x14ac:dyDescent="0.15">
      <c r="AJ48560" s="2"/>
      <c r="AK48560" s="2"/>
    </row>
    <row r="48561" spans="36:37" ht="13.5" customHeight="1" x14ac:dyDescent="0.15">
      <c r="AJ48561" s="2"/>
      <c r="AK48561" s="2"/>
    </row>
    <row r="48562" spans="36:37" ht="13.5" customHeight="1" x14ac:dyDescent="0.15">
      <c r="AJ48562" s="2"/>
      <c r="AK48562" s="2"/>
    </row>
    <row r="48563" spans="36:37" ht="13.5" customHeight="1" x14ac:dyDescent="0.15">
      <c r="AJ48563" s="2"/>
      <c r="AK48563" s="2"/>
    </row>
    <row r="48564" spans="36:37" ht="13.5" customHeight="1" x14ac:dyDescent="0.15">
      <c r="AJ48564" s="2"/>
      <c r="AK48564" s="2"/>
    </row>
    <row r="48565" spans="36:37" ht="13.5" customHeight="1" x14ac:dyDescent="0.15">
      <c r="AJ48565" s="2"/>
      <c r="AK48565" s="2"/>
    </row>
    <row r="48566" spans="36:37" ht="13.5" customHeight="1" x14ac:dyDescent="0.15">
      <c r="AJ48566" s="2"/>
      <c r="AK48566" s="2"/>
    </row>
    <row r="48567" spans="36:37" ht="13.5" customHeight="1" x14ac:dyDescent="0.15">
      <c r="AJ48567" s="2"/>
      <c r="AK48567" s="2"/>
    </row>
    <row r="48568" spans="36:37" ht="13.5" customHeight="1" x14ac:dyDescent="0.15">
      <c r="AJ48568" s="2"/>
      <c r="AK48568" s="2"/>
    </row>
    <row r="48569" spans="36:37" ht="13.5" customHeight="1" x14ac:dyDescent="0.15">
      <c r="AJ48569" s="2"/>
      <c r="AK48569" s="2"/>
    </row>
    <row r="48570" spans="36:37" ht="13.5" customHeight="1" x14ac:dyDescent="0.15">
      <c r="AJ48570" s="2"/>
      <c r="AK48570" s="2"/>
    </row>
    <row r="48571" spans="36:37" ht="13.5" customHeight="1" x14ac:dyDescent="0.15">
      <c r="AJ48571" s="2"/>
      <c r="AK48571" s="2"/>
    </row>
    <row r="48572" spans="36:37" ht="13.5" customHeight="1" x14ac:dyDescent="0.15">
      <c r="AJ48572" s="2"/>
      <c r="AK48572" s="2"/>
    </row>
    <row r="48573" spans="36:37" ht="13.5" customHeight="1" x14ac:dyDescent="0.15">
      <c r="AJ48573" s="2"/>
      <c r="AK48573" s="2"/>
    </row>
    <row r="48574" spans="36:37" ht="13.5" customHeight="1" x14ac:dyDescent="0.15">
      <c r="AJ48574" s="2"/>
      <c r="AK48574" s="2"/>
    </row>
    <row r="48575" spans="36:37" ht="13.5" customHeight="1" x14ac:dyDescent="0.15">
      <c r="AJ48575" s="2"/>
      <c r="AK48575" s="2"/>
    </row>
    <row r="48576" spans="36:37" ht="13.5" customHeight="1" x14ac:dyDescent="0.15">
      <c r="AJ48576" s="2"/>
      <c r="AK48576" s="2"/>
    </row>
    <row r="48577" spans="36:37" ht="13.5" customHeight="1" x14ac:dyDescent="0.15">
      <c r="AJ48577" s="2"/>
      <c r="AK48577" s="2"/>
    </row>
    <row r="48578" spans="36:37" ht="13.5" customHeight="1" x14ac:dyDescent="0.15">
      <c r="AJ48578" s="2"/>
      <c r="AK48578" s="2"/>
    </row>
    <row r="48579" spans="36:37" ht="13.5" customHeight="1" x14ac:dyDescent="0.15">
      <c r="AJ48579" s="2"/>
      <c r="AK48579" s="2"/>
    </row>
    <row r="48580" spans="36:37" ht="13.5" customHeight="1" x14ac:dyDescent="0.15">
      <c r="AJ48580" s="2"/>
      <c r="AK48580" s="2"/>
    </row>
    <row r="48581" spans="36:37" ht="13.5" customHeight="1" x14ac:dyDescent="0.15">
      <c r="AJ48581" s="2"/>
      <c r="AK48581" s="2"/>
    </row>
    <row r="48582" spans="36:37" ht="13.5" customHeight="1" x14ac:dyDescent="0.15">
      <c r="AJ48582" s="2"/>
      <c r="AK48582" s="2"/>
    </row>
    <row r="48583" spans="36:37" ht="13.5" customHeight="1" x14ac:dyDescent="0.15">
      <c r="AJ48583" s="2"/>
      <c r="AK48583" s="2"/>
    </row>
    <row r="48584" spans="36:37" ht="13.5" customHeight="1" x14ac:dyDescent="0.15">
      <c r="AJ48584" s="2"/>
      <c r="AK48584" s="2"/>
    </row>
    <row r="48585" spans="36:37" ht="13.5" customHeight="1" x14ac:dyDescent="0.15">
      <c r="AJ48585" s="2"/>
      <c r="AK48585" s="2"/>
    </row>
    <row r="48586" spans="36:37" ht="13.5" customHeight="1" x14ac:dyDescent="0.15">
      <c r="AJ48586" s="2"/>
      <c r="AK48586" s="2"/>
    </row>
    <row r="48587" spans="36:37" ht="13.5" customHeight="1" x14ac:dyDescent="0.15">
      <c r="AJ48587" s="2"/>
      <c r="AK48587" s="2"/>
    </row>
    <row r="48588" spans="36:37" ht="13.5" customHeight="1" x14ac:dyDescent="0.15">
      <c r="AJ48588" s="2"/>
      <c r="AK48588" s="2"/>
    </row>
    <row r="48589" spans="36:37" ht="13.5" customHeight="1" x14ac:dyDescent="0.15">
      <c r="AJ48589" s="2"/>
      <c r="AK48589" s="2"/>
    </row>
    <row r="48590" spans="36:37" ht="13.5" customHeight="1" x14ac:dyDescent="0.15">
      <c r="AJ48590" s="2"/>
      <c r="AK48590" s="2"/>
    </row>
    <row r="48591" spans="36:37" ht="13.5" customHeight="1" x14ac:dyDescent="0.15">
      <c r="AJ48591" s="2"/>
      <c r="AK48591" s="2"/>
    </row>
    <row r="48592" spans="36:37" ht="13.5" customHeight="1" x14ac:dyDescent="0.15">
      <c r="AJ48592" s="2"/>
      <c r="AK48592" s="2"/>
    </row>
    <row r="48593" spans="36:37" ht="13.5" customHeight="1" x14ac:dyDescent="0.15">
      <c r="AJ48593" s="2"/>
      <c r="AK48593" s="2"/>
    </row>
    <row r="48594" spans="36:37" ht="13.5" customHeight="1" x14ac:dyDescent="0.15">
      <c r="AJ48594" s="2"/>
      <c r="AK48594" s="2"/>
    </row>
    <row r="48595" spans="36:37" ht="13.5" customHeight="1" x14ac:dyDescent="0.15">
      <c r="AJ48595" s="2"/>
      <c r="AK48595" s="2"/>
    </row>
    <row r="48596" spans="36:37" ht="13.5" customHeight="1" x14ac:dyDescent="0.15">
      <c r="AJ48596" s="2"/>
      <c r="AK48596" s="2"/>
    </row>
    <row r="48597" spans="36:37" ht="13.5" customHeight="1" x14ac:dyDescent="0.15">
      <c r="AJ48597" s="2"/>
      <c r="AK48597" s="2"/>
    </row>
    <row r="48598" spans="36:37" ht="13.5" customHeight="1" x14ac:dyDescent="0.15">
      <c r="AJ48598" s="2"/>
      <c r="AK48598" s="2"/>
    </row>
    <row r="48599" spans="36:37" ht="13.5" customHeight="1" x14ac:dyDescent="0.15">
      <c r="AJ48599" s="2"/>
      <c r="AK48599" s="2"/>
    </row>
    <row r="48600" spans="36:37" ht="13.5" customHeight="1" x14ac:dyDescent="0.15">
      <c r="AJ48600" s="2"/>
      <c r="AK48600" s="2"/>
    </row>
    <row r="48601" spans="36:37" ht="13.5" customHeight="1" x14ac:dyDescent="0.15">
      <c r="AJ48601" s="2"/>
      <c r="AK48601" s="2"/>
    </row>
    <row r="48602" spans="36:37" ht="13.5" customHeight="1" x14ac:dyDescent="0.15">
      <c r="AJ48602" s="2"/>
      <c r="AK48602" s="2"/>
    </row>
    <row r="48603" spans="36:37" ht="13.5" customHeight="1" x14ac:dyDescent="0.15">
      <c r="AJ48603" s="2"/>
      <c r="AK48603" s="2"/>
    </row>
    <row r="48604" spans="36:37" ht="13.5" customHeight="1" x14ac:dyDescent="0.15">
      <c r="AJ48604" s="2"/>
      <c r="AK48604" s="2"/>
    </row>
    <row r="48605" spans="36:37" ht="13.5" customHeight="1" x14ac:dyDescent="0.15">
      <c r="AJ48605" s="2"/>
      <c r="AK48605" s="2"/>
    </row>
    <row r="48606" spans="36:37" ht="13.5" customHeight="1" x14ac:dyDescent="0.15">
      <c r="AJ48606" s="2"/>
      <c r="AK48606" s="2"/>
    </row>
    <row r="48607" spans="36:37" ht="13.5" customHeight="1" x14ac:dyDescent="0.15">
      <c r="AJ48607" s="2"/>
      <c r="AK48607" s="2"/>
    </row>
    <row r="48608" spans="36:37" ht="13.5" customHeight="1" x14ac:dyDescent="0.15">
      <c r="AJ48608" s="2"/>
      <c r="AK48608" s="2"/>
    </row>
    <row r="48609" spans="36:37" ht="13.5" customHeight="1" x14ac:dyDescent="0.15">
      <c r="AJ48609" s="2"/>
      <c r="AK48609" s="2"/>
    </row>
    <row r="48610" spans="36:37" ht="13.5" customHeight="1" x14ac:dyDescent="0.15">
      <c r="AJ48610" s="2"/>
      <c r="AK48610" s="2"/>
    </row>
    <row r="48611" spans="36:37" ht="13.5" customHeight="1" x14ac:dyDescent="0.15">
      <c r="AJ48611" s="2"/>
      <c r="AK48611" s="2"/>
    </row>
    <row r="48612" spans="36:37" ht="13.5" customHeight="1" x14ac:dyDescent="0.15">
      <c r="AJ48612" s="2"/>
      <c r="AK48612" s="2"/>
    </row>
    <row r="48613" spans="36:37" ht="13.5" customHeight="1" x14ac:dyDescent="0.15">
      <c r="AJ48613" s="2"/>
      <c r="AK48613" s="2"/>
    </row>
    <row r="48614" spans="36:37" ht="13.5" customHeight="1" x14ac:dyDescent="0.15">
      <c r="AJ48614" s="2"/>
      <c r="AK48614" s="2"/>
    </row>
    <row r="48615" spans="36:37" ht="13.5" customHeight="1" x14ac:dyDescent="0.15">
      <c r="AJ48615" s="2"/>
      <c r="AK48615" s="2"/>
    </row>
    <row r="48616" spans="36:37" ht="13.5" customHeight="1" x14ac:dyDescent="0.15">
      <c r="AJ48616" s="2"/>
      <c r="AK48616" s="2"/>
    </row>
    <row r="48617" spans="36:37" ht="13.5" customHeight="1" x14ac:dyDescent="0.15">
      <c r="AJ48617" s="2"/>
      <c r="AK48617" s="2"/>
    </row>
    <row r="48618" spans="36:37" ht="13.5" customHeight="1" x14ac:dyDescent="0.15">
      <c r="AJ48618" s="2"/>
      <c r="AK48618" s="2"/>
    </row>
    <row r="48619" spans="36:37" ht="13.5" customHeight="1" x14ac:dyDescent="0.15">
      <c r="AJ48619" s="2"/>
      <c r="AK48619" s="2"/>
    </row>
    <row r="48620" spans="36:37" ht="13.5" customHeight="1" x14ac:dyDescent="0.15">
      <c r="AJ48620" s="2"/>
      <c r="AK48620" s="2"/>
    </row>
    <row r="48621" spans="36:37" ht="13.5" customHeight="1" x14ac:dyDescent="0.15">
      <c r="AJ48621" s="2"/>
      <c r="AK48621" s="2"/>
    </row>
    <row r="48622" spans="36:37" ht="13.5" customHeight="1" x14ac:dyDescent="0.15">
      <c r="AJ48622" s="2"/>
      <c r="AK48622" s="2"/>
    </row>
    <row r="48623" spans="36:37" ht="13.5" customHeight="1" x14ac:dyDescent="0.15">
      <c r="AJ48623" s="2"/>
      <c r="AK48623" s="2"/>
    </row>
    <row r="48624" spans="36:37" ht="13.5" customHeight="1" x14ac:dyDescent="0.15">
      <c r="AJ48624" s="2"/>
      <c r="AK48624" s="2"/>
    </row>
    <row r="48625" spans="36:37" ht="13.5" customHeight="1" x14ac:dyDescent="0.15">
      <c r="AJ48625" s="2"/>
      <c r="AK48625" s="2"/>
    </row>
    <row r="48626" spans="36:37" ht="13.5" customHeight="1" x14ac:dyDescent="0.15">
      <c r="AJ48626" s="2"/>
      <c r="AK48626" s="2"/>
    </row>
    <row r="48627" spans="36:37" ht="13.5" customHeight="1" x14ac:dyDescent="0.15">
      <c r="AJ48627" s="2"/>
      <c r="AK48627" s="2"/>
    </row>
    <row r="48628" spans="36:37" ht="13.5" customHeight="1" x14ac:dyDescent="0.15">
      <c r="AJ48628" s="2"/>
      <c r="AK48628" s="2"/>
    </row>
    <row r="48629" spans="36:37" ht="13.5" customHeight="1" x14ac:dyDescent="0.15">
      <c r="AJ48629" s="2"/>
      <c r="AK48629" s="2"/>
    </row>
    <row r="48630" spans="36:37" ht="13.5" customHeight="1" x14ac:dyDescent="0.15">
      <c r="AJ48630" s="2"/>
      <c r="AK48630" s="2"/>
    </row>
    <row r="48631" spans="36:37" ht="13.5" customHeight="1" x14ac:dyDescent="0.15">
      <c r="AJ48631" s="2"/>
      <c r="AK48631" s="2"/>
    </row>
    <row r="48632" spans="36:37" ht="13.5" customHeight="1" x14ac:dyDescent="0.15">
      <c r="AJ48632" s="2"/>
      <c r="AK48632" s="2"/>
    </row>
    <row r="48633" spans="36:37" ht="13.5" customHeight="1" x14ac:dyDescent="0.15">
      <c r="AJ48633" s="2"/>
      <c r="AK48633" s="2"/>
    </row>
    <row r="48634" spans="36:37" ht="13.5" customHeight="1" x14ac:dyDescent="0.15">
      <c r="AJ48634" s="2"/>
      <c r="AK48634" s="2"/>
    </row>
    <row r="48635" spans="36:37" ht="13.5" customHeight="1" x14ac:dyDescent="0.15">
      <c r="AJ48635" s="2"/>
      <c r="AK48635" s="2"/>
    </row>
    <row r="48636" spans="36:37" ht="13.5" customHeight="1" x14ac:dyDescent="0.15">
      <c r="AJ48636" s="2"/>
      <c r="AK48636" s="2"/>
    </row>
    <row r="48637" spans="36:37" ht="13.5" customHeight="1" x14ac:dyDescent="0.15">
      <c r="AJ48637" s="2"/>
      <c r="AK48637" s="2"/>
    </row>
    <row r="48638" spans="36:37" ht="13.5" customHeight="1" x14ac:dyDescent="0.15">
      <c r="AJ48638" s="2"/>
      <c r="AK48638" s="2"/>
    </row>
    <row r="48639" spans="36:37" ht="13.5" customHeight="1" x14ac:dyDescent="0.15">
      <c r="AJ48639" s="2"/>
      <c r="AK48639" s="2"/>
    </row>
    <row r="48640" spans="36:37" ht="13.5" customHeight="1" x14ac:dyDescent="0.15">
      <c r="AJ48640" s="2"/>
      <c r="AK48640" s="2"/>
    </row>
    <row r="48641" spans="36:37" ht="13.5" customHeight="1" x14ac:dyDescent="0.15">
      <c r="AJ48641" s="2"/>
      <c r="AK48641" s="2"/>
    </row>
    <row r="48642" spans="36:37" ht="13.5" customHeight="1" x14ac:dyDescent="0.15">
      <c r="AJ48642" s="2"/>
      <c r="AK48642" s="2"/>
    </row>
    <row r="48643" spans="36:37" ht="13.5" customHeight="1" x14ac:dyDescent="0.15">
      <c r="AJ48643" s="2"/>
      <c r="AK48643" s="2"/>
    </row>
    <row r="48644" spans="36:37" ht="13.5" customHeight="1" x14ac:dyDescent="0.15">
      <c r="AJ48644" s="2"/>
      <c r="AK48644" s="2"/>
    </row>
    <row r="48645" spans="36:37" ht="13.5" customHeight="1" x14ac:dyDescent="0.15">
      <c r="AJ48645" s="2"/>
      <c r="AK48645" s="2"/>
    </row>
    <row r="48646" spans="36:37" ht="13.5" customHeight="1" x14ac:dyDescent="0.15">
      <c r="AJ48646" s="2"/>
      <c r="AK48646" s="2"/>
    </row>
    <row r="48647" spans="36:37" ht="13.5" customHeight="1" x14ac:dyDescent="0.15">
      <c r="AJ48647" s="2"/>
      <c r="AK48647" s="2"/>
    </row>
    <row r="48648" spans="36:37" ht="13.5" customHeight="1" x14ac:dyDescent="0.15">
      <c r="AJ48648" s="2"/>
      <c r="AK48648" s="2"/>
    </row>
    <row r="48649" spans="36:37" ht="13.5" customHeight="1" x14ac:dyDescent="0.15">
      <c r="AJ48649" s="2"/>
      <c r="AK48649" s="2"/>
    </row>
    <row r="48650" spans="36:37" ht="13.5" customHeight="1" x14ac:dyDescent="0.15">
      <c r="AJ48650" s="2"/>
      <c r="AK48650" s="2"/>
    </row>
    <row r="48651" spans="36:37" ht="13.5" customHeight="1" x14ac:dyDescent="0.15">
      <c r="AJ48651" s="2"/>
      <c r="AK48651" s="2"/>
    </row>
    <row r="48652" spans="36:37" ht="13.5" customHeight="1" x14ac:dyDescent="0.15">
      <c r="AJ48652" s="2"/>
      <c r="AK48652" s="2"/>
    </row>
    <row r="48653" spans="36:37" ht="13.5" customHeight="1" x14ac:dyDescent="0.15">
      <c r="AJ48653" s="2"/>
      <c r="AK48653" s="2"/>
    </row>
    <row r="48654" spans="36:37" ht="13.5" customHeight="1" x14ac:dyDescent="0.15">
      <c r="AJ48654" s="2"/>
      <c r="AK48654" s="2"/>
    </row>
    <row r="48655" spans="36:37" ht="13.5" customHeight="1" x14ac:dyDescent="0.15">
      <c r="AJ48655" s="2"/>
      <c r="AK48655" s="2"/>
    </row>
    <row r="48656" spans="36:37" ht="13.5" customHeight="1" x14ac:dyDescent="0.15">
      <c r="AJ48656" s="2"/>
      <c r="AK48656" s="2"/>
    </row>
    <row r="48657" spans="36:37" ht="13.5" customHeight="1" x14ac:dyDescent="0.15">
      <c r="AJ48657" s="2"/>
      <c r="AK48657" s="2"/>
    </row>
    <row r="48658" spans="36:37" ht="13.5" customHeight="1" x14ac:dyDescent="0.15">
      <c r="AJ48658" s="2"/>
      <c r="AK48658" s="2"/>
    </row>
    <row r="48659" spans="36:37" ht="13.5" customHeight="1" x14ac:dyDescent="0.15">
      <c r="AJ48659" s="2"/>
      <c r="AK48659" s="2"/>
    </row>
    <row r="48660" spans="36:37" ht="13.5" customHeight="1" x14ac:dyDescent="0.15">
      <c r="AJ48660" s="2"/>
      <c r="AK48660" s="2"/>
    </row>
    <row r="48661" spans="36:37" ht="13.5" customHeight="1" x14ac:dyDescent="0.15">
      <c r="AJ48661" s="2"/>
      <c r="AK48661" s="2"/>
    </row>
    <row r="48662" spans="36:37" ht="13.5" customHeight="1" x14ac:dyDescent="0.15">
      <c r="AJ48662" s="2"/>
      <c r="AK48662" s="2"/>
    </row>
    <row r="48663" spans="36:37" ht="13.5" customHeight="1" x14ac:dyDescent="0.15">
      <c r="AJ48663" s="2"/>
      <c r="AK48663" s="2"/>
    </row>
    <row r="48664" spans="36:37" ht="13.5" customHeight="1" x14ac:dyDescent="0.15">
      <c r="AJ48664" s="2"/>
      <c r="AK48664" s="2"/>
    </row>
    <row r="48665" spans="36:37" ht="13.5" customHeight="1" x14ac:dyDescent="0.15">
      <c r="AJ48665" s="2"/>
      <c r="AK48665" s="2"/>
    </row>
    <row r="48666" spans="36:37" ht="13.5" customHeight="1" x14ac:dyDescent="0.15">
      <c r="AJ48666" s="2"/>
      <c r="AK48666" s="2"/>
    </row>
    <row r="48667" spans="36:37" ht="13.5" customHeight="1" x14ac:dyDescent="0.15">
      <c r="AJ48667" s="2"/>
      <c r="AK48667" s="2"/>
    </row>
    <row r="48668" spans="36:37" ht="13.5" customHeight="1" x14ac:dyDescent="0.15">
      <c r="AJ48668" s="2"/>
      <c r="AK48668" s="2"/>
    </row>
    <row r="48669" spans="36:37" ht="13.5" customHeight="1" x14ac:dyDescent="0.15">
      <c r="AJ48669" s="2"/>
      <c r="AK48669" s="2"/>
    </row>
    <row r="48670" spans="36:37" ht="13.5" customHeight="1" x14ac:dyDescent="0.15">
      <c r="AJ48670" s="2"/>
      <c r="AK48670" s="2"/>
    </row>
    <row r="48671" spans="36:37" ht="13.5" customHeight="1" x14ac:dyDescent="0.15">
      <c r="AJ48671" s="2"/>
      <c r="AK48671" s="2"/>
    </row>
    <row r="48672" spans="36:37" ht="13.5" customHeight="1" x14ac:dyDescent="0.15">
      <c r="AJ48672" s="2"/>
      <c r="AK48672" s="2"/>
    </row>
    <row r="48673" spans="36:37" ht="13.5" customHeight="1" x14ac:dyDescent="0.15">
      <c r="AJ48673" s="2"/>
      <c r="AK48673" s="2"/>
    </row>
    <row r="48674" spans="36:37" ht="13.5" customHeight="1" x14ac:dyDescent="0.15">
      <c r="AJ48674" s="2"/>
      <c r="AK48674" s="2"/>
    </row>
    <row r="48675" spans="36:37" ht="13.5" customHeight="1" x14ac:dyDescent="0.15">
      <c r="AJ48675" s="2"/>
      <c r="AK48675" s="2"/>
    </row>
    <row r="48676" spans="36:37" ht="13.5" customHeight="1" x14ac:dyDescent="0.15">
      <c r="AJ48676" s="2"/>
      <c r="AK48676" s="2"/>
    </row>
    <row r="48677" spans="36:37" ht="13.5" customHeight="1" x14ac:dyDescent="0.15">
      <c r="AJ48677" s="2"/>
      <c r="AK48677" s="2"/>
    </row>
    <row r="48678" spans="36:37" ht="13.5" customHeight="1" x14ac:dyDescent="0.15">
      <c r="AJ48678" s="2"/>
      <c r="AK48678" s="2"/>
    </row>
    <row r="48679" spans="36:37" ht="13.5" customHeight="1" x14ac:dyDescent="0.15">
      <c r="AJ48679" s="2"/>
      <c r="AK48679" s="2"/>
    </row>
    <row r="48680" spans="36:37" ht="13.5" customHeight="1" x14ac:dyDescent="0.15">
      <c r="AJ48680" s="2"/>
      <c r="AK48680" s="2"/>
    </row>
    <row r="48681" spans="36:37" ht="13.5" customHeight="1" x14ac:dyDescent="0.15">
      <c r="AJ48681" s="2"/>
      <c r="AK48681" s="2"/>
    </row>
    <row r="48682" spans="36:37" ht="13.5" customHeight="1" x14ac:dyDescent="0.15">
      <c r="AJ48682" s="2"/>
      <c r="AK48682" s="2"/>
    </row>
    <row r="48683" spans="36:37" ht="13.5" customHeight="1" x14ac:dyDescent="0.15">
      <c r="AJ48683" s="2"/>
      <c r="AK48683" s="2"/>
    </row>
    <row r="48684" spans="36:37" ht="13.5" customHeight="1" x14ac:dyDescent="0.15">
      <c r="AJ48684" s="2"/>
      <c r="AK48684" s="2"/>
    </row>
    <row r="48685" spans="36:37" ht="13.5" customHeight="1" x14ac:dyDescent="0.15">
      <c r="AJ48685" s="2"/>
      <c r="AK48685" s="2"/>
    </row>
    <row r="48686" spans="36:37" ht="13.5" customHeight="1" x14ac:dyDescent="0.15">
      <c r="AJ48686" s="2"/>
      <c r="AK48686" s="2"/>
    </row>
    <row r="48687" spans="36:37" ht="13.5" customHeight="1" x14ac:dyDescent="0.15">
      <c r="AJ48687" s="2"/>
      <c r="AK48687" s="2"/>
    </row>
    <row r="48688" spans="36:37" ht="13.5" customHeight="1" x14ac:dyDescent="0.15">
      <c r="AJ48688" s="2"/>
      <c r="AK48688" s="2"/>
    </row>
    <row r="48689" spans="36:37" ht="13.5" customHeight="1" x14ac:dyDescent="0.15">
      <c r="AJ48689" s="2"/>
      <c r="AK48689" s="2"/>
    </row>
    <row r="48690" spans="36:37" ht="13.5" customHeight="1" x14ac:dyDescent="0.15">
      <c r="AJ48690" s="2"/>
      <c r="AK48690" s="2"/>
    </row>
    <row r="48691" spans="36:37" ht="13.5" customHeight="1" x14ac:dyDescent="0.15">
      <c r="AJ48691" s="2"/>
      <c r="AK48691" s="2"/>
    </row>
    <row r="48692" spans="36:37" ht="13.5" customHeight="1" x14ac:dyDescent="0.15">
      <c r="AJ48692" s="2"/>
      <c r="AK48692" s="2"/>
    </row>
    <row r="48693" spans="36:37" ht="13.5" customHeight="1" x14ac:dyDescent="0.15">
      <c r="AJ48693" s="2"/>
      <c r="AK48693" s="2"/>
    </row>
    <row r="48694" spans="36:37" ht="13.5" customHeight="1" x14ac:dyDescent="0.15">
      <c r="AJ48694" s="2"/>
      <c r="AK48694" s="2"/>
    </row>
    <row r="48695" spans="36:37" ht="13.5" customHeight="1" x14ac:dyDescent="0.15">
      <c r="AJ48695" s="2"/>
      <c r="AK48695" s="2"/>
    </row>
    <row r="48696" spans="36:37" ht="13.5" customHeight="1" x14ac:dyDescent="0.15">
      <c r="AJ48696" s="2"/>
      <c r="AK48696" s="2"/>
    </row>
    <row r="48697" spans="36:37" ht="13.5" customHeight="1" x14ac:dyDescent="0.15">
      <c r="AJ48697" s="2"/>
      <c r="AK48697" s="2"/>
    </row>
    <row r="48698" spans="36:37" ht="13.5" customHeight="1" x14ac:dyDescent="0.15">
      <c r="AJ48698" s="2"/>
      <c r="AK48698" s="2"/>
    </row>
    <row r="48699" spans="36:37" ht="13.5" customHeight="1" x14ac:dyDescent="0.15">
      <c r="AJ48699" s="2"/>
      <c r="AK48699" s="2"/>
    </row>
    <row r="48700" spans="36:37" ht="13.5" customHeight="1" x14ac:dyDescent="0.15">
      <c r="AJ48700" s="2"/>
      <c r="AK48700" s="2"/>
    </row>
    <row r="48701" spans="36:37" ht="13.5" customHeight="1" x14ac:dyDescent="0.15">
      <c r="AJ48701" s="2"/>
      <c r="AK48701" s="2"/>
    </row>
    <row r="48702" spans="36:37" ht="13.5" customHeight="1" x14ac:dyDescent="0.15">
      <c r="AJ48702" s="2"/>
      <c r="AK48702" s="2"/>
    </row>
    <row r="48703" spans="36:37" ht="13.5" customHeight="1" x14ac:dyDescent="0.15">
      <c r="AJ48703" s="2"/>
      <c r="AK48703" s="2"/>
    </row>
    <row r="48704" spans="36:37" ht="13.5" customHeight="1" x14ac:dyDescent="0.15">
      <c r="AJ48704" s="2"/>
      <c r="AK48704" s="2"/>
    </row>
    <row r="48705" spans="36:37" ht="13.5" customHeight="1" x14ac:dyDescent="0.15">
      <c r="AJ48705" s="2"/>
      <c r="AK48705" s="2"/>
    </row>
    <row r="48706" spans="36:37" ht="13.5" customHeight="1" x14ac:dyDescent="0.15">
      <c r="AJ48706" s="2"/>
      <c r="AK48706" s="2"/>
    </row>
    <row r="48707" spans="36:37" ht="13.5" customHeight="1" x14ac:dyDescent="0.15">
      <c r="AJ48707" s="2"/>
      <c r="AK48707" s="2"/>
    </row>
    <row r="48708" spans="36:37" ht="13.5" customHeight="1" x14ac:dyDescent="0.15">
      <c r="AJ48708" s="2"/>
      <c r="AK48708" s="2"/>
    </row>
    <row r="48709" spans="36:37" ht="13.5" customHeight="1" x14ac:dyDescent="0.15">
      <c r="AJ48709" s="2"/>
      <c r="AK48709" s="2"/>
    </row>
    <row r="48710" spans="36:37" ht="13.5" customHeight="1" x14ac:dyDescent="0.15">
      <c r="AJ48710" s="2"/>
      <c r="AK48710" s="2"/>
    </row>
    <row r="48711" spans="36:37" ht="13.5" customHeight="1" x14ac:dyDescent="0.15">
      <c r="AJ48711" s="2"/>
      <c r="AK48711" s="2"/>
    </row>
    <row r="48712" spans="36:37" ht="13.5" customHeight="1" x14ac:dyDescent="0.15">
      <c r="AJ48712" s="2"/>
      <c r="AK48712" s="2"/>
    </row>
    <row r="48713" spans="36:37" ht="13.5" customHeight="1" x14ac:dyDescent="0.15">
      <c r="AJ48713" s="2"/>
      <c r="AK48713" s="2"/>
    </row>
    <row r="48714" spans="36:37" ht="13.5" customHeight="1" x14ac:dyDescent="0.15">
      <c r="AJ48714" s="2"/>
      <c r="AK48714" s="2"/>
    </row>
    <row r="48715" spans="36:37" ht="13.5" customHeight="1" x14ac:dyDescent="0.15">
      <c r="AJ48715" s="2"/>
      <c r="AK48715" s="2"/>
    </row>
    <row r="48716" spans="36:37" ht="13.5" customHeight="1" x14ac:dyDescent="0.15">
      <c r="AJ48716" s="2"/>
      <c r="AK48716" s="2"/>
    </row>
    <row r="48717" spans="36:37" ht="13.5" customHeight="1" x14ac:dyDescent="0.15">
      <c r="AJ48717" s="2"/>
      <c r="AK48717" s="2"/>
    </row>
    <row r="48718" spans="36:37" ht="13.5" customHeight="1" x14ac:dyDescent="0.15">
      <c r="AJ48718" s="2"/>
      <c r="AK48718" s="2"/>
    </row>
    <row r="48719" spans="36:37" ht="13.5" customHeight="1" x14ac:dyDescent="0.15">
      <c r="AJ48719" s="2"/>
      <c r="AK48719" s="2"/>
    </row>
    <row r="48720" spans="36:37" ht="13.5" customHeight="1" x14ac:dyDescent="0.15">
      <c r="AJ48720" s="2"/>
      <c r="AK48720" s="2"/>
    </row>
    <row r="48721" spans="36:37" ht="13.5" customHeight="1" x14ac:dyDescent="0.15">
      <c r="AJ48721" s="2"/>
      <c r="AK48721" s="2"/>
    </row>
    <row r="48722" spans="36:37" ht="13.5" customHeight="1" x14ac:dyDescent="0.15">
      <c r="AJ48722" s="2"/>
      <c r="AK48722" s="2"/>
    </row>
    <row r="48723" spans="36:37" ht="13.5" customHeight="1" x14ac:dyDescent="0.15">
      <c r="AJ48723" s="2"/>
      <c r="AK48723" s="2"/>
    </row>
    <row r="48724" spans="36:37" ht="13.5" customHeight="1" x14ac:dyDescent="0.15">
      <c r="AJ48724" s="2"/>
      <c r="AK48724" s="2"/>
    </row>
    <row r="48725" spans="36:37" ht="13.5" customHeight="1" x14ac:dyDescent="0.15">
      <c r="AJ48725" s="2"/>
      <c r="AK48725" s="2"/>
    </row>
    <row r="48726" spans="36:37" ht="13.5" customHeight="1" x14ac:dyDescent="0.15">
      <c r="AJ48726" s="2"/>
      <c r="AK48726" s="2"/>
    </row>
    <row r="48727" spans="36:37" ht="13.5" customHeight="1" x14ac:dyDescent="0.15">
      <c r="AJ48727" s="2"/>
      <c r="AK48727" s="2"/>
    </row>
    <row r="48728" spans="36:37" ht="13.5" customHeight="1" x14ac:dyDescent="0.15">
      <c r="AJ48728" s="2"/>
      <c r="AK48728" s="2"/>
    </row>
    <row r="48729" spans="36:37" ht="13.5" customHeight="1" x14ac:dyDescent="0.15">
      <c r="AJ48729" s="2"/>
      <c r="AK48729" s="2"/>
    </row>
    <row r="48730" spans="36:37" ht="13.5" customHeight="1" x14ac:dyDescent="0.15">
      <c r="AJ48730" s="2"/>
      <c r="AK48730" s="2"/>
    </row>
    <row r="48731" spans="36:37" ht="13.5" customHeight="1" x14ac:dyDescent="0.15">
      <c r="AJ48731" s="2"/>
      <c r="AK48731" s="2"/>
    </row>
    <row r="48732" spans="36:37" ht="13.5" customHeight="1" x14ac:dyDescent="0.15">
      <c r="AJ48732" s="2"/>
      <c r="AK48732" s="2"/>
    </row>
    <row r="48733" spans="36:37" ht="13.5" customHeight="1" x14ac:dyDescent="0.15">
      <c r="AJ48733" s="2"/>
      <c r="AK48733" s="2"/>
    </row>
    <row r="48734" spans="36:37" ht="13.5" customHeight="1" x14ac:dyDescent="0.15">
      <c r="AJ48734" s="2"/>
      <c r="AK48734" s="2"/>
    </row>
    <row r="48735" spans="36:37" ht="13.5" customHeight="1" x14ac:dyDescent="0.15">
      <c r="AJ48735" s="2"/>
      <c r="AK48735" s="2"/>
    </row>
    <row r="48736" spans="36:37" ht="13.5" customHeight="1" x14ac:dyDescent="0.15">
      <c r="AJ48736" s="2"/>
      <c r="AK48736" s="2"/>
    </row>
    <row r="48737" spans="36:37" ht="13.5" customHeight="1" x14ac:dyDescent="0.15">
      <c r="AJ48737" s="2"/>
      <c r="AK48737" s="2"/>
    </row>
    <row r="48738" spans="36:37" ht="13.5" customHeight="1" x14ac:dyDescent="0.15">
      <c r="AJ48738" s="2"/>
      <c r="AK48738" s="2"/>
    </row>
    <row r="48739" spans="36:37" ht="13.5" customHeight="1" x14ac:dyDescent="0.15">
      <c r="AJ48739" s="2"/>
      <c r="AK48739" s="2"/>
    </row>
    <row r="48740" spans="36:37" ht="13.5" customHeight="1" x14ac:dyDescent="0.15">
      <c r="AJ48740" s="2"/>
      <c r="AK48740" s="2"/>
    </row>
    <row r="48741" spans="36:37" ht="13.5" customHeight="1" x14ac:dyDescent="0.15">
      <c r="AJ48741" s="2"/>
      <c r="AK48741" s="2"/>
    </row>
    <row r="48742" spans="36:37" ht="13.5" customHeight="1" x14ac:dyDescent="0.15">
      <c r="AJ48742" s="2"/>
      <c r="AK48742" s="2"/>
    </row>
    <row r="48743" spans="36:37" ht="13.5" customHeight="1" x14ac:dyDescent="0.15">
      <c r="AJ48743" s="2"/>
      <c r="AK48743" s="2"/>
    </row>
    <row r="48744" spans="36:37" ht="13.5" customHeight="1" x14ac:dyDescent="0.15">
      <c r="AJ48744" s="2"/>
      <c r="AK48744" s="2"/>
    </row>
    <row r="48745" spans="36:37" ht="13.5" customHeight="1" x14ac:dyDescent="0.15">
      <c r="AJ48745" s="2"/>
      <c r="AK48745" s="2"/>
    </row>
    <row r="48746" spans="36:37" ht="13.5" customHeight="1" x14ac:dyDescent="0.15">
      <c r="AJ48746" s="2"/>
      <c r="AK48746" s="2"/>
    </row>
    <row r="48747" spans="36:37" ht="13.5" customHeight="1" x14ac:dyDescent="0.15">
      <c r="AJ48747" s="2"/>
      <c r="AK48747" s="2"/>
    </row>
    <row r="48748" spans="36:37" ht="13.5" customHeight="1" x14ac:dyDescent="0.15">
      <c r="AJ48748" s="2"/>
      <c r="AK48748" s="2"/>
    </row>
    <row r="48749" spans="36:37" ht="13.5" customHeight="1" x14ac:dyDescent="0.15">
      <c r="AJ48749" s="2"/>
      <c r="AK48749" s="2"/>
    </row>
    <row r="48750" spans="36:37" ht="13.5" customHeight="1" x14ac:dyDescent="0.15">
      <c r="AJ48750" s="2"/>
      <c r="AK48750" s="2"/>
    </row>
    <row r="48751" spans="36:37" ht="13.5" customHeight="1" x14ac:dyDescent="0.15">
      <c r="AJ48751" s="2"/>
      <c r="AK48751" s="2"/>
    </row>
    <row r="48752" spans="36:37" ht="13.5" customHeight="1" x14ac:dyDescent="0.15">
      <c r="AJ48752" s="2"/>
      <c r="AK48752" s="2"/>
    </row>
    <row r="48753" spans="36:37" ht="13.5" customHeight="1" x14ac:dyDescent="0.15">
      <c r="AJ48753" s="2"/>
      <c r="AK48753" s="2"/>
    </row>
    <row r="48754" spans="36:37" ht="13.5" customHeight="1" x14ac:dyDescent="0.15">
      <c r="AJ48754" s="2"/>
      <c r="AK48754" s="2"/>
    </row>
    <row r="48755" spans="36:37" ht="13.5" customHeight="1" x14ac:dyDescent="0.15">
      <c r="AJ48755" s="2"/>
      <c r="AK48755" s="2"/>
    </row>
    <row r="48756" spans="36:37" ht="13.5" customHeight="1" x14ac:dyDescent="0.15">
      <c r="AJ48756" s="2"/>
      <c r="AK48756" s="2"/>
    </row>
    <row r="48757" spans="36:37" ht="13.5" customHeight="1" x14ac:dyDescent="0.15">
      <c r="AJ48757" s="2"/>
      <c r="AK48757" s="2"/>
    </row>
    <row r="48758" spans="36:37" ht="13.5" customHeight="1" x14ac:dyDescent="0.15">
      <c r="AJ48758" s="2"/>
      <c r="AK48758" s="2"/>
    </row>
    <row r="48759" spans="36:37" ht="13.5" customHeight="1" x14ac:dyDescent="0.15">
      <c r="AJ48759" s="2"/>
      <c r="AK48759" s="2"/>
    </row>
    <row r="48760" spans="36:37" ht="13.5" customHeight="1" x14ac:dyDescent="0.15">
      <c r="AJ48760" s="2"/>
      <c r="AK48760" s="2"/>
    </row>
    <row r="48761" spans="36:37" ht="13.5" customHeight="1" x14ac:dyDescent="0.15">
      <c r="AJ48761" s="2"/>
      <c r="AK48761" s="2"/>
    </row>
    <row r="48762" spans="36:37" ht="13.5" customHeight="1" x14ac:dyDescent="0.15">
      <c r="AJ48762" s="2"/>
      <c r="AK48762" s="2"/>
    </row>
    <row r="48763" spans="36:37" ht="13.5" customHeight="1" x14ac:dyDescent="0.15">
      <c r="AJ48763" s="2"/>
      <c r="AK48763" s="2"/>
    </row>
    <row r="48764" spans="36:37" ht="13.5" customHeight="1" x14ac:dyDescent="0.15">
      <c r="AJ48764" s="2"/>
      <c r="AK48764" s="2"/>
    </row>
    <row r="48765" spans="36:37" ht="13.5" customHeight="1" x14ac:dyDescent="0.15">
      <c r="AJ48765" s="2"/>
      <c r="AK48765" s="2"/>
    </row>
    <row r="48766" spans="36:37" ht="13.5" customHeight="1" x14ac:dyDescent="0.15">
      <c r="AJ48766" s="2"/>
      <c r="AK48766" s="2"/>
    </row>
    <row r="48767" spans="36:37" ht="13.5" customHeight="1" x14ac:dyDescent="0.15">
      <c r="AJ48767" s="2"/>
      <c r="AK48767" s="2"/>
    </row>
    <row r="48768" spans="36:37" ht="13.5" customHeight="1" x14ac:dyDescent="0.15">
      <c r="AJ48768" s="2"/>
      <c r="AK48768" s="2"/>
    </row>
    <row r="48769" spans="36:37" ht="13.5" customHeight="1" x14ac:dyDescent="0.15">
      <c r="AJ48769" s="2"/>
      <c r="AK48769" s="2"/>
    </row>
    <row r="48770" spans="36:37" ht="13.5" customHeight="1" x14ac:dyDescent="0.15">
      <c r="AJ48770" s="2"/>
      <c r="AK48770" s="2"/>
    </row>
    <row r="48771" spans="36:37" ht="13.5" customHeight="1" x14ac:dyDescent="0.15">
      <c r="AJ48771" s="2"/>
      <c r="AK48771" s="2"/>
    </row>
    <row r="48772" spans="36:37" ht="13.5" customHeight="1" x14ac:dyDescent="0.15">
      <c r="AJ48772" s="2"/>
      <c r="AK48772" s="2"/>
    </row>
    <row r="48773" spans="36:37" ht="13.5" customHeight="1" x14ac:dyDescent="0.15">
      <c r="AJ48773" s="2"/>
      <c r="AK48773" s="2"/>
    </row>
    <row r="48774" spans="36:37" ht="13.5" customHeight="1" x14ac:dyDescent="0.15">
      <c r="AJ48774" s="2"/>
      <c r="AK48774" s="2"/>
    </row>
    <row r="48775" spans="36:37" ht="13.5" customHeight="1" x14ac:dyDescent="0.15">
      <c r="AJ48775" s="2"/>
      <c r="AK48775" s="2"/>
    </row>
    <row r="48776" spans="36:37" ht="13.5" customHeight="1" x14ac:dyDescent="0.15">
      <c r="AJ48776" s="2"/>
      <c r="AK48776" s="2"/>
    </row>
    <row r="48777" spans="36:37" ht="13.5" customHeight="1" x14ac:dyDescent="0.15">
      <c r="AJ48777" s="2"/>
      <c r="AK48777" s="2"/>
    </row>
    <row r="48778" spans="36:37" ht="13.5" customHeight="1" x14ac:dyDescent="0.15">
      <c r="AJ48778" s="2"/>
      <c r="AK48778" s="2"/>
    </row>
    <row r="48779" spans="36:37" ht="13.5" customHeight="1" x14ac:dyDescent="0.15">
      <c r="AJ48779" s="2"/>
      <c r="AK48779" s="2"/>
    </row>
    <row r="48780" spans="36:37" ht="13.5" customHeight="1" x14ac:dyDescent="0.15">
      <c r="AJ48780" s="2"/>
      <c r="AK48780" s="2"/>
    </row>
    <row r="48781" spans="36:37" ht="13.5" customHeight="1" x14ac:dyDescent="0.15">
      <c r="AJ48781" s="2"/>
      <c r="AK48781" s="2"/>
    </row>
    <row r="48782" spans="36:37" ht="13.5" customHeight="1" x14ac:dyDescent="0.15">
      <c r="AJ48782" s="2"/>
      <c r="AK48782" s="2"/>
    </row>
    <row r="48783" spans="36:37" ht="13.5" customHeight="1" x14ac:dyDescent="0.15">
      <c r="AJ48783" s="2"/>
      <c r="AK48783" s="2"/>
    </row>
    <row r="48784" spans="36:37" ht="13.5" customHeight="1" x14ac:dyDescent="0.15">
      <c r="AJ48784" s="2"/>
      <c r="AK48784" s="2"/>
    </row>
    <row r="48785" spans="36:37" ht="13.5" customHeight="1" x14ac:dyDescent="0.15">
      <c r="AJ48785" s="2"/>
      <c r="AK48785" s="2"/>
    </row>
    <row r="48786" spans="36:37" ht="13.5" customHeight="1" x14ac:dyDescent="0.15">
      <c r="AJ48786" s="2"/>
      <c r="AK48786" s="2"/>
    </row>
    <row r="48787" spans="36:37" ht="13.5" customHeight="1" x14ac:dyDescent="0.15">
      <c r="AJ48787" s="2"/>
      <c r="AK48787" s="2"/>
    </row>
    <row r="48788" spans="36:37" ht="13.5" customHeight="1" x14ac:dyDescent="0.15">
      <c r="AJ48788" s="2"/>
      <c r="AK48788" s="2"/>
    </row>
    <row r="48789" spans="36:37" ht="13.5" customHeight="1" x14ac:dyDescent="0.15">
      <c r="AJ48789" s="2"/>
      <c r="AK48789" s="2"/>
    </row>
    <row r="48790" spans="36:37" ht="13.5" customHeight="1" x14ac:dyDescent="0.15">
      <c r="AJ48790" s="2"/>
      <c r="AK48790" s="2"/>
    </row>
    <row r="48791" spans="36:37" ht="13.5" customHeight="1" x14ac:dyDescent="0.15">
      <c r="AJ48791" s="2"/>
      <c r="AK48791" s="2"/>
    </row>
    <row r="48792" spans="36:37" ht="13.5" customHeight="1" x14ac:dyDescent="0.15">
      <c r="AJ48792" s="2"/>
      <c r="AK48792" s="2"/>
    </row>
    <row r="48793" spans="36:37" ht="13.5" customHeight="1" x14ac:dyDescent="0.15">
      <c r="AJ48793" s="2"/>
      <c r="AK48793" s="2"/>
    </row>
    <row r="48794" spans="36:37" ht="13.5" customHeight="1" x14ac:dyDescent="0.15">
      <c r="AJ48794" s="2"/>
      <c r="AK48794" s="2"/>
    </row>
    <row r="48795" spans="36:37" ht="13.5" customHeight="1" x14ac:dyDescent="0.15">
      <c r="AJ48795" s="2"/>
      <c r="AK48795" s="2"/>
    </row>
    <row r="48796" spans="36:37" ht="13.5" customHeight="1" x14ac:dyDescent="0.15">
      <c r="AJ48796" s="2"/>
      <c r="AK48796" s="2"/>
    </row>
    <row r="48797" spans="36:37" ht="13.5" customHeight="1" x14ac:dyDescent="0.15">
      <c r="AJ48797" s="2"/>
      <c r="AK48797" s="2"/>
    </row>
    <row r="48798" spans="36:37" ht="13.5" customHeight="1" x14ac:dyDescent="0.15">
      <c r="AJ48798" s="2"/>
      <c r="AK48798" s="2"/>
    </row>
    <row r="48799" spans="36:37" ht="13.5" customHeight="1" x14ac:dyDescent="0.15">
      <c r="AJ48799" s="2"/>
      <c r="AK48799" s="2"/>
    </row>
    <row r="48800" spans="36:37" ht="13.5" customHeight="1" x14ac:dyDescent="0.15">
      <c r="AJ48800" s="2"/>
      <c r="AK48800" s="2"/>
    </row>
    <row r="48801" spans="36:37" ht="13.5" customHeight="1" x14ac:dyDescent="0.15">
      <c r="AJ48801" s="2"/>
      <c r="AK48801" s="2"/>
    </row>
    <row r="48802" spans="36:37" ht="13.5" customHeight="1" x14ac:dyDescent="0.15">
      <c r="AJ48802" s="2"/>
      <c r="AK48802" s="2"/>
    </row>
    <row r="48803" spans="36:37" ht="13.5" customHeight="1" x14ac:dyDescent="0.15">
      <c r="AJ48803" s="2"/>
      <c r="AK48803" s="2"/>
    </row>
    <row r="48804" spans="36:37" ht="13.5" customHeight="1" x14ac:dyDescent="0.15">
      <c r="AJ48804" s="2"/>
      <c r="AK48804" s="2"/>
    </row>
    <row r="48805" spans="36:37" ht="13.5" customHeight="1" x14ac:dyDescent="0.15">
      <c r="AJ48805" s="2"/>
      <c r="AK48805" s="2"/>
    </row>
    <row r="48806" spans="36:37" ht="13.5" customHeight="1" x14ac:dyDescent="0.15">
      <c r="AJ48806" s="2"/>
      <c r="AK48806" s="2"/>
    </row>
    <row r="48807" spans="36:37" ht="13.5" customHeight="1" x14ac:dyDescent="0.15">
      <c r="AJ48807" s="2"/>
      <c r="AK48807" s="2"/>
    </row>
    <row r="48808" spans="36:37" ht="13.5" customHeight="1" x14ac:dyDescent="0.15">
      <c r="AJ48808" s="2"/>
      <c r="AK48808" s="2"/>
    </row>
    <row r="48809" spans="36:37" ht="13.5" customHeight="1" x14ac:dyDescent="0.15">
      <c r="AJ48809" s="2"/>
      <c r="AK48809" s="2"/>
    </row>
    <row r="48810" spans="36:37" ht="13.5" customHeight="1" x14ac:dyDescent="0.15">
      <c r="AJ48810" s="2"/>
      <c r="AK48810" s="2"/>
    </row>
    <row r="48811" spans="36:37" ht="13.5" customHeight="1" x14ac:dyDescent="0.15">
      <c r="AJ48811" s="2"/>
      <c r="AK48811" s="2"/>
    </row>
    <row r="48812" spans="36:37" ht="13.5" customHeight="1" x14ac:dyDescent="0.15">
      <c r="AJ48812" s="2"/>
      <c r="AK48812" s="2"/>
    </row>
    <row r="48813" spans="36:37" ht="13.5" customHeight="1" x14ac:dyDescent="0.15">
      <c r="AJ48813" s="2"/>
      <c r="AK48813" s="2"/>
    </row>
    <row r="48814" spans="36:37" ht="13.5" customHeight="1" x14ac:dyDescent="0.15">
      <c r="AJ48814" s="2"/>
      <c r="AK48814" s="2"/>
    </row>
    <row r="48815" spans="36:37" ht="13.5" customHeight="1" x14ac:dyDescent="0.15">
      <c r="AJ48815" s="2"/>
      <c r="AK48815" s="2"/>
    </row>
    <row r="48816" spans="36:37" ht="13.5" customHeight="1" x14ac:dyDescent="0.15">
      <c r="AJ48816" s="2"/>
      <c r="AK48816" s="2"/>
    </row>
    <row r="48817" spans="36:37" ht="13.5" customHeight="1" x14ac:dyDescent="0.15">
      <c r="AJ48817" s="2"/>
      <c r="AK48817" s="2"/>
    </row>
    <row r="48818" spans="36:37" ht="13.5" customHeight="1" x14ac:dyDescent="0.15">
      <c r="AJ48818" s="2"/>
      <c r="AK48818" s="2"/>
    </row>
    <row r="48819" spans="36:37" ht="13.5" customHeight="1" x14ac:dyDescent="0.15">
      <c r="AJ48819" s="2"/>
      <c r="AK48819" s="2"/>
    </row>
    <row r="48820" spans="36:37" ht="13.5" customHeight="1" x14ac:dyDescent="0.15">
      <c r="AJ48820" s="2"/>
      <c r="AK48820" s="2"/>
    </row>
    <row r="48821" spans="36:37" ht="13.5" customHeight="1" x14ac:dyDescent="0.15">
      <c r="AJ48821" s="2"/>
      <c r="AK48821" s="2"/>
    </row>
    <row r="48822" spans="36:37" ht="13.5" customHeight="1" x14ac:dyDescent="0.15">
      <c r="AJ48822" s="2"/>
      <c r="AK48822" s="2"/>
    </row>
    <row r="48823" spans="36:37" ht="13.5" customHeight="1" x14ac:dyDescent="0.15">
      <c r="AJ48823" s="2"/>
      <c r="AK48823" s="2"/>
    </row>
    <row r="48824" spans="36:37" ht="13.5" customHeight="1" x14ac:dyDescent="0.15">
      <c r="AJ48824" s="2"/>
      <c r="AK48824" s="2"/>
    </row>
    <row r="48825" spans="36:37" ht="13.5" customHeight="1" x14ac:dyDescent="0.15">
      <c r="AJ48825" s="2"/>
      <c r="AK48825" s="2"/>
    </row>
    <row r="48826" spans="36:37" ht="13.5" customHeight="1" x14ac:dyDescent="0.15">
      <c r="AJ48826" s="2"/>
      <c r="AK48826" s="2"/>
    </row>
    <row r="48827" spans="36:37" ht="13.5" customHeight="1" x14ac:dyDescent="0.15">
      <c r="AJ48827" s="2"/>
      <c r="AK48827" s="2"/>
    </row>
    <row r="48828" spans="36:37" ht="13.5" customHeight="1" x14ac:dyDescent="0.15">
      <c r="AJ48828" s="2"/>
      <c r="AK48828" s="2"/>
    </row>
    <row r="48829" spans="36:37" ht="13.5" customHeight="1" x14ac:dyDescent="0.15">
      <c r="AJ48829" s="2"/>
      <c r="AK48829" s="2"/>
    </row>
    <row r="48830" spans="36:37" ht="13.5" customHeight="1" x14ac:dyDescent="0.15">
      <c r="AJ48830" s="2"/>
      <c r="AK48830" s="2"/>
    </row>
    <row r="48831" spans="36:37" ht="13.5" customHeight="1" x14ac:dyDescent="0.15">
      <c r="AJ48831" s="2"/>
      <c r="AK48831" s="2"/>
    </row>
    <row r="48832" spans="36:37" ht="13.5" customHeight="1" x14ac:dyDescent="0.15">
      <c r="AJ48832" s="2"/>
      <c r="AK48832" s="2"/>
    </row>
    <row r="48833" spans="36:37" ht="13.5" customHeight="1" x14ac:dyDescent="0.15">
      <c r="AJ48833" s="2"/>
      <c r="AK48833" s="2"/>
    </row>
    <row r="48834" spans="36:37" ht="13.5" customHeight="1" x14ac:dyDescent="0.15">
      <c r="AJ48834" s="2"/>
      <c r="AK48834" s="2"/>
    </row>
    <row r="48835" spans="36:37" ht="13.5" customHeight="1" x14ac:dyDescent="0.15">
      <c r="AJ48835" s="2"/>
      <c r="AK48835" s="2"/>
    </row>
    <row r="48836" spans="36:37" ht="13.5" customHeight="1" x14ac:dyDescent="0.15">
      <c r="AJ48836" s="2"/>
      <c r="AK48836" s="2"/>
    </row>
    <row r="48837" spans="36:37" ht="13.5" customHeight="1" x14ac:dyDescent="0.15">
      <c r="AJ48837" s="2"/>
      <c r="AK48837" s="2"/>
    </row>
    <row r="48838" spans="36:37" ht="13.5" customHeight="1" x14ac:dyDescent="0.15">
      <c r="AJ48838" s="2"/>
      <c r="AK48838" s="2"/>
    </row>
    <row r="48839" spans="36:37" ht="13.5" customHeight="1" x14ac:dyDescent="0.15">
      <c r="AJ48839" s="2"/>
      <c r="AK48839" s="2"/>
    </row>
    <row r="48840" spans="36:37" ht="13.5" customHeight="1" x14ac:dyDescent="0.15">
      <c r="AJ48840" s="2"/>
      <c r="AK48840" s="2"/>
    </row>
    <row r="48841" spans="36:37" ht="13.5" customHeight="1" x14ac:dyDescent="0.15">
      <c r="AJ48841" s="2"/>
      <c r="AK48841" s="2"/>
    </row>
    <row r="48842" spans="36:37" ht="13.5" customHeight="1" x14ac:dyDescent="0.15">
      <c r="AJ48842" s="2"/>
      <c r="AK48842" s="2"/>
    </row>
    <row r="48843" spans="36:37" ht="13.5" customHeight="1" x14ac:dyDescent="0.15">
      <c r="AJ48843" s="2"/>
      <c r="AK48843" s="2"/>
    </row>
    <row r="48844" spans="36:37" ht="13.5" customHeight="1" x14ac:dyDescent="0.15">
      <c r="AJ48844" s="2"/>
      <c r="AK48844" s="2"/>
    </row>
    <row r="48845" spans="36:37" ht="13.5" customHeight="1" x14ac:dyDescent="0.15">
      <c r="AJ48845" s="2"/>
      <c r="AK48845" s="2"/>
    </row>
    <row r="48846" spans="36:37" ht="13.5" customHeight="1" x14ac:dyDescent="0.15">
      <c r="AJ48846" s="2"/>
      <c r="AK48846" s="2"/>
    </row>
    <row r="48847" spans="36:37" ht="13.5" customHeight="1" x14ac:dyDescent="0.15">
      <c r="AJ48847" s="2"/>
      <c r="AK48847" s="2"/>
    </row>
    <row r="48848" spans="36:37" ht="13.5" customHeight="1" x14ac:dyDescent="0.15">
      <c r="AJ48848" s="2"/>
      <c r="AK48848" s="2"/>
    </row>
    <row r="48849" spans="36:37" ht="13.5" customHeight="1" x14ac:dyDescent="0.15">
      <c r="AJ48849" s="2"/>
      <c r="AK48849" s="2"/>
    </row>
    <row r="48850" spans="36:37" ht="13.5" customHeight="1" x14ac:dyDescent="0.15">
      <c r="AJ48850" s="2"/>
      <c r="AK48850" s="2"/>
    </row>
    <row r="48851" spans="36:37" ht="13.5" customHeight="1" x14ac:dyDescent="0.15">
      <c r="AJ48851" s="2"/>
      <c r="AK48851" s="2"/>
    </row>
    <row r="48852" spans="36:37" ht="13.5" customHeight="1" x14ac:dyDescent="0.15">
      <c r="AJ48852" s="2"/>
      <c r="AK48852" s="2"/>
    </row>
    <row r="48853" spans="36:37" ht="13.5" customHeight="1" x14ac:dyDescent="0.15">
      <c r="AJ48853" s="2"/>
      <c r="AK48853" s="2"/>
    </row>
    <row r="48854" spans="36:37" ht="13.5" customHeight="1" x14ac:dyDescent="0.15">
      <c r="AJ48854" s="2"/>
      <c r="AK48854" s="2"/>
    </row>
    <row r="48855" spans="36:37" ht="13.5" customHeight="1" x14ac:dyDescent="0.15">
      <c r="AJ48855" s="2"/>
      <c r="AK48855" s="2"/>
    </row>
    <row r="48856" spans="36:37" ht="13.5" customHeight="1" x14ac:dyDescent="0.15">
      <c r="AJ48856" s="2"/>
      <c r="AK48856" s="2"/>
    </row>
    <row r="48857" spans="36:37" ht="13.5" customHeight="1" x14ac:dyDescent="0.15">
      <c r="AJ48857" s="2"/>
      <c r="AK48857" s="2"/>
    </row>
    <row r="48858" spans="36:37" ht="13.5" customHeight="1" x14ac:dyDescent="0.15">
      <c r="AJ48858" s="2"/>
      <c r="AK48858" s="2"/>
    </row>
    <row r="48859" spans="36:37" ht="13.5" customHeight="1" x14ac:dyDescent="0.15">
      <c r="AJ48859" s="2"/>
      <c r="AK48859" s="2"/>
    </row>
    <row r="48860" spans="36:37" ht="13.5" customHeight="1" x14ac:dyDescent="0.15">
      <c r="AJ48860" s="2"/>
      <c r="AK48860" s="2"/>
    </row>
    <row r="48861" spans="36:37" ht="13.5" customHeight="1" x14ac:dyDescent="0.15">
      <c r="AJ48861" s="2"/>
      <c r="AK48861" s="2"/>
    </row>
    <row r="48862" spans="36:37" ht="13.5" customHeight="1" x14ac:dyDescent="0.15">
      <c r="AJ48862" s="2"/>
      <c r="AK48862" s="2"/>
    </row>
    <row r="48863" spans="36:37" ht="13.5" customHeight="1" x14ac:dyDescent="0.15">
      <c r="AJ48863" s="2"/>
      <c r="AK48863" s="2"/>
    </row>
    <row r="48864" spans="36:37" ht="13.5" customHeight="1" x14ac:dyDescent="0.15">
      <c r="AJ48864" s="2"/>
      <c r="AK48864" s="2"/>
    </row>
    <row r="48865" spans="36:37" ht="13.5" customHeight="1" x14ac:dyDescent="0.15">
      <c r="AJ48865" s="2"/>
      <c r="AK48865" s="2"/>
    </row>
    <row r="48866" spans="36:37" ht="13.5" customHeight="1" x14ac:dyDescent="0.15">
      <c r="AJ48866" s="2"/>
      <c r="AK48866" s="2"/>
    </row>
    <row r="48867" spans="36:37" ht="13.5" customHeight="1" x14ac:dyDescent="0.15">
      <c r="AJ48867" s="2"/>
      <c r="AK48867" s="2"/>
    </row>
    <row r="48868" spans="36:37" ht="13.5" customHeight="1" x14ac:dyDescent="0.15">
      <c r="AJ48868" s="2"/>
      <c r="AK48868" s="2"/>
    </row>
    <row r="48869" spans="36:37" ht="13.5" customHeight="1" x14ac:dyDescent="0.15">
      <c r="AJ48869" s="2"/>
      <c r="AK48869" s="2"/>
    </row>
    <row r="48870" spans="36:37" ht="13.5" customHeight="1" x14ac:dyDescent="0.15">
      <c r="AJ48870" s="2"/>
      <c r="AK48870" s="2"/>
    </row>
    <row r="48871" spans="36:37" ht="13.5" customHeight="1" x14ac:dyDescent="0.15">
      <c r="AJ48871" s="2"/>
      <c r="AK48871" s="2"/>
    </row>
    <row r="48872" spans="36:37" ht="13.5" customHeight="1" x14ac:dyDescent="0.15">
      <c r="AJ48872" s="2"/>
      <c r="AK48872" s="2"/>
    </row>
    <row r="48873" spans="36:37" ht="13.5" customHeight="1" x14ac:dyDescent="0.15">
      <c r="AJ48873" s="2"/>
      <c r="AK48873" s="2"/>
    </row>
    <row r="48874" spans="36:37" ht="13.5" customHeight="1" x14ac:dyDescent="0.15">
      <c r="AJ48874" s="2"/>
      <c r="AK48874" s="2"/>
    </row>
    <row r="48875" spans="36:37" ht="13.5" customHeight="1" x14ac:dyDescent="0.15">
      <c r="AJ48875" s="2"/>
      <c r="AK48875" s="2"/>
    </row>
    <row r="48876" spans="36:37" ht="13.5" customHeight="1" x14ac:dyDescent="0.15">
      <c r="AJ48876" s="2"/>
      <c r="AK48876" s="2"/>
    </row>
    <row r="48877" spans="36:37" ht="13.5" customHeight="1" x14ac:dyDescent="0.15">
      <c r="AJ48877" s="2"/>
      <c r="AK48877" s="2"/>
    </row>
    <row r="48878" spans="36:37" ht="13.5" customHeight="1" x14ac:dyDescent="0.15">
      <c r="AJ48878" s="2"/>
      <c r="AK48878" s="2"/>
    </row>
    <row r="48879" spans="36:37" ht="13.5" customHeight="1" x14ac:dyDescent="0.15">
      <c r="AJ48879" s="2"/>
      <c r="AK48879" s="2"/>
    </row>
    <row r="48880" spans="36:37" ht="13.5" customHeight="1" x14ac:dyDescent="0.15">
      <c r="AJ48880" s="2"/>
      <c r="AK48880" s="2"/>
    </row>
    <row r="48881" spans="36:37" ht="13.5" customHeight="1" x14ac:dyDescent="0.15">
      <c r="AJ48881" s="2"/>
      <c r="AK48881" s="2"/>
    </row>
    <row r="48882" spans="36:37" ht="13.5" customHeight="1" x14ac:dyDescent="0.15">
      <c r="AJ48882" s="2"/>
      <c r="AK48882" s="2"/>
    </row>
    <row r="48883" spans="36:37" ht="13.5" customHeight="1" x14ac:dyDescent="0.15">
      <c r="AJ48883" s="2"/>
      <c r="AK48883" s="2"/>
    </row>
    <row r="48884" spans="36:37" ht="13.5" customHeight="1" x14ac:dyDescent="0.15">
      <c r="AJ48884" s="2"/>
      <c r="AK48884" s="2"/>
    </row>
    <row r="48885" spans="36:37" ht="13.5" customHeight="1" x14ac:dyDescent="0.15">
      <c r="AJ48885" s="2"/>
      <c r="AK48885" s="2"/>
    </row>
    <row r="48886" spans="36:37" ht="13.5" customHeight="1" x14ac:dyDescent="0.15">
      <c r="AJ48886" s="2"/>
      <c r="AK48886" s="2"/>
    </row>
    <row r="48887" spans="36:37" ht="13.5" customHeight="1" x14ac:dyDescent="0.15">
      <c r="AJ48887" s="2"/>
      <c r="AK48887" s="2"/>
    </row>
    <row r="48888" spans="36:37" ht="13.5" customHeight="1" x14ac:dyDescent="0.15">
      <c r="AJ48888" s="2"/>
      <c r="AK48888" s="2"/>
    </row>
    <row r="48889" spans="36:37" ht="13.5" customHeight="1" x14ac:dyDescent="0.15">
      <c r="AJ48889" s="2"/>
      <c r="AK48889" s="2"/>
    </row>
    <row r="48890" spans="36:37" ht="13.5" customHeight="1" x14ac:dyDescent="0.15">
      <c r="AJ48890" s="2"/>
      <c r="AK48890" s="2"/>
    </row>
    <row r="48891" spans="36:37" ht="13.5" customHeight="1" x14ac:dyDescent="0.15">
      <c r="AJ48891" s="2"/>
      <c r="AK48891" s="2"/>
    </row>
    <row r="48892" spans="36:37" ht="13.5" customHeight="1" x14ac:dyDescent="0.15">
      <c r="AJ48892" s="2"/>
      <c r="AK48892" s="2"/>
    </row>
    <row r="48893" spans="36:37" ht="13.5" customHeight="1" x14ac:dyDescent="0.15">
      <c r="AJ48893" s="2"/>
      <c r="AK48893" s="2"/>
    </row>
    <row r="48894" spans="36:37" ht="13.5" customHeight="1" x14ac:dyDescent="0.15">
      <c r="AJ48894" s="2"/>
      <c r="AK48894" s="2"/>
    </row>
    <row r="48895" spans="36:37" ht="13.5" customHeight="1" x14ac:dyDescent="0.15">
      <c r="AJ48895" s="2"/>
      <c r="AK48895" s="2"/>
    </row>
    <row r="48896" spans="36:37" ht="13.5" customHeight="1" x14ac:dyDescent="0.15">
      <c r="AJ48896" s="2"/>
      <c r="AK48896" s="2"/>
    </row>
    <row r="48897" spans="36:37" ht="13.5" customHeight="1" x14ac:dyDescent="0.15">
      <c r="AJ48897" s="2"/>
      <c r="AK48897" s="2"/>
    </row>
    <row r="48898" spans="36:37" ht="13.5" customHeight="1" x14ac:dyDescent="0.15">
      <c r="AJ48898" s="2"/>
      <c r="AK48898" s="2"/>
    </row>
    <row r="48899" spans="36:37" ht="13.5" customHeight="1" x14ac:dyDescent="0.15">
      <c r="AJ48899" s="2"/>
      <c r="AK48899" s="2"/>
    </row>
    <row r="48900" spans="36:37" ht="13.5" customHeight="1" x14ac:dyDescent="0.15">
      <c r="AJ48900" s="2"/>
      <c r="AK48900" s="2"/>
    </row>
    <row r="48901" spans="36:37" ht="13.5" customHeight="1" x14ac:dyDescent="0.15">
      <c r="AJ48901" s="2"/>
      <c r="AK48901" s="2"/>
    </row>
    <row r="48902" spans="36:37" ht="13.5" customHeight="1" x14ac:dyDescent="0.15">
      <c r="AJ48902" s="2"/>
      <c r="AK48902" s="2"/>
    </row>
    <row r="48903" spans="36:37" ht="13.5" customHeight="1" x14ac:dyDescent="0.15">
      <c r="AJ48903" s="2"/>
      <c r="AK48903" s="2"/>
    </row>
    <row r="48904" spans="36:37" ht="13.5" customHeight="1" x14ac:dyDescent="0.15">
      <c r="AJ48904" s="2"/>
      <c r="AK48904" s="2"/>
    </row>
    <row r="48905" spans="36:37" ht="13.5" customHeight="1" x14ac:dyDescent="0.15">
      <c r="AJ48905" s="2"/>
      <c r="AK48905" s="2"/>
    </row>
    <row r="48906" spans="36:37" ht="13.5" customHeight="1" x14ac:dyDescent="0.15">
      <c r="AJ48906" s="2"/>
      <c r="AK48906" s="2"/>
    </row>
    <row r="48907" spans="36:37" ht="13.5" customHeight="1" x14ac:dyDescent="0.15">
      <c r="AJ48907" s="2"/>
      <c r="AK48907" s="2"/>
    </row>
    <row r="48908" spans="36:37" ht="13.5" customHeight="1" x14ac:dyDescent="0.15">
      <c r="AJ48908" s="2"/>
      <c r="AK48908" s="2"/>
    </row>
    <row r="48909" spans="36:37" ht="13.5" customHeight="1" x14ac:dyDescent="0.15">
      <c r="AJ48909" s="2"/>
      <c r="AK48909" s="2"/>
    </row>
    <row r="48910" spans="36:37" ht="13.5" customHeight="1" x14ac:dyDescent="0.15">
      <c r="AJ48910" s="2"/>
      <c r="AK48910" s="2"/>
    </row>
    <row r="48911" spans="36:37" ht="13.5" customHeight="1" x14ac:dyDescent="0.15">
      <c r="AJ48911" s="2"/>
      <c r="AK48911" s="2"/>
    </row>
    <row r="48912" spans="36:37" ht="13.5" customHeight="1" x14ac:dyDescent="0.15">
      <c r="AJ48912" s="2"/>
      <c r="AK48912" s="2"/>
    </row>
    <row r="48913" spans="36:37" ht="13.5" customHeight="1" x14ac:dyDescent="0.15">
      <c r="AJ48913" s="2"/>
      <c r="AK48913" s="2"/>
    </row>
    <row r="48914" spans="36:37" ht="13.5" customHeight="1" x14ac:dyDescent="0.15">
      <c r="AJ48914" s="2"/>
      <c r="AK48914" s="2"/>
    </row>
    <row r="48915" spans="36:37" ht="13.5" customHeight="1" x14ac:dyDescent="0.15">
      <c r="AJ48915" s="2"/>
      <c r="AK48915" s="2"/>
    </row>
    <row r="48916" spans="36:37" ht="13.5" customHeight="1" x14ac:dyDescent="0.15">
      <c r="AJ48916" s="2"/>
      <c r="AK48916" s="2"/>
    </row>
    <row r="48917" spans="36:37" ht="13.5" customHeight="1" x14ac:dyDescent="0.15">
      <c r="AJ48917" s="2"/>
      <c r="AK48917" s="2"/>
    </row>
    <row r="48918" spans="36:37" ht="13.5" customHeight="1" x14ac:dyDescent="0.15">
      <c r="AJ48918" s="2"/>
      <c r="AK48918" s="2"/>
    </row>
    <row r="48919" spans="36:37" ht="13.5" customHeight="1" x14ac:dyDescent="0.15">
      <c r="AJ48919" s="2"/>
      <c r="AK48919" s="2"/>
    </row>
    <row r="48920" spans="36:37" ht="13.5" customHeight="1" x14ac:dyDescent="0.15">
      <c r="AJ48920" s="2"/>
      <c r="AK48920" s="2"/>
    </row>
    <row r="48921" spans="36:37" ht="13.5" customHeight="1" x14ac:dyDescent="0.15">
      <c r="AJ48921" s="2"/>
      <c r="AK48921" s="2"/>
    </row>
    <row r="48922" spans="36:37" ht="13.5" customHeight="1" x14ac:dyDescent="0.15">
      <c r="AJ48922" s="2"/>
      <c r="AK48922" s="2"/>
    </row>
    <row r="48923" spans="36:37" ht="13.5" customHeight="1" x14ac:dyDescent="0.15">
      <c r="AJ48923" s="2"/>
      <c r="AK48923" s="2"/>
    </row>
    <row r="48924" spans="36:37" ht="13.5" customHeight="1" x14ac:dyDescent="0.15">
      <c r="AJ48924" s="2"/>
      <c r="AK48924" s="2"/>
    </row>
    <row r="48925" spans="36:37" ht="13.5" customHeight="1" x14ac:dyDescent="0.15">
      <c r="AJ48925" s="2"/>
      <c r="AK48925" s="2"/>
    </row>
    <row r="48926" spans="36:37" ht="13.5" customHeight="1" x14ac:dyDescent="0.15">
      <c r="AJ48926" s="2"/>
      <c r="AK48926" s="2"/>
    </row>
    <row r="48927" spans="36:37" ht="13.5" customHeight="1" x14ac:dyDescent="0.15">
      <c r="AJ48927" s="2"/>
      <c r="AK48927" s="2"/>
    </row>
    <row r="48928" spans="36:37" ht="13.5" customHeight="1" x14ac:dyDescent="0.15">
      <c r="AJ48928" s="2"/>
      <c r="AK48928" s="2"/>
    </row>
    <row r="48929" spans="36:37" ht="13.5" customHeight="1" x14ac:dyDescent="0.15">
      <c r="AJ48929" s="2"/>
      <c r="AK48929" s="2"/>
    </row>
    <row r="48930" spans="36:37" ht="13.5" customHeight="1" x14ac:dyDescent="0.15">
      <c r="AJ48930" s="2"/>
      <c r="AK48930" s="2"/>
    </row>
    <row r="48931" spans="36:37" ht="13.5" customHeight="1" x14ac:dyDescent="0.15">
      <c r="AJ48931" s="2"/>
      <c r="AK48931" s="2"/>
    </row>
    <row r="48932" spans="36:37" ht="13.5" customHeight="1" x14ac:dyDescent="0.15">
      <c r="AJ48932" s="2"/>
      <c r="AK48932" s="2"/>
    </row>
    <row r="48933" spans="36:37" ht="13.5" customHeight="1" x14ac:dyDescent="0.15">
      <c r="AJ48933" s="2"/>
      <c r="AK48933" s="2"/>
    </row>
    <row r="48934" spans="36:37" ht="13.5" customHeight="1" x14ac:dyDescent="0.15">
      <c r="AJ48934" s="2"/>
      <c r="AK48934" s="2"/>
    </row>
    <row r="48935" spans="36:37" ht="13.5" customHeight="1" x14ac:dyDescent="0.15">
      <c r="AJ48935" s="2"/>
      <c r="AK48935" s="2"/>
    </row>
    <row r="48936" spans="36:37" ht="13.5" customHeight="1" x14ac:dyDescent="0.15">
      <c r="AJ48936" s="2"/>
      <c r="AK48936" s="2"/>
    </row>
    <row r="48937" spans="36:37" ht="13.5" customHeight="1" x14ac:dyDescent="0.15">
      <c r="AJ48937" s="2"/>
      <c r="AK48937" s="2"/>
    </row>
    <row r="48938" spans="36:37" ht="13.5" customHeight="1" x14ac:dyDescent="0.15">
      <c r="AJ48938" s="2"/>
      <c r="AK48938" s="2"/>
    </row>
    <row r="48939" spans="36:37" ht="13.5" customHeight="1" x14ac:dyDescent="0.15">
      <c r="AJ48939" s="2"/>
      <c r="AK48939" s="2"/>
    </row>
    <row r="48940" spans="36:37" ht="13.5" customHeight="1" x14ac:dyDescent="0.15">
      <c r="AJ48940" s="2"/>
      <c r="AK48940" s="2"/>
    </row>
    <row r="48941" spans="36:37" ht="13.5" customHeight="1" x14ac:dyDescent="0.15">
      <c r="AJ48941" s="2"/>
      <c r="AK48941" s="2"/>
    </row>
    <row r="48942" spans="36:37" ht="13.5" customHeight="1" x14ac:dyDescent="0.15">
      <c r="AJ48942" s="2"/>
      <c r="AK48942" s="2"/>
    </row>
    <row r="48943" spans="36:37" ht="13.5" customHeight="1" x14ac:dyDescent="0.15">
      <c r="AJ48943" s="2"/>
      <c r="AK48943" s="2"/>
    </row>
    <row r="48944" spans="36:37" ht="13.5" customHeight="1" x14ac:dyDescent="0.15">
      <c r="AJ48944" s="2"/>
      <c r="AK48944" s="2"/>
    </row>
    <row r="48945" spans="36:37" ht="13.5" customHeight="1" x14ac:dyDescent="0.15">
      <c r="AJ48945" s="2"/>
      <c r="AK48945" s="2"/>
    </row>
    <row r="48946" spans="36:37" ht="13.5" customHeight="1" x14ac:dyDescent="0.15">
      <c r="AJ48946" s="2"/>
      <c r="AK48946" s="2"/>
    </row>
    <row r="48947" spans="36:37" ht="13.5" customHeight="1" x14ac:dyDescent="0.15">
      <c r="AJ48947" s="2"/>
      <c r="AK48947" s="2"/>
    </row>
    <row r="48948" spans="36:37" ht="13.5" customHeight="1" x14ac:dyDescent="0.15">
      <c r="AJ48948" s="2"/>
      <c r="AK48948" s="2"/>
    </row>
    <row r="48949" spans="36:37" ht="13.5" customHeight="1" x14ac:dyDescent="0.15">
      <c r="AJ48949" s="2"/>
      <c r="AK48949" s="2"/>
    </row>
    <row r="48950" spans="36:37" ht="13.5" customHeight="1" x14ac:dyDescent="0.15">
      <c r="AJ48950" s="2"/>
      <c r="AK48950" s="2"/>
    </row>
    <row r="48951" spans="36:37" ht="13.5" customHeight="1" x14ac:dyDescent="0.15">
      <c r="AJ48951" s="2"/>
      <c r="AK48951" s="2"/>
    </row>
    <row r="48952" spans="36:37" ht="13.5" customHeight="1" x14ac:dyDescent="0.15">
      <c r="AJ48952" s="2"/>
      <c r="AK48952" s="2"/>
    </row>
    <row r="48953" spans="36:37" ht="13.5" customHeight="1" x14ac:dyDescent="0.15">
      <c r="AJ48953" s="2"/>
      <c r="AK48953" s="2"/>
    </row>
    <row r="48954" spans="36:37" ht="13.5" customHeight="1" x14ac:dyDescent="0.15">
      <c r="AJ48954" s="2"/>
      <c r="AK48954" s="2"/>
    </row>
    <row r="48955" spans="36:37" ht="13.5" customHeight="1" x14ac:dyDescent="0.15">
      <c r="AJ48955" s="2"/>
      <c r="AK48955" s="2"/>
    </row>
    <row r="48956" spans="36:37" ht="13.5" customHeight="1" x14ac:dyDescent="0.15">
      <c r="AJ48956" s="2"/>
      <c r="AK48956" s="2"/>
    </row>
    <row r="48957" spans="36:37" ht="13.5" customHeight="1" x14ac:dyDescent="0.15">
      <c r="AJ48957" s="2"/>
      <c r="AK48957" s="2"/>
    </row>
    <row r="48958" spans="36:37" ht="13.5" customHeight="1" x14ac:dyDescent="0.15">
      <c r="AJ48958" s="2"/>
      <c r="AK48958" s="2"/>
    </row>
    <row r="48959" spans="36:37" ht="13.5" customHeight="1" x14ac:dyDescent="0.15">
      <c r="AJ48959" s="2"/>
      <c r="AK48959" s="2"/>
    </row>
    <row r="48960" spans="36:37" ht="13.5" customHeight="1" x14ac:dyDescent="0.15">
      <c r="AJ48960" s="2"/>
      <c r="AK48960" s="2"/>
    </row>
    <row r="48961" spans="36:37" ht="13.5" customHeight="1" x14ac:dyDescent="0.15">
      <c r="AJ48961" s="2"/>
      <c r="AK48961" s="2"/>
    </row>
    <row r="48962" spans="36:37" ht="13.5" customHeight="1" x14ac:dyDescent="0.15">
      <c r="AJ48962" s="2"/>
      <c r="AK48962" s="2"/>
    </row>
    <row r="48963" spans="36:37" ht="13.5" customHeight="1" x14ac:dyDescent="0.15">
      <c r="AJ48963" s="2"/>
      <c r="AK48963" s="2"/>
    </row>
    <row r="48964" spans="36:37" ht="13.5" customHeight="1" x14ac:dyDescent="0.15">
      <c r="AJ48964" s="2"/>
      <c r="AK48964" s="2"/>
    </row>
    <row r="48965" spans="36:37" ht="13.5" customHeight="1" x14ac:dyDescent="0.15">
      <c r="AJ48965" s="2"/>
      <c r="AK48965" s="2"/>
    </row>
    <row r="48966" spans="36:37" ht="13.5" customHeight="1" x14ac:dyDescent="0.15">
      <c r="AJ48966" s="2"/>
      <c r="AK48966" s="2"/>
    </row>
    <row r="48967" spans="36:37" ht="13.5" customHeight="1" x14ac:dyDescent="0.15">
      <c r="AJ48967" s="2"/>
      <c r="AK48967" s="2"/>
    </row>
    <row r="48968" spans="36:37" ht="13.5" customHeight="1" x14ac:dyDescent="0.15">
      <c r="AJ48968" s="2"/>
      <c r="AK48968" s="2"/>
    </row>
    <row r="48969" spans="36:37" ht="13.5" customHeight="1" x14ac:dyDescent="0.15">
      <c r="AJ48969" s="2"/>
      <c r="AK48969" s="2"/>
    </row>
    <row r="48970" spans="36:37" ht="13.5" customHeight="1" x14ac:dyDescent="0.15">
      <c r="AJ48970" s="2"/>
      <c r="AK48970" s="2"/>
    </row>
    <row r="48971" spans="36:37" ht="13.5" customHeight="1" x14ac:dyDescent="0.15">
      <c r="AJ48971" s="2"/>
      <c r="AK48971" s="2"/>
    </row>
    <row r="48972" spans="36:37" ht="13.5" customHeight="1" x14ac:dyDescent="0.15">
      <c r="AJ48972" s="2"/>
      <c r="AK48972" s="2"/>
    </row>
    <row r="48973" spans="36:37" ht="13.5" customHeight="1" x14ac:dyDescent="0.15">
      <c r="AJ48973" s="2"/>
      <c r="AK48973" s="2"/>
    </row>
    <row r="48974" spans="36:37" ht="13.5" customHeight="1" x14ac:dyDescent="0.15">
      <c r="AJ48974" s="2"/>
      <c r="AK48974" s="2"/>
    </row>
    <row r="48975" spans="36:37" ht="13.5" customHeight="1" x14ac:dyDescent="0.15">
      <c r="AJ48975" s="2"/>
      <c r="AK48975" s="2"/>
    </row>
    <row r="48976" spans="36:37" ht="13.5" customHeight="1" x14ac:dyDescent="0.15">
      <c r="AJ48976" s="2"/>
      <c r="AK48976" s="2"/>
    </row>
    <row r="48977" spans="36:37" ht="13.5" customHeight="1" x14ac:dyDescent="0.15">
      <c r="AJ48977" s="2"/>
      <c r="AK48977" s="2"/>
    </row>
    <row r="48978" spans="36:37" ht="13.5" customHeight="1" x14ac:dyDescent="0.15">
      <c r="AJ48978" s="2"/>
      <c r="AK48978" s="2"/>
    </row>
    <row r="48979" spans="36:37" ht="13.5" customHeight="1" x14ac:dyDescent="0.15">
      <c r="AJ48979" s="2"/>
      <c r="AK48979" s="2"/>
    </row>
    <row r="48980" spans="36:37" ht="13.5" customHeight="1" x14ac:dyDescent="0.15">
      <c r="AJ48980" s="2"/>
      <c r="AK48980" s="2"/>
    </row>
    <row r="48981" spans="36:37" ht="13.5" customHeight="1" x14ac:dyDescent="0.15">
      <c r="AJ48981" s="2"/>
      <c r="AK48981" s="2"/>
    </row>
    <row r="48982" spans="36:37" ht="13.5" customHeight="1" x14ac:dyDescent="0.15">
      <c r="AJ48982" s="2"/>
      <c r="AK48982" s="2"/>
    </row>
    <row r="48983" spans="36:37" ht="13.5" customHeight="1" x14ac:dyDescent="0.15">
      <c r="AJ48983" s="2"/>
      <c r="AK48983" s="2"/>
    </row>
    <row r="48984" spans="36:37" ht="13.5" customHeight="1" x14ac:dyDescent="0.15">
      <c r="AJ48984" s="2"/>
      <c r="AK48984" s="2"/>
    </row>
    <row r="48985" spans="36:37" ht="13.5" customHeight="1" x14ac:dyDescent="0.15">
      <c r="AJ48985" s="2"/>
      <c r="AK48985" s="2"/>
    </row>
    <row r="48986" spans="36:37" ht="13.5" customHeight="1" x14ac:dyDescent="0.15">
      <c r="AJ48986" s="2"/>
      <c r="AK48986" s="2"/>
    </row>
    <row r="48987" spans="36:37" ht="13.5" customHeight="1" x14ac:dyDescent="0.15">
      <c r="AJ48987" s="2"/>
      <c r="AK48987" s="2"/>
    </row>
    <row r="48988" spans="36:37" ht="13.5" customHeight="1" x14ac:dyDescent="0.15">
      <c r="AJ48988" s="2"/>
      <c r="AK48988" s="2"/>
    </row>
    <row r="48989" spans="36:37" ht="13.5" customHeight="1" x14ac:dyDescent="0.15">
      <c r="AJ48989" s="2"/>
      <c r="AK48989" s="2"/>
    </row>
    <row r="48990" spans="36:37" ht="13.5" customHeight="1" x14ac:dyDescent="0.15">
      <c r="AJ48990" s="2"/>
      <c r="AK48990" s="2"/>
    </row>
    <row r="48991" spans="36:37" ht="13.5" customHeight="1" x14ac:dyDescent="0.15">
      <c r="AJ48991" s="2"/>
      <c r="AK48991" s="2"/>
    </row>
    <row r="48992" spans="36:37" ht="13.5" customHeight="1" x14ac:dyDescent="0.15">
      <c r="AJ48992" s="2"/>
      <c r="AK48992" s="2"/>
    </row>
    <row r="48993" spans="36:37" ht="13.5" customHeight="1" x14ac:dyDescent="0.15">
      <c r="AJ48993" s="2"/>
      <c r="AK48993" s="2"/>
    </row>
    <row r="48994" spans="36:37" ht="13.5" customHeight="1" x14ac:dyDescent="0.15">
      <c r="AJ48994" s="2"/>
      <c r="AK48994" s="2"/>
    </row>
    <row r="48995" spans="36:37" ht="13.5" customHeight="1" x14ac:dyDescent="0.15">
      <c r="AJ48995" s="2"/>
      <c r="AK48995" s="2"/>
    </row>
    <row r="48996" spans="36:37" ht="13.5" customHeight="1" x14ac:dyDescent="0.15">
      <c r="AJ48996" s="2"/>
      <c r="AK48996" s="2"/>
    </row>
    <row r="48997" spans="36:37" ht="13.5" customHeight="1" x14ac:dyDescent="0.15">
      <c r="AJ48997" s="2"/>
      <c r="AK48997" s="2"/>
    </row>
    <row r="48998" spans="36:37" ht="13.5" customHeight="1" x14ac:dyDescent="0.15">
      <c r="AJ48998" s="2"/>
      <c r="AK48998" s="2"/>
    </row>
    <row r="48999" spans="36:37" ht="13.5" customHeight="1" x14ac:dyDescent="0.15">
      <c r="AJ48999" s="2"/>
      <c r="AK48999" s="2"/>
    </row>
    <row r="49000" spans="36:37" ht="13.5" customHeight="1" x14ac:dyDescent="0.15">
      <c r="AJ49000" s="2"/>
      <c r="AK49000" s="2"/>
    </row>
    <row r="49001" spans="36:37" ht="13.5" customHeight="1" x14ac:dyDescent="0.15">
      <c r="AJ49001" s="2"/>
      <c r="AK49001" s="2"/>
    </row>
    <row r="49002" spans="36:37" ht="13.5" customHeight="1" x14ac:dyDescent="0.15">
      <c r="AJ49002" s="2"/>
      <c r="AK49002" s="2"/>
    </row>
    <row r="49003" spans="36:37" ht="13.5" customHeight="1" x14ac:dyDescent="0.15">
      <c r="AJ49003" s="2"/>
      <c r="AK49003" s="2"/>
    </row>
    <row r="49004" spans="36:37" ht="13.5" customHeight="1" x14ac:dyDescent="0.15">
      <c r="AJ49004" s="2"/>
      <c r="AK49004" s="2"/>
    </row>
    <row r="49005" spans="36:37" ht="13.5" customHeight="1" x14ac:dyDescent="0.15">
      <c r="AJ49005" s="2"/>
      <c r="AK49005" s="2"/>
    </row>
    <row r="49006" spans="36:37" ht="13.5" customHeight="1" x14ac:dyDescent="0.15">
      <c r="AJ49006" s="2"/>
      <c r="AK49006" s="2"/>
    </row>
    <row r="49007" spans="36:37" ht="13.5" customHeight="1" x14ac:dyDescent="0.15">
      <c r="AJ49007" s="2"/>
      <c r="AK49007" s="2"/>
    </row>
    <row r="49008" spans="36:37" ht="13.5" customHeight="1" x14ac:dyDescent="0.15">
      <c r="AJ49008" s="2"/>
      <c r="AK49008" s="2"/>
    </row>
    <row r="49009" spans="36:37" ht="13.5" customHeight="1" x14ac:dyDescent="0.15">
      <c r="AJ49009" s="2"/>
      <c r="AK49009" s="2"/>
    </row>
    <row r="49010" spans="36:37" ht="13.5" customHeight="1" x14ac:dyDescent="0.15">
      <c r="AJ49010" s="2"/>
      <c r="AK49010" s="2"/>
    </row>
    <row r="49011" spans="36:37" ht="13.5" customHeight="1" x14ac:dyDescent="0.15">
      <c r="AJ49011" s="2"/>
      <c r="AK49011" s="2"/>
    </row>
    <row r="49012" spans="36:37" ht="13.5" customHeight="1" x14ac:dyDescent="0.15">
      <c r="AJ49012" s="2"/>
      <c r="AK49012" s="2"/>
    </row>
    <row r="49013" spans="36:37" ht="13.5" customHeight="1" x14ac:dyDescent="0.15">
      <c r="AJ49013" s="2"/>
      <c r="AK49013" s="2"/>
    </row>
    <row r="49014" spans="36:37" ht="13.5" customHeight="1" x14ac:dyDescent="0.15">
      <c r="AJ49014" s="2"/>
      <c r="AK49014" s="2"/>
    </row>
    <row r="49015" spans="36:37" ht="13.5" customHeight="1" x14ac:dyDescent="0.15">
      <c r="AJ49015" s="2"/>
      <c r="AK49015" s="2"/>
    </row>
    <row r="49016" spans="36:37" ht="13.5" customHeight="1" x14ac:dyDescent="0.15">
      <c r="AJ49016" s="2"/>
      <c r="AK49016" s="2"/>
    </row>
    <row r="49017" spans="36:37" ht="13.5" customHeight="1" x14ac:dyDescent="0.15">
      <c r="AJ49017" s="2"/>
      <c r="AK49017" s="2"/>
    </row>
    <row r="49018" spans="36:37" ht="13.5" customHeight="1" x14ac:dyDescent="0.15">
      <c r="AJ49018" s="2"/>
      <c r="AK49018" s="2"/>
    </row>
    <row r="49019" spans="36:37" ht="13.5" customHeight="1" x14ac:dyDescent="0.15">
      <c r="AJ49019" s="2"/>
      <c r="AK49019" s="2"/>
    </row>
    <row r="49020" spans="36:37" ht="13.5" customHeight="1" x14ac:dyDescent="0.15">
      <c r="AJ49020" s="2"/>
      <c r="AK49020" s="2"/>
    </row>
    <row r="49021" spans="36:37" ht="13.5" customHeight="1" x14ac:dyDescent="0.15">
      <c r="AJ49021" s="2"/>
      <c r="AK49021" s="2"/>
    </row>
    <row r="49022" spans="36:37" ht="13.5" customHeight="1" x14ac:dyDescent="0.15">
      <c r="AJ49022" s="2"/>
      <c r="AK49022" s="2"/>
    </row>
    <row r="49023" spans="36:37" ht="13.5" customHeight="1" x14ac:dyDescent="0.15">
      <c r="AJ49023" s="2"/>
      <c r="AK49023" s="2"/>
    </row>
    <row r="49024" spans="36:37" ht="13.5" customHeight="1" x14ac:dyDescent="0.15">
      <c r="AJ49024" s="2"/>
      <c r="AK49024" s="2"/>
    </row>
    <row r="49025" spans="36:37" ht="13.5" customHeight="1" x14ac:dyDescent="0.15">
      <c r="AJ49025" s="2"/>
      <c r="AK49025" s="2"/>
    </row>
    <row r="49026" spans="36:37" ht="13.5" customHeight="1" x14ac:dyDescent="0.15">
      <c r="AJ49026" s="2"/>
      <c r="AK49026" s="2"/>
    </row>
    <row r="49027" spans="36:37" ht="13.5" customHeight="1" x14ac:dyDescent="0.15">
      <c r="AJ49027" s="2"/>
      <c r="AK49027" s="2"/>
    </row>
    <row r="49028" spans="36:37" ht="13.5" customHeight="1" x14ac:dyDescent="0.15">
      <c r="AJ49028" s="2"/>
      <c r="AK49028" s="2"/>
    </row>
    <row r="49029" spans="36:37" ht="13.5" customHeight="1" x14ac:dyDescent="0.15">
      <c r="AJ49029" s="2"/>
      <c r="AK49029" s="2"/>
    </row>
    <row r="49030" spans="36:37" ht="13.5" customHeight="1" x14ac:dyDescent="0.15">
      <c r="AJ49030" s="2"/>
      <c r="AK49030" s="2"/>
    </row>
    <row r="49031" spans="36:37" ht="13.5" customHeight="1" x14ac:dyDescent="0.15">
      <c r="AJ49031" s="2"/>
      <c r="AK49031" s="2"/>
    </row>
    <row r="49032" spans="36:37" ht="13.5" customHeight="1" x14ac:dyDescent="0.15">
      <c r="AJ49032" s="2"/>
      <c r="AK49032" s="2"/>
    </row>
    <row r="49033" spans="36:37" ht="13.5" customHeight="1" x14ac:dyDescent="0.15">
      <c r="AJ49033" s="2"/>
      <c r="AK49033" s="2"/>
    </row>
    <row r="49034" spans="36:37" ht="13.5" customHeight="1" x14ac:dyDescent="0.15">
      <c r="AJ49034" s="2"/>
      <c r="AK49034" s="2"/>
    </row>
    <row r="49035" spans="36:37" ht="13.5" customHeight="1" x14ac:dyDescent="0.15">
      <c r="AJ49035" s="2"/>
      <c r="AK49035" s="2"/>
    </row>
    <row r="49036" spans="36:37" ht="13.5" customHeight="1" x14ac:dyDescent="0.15">
      <c r="AJ49036" s="2"/>
      <c r="AK49036" s="2"/>
    </row>
    <row r="49037" spans="36:37" ht="13.5" customHeight="1" x14ac:dyDescent="0.15">
      <c r="AJ49037" s="2"/>
      <c r="AK49037" s="2"/>
    </row>
    <row r="49038" spans="36:37" ht="13.5" customHeight="1" x14ac:dyDescent="0.15">
      <c r="AJ49038" s="2"/>
      <c r="AK49038" s="2"/>
    </row>
    <row r="49039" spans="36:37" ht="13.5" customHeight="1" x14ac:dyDescent="0.15">
      <c r="AJ49039" s="2"/>
      <c r="AK49039" s="2"/>
    </row>
    <row r="49040" spans="36:37" ht="13.5" customHeight="1" x14ac:dyDescent="0.15">
      <c r="AJ49040" s="2"/>
      <c r="AK49040" s="2"/>
    </row>
    <row r="49041" spans="36:37" ht="13.5" customHeight="1" x14ac:dyDescent="0.15">
      <c r="AJ49041" s="2"/>
      <c r="AK49041" s="2"/>
    </row>
    <row r="49042" spans="36:37" ht="13.5" customHeight="1" x14ac:dyDescent="0.15">
      <c r="AJ49042" s="2"/>
      <c r="AK49042" s="2"/>
    </row>
    <row r="49043" spans="36:37" ht="13.5" customHeight="1" x14ac:dyDescent="0.15">
      <c r="AJ49043" s="2"/>
      <c r="AK49043" s="2"/>
    </row>
    <row r="49044" spans="36:37" ht="13.5" customHeight="1" x14ac:dyDescent="0.15">
      <c r="AJ49044" s="2"/>
      <c r="AK49044" s="2"/>
    </row>
    <row r="49045" spans="36:37" ht="13.5" customHeight="1" x14ac:dyDescent="0.15">
      <c r="AJ49045" s="2"/>
      <c r="AK49045" s="2"/>
    </row>
    <row r="49046" spans="36:37" ht="13.5" customHeight="1" x14ac:dyDescent="0.15">
      <c r="AJ49046" s="2"/>
      <c r="AK49046" s="2"/>
    </row>
    <row r="49047" spans="36:37" ht="13.5" customHeight="1" x14ac:dyDescent="0.15">
      <c r="AJ49047" s="2"/>
      <c r="AK49047" s="2"/>
    </row>
    <row r="49048" spans="36:37" ht="13.5" customHeight="1" x14ac:dyDescent="0.15">
      <c r="AJ49048" s="2"/>
      <c r="AK49048" s="2"/>
    </row>
    <row r="49049" spans="36:37" ht="13.5" customHeight="1" x14ac:dyDescent="0.15">
      <c r="AJ49049" s="2"/>
      <c r="AK49049" s="2"/>
    </row>
    <row r="49050" spans="36:37" ht="13.5" customHeight="1" x14ac:dyDescent="0.15">
      <c r="AJ49050" s="2"/>
      <c r="AK49050" s="2"/>
    </row>
    <row r="49051" spans="36:37" ht="13.5" customHeight="1" x14ac:dyDescent="0.15">
      <c r="AJ49051" s="2"/>
      <c r="AK49051" s="2"/>
    </row>
    <row r="49052" spans="36:37" ht="13.5" customHeight="1" x14ac:dyDescent="0.15">
      <c r="AJ49052" s="2"/>
      <c r="AK49052" s="2"/>
    </row>
    <row r="49053" spans="36:37" ht="13.5" customHeight="1" x14ac:dyDescent="0.15">
      <c r="AJ49053" s="2"/>
      <c r="AK49053" s="2"/>
    </row>
    <row r="49054" spans="36:37" ht="13.5" customHeight="1" x14ac:dyDescent="0.15">
      <c r="AJ49054" s="2"/>
      <c r="AK49054" s="2"/>
    </row>
    <row r="49055" spans="36:37" ht="13.5" customHeight="1" x14ac:dyDescent="0.15">
      <c r="AJ49055" s="2"/>
      <c r="AK49055" s="2"/>
    </row>
    <row r="49056" spans="36:37" ht="13.5" customHeight="1" x14ac:dyDescent="0.15">
      <c r="AJ49056" s="2"/>
      <c r="AK49056" s="2"/>
    </row>
    <row r="49057" spans="36:37" ht="13.5" customHeight="1" x14ac:dyDescent="0.15">
      <c r="AJ49057" s="2"/>
      <c r="AK49057" s="2"/>
    </row>
    <row r="49058" spans="36:37" ht="13.5" customHeight="1" x14ac:dyDescent="0.15">
      <c r="AJ49058" s="2"/>
      <c r="AK49058" s="2"/>
    </row>
    <row r="49059" spans="36:37" ht="13.5" customHeight="1" x14ac:dyDescent="0.15">
      <c r="AJ49059" s="2"/>
      <c r="AK49059" s="2"/>
    </row>
    <row r="49060" spans="36:37" ht="13.5" customHeight="1" x14ac:dyDescent="0.15">
      <c r="AJ49060" s="2"/>
      <c r="AK49060" s="2"/>
    </row>
    <row r="49061" spans="36:37" ht="13.5" customHeight="1" x14ac:dyDescent="0.15">
      <c r="AJ49061" s="2"/>
      <c r="AK49061" s="2"/>
    </row>
    <row r="49062" spans="36:37" ht="13.5" customHeight="1" x14ac:dyDescent="0.15">
      <c r="AJ49062" s="2"/>
      <c r="AK49062" s="2"/>
    </row>
    <row r="49063" spans="36:37" ht="13.5" customHeight="1" x14ac:dyDescent="0.15">
      <c r="AJ49063" s="2"/>
      <c r="AK49063" s="2"/>
    </row>
    <row r="49064" spans="36:37" ht="13.5" customHeight="1" x14ac:dyDescent="0.15">
      <c r="AJ49064" s="2"/>
      <c r="AK49064" s="2"/>
    </row>
    <row r="49065" spans="36:37" ht="13.5" customHeight="1" x14ac:dyDescent="0.15">
      <c r="AJ49065" s="2"/>
      <c r="AK49065" s="2"/>
    </row>
    <row r="49066" spans="36:37" ht="13.5" customHeight="1" x14ac:dyDescent="0.15">
      <c r="AJ49066" s="2"/>
      <c r="AK49066" s="2"/>
    </row>
    <row r="49067" spans="36:37" ht="13.5" customHeight="1" x14ac:dyDescent="0.15">
      <c r="AJ49067" s="2"/>
      <c r="AK49067" s="2"/>
    </row>
    <row r="49068" spans="36:37" ht="13.5" customHeight="1" x14ac:dyDescent="0.15">
      <c r="AJ49068" s="2"/>
      <c r="AK49068" s="2"/>
    </row>
    <row r="49069" spans="36:37" ht="13.5" customHeight="1" x14ac:dyDescent="0.15">
      <c r="AJ49069" s="2"/>
      <c r="AK49069" s="2"/>
    </row>
    <row r="49070" spans="36:37" ht="13.5" customHeight="1" x14ac:dyDescent="0.15">
      <c r="AJ49070" s="2"/>
      <c r="AK49070" s="2"/>
    </row>
    <row r="49071" spans="36:37" ht="13.5" customHeight="1" x14ac:dyDescent="0.15">
      <c r="AJ49071" s="2"/>
      <c r="AK49071" s="2"/>
    </row>
    <row r="49072" spans="36:37" ht="13.5" customHeight="1" x14ac:dyDescent="0.15">
      <c r="AJ49072" s="2"/>
      <c r="AK49072" s="2"/>
    </row>
    <row r="49073" spans="36:37" ht="13.5" customHeight="1" x14ac:dyDescent="0.15">
      <c r="AJ49073" s="2"/>
      <c r="AK49073" s="2"/>
    </row>
    <row r="49074" spans="36:37" ht="13.5" customHeight="1" x14ac:dyDescent="0.15">
      <c r="AJ49074" s="2"/>
      <c r="AK49074" s="2"/>
    </row>
    <row r="49075" spans="36:37" ht="13.5" customHeight="1" x14ac:dyDescent="0.15">
      <c r="AJ49075" s="2"/>
      <c r="AK49075" s="2"/>
    </row>
    <row r="49076" spans="36:37" ht="13.5" customHeight="1" x14ac:dyDescent="0.15">
      <c r="AJ49076" s="2"/>
      <c r="AK49076" s="2"/>
    </row>
    <row r="49077" spans="36:37" ht="13.5" customHeight="1" x14ac:dyDescent="0.15">
      <c r="AJ49077" s="2"/>
      <c r="AK49077" s="2"/>
    </row>
    <row r="49078" spans="36:37" ht="13.5" customHeight="1" x14ac:dyDescent="0.15">
      <c r="AJ49078" s="2"/>
      <c r="AK49078" s="2"/>
    </row>
    <row r="49079" spans="36:37" ht="13.5" customHeight="1" x14ac:dyDescent="0.15">
      <c r="AJ49079" s="2"/>
      <c r="AK49079" s="2"/>
    </row>
    <row r="49080" spans="36:37" ht="13.5" customHeight="1" x14ac:dyDescent="0.15">
      <c r="AJ49080" s="2"/>
      <c r="AK49080" s="2"/>
    </row>
    <row r="49081" spans="36:37" ht="13.5" customHeight="1" x14ac:dyDescent="0.15">
      <c r="AJ49081" s="2"/>
      <c r="AK49081" s="2"/>
    </row>
    <row r="49082" spans="36:37" ht="13.5" customHeight="1" x14ac:dyDescent="0.15">
      <c r="AJ49082" s="2"/>
      <c r="AK49082" s="2"/>
    </row>
    <row r="49083" spans="36:37" ht="13.5" customHeight="1" x14ac:dyDescent="0.15">
      <c r="AJ49083" s="2"/>
      <c r="AK49083" s="2"/>
    </row>
    <row r="49084" spans="36:37" ht="13.5" customHeight="1" x14ac:dyDescent="0.15">
      <c r="AJ49084" s="2"/>
      <c r="AK49084" s="2"/>
    </row>
    <row r="49085" spans="36:37" ht="13.5" customHeight="1" x14ac:dyDescent="0.15">
      <c r="AJ49085" s="2"/>
      <c r="AK49085" s="2"/>
    </row>
    <row r="49086" spans="36:37" ht="13.5" customHeight="1" x14ac:dyDescent="0.15">
      <c r="AJ49086" s="2"/>
      <c r="AK49086" s="2"/>
    </row>
    <row r="49087" spans="36:37" ht="13.5" customHeight="1" x14ac:dyDescent="0.15">
      <c r="AJ49087" s="2"/>
      <c r="AK49087" s="2"/>
    </row>
    <row r="49088" spans="36:37" ht="13.5" customHeight="1" x14ac:dyDescent="0.15">
      <c r="AJ49088" s="2"/>
      <c r="AK49088" s="2"/>
    </row>
    <row r="49089" spans="36:37" ht="13.5" customHeight="1" x14ac:dyDescent="0.15">
      <c r="AJ49089" s="2"/>
      <c r="AK49089" s="2"/>
    </row>
    <row r="49090" spans="36:37" ht="13.5" customHeight="1" x14ac:dyDescent="0.15">
      <c r="AJ49090" s="2"/>
      <c r="AK49090" s="2"/>
    </row>
    <row r="49091" spans="36:37" ht="13.5" customHeight="1" x14ac:dyDescent="0.15">
      <c r="AJ49091" s="2"/>
      <c r="AK49091" s="2"/>
    </row>
    <row r="49092" spans="36:37" ht="13.5" customHeight="1" x14ac:dyDescent="0.15">
      <c r="AJ49092" s="2"/>
      <c r="AK49092" s="2"/>
    </row>
    <row r="49093" spans="36:37" ht="13.5" customHeight="1" x14ac:dyDescent="0.15">
      <c r="AJ49093" s="2"/>
      <c r="AK49093" s="2"/>
    </row>
    <row r="49094" spans="36:37" ht="13.5" customHeight="1" x14ac:dyDescent="0.15">
      <c r="AJ49094" s="2"/>
      <c r="AK49094" s="2"/>
    </row>
    <row r="49095" spans="36:37" ht="13.5" customHeight="1" x14ac:dyDescent="0.15">
      <c r="AJ49095" s="2"/>
      <c r="AK49095" s="2"/>
    </row>
    <row r="49096" spans="36:37" ht="13.5" customHeight="1" x14ac:dyDescent="0.15">
      <c r="AJ49096" s="2"/>
      <c r="AK49096" s="2"/>
    </row>
    <row r="49097" spans="36:37" ht="13.5" customHeight="1" x14ac:dyDescent="0.15">
      <c r="AJ49097" s="2"/>
      <c r="AK49097" s="2"/>
    </row>
    <row r="49098" spans="36:37" ht="13.5" customHeight="1" x14ac:dyDescent="0.15">
      <c r="AJ49098" s="2"/>
      <c r="AK49098" s="2"/>
    </row>
    <row r="49099" spans="36:37" ht="13.5" customHeight="1" x14ac:dyDescent="0.15">
      <c r="AJ49099" s="2"/>
      <c r="AK49099" s="2"/>
    </row>
    <row r="49100" spans="36:37" ht="13.5" customHeight="1" x14ac:dyDescent="0.15">
      <c r="AJ49100" s="2"/>
      <c r="AK49100" s="2"/>
    </row>
    <row r="49101" spans="36:37" ht="13.5" customHeight="1" x14ac:dyDescent="0.15">
      <c r="AJ49101" s="2"/>
      <c r="AK49101" s="2"/>
    </row>
    <row r="49102" spans="36:37" ht="13.5" customHeight="1" x14ac:dyDescent="0.15">
      <c r="AJ49102" s="2"/>
      <c r="AK49102" s="2"/>
    </row>
    <row r="49103" spans="36:37" ht="13.5" customHeight="1" x14ac:dyDescent="0.15">
      <c r="AJ49103" s="2"/>
      <c r="AK49103" s="2"/>
    </row>
    <row r="49104" spans="36:37" ht="13.5" customHeight="1" x14ac:dyDescent="0.15">
      <c r="AJ49104" s="2"/>
      <c r="AK49104" s="2"/>
    </row>
    <row r="49105" spans="36:37" ht="13.5" customHeight="1" x14ac:dyDescent="0.15">
      <c r="AJ49105" s="2"/>
      <c r="AK49105" s="2"/>
    </row>
    <row r="49106" spans="36:37" ht="13.5" customHeight="1" x14ac:dyDescent="0.15">
      <c r="AJ49106" s="2"/>
      <c r="AK49106" s="2"/>
    </row>
    <row r="49107" spans="36:37" ht="13.5" customHeight="1" x14ac:dyDescent="0.15">
      <c r="AJ49107" s="2"/>
      <c r="AK49107" s="2"/>
    </row>
    <row r="49108" spans="36:37" ht="13.5" customHeight="1" x14ac:dyDescent="0.15">
      <c r="AJ49108" s="2"/>
      <c r="AK49108" s="2"/>
    </row>
    <row r="49109" spans="36:37" ht="13.5" customHeight="1" x14ac:dyDescent="0.15">
      <c r="AJ49109" s="2"/>
      <c r="AK49109" s="2"/>
    </row>
    <row r="49110" spans="36:37" ht="13.5" customHeight="1" x14ac:dyDescent="0.15">
      <c r="AJ49110" s="2"/>
      <c r="AK49110" s="2"/>
    </row>
    <row r="49111" spans="36:37" ht="13.5" customHeight="1" x14ac:dyDescent="0.15">
      <c r="AJ49111" s="2"/>
      <c r="AK49111" s="2"/>
    </row>
    <row r="49112" spans="36:37" ht="13.5" customHeight="1" x14ac:dyDescent="0.15">
      <c r="AJ49112" s="2"/>
      <c r="AK49112" s="2"/>
    </row>
    <row r="49113" spans="36:37" ht="13.5" customHeight="1" x14ac:dyDescent="0.15">
      <c r="AJ49113" s="2"/>
      <c r="AK49113" s="2"/>
    </row>
    <row r="49114" spans="36:37" ht="13.5" customHeight="1" x14ac:dyDescent="0.15">
      <c r="AJ49114" s="2"/>
      <c r="AK49114" s="2"/>
    </row>
    <row r="49115" spans="36:37" ht="13.5" customHeight="1" x14ac:dyDescent="0.15">
      <c r="AJ49115" s="2"/>
      <c r="AK49115" s="2"/>
    </row>
    <row r="49116" spans="36:37" ht="13.5" customHeight="1" x14ac:dyDescent="0.15">
      <c r="AJ49116" s="2"/>
      <c r="AK49116" s="2"/>
    </row>
    <row r="49117" spans="36:37" ht="13.5" customHeight="1" x14ac:dyDescent="0.15">
      <c r="AJ49117" s="2"/>
      <c r="AK49117" s="2"/>
    </row>
    <row r="49118" spans="36:37" ht="13.5" customHeight="1" x14ac:dyDescent="0.15">
      <c r="AJ49118" s="2"/>
      <c r="AK49118" s="2"/>
    </row>
    <row r="49119" spans="36:37" ht="13.5" customHeight="1" x14ac:dyDescent="0.15">
      <c r="AJ49119" s="2"/>
      <c r="AK49119" s="2"/>
    </row>
    <row r="49120" spans="36:37" ht="13.5" customHeight="1" x14ac:dyDescent="0.15">
      <c r="AJ49120" s="2"/>
      <c r="AK49120" s="2"/>
    </row>
    <row r="49121" spans="36:37" ht="13.5" customHeight="1" x14ac:dyDescent="0.15">
      <c r="AJ49121" s="2"/>
      <c r="AK49121" s="2"/>
    </row>
    <row r="49122" spans="36:37" ht="13.5" customHeight="1" x14ac:dyDescent="0.15">
      <c r="AJ49122" s="2"/>
      <c r="AK49122" s="2"/>
    </row>
    <row r="49123" spans="36:37" ht="13.5" customHeight="1" x14ac:dyDescent="0.15">
      <c r="AJ49123" s="2"/>
      <c r="AK49123" s="2"/>
    </row>
    <row r="49124" spans="36:37" ht="13.5" customHeight="1" x14ac:dyDescent="0.15">
      <c r="AJ49124" s="2"/>
      <c r="AK49124" s="2"/>
    </row>
    <row r="49125" spans="36:37" ht="13.5" customHeight="1" x14ac:dyDescent="0.15">
      <c r="AJ49125" s="2"/>
      <c r="AK49125" s="2"/>
    </row>
    <row r="49126" spans="36:37" ht="13.5" customHeight="1" x14ac:dyDescent="0.15">
      <c r="AJ49126" s="2"/>
      <c r="AK49126" s="2"/>
    </row>
    <row r="49127" spans="36:37" ht="13.5" customHeight="1" x14ac:dyDescent="0.15">
      <c r="AJ49127" s="2"/>
      <c r="AK49127" s="2"/>
    </row>
    <row r="49128" spans="36:37" ht="13.5" customHeight="1" x14ac:dyDescent="0.15">
      <c r="AJ49128" s="2"/>
      <c r="AK49128" s="2"/>
    </row>
    <row r="49129" spans="36:37" ht="13.5" customHeight="1" x14ac:dyDescent="0.15">
      <c r="AJ49129" s="2"/>
      <c r="AK49129" s="2"/>
    </row>
    <row r="49130" spans="36:37" ht="13.5" customHeight="1" x14ac:dyDescent="0.15">
      <c r="AJ49130" s="2"/>
      <c r="AK49130" s="2"/>
    </row>
    <row r="49131" spans="36:37" ht="13.5" customHeight="1" x14ac:dyDescent="0.15">
      <c r="AJ49131" s="2"/>
      <c r="AK49131" s="2"/>
    </row>
    <row r="49132" spans="36:37" ht="13.5" customHeight="1" x14ac:dyDescent="0.15">
      <c r="AJ49132" s="2"/>
      <c r="AK49132" s="2"/>
    </row>
    <row r="49133" spans="36:37" ht="13.5" customHeight="1" x14ac:dyDescent="0.15">
      <c r="AJ49133" s="2"/>
      <c r="AK49133" s="2"/>
    </row>
    <row r="49134" spans="36:37" ht="13.5" customHeight="1" x14ac:dyDescent="0.15">
      <c r="AJ49134" s="2"/>
      <c r="AK49134" s="2"/>
    </row>
    <row r="49135" spans="36:37" ht="13.5" customHeight="1" x14ac:dyDescent="0.15">
      <c r="AJ49135" s="2"/>
      <c r="AK49135" s="2"/>
    </row>
    <row r="49136" spans="36:37" ht="13.5" customHeight="1" x14ac:dyDescent="0.15">
      <c r="AJ49136" s="2"/>
      <c r="AK49136" s="2"/>
    </row>
    <row r="49137" spans="36:37" ht="13.5" customHeight="1" x14ac:dyDescent="0.15">
      <c r="AJ49137" s="2"/>
      <c r="AK49137" s="2"/>
    </row>
    <row r="49138" spans="36:37" ht="13.5" customHeight="1" x14ac:dyDescent="0.15">
      <c r="AJ49138" s="2"/>
      <c r="AK49138" s="2"/>
    </row>
    <row r="49139" spans="36:37" ht="13.5" customHeight="1" x14ac:dyDescent="0.15">
      <c r="AJ49139" s="2"/>
      <c r="AK49139" s="2"/>
    </row>
    <row r="49140" spans="36:37" ht="13.5" customHeight="1" x14ac:dyDescent="0.15">
      <c r="AJ49140" s="2"/>
      <c r="AK49140" s="2"/>
    </row>
    <row r="49141" spans="36:37" ht="13.5" customHeight="1" x14ac:dyDescent="0.15">
      <c r="AJ49141" s="2"/>
      <c r="AK49141" s="2"/>
    </row>
    <row r="49142" spans="36:37" ht="13.5" customHeight="1" x14ac:dyDescent="0.15">
      <c r="AJ49142" s="2"/>
      <c r="AK49142" s="2"/>
    </row>
    <row r="49143" spans="36:37" ht="13.5" customHeight="1" x14ac:dyDescent="0.15">
      <c r="AJ49143" s="2"/>
      <c r="AK49143" s="2"/>
    </row>
    <row r="49144" spans="36:37" ht="13.5" customHeight="1" x14ac:dyDescent="0.15">
      <c r="AJ49144" s="2"/>
      <c r="AK49144" s="2"/>
    </row>
    <row r="49145" spans="36:37" ht="13.5" customHeight="1" x14ac:dyDescent="0.15">
      <c r="AJ49145" s="2"/>
      <c r="AK49145" s="2"/>
    </row>
    <row r="49146" spans="36:37" ht="13.5" customHeight="1" x14ac:dyDescent="0.15">
      <c r="AJ49146" s="2"/>
      <c r="AK49146" s="2"/>
    </row>
    <row r="49147" spans="36:37" ht="13.5" customHeight="1" x14ac:dyDescent="0.15">
      <c r="AJ49147" s="2"/>
      <c r="AK49147" s="2"/>
    </row>
    <row r="49148" spans="36:37" ht="13.5" customHeight="1" x14ac:dyDescent="0.15">
      <c r="AJ49148" s="2"/>
      <c r="AK49148" s="2"/>
    </row>
    <row r="49149" spans="36:37" ht="13.5" customHeight="1" x14ac:dyDescent="0.15">
      <c r="AJ49149" s="2"/>
      <c r="AK49149" s="2"/>
    </row>
    <row r="49150" spans="36:37" ht="13.5" customHeight="1" x14ac:dyDescent="0.15">
      <c r="AJ49150" s="2"/>
      <c r="AK49150" s="2"/>
    </row>
    <row r="49151" spans="36:37" ht="13.5" customHeight="1" x14ac:dyDescent="0.15">
      <c r="AJ49151" s="2"/>
      <c r="AK49151" s="2"/>
    </row>
    <row r="49152" spans="36:37" ht="13.5" customHeight="1" x14ac:dyDescent="0.15">
      <c r="AJ49152" s="2"/>
      <c r="AK49152" s="2"/>
    </row>
    <row r="49153" spans="36:37" ht="13.5" customHeight="1" x14ac:dyDescent="0.15">
      <c r="AJ49153" s="2"/>
      <c r="AK49153" s="2"/>
    </row>
    <row r="49154" spans="36:37" ht="13.5" customHeight="1" x14ac:dyDescent="0.15">
      <c r="AJ49154" s="2"/>
      <c r="AK49154" s="2"/>
    </row>
    <row r="49155" spans="36:37" ht="13.5" customHeight="1" x14ac:dyDescent="0.15">
      <c r="AJ49155" s="2"/>
      <c r="AK49155" s="2"/>
    </row>
    <row r="49156" spans="36:37" ht="13.5" customHeight="1" x14ac:dyDescent="0.15">
      <c r="AJ49156" s="2"/>
      <c r="AK49156" s="2"/>
    </row>
    <row r="49157" spans="36:37" ht="13.5" customHeight="1" x14ac:dyDescent="0.15">
      <c r="AJ49157" s="2"/>
      <c r="AK49157" s="2"/>
    </row>
    <row r="49158" spans="36:37" ht="13.5" customHeight="1" x14ac:dyDescent="0.15">
      <c r="AJ49158" s="2"/>
      <c r="AK49158" s="2"/>
    </row>
    <row r="49159" spans="36:37" ht="13.5" customHeight="1" x14ac:dyDescent="0.15">
      <c r="AJ49159" s="2"/>
      <c r="AK49159" s="2"/>
    </row>
    <row r="49160" spans="36:37" ht="13.5" customHeight="1" x14ac:dyDescent="0.15">
      <c r="AJ49160" s="2"/>
      <c r="AK49160" s="2"/>
    </row>
    <row r="49161" spans="36:37" ht="13.5" customHeight="1" x14ac:dyDescent="0.15">
      <c r="AJ49161" s="2"/>
      <c r="AK49161" s="2"/>
    </row>
    <row r="49162" spans="36:37" ht="13.5" customHeight="1" x14ac:dyDescent="0.15">
      <c r="AJ49162" s="2"/>
      <c r="AK49162" s="2"/>
    </row>
    <row r="49163" spans="36:37" ht="13.5" customHeight="1" x14ac:dyDescent="0.15">
      <c r="AJ49163" s="2"/>
      <c r="AK49163" s="2"/>
    </row>
    <row r="49164" spans="36:37" ht="13.5" customHeight="1" x14ac:dyDescent="0.15">
      <c r="AJ49164" s="2"/>
      <c r="AK49164" s="2"/>
    </row>
    <row r="49165" spans="36:37" ht="13.5" customHeight="1" x14ac:dyDescent="0.15">
      <c r="AJ49165" s="2"/>
      <c r="AK49165" s="2"/>
    </row>
    <row r="49166" spans="36:37" ht="13.5" customHeight="1" x14ac:dyDescent="0.15">
      <c r="AJ49166" s="2"/>
      <c r="AK49166" s="2"/>
    </row>
    <row r="49167" spans="36:37" ht="13.5" customHeight="1" x14ac:dyDescent="0.15">
      <c r="AJ49167" s="2"/>
      <c r="AK49167" s="2"/>
    </row>
    <row r="49168" spans="36:37" ht="13.5" customHeight="1" x14ac:dyDescent="0.15">
      <c r="AJ49168" s="2"/>
      <c r="AK49168" s="2"/>
    </row>
    <row r="49169" spans="36:37" ht="13.5" customHeight="1" x14ac:dyDescent="0.15">
      <c r="AJ49169" s="2"/>
      <c r="AK49169" s="2"/>
    </row>
    <row r="49170" spans="36:37" ht="13.5" customHeight="1" x14ac:dyDescent="0.15">
      <c r="AJ49170" s="2"/>
      <c r="AK49170" s="2"/>
    </row>
    <row r="49171" spans="36:37" ht="13.5" customHeight="1" x14ac:dyDescent="0.15">
      <c r="AJ49171" s="2"/>
      <c r="AK49171" s="2"/>
    </row>
    <row r="49172" spans="36:37" ht="13.5" customHeight="1" x14ac:dyDescent="0.15">
      <c r="AJ49172" s="2"/>
      <c r="AK49172" s="2"/>
    </row>
    <row r="49173" spans="36:37" ht="13.5" customHeight="1" x14ac:dyDescent="0.15">
      <c r="AJ49173" s="2"/>
      <c r="AK49173" s="2"/>
    </row>
    <row r="49174" spans="36:37" ht="13.5" customHeight="1" x14ac:dyDescent="0.15">
      <c r="AJ49174" s="2"/>
      <c r="AK49174" s="2"/>
    </row>
    <row r="49175" spans="36:37" ht="13.5" customHeight="1" x14ac:dyDescent="0.15">
      <c r="AJ49175" s="2"/>
      <c r="AK49175" s="2"/>
    </row>
    <row r="49176" spans="36:37" ht="13.5" customHeight="1" x14ac:dyDescent="0.15">
      <c r="AJ49176" s="2"/>
      <c r="AK49176" s="2"/>
    </row>
    <row r="49177" spans="36:37" ht="13.5" customHeight="1" x14ac:dyDescent="0.15">
      <c r="AJ49177" s="2"/>
      <c r="AK49177" s="2"/>
    </row>
    <row r="49178" spans="36:37" ht="13.5" customHeight="1" x14ac:dyDescent="0.15">
      <c r="AJ49178" s="2"/>
      <c r="AK49178" s="2"/>
    </row>
    <row r="49179" spans="36:37" ht="13.5" customHeight="1" x14ac:dyDescent="0.15">
      <c r="AJ49179" s="2"/>
      <c r="AK49179" s="2"/>
    </row>
    <row r="49180" spans="36:37" ht="13.5" customHeight="1" x14ac:dyDescent="0.15">
      <c r="AJ49180" s="2"/>
      <c r="AK49180" s="2"/>
    </row>
    <row r="49181" spans="36:37" ht="13.5" customHeight="1" x14ac:dyDescent="0.15">
      <c r="AJ49181" s="2"/>
      <c r="AK49181" s="2"/>
    </row>
    <row r="49182" spans="36:37" ht="13.5" customHeight="1" x14ac:dyDescent="0.15">
      <c r="AJ49182" s="2"/>
      <c r="AK49182" s="2"/>
    </row>
    <row r="49183" spans="36:37" ht="13.5" customHeight="1" x14ac:dyDescent="0.15">
      <c r="AJ49183" s="2"/>
      <c r="AK49183" s="2"/>
    </row>
    <row r="49184" spans="36:37" ht="13.5" customHeight="1" x14ac:dyDescent="0.15">
      <c r="AJ49184" s="2"/>
      <c r="AK49184" s="2"/>
    </row>
    <row r="49185" spans="36:37" ht="13.5" customHeight="1" x14ac:dyDescent="0.15">
      <c r="AJ49185" s="2"/>
      <c r="AK49185" s="2"/>
    </row>
    <row r="49186" spans="36:37" ht="13.5" customHeight="1" x14ac:dyDescent="0.15">
      <c r="AJ49186" s="2"/>
      <c r="AK49186" s="2"/>
    </row>
    <row r="49187" spans="36:37" ht="13.5" customHeight="1" x14ac:dyDescent="0.15">
      <c r="AJ49187" s="2"/>
      <c r="AK49187" s="2"/>
    </row>
    <row r="49188" spans="36:37" ht="13.5" customHeight="1" x14ac:dyDescent="0.15">
      <c r="AJ49188" s="2"/>
      <c r="AK49188" s="2"/>
    </row>
    <row r="49189" spans="36:37" ht="13.5" customHeight="1" x14ac:dyDescent="0.15">
      <c r="AJ49189" s="2"/>
      <c r="AK49189" s="2"/>
    </row>
    <row r="49190" spans="36:37" ht="13.5" customHeight="1" x14ac:dyDescent="0.15">
      <c r="AJ49190" s="2"/>
      <c r="AK49190" s="2"/>
    </row>
    <row r="49191" spans="36:37" ht="13.5" customHeight="1" x14ac:dyDescent="0.15">
      <c r="AJ49191" s="2"/>
      <c r="AK49191" s="2"/>
    </row>
    <row r="49192" spans="36:37" ht="13.5" customHeight="1" x14ac:dyDescent="0.15">
      <c r="AJ49192" s="2"/>
      <c r="AK49192" s="2"/>
    </row>
    <row r="49193" spans="36:37" ht="13.5" customHeight="1" x14ac:dyDescent="0.15">
      <c r="AJ49193" s="2"/>
      <c r="AK49193" s="2"/>
    </row>
    <row r="49194" spans="36:37" ht="13.5" customHeight="1" x14ac:dyDescent="0.15">
      <c r="AJ49194" s="2"/>
      <c r="AK49194" s="2"/>
    </row>
    <row r="49195" spans="36:37" ht="13.5" customHeight="1" x14ac:dyDescent="0.15">
      <c r="AJ49195" s="2"/>
      <c r="AK49195" s="2"/>
    </row>
    <row r="49196" spans="36:37" ht="13.5" customHeight="1" x14ac:dyDescent="0.15">
      <c r="AJ49196" s="2"/>
      <c r="AK49196" s="2"/>
    </row>
    <row r="49197" spans="36:37" ht="13.5" customHeight="1" x14ac:dyDescent="0.15">
      <c r="AJ49197" s="2"/>
      <c r="AK49197" s="2"/>
    </row>
    <row r="49198" spans="36:37" ht="13.5" customHeight="1" x14ac:dyDescent="0.15">
      <c r="AJ49198" s="2"/>
      <c r="AK49198" s="2"/>
    </row>
    <row r="49199" spans="36:37" ht="13.5" customHeight="1" x14ac:dyDescent="0.15">
      <c r="AJ49199" s="2"/>
      <c r="AK49199" s="2"/>
    </row>
    <row r="49200" spans="36:37" ht="13.5" customHeight="1" x14ac:dyDescent="0.15">
      <c r="AJ49200" s="2"/>
      <c r="AK49200" s="2"/>
    </row>
    <row r="49201" spans="36:37" ht="13.5" customHeight="1" x14ac:dyDescent="0.15">
      <c r="AJ49201" s="2"/>
      <c r="AK49201" s="2"/>
    </row>
    <row r="49202" spans="36:37" ht="13.5" customHeight="1" x14ac:dyDescent="0.15">
      <c r="AJ49202" s="2"/>
      <c r="AK49202" s="2"/>
    </row>
    <row r="49203" spans="36:37" ht="13.5" customHeight="1" x14ac:dyDescent="0.15">
      <c r="AJ49203" s="2"/>
      <c r="AK49203" s="2"/>
    </row>
    <row r="49204" spans="36:37" ht="13.5" customHeight="1" x14ac:dyDescent="0.15">
      <c r="AJ49204" s="2"/>
      <c r="AK49204" s="2"/>
    </row>
    <row r="49205" spans="36:37" ht="13.5" customHeight="1" x14ac:dyDescent="0.15">
      <c r="AJ49205" s="2"/>
      <c r="AK49205" s="2"/>
    </row>
    <row r="49206" spans="36:37" ht="13.5" customHeight="1" x14ac:dyDescent="0.15">
      <c r="AJ49206" s="2"/>
      <c r="AK49206" s="2"/>
    </row>
    <row r="49207" spans="36:37" ht="13.5" customHeight="1" x14ac:dyDescent="0.15">
      <c r="AJ49207" s="2"/>
      <c r="AK49207" s="2"/>
    </row>
    <row r="49208" spans="36:37" ht="13.5" customHeight="1" x14ac:dyDescent="0.15">
      <c r="AJ49208" s="2"/>
      <c r="AK49208" s="2"/>
    </row>
    <row r="49209" spans="36:37" ht="13.5" customHeight="1" x14ac:dyDescent="0.15">
      <c r="AJ49209" s="2"/>
      <c r="AK49209" s="2"/>
    </row>
    <row r="49210" spans="36:37" ht="13.5" customHeight="1" x14ac:dyDescent="0.15">
      <c r="AJ49210" s="2"/>
      <c r="AK49210" s="2"/>
    </row>
    <row r="49211" spans="36:37" ht="13.5" customHeight="1" x14ac:dyDescent="0.15">
      <c r="AJ49211" s="2"/>
      <c r="AK49211" s="2"/>
    </row>
    <row r="49212" spans="36:37" ht="13.5" customHeight="1" x14ac:dyDescent="0.15">
      <c r="AJ49212" s="2"/>
      <c r="AK49212" s="2"/>
    </row>
    <row r="49213" spans="36:37" ht="13.5" customHeight="1" x14ac:dyDescent="0.15">
      <c r="AJ49213" s="2"/>
      <c r="AK49213" s="2"/>
    </row>
    <row r="49214" spans="36:37" ht="13.5" customHeight="1" x14ac:dyDescent="0.15">
      <c r="AJ49214" s="2"/>
      <c r="AK49214" s="2"/>
    </row>
    <row r="49215" spans="36:37" ht="13.5" customHeight="1" x14ac:dyDescent="0.15">
      <c r="AJ49215" s="2"/>
      <c r="AK49215" s="2"/>
    </row>
    <row r="49216" spans="36:37" ht="13.5" customHeight="1" x14ac:dyDescent="0.15">
      <c r="AJ49216" s="2"/>
      <c r="AK49216" s="2"/>
    </row>
    <row r="49217" spans="36:37" ht="13.5" customHeight="1" x14ac:dyDescent="0.15">
      <c r="AJ49217" s="2"/>
      <c r="AK49217" s="2"/>
    </row>
    <row r="49218" spans="36:37" ht="13.5" customHeight="1" x14ac:dyDescent="0.15">
      <c r="AJ49218" s="2"/>
      <c r="AK49218" s="2"/>
    </row>
    <row r="49219" spans="36:37" ht="13.5" customHeight="1" x14ac:dyDescent="0.15">
      <c r="AJ49219" s="2"/>
      <c r="AK49219" s="2"/>
    </row>
    <row r="49220" spans="36:37" ht="13.5" customHeight="1" x14ac:dyDescent="0.15">
      <c r="AJ49220" s="2"/>
      <c r="AK49220" s="2"/>
    </row>
    <row r="49221" spans="36:37" ht="13.5" customHeight="1" x14ac:dyDescent="0.15">
      <c r="AJ49221" s="2"/>
      <c r="AK49221" s="2"/>
    </row>
    <row r="49222" spans="36:37" ht="13.5" customHeight="1" x14ac:dyDescent="0.15">
      <c r="AJ49222" s="2"/>
      <c r="AK49222" s="2"/>
    </row>
    <row r="49223" spans="36:37" ht="13.5" customHeight="1" x14ac:dyDescent="0.15">
      <c r="AJ49223" s="2"/>
      <c r="AK49223" s="2"/>
    </row>
    <row r="49224" spans="36:37" ht="13.5" customHeight="1" x14ac:dyDescent="0.15">
      <c r="AJ49224" s="2"/>
      <c r="AK49224" s="2"/>
    </row>
    <row r="49225" spans="36:37" ht="13.5" customHeight="1" x14ac:dyDescent="0.15">
      <c r="AJ49225" s="2"/>
      <c r="AK49225" s="2"/>
    </row>
    <row r="49226" spans="36:37" ht="13.5" customHeight="1" x14ac:dyDescent="0.15">
      <c r="AJ49226" s="2"/>
      <c r="AK49226" s="2"/>
    </row>
    <row r="49227" spans="36:37" ht="13.5" customHeight="1" x14ac:dyDescent="0.15">
      <c r="AJ49227" s="2"/>
      <c r="AK49227" s="2"/>
    </row>
    <row r="49228" spans="36:37" ht="13.5" customHeight="1" x14ac:dyDescent="0.15">
      <c r="AJ49228" s="2"/>
      <c r="AK49228" s="2"/>
    </row>
    <row r="49229" spans="36:37" ht="13.5" customHeight="1" x14ac:dyDescent="0.15">
      <c r="AJ49229" s="2"/>
      <c r="AK49229" s="2"/>
    </row>
    <row r="49230" spans="36:37" ht="13.5" customHeight="1" x14ac:dyDescent="0.15">
      <c r="AJ49230" s="2"/>
      <c r="AK49230" s="2"/>
    </row>
    <row r="49231" spans="36:37" ht="13.5" customHeight="1" x14ac:dyDescent="0.15">
      <c r="AJ49231" s="2"/>
      <c r="AK49231" s="2"/>
    </row>
    <row r="49232" spans="36:37" ht="13.5" customHeight="1" x14ac:dyDescent="0.15">
      <c r="AJ49232" s="2"/>
      <c r="AK49232" s="2"/>
    </row>
    <row r="49233" spans="36:37" ht="13.5" customHeight="1" x14ac:dyDescent="0.15">
      <c r="AJ49233" s="2"/>
      <c r="AK49233" s="2"/>
    </row>
    <row r="49234" spans="36:37" ht="13.5" customHeight="1" x14ac:dyDescent="0.15">
      <c r="AJ49234" s="2"/>
      <c r="AK49234" s="2"/>
    </row>
    <row r="49235" spans="36:37" ht="13.5" customHeight="1" x14ac:dyDescent="0.15">
      <c r="AJ49235" s="2"/>
      <c r="AK49235" s="2"/>
    </row>
    <row r="49236" spans="36:37" ht="13.5" customHeight="1" x14ac:dyDescent="0.15">
      <c r="AJ49236" s="2"/>
      <c r="AK49236" s="2"/>
    </row>
    <row r="49237" spans="36:37" ht="13.5" customHeight="1" x14ac:dyDescent="0.15">
      <c r="AJ49237" s="2"/>
      <c r="AK49237" s="2"/>
    </row>
    <row r="49238" spans="36:37" ht="13.5" customHeight="1" x14ac:dyDescent="0.15">
      <c r="AJ49238" s="2"/>
      <c r="AK49238" s="2"/>
    </row>
    <row r="49239" spans="36:37" ht="13.5" customHeight="1" x14ac:dyDescent="0.15">
      <c r="AJ49239" s="2"/>
      <c r="AK49239" s="2"/>
    </row>
    <row r="49240" spans="36:37" ht="13.5" customHeight="1" x14ac:dyDescent="0.15">
      <c r="AJ49240" s="2"/>
      <c r="AK49240" s="2"/>
    </row>
    <row r="49241" spans="36:37" ht="13.5" customHeight="1" x14ac:dyDescent="0.15">
      <c r="AJ49241" s="2"/>
      <c r="AK49241" s="2"/>
    </row>
    <row r="49242" spans="36:37" ht="13.5" customHeight="1" x14ac:dyDescent="0.15">
      <c r="AJ49242" s="2"/>
      <c r="AK49242" s="2"/>
    </row>
    <row r="49243" spans="36:37" ht="13.5" customHeight="1" x14ac:dyDescent="0.15">
      <c r="AJ49243" s="2"/>
      <c r="AK49243" s="2"/>
    </row>
    <row r="49244" spans="36:37" ht="13.5" customHeight="1" x14ac:dyDescent="0.15">
      <c r="AJ49244" s="2"/>
      <c r="AK49244" s="2"/>
    </row>
    <row r="49245" spans="36:37" ht="13.5" customHeight="1" x14ac:dyDescent="0.15">
      <c r="AJ49245" s="2"/>
      <c r="AK49245" s="2"/>
    </row>
    <row r="49246" spans="36:37" ht="13.5" customHeight="1" x14ac:dyDescent="0.15">
      <c r="AJ49246" s="2"/>
      <c r="AK49246" s="2"/>
    </row>
    <row r="49247" spans="36:37" ht="13.5" customHeight="1" x14ac:dyDescent="0.15">
      <c r="AJ49247" s="2"/>
      <c r="AK49247" s="2"/>
    </row>
    <row r="49248" spans="36:37" ht="13.5" customHeight="1" x14ac:dyDescent="0.15">
      <c r="AJ49248" s="2"/>
      <c r="AK49248" s="2"/>
    </row>
    <row r="49249" spans="36:37" ht="13.5" customHeight="1" x14ac:dyDescent="0.15">
      <c r="AJ49249" s="2"/>
      <c r="AK49249" s="2"/>
    </row>
    <row r="49250" spans="36:37" ht="13.5" customHeight="1" x14ac:dyDescent="0.15">
      <c r="AJ49250" s="2"/>
      <c r="AK49250" s="2"/>
    </row>
    <row r="49251" spans="36:37" ht="13.5" customHeight="1" x14ac:dyDescent="0.15">
      <c r="AJ49251" s="2"/>
      <c r="AK49251" s="2"/>
    </row>
    <row r="49252" spans="36:37" ht="13.5" customHeight="1" x14ac:dyDescent="0.15">
      <c r="AJ49252" s="2"/>
      <c r="AK49252" s="2"/>
    </row>
    <row r="49253" spans="36:37" ht="13.5" customHeight="1" x14ac:dyDescent="0.15">
      <c r="AJ49253" s="2"/>
      <c r="AK49253" s="2"/>
    </row>
    <row r="49254" spans="36:37" ht="13.5" customHeight="1" x14ac:dyDescent="0.15">
      <c r="AJ49254" s="2"/>
      <c r="AK49254" s="2"/>
    </row>
    <row r="49255" spans="36:37" ht="13.5" customHeight="1" x14ac:dyDescent="0.15">
      <c r="AJ49255" s="2"/>
      <c r="AK49255" s="2"/>
    </row>
    <row r="49256" spans="36:37" ht="13.5" customHeight="1" x14ac:dyDescent="0.15">
      <c r="AJ49256" s="2"/>
      <c r="AK49256" s="2"/>
    </row>
    <row r="49257" spans="36:37" ht="13.5" customHeight="1" x14ac:dyDescent="0.15">
      <c r="AJ49257" s="2"/>
      <c r="AK49257" s="2"/>
    </row>
    <row r="49258" spans="36:37" ht="13.5" customHeight="1" x14ac:dyDescent="0.15">
      <c r="AJ49258" s="2"/>
      <c r="AK49258" s="2"/>
    </row>
    <row r="49259" spans="36:37" ht="13.5" customHeight="1" x14ac:dyDescent="0.15">
      <c r="AJ49259" s="2"/>
      <c r="AK49259" s="2"/>
    </row>
    <row r="49260" spans="36:37" ht="13.5" customHeight="1" x14ac:dyDescent="0.15">
      <c r="AJ49260" s="2"/>
      <c r="AK49260" s="2"/>
    </row>
    <row r="49261" spans="36:37" ht="13.5" customHeight="1" x14ac:dyDescent="0.15">
      <c r="AJ49261" s="2"/>
      <c r="AK49261" s="2"/>
    </row>
    <row r="49262" spans="36:37" ht="13.5" customHeight="1" x14ac:dyDescent="0.15">
      <c r="AJ49262" s="2"/>
      <c r="AK49262" s="2"/>
    </row>
    <row r="49263" spans="36:37" ht="13.5" customHeight="1" x14ac:dyDescent="0.15">
      <c r="AJ49263" s="2"/>
      <c r="AK49263" s="2"/>
    </row>
    <row r="49264" spans="36:37" ht="13.5" customHeight="1" x14ac:dyDescent="0.15">
      <c r="AJ49264" s="2"/>
      <c r="AK49264" s="2"/>
    </row>
    <row r="49265" spans="36:37" ht="13.5" customHeight="1" x14ac:dyDescent="0.15">
      <c r="AJ49265" s="2"/>
      <c r="AK49265" s="2"/>
    </row>
    <row r="49266" spans="36:37" ht="13.5" customHeight="1" x14ac:dyDescent="0.15">
      <c r="AJ49266" s="2"/>
      <c r="AK49266" s="2"/>
    </row>
    <row r="49267" spans="36:37" ht="13.5" customHeight="1" x14ac:dyDescent="0.15">
      <c r="AJ49267" s="2"/>
      <c r="AK49267" s="2"/>
    </row>
    <row r="49268" spans="36:37" ht="13.5" customHeight="1" x14ac:dyDescent="0.15">
      <c r="AJ49268" s="2"/>
      <c r="AK49268" s="2"/>
    </row>
    <row r="49269" spans="36:37" ht="13.5" customHeight="1" x14ac:dyDescent="0.15">
      <c r="AJ49269" s="2"/>
      <c r="AK49269" s="2"/>
    </row>
    <row r="49270" spans="36:37" ht="13.5" customHeight="1" x14ac:dyDescent="0.15">
      <c r="AJ49270" s="2"/>
      <c r="AK49270" s="2"/>
    </row>
    <row r="49271" spans="36:37" ht="13.5" customHeight="1" x14ac:dyDescent="0.15">
      <c r="AJ49271" s="2"/>
      <c r="AK49271" s="2"/>
    </row>
    <row r="49272" spans="36:37" ht="13.5" customHeight="1" x14ac:dyDescent="0.15">
      <c r="AJ49272" s="2"/>
      <c r="AK49272" s="2"/>
    </row>
    <row r="49273" spans="36:37" ht="13.5" customHeight="1" x14ac:dyDescent="0.15">
      <c r="AJ49273" s="2"/>
      <c r="AK49273" s="2"/>
    </row>
    <row r="49274" spans="36:37" ht="13.5" customHeight="1" x14ac:dyDescent="0.15">
      <c r="AJ49274" s="2"/>
      <c r="AK49274" s="2"/>
    </row>
    <row r="49275" spans="36:37" ht="13.5" customHeight="1" x14ac:dyDescent="0.15">
      <c r="AJ49275" s="2"/>
      <c r="AK49275" s="2"/>
    </row>
    <row r="49276" spans="36:37" ht="13.5" customHeight="1" x14ac:dyDescent="0.15">
      <c r="AJ49276" s="2"/>
      <c r="AK49276" s="2"/>
    </row>
    <row r="49277" spans="36:37" ht="13.5" customHeight="1" x14ac:dyDescent="0.15">
      <c r="AJ49277" s="2"/>
      <c r="AK49277" s="2"/>
    </row>
    <row r="49278" spans="36:37" ht="13.5" customHeight="1" x14ac:dyDescent="0.15">
      <c r="AJ49278" s="2"/>
      <c r="AK49278" s="2"/>
    </row>
    <row r="49279" spans="36:37" ht="13.5" customHeight="1" x14ac:dyDescent="0.15">
      <c r="AJ49279" s="2"/>
      <c r="AK49279" s="2"/>
    </row>
    <row r="49280" spans="36:37" ht="13.5" customHeight="1" x14ac:dyDescent="0.15">
      <c r="AJ49280" s="2"/>
      <c r="AK49280" s="2"/>
    </row>
    <row r="49281" spans="36:37" ht="13.5" customHeight="1" x14ac:dyDescent="0.15">
      <c r="AJ49281" s="2"/>
      <c r="AK49281" s="2"/>
    </row>
    <row r="49282" spans="36:37" ht="13.5" customHeight="1" x14ac:dyDescent="0.15">
      <c r="AJ49282" s="2"/>
      <c r="AK49282" s="2"/>
    </row>
    <row r="49283" spans="36:37" ht="13.5" customHeight="1" x14ac:dyDescent="0.15">
      <c r="AJ49283" s="2"/>
      <c r="AK49283" s="2"/>
    </row>
    <row r="49284" spans="36:37" ht="13.5" customHeight="1" x14ac:dyDescent="0.15">
      <c r="AJ49284" s="2"/>
      <c r="AK49284" s="2"/>
    </row>
    <row r="49285" spans="36:37" ht="13.5" customHeight="1" x14ac:dyDescent="0.15">
      <c r="AJ49285" s="2"/>
      <c r="AK49285" s="2"/>
    </row>
    <row r="49286" spans="36:37" ht="13.5" customHeight="1" x14ac:dyDescent="0.15">
      <c r="AJ49286" s="2"/>
      <c r="AK49286" s="2"/>
    </row>
    <row r="49287" spans="36:37" ht="13.5" customHeight="1" x14ac:dyDescent="0.15">
      <c r="AJ49287" s="2"/>
      <c r="AK49287" s="2"/>
    </row>
    <row r="49288" spans="36:37" ht="13.5" customHeight="1" x14ac:dyDescent="0.15">
      <c r="AJ49288" s="2"/>
      <c r="AK49288" s="2"/>
    </row>
    <row r="49289" spans="36:37" ht="13.5" customHeight="1" x14ac:dyDescent="0.15">
      <c r="AJ49289" s="2"/>
      <c r="AK49289" s="2"/>
    </row>
    <row r="49290" spans="36:37" ht="13.5" customHeight="1" x14ac:dyDescent="0.15">
      <c r="AJ49290" s="2"/>
      <c r="AK49290" s="2"/>
    </row>
    <row r="49291" spans="36:37" ht="13.5" customHeight="1" x14ac:dyDescent="0.15">
      <c r="AJ49291" s="2"/>
      <c r="AK49291" s="2"/>
    </row>
    <row r="49292" spans="36:37" ht="13.5" customHeight="1" x14ac:dyDescent="0.15">
      <c r="AJ49292" s="2"/>
      <c r="AK49292" s="2"/>
    </row>
    <row r="49293" spans="36:37" ht="13.5" customHeight="1" x14ac:dyDescent="0.15">
      <c r="AJ49293" s="2"/>
      <c r="AK49293" s="2"/>
    </row>
    <row r="49294" spans="36:37" ht="13.5" customHeight="1" x14ac:dyDescent="0.15">
      <c r="AJ49294" s="2"/>
      <c r="AK49294" s="2"/>
    </row>
    <row r="49295" spans="36:37" ht="13.5" customHeight="1" x14ac:dyDescent="0.15">
      <c r="AJ49295" s="2"/>
      <c r="AK49295" s="2"/>
    </row>
    <row r="49296" spans="36:37" ht="13.5" customHeight="1" x14ac:dyDescent="0.15">
      <c r="AJ49296" s="2"/>
      <c r="AK49296" s="2"/>
    </row>
    <row r="49297" spans="36:37" ht="13.5" customHeight="1" x14ac:dyDescent="0.15">
      <c r="AJ49297" s="2"/>
      <c r="AK49297" s="2"/>
    </row>
    <row r="49298" spans="36:37" ht="13.5" customHeight="1" x14ac:dyDescent="0.15">
      <c r="AJ49298" s="2"/>
      <c r="AK49298" s="2"/>
    </row>
    <row r="49299" spans="36:37" ht="13.5" customHeight="1" x14ac:dyDescent="0.15">
      <c r="AJ49299" s="2"/>
      <c r="AK49299" s="2"/>
    </row>
    <row r="49300" spans="36:37" ht="13.5" customHeight="1" x14ac:dyDescent="0.15">
      <c r="AJ49300" s="2"/>
      <c r="AK49300" s="2"/>
    </row>
    <row r="49301" spans="36:37" ht="13.5" customHeight="1" x14ac:dyDescent="0.15">
      <c r="AJ49301" s="2"/>
      <c r="AK49301" s="2"/>
    </row>
    <row r="49302" spans="36:37" ht="13.5" customHeight="1" x14ac:dyDescent="0.15">
      <c r="AJ49302" s="2"/>
      <c r="AK49302" s="2"/>
    </row>
    <row r="49303" spans="36:37" ht="13.5" customHeight="1" x14ac:dyDescent="0.15">
      <c r="AJ49303" s="2"/>
      <c r="AK49303" s="2"/>
    </row>
    <row r="49304" spans="36:37" ht="13.5" customHeight="1" x14ac:dyDescent="0.15">
      <c r="AJ49304" s="2"/>
      <c r="AK49304" s="2"/>
    </row>
    <row r="49305" spans="36:37" ht="13.5" customHeight="1" x14ac:dyDescent="0.15">
      <c r="AJ49305" s="2"/>
      <c r="AK49305" s="2"/>
    </row>
    <row r="49306" spans="36:37" ht="13.5" customHeight="1" x14ac:dyDescent="0.15">
      <c r="AJ49306" s="2"/>
      <c r="AK49306" s="2"/>
    </row>
    <row r="49307" spans="36:37" ht="13.5" customHeight="1" x14ac:dyDescent="0.15">
      <c r="AJ49307" s="2"/>
      <c r="AK49307" s="2"/>
    </row>
    <row r="49308" spans="36:37" ht="13.5" customHeight="1" x14ac:dyDescent="0.15">
      <c r="AJ49308" s="2"/>
      <c r="AK49308" s="2"/>
    </row>
    <row r="49309" spans="36:37" ht="13.5" customHeight="1" x14ac:dyDescent="0.15">
      <c r="AJ49309" s="2"/>
      <c r="AK49309" s="2"/>
    </row>
    <row r="49310" spans="36:37" ht="13.5" customHeight="1" x14ac:dyDescent="0.15">
      <c r="AJ49310" s="2"/>
      <c r="AK49310" s="2"/>
    </row>
    <row r="49311" spans="36:37" ht="13.5" customHeight="1" x14ac:dyDescent="0.15">
      <c r="AJ49311" s="2"/>
      <c r="AK49311" s="2"/>
    </row>
    <row r="49312" spans="36:37" ht="13.5" customHeight="1" x14ac:dyDescent="0.15">
      <c r="AJ49312" s="2"/>
      <c r="AK49312" s="2"/>
    </row>
    <row r="49313" spans="36:37" ht="13.5" customHeight="1" x14ac:dyDescent="0.15">
      <c r="AJ49313" s="2"/>
      <c r="AK49313" s="2"/>
    </row>
    <row r="49314" spans="36:37" ht="13.5" customHeight="1" x14ac:dyDescent="0.15">
      <c r="AJ49314" s="2"/>
      <c r="AK49314" s="2"/>
    </row>
    <row r="49315" spans="36:37" ht="13.5" customHeight="1" x14ac:dyDescent="0.15">
      <c r="AJ49315" s="2"/>
      <c r="AK49315" s="2"/>
    </row>
    <row r="49316" spans="36:37" ht="13.5" customHeight="1" x14ac:dyDescent="0.15">
      <c r="AJ49316" s="2"/>
      <c r="AK49316" s="2"/>
    </row>
    <row r="49317" spans="36:37" ht="13.5" customHeight="1" x14ac:dyDescent="0.15">
      <c r="AJ49317" s="2"/>
      <c r="AK49317" s="2"/>
    </row>
    <row r="49318" spans="36:37" ht="13.5" customHeight="1" x14ac:dyDescent="0.15">
      <c r="AJ49318" s="2"/>
      <c r="AK49318" s="2"/>
    </row>
    <row r="49319" spans="36:37" ht="13.5" customHeight="1" x14ac:dyDescent="0.15">
      <c r="AJ49319" s="2"/>
      <c r="AK49319" s="2"/>
    </row>
    <row r="49320" spans="36:37" ht="13.5" customHeight="1" x14ac:dyDescent="0.15">
      <c r="AJ49320" s="2"/>
      <c r="AK49320" s="2"/>
    </row>
    <row r="49321" spans="36:37" ht="13.5" customHeight="1" x14ac:dyDescent="0.15">
      <c r="AJ49321" s="2"/>
      <c r="AK49321" s="2"/>
    </row>
    <row r="49322" spans="36:37" ht="13.5" customHeight="1" x14ac:dyDescent="0.15">
      <c r="AJ49322" s="2"/>
      <c r="AK49322" s="2"/>
    </row>
    <row r="49323" spans="36:37" ht="13.5" customHeight="1" x14ac:dyDescent="0.15">
      <c r="AJ49323" s="2"/>
      <c r="AK49323" s="2"/>
    </row>
    <row r="49324" spans="36:37" ht="13.5" customHeight="1" x14ac:dyDescent="0.15">
      <c r="AJ49324" s="2"/>
      <c r="AK49324" s="2"/>
    </row>
    <row r="49325" spans="36:37" ht="13.5" customHeight="1" x14ac:dyDescent="0.15">
      <c r="AJ49325" s="2"/>
      <c r="AK49325" s="2"/>
    </row>
    <row r="49326" spans="36:37" ht="13.5" customHeight="1" x14ac:dyDescent="0.15">
      <c r="AJ49326" s="2"/>
      <c r="AK49326" s="2"/>
    </row>
    <row r="49327" spans="36:37" ht="13.5" customHeight="1" x14ac:dyDescent="0.15">
      <c r="AJ49327" s="2"/>
      <c r="AK49327" s="2"/>
    </row>
    <row r="49328" spans="36:37" ht="13.5" customHeight="1" x14ac:dyDescent="0.15">
      <c r="AJ49328" s="2"/>
      <c r="AK49328" s="2"/>
    </row>
    <row r="49329" spans="36:37" ht="13.5" customHeight="1" x14ac:dyDescent="0.15">
      <c r="AJ49329" s="2"/>
      <c r="AK49329" s="2"/>
    </row>
    <row r="49330" spans="36:37" ht="13.5" customHeight="1" x14ac:dyDescent="0.15">
      <c r="AJ49330" s="2"/>
      <c r="AK49330" s="2"/>
    </row>
    <row r="49331" spans="36:37" ht="13.5" customHeight="1" x14ac:dyDescent="0.15">
      <c r="AJ49331" s="2"/>
      <c r="AK49331" s="2"/>
    </row>
    <row r="49332" spans="36:37" ht="13.5" customHeight="1" x14ac:dyDescent="0.15">
      <c r="AJ49332" s="2"/>
      <c r="AK49332" s="2"/>
    </row>
    <row r="49333" spans="36:37" ht="13.5" customHeight="1" x14ac:dyDescent="0.15">
      <c r="AJ49333" s="2"/>
      <c r="AK49333" s="2"/>
    </row>
    <row r="49334" spans="36:37" ht="13.5" customHeight="1" x14ac:dyDescent="0.15">
      <c r="AJ49334" s="2"/>
      <c r="AK49334" s="2"/>
    </row>
    <row r="49335" spans="36:37" ht="13.5" customHeight="1" x14ac:dyDescent="0.15">
      <c r="AJ49335" s="2"/>
      <c r="AK49335" s="2"/>
    </row>
    <row r="49336" spans="36:37" ht="13.5" customHeight="1" x14ac:dyDescent="0.15">
      <c r="AJ49336" s="2"/>
      <c r="AK49336" s="2"/>
    </row>
    <row r="49337" spans="36:37" ht="13.5" customHeight="1" x14ac:dyDescent="0.15">
      <c r="AJ49337" s="2"/>
      <c r="AK49337" s="2"/>
    </row>
    <row r="49338" spans="36:37" ht="13.5" customHeight="1" x14ac:dyDescent="0.15">
      <c r="AJ49338" s="2"/>
      <c r="AK49338" s="2"/>
    </row>
    <row r="49339" spans="36:37" ht="13.5" customHeight="1" x14ac:dyDescent="0.15">
      <c r="AJ49339" s="2"/>
      <c r="AK49339" s="2"/>
    </row>
    <row r="49340" spans="36:37" ht="13.5" customHeight="1" x14ac:dyDescent="0.15">
      <c r="AJ49340" s="2"/>
      <c r="AK49340" s="2"/>
    </row>
    <row r="49341" spans="36:37" ht="13.5" customHeight="1" x14ac:dyDescent="0.15">
      <c r="AJ49341" s="2"/>
      <c r="AK49341" s="2"/>
    </row>
    <row r="49342" spans="36:37" ht="13.5" customHeight="1" x14ac:dyDescent="0.15">
      <c r="AJ49342" s="2"/>
      <c r="AK49342" s="2"/>
    </row>
    <row r="49343" spans="36:37" ht="13.5" customHeight="1" x14ac:dyDescent="0.15">
      <c r="AJ49343" s="2"/>
      <c r="AK49343" s="2"/>
    </row>
    <row r="49344" spans="36:37" ht="13.5" customHeight="1" x14ac:dyDescent="0.15">
      <c r="AJ49344" s="2"/>
      <c r="AK49344" s="2"/>
    </row>
    <row r="49345" spans="36:37" ht="13.5" customHeight="1" x14ac:dyDescent="0.15">
      <c r="AJ49345" s="2"/>
      <c r="AK49345" s="2"/>
    </row>
    <row r="49346" spans="36:37" ht="13.5" customHeight="1" x14ac:dyDescent="0.15">
      <c r="AJ49346" s="2"/>
      <c r="AK49346" s="2"/>
    </row>
    <row r="49347" spans="36:37" ht="13.5" customHeight="1" x14ac:dyDescent="0.15">
      <c r="AJ49347" s="2"/>
      <c r="AK49347" s="2"/>
    </row>
    <row r="49348" spans="36:37" ht="13.5" customHeight="1" x14ac:dyDescent="0.15">
      <c r="AJ49348" s="2"/>
      <c r="AK49348" s="2"/>
    </row>
    <row r="49349" spans="36:37" ht="13.5" customHeight="1" x14ac:dyDescent="0.15">
      <c r="AJ49349" s="2"/>
      <c r="AK49349" s="2"/>
    </row>
    <row r="49350" spans="36:37" ht="13.5" customHeight="1" x14ac:dyDescent="0.15">
      <c r="AJ49350" s="2"/>
      <c r="AK49350" s="2"/>
    </row>
    <row r="49351" spans="36:37" ht="13.5" customHeight="1" x14ac:dyDescent="0.15">
      <c r="AJ49351" s="2"/>
      <c r="AK49351" s="2"/>
    </row>
    <row r="49352" spans="36:37" ht="13.5" customHeight="1" x14ac:dyDescent="0.15">
      <c r="AJ49352" s="2"/>
      <c r="AK49352" s="2"/>
    </row>
    <row r="49353" spans="36:37" ht="13.5" customHeight="1" x14ac:dyDescent="0.15">
      <c r="AJ49353" s="2"/>
      <c r="AK49353" s="2"/>
    </row>
    <row r="49354" spans="36:37" ht="13.5" customHeight="1" x14ac:dyDescent="0.15">
      <c r="AJ49354" s="2"/>
      <c r="AK49354" s="2"/>
    </row>
    <row r="49355" spans="36:37" ht="13.5" customHeight="1" x14ac:dyDescent="0.15">
      <c r="AJ49355" s="2"/>
      <c r="AK49355" s="2"/>
    </row>
    <row r="49356" spans="36:37" ht="13.5" customHeight="1" x14ac:dyDescent="0.15">
      <c r="AJ49356" s="2"/>
      <c r="AK49356" s="2"/>
    </row>
    <row r="49357" spans="36:37" ht="13.5" customHeight="1" x14ac:dyDescent="0.15">
      <c r="AJ49357" s="2"/>
      <c r="AK49357" s="2"/>
    </row>
    <row r="49358" spans="36:37" ht="13.5" customHeight="1" x14ac:dyDescent="0.15">
      <c r="AJ49358" s="2"/>
      <c r="AK49358" s="2"/>
    </row>
    <row r="49359" spans="36:37" ht="13.5" customHeight="1" x14ac:dyDescent="0.15">
      <c r="AJ49359" s="2"/>
      <c r="AK49359" s="2"/>
    </row>
    <row r="49360" spans="36:37" ht="13.5" customHeight="1" x14ac:dyDescent="0.15">
      <c r="AJ49360" s="2"/>
      <c r="AK49360" s="2"/>
    </row>
    <row r="49361" spans="36:37" ht="13.5" customHeight="1" x14ac:dyDescent="0.15">
      <c r="AJ49361" s="2"/>
      <c r="AK49361" s="2"/>
    </row>
    <row r="49362" spans="36:37" ht="13.5" customHeight="1" x14ac:dyDescent="0.15">
      <c r="AJ49362" s="2"/>
      <c r="AK49362" s="2"/>
    </row>
    <row r="49363" spans="36:37" ht="13.5" customHeight="1" x14ac:dyDescent="0.15">
      <c r="AJ49363" s="2"/>
      <c r="AK49363" s="2"/>
    </row>
    <row r="49364" spans="36:37" ht="13.5" customHeight="1" x14ac:dyDescent="0.15">
      <c r="AJ49364" s="2"/>
      <c r="AK49364" s="2"/>
    </row>
    <row r="49365" spans="36:37" ht="13.5" customHeight="1" x14ac:dyDescent="0.15">
      <c r="AJ49365" s="2"/>
      <c r="AK49365" s="2"/>
    </row>
    <row r="49366" spans="36:37" ht="13.5" customHeight="1" x14ac:dyDescent="0.15">
      <c r="AJ49366" s="2"/>
      <c r="AK49366" s="2"/>
    </row>
    <row r="49367" spans="36:37" ht="13.5" customHeight="1" x14ac:dyDescent="0.15">
      <c r="AJ49367" s="2"/>
      <c r="AK49367" s="2"/>
    </row>
    <row r="49368" spans="36:37" ht="13.5" customHeight="1" x14ac:dyDescent="0.15">
      <c r="AJ49368" s="2"/>
      <c r="AK49368" s="2"/>
    </row>
    <row r="49369" spans="36:37" ht="13.5" customHeight="1" x14ac:dyDescent="0.15">
      <c r="AJ49369" s="2"/>
      <c r="AK49369" s="2"/>
    </row>
    <row r="49370" spans="36:37" ht="13.5" customHeight="1" x14ac:dyDescent="0.15">
      <c r="AJ49370" s="2"/>
      <c r="AK49370" s="2"/>
    </row>
    <row r="49371" spans="36:37" ht="13.5" customHeight="1" x14ac:dyDescent="0.15">
      <c r="AJ49371" s="2"/>
      <c r="AK49371" s="2"/>
    </row>
    <row r="49372" spans="36:37" ht="13.5" customHeight="1" x14ac:dyDescent="0.15">
      <c r="AJ49372" s="2"/>
      <c r="AK49372" s="2"/>
    </row>
    <row r="49373" spans="36:37" ht="13.5" customHeight="1" x14ac:dyDescent="0.15">
      <c r="AJ49373" s="2"/>
      <c r="AK49373" s="2"/>
    </row>
    <row r="49374" spans="36:37" ht="13.5" customHeight="1" x14ac:dyDescent="0.15">
      <c r="AJ49374" s="2"/>
      <c r="AK49374" s="2"/>
    </row>
    <row r="49375" spans="36:37" ht="13.5" customHeight="1" x14ac:dyDescent="0.15">
      <c r="AJ49375" s="2"/>
      <c r="AK49375" s="2"/>
    </row>
    <row r="49376" spans="36:37" ht="13.5" customHeight="1" x14ac:dyDescent="0.15">
      <c r="AJ49376" s="2"/>
      <c r="AK49376" s="2"/>
    </row>
    <row r="49377" spans="36:37" ht="13.5" customHeight="1" x14ac:dyDescent="0.15">
      <c r="AJ49377" s="2"/>
      <c r="AK49377" s="2"/>
    </row>
    <row r="49378" spans="36:37" ht="13.5" customHeight="1" x14ac:dyDescent="0.15">
      <c r="AJ49378" s="2"/>
      <c r="AK49378" s="2"/>
    </row>
    <row r="49379" spans="36:37" ht="13.5" customHeight="1" x14ac:dyDescent="0.15">
      <c r="AJ49379" s="2"/>
      <c r="AK49379" s="2"/>
    </row>
    <row r="49380" spans="36:37" ht="13.5" customHeight="1" x14ac:dyDescent="0.15">
      <c r="AJ49380" s="2"/>
      <c r="AK49380" s="2"/>
    </row>
    <row r="49381" spans="36:37" ht="13.5" customHeight="1" x14ac:dyDescent="0.15">
      <c r="AJ49381" s="2"/>
      <c r="AK49381" s="2"/>
    </row>
    <row r="49382" spans="36:37" ht="13.5" customHeight="1" x14ac:dyDescent="0.15">
      <c r="AJ49382" s="2"/>
      <c r="AK49382" s="2"/>
    </row>
    <row r="49383" spans="36:37" ht="13.5" customHeight="1" x14ac:dyDescent="0.15">
      <c r="AJ49383" s="2"/>
      <c r="AK49383" s="2"/>
    </row>
    <row r="49384" spans="36:37" ht="13.5" customHeight="1" x14ac:dyDescent="0.15">
      <c r="AJ49384" s="2"/>
      <c r="AK49384" s="2"/>
    </row>
    <row r="49385" spans="36:37" ht="13.5" customHeight="1" x14ac:dyDescent="0.15">
      <c r="AJ49385" s="2"/>
      <c r="AK49385" s="2"/>
    </row>
    <row r="49386" spans="36:37" ht="13.5" customHeight="1" x14ac:dyDescent="0.15">
      <c r="AJ49386" s="2"/>
      <c r="AK49386" s="2"/>
    </row>
    <row r="49387" spans="36:37" ht="13.5" customHeight="1" x14ac:dyDescent="0.15">
      <c r="AJ49387" s="2"/>
      <c r="AK49387" s="2"/>
    </row>
    <row r="49388" spans="36:37" ht="13.5" customHeight="1" x14ac:dyDescent="0.15">
      <c r="AJ49388" s="2"/>
      <c r="AK49388" s="2"/>
    </row>
    <row r="49389" spans="36:37" ht="13.5" customHeight="1" x14ac:dyDescent="0.15">
      <c r="AJ49389" s="2"/>
      <c r="AK49389" s="2"/>
    </row>
    <row r="49390" spans="36:37" ht="13.5" customHeight="1" x14ac:dyDescent="0.15">
      <c r="AJ49390" s="2"/>
      <c r="AK49390" s="2"/>
    </row>
    <row r="49391" spans="36:37" ht="13.5" customHeight="1" x14ac:dyDescent="0.15">
      <c r="AJ49391" s="2"/>
      <c r="AK49391" s="2"/>
    </row>
    <row r="49392" spans="36:37" ht="13.5" customHeight="1" x14ac:dyDescent="0.15">
      <c r="AJ49392" s="2"/>
      <c r="AK49392" s="2"/>
    </row>
    <row r="49393" spans="36:37" ht="13.5" customHeight="1" x14ac:dyDescent="0.15">
      <c r="AJ49393" s="2"/>
      <c r="AK49393" s="2"/>
    </row>
    <row r="49394" spans="36:37" ht="13.5" customHeight="1" x14ac:dyDescent="0.15">
      <c r="AJ49394" s="2"/>
      <c r="AK49394" s="2"/>
    </row>
    <row r="49395" spans="36:37" ht="13.5" customHeight="1" x14ac:dyDescent="0.15">
      <c r="AJ49395" s="2"/>
      <c r="AK49395" s="2"/>
    </row>
    <row r="49396" spans="36:37" ht="13.5" customHeight="1" x14ac:dyDescent="0.15">
      <c r="AJ49396" s="2"/>
      <c r="AK49396" s="2"/>
    </row>
    <row r="49397" spans="36:37" ht="13.5" customHeight="1" x14ac:dyDescent="0.15">
      <c r="AJ49397" s="2"/>
      <c r="AK49397" s="2"/>
    </row>
    <row r="49398" spans="36:37" ht="13.5" customHeight="1" x14ac:dyDescent="0.15">
      <c r="AJ49398" s="2"/>
      <c r="AK49398" s="2"/>
    </row>
    <row r="49399" spans="36:37" ht="13.5" customHeight="1" x14ac:dyDescent="0.15">
      <c r="AJ49399" s="2"/>
      <c r="AK49399" s="2"/>
    </row>
    <row r="49400" spans="36:37" ht="13.5" customHeight="1" x14ac:dyDescent="0.15">
      <c r="AJ49400" s="2"/>
      <c r="AK49400" s="2"/>
    </row>
    <row r="49401" spans="36:37" ht="13.5" customHeight="1" x14ac:dyDescent="0.15">
      <c r="AJ49401" s="2"/>
      <c r="AK49401" s="2"/>
    </row>
    <row r="49402" spans="36:37" ht="13.5" customHeight="1" x14ac:dyDescent="0.15">
      <c r="AJ49402" s="2"/>
      <c r="AK49402" s="2"/>
    </row>
    <row r="49403" spans="36:37" ht="13.5" customHeight="1" x14ac:dyDescent="0.15">
      <c r="AJ49403" s="2"/>
      <c r="AK49403" s="2"/>
    </row>
    <row r="49404" spans="36:37" ht="13.5" customHeight="1" x14ac:dyDescent="0.15">
      <c r="AJ49404" s="2"/>
      <c r="AK49404" s="2"/>
    </row>
    <row r="49405" spans="36:37" ht="13.5" customHeight="1" x14ac:dyDescent="0.15">
      <c r="AJ49405" s="2"/>
      <c r="AK49405" s="2"/>
    </row>
    <row r="49406" spans="36:37" ht="13.5" customHeight="1" x14ac:dyDescent="0.15">
      <c r="AJ49406" s="2"/>
      <c r="AK49406" s="2"/>
    </row>
    <row r="49407" spans="36:37" ht="13.5" customHeight="1" x14ac:dyDescent="0.15">
      <c r="AJ49407" s="2"/>
      <c r="AK49407" s="2"/>
    </row>
    <row r="49408" spans="36:37" ht="13.5" customHeight="1" x14ac:dyDescent="0.15">
      <c r="AJ49408" s="2"/>
      <c r="AK49408" s="2"/>
    </row>
    <row r="49409" spans="36:37" ht="13.5" customHeight="1" x14ac:dyDescent="0.15">
      <c r="AJ49409" s="2"/>
      <c r="AK49409" s="2"/>
    </row>
    <row r="49410" spans="36:37" ht="13.5" customHeight="1" x14ac:dyDescent="0.15">
      <c r="AJ49410" s="2"/>
      <c r="AK49410" s="2"/>
    </row>
    <row r="49411" spans="36:37" ht="13.5" customHeight="1" x14ac:dyDescent="0.15">
      <c r="AJ49411" s="2"/>
      <c r="AK49411" s="2"/>
    </row>
    <row r="49412" spans="36:37" ht="13.5" customHeight="1" x14ac:dyDescent="0.15">
      <c r="AJ49412" s="2"/>
      <c r="AK49412" s="2"/>
    </row>
    <row r="49413" spans="36:37" ht="13.5" customHeight="1" x14ac:dyDescent="0.15">
      <c r="AJ49413" s="2"/>
      <c r="AK49413" s="2"/>
    </row>
    <row r="49414" spans="36:37" ht="13.5" customHeight="1" x14ac:dyDescent="0.15">
      <c r="AJ49414" s="2"/>
      <c r="AK49414" s="2"/>
    </row>
    <row r="49415" spans="36:37" ht="13.5" customHeight="1" x14ac:dyDescent="0.15">
      <c r="AJ49415" s="2"/>
      <c r="AK49415" s="2"/>
    </row>
    <row r="49416" spans="36:37" ht="13.5" customHeight="1" x14ac:dyDescent="0.15">
      <c r="AJ49416" s="2"/>
      <c r="AK49416" s="2"/>
    </row>
    <row r="49417" spans="36:37" ht="13.5" customHeight="1" x14ac:dyDescent="0.15">
      <c r="AJ49417" s="2"/>
      <c r="AK49417" s="2"/>
    </row>
    <row r="49418" spans="36:37" ht="13.5" customHeight="1" x14ac:dyDescent="0.15">
      <c r="AJ49418" s="2"/>
      <c r="AK49418" s="2"/>
    </row>
    <row r="49419" spans="36:37" ht="13.5" customHeight="1" x14ac:dyDescent="0.15">
      <c r="AJ49419" s="2"/>
      <c r="AK49419" s="2"/>
    </row>
    <row r="49420" spans="36:37" ht="13.5" customHeight="1" x14ac:dyDescent="0.15">
      <c r="AJ49420" s="2"/>
      <c r="AK49420" s="2"/>
    </row>
    <row r="49421" spans="36:37" ht="13.5" customHeight="1" x14ac:dyDescent="0.15">
      <c r="AJ49421" s="2"/>
      <c r="AK49421" s="2"/>
    </row>
    <row r="49422" spans="36:37" ht="13.5" customHeight="1" x14ac:dyDescent="0.15">
      <c r="AJ49422" s="2"/>
      <c r="AK49422" s="2"/>
    </row>
    <row r="49423" spans="36:37" ht="13.5" customHeight="1" x14ac:dyDescent="0.15">
      <c r="AJ49423" s="2"/>
      <c r="AK49423" s="2"/>
    </row>
    <row r="49424" spans="36:37" ht="13.5" customHeight="1" x14ac:dyDescent="0.15">
      <c r="AJ49424" s="2"/>
      <c r="AK49424" s="2"/>
    </row>
    <row r="49425" spans="36:37" ht="13.5" customHeight="1" x14ac:dyDescent="0.15">
      <c r="AJ49425" s="2"/>
      <c r="AK49425" s="2"/>
    </row>
    <row r="49426" spans="36:37" ht="13.5" customHeight="1" x14ac:dyDescent="0.15">
      <c r="AJ49426" s="2"/>
      <c r="AK49426" s="2"/>
    </row>
    <row r="49427" spans="36:37" ht="13.5" customHeight="1" x14ac:dyDescent="0.15">
      <c r="AJ49427" s="2"/>
      <c r="AK49427" s="2"/>
    </row>
    <row r="49428" spans="36:37" ht="13.5" customHeight="1" x14ac:dyDescent="0.15">
      <c r="AJ49428" s="2"/>
      <c r="AK49428" s="2"/>
    </row>
    <row r="49429" spans="36:37" ht="13.5" customHeight="1" x14ac:dyDescent="0.15">
      <c r="AJ49429" s="2"/>
      <c r="AK49429" s="2"/>
    </row>
    <row r="49430" spans="36:37" ht="13.5" customHeight="1" x14ac:dyDescent="0.15">
      <c r="AJ49430" s="2"/>
      <c r="AK49430" s="2"/>
    </row>
    <row r="49431" spans="36:37" ht="13.5" customHeight="1" x14ac:dyDescent="0.15">
      <c r="AJ49431" s="2"/>
      <c r="AK49431" s="2"/>
    </row>
    <row r="49432" spans="36:37" ht="13.5" customHeight="1" x14ac:dyDescent="0.15">
      <c r="AJ49432" s="2"/>
      <c r="AK49432" s="2"/>
    </row>
    <row r="49433" spans="36:37" ht="13.5" customHeight="1" x14ac:dyDescent="0.15">
      <c r="AJ49433" s="2"/>
      <c r="AK49433" s="2"/>
    </row>
    <row r="49434" spans="36:37" ht="13.5" customHeight="1" x14ac:dyDescent="0.15">
      <c r="AJ49434" s="2"/>
      <c r="AK49434" s="2"/>
    </row>
    <row r="49435" spans="36:37" ht="13.5" customHeight="1" x14ac:dyDescent="0.15">
      <c r="AJ49435" s="2"/>
      <c r="AK49435" s="2"/>
    </row>
    <row r="49436" spans="36:37" ht="13.5" customHeight="1" x14ac:dyDescent="0.15">
      <c r="AJ49436" s="2"/>
      <c r="AK49436" s="2"/>
    </row>
    <row r="49437" spans="36:37" ht="13.5" customHeight="1" x14ac:dyDescent="0.15">
      <c r="AJ49437" s="2"/>
      <c r="AK49437" s="2"/>
    </row>
    <row r="49438" spans="36:37" ht="13.5" customHeight="1" x14ac:dyDescent="0.15">
      <c r="AJ49438" s="2"/>
      <c r="AK49438" s="2"/>
    </row>
    <row r="49439" spans="36:37" ht="13.5" customHeight="1" x14ac:dyDescent="0.15">
      <c r="AJ49439" s="2"/>
      <c r="AK49439" s="2"/>
    </row>
    <row r="49440" spans="36:37" ht="13.5" customHeight="1" x14ac:dyDescent="0.15">
      <c r="AJ49440" s="2"/>
      <c r="AK49440" s="2"/>
    </row>
    <row r="49441" spans="36:37" ht="13.5" customHeight="1" x14ac:dyDescent="0.15">
      <c r="AJ49441" s="2"/>
      <c r="AK49441" s="2"/>
    </row>
    <row r="49442" spans="36:37" ht="13.5" customHeight="1" x14ac:dyDescent="0.15">
      <c r="AJ49442" s="2"/>
      <c r="AK49442" s="2"/>
    </row>
    <row r="49443" spans="36:37" ht="13.5" customHeight="1" x14ac:dyDescent="0.15">
      <c r="AJ49443" s="2"/>
      <c r="AK49443" s="2"/>
    </row>
    <row r="49444" spans="36:37" ht="13.5" customHeight="1" x14ac:dyDescent="0.15">
      <c r="AJ49444" s="2"/>
      <c r="AK49444" s="2"/>
    </row>
    <row r="49445" spans="36:37" ht="13.5" customHeight="1" x14ac:dyDescent="0.15">
      <c r="AJ49445" s="2"/>
      <c r="AK49445" s="2"/>
    </row>
    <row r="49446" spans="36:37" ht="13.5" customHeight="1" x14ac:dyDescent="0.15">
      <c r="AJ49446" s="2"/>
      <c r="AK49446" s="2"/>
    </row>
    <row r="49447" spans="36:37" ht="13.5" customHeight="1" x14ac:dyDescent="0.15">
      <c r="AJ49447" s="2"/>
      <c r="AK49447" s="2"/>
    </row>
    <row r="49448" spans="36:37" ht="13.5" customHeight="1" x14ac:dyDescent="0.15">
      <c r="AJ49448" s="2"/>
      <c r="AK49448" s="2"/>
    </row>
    <row r="49449" spans="36:37" ht="13.5" customHeight="1" x14ac:dyDescent="0.15">
      <c r="AJ49449" s="2"/>
      <c r="AK49449" s="2"/>
    </row>
    <row r="49450" spans="36:37" ht="13.5" customHeight="1" x14ac:dyDescent="0.15">
      <c r="AJ49450" s="2"/>
      <c r="AK49450" s="2"/>
    </row>
    <row r="49451" spans="36:37" ht="13.5" customHeight="1" x14ac:dyDescent="0.15">
      <c r="AJ49451" s="2"/>
      <c r="AK49451" s="2"/>
    </row>
    <row r="49452" spans="36:37" ht="13.5" customHeight="1" x14ac:dyDescent="0.15">
      <c r="AJ49452" s="2"/>
      <c r="AK49452" s="2"/>
    </row>
    <row r="49453" spans="36:37" ht="13.5" customHeight="1" x14ac:dyDescent="0.15">
      <c r="AJ49453" s="2"/>
      <c r="AK49453" s="2"/>
    </row>
    <row r="49454" spans="36:37" ht="13.5" customHeight="1" x14ac:dyDescent="0.15">
      <c r="AJ49454" s="2"/>
      <c r="AK49454" s="2"/>
    </row>
    <row r="49455" spans="36:37" ht="13.5" customHeight="1" x14ac:dyDescent="0.15">
      <c r="AJ49455" s="2"/>
      <c r="AK49455" s="2"/>
    </row>
    <row r="49456" spans="36:37" ht="13.5" customHeight="1" x14ac:dyDescent="0.15">
      <c r="AJ49456" s="2"/>
      <c r="AK49456" s="2"/>
    </row>
    <row r="49457" spans="36:37" ht="13.5" customHeight="1" x14ac:dyDescent="0.15">
      <c r="AJ49457" s="2"/>
      <c r="AK49457" s="2"/>
    </row>
    <row r="49458" spans="36:37" ht="13.5" customHeight="1" x14ac:dyDescent="0.15">
      <c r="AJ49458" s="2"/>
      <c r="AK49458" s="2"/>
    </row>
    <row r="49459" spans="36:37" ht="13.5" customHeight="1" x14ac:dyDescent="0.15">
      <c r="AJ49459" s="2"/>
      <c r="AK49459" s="2"/>
    </row>
    <row r="49460" spans="36:37" ht="13.5" customHeight="1" x14ac:dyDescent="0.15">
      <c r="AJ49460" s="2"/>
      <c r="AK49460" s="2"/>
    </row>
    <row r="49461" spans="36:37" ht="13.5" customHeight="1" x14ac:dyDescent="0.15">
      <c r="AJ49461" s="2"/>
      <c r="AK49461" s="2"/>
    </row>
    <row r="49462" spans="36:37" ht="13.5" customHeight="1" x14ac:dyDescent="0.15">
      <c r="AJ49462" s="2"/>
      <c r="AK49462" s="2"/>
    </row>
    <row r="49463" spans="36:37" ht="13.5" customHeight="1" x14ac:dyDescent="0.15">
      <c r="AJ49463" s="2"/>
      <c r="AK49463" s="2"/>
    </row>
    <row r="49464" spans="36:37" ht="13.5" customHeight="1" x14ac:dyDescent="0.15">
      <c r="AJ49464" s="2"/>
      <c r="AK49464" s="2"/>
    </row>
    <row r="49465" spans="36:37" ht="13.5" customHeight="1" x14ac:dyDescent="0.15">
      <c r="AJ49465" s="2"/>
      <c r="AK49465" s="2"/>
    </row>
    <row r="49466" spans="36:37" ht="13.5" customHeight="1" x14ac:dyDescent="0.15">
      <c r="AJ49466" s="2"/>
      <c r="AK49466" s="2"/>
    </row>
    <row r="49467" spans="36:37" ht="13.5" customHeight="1" x14ac:dyDescent="0.15">
      <c r="AJ49467" s="2"/>
      <c r="AK49467" s="2"/>
    </row>
    <row r="49468" spans="36:37" ht="13.5" customHeight="1" x14ac:dyDescent="0.15">
      <c r="AJ49468" s="2"/>
      <c r="AK49468" s="2"/>
    </row>
    <row r="49469" spans="36:37" ht="13.5" customHeight="1" x14ac:dyDescent="0.15">
      <c r="AJ49469" s="2"/>
      <c r="AK49469" s="2"/>
    </row>
    <row r="49470" spans="36:37" ht="13.5" customHeight="1" x14ac:dyDescent="0.15">
      <c r="AJ49470" s="2"/>
      <c r="AK49470" s="2"/>
    </row>
    <row r="49471" spans="36:37" ht="13.5" customHeight="1" x14ac:dyDescent="0.15">
      <c r="AJ49471" s="2"/>
      <c r="AK49471" s="2"/>
    </row>
    <row r="49472" spans="36:37" ht="13.5" customHeight="1" x14ac:dyDescent="0.15">
      <c r="AJ49472" s="2"/>
      <c r="AK49472" s="2"/>
    </row>
    <row r="49473" spans="36:37" ht="13.5" customHeight="1" x14ac:dyDescent="0.15">
      <c r="AJ49473" s="2"/>
      <c r="AK49473" s="2"/>
    </row>
    <row r="49474" spans="36:37" ht="13.5" customHeight="1" x14ac:dyDescent="0.15">
      <c r="AJ49474" s="2"/>
      <c r="AK49474" s="2"/>
    </row>
    <row r="49475" spans="36:37" ht="13.5" customHeight="1" x14ac:dyDescent="0.15">
      <c r="AJ49475" s="2"/>
      <c r="AK49475" s="2"/>
    </row>
    <row r="49476" spans="36:37" ht="13.5" customHeight="1" x14ac:dyDescent="0.15">
      <c r="AJ49476" s="2"/>
      <c r="AK49476" s="2"/>
    </row>
    <row r="49477" spans="36:37" ht="13.5" customHeight="1" x14ac:dyDescent="0.15">
      <c r="AJ49477" s="2"/>
      <c r="AK49477" s="2"/>
    </row>
    <row r="49478" spans="36:37" ht="13.5" customHeight="1" x14ac:dyDescent="0.15">
      <c r="AJ49478" s="2"/>
      <c r="AK49478" s="2"/>
    </row>
    <row r="49479" spans="36:37" ht="13.5" customHeight="1" x14ac:dyDescent="0.15">
      <c r="AJ49479" s="2"/>
      <c r="AK49479" s="2"/>
    </row>
    <row r="49480" spans="36:37" ht="13.5" customHeight="1" x14ac:dyDescent="0.15">
      <c r="AJ49480" s="2"/>
      <c r="AK49480" s="2"/>
    </row>
    <row r="49481" spans="36:37" ht="13.5" customHeight="1" x14ac:dyDescent="0.15">
      <c r="AJ49481" s="2"/>
      <c r="AK49481" s="2"/>
    </row>
    <row r="49482" spans="36:37" ht="13.5" customHeight="1" x14ac:dyDescent="0.15">
      <c r="AJ49482" s="2"/>
      <c r="AK49482" s="2"/>
    </row>
    <row r="49483" spans="36:37" ht="13.5" customHeight="1" x14ac:dyDescent="0.15">
      <c r="AJ49483" s="2"/>
      <c r="AK49483" s="2"/>
    </row>
    <row r="49484" spans="36:37" ht="13.5" customHeight="1" x14ac:dyDescent="0.15">
      <c r="AJ49484" s="2"/>
      <c r="AK49484" s="2"/>
    </row>
    <row r="49485" spans="36:37" ht="13.5" customHeight="1" x14ac:dyDescent="0.15">
      <c r="AJ49485" s="2"/>
      <c r="AK49485" s="2"/>
    </row>
    <row r="49486" spans="36:37" ht="13.5" customHeight="1" x14ac:dyDescent="0.15">
      <c r="AJ49486" s="2"/>
      <c r="AK49486" s="2"/>
    </row>
    <row r="49487" spans="36:37" ht="13.5" customHeight="1" x14ac:dyDescent="0.15">
      <c r="AJ49487" s="2"/>
      <c r="AK49487" s="2"/>
    </row>
    <row r="49488" spans="36:37" ht="13.5" customHeight="1" x14ac:dyDescent="0.15">
      <c r="AJ49488" s="2"/>
      <c r="AK49488" s="2"/>
    </row>
    <row r="49489" spans="36:37" ht="13.5" customHeight="1" x14ac:dyDescent="0.15">
      <c r="AJ49489" s="2"/>
      <c r="AK49489" s="2"/>
    </row>
    <row r="49490" spans="36:37" ht="13.5" customHeight="1" x14ac:dyDescent="0.15">
      <c r="AJ49490" s="2"/>
      <c r="AK49490" s="2"/>
    </row>
    <row r="49491" spans="36:37" ht="13.5" customHeight="1" x14ac:dyDescent="0.15">
      <c r="AJ49491" s="2"/>
      <c r="AK49491" s="2"/>
    </row>
    <row r="49492" spans="36:37" ht="13.5" customHeight="1" x14ac:dyDescent="0.15">
      <c r="AJ49492" s="2"/>
      <c r="AK49492" s="2"/>
    </row>
    <row r="49493" spans="36:37" ht="13.5" customHeight="1" x14ac:dyDescent="0.15">
      <c r="AJ49493" s="2"/>
      <c r="AK49493" s="2"/>
    </row>
    <row r="49494" spans="36:37" ht="13.5" customHeight="1" x14ac:dyDescent="0.15">
      <c r="AJ49494" s="2"/>
      <c r="AK49494" s="2"/>
    </row>
    <row r="49495" spans="36:37" ht="13.5" customHeight="1" x14ac:dyDescent="0.15">
      <c r="AJ49495" s="2"/>
      <c r="AK49495" s="2"/>
    </row>
    <row r="49496" spans="36:37" ht="13.5" customHeight="1" x14ac:dyDescent="0.15">
      <c r="AJ49496" s="2"/>
      <c r="AK49496" s="2"/>
    </row>
    <row r="49497" spans="36:37" ht="13.5" customHeight="1" x14ac:dyDescent="0.15">
      <c r="AJ49497" s="2"/>
      <c r="AK49497" s="2"/>
    </row>
    <row r="49498" spans="36:37" ht="13.5" customHeight="1" x14ac:dyDescent="0.15">
      <c r="AJ49498" s="2"/>
      <c r="AK49498" s="2"/>
    </row>
    <row r="49499" spans="36:37" ht="13.5" customHeight="1" x14ac:dyDescent="0.15">
      <c r="AJ49499" s="2"/>
      <c r="AK49499" s="2"/>
    </row>
    <row r="49500" spans="36:37" ht="13.5" customHeight="1" x14ac:dyDescent="0.15">
      <c r="AJ49500" s="2"/>
      <c r="AK49500" s="2"/>
    </row>
    <row r="49501" spans="36:37" ht="13.5" customHeight="1" x14ac:dyDescent="0.15">
      <c r="AJ49501" s="2"/>
      <c r="AK49501" s="2"/>
    </row>
    <row r="49502" spans="36:37" ht="13.5" customHeight="1" x14ac:dyDescent="0.15">
      <c r="AJ49502" s="2"/>
      <c r="AK49502" s="2"/>
    </row>
    <row r="49503" spans="36:37" ht="13.5" customHeight="1" x14ac:dyDescent="0.15">
      <c r="AJ49503" s="2"/>
      <c r="AK49503" s="2"/>
    </row>
    <row r="49504" spans="36:37" ht="13.5" customHeight="1" x14ac:dyDescent="0.15">
      <c r="AJ49504" s="2"/>
      <c r="AK49504" s="2"/>
    </row>
    <row r="49505" spans="36:37" ht="13.5" customHeight="1" x14ac:dyDescent="0.15">
      <c r="AJ49505" s="2"/>
      <c r="AK49505" s="2"/>
    </row>
    <row r="49506" spans="36:37" ht="13.5" customHeight="1" x14ac:dyDescent="0.15">
      <c r="AJ49506" s="2"/>
      <c r="AK49506" s="2"/>
    </row>
    <row r="49507" spans="36:37" ht="13.5" customHeight="1" x14ac:dyDescent="0.15">
      <c r="AJ49507" s="2"/>
      <c r="AK49507" s="2"/>
    </row>
    <row r="49508" spans="36:37" ht="13.5" customHeight="1" x14ac:dyDescent="0.15">
      <c r="AJ49508" s="2"/>
      <c r="AK49508" s="2"/>
    </row>
    <row r="49509" spans="36:37" ht="13.5" customHeight="1" x14ac:dyDescent="0.15">
      <c r="AJ49509" s="2"/>
      <c r="AK49509" s="2"/>
    </row>
    <row r="49510" spans="36:37" ht="13.5" customHeight="1" x14ac:dyDescent="0.15">
      <c r="AJ49510" s="2"/>
      <c r="AK49510" s="2"/>
    </row>
    <row r="49511" spans="36:37" ht="13.5" customHeight="1" x14ac:dyDescent="0.15">
      <c r="AJ49511" s="2"/>
      <c r="AK49511" s="2"/>
    </row>
    <row r="49512" spans="36:37" ht="13.5" customHeight="1" x14ac:dyDescent="0.15">
      <c r="AJ49512" s="2"/>
      <c r="AK49512" s="2"/>
    </row>
    <row r="49513" spans="36:37" ht="13.5" customHeight="1" x14ac:dyDescent="0.15">
      <c r="AJ49513" s="2"/>
      <c r="AK49513" s="2"/>
    </row>
    <row r="49514" spans="36:37" ht="13.5" customHeight="1" x14ac:dyDescent="0.15">
      <c r="AJ49514" s="2"/>
      <c r="AK49514" s="2"/>
    </row>
    <row r="49515" spans="36:37" ht="13.5" customHeight="1" x14ac:dyDescent="0.15">
      <c r="AJ49515" s="2"/>
      <c r="AK49515" s="2"/>
    </row>
    <row r="49516" spans="36:37" ht="13.5" customHeight="1" x14ac:dyDescent="0.15">
      <c r="AJ49516" s="2"/>
      <c r="AK49516" s="2"/>
    </row>
    <row r="49517" spans="36:37" ht="13.5" customHeight="1" x14ac:dyDescent="0.15">
      <c r="AJ49517" s="2"/>
      <c r="AK49517" s="2"/>
    </row>
    <row r="49518" spans="36:37" ht="13.5" customHeight="1" x14ac:dyDescent="0.15">
      <c r="AJ49518" s="2"/>
      <c r="AK49518" s="2"/>
    </row>
    <row r="49519" spans="36:37" ht="13.5" customHeight="1" x14ac:dyDescent="0.15">
      <c r="AJ49519" s="2"/>
      <c r="AK49519" s="2"/>
    </row>
    <row r="49520" spans="36:37" ht="13.5" customHeight="1" x14ac:dyDescent="0.15">
      <c r="AJ49520" s="2"/>
      <c r="AK49520" s="2"/>
    </row>
    <row r="49521" spans="36:37" ht="13.5" customHeight="1" x14ac:dyDescent="0.15">
      <c r="AJ49521" s="2"/>
      <c r="AK49521" s="2"/>
    </row>
    <row r="49522" spans="36:37" ht="13.5" customHeight="1" x14ac:dyDescent="0.15">
      <c r="AJ49522" s="2"/>
      <c r="AK49522" s="2"/>
    </row>
    <row r="49523" spans="36:37" ht="13.5" customHeight="1" x14ac:dyDescent="0.15">
      <c r="AJ49523" s="2"/>
      <c r="AK49523" s="2"/>
    </row>
    <row r="49524" spans="36:37" ht="13.5" customHeight="1" x14ac:dyDescent="0.15">
      <c r="AJ49524" s="2"/>
      <c r="AK49524" s="2"/>
    </row>
    <row r="49525" spans="36:37" ht="13.5" customHeight="1" x14ac:dyDescent="0.15">
      <c r="AJ49525" s="2"/>
      <c r="AK49525" s="2"/>
    </row>
    <row r="49526" spans="36:37" ht="13.5" customHeight="1" x14ac:dyDescent="0.15">
      <c r="AJ49526" s="2"/>
      <c r="AK49526" s="2"/>
    </row>
    <row r="49527" spans="36:37" ht="13.5" customHeight="1" x14ac:dyDescent="0.15">
      <c r="AJ49527" s="2"/>
      <c r="AK49527" s="2"/>
    </row>
    <row r="49528" spans="36:37" ht="13.5" customHeight="1" x14ac:dyDescent="0.15">
      <c r="AJ49528" s="2"/>
      <c r="AK49528" s="2"/>
    </row>
    <row r="49529" spans="36:37" ht="13.5" customHeight="1" x14ac:dyDescent="0.15">
      <c r="AJ49529" s="2"/>
      <c r="AK49529" s="2"/>
    </row>
    <row r="49530" spans="36:37" ht="13.5" customHeight="1" x14ac:dyDescent="0.15">
      <c r="AJ49530" s="2"/>
      <c r="AK49530" s="2"/>
    </row>
    <row r="49531" spans="36:37" ht="13.5" customHeight="1" x14ac:dyDescent="0.15">
      <c r="AJ49531" s="2"/>
      <c r="AK49531" s="2"/>
    </row>
    <row r="49532" spans="36:37" ht="13.5" customHeight="1" x14ac:dyDescent="0.15">
      <c r="AJ49532" s="2"/>
      <c r="AK49532" s="2"/>
    </row>
    <row r="49533" spans="36:37" ht="13.5" customHeight="1" x14ac:dyDescent="0.15">
      <c r="AJ49533" s="2"/>
      <c r="AK49533" s="2"/>
    </row>
    <row r="49534" spans="36:37" ht="13.5" customHeight="1" x14ac:dyDescent="0.15">
      <c r="AJ49534" s="2"/>
      <c r="AK49534" s="2"/>
    </row>
    <row r="49535" spans="36:37" ht="13.5" customHeight="1" x14ac:dyDescent="0.15">
      <c r="AJ49535" s="2"/>
      <c r="AK49535" s="2"/>
    </row>
    <row r="49536" spans="36:37" ht="13.5" customHeight="1" x14ac:dyDescent="0.15">
      <c r="AJ49536" s="2"/>
      <c r="AK49536" s="2"/>
    </row>
    <row r="49537" spans="36:37" ht="13.5" customHeight="1" x14ac:dyDescent="0.15">
      <c r="AJ49537" s="2"/>
      <c r="AK49537" s="2"/>
    </row>
    <row r="49538" spans="36:37" ht="13.5" customHeight="1" x14ac:dyDescent="0.15">
      <c r="AJ49538" s="2"/>
      <c r="AK49538" s="2"/>
    </row>
    <row r="49539" spans="36:37" ht="13.5" customHeight="1" x14ac:dyDescent="0.15">
      <c r="AJ49539" s="2"/>
      <c r="AK49539" s="2"/>
    </row>
    <row r="49540" spans="36:37" ht="13.5" customHeight="1" x14ac:dyDescent="0.15">
      <c r="AJ49540" s="2"/>
      <c r="AK49540" s="2"/>
    </row>
    <row r="49541" spans="36:37" ht="13.5" customHeight="1" x14ac:dyDescent="0.15">
      <c r="AJ49541" s="2"/>
      <c r="AK49541" s="2"/>
    </row>
    <row r="49542" spans="36:37" ht="13.5" customHeight="1" x14ac:dyDescent="0.15">
      <c r="AJ49542" s="2"/>
      <c r="AK49542" s="2"/>
    </row>
    <row r="49543" spans="36:37" ht="13.5" customHeight="1" x14ac:dyDescent="0.15">
      <c r="AJ49543" s="2"/>
      <c r="AK49543" s="2"/>
    </row>
    <row r="49544" spans="36:37" ht="13.5" customHeight="1" x14ac:dyDescent="0.15">
      <c r="AJ49544" s="2"/>
      <c r="AK49544" s="2"/>
    </row>
    <row r="49545" spans="36:37" ht="13.5" customHeight="1" x14ac:dyDescent="0.15">
      <c r="AJ49545" s="2"/>
      <c r="AK49545" s="2"/>
    </row>
    <row r="49546" spans="36:37" ht="13.5" customHeight="1" x14ac:dyDescent="0.15">
      <c r="AJ49546" s="2"/>
      <c r="AK49546" s="2"/>
    </row>
    <row r="49547" spans="36:37" ht="13.5" customHeight="1" x14ac:dyDescent="0.15">
      <c r="AJ49547" s="2"/>
      <c r="AK49547" s="2"/>
    </row>
    <row r="49548" spans="36:37" ht="13.5" customHeight="1" x14ac:dyDescent="0.15">
      <c r="AJ49548" s="2"/>
      <c r="AK49548" s="2"/>
    </row>
    <row r="49549" spans="36:37" ht="13.5" customHeight="1" x14ac:dyDescent="0.15">
      <c r="AJ49549" s="2"/>
      <c r="AK49549" s="2"/>
    </row>
    <row r="49550" spans="36:37" ht="13.5" customHeight="1" x14ac:dyDescent="0.15">
      <c r="AJ49550" s="2"/>
      <c r="AK49550" s="2"/>
    </row>
    <row r="49551" spans="36:37" ht="13.5" customHeight="1" x14ac:dyDescent="0.15">
      <c r="AJ49551" s="2"/>
      <c r="AK49551" s="2"/>
    </row>
    <row r="49552" spans="36:37" ht="13.5" customHeight="1" x14ac:dyDescent="0.15">
      <c r="AJ49552" s="2"/>
      <c r="AK49552" s="2"/>
    </row>
    <row r="49553" spans="36:37" ht="13.5" customHeight="1" x14ac:dyDescent="0.15">
      <c r="AJ49553" s="2"/>
      <c r="AK49553" s="2"/>
    </row>
    <row r="49554" spans="36:37" ht="13.5" customHeight="1" x14ac:dyDescent="0.15">
      <c r="AJ49554" s="2"/>
      <c r="AK49554" s="2"/>
    </row>
    <row r="49555" spans="36:37" ht="13.5" customHeight="1" x14ac:dyDescent="0.15">
      <c r="AJ49555" s="2"/>
      <c r="AK49555" s="2"/>
    </row>
    <row r="49556" spans="36:37" ht="13.5" customHeight="1" x14ac:dyDescent="0.15">
      <c r="AJ49556" s="2"/>
      <c r="AK49556" s="2"/>
    </row>
    <row r="49557" spans="36:37" ht="13.5" customHeight="1" x14ac:dyDescent="0.15">
      <c r="AJ49557" s="2"/>
      <c r="AK49557" s="2"/>
    </row>
    <row r="49558" spans="36:37" ht="13.5" customHeight="1" x14ac:dyDescent="0.15">
      <c r="AJ49558" s="2"/>
      <c r="AK49558" s="2"/>
    </row>
    <row r="49559" spans="36:37" ht="13.5" customHeight="1" x14ac:dyDescent="0.15">
      <c r="AJ49559" s="2"/>
      <c r="AK49559" s="2"/>
    </row>
    <row r="49560" spans="36:37" ht="13.5" customHeight="1" x14ac:dyDescent="0.15">
      <c r="AJ49560" s="2"/>
      <c r="AK49560" s="2"/>
    </row>
    <row r="49561" spans="36:37" ht="13.5" customHeight="1" x14ac:dyDescent="0.15">
      <c r="AJ49561" s="2"/>
      <c r="AK49561" s="2"/>
    </row>
    <row r="49562" spans="36:37" ht="13.5" customHeight="1" x14ac:dyDescent="0.15">
      <c r="AJ49562" s="2"/>
      <c r="AK49562" s="2"/>
    </row>
    <row r="49563" spans="36:37" ht="13.5" customHeight="1" x14ac:dyDescent="0.15">
      <c r="AJ49563" s="2"/>
      <c r="AK49563" s="2"/>
    </row>
    <row r="49564" spans="36:37" ht="13.5" customHeight="1" x14ac:dyDescent="0.15">
      <c r="AJ49564" s="2"/>
      <c r="AK49564" s="2"/>
    </row>
    <row r="49565" spans="36:37" ht="13.5" customHeight="1" x14ac:dyDescent="0.15">
      <c r="AJ49565" s="2"/>
      <c r="AK49565" s="2"/>
    </row>
    <row r="49566" spans="36:37" ht="13.5" customHeight="1" x14ac:dyDescent="0.15">
      <c r="AJ49566" s="2"/>
      <c r="AK49566" s="2"/>
    </row>
    <row r="49567" spans="36:37" ht="13.5" customHeight="1" x14ac:dyDescent="0.15">
      <c r="AJ49567" s="2"/>
      <c r="AK49567" s="2"/>
    </row>
    <row r="49568" spans="36:37" ht="13.5" customHeight="1" x14ac:dyDescent="0.15">
      <c r="AJ49568" s="2"/>
      <c r="AK49568" s="2"/>
    </row>
    <row r="49569" spans="36:37" ht="13.5" customHeight="1" x14ac:dyDescent="0.15">
      <c r="AJ49569" s="2"/>
      <c r="AK49569" s="2"/>
    </row>
    <row r="49570" spans="36:37" ht="13.5" customHeight="1" x14ac:dyDescent="0.15">
      <c r="AJ49570" s="2"/>
      <c r="AK49570" s="2"/>
    </row>
    <row r="49571" spans="36:37" ht="13.5" customHeight="1" x14ac:dyDescent="0.15">
      <c r="AJ49571" s="2"/>
      <c r="AK49571" s="2"/>
    </row>
    <row r="49572" spans="36:37" ht="13.5" customHeight="1" x14ac:dyDescent="0.15">
      <c r="AJ49572" s="2"/>
      <c r="AK49572" s="2"/>
    </row>
    <row r="49573" spans="36:37" ht="13.5" customHeight="1" x14ac:dyDescent="0.15">
      <c r="AJ49573" s="2"/>
      <c r="AK49573" s="2"/>
    </row>
    <row r="49574" spans="36:37" ht="13.5" customHeight="1" x14ac:dyDescent="0.15">
      <c r="AJ49574" s="2"/>
      <c r="AK49574" s="2"/>
    </row>
    <row r="49575" spans="36:37" ht="13.5" customHeight="1" x14ac:dyDescent="0.15">
      <c r="AJ49575" s="2"/>
      <c r="AK49575" s="2"/>
    </row>
    <row r="49576" spans="36:37" ht="13.5" customHeight="1" x14ac:dyDescent="0.15">
      <c r="AJ49576" s="2"/>
      <c r="AK49576" s="2"/>
    </row>
    <row r="49577" spans="36:37" ht="13.5" customHeight="1" x14ac:dyDescent="0.15">
      <c r="AJ49577" s="2"/>
      <c r="AK49577" s="2"/>
    </row>
    <row r="49578" spans="36:37" ht="13.5" customHeight="1" x14ac:dyDescent="0.15">
      <c r="AJ49578" s="2"/>
      <c r="AK49578" s="2"/>
    </row>
    <row r="49579" spans="36:37" ht="13.5" customHeight="1" x14ac:dyDescent="0.15">
      <c r="AJ49579" s="2"/>
      <c r="AK49579" s="2"/>
    </row>
    <row r="49580" spans="36:37" ht="13.5" customHeight="1" x14ac:dyDescent="0.15">
      <c r="AJ49580" s="2"/>
      <c r="AK49580" s="2"/>
    </row>
    <row r="49581" spans="36:37" ht="13.5" customHeight="1" x14ac:dyDescent="0.15">
      <c r="AJ49581" s="2"/>
      <c r="AK49581" s="2"/>
    </row>
    <row r="49582" spans="36:37" ht="13.5" customHeight="1" x14ac:dyDescent="0.15">
      <c r="AJ49582" s="2"/>
      <c r="AK49582" s="2"/>
    </row>
    <row r="49583" spans="36:37" ht="13.5" customHeight="1" x14ac:dyDescent="0.15">
      <c r="AJ49583" s="2"/>
      <c r="AK49583" s="2"/>
    </row>
    <row r="49584" spans="36:37" ht="13.5" customHeight="1" x14ac:dyDescent="0.15">
      <c r="AJ49584" s="2"/>
      <c r="AK49584" s="2"/>
    </row>
    <row r="49585" spans="36:37" ht="13.5" customHeight="1" x14ac:dyDescent="0.15">
      <c r="AJ49585" s="2"/>
      <c r="AK49585" s="2"/>
    </row>
    <row r="49586" spans="36:37" ht="13.5" customHeight="1" x14ac:dyDescent="0.15">
      <c r="AJ49586" s="2"/>
      <c r="AK49586" s="2"/>
    </row>
    <row r="49587" spans="36:37" ht="13.5" customHeight="1" x14ac:dyDescent="0.15">
      <c r="AJ49587" s="2"/>
      <c r="AK49587" s="2"/>
    </row>
    <row r="49588" spans="36:37" ht="13.5" customHeight="1" x14ac:dyDescent="0.15">
      <c r="AJ49588" s="2"/>
      <c r="AK49588" s="2"/>
    </row>
    <row r="49589" spans="36:37" ht="13.5" customHeight="1" x14ac:dyDescent="0.15">
      <c r="AJ49589" s="2"/>
      <c r="AK49589" s="2"/>
    </row>
    <row r="49590" spans="36:37" ht="13.5" customHeight="1" x14ac:dyDescent="0.15">
      <c r="AJ49590" s="2"/>
      <c r="AK49590" s="2"/>
    </row>
    <row r="49591" spans="36:37" ht="13.5" customHeight="1" x14ac:dyDescent="0.15">
      <c r="AJ49591" s="2"/>
      <c r="AK49591" s="2"/>
    </row>
    <row r="49592" spans="36:37" ht="13.5" customHeight="1" x14ac:dyDescent="0.15">
      <c r="AJ49592" s="2"/>
      <c r="AK49592" s="2"/>
    </row>
    <row r="49593" spans="36:37" ht="13.5" customHeight="1" x14ac:dyDescent="0.15">
      <c r="AJ49593" s="2"/>
      <c r="AK49593" s="2"/>
    </row>
    <row r="49594" spans="36:37" ht="13.5" customHeight="1" x14ac:dyDescent="0.15">
      <c r="AJ49594" s="2"/>
      <c r="AK49594" s="2"/>
    </row>
    <row r="49595" spans="36:37" ht="13.5" customHeight="1" x14ac:dyDescent="0.15">
      <c r="AJ49595" s="2"/>
      <c r="AK49595" s="2"/>
    </row>
    <row r="49596" spans="36:37" ht="13.5" customHeight="1" x14ac:dyDescent="0.15">
      <c r="AJ49596" s="2"/>
      <c r="AK49596" s="2"/>
    </row>
    <row r="49597" spans="36:37" ht="13.5" customHeight="1" x14ac:dyDescent="0.15">
      <c r="AJ49597" s="2"/>
      <c r="AK49597" s="2"/>
    </row>
    <row r="49598" spans="36:37" ht="13.5" customHeight="1" x14ac:dyDescent="0.15">
      <c r="AJ49598" s="2"/>
      <c r="AK49598" s="2"/>
    </row>
    <row r="49599" spans="36:37" ht="13.5" customHeight="1" x14ac:dyDescent="0.15">
      <c r="AJ49599" s="2"/>
      <c r="AK49599" s="2"/>
    </row>
    <row r="49600" spans="36:37" ht="13.5" customHeight="1" x14ac:dyDescent="0.15">
      <c r="AJ49600" s="2"/>
      <c r="AK49600" s="2"/>
    </row>
    <row r="49601" spans="36:37" ht="13.5" customHeight="1" x14ac:dyDescent="0.15">
      <c r="AJ49601" s="2"/>
      <c r="AK49601" s="2"/>
    </row>
    <row r="49602" spans="36:37" ht="13.5" customHeight="1" x14ac:dyDescent="0.15">
      <c r="AJ49602" s="2"/>
      <c r="AK49602" s="2"/>
    </row>
    <row r="49603" spans="36:37" ht="13.5" customHeight="1" x14ac:dyDescent="0.15">
      <c r="AJ49603" s="2"/>
      <c r="AK49603" s="2"/>
    </row>
    <row r="49604" spans="36:37" ht="13.5" customHeight="1" x14ac:dyDescent="0.15">
      <c r="AJ49604" s="2"/>
      <c r="AK49604" s="2"/>
    </row>
    <row r="49605" spans="36:37" ht="13.5" customHeight="1" x14ac:dyDescent="0.15">
      <c r="AJ49605" s="2"/>
      <c r="AK49605" s="2"/>
    </row>
    <row r="49606" spans="36:37" ht="13.5" customHeight="1" x14ac:dyDescent="0.15">
      <c r="AJ49606" s="2"/>
      <c r="AK49606" s="2"/>
    </row>
    <row r="49607" spans="36:37" ht="13.5" customHeight="1" x14ac:dyDescent="0.15">
      <c r="AJ49607" s="2"/>
      <c r="AK49607" s="2"/>
    </row>
    <row r="49608" spans="36:37" ht="13.5" customHeight="1" x14ac:dyDescent="0.15">
      <c r="AJ49608" s="2"/>
      <c r="AK49608" s="2"/>
    </row>
    <row r="49609" spans="36:37" ht="13.5" customHeight="1" x14ac:dyDescent="0.15">
      <c r="AJ49609" s="2"/>
      <c r="AK49609" s="2"/>
    </row>
    <row r="49610" spans="36:37" ht="13.5" customHeight="1" x14ac:dyDescent="0.15">
      <c r="AJ49610" s="2"/>
      <c r="AK49610" s="2"/>
    </row>
    <row r="49611" spans="36:37" ht="13.5" customHeight="1" x14ac:dyDescent="0.15">
      <c r="AJ49611" s="2"/>
      <c r="AK49611" s="2"/>
    </row>
    <row r="49612" spans="36:37" ht="13.5" customHeight="1" x14ac:dyDescent="0.15">
      <c r="AJ49612" s="2"/>
      <c r="AK49612" s="2"/>
    </row>
    <row r="49613" spans="36:37" ht="13.5" customHeight="1" x14ac:dyDescent="0.15">
      <c r="AJ49613" s="2"/>
      <c r="AK49613" s="2"/>
    </row>
    <row r="49614" spans="36:37" ht="13.5" customHeight="1" x14ac:dyDescent="0.15">
      <c r="AJ49614" s="2"/>
      <c r="AK49614" s="2"/>
    </row>
    <row r="49615" spans="36:37" ht="13.5" customHeight="1" x14ac:dyDescent="0.15">
      <c r="AJ49615" s="2"/>
      <c r="AK49615" s="2"/>
    </row>
    <row r="49616" spans="36:37" ht="13.5" customHeight="1" x14ac:dyDescent="0.15">
      <c r="AJ49616" s="2"/>
      <c r="AK49616" s="2"/>
    </row>
    <row r="49617" spans="36:37" ht="13.5" customHeight="1" x14ac:dyDescent="0.15">
      <c r="AJ49617" s="2"/>
      <c r="AK49617" s="2"/>
    </row>
    <row r="49618" spans="36:37" ht="13.5" customHeight="1" x14ac:dyDescent="0.15">
      <c r="AJ49618" s="2"/>
      <c r="AK49618" s="2"/>
    </row>
    <row r="49619" spans="36:37" ht="13.5" customHeight="1" x14ac:dyDescent="0.15">
      <c r="AJ49619" s="2"/>
      <c r="AK49619" s="2"/>
    </row>
    <row r="49620" spans="36:37" ht="13.5" customHeight="1" x14ac:dyDescent="0.15">
      <c r="AJ49620" s="2"/>
      <c r="AK49620" s="2"/>
    </row>
    <row r="49621" spans="36:37" ht="13.5" customHeight="1" x14ac:dyDescent="0.15">
      <c r="AJ49621" s="2"/>
      <c r="AK49621" s="2"/>
    </row>
    <row r="49622" spans="36:37" ht="13.5" customHeight="1" x14ac:dyDescent="0.15">
      <c r="AJ49622" s="2"/>
      <c r="AK49622" s="2"/>
    </row>
    <row r="49623" spans="36:37" ht="13.5" customHeight="1" x14ac:dyDescent="0.15">
      <c r="AJ49623" s="2"/>
      <c r="AK49623" s="2"/>
    </row>
    <row r="49624" spans="36:37" ht="13.5" customHeight="1" x14ac:dyDescent="0.15">
      <c r="AJ49624" s="2"/>
      <c r="AK49624" s="2"/>
    </row>
    <row r="49625" spans="36:37" ht="13.5" customHeight="1" x14ac:dyDescent="0.15">
      <c r="AJ49625" s="2"/>
      <c r="AK49625" s="2"/>
    </row>
    <row r="49626" spans="36:37" ht="13.5" customHeight="1" x14ac:dyDescent="0.15">
      <c r="AJ49626" s="2"/>
      <c r="AK49626" s="2"/>
    </row>
    <row r="49627" spans="36:37" ht="13.5" customHeight="1" x14ac:dyDescent="0.15">
      <c r="AJ49627" s="2"/>
      <c r="AK49627" s="2"/>
    </row>
    <row r="49628" spans="36:37" ht="13.5" customHeight="1" x14ac:dyDescent="0.15">
      <c r="AJ49628" s="2"/>
      <c r="AK49628" s="2"/>
    </row>
    <row r="49629" spans="36:37" ht="13.5" customHeight="1" x14ac:dyDescent="0.15">
      <c r="AJ49629" s="2"/>
      <c r="AK49629" s="2"/>
    </row>
    <row r="49630" spans="36:37" ht="13.5" customHeight="1" x14ac:dyDescent="0.15">
      <c r="AJ49630" s="2"/>
      <c r="AK49630" s="2"/>
    </row>
    <row r="49631" spans="36:37" ht="13.5" customHeight="1" x14ac:dyDescent="0.15">
      <c r="AJ49631" s="2"/>
      <c r="AK49631" s="2"/>
    </row>
    <row r="49632" spans="36:37" ht="13.5" customHeight="1" x14ac:dyDescent="0.15">
      <c r="AJ49632" s="2"/>
      <c r="AK49632" s="2"/>
    </row>
    <row r="49633" spans="36:37" ht="13.5" customHeight="1" x14ac:dyDescent="0.15">
      <c r="AJ49633" s="2"/>
      <c r="AK49633" s="2"/>
    </row>
    <row r="49634" spans="36:37" ht="13.5" customHeight="1" x14ac:dyDescent="0.15">
      <c r="AJ49634" s="2"/>
      <c r="AK49634" s="2"/>
    </row>
    <row r="49635" spans="36:37" ht="13.5" customHeight="1" x14ac:dyDescent="0.15">
      <c r="AJ49635" s="2"/>
      <c r="AK49635" s="2"/>
    </row>
    <row r="49636" spans="36:37" ht="13.5" customHeight="1" x14ac:dyDescent="0.15">
      <c r="AJ49636" s="2"/>
      <c r="AK49636" s="2"/>
    </row>
    <row r="49637" spans="36:37" ht="13.5" customHeight="1" x14ac:dyDescent="0.15">
      <c r="AJ49637" s="2"/>
      <c r="AK49637" s="2"/>
    </row>
    <row r="49638" spans="36:37" ht="13.5" customHeight="1" x14ac:dyDescent="0.15">
      <c r="AJ49638" s="2"/>
      <c r="AK49638" s="2"/>
    </row>
    <row r="49639" spans="36:37" ht="13.5" customHeight="1" x14ac:dyDescent="0.15">
      <c r="AJ49639" s="2"/>
      <c r="AK49639" s="2"/>
    </row>
    <row r="49640" spans="36:37" ht="13.5" customHeight="1" x14ac:dyDescent="0.15">
      <c r="AJ49640" s="2"/>
      <c r="AK49640" s="2"/>
    </row>
    <row r="49641" spans="36:37" ht="13.5" customHeight="1" x14ac:dyDescent="0.15">
      <c r="AJ49641" s="2"/>
      <c r="AK49641" s="2"/>
    </row>
    <row r="49642" spans="36:37" ht="13.5" customHeight="1" x14ac:dyDescent="0.15">
      <c r="AJ49642" s="2"/>
      <c r="AK49642" s="2"/>
    </row>
    <row r="49643" spans="36:37" ht="13.5" customHeight="1" x14ac:dyDescent="0.15">
      <c r="AJ49643" s="2"/>
      <c r="AK49643" s="2"/>
    </row>
    <row r="49644" spans="36:37" ht="13.5" customHeight="1" x14ac:dyDescent="0.15">
      <c r="AJ49644" s="2"/>
      <c r="AK49644" s="2"/>
    </row>
    <row r="49645" spans="36:37" ht="13.5" customHeight="1" x14ac:dyDescent="0.15">
      <c r="AJ49645" s="2"/>
      <c r="AK49645" s="2"/>
    </row>
    <row r="49646" spans="36:37" ht="13.5" customHeight="1" x14ac:dyDescent="0.15">
      <c r="AJ49646" s="2"/>
      <c r="AK49646" s="2"/>
    </row>
    <row r="49647" spans="36:37" ht="13.5" customHeight="1" x14ac:dyDescent="0.15">
      <c r="AJ49647" s="2"/>
      <c r="AK49647" s="2"/>
    </row>
    <row r="49648" spans="36:37" ht="13.5" customHeight="1" x14ac:dyDescent="0.15">
      <c r="AJ49648" s="2"/>
      <c r="AK49648" s="2"/>
    </row>
    <row r="49649" spans="36:37" ht="13.5" customHeight="1" x14ac:dyDescent="0.15">
      <c r="AJ49649" s="2"/>
      <c r="AK49649" s="2"/>
    </row>
    <row r="49650" spans="36:37" ht="13.5" customHeight="1" x14ac:dyDescent="0.15">
      <c r="AJ49650" s="2"/>
      <c r="AK49650" s="2"/>
    </row>
    <row r="49651" spans="36:37" ht="13.5" customHeight="1" x14ac:dyDescent="0.15">
      <c r="AJ49651" s="2"/>
      <c r="AK49651" s="2"/>
    </row>
    <row r="49652" spans="36:37" ht="13.5" customHeight="1" x14ac:dyDescent="0.15">
      <c r="AJ49652" s="2"/>
      <c r="AK49652" s="2"/>
    </row>
    <row r="49653" spans="36:37" ht="13.5" customHeight="1" x14ac:dyDescent="0.15">
      <c r="AJ49653" s="2"/>
      <c r="AK49653" s="2"/>
    </row>
    <row r="49654" spans="36:37" ht="13.5" customHeight="1" x14ac:dyDescent="0.15">
      <c r="AJ49654" s="2"/>
      <c r="AK49654" s="2"/>
    </row>
    <row r="49655" spans="36:37" ht="13.5" customHeight="1" x14ac:dyDescent="0.15">
      <c r="AJ49655" s="2"/>
      <c r="AK49655" s="2"/>
    </row>
    <row r="49656" spans="36:37" ht="13.5" customHeight="1" x14ac:dyDescent="0.15">
      <c r="AJ49656" s="2"/>
      <c r="AK49656" s="2"/>
    </row>
    <row r="49657" spans="36:37" ht="13.5" customHeight="1" x14ac:dyDescent="0.15">
      <c r="AJ49657" s="2"/>
      <c r="AK49657" s="2"/>
    </row>
    <row r="49658" spans="36:37" ht="13.5" customHeight="1" x14ac:dyDescent="0.15">
      <c r="AJ49658" s="2"/>
      <c r="AK49658" s="2"/>
    </row>
    <row r="49659" spans="36:37" ht="13.5" customHeight="1" x14ac:dyDescent="0.15">
      <c r="AJ49659" s="2"/>
      <c r="AK49659" s="2"/>
    </row>
    <row r="49660" spans="36:37" ht="13.5" customHeight="1" x14ac:dyDescent="0.15">
      <c r="AJ49660" s="2"/>
      <c r="AK49660" s="2"/>
    </row>
    <row r="49661" spans="36:37" ht="13.5" customHeight="1" x14ac:dyDescent="0.15">
      <c r="AJ49661" s="2"/>
      <c r="AK49661" s="2"/>
    </row>
    <row r="49662" spans="36:37" ht="13.5" customHeight="1" x14ac:dyDescent="0.15">
      <c r="AJ49662" s="2"/>
      <c r="AK49662" s="2"/>
    </row>
    <row r="49663" spans="36:37" ht="13.5" customHeight="1" x14ac:dyDescent="0.15">
      <c r="AJ49663" s="2"/>
      <c r="AK49663" s="2"/>
    </row>
    <row r="49664" spans="36:37" ht="13.5" customHeight="1" x14ac:dyDescent="0.15">
      <c r="AJ49664" s="2"/>
      <c r="AK49664" s="2"/>
    </row>
    <row r="49665" spans="36:37" ht="13.5" customHeight="1" x14ac:dyDescent="0.15">
      <c r="AJ49665" s="2"/>
      <c r="AK49665" s="2"/>
    </row>
    <row r="49666" spans="36:37" ht="13.5" customHeight="1" x14ac:dyDescent="0.15">
      <c r="AJ49666" s="2"/>
      <c r="AK49666" s="2"/>
    </row>
    <row r="49667" spans="36:37" ht="13.5" customHeight="1" x14ac:dyDescent="0.15">
      <c r="AJ49667" s="2"/>
      <c r="AK49667" s="2"/>
    </row>
    <row r="49668" spans="36:37" ht="13.5" customHeight="1" x14ac:dyDescent="0.15">
      <c r="AJ49668" s="2"/>
      <c r="AK49668" s="2"/>
    </row>
    <row r="49669" spans="36:37" ht="13.5" customHeight="1" x14ac:dyDescent="0.15">
      <c r="AJ49669" s="2"/>
      <c r="AK49669" s="2"/>
    </row>
    <row r="49670" spans="36:37" ht="13.5" customHeight="1" x14ac:dyDescent="0.15">
      <c r="AJ49670" s="2"/>
      <c r="AK49670" s="2"/>
    </row>
    <row r="49671" spans="36:37" ht="13.5" customHeight="1" x14ac:dyDescent="0.15">
      <c r="AJ49671" s="2"/>
      <c r="AK49671" s="2"/>
    </row>
    <row r="49672" spans="36:37" ht="13.5" customHeight="1" x14ac:dyDescent="0.15">
      <c r="AJ49672" s="2"/>
      <c r="AK49672" s="2"/>
    </row>
    <row r="49673" spans="36:37" ht="13.5" customHeight="1" x14ac:dyDescent="0.15">
      <c r="AJ49673" s="2"/>
      <c r="AK49673" s="2"/>
    </row>
    <row r="49674" spans="36:37" ht="13.5" customHeight="1" x14ac:dyDescent="0.15">
      <c r="AJ49674" s="2"/>
      <c r="AK49674" s="2"/>
    </row>
    <row r="49675" spans="36:37" ht="13.5" customHeight="1" x14ac:dyDescent="0.15">
      <c r="AJ49675" s="2"/>
      <c r="AK49675" s="2"/>
    </row>
    <row r="49676" spans="36:37" ht="13.5" customHeight="1" x14ac:dyDescent="0.15">
      <c r="AJ49676" s="2"/>
      <c r="AK49676" s="2"/>
    </row>
    <row r="49677" spans="36:37" ht="13.5" customHeight="1" x14ac:dyDescent="0.15">
      <c r="AJ49677" s="2"/>
      <c r="AK49677" s="2"/>
    </row>
    <row r="49678" spans="36:37" ht="13.5" customHeight="1" x14ac:dyDescent="0.15">
      <c r="AJ49678" s="2"/>
      <c r="AK49678" s="2"/>
    </row>
    <row r="49679" spans="36:37" ht="13.5" customHeight="1" x14ac:dyDescent="0.15">
      <c r="AJ49679" s="2"/>
      <c r="AK49679" s="2"/>
    </row>
    <row r="49680" spans="36:37" ht="13.5" customHeight="1" x14ac:dyDescent="0.15">
      <c r="AJ49680" s="2"/>
      <c r="AK49680" s="2"/>
    </row>
    <row r="49681" spans="36:37" ht="13.5" customHeight="1" x14ac:dyDescent="0.15">
      <c r="AJ49681" s="2"/>
      <c r="AK49681" s="2"/>
    </row>
    <row r="49682" spans="36:37" ht="13.5" customHeight="1" x14ac:dyDescent="0.15">
      <c r="AJ49682" s="2"/>
      <c r="AK49682" s="2"/>
    </row>
    <row r="49683" spans="36:37" ht="13.5" customHeight="1" x14ac:dyDescent="0.15">
      <c r="AJ49683" s="2"/>
      <c r="AK49683" s="2"/>
    </row>
    <row r="49684" spans="36:37" ht="13.5" customHeight="1" x14ac:dyDescent="0.15">
      <c r="AJ49684" s="2"/>
      <c r="AK49684" s="2"/>
    </row>
    <row r="49685" spans="36:37" ht="13.5" customHeight="1" x14ac:dyDescent="0.15">
      <c r="AJ49685" s="2"/>
      <c r="AK49685" s="2"/>
    </row>
    <row r="49686" spans="36:37" ht="13.5" customHeight="1" x14ac:dyDescent="0.15">
      <c r="AJ49686" s="2"/>
      <c r="AK49686" s="2"/>
    </row>
    <row r="49687" spans="36:37" ht="13.5" customHeight="1" x14ac:dyDescent="0.15">
      <c r="AJ49687" s="2"/>
      <c r="AK49687" s="2"/>
    </row>
    <row r="49688" spans="36:37" ht="13.5" customHeight="1" x14ac:dyDescent="0.15">
      <c r="AJ49688" s="2"/>
      <c r="AK49688" s="2"/>
    </row>
    <row r="49689" spans="36:37" ht="13.5" customHeight="1" x14ac:dyDescent="0.15">
      <c r="AJ49689" s="2"/>
      <c r="AK49689" s="2"/>
    </row>
    <row r="49690" spans="36:37" ht="13.5" customHeight="1" x14ac:dyDescent="0.15">
      <c r="AJ49690" s="2"/>
      <c r="AK49690" s="2"/>
    </row>
    <row r="49691" spans="36:37" ht="13.5" customHeight="1" x14ac:dyDescent="0.15">
      <c r="AJ49691" s="2"/>
      <c r="AK49691" s="2"/>
    </row>
    <row r="49692" spans="36:37" ht="13.5" customHeight="1" x14ac:dyDescent="0.15">
      <c r="AJ49692" s="2"/>
      <c r="AK49692" s="2"/>
    </row>
    <row r="49693" spans="36:37" ht="13.5" customHeight="1" x14ac:dyDescent="0.15">
      <c r="AJ49693" s="2"/>
      <c r="AK49693" s="2"/>
    </row>
    <row r="49694" spans="36:37" ht="13.5" customHeight="1" x14ac:dyDescent="0.15">
      <c r="AJ49694" s="2"/>
      <c r="AK49694" s="2"/>
    </row>
    <row r="49695" spans="36:37" ht="13.5" customHeight="1" x14ac:dyDescent="0.15">
      <c r="AJ49695" s="2"/>
      <c r="AK49695" s="2"/>
    </row>
    <row r="49696" spans="36:37" ht="13.5" customHeight="1" x14ac:dyDescent="0.15">
      <c r="AJ49696" s="2"/>
      <c r="AK49696" s="2"/>
    </row>
    <row r="49697" spans="36:37" ht="13.5" customHeight="1" x14ac:dyDescent="0.15">
      <c r="AJ49697" s="2"/>
      <c r="AK49697" s="2"/>
    </row>
    <row r="49698" spans="36:37" ht="13.5" customHeight="1" x14ac:dyDescent="0.15">
      <c r="AJ49698" s="2"/>
      <c r="AK49698" s="2"/>
    </row>
    <row r="49699" spans="36:37" ht="13.5" customHeight="1" x14ac:dyDescent="0.15">
      <c r="AJ49699" s="2"/>
      <c r="AK49699" s="2"/>
    </row>
    <row r="49700" spans="36:37" ht="13.5" customHeight="1" x14ac:dyDescent="0.15">
      <c r="AJ49700" s="2"/>
      <c r="AK49700" s="2"/>
    </row>
    <row r="49701" spans="36:37" ht="13.5" customHeight="1" x14ac:dyDescent="0.15">
      <c r="AJ49701" s="2"/>
      <c r="AK49701" s="2"/>
    </row>
    <row r="49702" spans="36:37" ht="13.5" customHeight="1" x14ac:dyDescent="0.15">
      <c r="AJ49702" s="2"/>
      <c r="AK49702" s="2"/>
    </row>
    <row r="49703" spans="36:37" ht="13.5" customHeight="1" x14ac:dyDescent="0.15">
      <c r="AJ49703" s="2"/>
      <c r="AK49703" s="2"/>
    </row>
    <row r="49704" spans="36:37" ht="13.5" customHeight="1" x14ac:dyDescent="0.15">
      <c r="AJ49704" s="2"/>
      <c r="AK49704" s="2"/>
    </row>
    <row r="49705" spans="36:37" ht="13.5" customHeight="1" x14ac:dyDescent="0.15">
      <c r="AJ49705" s="2"/>
      <c r="AK49705" s="2"/>
    </row>
    <row r="49706" spans="36:37" ht="13.5" customHeight="1" x14ac:dyDescent="0.15">
      <c r="AJ49706" s="2"/>
      <c r="AK49706" s="2"/>
    </row>
    <row r="49707" spans="36:37" ht="13.5" customHeight="1" x14ac:dyDescent="0.15">
      <c r="AJ49707" s="2"/>
      <c r="AK49707" s="2"/>
    </row>
    <row r="49708" spans="36:37" ht="13.5" customHeight="1" x14ac:dyDescent="0.15">
      <c r="AJ49708" s="2"/>
      <c r="AK49708" s="2"/>
    </row>
    <row r="49709" spans="36:37" ht="13.5" customHeight="1" x14ac:dyDescent="0.15">
      <c r="AJ49709" s="2"/>
      <c r="AK49709" s="2"/>
    </row>
    <row r="49710" spans="36:37" ht="13.5" customHeight="1" x14ac:dyDescent="0.15">
      <c r="AJ49710" s="2"/>
      <c r="AK49710" s="2"/>
    </row>
    <row r="49711" spans="36:37" ht="13.5" customHeight="1" x14ac:dyDescent="0.15">
      <c r="AJ49711" s="2"/>
      <c r="AK49711" s="2"/>
    </row>
    <row r="49712" spans="36:37" ht="13.5" customHeight="1" x14ac:dyDescent="0.15">
      <c r="AJ49712" s="2"/>
      <c r="AK49712" s="2"/>
    </row>
    <row r="49713" spans="36:37" ht="13.5" customHeight="1" x14ac:dyDescent="0.15">
      <c r="AJ49713" s="2"/>
      <c r="AK49713" s="2"/>
    </row>
    <row r="49714" spans="36:37" ht="13.5" customHeight="1" x14ac:dyDescent="0.15">
      <c r="AJ49714" s="2"/>
      <c r="AK49714" s="2"/>
    </row>
    <row r="49715" spans="36:37" ht="13.5" customHeight="1" x14ac:dyDescent="0.15">
      <c r="AJ49715" s="2"/>
      <c r="AK49715" s="2"/>
    </row>
    <row r="49716" spans="36:37" ht="13.5" customHeight="1" x14ac:dyDescent="0.15">
      <c r="AJ49716" s="2"/>
      <c r="AK49716" s="2"/>
    </row>
    <row r="49717" spans="36:37" ht="13.5" customHeight="1" x14ac:dyDescent="0.15">
      <c r="AJ49717" s="2"/>
      <c r="AK49717" s="2"/>
    </row>
    <row r="49718" spans="36:37" ht="13.5" customHeight="1" x14ac:dyDescent="0.15">
      <c r="AJ49718" s="2"/>
      <c r="AK49718" s="2"/>
    </row>
    <row r="49719" spans="36:37" ht="13.5" customHeight="1" x14ac:dyDescent="0.15">
      <c r="AJ49719" s="2"/>
      <c r="AK49719" s="2"/>
    </row>
    <row r="49720" spans="36:37" ht="13.5" customHeight="1" x14ac:dyDescent="0.15">
      <c r="AJ49720" s="2"/>
      <c r="AK49720" s="2"/>
    </row>
    <row r="49721" spans="36:37" ht="13.5" customHeight="1" x14ac:dyDescent="0.15">
      <c r="AJ49721" s="2"/>
      <c r="AK49721" s="2"/>
    </row>
    <row r="49722" spans="36:37" ht="13.5" customHeight="1" x14ac:dyDescent="0.15">
      <c r="AJ49722" s="2"/>
      <c r="AK49722" s="2"/>
    </row>
    <row r="49723" spans="36:37" ht="13.5" customHeight="1" x14ac:dyDescent="0.15">
      <c r="AJ49723" s="2"/>
      <c r="AK49723" s="2"/>
    </row>
    <row r="49724" spans="36:37" ht="13.5" customHeight="1" x14ac:dyDescent="0.15">
      <c r="AJ49724" s="2"/>
      <c r="AK49724" s="2"/>
    </row>
    <row r="49725" spans="36:37" ht="13.5" customHeight="1" x14ac:dyDescent="0.15">
      <c r="AJ49725" s="2"/>
      <c r="AK49725" s="2"/>
    </row>
    <row r="49726" spans="36:37" ht="13.5" customHeight="1" x14ac:dyDescent="0.15">
      <c r="AJ49726" s="2"/>
      <c r="AK49726" s="2"/>
    </row>
    <row r="49727" spans="36:37" ht="13.5" customHeight="1" x14ac:dyDescent="0.15">
      <c r="AJ49727" s="2"/>
      <c r="AK49727" s="2"/>
    </row>
    <row r="49728" spans="36:37" ht="13.5" customHeight="1" x14ac:dyDescent="0.15">
      <c r="AJ49728" s="2"/>
      <c r="AK49728" s="2"/>
    </row>
    <row r="49729" spans="36:37" ht="13.5" customHeight="1" x14ac:dyDescent="0.15">
      <c r="AJ49729" s="2"/>
      <c r="AK49729" s="2"/>
    </row>
    <row r="49730" spans="36:37" ht="13.5" customHeight="1" x14ac:dyDescent="0.15">
      <c r="AJ49730" s="2"/>
      <c r="AK49730" s="2"/>
    </row>
    <row r="49731" spans="36:37" ht="13.5" customHeight="1" x14ac:dyDescent="0.15">
      <c r="AJ49731" s="2"/>
      <c r="AK49731" s="2"/>
    </row>
    <row r="49732" spans="36:37" ht="13.5" customHeight="1" x14ac:dyDescent="0.15">
      <c r="AJ49732" s="2"/>
      <c r="AK49732" s="2"/>
    </row>
    <row r="49733" spans="36:37" ht="13.5" customHeight="1" x14ac:dyDescent="0.15">
      <c r="AJ49733" s="2"/>
      <c r="AK49733" s="2"/>
    </row>
    <row r="49734" spans="36:37" ht="13.5" customHeight="1" x14ac:dyDescent="0.15">
      <c r="AJ49734" s="2"/>
      <c r="AK49734" s="2"/>
    </row>
    <row r="49735" spans="36:37" ht="13.5" customHeight="1" x14ac:dyDescent="0.15">
      <c r="AJ49735" s="2"/>
      <c r="AK49735" s="2"/>
    </row>
    <row r="49736" spans="36:37" ht="13.5" customHeight="1" x14ac:dyDescent="0.15">
      <c r="AJ49736" s="2"/>
      <c r="AK49736" s="2"/>
    </row>
    <row r="49737" spans="36:37" ht="13.5" customHeight="1" x14ac:dyDescent="0.15">
      <c r="AJ49737" s="2"/>
      <c r="AK49737" s="2"/>
    </row>
    <row r="49738" spans="36:37" ht="13.5" customHeight="1" x14ac:dyDescent="0.15">
      <c r="AJ49738" s="2"/>
      <c r="AK49738" s="2"/>
    </row>
    <row r="49739" spans="36:37" ht="13.5" customHeight="1" x14ac:dyDescent="0.15">
      <c r="AJ49739" s="2"/>
      <c r="AK49739" s="2"/>
    </row>
    <row r="49740" spans="36:37" ht="13.5" customHeight="1" x14ac:dyDescent="0.15">
      <c r="AJ49740" s="2"/>
      <c r="AK49740" s="2"/>
    </row>
    <row r="49741" spans="36:37" ht="13.5" customHeight="1" x14ac:dyDescent="0.15">
      <c r="AJ49741" s="2"/>
      <c r="AK49741" s="2"/>
    </row>
    <row r="49742" spans="36:37" ht="13.5" customHeight="1" x14ac:dyDescent="0.15">
      <c r="AJ49742" s="2"/>
      <c r="AK49742" s="2"/>
    </row>
    <row r="49743" spans="36:37" ht="13.5" customHeight="1" x14ac:dyDescent="0.15">
      <c r="AJ49743" s="2"/>
      <c r="AK49743" s="2"/>
    </row>
    <row r="49744" spans="36:37" ht="13.5" customHeight="1" x14ac:dyDescent="0.15">
      <c r="AJ49744" s="2"/>
      <c r="AK49744" s="2"/>
    </row>
    <row r="49745" spans="36:37" ht="13.5" customHeight="1" x14ac:dyDescent="0.15">
      <c r="AJ49745" s="2"/>
      <c r="AK49745" s="2"/>
    </row>
    <row r="49746" spans="36:37" ht="13.5" customHeight="1" x14ac:dyDescent="0.15">
      <c r="AJ49746" s="2"/>
      <c r="AK49746" s="2"/>
    </row>
    <row r="49747" spans="36:37" ht="13.5" customHeight="1" x14ac:dyDescent="0.15">
      <c r="AJ49747" s="2"/>
      <c r="AK49747" s="2"/>
    </row>
    <row r="49748" spans="36:37" ht="13.5" customHeight="1" x14ac:dyDescent="0.15">
      <c r="AJ49748" s="2"/>
      <c r="AK49748" s="2"/>
    </row>
    <row r="49749" spans="36:37" ht="13.5" customHeight="1" x14ac:dyDescent="0.15">
      <c r="AJ49749" s="2"/>
      <c r="AK49749" s="2"/>
    </row>
    <row r="49750" spans="36:37" ht="13.5" customHeight="1" x14ac:dyDescent="0.15">
      <c r="AJ49750" s="2"/>
      <c r="AK49750" s="2"/>
    </row>
    <row r="49751" spans="36:37" ht="13.5" customHeight="1" x14ac:dyDescent="0.15">
      <c r="AJ49751" s="2"/>
      <c r="AK49751" s="2"/>
    </row>
    <row r="49752" spans="36:37" ht="13.5" customHeight="1" x14ac:dyDescent="0.15">
      <c r="AJ49752" s="2"/>
      <c r="AK49752" s="2"/>
    </row>
    <row r="49753" spans="36:37" ht="13.5" customHeight="1" x14ac:dyDescent="0.15">
      <c r="AJ49753" s="2"/>
      <c r="AK49753" s="2"/>
    </row>
    <row r="49754" spans="36:37" ht="13.5" customHeight="1" x14ac:dyDescent="0.15">
      <c r="AJ49754" s="2"/>
      <c r="AK49754" s="2"/>
    </row>
    <row r="49755" spans="36:37" ht="13.5" customHeight="1" x14ac:dyDescent="0.15">
      <c r="AJ49755" s="2"/>
      <c r="AK49755" s="2"/>
    </row>
    <row r="49756" spans="36:37" ht="13.5" customHeight="1" x14ac:dyDescent="0.15">
      <c r="AJ49756" s="2"/>
      <c r="AK49756" s="2"/>
    </row>
    <row r="49757" spans="36:37" ht="13.5" customHeight="1" x14ac:dyDescent="0.15">
      <c r="AJ49757" s="2"/>
      <c r="AK49757" s="2"/>
    </row>
    <row r="49758" spans="36:37" ht="13.5" customHeight="1" x14ac:dyDescent="0.15">
      <c r="AJ49758" s="2"/>
      <c r="AK49758" s="2"/>
    </row>
    <row r="49759" spans="36:37" ht="13.5" customHeight="1" x14ac:dyDescent="0.15">
      <c r="AJ49759" s="2"/>
      <c r="AK49759" s="2"/>
    </row>
    <row r="49760" spans="36:37" ht="13.5" customHeight="1" x14ac:dyDescent="0.15">
      <c r="AJ49760" s="2"/>
      <c r="AK49760" s="2"/>
    </row>
    <row r="49761" spans="36:37" ht="13.5" customHeight="1" x14ac:dyDescent="0.15">
      <c r="AJ49761" s="2"/>
      <c r="AK49761" s="2"/>
    </row>
    <row r="49762" spans="36:37" ht="13.5" customHeight="1" x14ac:dyDescent="0.15">
      <c r="AJ49762" s="2"/>
      <c r="AK49762" s="2"/>
    </row>
    <row r="49763" spans="36:37" ht="13.5" customHeight="1" x14ac:dyDescent="0.15">
      <c r="AJ49763" s="2"/>
      <c r="AK49763" s="2"/>
    </row>
    <row r="49764" spans="36:37" ht="13.5" customHeight="1" x14ac:dyDescent="0.15">
      <c r="AJ49764" s="2"/>
      <c r="AK49764" s="2"/>
    </row>
    <row r="49765" spans="36:37" ht="13.5" customHeight="1" x14ac:dyDescent="0.15">
      <c r="AJ49765" s="2"/>
      <c r="AK49765" s="2"/>
    </row>
    <row r="49766" spans="36:37" ht="13.5" customHeight="1" x14ac:dyDescent="0.15">
      <c r="AJ49766" s="2"/>
      <c r="AK49766" s="2"/>
    </row>
    <row r="49767" spans="36:37" ht="13.5" customHeight="1" x14ac:dyDescent="0.15">
      <c r="AJ49767" s="2"/>
      <c r="AK49767" s="2"/>
    </row>
    <row r="49768" spans="36:37" ht="13.5" customHeight="1" x14ac:dyDescent="0.15">
      <c r="AJ49768" s="2"/>
      <c r="AK49768" s="2"/>
    </row>
    <row r="49769" spans="36:37" ht="13.5" customHeight="1" x14ac:dyDescent="0.15">
      <c r="AJ49769" s="2"/>
      <c r="AK49769" s="2"/>
    </row>
    <row r="49770" spans="36:37" ht="13.5" customHeight="1" x14ac:dyDescent="0.15">
      <c r="AJ49770" s="2"/>
      <c r="AK49770" s="2"/>
    </row>
    <row r="49771" spans="36:37" ht="13.5" customHeight="1" x14ac:dyDescent="0.15">
      <c r="AJ49771" s="2"/>
      <c r="AK49771" s="2"/>
    </row>
    <row r="49772" spans="36:37" ht="13.5" customHeight="1" x14ac:dyDescent="0.15">
      <c r="AJ49772" s="2"/>
      <c r="AK49772" s="2"/>
    </row>
    <row r="49773" spans="36:37" ht="13.5" customHeight="1" x14ac:dyDescent="0.15">
      <c r="AJ49773" s="2"/>
      <c r="AK49773" s="2"/>
    </row>
    <row r="49774" spans="36:37" ht="13.5" customHeight="1" x14ac:dyDescent="0.15">
      <c r="AJ49774" s="2"/>
      <c r="AK49774" s="2"/>
    </row>
    <row r="49775" spans="36:37" ht="13.5" customHeight="1" x14ac:dyDescent="0.15">
      <c r="AJ49775" s="2"/>
      <c r="AK49775" s="2"/>
    </row>
    <row r="49776" spans="36:37" ht="13.5" customHeight="1" x14ac:dyDescent="0.15">
      <c r="AJ49776" s="2"/>
      <c r="AK49776" s="2"/>
    </row>
    <row r="49777" spans="36:37" ht="13.5" customHeight="1" x14ac:dyDescent="0.15">
      <c r="AJ49777" s="2"/>
      <c r="AK49777" s="2"/>
    </row>
    <row r="49778" spans="36:37" ht="13.5" customHeight="1" x14ac:dyDescent="0.15">
      <c r="AJ49778" s="2"/>
      <c r="AK49778" s="2"/>
    </row>
    <row r="49779" spans="36:37" ht="13.5" customHeight="1" x14ac:dyDescent="0.15">
      <c r="AJ49779" s="2"/>
      <c r="AK49779" s="2"/>
    </row>
    <row r="49780" spans="36:37" ht="13.5" customHeight="1" x14ac:dyDescent="0.15">
      <c r="AJ49780" s="2"/>
      <c r="AK49780" s="2"/>
    </row>
    <row r="49781" spans="36:37" ht="13.5" customHeight="1" x14ac:dyDescent="0.15">
      <c r="AJ49781" s="2"/>
      <c r="AK49781" s="2"/>
    </row>
    <row r="49782" spans="36:37" ht="13.5" customHeight="1" x14ac:dyDescent="0.15">
      <c r="AJ49782" s="2"/>
      <c r="AK49782" s="2"/>
    </row>
    <row r="49783" spans="36:37" ht="13.5" customHeight="1" x14ac:dyDescent="0.15">
      <c r="AJ49783" s="2"/>
      <c r="AK49783" s="2"/>
    </row>
    <row r="49784" spans="36:37" ht="13.5" customHeight="1" x14ac:dyDescent="0.15">
      <c r="AJ49784" s="2"/>
      <c r="AK49784" s="2"/>
    </row>
    <row r="49785" spans="36:37" ht="13.5" customHeight="1" x14ac:dyDescent="0.15">
      <c r="AJ49785" s="2"/>
      <c r="AK49785" s="2"/>
    </row>
    <row r="49786" spans="36:37" ht="13.5" customHeight="1" x14ac:dyDescent="0.15">
      <c r="AJ49786" s="2"/>
      <c r="AK49786" s="2"/>
    </row>
    <row r="49787" spans="36:37" ht="13.5" customHeight="1" x14ac:dyDescent="0.15">
      <c r="AJ49787" s="2"/>
      <c r="AK49787" s="2"/>
    </row>
    <row r="49788" spans="36:37" ht="13.5" customHeight="1" x14ac:dyDescent="0.15">
      <c r="AJ49788" s="2"/>
      <c r="AK49788" s="2"/>
    </row>
    <row r="49789" spans="36:37" ht="13.5" customHeight="1" x14ac:dyDescent="0.15">
      <c r="AJ49789" s="2"/>
      <c r="AK49789" s="2"/>
    </row>
    <row r="49790" spans="36:37" ht="13.5" customHeight="1" x14ac:dyDescent="0.15">
      <c r="AJ49790" s="2"/>
      <c r="AK49790" s="2"/>
    </row>
    <row r="49791" spans="36:37" ht="13.5" customHeight="1" x14ac:dyDescent="0.15">
      <c r="AJ49791" s="2"/>
      <c r="AK49791" s="2"/>
    </row>
    <row r="49792" spans="36:37" ht="13.5" customHeight="1" x14ac:dyDescent="0.15">
      <c r="AJ49792" s="2"/>
      <c r="AK49792" s="2"/>
    </row>
    <row r="49793" spans="36:37" ht="13.5" customHeight="1" x14ac:dyDescent="0.15">
      <c r="AJ49793" s="2"/>
      <c r="AK49793" s="2"/>
    </row>
    <row r="49794" spans="36:37" ht="13.5" customHeight="1" x14ac:dyDescent="0.15">
      <c r="AJ49794" s="2"/>
      <c r="AK49794" s="2"/>
    </row>
    <row r="49795" spans="36:37" ht="13.5" customHeight="1" x14ac:dyDescent="0.15">
      <c r="AJ49795" s="2"/>
      <c r="AK49795" s="2"/>
    </row>
    <row r="49796" spans="36:37" ht="13.5" customHeight="1" x14ac:dyDescent="0.15">
      <c r="AJ49796" s="2"/>
      <c r="AK49796" s="2"/>
    </row>
    <row r="49797" spans="36:37" ht="13.5" customHeight="1" x14ac:dyDescent="0.15">
      <c r="AJ49797" s="2"/>
      <c r="AK49797" s="2"/>
    </row>
    <row r="49798" spans="36:37" ht="13.5" customHeight="1" x14ac:dyDescent="0.15">
      <c r="AJ49798" s="2"/>
      <c r="AK49798" s="2"/>
    </row>
    <row r="49799" spans="36:37" ht="13.5" customHeight="1" x14ac:dyDescent="0.15">
      <c r="AJ49799" s="2"/>
      <c r="AK49799" s="2"/>
    </row>
    <row r="49800" spans="36:37" ht="13.5" customHeight="1" x14ac:dyDescent="0.15">
      <c r="AJ49800" s="2"/>
      <c r="AK49800" s="2"/>
    </row>
    <row r="49801" spans="36:37" ht="13.5" customHeight="1" x14ac:dyDescent="0.15">
      <c r="AJ49801" s="2"/>
      <c r="AK49801" s="2"/>
    </row>
    <row r="49802" spans="36:37" ht="13.5" customHeight="1" x14ac:dyDescent="0.15">
      <c r="AJ49802" s="2"/>
      <c r="AK49802" s="2"/>
    </row>
    <row r="49803" spans="36:37" ht="13.5" customHeight="1" x14ac:dyDescent="0.15">
      <c r="AJ49803" s="2"/>
      <c r="AK49803" s="2"/>
    </row>
    <row r="49804" spans="36:37" ht="13.5" customHeight="1" x14ac:dyDescent="0.15">
      <c r="AJ49804" s="2"/>
      <c r="AK49804" s="2"/>
    </row>
    <row r="49805" spans="36:37" ht="13.5" customHeight="1" x14ac:dyDescent="0.15">
      <c r="AJ49805" s="2"/>
      <c r="AK49805" s="2"/>
    </row>
    <row r="49806" spans="36:37" ht="13.5" customHeight="1" x14ac:dyDescent="0.15">
      <c r="AJ49806" s="2"/>
      <c r="AK49806" s="2"/>
    </row>
    <row r="49807" spans="36:37" ht="13.5" customHeight="1" x14ac:dyDescent="0.15">
      <c r="AJ49807" s="2"/>
      <c r="AK49807" s="2"/>
    </row>
    <row r="49808" spans="36:37" ht="13.5" customHeight="1" x14ac:dyDescent="0.15">
      <c r="AJ49808" s="2"/>
      <c r="AK49808" s="2"/>
    </row>
    <row r="49809" spans="36:37" ht="13.5" customHeight="1" x14ac:dyDescent="0.15">
      <c r="AJ49809" s="2"/>
      <c r="AK49809" s="2"/>
    </row>
    <row r="49810" spans="36:37" ht="13.5" customHeight="1" x14ac:dyDescent="0.15">
      <c r="AJ49810" s="2"/>
      <c r="AK49810" s="2"/>
    </row>
    <row r="49811" spans="36:37" ht="13.5" customHeight="1" x14ac:dyDescent="0.15">
      <c r="AJ49811" s="2"/>
      <c r="AK49811" s="2"/>
    </row>
    <row r="49812" spans="36:37" ht="13.5" customHeight="1" x14ac:dyDescent="0.15">
      <c r="AJ49812" s="2"/>
      <c r="AK49812" s="2"/>
    </row>
    <row r="49813" spans="36:37" ht="13.5" customHeight="1" x14ac:dyDescent="0.15">
      <c r="AJ49813" s="2"/>
      <c r="AK49813" s="2"/>
    </row>
    <row r="49814" spans="36:37" ht="13.5" customHeight="1" x14ac:dyDescent="0.15">
      <c r="AJ49814" s="2"/>
      <c r="AK49814" s="2"/>
    </row>
    <row r="49815" spans="36:37" ht="13.5" customHeight="1" x14ac:dyDescent="0.15">
      <c r="AJ49815" s="2"/>
      <c r="AK49815" s="2"/>
    </row>
    <row r="49816" spans="36:37" ht="13.5" customHeight="1" x14ac:dyDescent="0.15">
      <c r="AJ49816" s="2"/>
      <c r="AK49816" s="2"/>
    </row>
    <row r="49817" spans="36:37" ht="13.5" customHeight="1" x14ac:dyDescent="0.15">
      <c r="AJ49817" s="2"/>
      <c r="AK49817" s="2"/>
    </row>
    <row r="49818" spans="36:37" ht="13.5" customHeight="1" x14ac:dyDescent="0.15">
      <c r="AJ49818" s="2"/>
      <c r="AK49818" s="2"/>
    </row>
    <row r="49819" spans="36:37" ht="13.5" customHeight="1" x14ac:dyDescent="0.15">
      <c r="AJ49819" s="2"/>
      <c r="AK49819" s="2"/>
    </row>
    <row r="49820" spans="36:37" ht="13.5" customHeight="1" x14ac:dyDescent="0.15">
      <c r="AJ49820" s="2"/>
      <c r="AK49820" s="2"/>
    </row>
    <row r="49821" spans="36:37" ht="13.5" customHeight="1" x14ac:dyDescent="0.15">
      <c r="AJ49821" s="2"/>
      <c r="AK49821" s="2"/>
    </row>
    <row r="49822" spans="36:37" ht="13.5" customHeight="1" x14ac:dyDescent="0.15">
      <c r="AJ49822" s="2"/>
      <c r="AK49822" s="2"/>
    </row>
    <row r="49823" spans="36:37" ht="13.5" customHeight="1" x14ac:dyDescent="0.15">
      <c r="AJ49823" s="2"/>
      <c r="AK49823" s="2"/>
    </row>
    <row r="49824" spans="36:37" ht="13.5" customHeight="1" x14ac:dyDescent="0.15">
      <c r="AJ49824" s="2"/>
      <c r="AK49824" s="2"/>
    </row>
    <row r="49825" spans="36:37" ht="13.5" customHeight="1" x14ac:dyDescent="0.15">
      <c r="AJ49825" s="2"/>
      <c r="AK49825" s="2"/>
    </row>
    <row r="49826" spans="36:37" ht="13.5" customHeight="1" x14ac:dyDescent="0.15">
      <c r="AJ49826" s="2"/>
      <c r="AK49826" s="2"/>
    </row>
    <row r="49827" spans="36:37" ht="13.5" customHeight="1" x14ac:dyDescent="0.15">
      <c r="AJ49827" s="2"/>
      <c r="AK49827" s="2"/>
    </row>
    <row r="49828" spans="36:37" ht="13.5" customHeight="1" x14ac:dyDescent="0.15">
      <c r="AJ49828" s="2"/>
      <c r="AK49828" s="2"/>
    </row>
    <row r="49829" spans="36:37" ht="13.5" customHeight="1" x14ac:dyDescent="0.15">
      <c r="AJ49829" s="2"/>
      <c r="AK49829" s="2"/>
    </row>
    <row r="49830" spans="36:37" ht="13.5" customHeight="1" x14ac:dyDescent="0.15">
      <c r="AJ49830" s="2"/>
      <c r="AK49830" s="2"/>
    </row>
    <row r="49831" spans="36:37" ht="13.5" customHeight="1" x14ac:dyDescent="0.15">
      <c r="AJ49831" s="2"/>
      <c r="AK49831" s="2"/>
    </row>
    <row r="49832" spans="36:37" ht="13.5" customHeight="1" x14ac:dyDescent="0.15">
      <c r="AJ49832" s="2"/>
      <c r="AK49832" s="2"/>
    </row>
    <row r="49833" spans="36:37" ht="13.5" customHeight="1" x14ac:dyDescent="0.15">
      <c r="AJ49833" s="2"/>
      <c r="AK49833" s="2"/>
    </row>
    <row r="49834" spans="36:37" ht="13.5" customHeight="1" x14ac:dyDescent="0.15">
      <c r="AJ49834" s="2"/>
      <c r="AK49834" s="2"/>
    </row>
    <row r="49835" spans="36:37" ht="13.5" customHeight="1" x14ac:dyDescent="0.15">
      <c r="AJ49835" s="2"/>
      <c r="AK49835" s="2"/>
    </row>
    <row r="49836" spans="36:37" ht="13.5" customHeight="1" x14ac:dyDescent="0.15">
      <c r="AJ49836" s="2"/>
      <c r="AK49836" s="2"/>
    </row>
    <row r="49837" spans="36:37" ht="13.5" customHeight="1" x14ac:dyDescent="0.15">
      <c r="AJ49837" s="2"/>
      <c r="AK49837" s="2"/>
    </row>
    <row r="49838" spans="36:37" ht="13.5" customHeight="1" x14ac:dyDescent="0.15">
      <c r="AJ49838" s="2"/>
      <c r="AK49838" s="2"/>
    </row>
    <row r="49839" spans="36:37" ht="13.5" customHeight="1" x14ac:dyDescent="0.15">
      <c r="AJ49839" s="2"/>
      <c r="AK49839" s="2"/>
    </row>
    <row r="49840" spans="36:37" ht="13.5" customHeight="1" x14ac:dyDescent="0.15">
      <c r="AJ49840" s="2"/>
      <c r="AK49840" s="2"/>
    </row>
    <row r="49841" spans="36:37" ht="13.5" customHeight="1" x14ac:dyDescent="0.15">
      <c r="AJ49841" s="2"/>
      <c r="AK49841" s="2"/>
    </row>
    <row r="49842" spans="36:37" ht="13.5" customHeight="1" x14ac:dyDescent="0.15">
      <c r="AJ49842" s="2"/>
      <c r="AK49842" s="2"/>
    </row>
    <row r="49843" spans="36:37" ht="13.5" customHeight="1" x14ac:dyDescent="0.15">
      <c r="AJ49843" s="2"/>
      <c r="AK49843" s="2"/>
    </row>
    <row r="49844" spans="36:37" ht="13.5" customHeight="1" x14ac:dyDescent="0.15">
      <c r="AJ49844" s="2"/>
      <c r="AK49844" s="2"/>
    </row>
    <row r="49845" spans="36:37" ht="13.5" customHeight="1" x14ac:dyDescent="0.15">
      <c r="AJ49845" s="2"/>
      <c r="AK49845" s="2"/>
    </row>
    <row r="49846" spans="36:37" ht="13.5" customHeight="1" x14ac:dyDescent="0.15">
      <c r="AJ49846" s="2"/>
      <c r="AK49846" s="2"/>
    </row>
    <row r="49847" spans="36:37" ht="13.5" customHeight="1" x14ac:dyDescent="0.15">
      <c r="AJ49847" s="2"/>
      <c r="AK49847" s="2"/>
    </row>
    <row r="49848" spans="36:37" ht="13.5" customHeight="1" x14ac:dyDescent="0.15">
      <c r="AJ49848" s="2"/>
      <c r="AK49848" s="2"/>
    </row>
    <row r="49849" spans="36:37" ht="13.5" customHeight="1" x14ac:dyDescent="0.15">
      <c r="AJ49849" s="2"/>
      <c r="AK49849" s="2"/>
    </row>
    <row r="49850" spans="36:37" ht="13.5" customHeight="1" x14ac:dyDescent="0.15">
      <c r="AJ49850" s="2"/>
      <c r="AK49850" s="2"/>
    </row>
    <row r="49851" spans="36:37" ht="13.5" customHeight="1" x14ac:dyDescent="0.15">
      <c r="AJ49851" s="2"/>
      <c r="AK49851" s="2"/>
    </row>
    <row r="49852" spans="36:37" ht="13.5" customHeight="1" x14ac:dyDescent="0.15">
      <c r="AJ49852" s="2"/>
      <c r="AK49852" s="2"/>
    </row>
    <row r="49853" spans="36:37" ht="13.5" customHeight="1" x14ac:dyDescent="0.15">
      <c r="AJ49853" s="2"/>
      <c r="AK49853" s="2"/>
    </row>
    <row r="49854" spans="36:37" ht="13.5" customHeight="1" x14ac:dyDescent="0.15">
      <c r="AJ49854" s="2"/>
      <c r="AK49854" s="2"/>
    </row>
    <row r="49855" spans="36:37" ht="13.5" customHeight="1" x14ac:dyDescent="0.15">
      <c r="AJ49855" s="2"/>
      <c r="AK49855" s="2"/>
    </row>
    <row r="49856" spans="36:37" ht="13.5" customHeight="1" x14ac:dyDescent="0.15">
      <c r="AJ49856" s="2"/>
      <c r="AK49856" s="2"/>
    </row>
    <row r="49857" spans="36:37" ht="13.5" customHeight="1" x14ac:dyDescent="0.15">
      <c r="AJ49857" s="2"/>
      <c r="AK49857" s="2"/>
    </row>
    <row r="49858" spans="36:37" ht="13.5" customHeight="1" x14ac:dyDescent="0.15">
      <c r="AJ49858" s="2"/>
      <c r="AK49858" s="2"/>
    </row>
    <row r="49859" spans="36:37" ht="13.5" customHeight="1" x14ac:dyDescent="0.15">
      <c r="AJ49859" s="2"/>
      <c r="AK49859" s="2"/>
    </row>
    <row r="49860" spans="36:37" ht="13.5" customHeight="1" x14ac:dyDescent="0.15">
      <c r="AJ49860" s="2"/>
      <c r="AK49860" s="2"/>
    </row>
    <row r="49861" spans="36:37" ht="13.5" customHeight="1" x14ac:dyDescent="0.15">
      <c r="AJ49861" s="2"/>
      <c r="AK49861" s="2"/>
    </row>
    <row r="49862" spans="36:37" ht="13.5" customHeight="1" x14ac:dyDescent="0.15">
      <c r="AJ49862" s="2"/>
      <c r="AK49862" s="2"/>
    </row>
    <row r="49863" spans="36:37" ht="13.5" customHeight="1" x14ac:dyDescent="0.15">
      <c r="AJ49863" s="2"/>
      <c r="AK49863" s="2"/>
    </row>
    <row r="49864" spans="36:37" ht="13.5" customHeight="1" x14ac:dyDescent="0.15">
      <c r="AJ49864" s="2"/>
      <c r="AK49864" s="2"/>
    </row>
    <row r="49865" spans="36:37" ht="13.5" customHeight="1" x14ac:dyDescent="0.15">
      <c r="AJ49865" s="2"/>
      <c r="AK49865" s="2"/>
    </row>
    <row r="49866" spans="36:37" ht="13.5" customHeight="1" x14ac:dyDescent="0.15">
      <c r="AJ49866" s="2"/>
      <c r="AK49866" s="2"/>
    </row>
    <row r="49867" spans="36:37" ht="13.5" customHeight="1" x14ac:dyDescent="0.15">
      <c r="AJ49867" s="2"/>
      <c r="AK49867" s="2"/>
    </row>
    <row r="49868" spans="36:37" ht="13.5" customHeight="1" x14ac:dyDescent="0.15">
      <c r="AJ49868" s="2"/>
      <c r="AK49868" s="2"/>
    </row>
    <row r="49869" spans="36:37" ht="13.5" customHeight="1" x14ac:dyDescent="0.15">
      <c r="AJ49869" s="2"/>
      <c r="AK49869" s="2"/>
    </row>
    <row r="49870" spans="36:37" ht="13.5" customHeight="1" x14ac:dyDescent="0.15">
      <c r="AJ49870" s="2"/>
      <c r="AK49870" s="2"/>
    </row>
    <row r="49871" spans="36:37" ht="13.5" customHeight="1" x14ac:dyDescent="0.15">
      <c r="AJ49871" s="2"/>
      <c r="AK49871" s="2"/>
    </row>
    <row r="49872" spans="36:37" ht="13.5" customHeight="1" x14ac:dyDescent="0.15">
      <c r="AJ49872" s="2"/>
      <c r="AK49872" s="2"/>
    </row>
    <row r="49873" spans="36:37" ht="13.5" customHeight="1" x14ac:dyDescent="0.15">
      <c r="AJ49873" s="2"/>
      <c r="AK49873" s="2"/>
    </row>
    <row r="49874" spans="36:37" ht="13.5" customHeight="1" x14ac:dyDescent="0.15">
      <c r="AJ49874" s="2"/>
      <c r="AK49874" s="2"/>
    </row>
    <row r="49875" spans="36:37" ht="13.5" customHeight="1" x14ac:dyDescent="0.15">
      <c r="AJ49875" s="2"/>
      <c r="AK49875" s="2"/>
    </row>
    <row r="49876" spans="36:37" ht="13.5" customHeight="1" x14ac:dyDescent="0.15">
      <c r="AJ49876" s="2"/>
      <c r="AK49876" s="2"/>
    </row>
    <row r="49877" spans="36:37" ht="13.5" customHeight="1" x14ac:dyDescent="0.15">
      <c r="AJ49877" s="2"/>
      <c r="AK49877" s="2"/>
    </row>
    <row r="49878" spans="36:37" ht="13.5" customHeight="1" x14ac:dyDescent="0.15">
      <c r="AJ49878" s="2"/>
      <c r="AK49878" s="2"/>
    </row>
    <row r="49879" spans="36:37" ht="13.5" customHeight="1" x14ac:dyDescent="0.15">
      <c r="AJ49879" s="2"/>
      <c r="AK49879" s="2"/>
    </row>
    <row r="49880" spans="36:37" ht="13.5" customHeight="1" x14ac:dyDescent="0.15">
      <c r="AJ49880" s="2"/>
      <c r="AK49880" s="2"/>
    </row>
    <row r="49881" spans="36:37" ht="13.5" customHeight="1" x14ac:dyDescent="0.15">
      <c r="AJ49881" s="2"/>
      <c r="AK49881" s="2"/>
    </row>
    <row r="49882" spans="36:37" ht="13.5" customHeight="1" x14ac:dyDescent="0.15">
      <c r="AJ49882" s="2"/>
      <c r="AK49882" s="2"/>
    </row>
    <row r="49883" spans="36:37" ht="13.5" customHeight="1" x14ac:dyDescent="0.15">
      <c r="AJ49883" s="2"/>
      <c r="AK49883" s="2"/>
    </row>
    <row r="49884" spans="36:37" ht="13.5" customHeight="1" x14ac:dyDescent="0.15">
      <c r="AJ49884" s="2"/>
      <c r="AK49884" s="2"/>
    </row>
    <row r="49885" spans="36:37" ht="13.5" customHeight="1" x14ac:dyDescent="0.15">
      <c r="AJ49885" s="2"/>
      <c r="AK49885" s="2"/>
    </row>
    <row r="49886" spans="36:37" ht="13.5" customHeight="1" x14ac:dyDescent="0.15">
      <c r="AJ49886" s="2"/>
      <c r="AK49886" s="2"/>
    </row>
    <row r="49887" spans="36:37" ht="13.5" customHeight="1" x14ac:dyDescent="0.15">
      <c r="AJ49887" s="2"/>
      <c r="AK49887" s="2"/>
    </row>
    <row r="49888" spans="36:37" ht="13.5" customHeight="1" x14ac:dyDescent="0.15">
      <c r="AJ49888" s="2"/>
      <c r="AK49888" s="2"/>
    </row>
    <row r="49889" spans="36:37" ht="13.5" customHeight="1" x14ac:dyDescent="0.15">
      <c r="AJ49889" s="2"/>
      <c r="AK49889" s="2"/>
    </row>
    <row r="49890" spans="36:37" ht="13.5" customHeight="1" x14ac:dyDescent="0.15">
      <c r="AJ49890" s="2"/>
      <c r="AK49890" s="2"/>
    </row>
    <row r="49891" spans="36:37" ht="13.5" customHeight="1" x14ac:dyDescent="0.15">
      <c r="AJ49891" s="2"/>
      <c r="AK49891" s="2"/>
    </row>
    <row r="49892" spans="36:37" ht="13.5" customHeight="1" x14ac:dyDescent="0.15">
      <c r="AJ49892" s="2"/>
      <c r="AK49892" s="2"/>
    </row>
    <row r="49893" spans="36:37" ht="13.5" customHeight="1" x14ac:dyDescent="0.15">
      <c r="AJ49893" s="2"/>
      <c r="AK49893" s="2"/>
    </row>
    <row r="49894" spans="36:37" ht="13.5" customHeight="1" x14ac:dyDescent="0.15">
      <c r="AJ49894" s="2"/>
      <c r="AK49894" s="2"/>
    </row>
    <row r="49895" spans="36:37" ht="13.5" customHeight="1" x14ac:dyDescent="0.15">
      <c r="AJ49895" s="2"/>
      <c r="AK49895" s="2"/>
    </row>
    <row r="49896" spans="36:37" ht="13.5" customHeight="1" x14ac:dyDescent="0.15">
      <c r="AJ49896" s="2"/>
      <c r="AK49896" s="2"/>
    </row>
    <row r="49897" spans="36:37" ht="13.5" customHeight="1" x14ac:dyDescent="0.15">
      <c r="AJ49897" s="2"/>
      <c r="AK49897" s="2"/>
    </row>
    <row r="49898" spans="36:37" ht="13.5" customHeight="1" x14ac:dyDescent="0.15">
      <c r="AJ49898" s="2"/>
      <c r="AK49898" s="2"/>
    </row>
    <row r="49899" spans="36:37" ht="13.5" customHeight="1" x14ac:dyDescent="0.15">
      <c r="AJ49899" s="2"/>
      <c r="AK49899" s="2"/>
    </row>
    <row r="49900" spans="36:37" ht="13.5" customHeight="1" x14ac:dyDescent="0.15">
      <c r="AJ49900" s="2"/>
      <c r="AK49900" s="2"/>
    </row>
    <row r="49901" spans="36:37" ht="13.5" customHeight="1" x14ac:dyDescent="0.15">
      <c r="AJ49901" s="2"/>
      <c r="AK49901" s="2"/>
    </row>
    <row r="49902" spans="36:37" ht="13.5" customHeight="1" x14ac:dyDescent="0.15">
      <c r="AJ49902" s="2"/>
      <c r="AK49902" s="2"/>
    </row>
    <row r="49903" spans="36:37" ht="13.5" customHeight="1" x14ac:dyDescent="0.15">
      <c r="AJ49903" s="2"/>
      <c r="AK49903" s="2"/>
    </row>
    <row r="49904" spans="36:37" ht="13.5" customHeight="1" x14ac:dyDescent="0.15">
      <c r="AJ49904" s="2"/>
      <c r="AK49904" s="2"/>
    </row>
    <row r="49905" spans="36:37" ht="13.5" customHeight="1" x14ac:dyDescent="0.15">
      <c r="AJ49905" s="2"/>
      <c r="AK49905" s="2"/>
    </row>
    <row r="49906" spans="36:37" ht="13.5" customHeight="1" x14ac:dyDescent="0.15">
      <c r="AJ49906" s="2"/>
      <c r="AK49906" s="2"/>
    </row>
    <row r="49907" spans="36:37" ht="13.5" customHeight="1" x14ac:dyDescent="0.15">
      <c r="AJ49907" s="2"/>
      <c r="AK49907" s="2"/>
    </row>
    <row r="49908" spans="36:37" ht="13.5" customHeight="1" x14ac:dyDescent="0.15">
      <c r="AJ49908" s="2"/>
      <c r="AK49908" s="2"/>
    </row>
    <row r="49909" spans="36:37" ht="13.5" customHeight="1" x14ac:dyDescent="0.15">
      <c r="AJ49909" s="2"/>
      <c r="AK49909" s="2"/>
    </row>
    <row r="49910" spans="36:37" ht="13.5" customHeight="1" x14ac:dyDescent="0.15">
      <c r="AJ49910" s="2"/>
      <c r="AK49910" s="2"/>
    </row>
    <row r="49911" spans="36:37" ht="13.5" customHeight="1" x14ac:dyDescent="0.15">
      <c r="AJ49911" s="2"/>
      <c r="AK49911" s="2"/>
    </row>
    <row r="49912" spans="36:37" ht="13.5" customHeight="1" x14ac:dyDescent="0.15">
      <c r="AJ49912" s="2"/>
      <c r="AK49912" s="2"/>
    </row>
    <row r="49913" spans="36:37" ht="13.5" customHeight="1" x14ac:dyDescent="0.15">
      <c r="AJ49913" s="2"/>
      <c r="AK49913" s="2"/>
    </row>
    <row r="49914" spans="36:37" ht="13.5" customHeight="1" x14ac:dyDescent="0.15">
      <c r="AJ49914" s="2"/>
      <c r="AK49914" s="2"/>
    </row>
    <row r="49915" spans="36:37" ht="13.5" customHeight="1" x14ac:dyDescent="0.15">
      <c r="AJ49915" s="2"/>
      <c r="AK49915" s="2"/>
    </row>
    <row r="49916" spans="36:37" ht="13.5" customHeight="1" x14ac:dyDescent="0.15">
      <c r="AJ49916" s="2"/>
      <c r="AK49916" s="2"/>
    </row>
    <row r="49917" spans="36:37" ht="13.5" customHeight="1" x14ac:dyDescent="0.15">
      <c r="AJ49917" s="2"/>
      <c r="AK49917" s="2"/>
    </row>
    <row r="49918" spans="36:37" ht="13.5" customHeight="1" x14ac:dyDescent="0.15">
      <c r="AJ49918" s="2"/>
      <c r="AK49918" s="2"/>
    </row>
    <row r="49919" spans="36:37" ht="13.5" customHeight="1" x14ac:dyDescent="0.15">
      <c r="AJ49919" s="2"/>
      <c r="AK49919" s="2"/>
    </row>
    <row r="49920" spans="36:37" ht="13.5" customHeight="1" x14ac:dyDescent="0.15">
      <c r="AJ49920" s="2"/>
      <c r="AK49920" s="2"/>
    </row>
    <row r="49921" spans="36:37" ht="13.5" customHeight="1" x14ac:dyDescent="0.15">
      <c r="AJ49921" s="2"/>
      <c r="AK49921" s="2"/>
    </row>
    <row r="49922" spans="36:37" ht="13.5" customHeight="1" x14ac:dyDescent="0.15">
      <c r="AJ49922" s="2"/>
      <c r="AK49922" s="2"/>
    </row>
    <row r="49923" spans="36:37" ht="13.5" customHeight="1" x14ac:dyDescent="0.15">
      <c r="AJ49923" s="2"/>
      <c r="AK49923" s="2"/>
    </row>
    <row r="49924" spans="36:37" ht="13.5" customHeight="1" x14ac:dyDescent="0.15">
      <c r="AJ49924" s="2"/>
      <c r="AK49924" s="2"/>
    </row>
    <row r="49925" spans="36:37" ht="13.5" customHeight="1" x14ac:dyDescent="0.15">
      <c r="AJ49925" s="2"/>
      <c r="AK49925" s="2"/>
    </row>
    <row r="49926" spans="36:37" ht="13.5" customHeight="1" x14ac:dyDescent="0.15">
      <c r="AJ49926" s="2"/>
      <c r="AK49926" s="2"/>
    </row>
    <row r="49927" spans="36:37" ht="13.5" customHeight="1" x14ac:dyDescent="0.15">
      <c r="AJ49927" s="2"/>
      <c r="AK49927" s="2"/>
    </row>
    <row r="49928" spans="36:37" ht="13.5" customHeight="1" x14ac:dyDescent="0.15">
      <c r="AJ49928" s="2"/>
      <c r="AK49928" s="2"/>
    </row>
    <row r="49929" spans="36:37" ht="13.5" customHeight="1" x14ac:dyDescent="0.15">
      <c r="AJ49929" s="2"/>
      <c r="AK49929" s="2"/>
    </row>
    <row r="49930" spans="36:37" ht="13.5" customHeight="1" x14ac:dyDescent="0.15">
      <c r="AJ49930" s="2"/>
      <c r="AK49930" s="2"/>
    </row>
    <row r="49931" spans="36:37" ht="13.5" customHeight="1" x14ac:dyDescent="0.15">
      <c r="AJ49931" s="2"/>
      <c r="AK49931" s="2"/>
    </row>
    <row r="49932" spans="36:37" ht="13.5" customHeight="1" x14ac:dyDescent="0.15">
      <c r="AJ49932" s="2"/>
      <c r="AK49932" s="2"/>
    </row>
    <row r="49933" spans="36:37" ht="13.5" customHeight="1" x14ac:dyDescent="0.15">
      <c r="AJ49933" s="2"/>
      <c r="AK49933" s="2"/>
    </row>
    <row r="49934" spans="36:37" ht="13.5" customHeight="1" x14ac:dyDescent="0.15">
      <c r="AJ49934" s="2"/>
      <c r="AK49934" s="2"/>
    </row>
    <row r="49935" spans="36:37" ht="13.5" customHeight="1" x14ac:dyDescent="0.15">
      <c r="AJ49935" s="2"/>
      <c r="AK49935" s="2"/>
    </row>
    <row r="49936" spans="36:37" ht="13.5" customHeight="1" x14ac:dyDescent="0.15">
      <c r="AJ49936" s="2"/>
      <c r="AK49936" s="2"/>
    </row>
    <row r="49937" spans="36:37" ht="13.5" customHeight="1" x14ac:dyDescent="0.15">
      <c r="AJ49937" s="2"/>
      <c r="AK49937" s="2"/>
    </row>
    <row r="49938" spans="36:37" ht="13.5" customHeight="1" x14ac:dyDescent="0.15">
      <c r="AJ49938" s="2"/>
      <c r="AK49938" s="2"/>
    </row>
    <row r="49939" spans="36:37" ht="13.5" customHeight="1" x14ac:dyDescent="0.15">
      <c r="AJ49939" s="2"/>
      <c r="AK49939" s="2"/>
    </row>
    <row r="49940" spans="36:37" ht="13.5" customHeight="1" x14ac:dyDescent="0.15">
      <c r="AJ49940" s="2"/>
      <c r="AK49940" s="2"/>
    </row>
    <row r="49941" spans="36:37" ht="13.5" customHeight="1" x14ac:dyDescent="0.15">
      <c r="AJ49941" s="2"/>
      <c r="AK49941" s="2"/>
    </row>
    <row r="49942" spans="36:37" ht="13.5" customHeight="1" x14ac:dyDescent="0.15">
      <c r="AJ49942" s="2"/>
      <c r="AK49942" s="2"/>
    </row>
    <row r="49943" spans="36:37" ht="13.5" customHeight="1" x14ac:dyDescent="0.15">
      <c r="AJ49943" s="2"/>
      <c r="AK49943" s="2"/>
    </row>
    <row r="49944" spans="36:37" ht="13.5" customHeight="1" x14ac:dyDescent="0.15">
      <c r="AJ49944" s="2"/>
      <c r="AK49944" s="2"/>
    </row>
    <row r="49945" spans="36:37" ht="13.5" customHeight="1" x14ac:dyDescent="0.15">
      <c r="AJ49945" s="2"/>
      <c r="AK49945" s="2"/>
    </row>
    <row r="49946" spans="36:37" ht="13.5" customHeight="1" x14ac:dyDescent="0.15">
      <c r="AJ49946" s="2"/>
      <c r="AK49946" s="2"/>
    </row>
    <row r="49947" spans="36:37" ht="13.5" customHeight="1" x14ac:dyDescent="0.15">
      <c r="AJ49947" s="2"/>
      <c r="AK49947" s="2"/>
    </row>
    <row r="49948" spans="36:37" ht="13.5" customHeight="1" x14ac:dyDescent="0.15">
      <c r="AJ49948" s="2"/>
      <c r="AK49948" s="2"/>
    </row>
    <row r="49949" spans="36:37" ht="13.5" customHeight="1" x14ac:dyDescent="0.15">
      <c r="AJ49949" s="2"/>
      <c r="AK49949" s="2"/>
    </row>
    <row r="49950" spans="36:37" ht="13.5" customHeight="1" x14ac:dyDescent="0.15">
      <c r="AJ49950" s="2"/>
      <c r="AK49950" s="2"/>
    </row>
    <row r="49951" spans="36:37" ht="13.5" customHeight="1" x14ac:dyDescent="0.15">
      <c r="AJ49951" s="2"/>
      <c r="AK49951" s="2"/>
    </row>
    <row r="49952" spans="36:37" ht="13.5" customHeight="1" x14ac:dyDescent="0.15">
      <c r="AJ49952" s="2"/>
      <c r="AK49952" s="2"/>
    </row>
    <row r="49953" spans="36:37" ht="13.5" customHeight="1" x14ac:dyDescent="0.15">
      <c r="AJ49953" s="2"/>
      <c r="AK49953" s="2"/>
    </row>
    <row r="49954" spans="36:37" ht="13.5" customHeight="1" x14ac:dyDescent="0.15">
      <c r="AJ49954" s="2"/>
      <c r="AK49954" s="2"/>
    </row>
    <row r="49955" spans="36:37" ht="13.5" customHeight="1" x14ac:dyDescent="0.15">
      <c r="AJ49955" s="2"/>
      <c r="AK49955" s="2"/>
    </row>
    <row r="49956" spans="36:37" ht="13.5" customHeight="1" x14ac:dyDescent="0.15">
      <c r="AJ49956" s="2"/>
      <c r="AK49956" s="2"/>
    </row>
    <row r="49957" spans="36:37" ht="13.5" customHeight="1" x14ac:dyDescent="0.15">
      <c r="AJ49957" s="2"/>
      <c r="AK49957" s="2"/>
    </row>
    <row r="49958" spans="36:37" ht="13.5" customHeight="1" x14ac:dyDescent="0.15">
      <c r="AJ49958" s="2"/>
      <c r="AK49958" s="2"/>
    </row>
    <row r="49959" spans="36:37" ht="13.5" customHeight="1" x14ac:dyDescent="0.15">
      <c r="AJ49959" s="2"/>
      <c r="AK49959" s="2"/>
    </row>
    <row r="49960" spans="36:37" ht="13.5" customHeight="1" x14ac:dyDescent="0.15">
      <c r="AJ49960" s="2"/>
      <c r="AK49960" s="2"/>
    </row>
    <row r="49961" spans="36:37" ht="13.5" customHeight="1" x14ac:dyDescent="0.15">
      <c r="AJ49961" s="2"/>
      <c r="AK49961" s="2"/>
    </row>
    <row r="49962" spans="36:37" ht="13.5" customHeight="1" x14ac:dyDescent="0.15">
      <c r="AJ49962" s="2"/>
      <c r="AK49962" s="2"/>
    </row>
    <row r="49963" spans="36:37" ht="13.5" customHeight="1" x14ac:dyDescent="0.15">
      <c r="AJ49963" s="2"/>
      <c r="AK49963" s="2"/>
    </row>
    <row r="49964" spans="36:37" ht="13.5" customHeight="1" x14ac:dyDescent="0.15">
      <c r="AJ49964" s="2"/>
      <c r="AK49964" s="2"/>
    </row>
    <row r="49965" spans="36:37" ht="13.5" customHeight="1" x14ac:dyDescent="0.15">
      <c r="AJ49965" s="2"/>
      <c r="AK49965" s="2"/>
    </row>
    <row r="49966" spans="36:37" ht="13.5" customHeight="1" x14ac:dyDescent="0.15">
      <c r="AJ49966" s="2"/>
      <c r="AK49966" s="2"/>
    </row>
    <row r="49967" spans="36:37" ht="13.5" customHeight="1" x14ac:dyDescent="0.15">
      <c r="AJ49967" s="2"/>
      <c r="AK49967" s="2"/>
    </row>
    <row r="49968" spans="36:37" ht="13.5" customHeight="1" x14ac:dyDescent="0.15">
      <c r="AJ49968" s="2"/>
      <c r="AK49968" s="2"/>
    </row>
    <row r="49969" spans="36:37" ht="13.5" customHeight="1" x14ac:dyDescent="0.15">
      <c r="AJ49969" s="2"/>
      <c r="AK49969" s="2"/>
    </row>
    <row r="49970" spans="36:37" ht="13.5" customHeight="1" x14ac:dyDescent="0.15">
      <c r="AJ49970" s="2"/>
      <c r="AK49970" s="2"/>
    </row>
    <row r="49971" spans="36:37" ht="13.5" customHeight="1" x14ac:dyDescent="0.15">
      <c r="AJ49971" s="2"/>
      <c r="AK49971" s="2"/>
    </row>
    <row r="49972" spans="36:37" ht="13.5" customHeight="1" x14ac:dyDescent="0.15">
      <c r="AJ49972" s="2"/>
      <c r="AK49972" s="2"/>
    </row>
    <row r="49973" spans="36:37" ht="13.5" customHeight="1" x14ac:dyDescent="0.15">
      <c r="AJ49973" s="2"/>
      <c r="AK49973" s="2"/>
    </row>
    <row r="49974" spans="36:37" ht="13.5" customHeight="1" x14ac:dyDescent="0.15">
      <c r="AJ49974" s="2"/>
      <c r="AK49974" s="2"/>
    </row>
    <row r="49975" spans="36:37" ht="13.5" customHeight="1" x14ac:dyDescent="0.15">
      <c r="AJ49975" s="2"/>
      <c r="AK49975" s="2"/>
    </row>
    <row r="49976" spans="36:37" ht="13.5" customHeight="1" x14ac:dyDescent="0.15">
      <c r="AJ49976" s="2"/>
      <c r="AK49976" s="2"/>
    </row>
    <row r="49977" spans="36:37" ht="13.5" customHeight="1" x14ac:dyDescent="0.15">
      <c r="AJ49977" s="2"/>
      <c r="AK49977" s="2"/>
    </row>
    <row r="49978" spans="36:37" ht="13.5" customHeight="1" x14ac:dyDescent="0.15">
      <c r="AJ49978" s="2"/>
      <c r="AK49978" s="2"/>
    </row>
    <row r="49979" spans="36:37" ht="13.5" customHeight="1" x14ac:dyDescent="0.15">
      <c r="AJ49979" s="2"/>
      <c r="AK49979" s="2"/>
    </row>
    <row r="49980" spans="36:37" ht="13.5" customHeight="1" x14ac:dyDescent="0.15">
      <c r="AJ49980" s="2"/>
      <c r="AK49980" s="2"/>
    </row>
    <row r="49981" spans="36:37" ht="13.5" customHeight="1" x14ac:dyDescent="0.15">
      <c r="AJ49981" s="2"/>
      <c r="AK49981" s="2"/>
    </row>
    <row r="49982" spans="36:37" ht="13.5" customHeight="1" x14ac:dyDescent="0.15">
      <c r="AJ49982" s="2"/>
      <c r="AK49982" s="2"/>
    </row>
    <row r="49983" spans="36:37" ht="13.5" customHeight="1" x14ac:dyDescent="0.15">
      <c r="AJ49983" s="2"/>
      <c r="AK49983" s="2"/>
    </row>
    <row r="49984" spans="36:37" ht="13.5" customHeight="1" x14ac:dyDescent="0.15">
      <c r="AJ49984" s="2"/>
      <c r="AK49984" s="2"/>
    </row>
    <row r="49985" spans="36:37" ht="13.5" customHeight="1" x14ac:dyDescent="0.15">
      <c r="AJ49985" s="2"/>
      <c r="AK49985" s="2"/>
    </row>
    <row r="49986" spans="36:37" ht="13.5" customHeight="1" x14ac:dyDescent="0.15">
      <c r="AJ49986" s="2"/>
      <c r="AK49986" s="2"/>
    </row>
    <row r="49987" spans="36:37" ht="13.5" customHeight="1" x14ac:dyDescent="0.15">
      <c r="AJ49987" s="2"/>
      <c r="AK49987" s="2"/>
    </row>
    <row r="49988" spans="36:37" ht="13.5" customHeight="1" x14ac:dyDescent="0.15">
      <c r="AJ49988" s="2"/>
      <c r="AK49988" s="2"/>
    </row>
    <row r="49989" spans="36:37" ht="13.5" customHeight="1" x14ac:dyDescent="0.15">
      <c r="AJ49989" s="2"/>
      <c r="AK49989" s="2"/>
    </row>
    <row r="49990" spans="36:37" ht="13.5" customHeight="1" x14ac:dyDescent="0.15">
      <c r="AJ49990" s="2"/>
      <c r="AK49990" s="2"/>
    </row>
    <row r="49991" spans="36:37" ht="13.5" customHeight="1" x14ac:dyDescent="0.15">
      <c r="AJ49991" s="2"/>
      <c r="AK49991" s="2"/>
    </row>
    <row r="49992" spans="36:37" ht="13.5" customHeight="1" x14ac:dyDescent="0.15">
      <c r="AJ49992" s="2"/>
      <c r="AK49992" s="2"/>
    </row>
    <row r="49993" spans="36:37" ht="13.5" customHeight="1" x14ac:dyDescent="0.15">
      <c r="AJ49993" s="2"/>
      <c r="AK49993" s="2"/>
    </row>
    <row r="49994" spans="36:37" ht="13.5" customHeight="1" x14ac:dyDescent="0.15">
      <c r="AJ49994" s="2"/>
      <c r="AK49994" s="2"/>
    </row>
    <row r="49995" spans="36:37" ht="13.5" customHeight="1" x14ac:dyDescent="0.15">
      <c r="AJ49995" s="2"/>
      <c r="AK49995" s="2"/>
    </row>
    <row r="49996" spans="36:37" ht="13.5" customHeight="1" x14ac:dyDescent="0.15">
      <c r="AJ49996" s="2"/>
      <c r="AK49996" s="2"/>
    </row>
    <row r="49997" spans="36:37" ht="13.5" customHeight="1" x14ac:dyDescent="0.15">
      <c r="AJ49997" s="2"/>
      <c r="AK49997" s="2"/>
    </row>
    <row r="49998" spans="36:37" ht="13.5" customHeight="1" x14ac:dyDescent="0.15">
      <c r="AJ49998" s="2"/>
      <c r="AK49998" s="2"/>
    </row>
    <row r="49999" spans="36:37" ht="13.5" customHeight="1" x14ac:dyDescent="0.15">
      <c r="AJ49999" s="2"/>
      <c r="AK49999" s="2"/>
    </row>
    <row r="50000" spans="36:37" ht="13.5" customHeight="1" x14ac:dyDescent="0.15">
      <c r="AJ50000" s="2"/>
      <c r="AK50000" s="2"/>
    </row>
    <row r="50001" spans="36:37" ht="13.5" customHeight="1" x14ac:dyDescent="0.15">
      <c r="AJ50001" s="2"/>
      <c r="AK50001" s="2"/>
    </row>
    <row r="50002" spans="36:37" ht="13.5" customHeight="1" x14ac:dyDescent="0.15">
      <c r="AJ50002" s="2"/>
      <c r="AK50002" s="2"/>
    </row>
    <row r="50003" spans="36:37" ht="13.5" customHeight="1" x14ac:dyDescent="0.15">
      <c r="AJ50003" s="2"/>
      <c r="AK50003" s="2"/>
    </row>
    <row r="50004" spans="36:37" ht="13.5" customHeight="1" x14ac:dyDescent="0.15">
      <c r="AJ50004" s="2"/>
      <c r="AK50004" s="2"/>
    </row>
    <row r="50005" spans="36:37" ht="13.5" customHeight="1" x14ac:dyDescent="0.15">
      <c r="AJ50005" s="2"/>
      <c r="AK50005" s="2"/>
    </row>
    <row r="50006" spans="36:37" ht="13.5" customHeight="1" x14ac:dyDescent="0.15">
      <c r="AJ50006" s="2"/>
      <c r="AK50006" s="2"/>
    </row>
    <row r="50007" spans="36:37" ht="13.5" customHeight="1" x14ac:dyDescent="0.15">
      <c r="AJ50007" s="2"/>
      <c r="AK50007" s="2"/>
    </row>
    <row r="50008" spans="36:37" ht="13.5" customHeight="1" x14ac:dyDescent="0.15">
      <c r="AJ50008" s="2"/>
      <c r="AK50008" s="2"/>
    </row>
    <row r="50009" spans="36:37" ht="13.5" customHeight="1" x14ac:dyDescent="0.15">
      <c r="AJ50009" s="2"/>
      <c r="AK50009" s="2"/>
    </row>
    <row r="50010" spans="36:37" ht="13.5" customHeight="1" x14ac:dyDescent="0.15">
      <c r="AJ50010" s="2"/>
      <c r="AK50010" s="2"/>
    </row>
    <row r="50011" spans="36:37" ht="13.5" customHeight="1" x14ac:dyDescent="0.15">
      <c r="AJ50011" s="2"/>
      <c r="AK50011" s="2"/>
    </row>
    <row r="50012" spans="36:37" ht="13.5" customHeight="1" x14ac:dyDescent="0.15">
      <c r="AJ50012" s="2"/>
      <c r="AK50012" s="2"/>
    </row>
    <row r="50013" spans="36:37" ht="13.5" customHeight="1" x14ac:dyDescent="0.15">
      <c r="AJ50013" s="2"/>
      <c r="AK50013" s="2"/>
    </row>
    <row r="50014" spans="36:37" ht="13.5" customHeight="1" x14ac:dyDescent="0.15">
      <c r="AJ50014" s="2"/>
      <c r="AK50014" s="2"/>
    </row>
    <row r="50015" spans="36:37" ht="13.5" customHeight="1" x14ac:dyDescent="0.15">
      <c r="AJ50015" s="2"/>
      <c r="AK50015" s="2"/>
    </row>
    <row r="50016" spans="36:37" ht="13.5" customHeight="1" x14ac:dyDescent="0.15">
      <c r="AJ50016" s="2"/>
      <c r="AK50016" s="2"/>
    </row>
    <row r="50017" spans="36:37" ht="13.5" customHeight="1" x14ac:dyDescent="0.15">
      <c r="AJ50017" s="2"/>
      <c r="AK50017" s="2"/>
    </row>
    <row r="50018" spans="36:37" ht="13.5" customHeight="1" x14ac:dyDescent="0.15">
      <c r="AJ50018" s="2"/>
      <c r="AK50018" s="2"/>
    </row>
    <row r="50019" spans="36:37" ht="13.5" customHeight="1" x14ac:dyDescent="0.15">
      <c r="AJ50019" s="2"/>
      <c r="AK50019" s="2"/>
    </row>
    <row r="50020" spans="36:37" ht="13.5" customHeight="1" x14ac:dyDescent="0.15">
      <c r="AJ50020" s="2"/>
      <c r="AK50020" s="2"/>
    </row>
    <row r="50021" spans="36:37" ht="13.5" customHeight="1" x14ac:dyDescent="0.15">
      <c r="AJ50021" s="2"/>
      <c r="AK50021" s="2"/>
    </row>
    <row r="50022" spans="36:37" ht="13.5" customHeight="1" x14ac:dyDescent="0.15">
      <c r="AJ50022" s="2"/>
      <c r="AK50022" s="2"/>
    </row>
    <row r="50023" spans="36:37" ht="13.5" customHeight="1" x14ac:dyDescent="0.15">
      <c r="AJ50023" s="2"/>
      <c r="AK50023" s="2"/>
    </row>
    <row r="50024" spans="36:37" ht="13.5" customHeight="1" x14ac:dyDescent="0.15">
      <c r="AJ50024" s="2"/>
      <c r="AK50024" s="2"/>
    </row>
    <row r="50025" spans="36:37" ht="13.5" customHeight="1" x14ac:dyDescent="0.15">
      <c r="AJ50025" s="2"/>
      <c r="AK50025" s="2"/>
    </row>
    <row r="50026" spans="36:37" ht="13.5" customHeight="1" x14ac:dyDescent="0.15">
      <c r="AJ50026" s="2"/>
      <c r="AK50026" s="2"/>
    </row>
    <row r="50027" spans="36:37" ht="13.5" customHeight="1" x14ac:dyDescent="0.15">
      <c r="AJ50027" s="2"/>
      <c r="AK50027" s="2"/>
    </row>
    <row r="50028" spans="36:37" ht="13.5" customHeight="1" x14ac:dyDescent="0.15">
      <c r="AJ50028" s="2"/>
      <c r="AK50028" s="2"/>
    </row>
    <row r="50029" spans="36:37" ht="13.5" customHeight="1" x14ac:dyDescent="0.15">
      <c r="AJ50029" s="2"/>
      <c r="AK50029" s="2"/>
    </row>
    <row r="50030" spans="36:37" ht="13.5" customHeight="1" x14ac:dyDescent="0.15">
      <c r="AJ50030" s="2"/>
      <c r="AK50030" s="2"/>
    </row>
    <row r="50031" spans="36:37" ht="13.5" customHeight="1" x14ac:dyDescent="0.15">
      <c r="AJ50031" s="2"/>
      <c r="AK50031" s="2"/>
    </row>
    <row r="50032" spans="36:37" ht="13.5" customHeight="1" x14ac:dyDescent="0.15">
      <c r="AJ50032" s="2"/>
      <c r="AK50032" s="2"/>
    </row>
    <row r="50033" spans="36:37" ht="13.5" customHeight="1" x14ac:dyDescent="0.15">
      <c r="AJ50033" s="2"/>
      <c r="AK50033" s="2"/>
    </row>
    <row r="50034" spans="36:37" ht="13.5" customHeight="1" x14ac:dyDescent="0.15">
      <c r="AJ50034" s="2"/>
      <c r="AK50034" s="2"/>
    </row>
    <row r="50035" spans="36:37" ht="13.5" customHeight="1" x14ac:dyDescent="0.15">
      <c r="AJ50035" s="2"/>
      <c r="AK50035" s="2"/>
    </row>
    <row r="50036" spans="36:37" ht="13.5" customHeight="1" x14ac:dyDescent="0.15">
      <c r="AJ50036" s="2"/>
      <c r="AK50036" s="2"/>
    </row>
    <row r="50037" spans="36:37" ht="13.5" customHeight="1" x14ac:dyDescent="0.15">
      <c r="AJ50037" s="2"/>
      <c r="AK50037" s="2"/>
    </row>
    <row r="50038" spans="36:37" ht="13.5" customHeight="1" x14ac:dyDescent="0.15">
      <c r="AJ50038" s="2"/>
      <c r="AK50038" s="2"/>
    </row>
    <row r="50039" spans="36:37" ht="13.5" customHeight="1" x14ac:dyDescent="0.15">
      <c r="AJ50039" s="2"/>
      <c r="AK50039" s="2"/>
    </row>
    <row r="50040" spans="36:37" ht="13.5" customHeight="1" x14ac:dyDescent="0.15">
      <c r="AJ50040" s="2"/>
      <c r="AK50040" s="2"/>
    </row>
    <row r="50041" spans="36:37" ht="13.5" customHeight="1" x14ac:dyDescent="0.15">
      <c r="AJ50041" s="2"/>
      <c r="AK50041" s="2"/>
    </row>
    <row r="50042" spans="36:37" ht="13.5" customHeight="1" x14ac:dyDescent="0.15">
      <c r="AJ50042" s="2"/>
      <c r="AK50042" s="2"/>
    </row>
    <row r="50043" spans="36:37" ht="13.5" customHeight="1" x14ac:dyDescent="0.15">
      <c r="AJ50043" s="2"/>
      <c r="AK50043" s="2"/>
    </row>
    <row r="50044" spans="36:37" ht="13.5" customHeight="1" x14ac:dyDescent="0.15">
      <c r="AJ50044" s="2"/>
      <c r="AK50044" s="2"/>
    </row>
    <row r="50045" spans="36:37" ht="13.5" customHeight="1" x14ac:dyDescent="0.15">
      <c r="AJ50045" s="2"/>
      <c r="AK50045" s="2"/>
    </row>
    <row r="50046" spans="36:37" ht="13.5" customHeight="1" x14ac:dyDescent="0.15">
      <c r="AJ50046" s="2"/>
      <c r="AK50046" s="2"/>
    </row>
    <row r="50047" spans="36:37" ht="13.5" customHeight="1" x14ac:dyDescent="0.15">
      <c r="AJ50047" s="2"/>
      <c r="AK50047" s="2"/>
    </row>
    <row r="50048" spans="36:37" ht="13.5" customHeight="1" x14ac:dyDescent="0.15">
      <c r="AJ50048" s="2"/>
      <c r="AK50048" s="2"/>
    </row>
    <row r="50049" spans="36:37" ht="13.5" customHeight="1" x14ac:dyDescent="0.15">
      <c r="AJ50049" s="2"/>
      <c r="AK50049" s="2"/>
    </row>
    <row r="50050" spans="36:37" ht="13.5" customHeight="1" x14ac:dyDescent="0.15">
      <c r="AJ50050" s="2"/>
      <c r="AK50050" s="2"/>
    </row>
    <row r="50051" spans="36:37" ht="13.5" customHeight="1" x14ac:dyDescent="0.15">
      <c r="AJ50051" s="2"/>
      <c r="AK50051" s="2"/>
    </row>
    <row r="50052" spans="36:37" ht="13.5" customHeight="1" x14ac:dyDescent="0.15">
      <c r="AJ50052" s="2"/>
      <c r="AK50052" s="2"/>
    </row>
    <row r="50053" spans="36:37" ht="13.5" customHeight="1" x14ac:dyDescent="0.15">
      <c r="AJ50053" s="2"/>
      <c r="AK50053" s="2"/>
    </row>
    <row r="50054" spans="36:37" ht="13.5" customHeight="1" x14ac:dyDescent="0.15">
      <c r="AJ50054" s="2"/>
      <c r="AK50054" s="2"/>
    </row>
    <row r="50055" spans="36:37" ht="13.5" customHeight="1" x14ac:dyDescent="0.15">
      <c r="AJ50055" s="2"/>
      <c r="AK50055" s="2"/>
    </row>
    <row r="50056" spans="36:37" ht="13.5" customHeight="1" x14ac:dyDescent="0.15">
      <c r="AJ50056" s="2"/>
      <c r="AK50056" s="2"/>
    </row>
    <row r="50057" spans="36:37" ht="13.5" customHeight="1" x14ac:dyDescent="0.15">
      <c r="AJ50057" s="2"/>
      <c r="AK50057" s="2"/>
    </row>
    <row r="50058" spans="36:37" ht="13.5" customHeight="1" x14ac:dyDescent="0.15">
      <c r="AJ50058" s="2"/>
      <c r="AK50058" s="2"/>
    </row>
    <row r="50059" spans="36:37" ht="13.5" customHeight="1" x14ac:dyDescent="0.15">
      <c r="AJ50059" s="2"/>
      <c r="AK50059" s="2"/>
    </row>
    <row r="50060" spans="36:37" ht="13.5" customHeight="1" x14ac:dyDescent="0.15">
      <c r="AJ50060" s="2"/>
      <c r="AK50060" s="2"/>
    </row>
    <row r="50061" spans="36:37" ht="13.5" customHeight="1" x14ac:dyDescent="0.15">
      <c r="AJ50061" s="2"/>
      <c r="AK50061" s="2"/>
    </row>
    <row r="50062" spans="36:37" ht="13.5" customHeight="1" x14ac:dyDescent="0.15">
      <c r="AJ50062" s="2"/>
      <c r="AK50062" s="2"/>
    </row>
    <row r="50063" spans="36:37" ht="13.5" customHeight="1" x14ac:dyDescent="0.15">
      <c r="AJ50063" s="2"/>
      <c r="AK50063" s="2"/>
    </row>
    <row r="50064" spans="36:37" ht="13.5" customHeight="1" x14ac:dyDescent="0.15">
      <c r="AJ50064" s="2"/>
      <c r="AK50064" s="2"/>
    </row>
    <row r="50065" spans="36:37" ht="13.5" customHeight="1" x14ac:dyDescent="0.15">
      <c r="AJ50065" s="2"/>
      <c r="AK50065" s="2"/>
    </row>
    <row r="50066" spans="36:37" ht="13.5" customHeight="1" x14ac:dyDescent="0.15">
      <c r="AJ50066" s="2"/>
      <c r="AK50066" s="2"/>
    </row>
    <row r="50067" spans="36:37" ht="13.5" customHeight="1" x14ac:dyDescent="0.15">
      <c r="AJ50067" s="2"/>
      <c r="AK50067" s="2"/>
    </row>
    <row r="50068" spans="36:37" ht="13.5" customHeight="1" x14ac:dyDescent="0.15">
      <c r="AJ50068" s="2"/>
      <c r="AK50068" s="2"/>
    </row>
    <row r="50069" spans="36:37" ht="13.5" customHeight="1" x14ac:dyDescent="0.15">
      <c r="AJ50069" s="2"/>
      <c r="AK50069" s="2"/>
    </row>
    <row r="50070" spans="36:37" ht="13.5" customHeight="1" x14ac:dyDescent="0.15">
      <c r="AJ50070" s="2"/>
      <c r="AK50070" s="2"/>
    </row>
    <row r="50071" spans="36:37" ht="13.5" customHeight="1" x14ac:dyDescent="0.15">
      <c r="AJ50071" s="2"/>
      <c r="AK50071" s="2"/>
    </row>
    <row r="50072" spans="36:37" ht="13.5" customHeight="1" x14ac:dyDescent="0.15">
      <c r="AJ50072" s="2"/>
      <c r="AK50072" s="2"/>
    </row>
    <row r="50073" spans="36:37" ht="13.5" customHeight="1" x14ac:dyDescent="0.15">
      <c r="AJ50073" s="2"/>
      <c r="AK50073" s="2"/>
    </row>
    <row r="50074" spans="36:37" ht="13.5" customHeight="1" x14ac:dyDescent="0.15">
      <c r="AJ50074" s="2"/>
      <c r="AK50074" s="2"/>
    </row>
    <row r="50075" spans="36:37" ht="13.5" customHeight="1" x14ac:dyDescent="0.15">
      <c r="AJ50075" s="2"/>
      <c r="AK50075" s="2"/>
    </row>
    <row r="50076" spans="36:37" ht="13.5" customHeight="1" x14ac:dyDescent="0.15">
      <c r="AJ50076" s="2"/>
      <c r="AK50076" s="2"/>
    </row>
    <row r="50077" spans="36:37" ht="13.5" customHeight="1" x14ac:dyDescent="0.15">
      <c r="AJ50077" s="2"/>
      <c r="AK50077" s="2"/>
    </row>
    <row r="50078" spans="36:37" ht="13.5" customHeight="1" x14ac:dyDescent="0.15">
      <c r="AJ50078" s="2"/>
      <c r="AK50078" s="2"/>
    </row>
    <row r="50079" spans="36:37" ht="13.5" customHeight="1" x14ac:dyDescent="0.15">
      <c r="AJ50079" s="2"/>
      <c r="AK50079" s="2"/>
    </row>
    <row r="50080" spans="36:37" ht="13.5" customHeight="1" x14ac:dyDescent="0.15">
      <c r="AJ50080" s="2"/>
      <c r="AK50080" s="2"/>
    </row>
    <row r="50081" spans="36:37" ht="13.5" customHeight="1" x14ac:dyDescent="0.15">
      <c r="AJ50081" s="2"/>
      <c r="AK50081" s="2"/>
    </row>
    <row r="50082" spans="36:37" ht="13.5" customHeight="1" x14ac:dyDescent="0.15">
      <c r="AJ50082" s="2"/>
      <c r="AK50082" s="2"/>
    </row>
    <row r="50083" spans="36:37" ht="13.5" customHeight="1" x14ac:dyDescent="0.15">
      <c r="AJ50083" s="2"/>
      <c r="AK50083" s="2"/>
    </row>
    <row r="50084" spans="36:37" ht="13.5" customHeight="1" x14ac:dyDescent="0.15">
      <c r="AJ50084" s="2"/>
      <c r="AK50084" s="2"/>
    </row>
    <row r="50085" spans="36:37" ht="13.5" customHeight="1" x14ac:dyDescent="0.15">
      <c r="AJ50085" s="2"/>
      <c r="AK50085" s="2"/>
    </row>
    <row r="50086" spans="36:37" ht="13.5" customHeight="1" x14ac:dyDescent="0.15">
      <c r="AJ50086" s="2"/>
      <c r="AK50086" s="2"/>
    </row>
    <row r="50087" spans="36:37" ht="13.5" customHeight="1" x14ac:dyDescent="0.15">
      <c r="AJ50087" s="2"/>
      <c r="AK50087" s="2"/>
    </row>
    <row r="50088" spans="36:37" ht="13.5" customHeight="1" x14ac:dyDescent="0.15">
      <c r="AJ50088" s="2"/>
      <c r="AK50088" s="2"/>
    </row>
    <row r="50089" spans="36:37" ht="13.5" customHeight="1" x14ac:dyDescent="0.15">
      <c r="AJ50089" s="2"/>
      <c r="AK50089" s="2"/>
    </row>
    <row r="50090" spans="36:37" ht="13.5" customHeight="1" x14ac:dyDescent="0.15">
      <c r="AJ50090" s="2"/>
      <c r="AK50090" s="2"/>
    </row>
    <row r="50091" spans="36:37" ht="13.5" customHeight="1" x14ac:dyDescent="0.15">
      <c r="AJ50091" s="2"/>
      <c r="AK50091" s="2"/>
    </row>
    <row r="50092" spans="36:37" ht="13.5" customHeight="1" x14ac:dyDescent="0.15">
      <c r="AJ50092" s="2"/>
      <c r="AK50092" s="2"/>
    </row>
    <row r="50093" spans="36:37" ht="13.5" customHeight="1" x14ac:dyDescent="0.15">
      <c r="AJ50093" s="2"/>
      <c r="AK50093" s="2"/>
    </row>
    <row r="50094" spans="36:37" ht="13.5" customHeight="1" x14ac:dyDescent="0.15">
      <c r="AJ50094" s="2"/>
      <c r="AK50094" s="2"/>
    </row>
    <row r="50095" spans="36:37" ht="13.5" customHeight="1" x14ac:dyDescent="0.15">
      <c r="AJ50095" s="2"/>
      <c r="AK50095" s="2"/>
    </row>
    <row r="50096" spans="36:37" ht="13.5" customHeight="1" x14ac:dyDescent="0.15">
      <c r="AJ50096" s="2"/>
      <c r="AK50096" s="2"/>
    </row>
    <row r="50097" spans="36:37" ht="13.5" customHeight="1" x14ac:dyDescent="0.15">
      <c r="AJ50097" s="2"/>
      <c r="AK50097" s="2"/>
    </row>
    <row r="50098" spans="36:37" ht="13.5" customHeight="1" x14ac:dyDescent="0.15">
      <c r="AJ50098" s="2"/>
      <c r="AK50098" s="2"/>
    </row>
    <row r="50099" spans="36:37" ht="13.5" customHeight="1" x14ac:dyDescent="0.15">
      <c r="AJ50099" s="2"/>
      <c r="AK50099" s="2"/>
    </row>
    <row r="50100" spans="36:37" ht="13.5" customHeight="1" x14ac:dyDescent="0.15">
      <c r="AJ50100" s="2"/>
      <c r="AK50100" s="2"/>
    </row>
    <row r="50101" spans="36:37" ht="13.5" customHeight="1" x14ac:dyDescent="0.15">
      <c r="AJ50101" s="2"/>
      <c r="AK50101" s="2"/>
    </row>
    <row r="50102" spans="36:37" ht="13.5" customHeight="1" x14ac:dyDescent="0.15">
      <c r="AJ50102" s="2"/>
      <c r="AK50102" s="2"/>
    </row>
    <row r="50103" spans="36:37" ht="13.5" customHeight="1" x14ac:dyDescent="0.15">
      <c r="AJ50103" s="2"/>
      <c r="AK50103" s="2"/>
    </row>
    <row r="50104" spans="36:37" ht="13.5" customHeight="1" x14ac:dyDescent="0.15">
      <c r="AJ50104" s="2"/>
      <c r="AK50104" s="2"/>
    </row>
    <row r="50105" spans="36:37" ht="13.5" customHeight="1" x14ac:dyDescent="0.15">
      <c r="AJ50105" s="2"/>
      <c r="AK50105" s="2"/>
    </row>
    <row r="50106" spans="36:37" ht="13.5" customHeight="1" x14ac:dyDescent="0.15">
      <c r="AJ50106" s="2"/>
      <c r="AK50106" s="2"/>
    </row>
    <row r="50107" spans="36:37" ht="13.5" customHeight="1" x14ac:dyDescent="0.15">
      <c r="AJ50107" s="2"/>
      <c r="AK50107" s="2"/>
    </row>
    <row r="50108" spans="36:37" ht="13.5" customHeight="1" x14ac:dyDescent="0.15">
      <c r="AJ50108" s="2"/>
      <c r="AK50108" s="2"/>
    </row>
    <row r="50109" spans="36:37" ht="13.5" customHeight="1" x14ac:dyDescent="0.15">
      <c r="AJ50109" s="2"/>
      <c r="AK50109" s="2"/>
    </row>
    <row r="50110" spans="36:37" ht="13.5" customHeight="1" x14ac:dyDescent="0.15">
      <c r="AJ50110" s="2"/>
      <c r="AK50110" s="2"/>
    </row>
    <row r="50111" spans="36:37" ht="13.5" customHeight="1" x14ac:dyDescent="0.15">
      <c r="AJ50111" s="2"/>
      <c r="AK50111" s="2"/>
    </row>
    <row r="50112" spans="36:37" ht="13.5" customHeight="1" x14ac:dyDescent="0.15">
      <c r="AJ50112" s="2"/>
      <c r="AK50112" s="2"/>
    </row>
    <row r="50113" spans="36:37" ht="13.5" customHeight="1" x14ac:dyDescent="0.15">
      <c r="AJ50113" s="2"/>
      <c r="AK50113" s="2"/>
    </row>
    <row r="50114" spans="36:37" ht="13.5" customHeight="1" x14ac:dyDescent="0.15">
      <c r="AJ50114" s="2"/>
      <c r="AK50114" s="2"/>
    </row>
    <row r="50115" spans="36:37" ht="13.5" customHeight="1" x14ac:dyDescent="0.15">
      <c r="AJ50115" s="2"/>
      <c r="AK50115" s="2"/>
    </row>
    <row r="50116" spans="36:37" ht="13.5" customHeight="1" x14ac:dyDescent="0.15">
      <c r="AJ50116" s="2"/>
      <c r="AK50116" s="2"/>
    </row>
    <row r="50117" spans="36:37" ht="13.5" customHeight="1" x14ac:dyDescent="0.15">
      <c r="AJ50117" s="2"/>
      <c r="AK50117" s="2"/>
    </row>
    <row r="50118" spans="36:37" ht="13.5" customHeight="1" x14ac:dyDescent="0.15">
      <c r="AJ50118" s="2"/>
      <c r="AK50118" s="2"/>
    </row>
    <row r="50119" spans="36:37" ht="13.5" customHeight="1" x14ac:dyDescent="0.15">
      <c r="AJ50119" s="2"/>
      <c r="AK50119" s="2"/>
    </row>
    <row r="50120" spans="36:37" ht="13.5" customHeight="1" x14ac:dyDescent="0.15">
      <c r="AJ50120" s="2"/>
      <c r="AK50120" s="2"/>
    </row>
    <row r="50121" spans="36:37" ht="13.5" customHeight="1" x14ac:dyDescent="0.15">
      <c r="AJ50121" s="2"/>
      <c r="AK50121" s="2"/>
    </row>
    <row r="50122" spans="36:37" ht="13.5" customHeight="1" x14ac:dyDescent="0.15">
      <c r="AJ50122" s="2"/>
      <c r="AK50122" s="2"/>
    </row>
    <row r="50123" spans="36:37" ht="13.5" customHeight="1" x14ac:dyDescent="0.15">
      <c r="AJ50123" s="2"/>
      <c r="AK50123" s="2"/>
    </row>
    <row r="50124" spans="36:37" ht="13.5" customHeight="1" x14ac:dyDescent="0.15">
      <c r="AJ50124" s="2"/>
      <c r="AK50124" s="2"/>
    </row>
    <row r="50125" spans="36:37" ht="13.5" customHeight="1" x14ac:dyDescent="0.15">
      <c r="AJ50125" s="2"/>
      <c r="AK50125" s="2"/>
    </row>
    <row r="50126" spans="36:37" ht="13.5" customHeight="1" x14ac:dyDescent="0.15">
      <c r="AJ50126" s="2"/>
      <c r="AK50126" s="2"/>
    </row>
    <row r="50127" spans="36:37" ht="13.5" customHeight="1" x14ac:dyDescent="0.15">
      <c r="AJ50127" s="2"/>
      <c r="AK50127" s="2"/>
    </row>
    <row r="50128" spans="36:37" ht="13.5" customHeight="1" x14ac:dyDescent="0.15">
      <c r="AJ50128" s="2"/>
      <c r="AK50128" s="2"/>
    </row>
    <row r="50129" spans="36:37" ht="13.5" customHeight="1" x14ac:dyDescent="0.15">
      <c r="AJ50129" s="2"/>
      <c r="AK50129" s="2"/>
    </row>
    <row r="50130" spans="36:37" ht="13.5" customHeight="1" x14ac:dyDescent="0.15">
      <c r="AJ50130" s="2"/>
      <c r="AK50130" s="2"/>
    </row>
    <row r="50131" spans="36:37" ht="13.5" customHeight="1" x14ac:dyDescent="0.15">
      <c r="AJ50131" s="2"/>
      <c r="AK50131" s="2"/>
    </row>
    <row r="50132" spans="36:37" ht="13.5" customHeight="1" x14ac:dyDescent="0.15">
      <c r="AJ50132" s="2"/>
      <c r="AK50132" s="2"/>
    </row>
    <row r="50133" spans="36:37" ht="13.5" customHeight="1" x14ac:dyDescent="0.15">
      <c r="AJ50133" s="2"/>
      <c r="AK50133" s="2"/>
    </row>
    <row r="50134" spans="36:37" ht="13.5" customHeight="1" x14ac:dyDescent="0.15">
      <c r="AJ50134" s="2"/>
      <c r="AK50134" s="2"/>
    </row>
    <row r="50135" spans="36:37" ht="13.5" customHeight="1" x14ac:dyDescent="0.15">
      <c r="AJ50135" s="2"/>
      <c r="AK50135" s="2"/>
    </row>
    <row r="50136" spans="36:37" ht="13.5" customHeight="1" x14ac:dyDescent="0.15">
      <c r="AJ50136" s="2"/>
      <c r="AK50136" s="2"/>
    </row>
    <row r="50137" spans="36:37" ht="13.5" customHeight="1" x14ac:dyDescent="0.15">
      <c r="AJ50137" s="2"/>
      <c r="AK50137" s="2"/>
    </row>
    <row r="50138" spans="36:37" ht="13.5" customHeight="1" x14ac:dyDescent="0.15">
      <c r="AJ50138" s="2"/>
      <c r="AK50138" s="2"/>
    </row>
    <row r="50139" spans="36:37" ht="13.5" customHeight="1" x14ac:dyDescent="0.15">
      <c r="AJ50139" s="2"/>
      <c r="AK50139" s="2"/>
    </row>
    <row r="50140" spans="36:37" ht="13.5" customHeight="1" x14ac:dyDescent="0.15">
      <c r="AJ50140" s="2"/>
      <c r="AK50140" s="2"/>
    </row>
    <row r="50141" spans="36:37" ht="13.5" customHeight="1" x14ac:dyDescent="0.15">
      <c r="AJ50141" s="2"/>
      <c r="AK50141" s="2"/>
    </row>
    <row r="50142" spans="36:37" ht="13.5" customHeight="1" x14ac:dyDescent="0.15">
      <c r="AJ50142" s="2"/>
      <c r="AK50142" s="2"/>
    </row>
    <row r="50143" spans="36:37" ht="13.5" customHeight="1" x14ac:dyDescent="0.15">
      <c r="AJ50143" s="2"/>
      <c r="AK50143" s="2"/>
    </row>
    <row r="50144" spans="36:37" ht="13.5" customHeight="1" x14ac:dyDescent="0.15">
      <c r="AJ50144" s="2"/>
      <c r="AK50144" s="2"/>
    </row>
    <row r="50145" spans="36:37" ht="13.5" customHeight="1" x14ac:dyDescent="0.15">
      <c r="AJ50145" s="2"/>
      <c r="AK50145" s="2"/>
    </row>
    <row r="50146" spans="36:37" ht="13.5" customHeight="1" x14ac:dyDescent="0.15">
      <c r="AJ50146" s="2"/>
      <c r="AK50146" s="2"/>
    </row>
    <row r="50147" spans="36:37" ht="13.5" customHeight="1" x14ac:dyDescent="0.15">
      <c r="AJ50147" s="2"/>
      <c r="AK50147" s="2"/>
    </row>
    <row r="50148" spans="36:37" ht="13.5" customHeight="1" x14ac:dyDescent="0.15">
      <c r="AJ50148" s="2"/>
      <c r="AK50148" s="2"/>
    </row>
    <row r="50149" spans="36:37" ht="13.5" customHeight="1" x14ac:dyDescent="0.15">
      <c r="AJ50149" s="2"/>
      <c r="AK50149" s="2"/>
    </row>
    <row r="50150" spans="36:37" ht="13.5" customHeight="1" x14ac:dyDescent="0.15">
      <c r="AJ50150" s="2"/>
      <c r="AK50150" s="2"/>
    </row>
    <row r="50151" spans="36:37" ht="13.5" customHeight="1" x14ac:dyDescent="0.15">
      <c r="AJ50151" s="2"/>
      <c r="AK50151" s="2"/>
    </row>
    <row r="50152" spans="36:37" ht="13.5" customHeight="1" x14ac:dyDescent="0.15">
      <c r="AJ50152" s="2"/>
      <c r="AK50152" s="2"/>
    </row>
    <row r="50153" spans="36:37" ht="13.5" customHeight="1" x14ac:dyDescent="0.15">
      <c r="AJ50153" s="2"/>
      <c r="AK50153" s="2"/>
    </row>
    <row r="50154" spans="36:37" ht="13.5" customHeight="1" x14ac:dyDescent="0.15">
      <c r="AJ50154" s="2"/>
      <c r="AK50154" s="2"/>
    </row>
    <row r="50155" spans="36:37" ht="13.5" customHeight="1" x14ac:dyDescent="0.15">
      <c r="AJ50155" s="2"/>
      <c r="AK50155" s="2"/>
    </row>
    <row r="50156" spans="36:37" ht="13.5" customHeight="1" x14ac:dyDescent="0.15">
      <c r="AJ50156" s="2"/>
      <c r="AK50156" s="2"/>
    </row>
    <row r="50157" spans="36:37" ht="13.5" customHeight="1" x14ac:dyDescent="0.15">
      <c r="AJ50157" s="2"/>
      <c r="AK50157" s="2"/>
    </row>
    <row r="50158" spans="36:37" ht="13.5" customHeight="1" x14ac:dyDescent="0.15">
      <c r="AJ50158" s="2"/>
      <c r="AK50158" s="2"/>
    </row>
    <row r="50159" spans="36:37" ht="13.5" customHeight="1" x14ac:dyDescent="0.15">
      <c r="AJ50159" s="2"/>
      <c r="AK50159" s="2"/>
    </row>
    <row r="50160" spans="36:37" ht="13.5" customHeight="1" x14ac:dyDescent="0.15">
      <c r="AJ50160" s="2"/>
      <c r="AK50160" s="2"/>
    </row>
    <row r="50161" spans="36:37" ht="13.5" customHeight="1" x14ac:dyDescent="0.15">
      <c r="AJ50161" s="2"/>
      <c r="AK50161" s="2"/>
    </row>
    <row r="50162" spans="36:37" ht="13.5" customHeight="1" x14ac:dyDescent="0.15">
      <c r="AJ50162" s="2"/>
      <c r="AK50162" s="2"/>
    </row>
    <row r="50163" spans="36:37" ht="13.5" customHeight="1" x14ac:dyDescent="0.15">
      <c r="AJ50163" s="2"/>
      <c r="AK50163" s="2"/>
    </row>
    <row r="50164" spans="36:37" ht="13.5" customHeight="1" x14ac:dyDescent="0.15">
      <c r="AJ50164" s="2"/>
      <c r="AK50164" s="2"/>
    </row>
    <row r="50165" spans="36:37" ht="13.5" customHeight="1" x14ac:dyDescent="0.15">
      <c r="AJ50165" s="2"/>
      <c r="AK50165" s="2"/>
    </row>
    <row r="50166" spans="36:37" ht="13.5" customHeight="1" x14ac:dyDescent="0.15">
      <c r="AJ50166" s="2"/>
      <c r="AK50166" s="2"/>
    </row>
    <row r="50167" spans="36:37" ht="13.5" customHeight="1" x14ac:dyDescent="0.15">
      <c r="AJ50167" s="2"/>
      <c r="AK50167" s="2"/>
    </row>
    <row r="50168" spans="36:37" ht="13.5" customHeight="1" x14ac:dyDescent="0.15">
      <c r="AJ50168" s="2"/>
      <c r="AK50168" s="2"/>
    </row>
    <row r="50169" spans="36:37" ht="13.5" customHeight="1" x14ac:dyDescent="0.15">
      <c r="AJ50169" s="2"/>
      <c r="AK50169" s="2"/>
    </row>
    <row r="50170" spans="36:37" ht="13.5" customHeight="1" x14ac:dyDescent="0.15">
      <c r="AJ50170" s="2"/>
      <c r="AK50170" s="2"/>
    </row>
    <row r="50171" spans="36:37" ht="13.5" customHeight="1" x14ac:dyDescent="0.15">
      <c r="AJ50171" s="2"/>
      <c r="AK50171" s="2"/>
    </row>
    <row r="50172" spans="36:37" ht="13.5" customHeight="1" x14ac:dyDescent="0.15">
      <c r="AJ50172" s="2"/>
      <c r="AK50172" s="2"/>
    </row>
    <row r="50173" spans="36:37" ht="13.5" customHeight="1" x14ac:dyDescent="0.15">
      <c r="AJ50173" s="2"/>
      <c r="AK50173" s="2"/>
    </row>
    <row r="50174" spans="36:37" ht="13.5" customHeight="1" x14ac:dyDescent="0.15">
      <c r="AJ50174" s="2"/>
      <c r="AK50174" s="2"/>
    </row>
    <row r="50175" spans="36:37" ht="13.5" customHeight="1" x14ac:dyDescent="0.15">
      <c r="AJ50175" s="2"/>
      <c r="AK50175" s="2"/>
    </row>
    <row r="50176" spans="36:37" ht="13.5" customHeight="1" x14ac:dyDescent="0.15">
      <c r="AJ50176" s="2"/>
      <c r="AK50176" s="2"/>
    </row>
    <row r="50177" spans="36:37" ht="13.5" customHeight="1" x14ac:dyDescent="0.15">
      <c r="AJ50177" s="2"/>
      <c r="AK50177" s="2"/>
    </row>
    <row r="50178" spans="36:37" ht="13.5" customHeight="1" x14ac:dyDescent="0.15">
      <c r="AJ50178" s="2"/>
      <c r="AK50178" s="2"/>
    </row>
    <row r="50179" spans="36:37" ht="13.5" customHeight="1" x14ac:dyDescent="0.15">
      <c r="AJ50179" s="2"/>
      <c r="AK50179" s="2"/>
    </row>
    <row r="50180" spans="36:37" ht="13.5" customHeight="1" x14ac:dyDescent="0.15">
      <c r="AJ50180" s="2"/>
      <c r="AK50180" s="2"/>
    </row>
    <row r="50181" spans="36:37" ht="13.5" customHeight="1" x14ac:dyDescent="0.15">
      <c r="AJ50181" s="2"/>
      <c r="AK50181" s="2"/>
    </row>
    <row r="50182" spans="36:37" ht="13.5" customHeight="1" x14ac:dyDescent="0.15">
      <c r="AJ50182" s="2"/>
      <c r="AK50182" s="2"/>
    </row>
    <row r="50183" spans="36:37" ht="13.5" customHeight="1" x14ac:dyDescent="0.15">
      <c r="AJ50183" s="2"/>
      <c r="AK50183" s="2"/>
    </row>
    <row r="50184" spans="36:37" ht="13.5" customHeight="1" x14ac:dyDescent="0.15">
      <c r="AJ50184" s="2"/>
      <c r="AK50184" s="2"/>
    </row>
    <row r="50185" spans="36:37" ht="13.5" customHeight="1" x14ac:dyDescent="0.15">
      <c r="AJ50185" s="2"/>
      <c r="AK50185" s="2"/>
    </row>
    <row r="50186" spans="36:37" ht="13.5" customHeight="1" x14ac:dyDescent="0.15">
      <c r="AJ50186" s="2"/>
      <c r="AK50186" s="2"/>
    </row>
    <row r="50187" spans="36:37" ht="13.5" customHeight="1" x14ac:dyDescent="0.15">
      <c r="AJ50187" s="2"/>
      <c r="AK50187" s="2"/>
    </row>
    <row r="50188" spans="36:37" ht="13.5" customHeight="1" x14ac:dyDescent="0.15">
      <c r="AJ50188" s="2"/>
      <c r="AK50188" s="2"/>
    </row>
    <row r="50189" spans="36:37" ht="13.5" customHeight="1" x14ac:dyDescent="0.15">
      <c r="AJ50189" s="2"/>
      <c r="AK50189" s="2"/>
    </row>
    <row r="50190" spans="36:37" ht="13.5" customHeight="1" x14ac:dyDescent="0.15">
      <c r="AJ50190" s="2"/>
      <c r="AK50190" s="2"/>
    </row>
    <row r="50191" spans="36:37" ht="13.5" customHeight="1" x14ac:dyDescent="0.15">
      <c r="AJ50191" s="2"/>
      <c r="AK50191" s="2"/>
    </row>
    <row r="50192" spans="36:37" ht="13.5" customHeight="1" x14ac:dyDescent="0.15">
      <c r="AJ50192" s="2"/>
      <c r="AK50192" s="2"/>
    </row>
    <row r="50193" spans="36:37" ht="13.5" customHeight="1" x14ac:dyDescent="0.15">
      <c r="AJ50193" s="2"/>
      <c r="AK50193" s="2"/>
    </row>
    <row r="50194" spans="36:37" ht="13.5" customHeight="1" x14ac:dyDescent="0.15">
      <c r="AJ50194" s="2"/>
      <c r="AK50194" s="2"/>
    </row>
    <row r="50195" spans="36:37" ht="13.5" customHeight="1" x14ac:dyDescent="0.15">
      <c r="AJ50195" s="2"/>
      <c r="AK50195" s="2"/>
    </row>
    <row r="50196" spans="36:37" ht="13.5" customHeight="1" x14ac:dyDescent="0.15">
      <c r="AJ50196" s="2"/>
      <c r="AK50196" s="2"/>
    </row>
    <row r="50197" spans="36:37" ht="13.5" customHeight="1" x14ac:dyDescent="0.15">
      <c r="AJ50197" s="2"/>
      <c r="AK50197" s="2"/>
    </row>
    <row r="50198" spans="36:37" ht="13.5" customHeight="1" x14ac:dyDescent="0.15">
      <c r="AJ50198" s="2"/>
      <c r="AK50198" s="2"/>
    </row>
    <row r="50199" spans="36:37" ht="13.5" customHeight="1" x14ac:dyDescent="0.15">
      <c r="AJ50199" s="2"/>
      <c r="AK50199" s="2"/>
    </row>
    <row r="50200" spans="36:37" ht="13.5" customHeight="1" x14ac:dyDescent="0.15">
      <c r="AJ50200" s="2"/>
      <c r="AK50200" s="2"/>
    </row>
    <row r="50201" spans="36:37" ht="13.5" customHeight="1" x14ac:dyDescent="0.15">
      <c r="AJ50201" s="2"/>
      <c r="AK50201" s="2"/>
    </row>
    <row r="50202" spans="36:37" ht="13.5" customHeight="1" x14ac:dyDescent="0.15">
      <c r="AJ50202" s="2"/>
      <c r="AK50202" s="2"/>
    </row>
    <row r="50203" spans="36:37" ht="13.5" customHeight="1" x14ac:dyDescent="0.15">
      <c r="AJ50203" s="2"/>
      <c r="AK50203" s="2"/>
    </row>
    <row r="50204" spans="36:37" ht="13.5" customHeight="1" x14ac:dyDescent="0.15">
      <c r="AJ50204" s="2"/>
      <c r="AK50204" s="2"/>
    </row>
    <row r="50205" spans="36:37" ht="13.5" customHeight="1" x14ac:dyDescent="0.15">
      <c r="AJ50205" s="2"/>
      <c r="AK50205" s="2"/>
    </row>
    <row r="50206" spans="36:37" ht="13.5" customHeight="1" x14ac:dyDescent="0.15">
      <c r="AJ50206" s="2"/>
      <c r="AK50206" s="2"/>
    </row>
    <row r="50207" spans="36:37" ht="13.5" customHeight="1" x14ac:dyDescent="0.15">
      <c r="AJ50207" s="2"/>
      <c r="AK50207" s="2"/>
    </row>
    <row r="50208" spans="36:37" ht="13.5" customHeight="1" x14ac:dyDescent="0.15">
      <c r="AJ50208" s="2"/>
      <c r="AK50208" s="2"/>
    </row>
    <row r="50209" spans="36:37" ht="13.5" customHeight="1" x14ac:dyDescent="0.15">
      <c r="AJ50209" s="2"/>
      <c r="AK50209" s="2"/>
    </row>
    <row r="50210" spans="36:37" ht="13.5" customHeight="1" x14ac:dyDescent="0.15">
      <c r="AJ50210" s="2"/>
      <c r="AK50210" s="2"/>
    </row>
    <row r="50211" spans="36:37" ht="13.5" customHeight="1" x14ac:dyDescent="0.15">
      <c r="AJ50211" s="2"/>
      <c r="AK50211" s="2"/>
    </row>
    <row r="50212" spans="36:37" ht="13.5" customHeight="1" x14ac:dyDescent="0.15">
      <c r="AJ50212" s="2"/>
      <c r="AK50212" s="2"/>
    </row>
    <row r="50213" spans="36:37" ht="13.5" customHeight="1" x14ac:dyDescent="0.15">
      <c r="AJ50213" s="2"/>
      <c r="AK50213" s="2"/>
    </row>
    <row r="50214" spans="36:37" ht="13.5" customHeight="1" x14ac:dyDescent="0.15">
      <c r="AJ50214" s="2"/>
      <c r="AK50214" s="2"/>
    </row>
    <row r="50215" spans="36:37" ht="13.5" customHeight="1" x14ac:dyDescent="0.15">
      <c r="AJ50215" s="2"/>
      <c r="AK50215" s="2"/>
    </row>
    <row r="50216" spans="36:37" ht="13.5" customHeight="1" x14ac:dyDescent="0.15">
      <c r="AJ50216" s="2"/>
      <c r="AK50216" s="2"/>
    </row>
    <row r="50217" spans="36:37" ht="13.5" customHeight="1" x14ac:dyDescent="0.15">
      <c r="AJ50217" s="2"/>
      <c r="AK50217" s="2"/>
    </row>
    <row r="50218" spans="36:37" ht="13.5" customHeight="1" x14ac:dyDescent="0.15">
      <c r="AJ50218" s="2"/>
      <c r="AK50218" s="2"/>
    </row>
    <row r="50219" spans="36:37" ht="13.5" customHeight="1" x14ac:dyDescent="0.15">
      <c r="AJ50219" s="2"/>
      <c r="AK50219" s="2"/>
    </row>
    <row r="50220" spans="36:37" ht="13.5" customHeight="1" x14ac:dyDescent="0.15">
      <c r="AJ50220" s="2"/>
      <c r="AK50220" s="2"/>
    </row>
    <row r="50221" spans="36:37" ht="13.5" customHeight="1" x14ac:dyDescent="0.15">
      <c r="AJ50221" s="2"/>
      <c r="AK50221" s="2"/>
    </row>
    <row r="50222" spans="36:37" ht="13.5" customHeight="1" x14ac:dyDescent="0.15">
      <c r="AJ50222" s="2"/>
      <c r="AK50222" s="2"/>
    </row>
    <row r="50223" spans="36:37" ht="13.5" customHeight="1" x14ac:dyDescent="0.15">
      <c r="AJ50223" s="2"/>
      <c r="AK50223" s="2"/>
    </row>
    <row r="50224" spans="36:37" ht="13.5" customHeight="1" x14ac:dyDescent="0.15">
      <c r="AJ50224" s="2"/>
      <c r="AK50224" s="2"/>
    </row>
    <row r="50225" spans="36:37" ht="13.5" customHeight="1" x14ac:dyDescent="0.15">
      <c r="AJ50225" s="2"/>
      <c r="AK50225" s="2"/>
    </row>
    <row r="50226" spans="36:37" ht="13.5" customHeight="1" x14ac:dyDescent="0.15">
      <c r="AJ50226" s="2"/>
      <c r="AK50226" s="2"/>
    </row>
    <row r="50227" spans="36:37" ht="13.5" customHeight="1" x14ac:dyDescent="0.15">
      <c r="AJ50227" s="2"/>
      <c r="AK50227" s="2"/>
    </row>
    <row r="50228" spans="36:37" ht="13.5" customHeight="1" x14ac:dyDescent="0.15">
      <c r="AJ50228" s="2"/>
      <c r="AK50228" s="2"/>
    </row>
    <row r="50229" spans="36:37" ht="13.5" customHeight="1" x14ac:dyDescent="0.15">
      <c r="AJ50229" s="2"/>
      <c r="AK50229" s="2"/>
    </row>
    <row r="50230" spans="36:37" ht="13.5" customHeight="1" x14ac:dyDescent="0.15">
      <c r="AJ50230" s="2"/>
      <c r="AK50230" s="2"/>
    </row>
    <row r="50231" spans="36:37" ht="13.5" customHeight="1" x14ac:dyDescent="0.15">
      <c r="AJ50231" s="2"/>
      <c r="AK50231" s="2"/>
    </row>
    <row r="50232" spans="36:37" ht="13.5" customHeight="1" x14ac:dyDescent="0.15">
      <c r="AJ50232" s="2"/>
      <c r="AK50232" s="2"/>
    </row>
    <row r="50233" spans="36:37" ht="13.5" customHeight="1" x14ac:dyDescent="0.15">
      <c r="AJ50233" s="2"/>
      <c r="AK50233" s="2"/>
    </row>
    <row r="50234" spans="36:37" ht="13.5" customHeight="1" x14ac:dyDescent="0.15">
      <c r="AJ50234" s="2"/>
      <c r="AK50234" s="2"/>
    </row>
    <row r="50235" spans="36:37" ht="13.5" customHeight="1" x14ac:dyDescent="0.15">
      <c r="AJ50235" s="2"/>
      <c r="AK50235" s="2"/>
    </row>
    <row r="50236" spans="36:37" ht="13.5" customHeight="1" x14ac:dyDescent="0.15">
      <c r="AJ50236" s="2"/>
      <c r="AK50236" s="2"/>
    </row>
    <row r="50237" spans="36:37" ht="13.5" customHeight="1" x14ac:dyDescent="0.15">
      <c r="AJ50237" s="2"/>
      <c r="AK50237" s="2"/>
    </row>
    <row r="50238" spans="36:37" ht="13.5" customHeight="1" x14ac:dyDescent="0.15">
      <c r="AJ50238" s="2"/>
      <c r="AK50238" s="2"/>
    </row>
    <row r="50239" spans="36:37" ht="13.5" customHeight="1" x14ac:dyDescent="0.15">
      <c r="AJ50239" s="2"/>
      <c r="AK50239" s="2"/>
    </row>
    <row r="50240" spans="36:37" ht="13.5" customHeight="1" x14ac:dyDescent="0.15">
      <c r="AJ50240" s="2"/>
      <c r="AK50240" s="2"/>
    </row>
    <row r="50241" spans="36:37" ht="13.5" customHeight="1" x14ac:dyDescent="0.15">
      <c r="AJ50241" s="2"/>
      <c r="AK50241" s="2"/>
    </row>
    <row r="50242" spans="36:37" ht="13.5" customHeight="1" x14ac:dyDescent="0.15">
      <c r="AJ50242" s="2"/>
      <c r="AK50242" s="2"/>
    </row>
    <row r="50243" spans="36:37" ht="13.5" customHeight="1" x14ac:dyDescent="0.15">
      <c r="AJ50243" s="2"/>
      <c r="AK50243" s="2"/>
    </row>
    <row r="50244" spans="36:37" ht="13.5" customHeight="1" x14ac:dyDescent="0.15">
      <c r="AJ50244" s="2"/>
      <c r="AK50244" s="2"/>
    </row>
    <row r="50245" spans="36:37" ht="13.5" customHeight="1" x14ac:dyDescent="0.15">
      <c r="AJ50245" s="2"/>
      <c r="AK50245" s="2"/>
    </row>
    <row r="50246" spans="36:37" ht="13.5" customHeight="1" x14ac:dyDescent="0.15">
      <c r="AJ50246" s="2"/>
      <c r="AK50246" s="2"/>
    </row>
    <row r="50247" spans="36:37" ht="13.5" customHeight="1" x14ac:dyDescent="0.15">
      <c r="AJ50247" s="2"/>
      <c r="AK50247" s="2"/>
    </row>
    <row r="50248" spans="36:37" ht="13.5" customHeight="1" x14ac:dyDescent="0.15">
      <c r="AJ50248" s="2"/>
      <c r="AK50248" s="2"/>
    </row>
    <row r="50249" spans="36:37" ht="13.5" customHeight="1" x14ac:dyDescent="0.15">
      <c r="AJ50249" s="2"/>
      <c r="AK50249" s="2"/>
    </row>
    <row r="50250" spans="36:37" ht="13.5" customHeight="1" x14ac:dyDescent="0.15">
      <c r="AJ50250" s="2"/>
      <c r="AK50250" s="2"/>
    </row>
    <row r="50251" spans="36:37" ht="13.5" customHeight="1" x14ac:dyDescent="0.15">
      <c r="AJ50251" s="2"/>
      <c r="AK50251" s="2"/>
    </row>
    <row r="50252" spans="36:37" ht="13.5" customHeight="1" x14ac:dyDescent="0.15">
      <c r="AJ50252" s="2"/>
      <c r="AK50252" s="2"/>
    </row>
    <row r="50253" spans="36:37" ht="13.5" customHeight="1" x14ac:dyDescent="0.15">
      <c r="AJ50253" s="2"/>
      <c r="AK50253" s="2"/>
    </row>
    <row r="50254" spans="36:37" ht="13.5" customHeight="1" x14ac:dyDescent="0.15">
      <c r="AJ50254" s="2"/>
      <c r="AK50254" s="2"/>
    </row>
    <row r="50255" spans="36:37" ht="13.5" customHeight="1" x14ac:dyDescent="0.15">
      <c r="AJ50255" s="2"/>
      <c r="AK50255" s="2"/>
    </row>
    <row r="50256" spans="36:37" ht="13.5" customHeight="1" x14ac:dyDescent="0.15">
      <c r="AJ50256" s="2"/>
      <c r="AK50256" s="2"/>
    </row>
    <row r="50257" spans="36:37" ht="13.5" customHeight="1" x14ac:dyDescent="0.15">
      <c r="AJ50257" s="2"/>
      <c r="AK50257" s="2"/>
    </row>
    <row r="50258" spans="36:37" ht="13.5" customHeight="1" x14ac:dyDescent="0.15">
      <c r="AJ50258" s="2"/>
      <c r="AK50258" s="2"/>
    </row>
    <row r="50259" spans="36:37" ht="13.5" customHeight="1" x14ac:dyDescent="0.15">
      <c r="AJ50259" s="2"/>
      <c r="AK50259" s="2"/>
    </row>
    <row r="50260" spans="36:37" ht="13.5" customHeight="1" x14ac:dyDescent="0.15">
      <c r="AJ50260" s="2"/>
      <c r="AK50260" s="2"/>
    </row>
    <row r="50261" spans="36:37" ht="13.5" customHeight="1" x14ac:dyDescent="0.15">
      <c r="AJ50261" s="2"/>
      <c r="AK50261" s="2"/>
    </row>
    <row r="50262" spans="36:37" ht="13.5" customHeight="1" x14ac:dyDescent="0.15">
      <c r="AJ50262" s="2"/>
      <c r="AK50262" s="2"/>
    </row>
    <row r="50263" spans="36:37" ht="13.5" customHeight="1" x14ac:dyDescent="0.15">
      <c r="AJ50263" s="2"/>
      <c r="AK50263" s="2"/>
    </row>
    <row r="50264" spans="36:37" ht="13.5" customHeight="1" x14ac:dyDescent="0.15">
      <c r="AJ50264" s="2"/>
      <c r="AK50264" s="2"/>
    </row>
    <row r="50265" spans="36:37" ht="13.5" customHeight="1" x14ac:dyDescent="0.15">
      <c r="AJ50265" s="2"/>
      <c r="AK50265" s="2"/>
    </row>
    <row r="50266" spans="36:37" ht="13.5" customHeight="1" x14ac:dyDescent="0.15">
      <c r="AJ50266" s="2"/>
      <c r="AK50266" s="2"/>
    </row>
    <row r="50267" spans="36:37" ht="13.5" customHeight="1" x14ac:dyDescent="0.15">
      <c r="AJ50267" s="2"/>
      <c r="AK50267" s="2"/>
    </row>
    <row r="50268" spans="36:37" ht="13.5" customHeight="1" x14ac:dyDescent="0.15">
      <c r="AJ50268" s="2"/>
      <c r="AK50268" s="2"/>
    </row>
    <row r="50269" spans="36:37" ht="13.5" customHeight="1" x14ac:dyDescent="0.15">
      <c r="AJ50269" s="2"/>
      <c r="AK50269" s="2"/>
    </row>
    <row r="50270" spans="36:37" ht="13.5" customHeight="1" x14ac:dyDescent="0.15">
      <c r="AJ50270" s="2"/>
      <c r="AK50270" s="2"/>
    </row>
    <row r="50271" spans="36:37" ht="13.5" customHeight="1" x14ac:dyDescent="0.15">
      <c r="AJ50271" s="2"/>
      <c r="AK50271" s="2"/>
    </row>
    <row r="50272" spans="36:37" ht="13.5" customHeight="1" x14ac:dyDescent="0.15">
      <c r="AJ50272" s="2"/>
      <c r="AK50272" s="2"/>
    </row>
    <row r="50273" spans="36:37" ht="13.5" customHeight="1" x14ac:dyDescent="0.15">
      <c r="AJ50273" s="2"/>
      <c r="AK50273" s="2"/>
    </row>
    <row r="50274" spans="36:37" ht="13.5" customHeight="1" x14ac:dyDescent="0.15">
      <c r="AJ50274" s="2"/>
      <c r="AK50274" s="2"/>
    </row>
    <row r="50275" spans="36:37" ht="13.5" customHeight="1" x14ac:dyDescent="0.15">
      <c r="AJ50275" s="2"/>
      <c r="AK50275" s="2"/>
    </row>
    <row r="50276" spans="36:37" ht="13.5" customHeight="1" x14ac:dyDescent="0.15">
      <c r="AJ50276" s="2"/>
      <c r="AK50276" s="2"/>
    </row>
    <row r="50277" spans="36:37" ht="13.5" customHeight="1" x14ac:dyDescent="0.15">
      <c r="AJ50277" s="2"/>
      <c r="AK50277" s="2"/>
    </row>
    <row r="50278" spans="36:37" ht="13.5" customHeight="1" x14ac:dyDescent="0.15">
      <c r="AJ50278" s="2"/>
      <c r="AK50278" s="2"/>
    </row>
    <row r="50279" spans="36:37" ht="13.5" customHeight="1" x14ac:dyDescent="0.15">
      <c r="AJ50279" s="2"/>
      <c r="AK50279" s="2"/>
    </row>
    <row r="50280" spans="36:37" ht="13.5" customHeight="1" x14ac:dyDescent="0.15">
      <c r="AJ50280" s="2"/>
      <c r="AK50280" s="2"/>
    </row>
    <row r="50281" spans="36:37" ht="13.5" customHeight="1" x14ac:dyDescent="0.15">
      <c r="AJ50281" s="2"/>
      <c r="AK50281" s="2"/>
    </row>
    <row r="50282" spans="36:37" ht="13.5" customHeight="1" x14ac:dyDescent="0.15">
      <c r="AJ50282" s="2"/>
      <c r="AK50282" s="2"/>
    </row>
    <row r="50283" spans="36:37" ht="13.5" customHeight="1" x14ac:dyDescent="0.15">
      <c r="AJ50283" s="2"/>
      <c r="AK50283" s="2"/>
    </row>
    <row r="50284" spans="36:37" ht="13.5" customHeight="1" x14ac:dyDescent="0.15">
      <c r="AJ50284" s="2"/>
      <c r="AK50284" s="2"/>
    </row>
    <row r="50285" spans="36:37" ht="13.5" customHeight="1" x14ac:dyDescent="0.15">
      <c r="AJ50285" s="2"/>
      <c r="AK50285" s="2"/>
    </row>
    <row r="50286" spans="36:37" ht="13.5" customHeight="1" x14ac:dyDescent="0.15">
      <c r="AJ50286" s="2"/>
      <c r="AK50286" s="2"/>
    </row>
    <row r="50287" spans="36:37" ht="13.5" customHeight="1" x14ac:dyDescent="0.15">
      <c r="AJ50287" s="2"/>
      <c r="AK50287" s="2"/>
    </row>
    <row r="50288" spans="36:37" ht="13.5" customHeight="1" x14ac:dyDescent="0.15">
      <c r="AJ50288" s="2"/>
      <c r="AK50288" s="2"/>
    </row>
    <row r="50289" spans="36:37" ht="13.5" customHeight="1" x14ac:dyDescent="0.15">
      <c r="AJ50289" s="2"/>
      <c r="AK50289" s="2"/>
    </row>
    <row r="50290" spans="36:37" ht="13.5" customHeight="1" x14ac:dyDescent="0.15">
      <c r="AJ50290" s="2"/>
      <c r="AK50290" s="2"/>
    </row>
    <row r="50291" spans="36:37" ht="13.5" customHeight="1" x14ac:dyDescent="0.15">
      <c r="AJ50291" s="2"/>
      <c r="AK50291" s="2"/>
    </row>
    <row r="50292" spans="36:37" ht="13.5" customHeight="1" x14ac:dyDescent="0.15">
      <c r="AJ50292" s="2"/>
      <c r="AK50292" s="2"/>
    </row>
    <row r="50293" spans="36:37" ht="13.5" customHeight="1" x14ac:dyDescent="0.15">
      <c r="AJ50293" s="2"/>
      <c r="AK50293" s="2"/>
    </row>
    <row r="50294" spans="36:37" ht="13.5" customHeight="1" x14ac:dyDescent="0.15">
      <c r="AJ50294" s="2"/>
      <c r="AK50294" s="2"/>
    </row>
    <row r="50295" spans="36:37" ht="13.5" customHeight="1" x14ac:dyDescent="0.15">
      <c r="AJ50295" s="2"/>
      <c r="AK50295" s="2"/>
    </row>
    <row r="50296" spans="36:37" ht="13.5" customHeight="1" x14ac:dyDescent="0.15">
      <c r="AJ50296" s="2"/>
      <c r="AK50296" s="2"/>
    </row>
    <row r="50297" spans="36:37" ht="13.5" customHeight="1" x14ac:dyDescent="0.15">
      <c r="AJ50297" s="2"/>
      <c r="AK50297" s="2"/>
    </row>
    <row r="50298" spans="36:37" ht="13.5" customHeight="1" x14ac:dyDescent="0.15">
      <c r="AJ50298" s="2"/>
      <c r="AK50298" s="2"/>
    </row>
    <row r="50299" spans="36:37" ht="13.5" customHeight="1" x14ac:dyDescent="0.15">
      <c r="AJ50299" s="2"/>
      <c r="AK50299" s="2"/>
    </row>
    <row r="50300" spans="36:37" ht="13.5" customHeight="1" x14ac:dyDescent="0.15">
      <c r="AJ50300" s="2"/>
      <c r="AK50300" s="2"/>
    </row>
    <row r="50301" spans="36:37" ht="13.5" customHeight="1" x14ac:dyDescent="0.15">
      <c r="AJ50301" s="2"/>
      <c r="AK50301" s="2"/>
    </row>
    <row r="50302" spans="36:37" ht="13.5" customHeight="1" x14ac:dyDescent="0.15">
      <c r="AJ50302" s="2"/>
      <c r="AK50302" s="2"/>
    </row>
    <row r="50303" spans="36:37" ht="13.5" customHeight="1" x14ac:dyDescent="0.15">
      <c r="AJ50303" s="2"/>
      <c r="AK50303" s="2"/>
    </row>
    <row r="50304" spans="36:37" ht="13.5" customHeight="1" x14ac:dyDescent="0.15">
      <c r="AJ50304" s="2"/>
      <c r="AK50304" s="2"/>
    </row>
    <row r="50305" spans="36:37" ht="13.5" customHeight="1" x14ac:dyDescent="0.15">
      <c r="AJ50305" s="2"/>
      <c r="AK50305" s="2"/>
    </row>
    <row r="50306" spans="36:37" ht="13.5" customHeight="1" x14ac:dyDescent="0.15">
      <c r="AJ50306" s="2"/>
      <c r="AK50306" s="2"/>
    </row>
    <row r="50307" spans="36:37" ht="13.5" customHeight="1" x14ac:dyDescent="0.15">
      <c r="AJ50307" s="2"/>
      <c r="AK50307" s="2"/>
    </row>
    <row r="50308" spans="36:37" ht="13.5" customHeight="1" x14ac:dyDescent="0.15">
      <c r="AJ50308" s="2"/>
      <c r="AK50308" s="2"/>
    </row>
    <row r="50309" spans="36:37" ht="13.5" customHeight="1" x14ac:dyDescent="0.15">
      <c r="AJ50309" s="2"/>
      <c r="AK50309" s="2"/>
    </row>
    <row r="50310" spans="36:37" ht="13.5" customHeight="1" x14ac:dyDescent="0.15">
      <c r="AJ50310" s="2"/>
      <c r="AK50310" s="2"/>
    </row>
    <row r="50311" spans="36:37" ht="13.5" customHeight="1" x14ac:dyDescent="0.15">
      <c r="AJ50311" s="2"/>
      <c r="AK50311" s="2"/>
    </row>
    <row r="50312" spans="36:37" ht="13.5" customHeight="1" x14ac:dyDescent="0.15">
      <c r="AJ50312" s="2"/>
      <c r="AK50312" s="2"/>
    </row>
    <row r="50313" spans="36:37" ht="13.5" customHeight="1" x14ac:dyDescent="0.15">
      <c r="AJ50313" s="2"/>
      <c r="AK50313" s="2"/>
    </row>
    <row r="50314" spans="36:37" ht="13.5" customHeight="1" x14ac:dyDescent="0.15">
      <c r="AJ50314" s="2"/>
      <c r="AK50314" s="2"/>
    </row>
    <row r="50315" spans="36:37" ht="13.5" customHeight="1" x14ac:dyDescent="0.15">
      <c r="AJ50315" s="2"/>
      <c r="AK50315" s="2"/>
    </row>
    <row r="50316" spans="36:37" ht="13.5" customHeight="1" x14ac:dyDescent="0.15">
      <c r="AJ50316" s="2"/>
      <c r="AK50316" s="2"/>
    </row>
    <row r="50317" spans="36:37" ht="13.5" customHeight="1" x14ac:dyDescent="0.15">
      <c r="AJ50317" s="2"/>
      <c r="AK50317" s="2"/>
    </row>
    <row r="50318" spans="36:37" ht="13.5" customHeight="1" x14ac:dyDescent="0.15">
      <c r="AJ50318" s="2"/>
      <c r="AK50318" s="2"/>
    </row>
    <row r="50319" spans="36:37" ht="13.5" customHeight="1" x14ac:dyDescent="0.15">
      <c r="AJ50319" s="2"/>
      <c r="AK50319" s="2"/>
    </row>
    <row r="50320" spans="36:37" ht="13.5" customHeight="1" x14ac:dyDescent="0.15">
      <c r="AJ50320" s="2"/>
      <c r="AK50320" s="2"/>
    </row>
    <row r="50321" spans="36:37" ht="13.5" customHeight="1" x14ac:dyDescent="0.15">
      <c r="AJ50321" s="2"/>
      <c r="AK50321" s="2"/>
    </row>
    <row r="50322" spans="36:37" ht="13.5" customHeight="1" x14ac:dyDescent="0.15">
      <c r="AJ50322" s="2"/>
      <c r="AK50322" s="2"/>
    </row>
    <row r="50323" spans="36:37" ht="13.5" customHeight="1" x14ac:dyDescent="0.15">
      <c r="AJ50323" s="2"/>
      <c r="AK50323" s="2"/>
    </row>
    <row r="50324" spans="36:37" ht="13.5" customHeight="1" x14ac:dyDescent="0.15">
      <c r="AJ50324" s="2"/>
      <c r="AK50324" s="2"/>
    </row>
    <row r="50325" spans="36:37" ht="13.5" customHeight="1" x14ac:dyDescent="0.15">
      <c r="AJ50325" s="2"/>
      <c r="AK50325" s="2"/>
    </row>
    <row r="50326" spans="36:37" ht="13.5" customHeight="1" x14ac:dyDescent="0.15">
      <c r="AJ50326" s="2"/>
      <c r="AK50326" s="2"/>
    </row>
    <row r="50327" spans="36:37" ht="13.5" customHeight="1" x14ac:dyDescent="0.15">
      <c r="AJ50327" s="2"/>
      <c r="AK50327" s="2"/>
    </row>
    <row r="50328" spans="36:37" ht="13.5" customHeight="1" x14ac:dyDescent="0.15">
      <c r="AJ50328" s="2"/>
      <c r="AK50328" s="2"/>
    </row>
    <row r="50329" spans="36:37" ht="13.5" customHeight="1" x14ac:dyDescent="0.15">
      <c r="AJ50329" s="2"/>
      <c r="AK50329" s="2"/>
    </row>
    <row r="50330" spans="36:37" ht="13.5" customHeight="1" x14ac:dyDescent="0.15">
      <c r="AJ50330" s="2"/>
      <c r="AK50330" s="2"/>
    </row>
    <row r="50331" spans="36:37" ht="13.5" customHeight="1" x14ac:dyDescent="0.15">
      <c r="AJ50331" s="2"/>
      <c r="AK50331" s="2"/>
    </row>
    <row r="50332" spans="36:37" ht="13.5" customHeight="1" x14ac:dyDescent="0.15">
      <c r="AJ50332" s="2"/>
      <c r="AK50332" s="2"/>
    </row>
    <row r="50333" spans="36:37" ht="13.5" customHeight="1" x14ac:dyDescent="0.15">
      <c r="AJ50333" s="2"/>
      <c r="AK50333" s="2"/>
    </row>
    <row r="50334" spans="36:37" ht="13.5" customHeight="1" x14ac:dyDescent="0.15">
      <c r="AJ50334" s="2"/>
      <c r="AK50334" s="2"/>
    </row>
    <row r="50335" spans="36:37" ht="13.5" customHeight="1" x14ac:dyDescent="0.15">
      <c r="AJ50335" s="2"/>
      <c r="AK50335" s="2"/>
    </row>
    <row r="50336" spans="36:37" ht="13.5" customHeight="1" x14ac:dyDescent="0.15">
      <c r="AJ50336" s="2"/>
      <c r="AK50336" s="2"/>
    </row>
    <row r="50337" spans="36:37" ht="13.5" customHeight="1" x14ac:dyDescent="0.15">
      <c r="AJ50337" s="2"/>
      <c r="AK50337" s="2"/>
    </row>
    <row r="50338" spans="36:37" ht="13.5" customHeight="1" x14ac:dyDescent="0.15">
      <c r="AJ50338" s="2"/>
      <c r="AK50338" s="2"/>
    </row>
    <row r="50339" spans="36:37" ht="13.5" customHeight="1" x14ac:dyDescent="0.15">
      <c r="AJ50339" s="2"/>
      <c r="AK50339" s="2"/>
    </row>
    <row r="50340" spans="36:37" ht="13.5" customHeight="1" x14ac:dyDescent="0.15">
      <c r="AJ50340" s="2"/>
      <c r="AK50340" s="2"/>
    </row>
    <row r="50341" spans="36:37" ht="13.5" customHeight="1" x14ac:dyDescent="0.15">
      <c r="AJ50341" s="2"/>
      <c r="AK50341" s="2"/>
    </row>
    <row r="50342" spans="36:37" ht="13.5" customHeight="1" x14ac:dyDescent="0.15">
      <c r="AJ50342" s="2"/>
      <c r="AK50342" s="2"/>
    </row>
    <row r="50343" spans="36:37" ht="13.5" customHeight="1" x14ac:dyDescent="0.15">
      <c r="AJ50343" s="2"/>
      <c r="AK50343" s="2"/>
    </row>
    <row r="50344" spans="36:37" ht="13.5" customHeight="1" x14ac:dyDescent="0.15">
      <c r="AJ50344" s="2"/>
      <c r="AK50344" s="2"/>
    </row>
    <row r="50345" spans="36:37" ht="13.5" customHeight="1" x14ac:dyDescent="0.15">
      <c r="AJ50345" s="2"/>
      <c r="AK50345" s="2"/>
    </row>
    <row r="50346" spans="36:37" ht="13.5" customHeight="1" x14ac:dyDescent="0.15">
      <c r="AJ50346" s="2"/>
      <c r="AK50346" s="2"/>
    </row>
    <row r="50347" spans="36:37" ht="13.5" customHeight="1" x14ac:dyDescent="0.15">
      <c r="AJ50347" s="2"/>
      <c r="AK50347" s="2"/>
    </row>
    <row r="50348" spans="36:37" ht="13.5" customHeight="1" x14ac:dyDescent="0.15">
      <c r="AJ50348" s="2"/>
      <c r="AK50348" s="2"/>
    </row>
    <row r="50349" spans="36:37" ht="13.5" customHeight="1" x14ac:dyDescent="0.15">
      <c r="AJ50349" s="2"/>
      <c r="AK50349" s="2"/>
    </row>
    <row r="50350" spans="36:37" ht="13.5" customHeight="1" x14ac:dyDescent="0.15">
      <c r="AJ50350" s="2"/>
      <c r="AK50350" s="2"/>
    </row>
    <row r="50351" spans="36:37" ht="13.5" customHeight="1" x14ac:dyDescent="0.15">
      <c r="AJ50351" s="2"/>
      <c r="AK50351" s="2"/>
    </row>
    <row r="50352" spans="36:37" ht="13.5" customHeight="1" x14ac:dyDescent="0.15">
      <c r="AJ50352" s="2"/>
      <c r="AK50352" s="2"/>
    </row>
    <row r="50353" spans="36:37" ht="13.5" customHeight="1" x14ac:dyDescent="0.15">
      <c r="AJ50353" s="2"/>
      <c r="AK50353" s="2"/>
    </row>
    <row r="50354" spans="36:37" ht="13.5" customHeight="1" x14ac:dyDescent="0.15">
      <c r="AJ50354" s="2"/>
      <c r="AK50354" s="2"/>
    </row>
    <row r="50355" spans="36:37" ht="13.5" customHeight="1" x14ac:dyDescent="0.15">
      <c r="AJ50355" s="2"/>
      <c r="AK50355" s="2"/>
    </row>
    <row r="50356" spans="36:37" ht="13.5" customHeight="1" x14ac:dyDescent="0.15">
      <c r="AJ50356" s="2"/>
      <c r="AK50356" s="2"/>
    </row>
    <row r="50357" spans="36:37" ht="13.5" customHeight="1" x14ac:dyDescent="0.15">
      <c r="AJ50357" s="2"/>
      <c r="AK50357" s="2"/>
    </row>
    <row r="50358" spans="36:37" ht="13.5" customHeight="1" x14ac:dyDescent="0.15">
      <c r="AJ50358" s="2"/>
      <c r="AK50358" s="2"/>
    </row>
    <row r="50359" spans="36:37" ht="13.5" customHeight="1" x14ac:dyDescent="0.15">
      <c r="AJ50359" s="2"/>
      <c r="AK50359" s="2"/>
    </row>
    <row r="50360" spans="36:37" ht="13.5" customHeight="1" x14ac:dyDescent="0.15">
      <c r="AJ50360" s="2"/>
      <c r="AK50360" s="2"/>
    </row>
    <row r="50361" spans="36:37" ht="13.5" customHeight="1" x14ac:dyDescent="0.15">
      <c r="AJ50361" s="2"/>
      <c r="AK50361" s="2"/>
    </row>
    <row r="50362" spans="36:37" ht="13.5" customHeight="1" x14ac:dyDescent="0.15">
      <c r="AJ50362" s="2"/>
      <c r="AK50362" s="2"/>
    </row>
    <row r="50363" spans="36:37" ht="13.5" customHeight="1" x14ac:dyDescent="0.15">
      <c r="AJ50363" s="2"/>
      <c r="AK50363" s="2"/>
    </row>
    <row r="50364" spans="36:37" ht="13.5" customHeight="1" x14ac:dyDescent="0.15">
      <c r="AJ50364" s="2"/>
      <c r="AK50364" s="2"/>
    </row>
    <row r="50365" spans="36:37" ht="13.5" customHeight="1" x14ac:dyDescent="0.15">
      <c r="AJ50365" s="2"/>
      <c r="AK50365" s="2"/>
    </row>
    <row r="50366" spans="36:37" ht="13.5" customHeight="1" x14ac:dyDescent="0.15">
      <c r="AJ50366" s="2"/>
      <c r="AK50366" s="2"/>
    </row>
    <row r="50367" spans="36:37" ht="13.5" customHeight="1" x14ac:dyDescent="0.15">
      <c r="AJ50367" s="2"/>
      <c r="AK50367" s="2"/>
    </row>
    <row r="50368" spans="36:37" ht="13.5" customHeight="1" x14ac:dyDescent="0.15">
      <c r="AJ50368" s="2"/>
      <c r="AK50368" s="2"/>
    </row>
    <row r="50369" spans="36:37" ht="13.5" customHeight="1" x14ac:dyDescent="0.15">
      <c r="AJ50369" s="2"/>
      <c r="AK50369" s="2"/>
    </row>
    <row r="50370" spans="36:37" ht="13.5" customHeight="1" x14ac:dyDescent="0.15">
      <c r="AJ50370" s="2"/>
      <c r="AK50370" s="2"/>
    </row>
    <row r="50371" spans="36:37" ht="13.5" customHeight="1" x14ac:dyDescent="0.15">
      <c r="AJ50371" s="2"/>
      <c r="AK50371" s="2"/>
    </row>
    <row r="50372" spans="36:37" ht="13.5" customHeight="1" x14ac:dyDescent="0.15">
      <c r="AJ50372" s="2"/>
      <c r="AK50372" s="2"/>
    </row>
    <row r="50373" spans="36:37" ht="13.5" customHeight="1" x14ac:dyDescent="0.15">
      <c r="AJ50373" s="2"/>
      <c r="AK50373" s="2"/>
    </row>
    <row r="50374" spans="36:37" ht="13.5" customHeight="1" x14ac:dyDescent="0.15">
      <c r="AJ50374" s="2"/>
      <c r="AK50374" s="2"/>
    </row>
    <row r="50375" spans="36:37" ht="13.5" customHeight="1" x14ac:dyDescent="0.15">
      <c r="AJ50375" s="2"/>
      <c r="AK50375" s="2"/>
    </row>
    <row r="50376" spans="36:37" ht="13.5" customHeight="1" x14ac:dyDescent="0.15">
      <c r="AJ50376" s="2"/>
      <c r="AK50376" s="2"/>
    </row>
    <row r="50377" spans="36:37" ht="13.5" customHeight="1" x14ac:dyDescent="0.15">
      <c r="AJ50377" s="2"/>
      <c r="AK50377" s="2"/>
    </row>
    <row r="50378" spans="36:37" ht="13.5" customHeight="1" x14ac:dyDescent="0.15">
      <c r="AJ50378" s="2"/>
      <c r="AK50378" s="2"/>
    </row>
    <row r="50379" spans="36:37" ht="13.5" customHeight="1" x14ac:dyDescent="0.15">
      <c r="AJ50379" s="2"/>
      <c r="AK50379" s="2"/>
    </row>
    <row r="50380" spans="36:37" ht="13.5" customHeight="1" x14ac:dyDescent="0.15">
      <c r="AJ50380" s="2"/>
      <c r="AK50380" s="2"/>
    </row>
    <row r="50381" spans="36:37" ht="13.5" customHeight="1" x14ac:dyDescent="0.15">
      <c r="AJ50381" s="2"/>
      <c r="AK50381" s="2"/>
    </row>
    <row r="50382" spans="36:37" ht="13.5" customHeight="1" x14ac:dyDescent="0.15">
      <c r="AJ50382" s="2"/>
      <c r="AK50382" s="2"/>
    </row>
    <row r="50383" spans="36:37" ht="13.5" customHeight="1" x14ac:dyDescent="0.15">
      <c r="AJ50383" s="2"/>
      <c r="AK50383" s="2"/>
    </row>
    <row r="50384" spans="36:37" ht="13.5" customHeight="1" x14ac:dyDescent="0.15">
      <c r="AJ50384" s="2"/>
      <c r="AK50384" s="2"/>
    </row>
    <row r="50385" spans="36:37" ht="13.5" customHeight="1" x14ac:dyDescent="0.15">
      <c r="AJ50385" s="2"/>
      <c r="AK50385" s="2"/>
    </row>
    <row r="50386" spans="36:37" ht="13.5" customHeight="1" x14ac:dyDescent="0.15">
      <c r="AJ50386" s="2"/>
      <c r="AK50386" s="2"/>
    </row>
    <row r="50387" spans="36:37" ht="13.5" customHeight="1" x14ac:dyDescent="0.15">
      <c r="AJ50387" s="2"/>
      <c r="AK50387" s="2"/>
    </row>
    <row r="50388" spans="36:37" ht="13.5" customHeight="1" x14ac:dyDescent="0.15">
      <c r="AJ50388" s="2"/>
      <c r="AK50388" s="2"/>
    </row>
    <row r="50389" spans="36:37" ht="13.5" customHeight="1" x14ac:dyDescent="0.15">
      <c r="AJ50389" s="2"/>
      <c r="AK50389" s="2"/>
    </row>
    <row r="50390" spans="36:37" ht="13.5" customHeight="1" x14ac:dyDescent="0.15">
      <c r="AJ50390" s="2"/>
      <c r="AK50390" s="2"/>
    </row>
    <row r="50391" spans="36:37" ht="13.5" customHeight="1" x14ac:dyDescent="0.15">
      <c r="AJ50391" s="2"/>
      <c r="AK50391" s="2"/>
    </row>
    <row r="50392" spans="36:37" ht="13.5" customHeight="1" x14ac:dyDescent="0.15">
      <c r="AJ50392" s="2"/>
      <c r="AK50392" s="2"/>
    </row>
    <row r="50393" spans="36:37" ht="13.5" customHeight="1" x14ac:dyDescent="0.15">
      <c r="AJ50393" s="2"/>
      <c r="AK50393" s="2"/>
    </row>
    <row r="50394" spans="36:37" ht="13.5" customHeight="1" x14ac:dyDescent="0.15">
      <c r="AJ50394" s="2"/>
      <c r="AK50394" s="2"/>
    </row>
    <row r="50395" spans="36:37" ht="13.5" customHeight="1" x14ac:dyDescent="0.15">
      <c r="AJ50395" s="2"/>
      <c r="AK50395" s="2"/>
    </row>
    <row r="50396" spans="36:37" ht="13.5" customHeight="1" x14ac:dyDescent="0.15">
      <c r="AJ50396" s="2"/>
      <c r="AK50396" s="2"/>
    </row>
    <row r="50397" spans="36:37" ht="13.5" customHeight="1" x14ac:dyDescent="0.15">
      <c r="AJ50397" s="2"/>
      <c r="AK50397" s="2"/>
    </row>
    <row r="50398" spans="36:37" ht="13.5" customHeight="1" x14ac:dyDescent="0.15">
      <c r="AJ50398" s="2"/>
      <c r="AK50398" s="2"/>
    </row>
    <row r="50399" spans="36:37" ht="13.5" customHeight="1" x14ac:dyDescent="0.15">
      <c r="AJ50399" s="2"/>
      <c r="AK50399" s="2"/>
    </row>
    <row r="50400" spans="36:37" ht="13.5" customHeight="1" x14ac:dyDescent="0.15">
      <c r="AJ50400" s="2"/>
      <c r="AK50400" s="2"/>
    </row>
    <row r="50401" spans="36:37" ht="13.5" customHeight="1" x14ac:dyDescent="0.15">
      <c r="AJ50401" s="2"/>
      <c r="AK50401" s="2"/>
    </row>
    <row r="50402" spans="36:37" ht="13.5" customHeight="1" x14ac:dyDescent="0.15">
      <c r="AJ50402" s="2"/>
      <c r="AK50402" s="2"/>
    </row>
    <row r="50403" spans="36:37" ht="13.5" customHeight="1" x14ac:dyDescent="0.15">
      <c r="AJ50403" s="2"/>
      <c r="AK50403" s="2"/>
    </row>
    <row r="50404" spans="36:37" ht="13.5" customHeight="1" x14ac:dyDescent="0.15">
      <c r="AJ50404" s="2"/>
      <c r="AK50404" s="2"/>
    </row>
    <row r="50405" spans="36:37" ht="13.5" customHeight="1" x14ac:dyDescent="0.15">
      <c r="AJ50405" s="2"/>
      <c r="AK50405" s="2"/>
    </row>
    <row r="50406" spans="36:37" ht="13.5" customHeight="1" x14ac:dyDescent="0.15">
      <c r="AJ50406" s="2"/>
      <c r="AK50406" s="2"/>
    </row>
    <row r="50407" spans="36:37" ht="13.5" customHeight="1" x14ac:dyDescent="0.15">
      <c r="AJ50407" s="2"/>
      <c r="AK50407" s="2"/>
    </row>
    <row r="50408" spans="36:37" ht="13.5" customHeight="1" x14ac:dyDescent="0.15">
      <c r="AJ50408" s="2"/>
      <c r="AK50408" s="2"/>
    </row>
    <row r="50409" spans="36:37" ht="13.5" customHeight="1" x14ac:dyDescent="0.15">
      <c r="AJ50409" s="2"/>
      <c r="AK50409" s="2"/>
    </row>
    <row r="50410" spans="36:37" ht="13.5" customHeight="1" x14ac:dyDescent="0.15">
      <c r="AJ50410" s="2"/>
      <c r="AK50410" s="2"/>
    </row>
    <row r="50411" spans="36:37" ht="13.5" customHeight="1" x14ac:dyDescent="0.15">
      <c r="AJ50411" s="2"/>
      <c r="AK50411" s="2"/>
    </row>
    <row r="50412" spans="36:37" ht="13.5" customHeight="1" x14ac:dyDescent="0.15">
      <c r="AJ50412" s="2"/>
      <c r="AK50412" s="2"/>
    </row>
    <row r="50413" spans="36:37" ht="13.5" customHeight="1" x14ac:dyDescent="0.15">
      <c r="AJ50413" s="2"/>
      <c r="AK50413" s="2"/>
    </row>
    <row r="50414" spans="36:37" ht="13.5" customHeight="1" x14ac:dyDescent="0.15">
      <c r="AJ50414" s="2"/>
      <c r="AK50414" s="2"/>
    </row>
    <row r="50415" spans="36:37" ht="13.5" customHeight="1" x14ac:dyDescent="0.15">
      <c r="AJ50415" s="2"/>
      <c r="AK50415" s="2"/>
    </row>
    <row r="50416" spans="36:37" ht="13.5" customHeight="1" x14ac:dyDescent="0.15">
      <c r="AJ50416" s="2"/>
      <c r="AK50416" s="2"/>
    </row>
    <row r="50417" spans="36:37" ht="13.5" customHeight="1" x14ac:dyDescent="0.15">
      <c r="AJ50417" s="2"/>
      <c r="AK50417" s="2"/>
    </row>
    <row r="50418" spans="36:37" ht="13.5" customHeight="1" x14ac:dyDescent="0.15">
      <c r="AJ50418" s="2"/>
      <c r="AK50418" s="2"/>
    </row>
    <row r="50419" spans="36:37" ht="13.5" customHeight="1" x14ac:dyDescent="0.15">
      <c r="AJ50419" s="2"/>
      <c r="AK50419" s="2"/>
    </row>
    <row r="50420" spans="36:37" ht="13.5" customHeight="1" x14ac:dyDescent="0.15">
      <c r="AJ50420" s="2"/>
      <c r="AK50420" s="2"/>
    </row>
    <row r="50421" spans="36:37" ht="13.5" customHeight="1" x14ac:dyDescent="0.15">
      <c r="AJ50421" s="2"/>
      <c r="AK50421" s="2"/>
    </row>
    <row r="50422" spans="36:37" ht="13.5" customHeight="1" x14ac:dyDescent="0.15">
      <c r="AJ50422" s="2"/>
      <c r="AK50422" s="2"/>
    </row>
    <row r="50423" spans="36:37" ht="13.5" customHeight="1" x14ac:dyDescent="0.15">
      <c r="AJ50423" s="2"/>
      <c r="AK50423" s="2"/>
    </row>
    <row r="50424" spans="36:37" ht="13.5" customHeight="1" x14ac:dyDescent="0.15">
      <c r="AJ50424" s="2"/>
      <c r="AK50424" s="2"/>
    </row>
    <row r="50425" spans="36:37" ht="13.5" customHeight="1" x14ac:dyDescent="0.15">
      <c r="AJ50425" s="2"/>
      <c r="AK50425" s="2"/>
    </row>
    <row r="50426" spans="36:37" ht="13.5" customHeight="1" x14ac:dyDescent="0.15">
      <c r="AJ50426" s="2"/>
      <c r="AK50426" s="2"/>
    </row>
    <row r="50427" spans="36:37" ht="13.5" customHeight="1" x14ac:dyDescent="0.15">
      <c r="AJ50427" s="2"/>
      <c r="AK50427" s="2"/>
    </row>
    <row r="50428" spans="36:37" ht="13.5" customHeight="1" x14ac:dyDescent="0.15">
      <c r="AJ50428" s="2"/>
      <c r="AK50428" s="2"/>
    </row>
    <row r="50429" spans="36:37" ht="13.5" customHeight="1" x14ac:dyDescent="0.15">
      <c r="AJ50429" s="2"/>
      <c r="AK50429" s="2"/>
    </row>
    <row r="50430" spans="36:37" ht="13.5" customHeight="1" x14ac:dyDescent="0.15">
      <c r="AJ50430" s="2"/>
      <c r="AK50430" s="2"/>
    </row>
    <row r="50431" spans="36:37" ht="13.5" customHeight="1" x14ac:dyDescent="0.15">
      <c r="AJ50431" s="2"/>
      <c r="AK50431" s="2"/>
    </row>
    <row r="50432" spans="36:37" ht="13.5" customHeight="1" x14ac:dyDescent="0.15">
      <c r="AJ50432" s="2"/>
      <c r="AK50432" s="2"/>
    </row>
    <row r="50433" spans="36:37" ht="13.5" customHeight="1" x14ac:dyDescent="0.15">
      <c r="AJ50433" s="2"/>
      <c r="AK50433" s="2"/>
    </row>
    <row r="50434" spans="36:37" ht="13.5" customHeight="1" x14ac:dyDescent="0.15">
      <c r="AJ50434" s="2"/>
      <c r="AK50434" s="2"/>
    </row>
    <row r="50435" spans="36:37" ht="13.5" customHeight="1" x14ac:dyDescent="0.15">
      <c r="AJ50435" s="2"/>
      <c r="AK50435" s="2"/>
    </row>
    <row r="50436" spans="36:37" ht="13.5" customHeight="1" x14ac:dyDescent="0.15">
      <c r="AJ50436" s="2"/>
      <c r="AK50436" s="2"/>
    </row>
    <row r="50437" spans="36:37" ht="13.5" customHeight="1" x14ac:dyDescent="0.15">
      <c r="AJ50437" s="2"/>
      <c r="AK50437" s="2"/>
    </row>
    <row r="50438" spans="36:37" ht="13.5" customHeight="1" x14ac:dyDescent="0.15">
      <c r="AJ50438" s="2"/>
      <c r="AK50438" s="2"/>
    </row>
    <row r="50439" spans="36:37" ht="13.5" customHeight="1" x14ac:dyDescent="0.15">
      <c r="AJ50439" s="2"/>
      <c r="AK50439" s="2"/>
    </row>
    <row r="50440" spans="36:37" ht="13.5" customHeight="1" x14ac:dyDescent="0.15">
      <c r="AJ50440" s="2"/>
      <c r="AK50440" s="2"/>
    </row>
    <row r="50441" spans="36:37" ht="13.5" customHeight="1" x14ac:dyDescent="0.15">
      <c r="AJ50441" s="2"/>
      <c r="AK50441" s="2"/>
    </row>
    <row r="50442" spans="36:37" ht="13.5" customHeight="1" x14ac:dyDescent="0.15">
      <c r="AJ50442" s="2"/>
      <c r="AK50442" s="2"/>
    </row>
    <row r="50443" spans="36:37" ht="13.5" customHeight="1" x14ac:dyDescent="0.15">
      <c r="AJ50443" s="2"/>
      <c r="AK50443" s="2"/>
    </row>
    <row r="50444" spans="36:37" ht="13.5" customHeight="1" x14ac:dyDescent="0.15">
      <c r="AJ50444" s="2"/>
      <c r="AK50444" s="2"/>
    </row>
    <row r="50445" spans="36:37" ht="13.5" customHeight="1" x14ac:dyDescent="0.15">
      <c r="AJ50445" s="2"/>
      <c r="AK50445" s="2"/>
    </row>
    <row r="50446" spans="36:37" ht="13.5" customHeight="1" x14ac:dyDescent="0.15">
      <c r="AJ50446" s="2"/>
      <c r="AK50446" s="2"/>
    </row>
    <row r="50447" spans="36:37" ht="13.5" customHeight="1" x14ac:dyDescent="0.15">
      <c r="AJ50447" s="2"/>
      <c r="AK50447" s="2"/>
    </row>
    <row r="50448" spans="36:37" ht="13.5" customHeight="1" x14ac:dyDescent="0.15">
      <c r="AJ50448" s="2"/>
      <c r="AK50448" s="2"/>
    </row>
    <row r="50449" spans="36:37" ht="13.5" customHeight="1" x14ac:dyDescent="0.15">
      <c r="AJ50449" s="2"/>
      <c r="AK50449" s="2"/>
    </row>
    <row r="50450" spans="36:37" ht="13.5" customHeight="1" x14ac:dyDescent="0.15">
      <c r="AJ50450" s="2"/>
      <c r="AK50450" s="2"/>
    </row>
    <row r="50451" spans="36:37" ht="13.5" customHeight="1" x14ac:dyDescent="0.15">
      <c r="AJ50451" s="2"/>
      <c r="AK50451" s="2"/>
    </row>
    <row r="50452" spans="36:37" ht="13.5" customHeight="1" x14ac:dyDescent="0.15">
      <c r="AJ50452" s="2"/>
      <c r="AK50452" s="2"/>
    </row>
    <row r="50453" spans="36:37" ht="13.5" customHeight="1" x14ac:dyDescent="0.15">
      <c r="AJ50453" s="2"/>
      <c r="AK50453" s="2"/>
    </row>
    <row r="50454" spans="36:37" ht="13.5" customHeight="1" x14ac:dyDescent="0.15">
      <c r="AJ50454" s="2"/>
      <c r="AK50454" s="2"/>
    </row>
    <row r="50455" spans="36:37" ht="13.5" customHeight="1" x14ac:dyDescent="0.15">
      <c r="AJ50455" s="2"/>
      <c r="AK50455" s="2"/>
    </row>
    <row r="50456" spans="36:37" ht="13.5" customHeight="1" x14ac:dyDescent="0.15">
      <c r="AJ50456" s="2"/>
      <c r="AK50456" s="2"/>
    </row>
    <row r="50457" spans="36:37" ht="13.5" customHeight="1" x14ac:dyDescent="0.15">
      <c r="AJ50457" s="2"/>
      <c r="AK50457" s="2"/>
    </row>
    <row r="50458" spans="36:37" ht="13.5" customHeight="1" x14ac:dyDescent="0.15">
      <c r="AJ50458" s="2"/>
      <c r="AK50458" s="2"/>
    </row>
    <row r="50459" spans="36:37" ht="13.5" customHeight="1" x14ac:dyDescent="0.15">
      <c r="AJ50459" s="2"/>
      <c r="AK50459" s="2"/>
    </row>
    <row r="50460" spans="36:37" ht="13.5" customHeight="1" x14ac:dyDescent="0.15">
      <c r="AJ50460" s="2"/>
      <c r="AK50460" s="2"/>
    </row>
    <row r="50461" spans="36:37" ht="13.5" customHeight="1" x14ac:dyDescent="0.15">
      <c r="AJ50461" s="2"/>
      <c r="AK50461" s="2"/>
    </row>
    <row r="50462" spans="36:37" ht="13.5" customHeight="1" x14ac:dyDescent="0.15">
      <c r="AJ50462" s="2"/>
      <c r="AK50462" s="2"/>
    </row>
    <row r="50463" spans="36:37" ht="13.5" customHeight="1" x14ac:dyDescent="0.15">
      <c r="AJ50463" s="2"/>
      <c r="AK50463" s="2"/>
    </row>
    <row r="50464" spans="36:37" ht="13.5" customHeight="1" x14ac:dyDescent="0.15">
      <c r="AJ50464" s="2"/>
      <c r="AK50464" s="2"/>
    </row>
    <row r="50465" spans="36:37" ht="13.5" customHeight="1" x14ac:dyDescent="0.15">
      <c r="AJ50465" s="2"/>
      <c r="AK50465" s="2"/>
    </row>
    <row r="50466" spans="36:37" ht="13.5" customHeight="1" x14ac:dyDescent="0.15">
      <c r="AJ50466" s="2"/>
      <c r="AK50466" s="2"/>
    </row>
    <row r="50467" spans="36:37" ht="13.5" customHeight="1" x14ac:dyDescent="0.15">
      <c r="AJ50467" s="2"/>
      <c r="AK50467" s="2"/>
    </row>
    <row r="50468" spans="36:37" ht="13.5" customHeight="1" x14ac:dyDescent="0.15">
      <c r="AJ50468" s="2"/>
      <c r="AK50468" s="2"/>
    </row>
    <row r="50469" spans="36:37" ht="13.5" customHeight="1" x14ac:dyDescent="0.15">
      <c r="AJ50469" s="2"/>
      <c r="AK50469" s="2"/>
    </row>
    <row r="50470" spans="36:37" ht="13.5" customHeight="1" x14ac:dyDescent="0.15">
      <c r="AJ50470" s="2"/>
      <c r="AK50470" s="2"/>
    </row>
    <row r="50471" spans="36:37" ht="13.5" customHeight="1" x14ac:dyDescent="0.15">
      <c r="AJ50471" s="2"/>
      <c r="AK50471" s="2"/>
    </row>
    <row r="50472" spans="36:37" ht="13.5" customHeight="1" x14ac:dyDescent="0.15">
      <c r="AJ50472" s="2"/>
      <c r="AK50472" s="2"/>
    </row>
    <row r="50473" spans="36:37" ht="13.5" customHeight="1" x14ac:dyDescent="0.15">
      <c r="AJ50473" s="2"/>
      <c r="AK50473" s="2"/>
    </row>
    <row r="50474" spans="36:37" ht="13.5" customHeight="1" x14ac:dyDescent="0.15">
      <c r="AJ50474" s="2"/>
      <c r="AK50474" s="2"/>
    </row>
    <row r="50475" spans="36:37" ht="13.5" customHeight="1" x14ac:dyDescent="0.15">
      <c r="AJ50475" s="2"/>
      <c r="AK50475" s="2"/>
    </row>
    <row r="50476" spans="36:37" ht="13.5" customHeight="1" x14ac:dyDescent="0.15">
      <c r="AJ50476" s="2"/>
      <c r="AK50476" s="2"/>
    </row>
    <row r="50477" spans="36:37" ht="13.5" customHeight="1" x14ac:dyDescent="0.15">
      <c r="AJ50477" s="2"/>
      <c r="AK50477" s="2"/>
    </row>
    <row r="50478" spans="36:37" ht="13.5" customHeight="1" x14ac:dyDescent="0.15">
      <c r="AJ50478" s="2"/>
      <c r="AK50478" s="2"/>
    </row>
    <row r="50479" spans="36:37" ht="13.5" customHeight="1" x14ac:dyDescent="0.15">
      <c r="AJ50479" s="2"/>
      <c r="AK50479" s="2"/>
    </row>
    <row r="50480" spans="36:37" ht="13.5" customHeight="1" x14ac:dyDescent="0.15">
      <c r="AJ50480" s="2"/>
      <c r="AK50480" s="2"/>
    </row>
    <row r="50481" spans="36:37" ht="13.5" customHeight="1" x14ac:dyDescent="0.15">
      <c r="AJ50481" s="2"/>
      <c r="AK50481" s="2"/>
    </row>
    <row r="50482" spans="36:37" ht="13.5" customHeight="1" x14ac:dyDescent="0.15">
      <c r="AJ50482" s="2"/>
      <c r="AK50482" s="2"/>
    </row>
    <row r="50483" spans="36:37" ht="13.5" customHeight="1" x14ac:dyDescent="0.15">
      <c r="AJ50483" s="2"/>
      <c r="AK50483" s="2"/>
    </row>
    <row r="50484" spans="36:37" ht="13.5" customHeight="1" x14ac:dyDescent="0.15">
      <c r="AJ50484" s="2"/>
      <c r="AK50484" s="2"/>
    </row>
    <row r="50485" spans="36:37" ht="13.5" customHeight="1" x14ac:dyDescent="0.15">
      <c r="AJ50485" s="2"/>
      <c r="AK50485" s="2"/>
    </row>
    <row r="50486" spans="36:37" ht="13.5" customHeight="1" x14ac:dyDescent="0.15">
      <c r="AJ50486" s="2"/>
      <c r="AK50486" s="2"/>
    </row>
    <row r="50487" spans="36:37" ht="13.5" customHeight="1" x14ac:dyDescent="0.15">
      <c r="AJ50487" s="2"/>
      <c r="AK50487" s="2"/>
    </row>
    <row r="50488" spans="36:37" ht="13.5" customHeight="1" x14ac:dyDescent="0.15">
      <c r="AJ50488" s="2"/>
      <c r="AK50488" s="2"/>
    </row>
    <row r="50489" spans="36:37" ht="13.5" customHeight="1" x14ac:dyDescent="0.15">
      <c r="AJ50489" s="2"/>
      <c r="AK50489" s="2"/>
    </row>
    <row r="50490" spans="36:37" ht="13.5" customHeight="1" x14ac:dyDescent="0.15">
      <c r="AJ50490" s="2"/>
      <c r="AK50490" s="2"/>
    </row>
    <row r="50491" spans="36:37" ht="13.5" customHeight="1" x14ac:dyDescent="0.15">
      <c r="AJ50491" s="2"/>
      <c r="AK50491" s="2"/>
    </row>
    <row r="50492" spans="36:37" ht="13.5" customHeight="1" x14ac:dyDescent="0.15">
      <c r="AJ50492" s="2"/>
      <c r="AK50492" s="2"/>
    </row>
    <row r="50493" spans="36:37" ht="13.5" customHeight="1" x14ac:dyDescent="0.15">
      <c r="AJ50493" s="2"/>
      <c r="AK50493" s="2"/>
    </row>
    <row r="50494" spans="36:37" ht="13.5" customHeight="1" x14ac:dyDescent="0.15">
      <c r="AJ50494" s="2"/>
      <c r="AK50494" s="2"/>
    </row>
    <row r="50495" spans="36:37" ht="13.5" customHeight="1" x14ac:dyDescent="0.15">
      <c r="AJ50495" s="2"/>
      <c r="AK50495" s="2"/>
    </row>
    <row r="50496" spans="36:37" ht="13.5" customHeight="1" x14ac:dyDescent="0.15">
      <c r="AJ50496" s="2"/>
      <c r="AK50496" s="2"/>
    </row>
    <row r="50497" spans="36:37" ht="13.5" customHeight="1" x14ac:dyDescent="0.15">
      <c r="AJ50497" s="2"/>
      <c r="AK50497" s="2"/>
    </row>
    <row r="50498" spans="36:37" ht="13.5" customHeight="1" x14ac:dyDescent="0.15">
      <c r="AJ50498" s="2"/>
      <c r="AK50498" s="2"/>
    </row>
    <row r="50499" spans="36:37" ht="13.5" customHeight="1" x14ac:dyDescent="0.15">
      <c r="AJ50499" s="2"/>
      <c r="AK50499" s="2"/>
    </row>
    <row r="50500" spans="36:37" ht="13.5" customHeight="1" x14ac:dyDescent="0.15">
      <c r="AJ50500" s="2"/>
      <c r="AK50500" s="2"/>
    </row>
    <row r="50501" spans="36:37" ht="13.5" customHeight="1" x14ac:dyDescent="0.15">
      <c r="AJ50501" s="2"/>
      <c r="AK50501" s="2"/>
    </row>
    <row r="50502" spans="36:37" ht="13.5" customHeight="1" x14ac:dyDescent="0.15">
      <c r="AJ50502" s="2"/>
      <c r="AK50502" s="2"/>
    </row>
    <row r="50503" spans="36:37" ht="13.5" customHeight="1" x14ac:dyDescent="0.15">
      <c r="AJ50503" s="2"/>
      <c r="AK50503" s="2"/>
    </row>
    <row r="50504" spans="36:37" ht="13.5" customHeight="1" x14ac:dyDescent="0.15">
      <c r="AJ50504" s="2"/>
      <c r="AK50504" s="2"/>
    </row>
    <row r="50505" spans="36:37" ht="13.5" customHeight="1" x14ac:dyDescent="0.15">
      <c r="AJ50505" s="2"/>
      <c r="AK50505" s="2"/>
    </row>
    <row r="50506" spans="36:37" ht="13.5" customHeight="1" x14ac:dyDescent="0.15">
      <c r="AJ50506" s="2"/>
      <c r="AK50506" s="2"/>
    </row>
    <row r="50507" spans="36:37" ht="13.5" customHeight="1" x14ac:dyDescent="0.15">
      <c r="AJ50507" s="2"/>
      <c r="AK50507" s="2"/>
    </row>
    <row r="50508" spans="36:37" ht="13.5" customHeight="1" x14ac:dyDescent="0.15">
      <c r="AJ50508" s="2"/>
      <c r="AK50508" s="2"/>
    </row>
    <row r="50509" spans="36:37" ht="13.5" customHeight="1" x14ac:dyDescent="0.15">
      <c r="AJ50509" s="2"/>
      <c r="AK50509" s="2"/>
    </row>
    <row r="50510" spans="36:37" ht="13.5" customHeight="1" x14ac:dyDescent="0.15">
      <c r="AJ50510" s="2"/>
      <c r="AK50510" s="2"/>
    </row>
    <row r="50511" spans="36:37" ht="13.5" customHeight="1" x14ac:dyDescent="0.15">
      <c r="AJ50511" s="2"/>
      <c r="AK50511" s="2"/>
    </row>
    <row r="50512" spans="36:37" ht="13.5" customHeight="1" x14ac:dyDescent="0.15">
      <c r="AJ50512" s="2"/>
      <c r="AK50512" s="2"/>
    </row>
    <row r="50513" spans="36:37" ht="13.5" customHeight="1" x14ac:dyDescent="0.15">
      <c r="AJ50513" s="2"/>
      <c r="AK50513" s="2"/>
    </row>
    <row r="50514" spans="36:37" ht="13.5" customHeight="1" x14ac:dyDescent="0.15">
      <c r="AJ50514" s="2"/>
      <c r="AK50514" s="2"/>
    </row>
    <row r="50515" spans="36:37" ht="13.5" customHeight="1" x14ac:dyDescent="0.15">
      <c r="AJ50515" s="2"/>
      <c r="AK50515" s="2"/>
    </row>
    <row r="50516" spans="36:37" ht="13.5" customHeight="1" x14ac:dyDescent="0.15">
      <c r="AJ50516" s="2"/>
      <c r="AK50516" s="2"/>
    </row>
    <row r="50517" spans="36:37" ht="13.5" customHeight="1" x14ac:dyDescent="0.15">
      <c r="AJ50517" s="2"/>
      <c r="AK50517" s="2"/>
    </row>
    <row r="50518" spans="36:37" ht="13.5" customHeight="1" x14ac:dyDescent="0.15">
      <c r="AJ50518" s="2"/>
      <c r="AK50518" s="2"/>
    </row>
    <row r="50519" spans="36:37" ht="13.5" customHeight="1" x14ac:dyDescent="0.15">
      <c r="AJ50519" s="2"/>
      <c r="AK50519" s="2"/>
    </row>
    <row r="50520" spans="36:37" ht="13.5" customHeight="1" x14ac:dyDescent="0.15">
      <c r="AJ50520" s="2"/>
      <c r="AK50520" s="2"/>
    </row>
    <row r="50521" spans="36:37" ht="13.5" customHeight="1" x14ac:dyDescent="0.15">
      <c r="AJ50521" s="2"/>
      <c r="AK50521" s="2"/>
    </row>
    <row r="50522" spans="36:37" ht="13.5" customHeight="1" x14ac:dyDescent="0.15">
      <c r="AJ50522" s="2"/>
      <c r="AK50522" s="2"/>
    </row>
    <row r="50523" spans="36:37" ht="13.5" customHeight="1" x14ac:dyDescent="0.15">
      <c r="AJ50523" s="2"/>
      <c r="AK50523" s="2"/>
    </row>
    <row r="50524" spans="36:37" ht="13.5" customHeight="1" x14ac:dyDescent="0.15">
      <c r="AJ50524" s="2"/>
      <c r="AK50524" s="2"/>
    </row>
    <row r="50525" spans="36:37" ht="13.5" customHeight="1" x14ac:dyDescent="0.15">
      <c r="AJ50525" s="2"/>
      <c r="AK50525" s="2"/>
    </row>
    <row r="50526" spans="36:37" ht="13.5" customHeight="1" x14ac:dyDescent="0.15">
      <c r="AJ50526" s="2"/>
      <c r="AK50526" s="2"/>
    </row>
    <row r="50527" spans="36:37" ht="13.5" customHeight="1" x14ac:dyDescent="0.15">
      <c r="AJ50527" s="2"/>
      <c r="AK50527" s="2"/>
    </row>
    <row r="50528" spans="36:37" ht="13.5" customHeight="1" x14ac:dyDescent="0.15">
      <c r="AJ50528" s="2"/>
      <c r="AK50528" s="2"/>
    </row>
    <row r="50529" spans="36:37" ht="13.5" customHeight="1" x14ac:dyDescent="0.15">
      <c r="AJ50529" s="2"/>
      <c r="AK50529" s="2"/>
    </row>
    <row r="50530" spans="36:37" ht="13.5" customHeight="1" x14ac:dyDescent="0.15">
      <c r="AJ50530" s="2"/>
      <c r="AK50530" s="2"/>
    </row>
    <row r="50531" spans="36:37" ht="13.5" customHeight="1" x14ac:dyDescent="0.15">
      <c r="AJ50531" s="2"/>
      <c r="AK50531" s="2"/>
    </row>
    <row r="50532" spans="36:37" ht="13.5" customHeight="1" x14ac:dyDescent="0.15">
      <c r="AJ50532" s="2"/>
      <c r="AK50532" s="2"/>
    </row>
    <row r="50533" spans="36:37" ht="13.5" customHeight="1" x14ac:dyDescent="0.15">
      <c r="AJ50533" s="2"/>
      <c r="AK50533" s="2"/>
    </row>
    <row r="50534" spans="36:37" ht="13.5" customHeight="1" x14ac:dyDescent="0.15">
      <c r="AJ50534" s="2"/>
      <c r="AK50534" s="2"/>
    </row>
    <row r="50535" spans="36:37" ht="13.5" customHeight="1" x14ac:dyDescent="0.15">
      <c r="AJ50535" s="2"/>
      <c r="AK50535" s="2"/>
    </row>
    <row r="50536" spans="36:37" ht="13.5" customHeight="1" x14ac:dyDescent="0.15">
      <c r="AJ50536" s="2"/>
      <c r="AK50536" s="2"/>
    </row>
    <row r="50537" spans="36:37" ht="13.5" customHeight="1" x14ac:dyDescent="0.15">
      <c r="AJ50537" s="2"/>
      <c r="AK50537" s="2"/>
    </row>
    <row r="50538" spans="36:37" ht="13.5" customHeight="1" x14ac:dyDescent="0.15">
      <c r="AJ50538" s="2"/>
      <c r="AK50538" s="2"/>
    </row>
    <row r="50539" spans="36:37" ht="13.5" customHeight="1" x14ac:dyDescent="0.15">
      <c r="AJ50539" s="2"/>
      <c r="AK50539" s="2"/>
    </row>
    <row r="50540" spans="36:37" ht="13.5" customHeight="1" x14ac:dyDescent="0.15">
      <c r="AJ50540" s="2"/>
      <c r="AK50540" s="2"/>
    </row>
    <row r="50541" spans="36:37" ht="13.5" customHeight="1" x14ac:dyDescent="0.15">
      <c r="AJ50541" s="2"/>
      <c r="AK50541" s="2"/>
    </row>
    <row r="50542" spans="36:37" ht="13.5" customHeight="1" x14ac:dyDescent="0.15">
      <c r="AJ50542" s="2"/>
      <c r="AK50542" s="2"/>
    </row>
    <row r="50543" spans="36:37" ht="13.5" customHeight="1" x14ac:dyDescent="0.15">
      <c r="AJ50543" s="2"/>
      <c r="AK50543" s="2"/>
    </row>
    <row r="50544" spans="36:37" ht="13.5" customHeight="1" x14ac:dyDescent="0.15">
      <c r="AJ50544" s="2"/>
      <c r="AK50544" s="2"/>
    </row>
    <row r="50545" spans="36:37" ht="13.5" customHeight="1" x14ac:dyDescent="0.15">
      <c r="AJ50545" s="2"/>
      <c r="AK50545" s="2"/>
    </row>
    <row r="50546" spans="36:37" ht="13.5" customHeight="1" x14ac:dyDescent="0.15">
      <c r="AJ50546" s="2"/>
      <c r="AK50546" s="2"/>
    </row>
    <row r="50547" spans="36:37" ht="13.5" customHeight="1" x14ac:dyDescent="0.15">
      <c r="AJ50547" s="2"/>
      <c r="AK50547" s="2"/>
    </row>
    <row r="50548" spans="36:37" ht="13.5" customHeight="1" x14ac:dyDescent="0.15">
      <c r="AJ50548" s="2"/>
      <c r="AK50548" s="2"/>
    </row>
    <row r="50549" spans="36:37" ht="13.5" customHeight="1" x14ac:dyDescent="0.15">
      <c r="AJ50549" s="2"/>
      <c r="AK50549" s="2"/>
    </row>
    <row r="50550" spans="36:37" ht="13.5" customHeight="1" x14ac:dyDescent="0.15">
      <c r="AJ50550" s="2"/>
      <c r="AK50550" s="2"/>
    </row>
    <row r="50551" spans="36:37" ht="13.5" customHeight="1" x14ac:dyDescent="0.15">
      <c r="AJ50551" s="2"/>
      <c r="AK50551" s="2"/>
    </row>
    <row r="50552" spans="36:37" ht="13.5" customHeight="1" x14ac:dyDescent="0.15">
      <c r="AJ50552" s="2"/>
      <c r="AK50552" s="2"/>
    </row>
    <row r="50553" spans="36:37" ht="13.5" customHeight="1" x14ac:dyDescent="0.15">
      <c r="AJ50553" s="2"/>
      <c r="AK50553" s="2"/>
    </row>
    <row r="50554" spans="36:37" ht="13.5" customHeight="1" x14ac:dyDescent="0.15">
      <c r="AJ50554" s="2"/>
      <c r="AK50554" s="2"/>
    </row>
    <row r="50555" spans="36:37" ht="13.5" customHeight="1" x14ac:dyDescent="0.15">
      <c r="AJ50555" s="2"/>
      <c r="AK50555" s="2"/>
    </row>
    <row r="50556" spans="36:37" ht="13.5" customHeight="1" x14ac:dyDescent="0.15">
      <c r="AJ50556" s="2"/>
      <c r="AK50556" s="2"/>
    </row>
    <row r="50557" spans="36:37" ht="13.5" customHeight="1" x14ac:dyDescent="0.15">
      <c r="AJ50557" s="2"/>
      <c r="AK50557" s="2"/>
    </row>
    <row r="50558" spans="36:37" ht="13.5" customHeight="1" x14ac:dyDescent="0.15">
      <c r="AJ50558" s="2"/>
      <c r="AK50558" s="2"/>
    </row>
    <row r="50559" spans="36:37" ht="13.5" customHeight="1" x14ac:dyDescent="0.15">
      <c r="AJ50559" s="2"/>
      <c r="AK50559" s="2"/>
    </row>
    <row r="50560" spans="36:37" ht="13.5" customHeight="1" x14ac:dyDescent="0.15">
      <c r="AJ50560" s="2"/>
      <c r="AK50560" s="2"/>
    </row>
    <row r="50561" spans="36:37" ht="13.5" customHeight="1" x14ac:dyDescent="0.15">
      <c r="AJ50561" s="2"/>
      <c r="AK50561" s="2"/>
    </row>
    <row r="50562" spans="36:37" ht="13.5" customHeight="1" x14ac:dyDescent="0.15">
      <c r="AJ50562" s="2"/>
      <c r="AK50562" s="2"/>
    </row>
    <row r="50563" spans="36:37" ht="13.5" customHeight="1" x14ac:dyDescent="0.15">
      <c r="AJ50563" s="2"/>
      <c r="AK50563" s="2"/>
    </row>
    <row r="50564" spans="36:37" ht="13.5" customHeight="1" x14ac:dyDescent="0.15">
      <c r="AJ50564" s="2"/>
      <c r="AK50564" s="2"/>
    </row>
    <row r="50565" spans="36:37" ht="13.5" customHeight="1" x14ac:dyDescent="0.15">
      <c r="AJ50565" s="2"/>
      <c r="AK50565" s="2"/>
    </row>
    <row r="50566" spans="36:37" ht="13.5" customHeight="1" x14ac:dyDescent="0.15">
      <c r="AJ50566" s="2"/>
      <c r="AK50566" s="2"/>
    </row>
    <row r="50567" spans="36:37" ht="13.5" customHeight="1" x14ac:dyDescent="0.15">
      <c r="AJ50567" s="2"/>
      <c r="AK50567" s="2"/>
    </row>
    <row r="50568" spans="36:37" ht="13.5" customHeight="1" x14ac:dyDescent="0.15">
      <c r="AJ50568" s="2"/>
      <c r="AK50568" s="2"/>
    </row>
    <row r="50569" spans="36:37" ht="13.5" customHeight="1" x14ac:dyDescent="0.15">
      <c r="AJ50569" s="2"/>
      <c r="AK50569" s="2"/>
    </row>
    <row r="50570" spans="36:37" ht="13.5" customHeight="1" x14ac:dyDescent="0.15">
      <c r="AJ50570" s="2"/>
      <c r="AK50570" s="2"/>
    </row>
    <row r="50571" spans="36:37" ht="13.5" customHeight="1" x14ac:dyDescent="0.15">
      <c r="AJ50571" s="2"/>
      <c r="AK50571" s="2"/>
    </row>
    <row r="50572" spans="36:37" ht="13.5" customHeight="1" x14ac:dyDescent="0.15">
      <c r="AJ50572" s="2"/>
      <c r="AK50572" s="2"/>
    </row>
    <row r="50573" spans="36:37" ht="13.5" customHeight="1" x14ac:dyDescent="0.15">
      <c r="AJ50573" s="2"/>
      <c r="AK50573" s="2"/>
    </row>
    <row r="50574" spans="36:37" ht="13.5" customHeight="1" x14ac:dyDescent="0.15">
      <c r="AJ50574" s="2"/>
      <c r="AK50574" s="2"/>
    </row>
    <row r="50575" spans="36:37" ht="13.5" customHeight="1" x14ac:dyDescent="0.15">
      <c r="AJ50575" s="2"/>
      <c r="AK50575" s="2"/>
    </row>
    <row r="50576" spans="36:37" ht="13.5" customHeight="1" x14ac:dyDescent="0.15">
      <c r="AJ50576" s="2"/>
      <c r="AK50576" s="2"/>
    </row>
    <row r="50577" spans="36:37" ht="13.5" customHeight="1" x14ac:dyDescent="0.15">
      <c r="AJ50577" s="2"/>
      <c r="AK50577" s="2"/>
    </row>
    <row r="50578" spans="36:37" ht="13.5" customHeight="1" x14ac:dyDescent="0.15">
      <c r="AJ50578" s="2"/>
      <c r="AK50578" s="2"/>
    </row>
    <row r="50579" spans="36:37" ht="13.5" customHeight="1" x14ac:dyDescent="0.15">
      <c r="AJ50579" s="2"/>
      <c r="AK50579" s="2"/>
    </row>
    <row r="50580" spans="36:37" ht="13.5" customHeight="1" x14ac:dyDescent="0.15">
      <c r="AJ50580" s="2"/>
      <c r="AK50580" s="2"/>
    </row>
    <row r="50581" spans="36:37" ht="13.5" customHeight="1" x14ac:dyDescent="0.15">
      <c r="AJ50581" s="2"/>
      <c r="AK50581" s="2"/>
    </row>
    <row r="50582" spans="36:37" ht="13.5" customHeight="1" x14ac:dyDescent="0.15">
      <c r="AJ50582" s="2"/>
      <c r="AK50582" s="2"/>
    </row>
    <row r="50583" spans="36:37" ht="13.5" customHeight="1" x14ac:dyDescent="0.15">
      <c r="AJ50583" s="2"/>
      <c r="AK50583" s="2"/>
    </row>
    <row r="50584" spans="36:37" ht="13.5" customHeight="1" x14ac:dyDescent="0.15">
      <c r="AJ50584" s="2"/>
      <c r="AK50584" s="2"/>
    </row>
    <row r="50585" spans="36:37" ht="13.5" customHeight="1" x14ac:dyDescent="0.15">
      <c r="AJ50585" s="2"/>
      <c r="AK50585" s="2"/>
    </row>
    <row r="50586" spans="36:37" ht="13.5" customHeight="1" x14ac:dyDescent="0.15">
      <c r="AJ50586" s="2"/>
      <c r="AK50586" s="2"/>
    </row>
    <row r="50587" spans="36:37" ht="13.5" customHeight="1" x14ac:dyDescent="0.15">
      <c r="AJ50587" s="2"/>
      <c r="AK50587" s="2"/>
    </row>
    <row r="50588" spans="36:37" ht="13.5" customHeight="1" x14ac:dyDescent="0.15">
      <c r="AJ50588" s="2"/>
      <c r="AK50588" s="2"/>
    </row>
    <row r="50589" spans="36:37" ht="13.5" customHeight="1" x14ac:dyDescent="0.15">
      <c r="AJ50589" s="2"/>
      <c r="AK50589" s="2"/>
    </row>
    <row r="50590" spans="36:37" ht="13.5" customHeight="1" x14ac:dyDescent="0.15">
      <c r="AJ50590" s="2"/>
      <c r="AK50590" s="2"/>
    </row>
    <row r="50591" spans="36:37" ht="13.5" customHeight="1" x14ac:dyDescent="0.15">
      <c r="AJ50591" s="2"/>
      <c r="AK50591" s="2"/>
    </row>
    <row r="50592" spans="36:37" ht="13.5" customHeight="1" x14ac:dyDescent="0.15">
      <c r="AJ50592" s="2"/>
      <c r="AK50592" s="2"/>
    </row>
    <row r="50593" spans="36:37" ht="13.5" customHeight="1" x14ac:dyDescent="0.15">
      <c r="AJ50593" s="2"/>
      <c r="AK50593" s="2"/>
    </row>
    <row r="50594" spans="36:37" ht="13.5" customHeight="1" x14ac:dyDescent="0.15">
      <c r="AJ50594" s="2"/>
      <c r="AK50594" s="2"/>
    </row>
    <row r="50595" spans="36:37" ht="13.5" customHeight="1" x14ac:dyDescent="0.15">
      <c r="AJ50595" s="2"/>
      <c r="AK50595" s="2"/>
    </row>
    <row r="50596" spans="36:37" ht="13.5" customHeight="1" x14ac:dyDescent="0.15">
      <c r="AJ50596" s="2"/>
      <c r="AK50596" s="2"/>
    </row>
    <row r="50597" spans="36:37" ht="13.5" customHeight="1" x14ac:dyDescent="0.15">
      <c r="AJ50597" s="2"/>
      <c r="AK50597" s="2"/>
    </row>
    <row r="50598" spans="36:37" ht="13.5" customHeight="1" x14ac:dyDescent="0.15">
      <c r="AJ50598" s="2"/>
      <c r="AK50598" s="2"/>
    </row>
    <row r="50599" spans="36:37" ht="13.5" customHeight="1" x14ac:dyDescent="0.15">
      <c r="AJ50599" s="2"/>
      <c r="AK50599" s="2"/>
    </row>
    <row r="50600" spans="36:37" ht="13.5" customHeight="1" x14ac:dyDescent="0.15">
      <c r="AJ50600" s="2"/>
      <c r="AK50600" s="2"/>
    </row>
    <row r="50601" spans="36:37" ht="13.5" customHeight="1" x14ac:dyDescent="0.15">
      <c r="AJ50601" s="2"/>
      <c r="AK50601" s="2"/>
    </row>
    <row r="50602" spans="36:37" ht="13.5" customHeight="1" x14ac:dyDescent="0.15">
      <c r="AJ50602" s="2"/>
      <c r="AK50602" s="2"/>
    </row>
    <row r="50603" spans="36:37" ht="13.5" customHeight="1" x14ac:dyDescent="0.15">
      <c r="AJ50603" s="2"/>
      <c r="AK50603" s="2"/>
    </row>
    <row r="50604" spans="36:37" ht="13.5" customHeight="1" x14ac:dyDescent="0.15">
      <c r="AJ50604" s="2"/>
      <c r="AK50604" s="2"/>
    </row>
    <row r="50605" spans="36:37" ht="13.5" customHeight="1" x14ac:dyDescent="0.15">
      <c r="AJ50605" s="2"/>
      <c r="AK50605" s="2"/>
    </row>
    <row r="50606" spans="36:37" ht="13.5" customHeight="1" x14ac:dyDescent="0.15">
      <c r="AJ50606" s="2"/>
      <c r="AK50606" s="2"/>
    </row>
    <row r="50607" spans="36:37" ht="13.5" customHeight="1" x14ac:dyDescent="0.15">
      <c r="AJ50607" s="2"/>
      <c r="AK50607" s="2"/>
    </row>
    <row r="50608" spans="36:37" ht="13.5" customHeight="1" x14ac:dyDescent="0.15">
      <c r="AJ50608" s="2"/>
      <c r="AK50608" s="2"/>
    </row>
    <row r="50609" spans="36:37" ht="13.5" customHeight="1" x14ac:dyDescent="0.15">
      <c r="AJ50609" s="2"/>
      <c r="AK50609" s="2"/>
    </row>
    <row r="50610" spans="36:37" ht="13.5" customHeight="1" x14ac:dyDescent="0.15">
      <c r="AJ50610" s="2"/>
      <c r="AK50610" s="2"/>
    </row>
    <row r="50611" spans="36:37" ht="13.5" customHeight="1" x14ac:dyDescent="0.15">
      <c r="AJ50611" s="2"/>
      <c r="AK50611" s="2"/>
    </row>
    <row r="50612" spans="36:37" ht="13.5" customHeight="1" x14ac:dyDescent="0.15">
      <c r="AJ50612" s="2"/>
      <c r="AK50612" s="2"/>
    </row>
    <row r="50613" spans="36:37" ht="13.5" customHeight="1" x14ac:dyDescent="0.15">
      <c r="AJ50613" s="2"/>
      <c r="AK50613" s="2"/>
    </row>
    <row r="50614" spans="36:37" ht="13.5" customHeight="1" x14ac:dyDescent="0.15">
      <c r="AJ50614" s="2"/>
      <c r="AK50614" s="2"/>
    </row>
    <row r="50615" spans="36:37" ht="13.5" customHeight="1" x14ac:dyDescent="0.15">
      <c r="AJ50615" s="2"/>
      <c r="AK50615" s="2"/>
    </row>
    <row r="50616" spans="36:37" ht="13.5" customHeight="1" x14ac:dyDescent="0.15">
      <c r="AJ50616" s="2"/>
      <c r="AK50616" s="2"/>
    </row>
    <row r="50617" spans="36:37" ht="13.5" customHeight="1" x14ac:dyDescent="0.15">
      <c r="AJ50617" s="2"/>
      <c r="AK50617" s="2"/>
    </row>
    <row r="50618" spans="36:37" ht="13.5" customHeight="1" x14ac:dyDescent="0.15">
      <c r="AJ50618" s="2"/>
      <c r="AK50618" s="2"/>
    </row>
    <row r="50619" spans="36:37" ht="13.5" customHeight="1" x14ac:dyDescent="0.15">
      <c r="AJ50619" s="2"/>
      <c r="AK50619" s="2"/>
    </row>
    <row r="50620" spans="36:37" ht="13.5" customHeight="1" x14ac:dyDescent="0.15">
      <c r="AJ50620" s="2"/>
      <c r="AK50620" s="2"/>
    </row>
    <row r="50621" spans="36:37" ht="13.5" customHeight="1" x14ac:dyDescent="0.15">
      <c r="AJ50621" s="2"/>
      <c r="AK50621" s="2"/>
    </row>
    <row r="50622" spans="36:37" ht="13.5" customHeight="1" x14ac:dyDescent="0.15">
      <c r="AJ50622" s="2"/>
      <c r="AK50622" s="2"/>
    </row>
    <row r="50623" spans="36:37" ht="13.5" customHeight="1" x14ac:dyDescent="0.15">
      <c r="AJ50623" s="2"/>
      <c r="AK50623" s="2"/>
    </row>
    <row r="50624" spans="36:37" ht="13.5" customHeight="1" x14ac:dyDescent="0.15">
      <c r="AJ50624" s="2"/>
      <c r="AK50624" s="2"/>
    </row>
    <row r="50625" spans="36:37" ht="13.5" customHeight="1" x14ac:dyDescent="0.15">
      <c r="AJ50625" s="2"/>
      <c r="AK50625" s="2"/>
    </row>
    <row r="50626" spans="36:37" ht="13.5" customHeight="1" x14ac:dyDescent="0.15">
      <c r="AJ50626" s="2"/>
      <c r="AK50626" s="2"/>
    </row>
    <row r="50627" spans="36:37" ht="13.5" customHeight="1" x14ac:dyDescent="0.15">
      <c r="AJ50627" s="2"/>
      <c r="AK50627" s="2"/>
    </row>
    <row r="50628" spans="36:37" ht="13.5" customHeight="1" x14ac:dyDescent="0.15">
      <c r="AJ50628" s="2"/>
      <c r="AK50628" s="2"/>
    </row>
    <row r="50629" spans="36:37" ht="13.5" customHeight="1" x14ac:dyDescent="0.15">
      <c r="AJ50629" s="2"/>
      <c r="AK50629" s="2"/>
    </row>
    <row r="50630" spans="36:37" ht="13.5" customHeight="1" x14ac:dyDescent="0.15">
      <c r="AJ50630" s="2"/>
      <c r="AK50630" s="2"/>
    </row>
    <row r="50631" spans="36:37" ht="13.5" customHeight="1" x14ac:dyDescent="0.15">
      <c r="AJ50631" s="2"/>
      <c r="AK50631" s="2"/>
    </row>
    <row r="50632" spans="36:37" ht="13.5" customHeight="1" x14ac:dyDescent="0.15">
      <c r="AJ50632" s="2"/>
      <c r="AK50632" s="2"/>
    </row>
    <row r="50633" spans="36:37" ht="13.5" customHeight="1" x14ac:dyDescent="0.15">
      <c r="AJ50633" s="2"/>
      <c r="AK50633" s="2"/>
    </row>
    <row r="50634" spans="36:37" ht="13.5" customHeight="1" x14ac:dyDescent="0.15">
      <c r="AJ50634" s="2"/>
      <c r="AK50634" s="2"/>
    </row>
    <row r="50635" spans="36:37" ht="13.5" customHeight="1" x14ac:dyDescent="0.15">
      <c r="AJ50635" s="2"/>
      <c r="AK50635" s="2"/>
    </row>
    <row r="50636" spans="36:37" ht="13.5" customHeight="1" x14ac:dyDescent="0.15">
      <c r="AJ50636" s="2"/>
      <c r="AK50636" s="2"/>
    </row>
    <row r="50637" spans="36:37" ht="13.5" customHeight="1" x14ac:dyDescent="0.15">
      <c r="AJ50637" s="2"/>
      <c r="AK50637" s="2"/>
    </row>
    <row r="50638" spans="36:37" ht="13.5" customHeight="1" x14ac:dyDescent="0.15">
      <c r="AJ50638" s="2"/>
      <c r="AK50638" s="2"/>
    </row>
    <row r="50639" spans="36:37" ht="13.5" customHeight="1" x14ac:dyDescent="0.15">
      <c r="AJ50639" s="2"/>
      <c r="AK50639" s="2"/>
    </row>
    <row r="50640" spans="36:37" ht="13.5" customHeight="1" x14ac:dyDescent="0.15">
      <c r="AJ50640" s="2"/>
      <c r="AK50640" s="2"/>
    </row>
    <row r="50641" spans="36:37" ht="13.5" customHeight="1" x14ac:dyDescent="0.15">
      <c r="AJ50641" s="2"/>
      <c r="AK50641" s="2"/>
    </row>
    <row r="50642" spans="36:37" ht="13.5" customHeight="1" x14ac:dyDescent="0.15">
      <c r="AJ50642" s="2"/>
      <c r="AK50642" s="2"/>
    </row>
    <row r="50643" spans="36:37" ht="13.5" customHeight="1" x14ac:dyDescent="0.15">
      <c r="AJ50643" s="2"/>
      <c r="AK50643" s="2"/>
    </row>
    <row r="50644" spans="36:37" ht="13.5" customHeight="1" x14ac:dyDescent="0.15">
      <c r="AJ50644" s="2"/>
      <c r="AK50644" s="2"/>
    </row>
    <row r="50645" spans="36:37" ht="13.5" customHeight="1" x14ac:dyDescent="0.15">
      <c r="AJ50645" s="2"/>
      <c r="AK50645" s="2"/>
    </row>
    <row r="50646" spans="36:37" ht="13.5" customHeight="1" x14ac:dyDescent="0.15">
      <c r="AJ50646" s="2"/>
      <c r="AK50646" s="2"/>
    </row>
    <row r="50647" spans="36:37" ht="13.5" customHeight="1" x14ac:dyDescent="0.15">
      <c r="AJ50647" s="2"/>
      <c r="AK50647" s="2"/>
    </row>
    <row r="50648" spans="36:37" ht="13.5" customHeight="1" x14ac:dyDescent="0.15">
      <c r="AJ50648" s="2"/>
      <c r="AK50648" s="2"/>
    </row>
    <row r="50649" spans="36:37" ht="13.5" customHeight="1" x14ac:dyDescent="0.15">
      <c r="AJ50649" s="2"/>
      <c r="AK50649" s="2"/>
    </row>
    <row r="50650" spans="36:37" ht="13.5" customHeight="1" x14ac:dyDescent="0.15">
      <c r="AJ50650" s="2"/>
      <c r="AK50650" s="2"/>
    </row>
    <row r="50651" spans="36:37" ht="13.5" customHeight="1" x14ac:dyDescent="0.15">
      <c r="AJ50651" s="2"/>
      <c r="AK50651" s="2"/>
    </row>
    <row r="50652" spans="36:37" ht="13.5" customHeight="1" x14ac:dyDescent="0.15">
      <c r="AJ50652" s="2"/>
      <c r="AK50652" s="2"/>
    </row>
    <row r="50653" spans="36:37" ht="13.5" customHeight="1" x14ac:dyDescent="0.15">
      <c r="AJ50653" s="2"/>
      <c r="AK50653" s="2"/>
    </row>
    <row r="50654" spans="36:37" ht="13.5" customHeight="1" x14ac:dyDescent="0.15">
      <c r="AJ50654" s="2"/>
      <c r="AK50654" s="2"/>
    </row>
    <row r="50655" spans="36:37" ht="13.5" customHeight="1" x14ac:dyDescent="0.15">
      <c r="AJ50655" s="2"/>
      <c r="AK50655" s="2"/>
    </row>
    <row r="50656" spans="36:37" ht="13.5" customHeight="1" x14ac:dyDescent="0.15">
      <c r="AJ50656" s="2"/>
      <c r="AK50656" s="2"/>
    </row>
    <row r="50657" spans="36:37" ht="13.5" customHeight="1" x14ac:dyDescent="0.15">
      <c r="AJ50657" s="2"/>
      <c r="AK50657" s="2"/>
    </row>
    <row r="50658" spans="36:37" ht="13.5" customHeight="1" x14ac:dyDescent="0.15">
      <c r="AJ50658" s="2"/>
      <c r="AK50658" s="2"/>
    </row>
    <row r="50659" spans="36:37" ht="13.5" customHeight="1" x14ac:dyDescent="0.15">
      <c r="AJ50659" s="2"/>
      <c r="AK50659" s="2"/>
    </row>
    <row r="50660" spans="36:37" ht="13.5" customHeight="1" x14ac:dyDescent="0.15">
      <c r="AJ50660" s="2"/>
      <c r="AK50660" s="2"/>
    </row>
    <row r="50661" spans="36:37" ht="13.5" customHeight="1" x14ac:dyDescent="0.15">
      <c r="AJ50661" s="2"/>
      <c r="AK50661" s="2"/>
    </row>
    <row r="50662" spans="36:37" ht="13.5" customHeight="1" x14ac:dyDescent="0.15">
      <c r="AJ50662" s="2"/>
      <c r="AK50662" s="2"/>
    </row>
    <row r="50663" spans="36:37" ht="13.5" customHeight="1" x14ac:dyDescent="0.15">
      <c r="AJ50663" s="2"/>
      <c r="AK50663" s="2"/>
    </row>
    <row r="50664" spans="36:37" ht="13.5" customHeight="1" x14ac:dyDescent="0.15">
      <c r="AJ50664" s="2"/>
      <c r="AK50664" s="2"/>
    </row>
    <row r="50665" spans="36:37" ht="13.5" customHeight="1" x14ac:dyDescent="0.15">
      <c r="AJ50665" s="2"/>
      <c r="AK50665" s="2"/>
    </row>
    <row r="50666" spans="36:37" ht="13.5" customHeight="1" x14ac:dyDescent="0.15">
      <c r="AJ50666" s="2"/>
      <c r="AK50666" s="2"/>
    </row>
    <row r="50667" spans="36:37" ht="13.5" customHeight="1" x14ac:dyDescent="0.15">
      <c r="AJ50667" s="2"/>
      <c r="AK50667" s="2"/>
    </row>
    <row r="50668" spans="36:37" ht="13.5" customHeight="1" x14ac:dyDescent="0.15">
      <c r="AJ50668" s="2"/>
      <c r="AK50668" s="2"/>
    </row>
    <row r="50669" spans="36:37" ht="13.5" customHeight="1" x14ac:dyDescent="0.15">
      <c r="AJ50669" s="2"/>
      <c r="AK50669" s="2"/>
    </row>
    <row r="50670" spans="36:37" ht="13.5" customHeight="1" x14ac:dyDescent="0.15">
      <c r="AJ50670" s="2"/>
      <c r="AK50670" s="2"/>
    </row>
    <row r="50671" spans="36:37" ht="13.5" customHeight="1" x14ac:dyDescent="0.15">
      <c r="AJ50671" s="2"/>
      <c r="AK50671" s="2"/>
    </row>
    <row r="50672" spans="36:37" ht="13.5" customHeight="1" x14ac:dyDescent="0.15">
      <c r="AJ50672" s="2"/>
      <c r="AK50672" s="2"/>
    </row>
    <row r="50673" spans="36:37" ht="13.5" customHeight="1" x14ac:dyDescent="0.15">
      <c r="AJ50673" s="2"/>
      <c r="AK50673" s="2"/>
    </row>
    <row r="50674" spans="36:37" ht="13.5" customHeight="1" x14ac:dyDescent="0.15">
      <c r="AJ50674" s="2"/>
      <c r="AK50674" s="2"/>
    </row>
    <row r="50675" spans="36:37" ht="13.5" customHeight="1" x14ac:dyDescent="0.15">
      <c r="AJ50675" s="2"/>
      <c r="AK50675" s="2"/>
    </row>
    <row r="50676" spans="36:37" ht="13.5" customHeight="1" x14ac:dyDescent="0.15">
      <c r="AJ50676" s="2"/>
      <c r="AK50676" s="2"/>
    </row>
    <row r="50677" spans="36:37" ht="13.5" customHeight="1" x14ac:dyDescent="0.15">
      <c r="AJ50677" s="2"/>
      <c r="AK50677" s="2"/>
    </row>
    <row r="50678" spans="36:37" ht="13.5" customHeight="1" x14ac:dyDescent="0.15">
      <c r="AJ50678" s="2"/>
      <c r="AK50678" s="2"/>
    </row>
    <row r="50679" spans="36:37" ht="13.5" customHeight="1" x14ac:dyDescent="0.15">
      <c r="AJ50679" s="2"/>
      <c r="AK50679" s="2"/>
    </row>
    <row r="50680" spans="36:37" ht="13.5" customHeight="1" x14ac:dyDescent="0.15">
      <c r="AJ50680" s="2"/>
      <c r="AK50680" s="2"/>
    </row>
    <row r="50681" spans="36:37" ht="13.5" customHeight="1" x14ac:dyDescent="0.15">
      <c r="AJ50681" s="2"/>
      <c r="AK50681" s="2"/>
    </row>
    <row r="50682" spans="36:37" ht="13.5" customHeight="1" x14ac:dyDescent="0.15">
      <c r="AJ50682" s="2"/>
      <c r="AK50682" s="2"/>
    </row>
    <row r="50683" spans="36:37" ht="13.5" customHeight="1" x14ac:dyDescent="0.15">
      <c r="AJ50683" s="2"/>
      <c r="AK50683" s="2"/>
    </row>
    <row r="50684" spans="36:37" ht="13.5" customHeight="1" x14ac:dyDescent="0.15">
      <c r="AJ50684" s="2"/>
      <c r="AK50684" s="2"/>
    </row>
    <row r="50685" spans="36:37" ht="13.5" customHeight="1" x14ac:dyDescent="0.15">
      <c r="AJ50685" s="2"/>
      <c r="AK50685" s="2"/>
    </row>
    <row r="50686" spans="36:37" ht="13.5" customHeight="1" x14ac:dyDescent="0.15">
      <c r="AJ50686" s="2"/>
      <c r="AK50686" s="2"/>
    </row>
    <row r="50687" spans="36:37" ht="13.5" customHeight="1" x14ac:dyDescent="0.15">
      <c r="AJ50687" s="2"/>
      <c r="AK50687" s="2"/>
    </row>
    <row r="50688" spans="36:37" ht="13.5" customHeight="1" x14ac:dyDescent="0.15">
      <c r="AJ50688" s="2"/>
      <c r="AK50688" s="2"/>
    </row>
    <row r="50689" spans="36:37" ht="13.5" customHeight="1" x14ac:dyDescent="0.15">
      <c r="AJ50689" s="2"/>
      <c r="AK50689" s="2"/>
    </row>
    <row r="50690" spans="36:37" ht="13.5" customHeight="1" x14ac:dyDescent="0.15">
      <c r="AJ50690" s="2"/>
      <c r="AK50690" s="2"/>
    </row>
    <row r="50691" spans="36:37" ht="13.5" customHeight="1" x14ac:dyDescent="0.15">
      <c r="AJ50691" s="2"/>
      <c r="AK50691" s="2"/>
    </row>
    <row r="50692" spans="36:37" ht="13.5" customHeight="1" x14ac:dyDescent="0.15">
      <c r="AJ50692" s="2"/>
      <c r="AK50692" s="2"/>
    </row>
    <row r="50693" spans="36:37" ht="13.5" customHeight="1" x14ac:dyDescent="0.15">
      <c r="AJ50693" s="2"/>
      <c r="AK50693" s="2"/>
    </row>
    <row r="50694" spans="36:37" ht="13.5" customHeight="1" x14ac:dyDescent="0.15">
      <c r="AJ50694" s="2"/>
      <c r="AK50694" s="2"/>
    </row>
    <row r="50695" spans="36:37" ht="13.5" customHeight="1" x14ac:dyDescent="0.15">
      <c r="AJ50695" s="2"/>
      <c r="AK50695" s="2"/>
    </row>
    <row r="50696" spans="36:37" ht="13.5" customHeight="1" x14ac:dyDescent="0.15">
      <c r="AJ50696" s="2"/>
      <c r="AK50696" s="2"/>
    </row>
    <row r="50697" spans="36:37" ht="13.5" customHeight="1" x14ac:dyDescent="0.15">
      <c r="AJ50697" s="2"/>
      <c r="AK50697" s="2"/>
    </row>
    <row r="50698" spans="36:37" ht="13.5" customHeight="1" x14ac:dyDescent="0.15">
      <c r="AJ50698" s="2"/>
      <c r="AK50698" s="2"/>
    </row>
    <row r="50699" spans="36:37" ht="13.5" customHeight="1" x14ac:dyDescent="0.15">
      <c r="AJ50699" s="2"/>
      <c r="AK50699" s="2"/>
    </row>
    <row r="50700" spans="36:37" ht="13.5" customHeight="1" x14ac:dyDescent="0.15">
      <c r="AJ50700" s="2"/>
      <c r="AK50700" s="2"/>
    </row>
    <row r="50701" spans="36:37" ht="13.5" customHeight="1" x14ac:dyDescent="0.15">
      <c r="AJ50701" s="2"/>
      <c r="AK50701" s="2"/>
    </row>
    <row r="50702" spans="36:37" ht="13.5" customHeight="1" x14ac:dyDescent="0.15">
      <c r="AJ50702" s="2"/>
      <c r="AK50702" s="2"/>
    </row>
    <row r="50703" spans="36:37" ht="13.5" customHeight="1" x14ac:dyDescent="0.15">
      <c r="AJ50703" s="2"/>
      <c r="AK50703" s="2"/>
    </row>
    <row r="50704" spans="36:37" ht="13.5" customHeight="1" x14ac:dyDescent="0.15">
      <c r="AJ50704" s="2"/>
      <c r="AK50704" s="2"/>
    </row>
    <row r="50705" spans="36:37" ht="13.5" customHeight="1" x14ac:dyDescent="0.15">
      <c r="AJ50705" s="2"/>
      <c r="AK50705" s="2"/>
    </row>
    <row r="50706" spans="36:37" ht="13.5" customHeight="1" x14ac:dyDescent="0.15">
      <c r="AJ50706" s="2"/>
      <c r="AK50706" s="2"/>
    </row>
    <row r="50707" spans="36:37" ht="13.5" customHeight="1" x14ac:dyDescent="0.15">
      <c r="AJ50707" s="2"/>
      <c r="AK50707" s="2"/>
    </row>
    <row r="50708" spans="36:37" ht="13.5" customHeight="1" x14ac:dyDescent="0.15">
      <c r="AJ50708" s="2"/>
      <c r="AK50708" s="2"/>
    </row>
    <row r="50709" spans="36:37" ht="13.5" customHeight="1" x14ac:dyDescent="0.15">
      <c r="AJ50709" s="2"/>
      <c r="AK50709" s="2"/>
    </row>
    <row r="50710" spans="36:37" ht="13.5" customHeight="1" x14ac:dyDescent="0.15">
      <c r="AJ50710" s="2"/>
      <c r="AK50710" s="2"/>
    </row>
    <row r="50711" spans="36:37" ht="13.5" customHeight="1" x14ac:dyDescent="0.15">
      <c r="AJ50711" s="2"/>
      <c r="AK50711" s="2"/>
    </row>
    <row r="50712" spans="36:37" ht="13.5" customHeight="1" x14ac:dyDescent="0.15">
      <c r="AJ50712" s="2"/>
      <c r="AK50712" s="2"/>
    </row>
    <row r="50713" spans="36:37" ht="13.5" customHeight="1" x14ac:dyDescent="0.15">
      <c r="AJ50713" s="2"/>
      <c r="AK50713" s="2"/>
    </row>
    <row r="50714" spans="36:37" ht="13.5" customHeight="1" x14ac:dyDescent="0.15">
      <c r="AJ50714" s="2"/>
      <c r="AK50714" s="2"/>
    </row>
    <row r="50715" spans="36:37" ht="13.5" customHeight="1" x14ac:dyDescent="0.15">
      <c r="AJ50715" s="2"/>
      <c r="AK50715" s="2"/>
    </row>
    <row r="50716" spans="36:37" ht="13.5" customHeight="1" x14ac:dyDescent="0.15">
      <c r="AJ50716" s="2"/>
      <c r="AK50716" s="2"/>
    </row>
    <row r="50717" spans="36:37" ht="13.5" customHeight="1" x14ac:dyDescent="0.15">
      <c r="AJ50717" s="2"/>
      <c r="AK50717" s="2"/>
    </row>
    <row r="50718" spans="36:37" ht="13.5" customHeight="1" x14ac:dyDescent="0.15">
      <c r="AJ50718" s="2"/>
      <c r="AK50718" s="2"/>
    </row>
    <row r="50719" spans="36:37" ht="13.5" customHeight="1" x14ac:dyDescent="0.15">
      <c r="AJ50719" s="2"/>
      <c r="AK50719" s="2"/>
    </row>
    <row r="50720" spans="36:37" ht="13.5" customHeight="1" x14ac:dyDescent="0.15">
      <c r="AJ50720" s="2"/>
      <c r="AK50720" s="2"/>
    </row>
    <row r="50721" spans="36:37" ht="13.5" customHeight="1" x14ac:dyDescent="0.15">
      <c r="AJ50721" s="2"/>
      <c r="AK50721" s="2"/>
    </row>
    <row r="50722" spans="36:37" ht="13.5" customHeight="1" x14ac:dyDescent="0.15">
      <c r="AJ50722" s="2"/>
      <c r="AK50722" s="2"/>
    </row>
    <row r="50723" spans="36:37" ht="13.5" customHeight="1" x14ac:dyDescent="0.15">
      <c r="AJ50723" s="2"/>
      <c r="AK50723" s="2"/>
    </row>
    <row r="50724" spans="36:37" ht="13.5" customHeight="1" x14ac:dyDescent="0.15">
      <c r="AJ50724" s="2"/>
      <c r="AK50724" s="2"/>
    </row>
    <row r="50725" spans="36:37" ht="13.5" customHeight="1" x14ac:dyDescent="0.15">
      <c r="AJ50725" s="2"/>
      <c r="AK50725" s="2"/>
    </row>
    <row r="50726" spans="36:37" ht="13.5" customHeight="1" x14ac:dyDescent="0.15">
      <c r="AJ50726" s="2"/>
      <c r="AK50726" s="2"/>
    </row>
    <row r="50727" spans="36:37" ht="13.5" customHeight="1" x14ac:dyDescent="0.15">
      <c r="AJ50727" s="2"/>
      <c r="AK50727" s="2"/>
    </row>
    <row r="50728" spans="36:37" ht="13.5" customHeight="1" x14ac:dyDescent="0.15">
      <c r="AJ50728" s="2"/>
      <c r="AK50728" s="2"/>
    </row>
    <row r="50729" spans="36:37" ht="13.5" customHeight="1" x14ac:dyDescent="0.15">
      <c r="AJ50729" s="2"/>
      <c r="AK50729" s="2"/>
    </row>
    <row r="50730" spans="36:37" ht="13.5" customHeight="1" x14ac:dyDescent="0.15">
      <c r="AJ50730" s="2"/>
      <c r="AK50730" s="2"/>
    </row>
    <row r="50731" spans="36:37" ht="13.5" customHeight="1" x14ac:dyDescent="0.15">
      <c r="AJ50731" s="2"/>
      <c r="AK50731" s="2"/>
    </row>
    <row r="50732" spans="36:37" ht="13.5" customHeight="1" x14ac:dyDescent="0.15">
      <c r="AJ50732" s="2"/>
      <c r="AK50732" s="2"/>
    </row>
    <row r="50733" spans="36:37" ht="13.5" customHeight="1" x14ac:dyDescent="0.15">
      <c r="AJ50733" s="2"/>
      <c r="AK50733" s="2"/>
    </row>
    <row r="50734" spans="36:37" ht="13.5" customHeight="1" x14ac:dyDescent="0.15">
      <c r="AJ50734" s="2"/>
      <c r="AK50734" s="2"/>
    </row>
    <row r="50735" spans="36:37" ht="13.5" customHeight="1" x14ac:dyDescent="0.15">
      <c r="AJ50735" s="2"/>
      <c r="AK50735" s="2"/>
    </row>
    <row r="50736" spans="36:37" ht="13.5" customHeight="1" x14ac:dyDescent="0.15">
      <c r="AJ50736" s="2"/>
      <c r="AK50736" s="2"/>
    </row>
    <row r="50737" spans="36:37" ht="13.5" customHeight="1" x14ac:dyDescent="0.15">
      <c r="AJ50737" s="2"/>
      <c r="AK50737" s="2"/>
    </row>
    <row r="50738" spans="36:37" ht="13.5" customHeight="1" x14ac:dyDescent="0.15">
      <c r="AJ50738" s="2"/>
      <c r="AK50738" s="2"/>
    </row>
    <row r="50739" spans="36:37" ht="13.5" customHeight="1" x14ac:dyDescent="0.15">
      <c r="AJ50739" s="2"/>
      <c r="AK50739" s="2"/>
    </row>
    <row r="50740" spans="36:37" ht="13.5" customHeight="1" x14ac:dyDescent="0.15">
      <c r="AJ50740" s="2"/>
      <c r="AK50740" s="2"/>
    </row>
    <row r="50741" spans="36:37" ht="13.5" customHeight="1" x14ac:dyDescent="0.15">
      <c r="AJ50741" s="2"/>
      <c r="AK50741" s="2"/>
    </row>
    <row r="50742" spans="36:37" ht="13.5" customHeight="1" x14ac:dyDescent="0.15">
      <c r="AJ50742" s="2"/>
      <c r="AK50742" s="2"/>
    </row>
    <row r="50743" spans="36:37" ht="13.5" customHeight="1" x14ac:dyDescent="0.15">
      <c r="AJ50743" s="2"/>
      <c r="AK50743" s="2"/>
    </row>
    <row r="50744" spans="36:37" ht="13.5" customHeight="1" x14ac:dyDescent="0.15">
      <c r="AJ50744" s="2"/>
      <c r="AK50744" s="2"/>
    </row>
    <row r="50745" spans="36:37" ht="13.5" customHeight="1" x14ac:dyDescent="0.15">
      <c r="AJ50745" s="2"/>
      <c r="AK50745" s="2"/>
    </row>
    <row r="50746" spans="36:37" ht="13.5" customHeight="1" x14ac:dyDescent="0.15">
      <c r="AJ50746" s="2"/>
      <c r="AK50746" s="2"/>
    </row>
    <row r="50747" spans="36:37" ht="13.5" customHeight="1" x14ac:dyDescent="0.15">
      <c r="AJ50747" s="2"/>
      <c r="AK50747" s="2"/>
    </row>
    <row r="50748" spans="36:37" ht="13.5" customHeight="1" x14ac:dyDescent="0.15">
      <c r="AJ50748" s="2"/>
      <c r="AK50748" s="2"/>
    </row>
    <row r="50749" spans="36:37" ht="13.5" customHeight="1" x14ac:dyDescent="0.15">
      <c r="AJ50749" s="2"/>
      <c r="AK50749" s="2"/>
    </row>
    <row r="50750" spans="36:37" ht="13.5" customHeight="1" x14ac:dyDescent="0.15">
      <c r="AJ50750" s="2"/>
      <c r="AK50750" s="2"/>
    </row>
    <row r="50751" spans="36:37" ht="13.5" customHeight="1" x14ac:dyDescent="0.15">
      <c r="AJ50751" s="2"/>
      <c r="AK50751" s="2"/>
    </row>
    <row r="50752" spans="36:37" ht="13.5" customHeight="1" x14ac:dyDescent="0.15">
      <c r="AJ50752" s="2"/>
      <c r="AK50752" s="2"/>
    </row>
    <row r="50753" spans="36:37" ht="13.5" customHeight="1" x14ac:dyDescent="0.15">
      <c r="AJ50753" s="2"/>
      <c r="AK50753" s="2"/>
    </row>
    <row r="50754" spans="36:37" ht="13.5" customHeight="1" x14ac:dyDescent="0.15">
      <c r="AJ50754" s="2"/>
      <c r="AK50754" s="2"/>
    </row>
    <row r="50755" spans="36:37" ht="13.5" customHeight="1" x14ac:dyDescent="0.15">
      <c r="AJ50755" s="2"/>
      <c r="AK50755" s="2"/>
    </row>
    <row r="50756" spans="36:37" ht="13.5" customHeight="1" x14ac:dyDescent="0.15">
      <c r="AJ50756" s="2"/>
      <c r="AK50756" s="2"/>
    </row>
    <row r="50757" spans="36:37" ht="13.5" customHeight="1" x14ac:dyDescent="0.15">
      <c r="AJ50757" s="2"/>
      <c r="AK50757" s="2"/>
    </row>
    <row r="50758" spans="36:37" ht="13.5" customHeight="1" x14ac:dyDescent="0.15">
      <c r="AJ50758" s="2"/>
      <c r="AK50758" s="2"/>
    </row>
    <row r="50759" spans="36:37" ht="13.5" customHeight="1" x14ac:dyDescent="0.15">
      <c r="AJ50759" s="2"/>
      <c r="AK50759" s="2"/>
    </row>
    <row r="50760" spans="36:37" ht="13.5" customHeight="1" x14ac:dyDescent="0.15">
      <c r="AJ50760" s="2"/>
      <c r="AK50760" s="2"/>
    </row>
    <row r="50761" spans="36:37" ht="13.5" customHeight="1" x14ac:dyDescent="0.15">
      <c r="AJ50761" s="2"/>
      <c r="AK50761" s="2"/>
    </row>
    <row r="50762" spans="36:37" ht="13.5" customHeight="1" x14ac:dyDescent="0.15">
      <c r="AJ50762" s="2"/>
      <c r="AK50762" s="2"/>
    </row>
    <row r="50763" spans="36:37" ht="13.5" customHeight="1" x14ac:dyDescent="0.15">
      <c r="AJ50763" s="2"/>
      <c r="AK50763" s="2"/>
    </row>
    <row r="50764" spans="36:37" ht="13.5" customHeight="1" x14ac:dyDescent="0.15">
      <c r="AJ50764" s="2"/>
      <c r="AK50764" s="2"/>
    </row>
    <row r="50765" spans="36:37" ht="13.5" customHeight="1" x14ac:dyDescent="0.15">
      <c r="AJ50765" s="2"/>
      <c r="AK50765" s="2"/>
    </row>
    <row r="50766" spans="36:37" ht="13.5" customHeight="1" x14ac:dyDescent="0.15">
      <c r="AJ50766" s="2"/>
      <c r="AK50766" s="2"/>
    </row>
    <row r="50767" spans="36:37" ht="13.5" customHeight="1" x14ac:dyDescent="0.15">
      <c r="AJ50767" s="2"/>
      <c r="AK50767" s="2"/>
    </row>
    <row r="50768" spans="36:37" ht="13.5" customHeight="1" x14ac:dyDescent="0.15">
      <c r="AJ50768" s="2"/>
      <c r="AK50768" s="2"/>
    </row>
    <row r="50769" spans="36:37" ht="13.5" customHeight="1" x14ac:dyDescent="0.15">
      <c r="AJ50769" s="2"/>
      <c r="AK50769" s="2"/>
    </row>
    <row r="50770" spans="36:37" ht="13.5" customHeight="1" x14ac:dyDescent="0.15">
      <c r="AJ50770" s="2"/>
      <c r="AK50770" s="2"/>
    </row>
    <row r="50771" spans="36:37" ht="13.5" customHeight="1" x14ac:dyDescent="0.15">
      <c r="AJ50771" s="2"/>
      <c r="AK50771" s="2"/>
    </row>
    <row r="50772" spans="36:37" ht="13.5" customHeight="1" x14ac:dyDescent="0.15">
      <c r="AJ50772" s="2"/>
      <c r="AK50772" s="2"/>
    </row>
    <row r="50773" spans="36:37" ht="13.5" customHeight="1" x14ac:dyDescent="0.15">
      <c r="AJ50773" s="2"/>
      <c r="AK50773" s="2"/>
    </row>
    <row r="50774" spans="36:37" ht="13.5" customHeight="1" x14ac:dyDescent="0.15">
      <c r="AJ50774" s="2"/>
      <c r="AK50774" s="2"/>
    </row>
    <row r="50775" spans="36:37" ht="13.5" customHeight="1" x14ac:dyDescent="0.15">
      <c r="AJ50775" s="2"/>
      <c r="AK50775" s="2"/>
    </row>
    <row r="50776" spans="36:37" ht="13.5" customHeight="1" x14ac:dyDescent="0.15">
      <c r="AJ50776" s="2"/>
      <c r="AK50776" s="2"/>
    </row>
    <row r="50777" spans="36:37" ht="13.5" customHeight="1" x14ac:dyDescent="0.15">
      <c r="AJ50777" s="2"/>
      <c r="AK50777" s="2"/>
    </row>
    <row r="50778" spans="36:37" ht="13.5" customHeight="1" x14ac:dyDescent="0.15">
      <c r="AJ50778" s="2"/>
      <c r="AK50778" s="2"/>
    </row>
    <row r="50779" spans="36:37" ht="13.5" customHeight="1" x14ac:dyDescent="0.15">
      <c r="AJ50779" s="2"/>
      <c r="AK50779" s="2"/>
    </row>
    <row r="50780" spans="36:37" ht="13.5" customHeight="1" x14ac:dyDescent="0.15">
      <c r="AJ50780" s="2"/>
      <c r="AK50780" s="2"/>
    </row>
    <row r="50781" spans="36:37" ht="13.5" customHeight="1" x14ac:dyDescent="0.15">
      <c r="AJ50781" s="2"/>
      <c r="AK50781" s="2"/>
    </row>
    <row r="50782" spans="36:37" ht="13.5" customHeight="1" x14ac:dyDescent="0.15">
      <c r="AJ50782" s="2"/>
      <c r="AK50782" s="2"/>
    </row>
    <row r="50783" spans="36:37" ht="13.5" customHeight="1" x14ac:dyDescent="0.15">
      <c r="AJ50783" s="2"/>
      <c r="AK50783" s="2"/>
    </row>
    <row r="50784" spans="36:37" ht="13.5" customHeight="1" x14ac:dyDescent="0.15">
      <c r="AJ50784" s="2"/>
      <c r="AK50784" s="2"/>
    </row>
    <row r="50785" spans="36:37" ht="13.5" customHeight="1" x14ac:dyDescent="0.15">
      <c r="AJ50785" s="2"/>
      <c r="AK50785" s="2"/>
    </row>
    <row r="50786" spans="36:37" ht="13.5" customHeight="1" x14ac:dyDescent="0.15">
      <c r="AJ50786" s="2"/>
      <c r="AK50786" s="2"/>
    </row>
    <row r="50787" spans="36:37" ht="13.5" customHeight="1" x14ac:dyDescent="0.15">
      <c r="AJ50787" s="2"/>
      <c r="AK50787" s="2"/>
    </row>
    <row r="50788" spans="36:37" ht="13.5" customHeight="1" x14ac:dyDescent="0.15">
      <c r="AJ50788" s="2"/>
      <c r="AK50788" s="2"/>
    </row>
    <row r="50789" spans="36:37" ht="13.5" customHeight="1" x14ac:dyDescent="0.15">
      <c r="AJ50789" s="2"/>
      <c r="AK50789" s="2"/>
    </row>
    <row r="50790" spans="36:37" ht="13.5" customHeight="1" x14ac:dyDescent="0.15">
      <c r="AJ50790" s="2"/>
      <c r="AK50790" s="2"/>
    </row>
    <row r="50791" spans="36:37" ht="13.5" customHeight="1" x14ac:dyDescent="0.15">
      <c r="AJ50791" s="2"/>
      <c r="AK50791" s="2"/>
    </row>
    <row r="50792" spans="36:37" ht="13.5" customHeight="1" x14ac:dyDescent="0.15">
      <c r="AJ50792" s="2"/>
      <c r="AK50792" s="2"/>
    </row>
    <row r="50793" spans="36:37" ht="13.5" customHeight="1" x14ac:dyDescent="0.15">
      <c r="AJ50793" s="2"/>
      <c r="AK50793" s="2"/>
    </row>
    <row r="50794" spans="36:37" ht="13.5" customHeight="1" x14ac:dyDescent="0.15">
      <c r="AJ50794" s="2"/>
      <c r="AK50794" s="2"/>
    </row>
    <row r="50795" spans="36:37" ht="13.5" customHeight="1" x14ac:dyDescent="0.15">
      <c r="AJ50795" s="2"/>
      <c r="AK50795" s="2"/>
    </row>
    <row r="50796" spans="36:37" ht="13.5" customHeight="1" x14ac:dyDescent="0.15">
      <c r="AJ50796" s="2"/>
      <c r="AK50796" s="2"/>
    </row>
    <row r="50797" spans="36:37" ht="13.5" customHeight="1" x14ac:dyDescent="0.15">
      <c r="AJ50797" s="2"/>
      <c r="AK50797" s="2"/>
    </row>
    <row r="50798" spans="36:37" ht="13.5" customHeight="1" x14ac:dyDescent="0.15">
      <c r="AJ50798" s="2"/>
      <c r="AK50798" s="2"/>
    </row>
    <row r="50799" spans="36:37" ht="13.5" customHeight="1" x14ac:dyDescent="0.15">
      <c r="AJ50799" s="2"/>
      <c r="AK50799" s="2"/>
    </row>
    <row r="50800" spans="36:37" ht="13.5" customHeight="1" x14ac:dyDescent="0.15">
      <c r="AJ50800" s="2"/>
      <c r="AK50800" s="2"/>
    </row>
    <row r="50801" spans="36:37" ht="13.5" customHeight="1" x14ac:dyDescent="0.15">
      <c r="AJ50801" s="2"/>
      <c r="AK50801" s="2"/>
    </row>
    <row r="50802" spans="36:37" ht="13.5" customHeight="1" x14ac:dyDescent="0.15">
      <c r="AJ50802" s="2"/>
      <c r="AK50802" s="2"/>
    </row>
    <row r="50803" spans="36:37" ht="13.5" customHeight="1" x14ac:dyDescent="0.15">
      <c r="AJ50803" s="2"/>
      <c r="AK50803" s="2"/>
    </row>
    <row r="50804" spans="36:37" ht="13.5" customHeight="1" x14ac:dyDescent="0.15">
      <c r="AJ50804" s="2"/>
      <c r="AK50804" s="2"/>
    </row>
    <row r="50805" spans="36:37" ht="13.5" customHeight="1" x14ac:dyDescent="0.15">
      <c r="AJ50805" s="2"/>
      <c r="AK50805" s="2"/>
    </row>
    <row r="50806" spans="36:37" ht="13.5" customHeight="1" x14ac:dyDescent="0.15">
      <c r="AJ50806" s="2"/>
      <c r="AK50806" s="2"/>
    </row>
    <row r="50807" spans="36:37" ht="13.5" customHeight="1" x14ac:dyDescent="0.15">
      <c r="AJ50807" s="2"/>
      <c r="AK50807" s="2"/>
    </row>
    <row r="50808" spans="36:37" ht="13.5" customHeight="1" x14ac:dyDescent="0.15">
      <c r="AJ50808" s="2"/>
      <c r="AK50808" s="2"/>
    </row>
    <row r="50809" spans="36:37" ht="13.5" customHeight="1" x14ac:dyDescent="0.15">
      <c r="AJ50809" s="2"/>
      <c r="AK50809" s="2"/>
    </row>
    <row r="50810" spans="36:37" ht="13.5" customHeight="1" x14ac:dyDescent="0.15">
      <c r="AJ50810" s="2"/>
      <c r="AK50810" s="2"/>
    </row>
    <row r="50811" spans="36:37" ht="13.5" customHeight="1" x14ac:dyDescent="0.15">
      <c r="AJ50811" s="2"/>
      <c r="AK50811" s="2"/>
    </row>
    <row r="50812" spans="36:37" ht="13.5" customHeight="1" x14ac:dyDescent="0.15">
      <c r="AJ50812" s="2"/>
      <c r="AK50812" s="2"/>
    </row>
    <row r="50813" spans="36:37" ht="13.5" customHeight="1" x14ac:dyDescent="0.15">
      <c r="AJ50813" s="2"/>
      <c r="AK50813" s="2"/>
    </row>
    <row r="50814" spans="36:37" ht="13.5" customHeight="1" x14ac:dyDescent="0.15">
      <c r="AJ50814" s="2"/>
      <c r="AK50814" s="2"/>
    </row>
    <row r="50815" spans="36:37" ht="13.5" customHeight="1" x14ac:dyDescent="0.15">
      <c r="AJ50815" s="2"/>
      <c r="AK50815" s="2"/>
    </row>
    <row r="50816" spans="36:37" ht="13.5" customHeight="1" x14ac:dyDescent="0.15">
      <c r="AJ50816" s="2"/>
      <c r="AK50816" s="2"/>
    </row>
    <row r="50817" spans="36:37" ht="13.5" customHeight="1" x14ac:dyDescent="0.15">
      <c r="AJ50817" s="2"/>
      <c r="AK50817" s="2"/>
    </row>
    <row r="50818" spans="36:37" ht="13.5" customHeight="1" x14ac:dyDescent="0.15">
      <c r="AJ50818" s="2"/>
      <c r="AK50818" s="2"/>
    </row>
    <row r="50819" spans="36:37" ht="13.5" customHeight="1" x14ac:dyDescent="0.15">
      <c r="AJ50819" s="2"/>
      <c r="AK50819" s="2"/>
    </row>
    <row r="50820" spans="36:37" ht="13.5" customHeight="1" x14ac:dyDescent="0.15">
      <c r="AJ50820" s="2"/>
      <c r="AK50820" s="2"/>
    </row>
    <row r="50821" spans="36:37" ht="13.5" customHeight="1" x14ac:dyDescent="0.15">
      <c r="AJ50821" s="2"/>
      <c r="AK50821" s="2"/>
    </row>
    <row r="50822" spans="36:37" ht="13.5" customHeight="1" x14ac:dyDescent="0.15">
      <c r="AJ50822" s="2"/>
      <c r="AK50822" s="2"/>
    </row>
    <row r="50823" spans="36:37" ht="13.5" customHeight="1" x14ac:dyDescent="0.15">
      <c r="AJ50823" s="2"/>
      <c r="AK50823" s="2"/>
    </row>
    <row r="50824" spans="36:37" ht="13.5" customHeight="1" x14ac:dyDescent="0.15">
      <c r="AJ50824" s="2"/>
      <c r="AK50824" s="2"/>
    </row>
    <row r="50825" spans="36:37" ht="13.5" customHeight="1" x14ac:dyDescent="0.15">
      <c r="AJ50825" s="2"/>
      <c r="AK50825" s="2"/>
    </row>
    <row r="50826" spans="36:37" ht="13.5" customHeight="1" x14ac:dyDescent="0.15">
      <c r="AJ50826" s="2"/>
      <c r="AK50826" s="2"/>
    </row>
    <row r="50827" spans="36:37" ht="13.5" customHeight="1" x14ac:dyDescent="0.15">
      <c r="AJ50827" s="2"/>
      <c r="AK50827" s="2"/>
    </row>
    <row r="50828" spans="36:37" ht="13.5" customHeight="1" x14ac:dyDescent="0.15">
      <c r="AJ50828" s="2"/>
      <c r="AK50828" s="2"/>
    </row>
    <row r="50829" spans="36:37" ht="13.5" customHeight="1" x14ac:dyDescent="0.15">
      <c r="AJ50829" s="2"/>
      <c r="AK50829" s="2"/>
    </row>
    <row r="50830" spans="36:37" ht="13.5" customHeight="1" x14ac:dyDescent="0.15">
      <c r="AJ50830" s="2"/>
      <c r="AK50830" s="2"/>
    </row>
    <row r="50831" spans="36:37" ht="13.5" customHeight="1" x14ac:dyDescent="0.15">
      <c r="AJ50831" s="2"/>
      <c r="AK50831" s="2"/>
    </row>
    <row r="50832" spans="36:37" ht="13.5" customHeight="1" x14ac:dyDescent="0.15">
      <c r="AJ50832" s="2"/>
      <c r="AK50832" s="2"/>
    </row>
    <row r="50833" spans="36:37" ht="13.5" customHeight="1" x14ac:dyDescent="0.15">
      <c r="AJ50833" s="2"/>
      <c r="AK50833" s="2"/>
    </row>
    <row r="50834" spans="36:37" ht="13.5" customHeight="1" x14ac:dyDescent="0.15">
      <c r="AJ50834" s="2"/>
      <c r="AK50834" s="2"/>
    </row>
    <row r="50835" spans="36:37" ht="13.5" customHeight="1" x14ac:dyDescent="0.15">
      <c r="AJ50835" s="2"/>
      <c r="AK50835" s="2"/>
    </row>
    <row r="50836" spans="36:37" ht="13.5" customHeight="1" x14ac:dyDescent="0.15">
      <c r="AJ50836" s="2"/>
      <c r="AK50836" s="2"/>
    </row>
    <row r="50837" spans="36:37" ht="13.5" customHeight="1" x14ac:dyDescent="0.15">
      <c r="AJ50837" s="2"/>
      <c r="AK50837" s="2"/>
    </row>
    <row r="50838" spans="36:37" ht="13.5" customHeight="1" x14ac:dyDescent="0.15">
      <c r="AJ50838" s="2"/>
      <c r="AK50838" s="2"/>
    </row>
    <row r="50839" spans="36:37" ht="13.5" customHeight="1" x14ac:dyDescent="0.15">
      <c r="AJ50839" s="2"/>
      <c r="AK50839" s="2"/>
    </row>
    <row r="50840" spans="36:37" ht="13.5" customHeight="1" x14ac:dyDescent="0.15">
      <c r="AJ50840" s="2"/>
      <c r="AK50840" s="2"/>
    </row>
    <row r="50841" spans="36:37" ht="13.5" customHeight="1" x14ac:dyDescent="0.15">
      <c r="AJ50841" s="2"/>
      <c r="AK50841" s="2"/>
    </row>
    <row r="50842" spans="36:37" ht="13.5" customHeight="1" x14ac:dyDescent="0.15">
      <c r="AJ50842" s="2"/>
      <c r="AK50842" s="2"/>
    </row>
    <row r="50843" spans="36:37" ht="13.5" customHeight="1" x14ac:dyDescent="0.15">
      <c r="AJ50843" s="2"/>
      <c r="AK50843" s="2"/>
    </row>
    <row r="50844" spans="36:37" ht="13.5" customHeight="1" x14ac:dyDescent="0.15">
      <c r="AJ50844" s="2"/>
      <c r="AK50844" s="2"/>
    </row>
    <row r="50845" spans="36:37" ht="13.5" customHeight="1" x14ac:dyDescent="0.15">
      <c r="AJ50845" s="2"/>
      <c r="AK50845" s="2"/>
    </row>
    <row r="50846" spans="36:37" ht="13.5" customHeight="1" x14ac:dyDescent="0.15">
      <c r="AJ50846" s="2"/>
      <c r="AK50846" s="2"/>
    </row>
    <row r="50847" spans="36:37" ht="13.5" customHeight="1" x14ac:dyDescent="0.15">
      <c r="AJ50847" s="2"/>
      <c r="AK50847" s="2"/>
    </row>
    <row r="50848" spans="36:37" ht="13.5" customHeight="1" x14ac:dyDescent="0.15">
      <c r="AJ50848" s="2"/>
      <c r="AK50848" s="2"/>
    </row>
    <row r="50849" spans="36:37" ht="13.5" customHeight="1" x14ac:dyDescent="0.15">
      <c r="AJ50849" s="2"/>
      <c r="AK50849" s="2"/>
    </row>
    <row r="50850" spans="36:37" ht="13.5" customHeight="1" x14ac:dyDescent="0.15">
      <c r="AJ50850" s="2"/>
      <c r="AK50850" s="2"/>
    </row>
    <row r="50851" spans="36:37" ht="13.5" customHeight="1" x14ac:dyDescent="0.15">
      <c r="AJ50851" s="2"/>
      <c r="AK50851" s="2"/>
    </row>
    <row r="50852" spans="36:37" ht="13.5" customHeight="1" x14ac:dyDescent="0.15">
      <c r="AJ50852" s="2"/>
      <c r="AK50852" s="2"/>
    </row>
    <row r="50853" spans="36:37" ht="13.5" customHeight="1" x14ac:dyDescent="0.15">
      <c r="AJ50853" s="2"/>
      <c r="AK50853" s="2"/>
    </row>
    <row r="50854" spans="36:37" ht="13.5" customHeight="1" x14ac:dyDescent="0.15">
      <c r="AJ50854" s="2"/>
      <c r="AK50854" s="2"/>
    </row>
    <row r="50855" spans="36:37" ht="13.5" customHeight="1" x14ac:dyDescent="0.15">
      <c r="AJ50855" s="2"/>
      <c r="AK50855" s="2"/>
    </row>
    <row r="50856" spans="36:37" ht="13.5" customHeight="1" x14ac:dyDescent="0.15">
      <c r="AJ50856" s="2"/>
      <c r="AK50856" s="2"/>
    </row>
    <row r="50857" spans="36:37" ht="13.5" customHeight="1" x14ac:dyDescent="0.15">
      <c r="AJ50857" s="2"/>
      <c r="AK50857" s="2"/>
    </row>
    <row r="50858" spans="36:37" ht="13.5" customHeight="1" x14ac:dyDescent="0.15">
      <c r="AJ50858" s="2"/>
      <c r="AK50858" s="2"/>
    </row>
    <row r="50859" spans="36:37" ht="13.5" customHeight="1" x14ac:dyDescent="0.15">
      <c r="AJ50859" s="2"/>
      <c r="AK50859" s="2"/>
    </row>
    <row r="50860" spans="36:37" ht="13.5" customHeight="1" x14ac:dyDescent="0.15">
      <c r="AJ50860" s="2"/>
      <c r="AK50860" s="2"/>
    </row>
    <row r="50861" spans="36:37" ht="13.5" customHeight="1" x14ac:dyDescent="0.15">
      <c r="AJ50861" s="2"/>
      <c r="AK50861" s="2"/>
    </row>
    <row r="50862" spans="36:37" ht="13.5" customHeight="1" x14ac:dyDescent="0.15">
      <c r="AJ50862" s="2"/>
      <c r="AK50862" s="2"/>
    </row>
    <row r="50863" spans="36:37" ht="13.5" customHeight="1" x14ac:dyDescent="0.15">
      <c r="AJ50863" s="2"/>
      <c r="AK50863" s="2"/>
    </row>
    <row r="50864" spans="36:37" ht="13.5" customHeight="1" x14ac:dyDescent="0.15">
      <c r="AJ50864" s="2"/>
      <c r="AK50864" s="2"/>
    </row>
    <row r="50865" spans="36:37" ht="13.5" customHeight="1" x14ac:dyDescent="0.15">
      <c r="AJ50865" s="2"/>
      <c r="AK50865" s="2"/>
    </row>
    <row r="50866" spans="36:37" ht="13.5" customHeight="1" x14ac:dyDescent="0.15">
      <c r="AJ50866" s="2"/>
      <c r="AK50866" s="2"/>
    </row>
    <row r="50867" spans="36:37" ht="13.5" customHeight="1" x14ac:dyDescent="0.15">
      <c r="AJ50867" s="2"/>
      <c r="AK50867" s="2"/>
    </row>
    <row r="50868" spans="36:37" ht="13.5" customHeight="1" x14ac:dyDescent="0.15">
      <c r="AJ50868" s="2"/>
      <c r="AK50868" s="2"/>
    </row>
    <row r="50869" spans="36:37" ht="13.5" customHeight="1" x14ac:dyDescent="0.15">
      <c r="AJ50869" s="2"/>
      <c r="AK50869" s="2"/>
    </row>
    <row r="50870" spans="36:37" ht="13.5" customHeight="1" x14ac:dyDescent="0.15">
      <c r="AJ50870" s="2"/>
      <c r="AK50870" s="2"/>
    </row>
    <row r="50871" spans="36:37" ht="13.5" customHeight="1" x14ac:dyDescent="0.15">
      <c r="AJ50871" s="2"/>
      <c r="AK50871" s="2"/>
    </row>
    <row r="50872" spans="36:37" ht="13.5" customHeight="1" x14ac:dyDescent="0.15">
      <c r="AJ50872" s="2"/>
      <c r="AK50872" s="2"/>
    </row>
    <row r="50873" spans="36:37" ht="13.5" customHeight="1" x14ac:dyDescent="0.15">
      <c r="AJ50873" s="2"/>
      <c r="AK50873" s="2"/>
    </row>
    <row r="50874" spans="36:37" ht="13.5" customHeight="1" x14ac:dyDescent="0.15">
      <c r="AJ50874" s="2"/>
      <c r="AK50874" s="2"/>
    </row>
    <row r="50875" spans="36:37" ht="13.5" customHeight="1" x14ac:dyDescent="0.15">
      <c r="AJ50875" s="2"/>
      <c r="AK50875" s="2"/>
    </row>
    <row r="50876" spans="36:37" ht="13.5" customHeight="1" x14ac:dyDescent="0.15">
      <c r="AJ50876" s="2"/>
      <c r="AK50876" s="2"/>
    </row>
    <row r="50877" spans="36:37" ht="13.5" customHeight="1" x14ac:dyDescent="0.15">
      <c r="AJ50877" s="2"/>
      <c r="AK50877" s="2"/>
    </row>
    <row r="50878" spans="36:37" ht="13.5" customHeight="1" x14ac:dyDescent="0.15">
      <c r="AJ50878" s="2"/>
      <c r="AK50878" s="2"/>
    </row>
    <row r="50879" spans="36:37" ht="13.5" customHeight="1" x14ac:dyDescent="0.15">
      <c r="AJ50879" s="2"/>
      <c r="AK50879" s="2"/>
    </row>
    <row r="50880" spans="36:37" ht="13.5" customHeight="1" x14ac:dyDescent="0.15">
      <c r="AJ50880" s="2"/>
      <c r="AK50880" s="2"/>
    </row>
    <row r="50881" spans="36:37" ht="13.5" customHeight="1" x14ac:dyDescent="0.15">
      <c r="AJ50881" s="2"/>
      <c r="AK50881" s="2"/>
    </row>
    <row r="50882" spans="36:37" ht="13.5" customHeight="1" x14ac:dyDescent="0.15">
      <c r="AJ50882" s="2"/>
      <c r="AK50882" s="2"/>
    </row>
    <row r="50883" spans="36:37" ht="13.5" customHeight="1" x14ac:dyDescent="0.15">
      <c r="AJ50883" s="2"/>
      <c r="AK50883" s="2"/>
    </row>
    <row r="50884" spans="36:37" ht="13.5" customHeight="1" x14ac:dyDescent="0.15">
      <c r="AJ50884" s="2"/>
      <c r="AK50884" s="2"/>
    </row>
    <row r="50885" spans="36:37" ht="13.5" customHeight="1" x14ac:dyDescent="0.15">
      <c r="AJ50885" s="2"/>
      <c r="AK50885" s="2"/>
    </row>
    <row r="50886" spans="36:37" ht="13.5" customHeight="1" x14ac:dyDescent="0.15">
      <c r="AJ50886" s="2"/>
      <c r="AK50886" s="2"/>
    </row>
    <row r="50887" spans="36:37" ht="13.5" customHeight="1" x14ac:dyDescent="0.15">
      <c r="AJ50887" s="2"/>
      <c r="AK50887" s="2"/>
    </row>
    <row r="50888" spans="36:37" ht="13.5" customHeight="1" x14ac:dyDescent="0.15">
      <c r="AJ50888" s="2"/>
      <c r="AK50888" s="2"/>
    </row>
    <row r="50889" spans="36:37" ht="13.5" customHeight="1" x14ac:dyDescent="0.15">
      <c r="AJ50889" s="2"/>
      <c r="AK50889" s="2"/>
    </row>
    <row r="50890" spans="36:37" ht="13.5" customHeight="1" x14ac:dyDescent="0.15">
      <c r="AJ50890" s="2"/>
      <c r="AK50890" s="2"/>
    </row>
    <row r="50891" spans="36:37" ht="13.5" customHeight="1" x14ac:dyDescent="0.15">
      <c r="AJ50891" s="2"/>
      <c r="AK50891" s="2"/>
    </row>
    <row r="50892" spans="36:37" ht="13.5" customHeight="1" x14ac:dyDescent="0.15">
      <c r="AJ50892" s="2"/>
      <c r="AK50892" s="2"/>
    </row>
    <row r="50893" spans="36:37" ht="13.5" customHeight="1" x14ac:dyDescent="0.15">
      <c r="AJ50893" s="2"/>
      <c r="AK50893" s="2"/>
    </row>
    <row r="50894" spans="36:37" ht="13.5" customHeight="1" x14ac:dyDescent="0.15">
      <c r="AJ50894" s="2"/>
      <c r="AK50894" s="2"/>
    </row>
    <row r="50895" spans="36:37" ht="13.5" customHeight="1" x14ac:dyDescent="0.15">
      <c r="AJ50895" s="2"/>
      <c r="AK50895" s="2"/>
    </row>
    <row r="50896" spans="36:37" ht="13.5" customHeight="1" x14ac:dyDescent="0.15">
      <c r="AJ50896" s="2"/>
      <c r="AK50896" s="2"/>
    </row>
    <row r="50897" spans="36:37" ht="13.5" customHeight="1" x14ac:dyDescent="0.15">
      <c r="AJ50897" s="2"/>
      <c r="AK50897" s="2"/>
    </row>
    <row r="50898" spans="36:37" ht="13.5" customHeight="1" x14ac:dyDescent="0.15">
      <c r="AJ50898" s="2"/>
      <c r="AK50898" s="2"/>
    </row>
    <row r="50899" spans="36:37" ht="13.5" customHeight="1" x14ac:dyDescent="0.15">
      <c r="AJ50899" s="2"/>
      <c r="AK50899" s="2"/>
    </row>
    <row r="50900" spans="36:37" ht="13.5" customHeight="1" x14ac:dyDescent="0.15">
      <c r="AJ50900" s="2"/>
      <c r="AK50900" s="2"/>
    </row>
    <row r="50901" spans="36:37" ht="13.5" customHeight="1" x14ac:dyDescent="0.15">
      <c r="AJ50901" s="2"/>
      <c r="AK50901" s="2"/>
    </row>
    <row r="50902" spans="36:37" ht="13.5" customHeight="1" x14ac:dyDescent="0.15">
      <c r="AJ50902" s="2"/>
      <c r="AK50902" s="2"/>
    </row>
    <row r="50903" spans="36:37" ht="13.5" customHeight="1" x14ac:dyDescent="0.15">
      <c r="AJ50903" s="2"/>
      <c r="AK50903" s="2"/>
    </row>
    <row r="50904" spans="36:37" ht="13.5" customHeight="1" x14ac:dyDescent="0.15">
      <c r="AJ50904" s="2"/>
      <c r="AK50904" s="2"/>
    </row>
    <row r="50905" spans="36:37" ht="13.5" customHeight="1" x14ac:dyDescent="0.15">
      <c r="AJ50905" s="2"/>
      <c r="AK50905" s="2"/>
    </row>
    <row r="50906" spans="36:37" ht="13.5" customHeight="1" x14ac:dyDescent="0.15">
      <c r="AJ50906" s="2"/>
      <c r="AK50906" s="2"/>
    </row>
    <row r="50907" spans="36:37" ht="13.5" customHeight="1" x14ac:dyDescent="0.15">
      <c r="AJ50907" s="2"/>
      <c r="AK50907" s="2"/>
    </row>
    <row r="50908" spans="36:37" ht="13.5" customHeight="1" x14ac:dyDescent="0.15">
      <c r="AJ50908" s="2"/>
      <c r="AK50908" s="2"/>
    </row>
    <row r="50909" spans="36:37" ht="13.5" customHeight="1" x14ac:dyDescent="0.15">
      <c r="AJ50909" s="2"/>
      <c r="AK50909" s="2"/>
    </row>
    <row r="50910" spans="36:37" ht="13.5" customHeight="1" x14ac:dyDescent="0.15">
      <c r="AJ50910" s="2"/>
      <c r="AK50910" s="2"/>
    </row>
    <row r="50911" spans="36:37" ht="13.5" customHeight="1" x14ac:dyDescent="0.15">
      <c r="AJ50911" s="2"/>
      <c r="AK50911" s="2"/>
    </row>
    <row r="50912" spans="36:37" ht="13.5" customHeight="1" x14ac:dyDescent="0.15">
      <c r="AJ50912" s="2"/>
      <c r="AK50912" s="2"/>
    </row>
    <row r="50913" spans="36:37" ht="13.5" customHeight="1" x14ac:dyDescent="0.15">
      <c r="AJ50913" s="2"/>
      <c r="AK50913" s="2"/>
    </row>
    <row r="50914" spans="36:37" ht="13.5" customHeight="1" x14ac:dyDescent="0.15">
      <c r="AJ50914" s="2"/>
      <c r="AK50914" s="2"/>
    </row>
    <row r="50915" spans="36:37" ht="13.5" customHeight="1" x14ac:dyDescent="0.15">
      <c r="AJ50915" s="2"/>
      <c r="AK50915" s="2"/>
    </row>
    <row r="50916" spans="36:37" ht="13.5" customHeight="1" x14ac:dyDescent="0.15">
      <c r="AJ50916" s="2"/>
      <c r="AK50916" s="2"/>
    </row>
    <row r="50917" spans="36:37" ht="13.5" customHeight="1" x14ac:dyDescent="0.15">
      <c r="AJ50917" s="2"/>
      <c r="AK50917" s="2"/>
    </row>
    <row r="50918" spans="36:37" ht="13.5" customHeight="1" x14ac:dyDescent="0.15">
      <c r="AJ50918" s="2"/>
      <c r="AK50918" s="2"/>
    </row>
    <row r="50919" spans="36:37" ht="13.5" customHeight="1" x14ac:dyDescent="0.15">
      <c r="AJ50919" s="2"/>
      <c r="AK50919" s="2"/>
    </row>
    <row r="50920" spans="36:37" ht="13.5" customHeight="1" x14ac:dyDescent="0.15">
      <c r="AJ50920" s="2"/>
      <c r="AK50920" s="2"/>
    </row>
    <row r="50921" spans="36:37" ht="13.5" customHeight="1" x14ac:dyDescent="0.15">
      <c r="AJ50921" s="2"/>
      <c r="AK50921" s="2"/>
    </row>
    <row r="50922" spans="36:37" ht="13.5" customHeight="1" x14ac:dyDescent="0.15">
      <c r="AJ50922" s="2"/>
      <c r="AK50922" s="2"/>
    </row>
    <row r="50923" spans="36:37" ht="13.5" customHeight="1" x14ac:dyDescent="0.15">
      <c r="AJ50923" s="2"/>
      <c r="AK50923" s="2"/>
    </row>
    <row r="50924" spans="36:37" ht="13.5" customHeight="1" x14ac:dyDescent="0.15">
      <c r="AJ50924" s="2"/>
      <c r="AK50924" s="2"/>
    </row>
    <row r="50925" spans="36:37" ht="13.5" customHeight="1" x14ac:dyDescent="0.15">
      <c r="AJ50925" s="2"/>
      <c r="AK50925" s="2"/>
    </row>
    <row r="50926" spans="36:37" ht="13.5" customHeight="1" x14ac:dyDescent="0.15">
      <c r="AJ50926" s="2"/>
      <c r="AK50926" s="2"/>
    </row>
    <row r="50927" spans="36:37" ht="13.5" customHeight="1" x14ac:dyDescent="0.15">
      <c r="AJ50927" s="2"/>
      <c r="AK50927" s="2"/>
    </row>
    <row r="50928" spans="36:37" ht="13.5" customHeight="1" x14ac:dyDescent="0.15">
      <c r="AJ50928" s="2"/>
      <c r="AK50928" s="2"/>
    </row>
    <row r="50929" spans="36:37" ht="13.5" customHeight="1" x14ac:dyDescent="0.15">
      <c r="AJ50929" s="2"/>
      <c r="AK50929" s="2"/>
    </row>
    <row r="50930" spans="36:37" ht="13.5" customHeight="1" x14ac:dyDescent="0.15">
      <c r="AJ50930" s="2"/>
      <c r="AK50930" s="2"/>
    </row>
    <row r="50931" spans="36:37" ht="13.5" customHeight="1" x14ac:dyDescent="0.15">
      <c r="AJ50931" s="2"/>
      <c r="AK50931" s="2"/>
    </row>
    <row r="50932" spans="36:37" ht="13.5" customHeight="1" x14ac:dyDescent="0.15">
      <c r="AJ50932" s="2"/>
      <c r="AK50932" s="2"/>
    </row>
    <row r="50933" spans="36:37" ht="13.5" customHeight="1" x14ac:dyDescent="0.15">
      <c r="AJ50933" s="2"/>
      <c r="AK50933" s="2"/>
    </row>
    <row r="50934" spans="36:37" ht="13.5" customHeight="1" x14ac:dyDescent="0.15">
      <c r="AJ50934" s="2"/>
      <c r="AK50934" s="2"/>
    </row>
    <row r="50935" spans="36:37" ht="13.5" customHeight="1" x14ac:dyDescent="0.15">
      <c r="AJ50935" s="2"/>
      <c r="AK50935" s="2"/>
    </row>
    <row r="50936" spans="36:37" ht="13.5" customHeight="1" x14ac:dyDescent="0.15">
      <c r="AJ50936" s="2"/>
      <c r="AK50936" s="2"/>
    </row>
    <row r="50937" spans="36:37" ht="13.5" customHeight="1" x14ac:dyDescent="0.15">
      <c r="AJ50937" s="2"/>
      <c r="AK50937" s="2"/>
    </row>
    <row r="50938" spans="36:37" ht="13.5" customHeight="1" x14ac:dyDescent="0.15">
      <c r="AJ50938" s="2"/>
      <c r="AK50938" s="2"/>
    </row>
    <row r="50939" spans="36:37" ht="13.5" customHeight="1" x14ac:dyDescent="0.15">
      <c r="AJ50939" s="2"/>
      <c r="AK50939" s="2"/>
    </row>
    <row r="50940" spans="36:37" ht="13.5" customHeight="1" x14ac:dyDescent="0.15">
      <c r="AJ50940" s="2"/>
      <c r="AK50940" s="2"/>
    </row>
    <row r="50941" spans="36:37" ht="13.5" customHeight="1" x14ac:dyDescent="0.15">
      <c r="AJ50941" s="2"/>
      <c r="AK50941" s="2"/>
    </row>
    <row r="50942" spans="36:37" ht="13.5" customHeight="1" x14ac:dyDescent="0.15">
      <c r="AJ50942" s="2"/>
      <c r="AK50942" s="2"/>
    </row>
    <row r="50943" spans="36:37" ht="13.5" customHeight="1" x14ac:dyDescent="0.15">
      <c r="AJ50943" s="2"/>
      <c r="AK50943" s="2"/>
    </row>
    <row r="50944" spans="36:37" ht="13.5" customHeight="1" x14ac:dyDescent="0.15">
      <c r="AJ50944" s="2"/>
      <c r="AK50944" s="2"/>
    </row>
    <row r="50945" spans="36:37" ht="13.5" customHeight="1" x14ac:dyDescent="0.15">
      <c r="AJ50945" s="2"/>
      <c r="AK50945" s="2"/>
    </row>
    <row r="50946" spans="36:37" ht="13.5" customHeight="1" x14ac:dyDescent="0.15">
      <c r="AJ50946" s="2"/>
      <c r="AK50946" s="2"/>
    </row>
    <row r="50947" spans="36:37" ht="13.5" customHeight="1" x14ac:dyDescent="0.15">
      <c r="AJ50947" s="2"/>
      <c r="AK50947" s="2"/>
    </row>
    <row r="50948" spans="36:37" ht="13.5" customHeight="1" x14ac:dyDescent="0.15">
      <c r="AJ50948" s="2"/>
      <c r="AK50948" s="2"/>
    </row>
    <row r="50949" spans="36:37" ht="13.5" customHeight="1" x14ac:dyDescent="0.15">
      <c r="AJ50949" s="2"/>
      <c r="AK50949" s="2"/>
    </row>
    <row r="50950" spans="36:37" ht="13.5" customHeight="1" x14ac:dyDescent="0.15">
      <c r="AJ50950" s="2"/>
      <c r="AK50950" s="2"/>
    </row>
    <row r="50951" spans="36:37" ht="13.5" customHeight="1" x14ac:dyDescent="0.15">
      <c r="AJ50951" s="2"/>
      <c r="AK50951" s="2"/>
    </row>
    <row r="50952" spans="36:37" ht="13.5" customHeight="1" x14ac:dyDescent="0.15">
      <c r="AJ50952" s="2"/>
      <c r="AK50952" s="2"/>
    </row>
    <row r="50953" spans="36:37" ht="13.5" customHeight="1" x14ac:dyDescent="0.15">
      <c r="AJ50953" s="2"/>
      <c r="AK50953" s="2"/>
    </row>
    <row r="50954" spans="36:37" ht="13.5" customHeight="1" x14ac:dyDescent="0.15">
      <c r="AJ50954" s="2"/>
      <c r="AK50954" s="2"/>
    </row>
    <row r="50955" spans="36:37" ht="13.5" customHeight="1" x14ac:dyDescent="0.15">
      <c r="AJ50955" s="2"/>
      <c r="AK50955" s="2"/>
    </row>
    <row r="50956" spans="36:37" ht="13.5" customHeight="1" x14ac:dyDescent="0.15">
      <c r="AJ50956" s="2"/>
      <c r="AK50956" s="2"/>
    </row>
    <row r="50957" spans="36:37" ht="13.5" customHeight="1" x14ac:dyDescent="0.15">
      <c r="AJ50957" s="2"/>
      <c r="AK50957" s="2"/>
    </row>
    <row r="50958" spans="36:37" ht="13.5" customHeight="1" x14ac:dyDescent="0.15">
      <c r="AJ50958" s="2"/>
      <c r="AK50958" s="2"/>
    </row>
    <row r="50959" spans="36:37" ht="13.5" customHeight="1" x14ac:dyDescent="0.15">
      <c r="AJ50959" s="2"/>
      <c r="AK50959" s="2"/>
    </row>
    <row r="50960" spans="36:37" ht="13.5" customHeight="1" x14ac:dyDescent="0.15">
      <c r="AJ50960" s="2"/>
      <c r="AK50960" s="2"/>
    </row>
    <row r="50961" spans="36:37" ht="13.5" customHeight="1" x14ac:dyDescent="0.15">
      <c r="AJ50961" s="2"/>
      <c r="AK50961" s="2"/>
    </row>
    <row r="50962" spans="36:37" ht="13.5" customHeight="1" x14ac:dyDescent="0.15">
      <c r="AJ50962" s="2"/>
      <c r="AK50962" s="2"/>
    </row>
    <row r="50963" spans="36:37" ht="13.5" customHeight="1" x14ac:dyDescent="0.15">
      <c r="AJ50963" s="2"/>
      <c r="AK50963" s="2"/>
    </row>
    <row r="50964" spans="36:37" ht="13.5" customHeight="1" x14ac:dyDescent="0.15">
      <c r="AJ50964" s="2"/>
      <c r="AK50964" s="2"/>
    </row>
    <row r="50965" spans="36:37" ht="13.5" customHeight="1" x14ac:dyDescent="0.15">
      <c r="AJ50965" s="2"/>
      <c r="AK50965" s="2"/>
    </row>
    <row r="50966" spans="36:37" ht="13.5" customHeight="1" x14ac:dyDescent="0.15">
      <c r="AJ50966" s="2"/>
      <c r="AK50966" s="2"/>
    </row>
    <row r="50967" spans="36:37" ht="13.5" customHeight="1" x14ac:dyDescent="0.15">
      <c r="AJ50967" s="2"/>
      <c r="AK50967" s="2"/>
    </row>
    <row r="50968" spans="36:37" ht="13.5" customHeight="1" x14ac:dyDescent="0.15">
      <c r="AJ50968" s="2"/>
      <c r="AK50968" s="2"/>
    </row>
    <row r="50969" spans="36:37" ht="13.5" customHeight="1" x14ac:dyDescent="0.15">
      <c r="AJ50969" s="2"/>
      <c r="AK50969" s="2"/>
    </row>
    <row r="50970" spans="36:37" ht="13.5" customHeight="1" x14ac:dyDescent="0.15">
      <c r="AJ50970" s="2"/>
      <c r="AK50970" s="2"/>
    </row>
    <row r="50971" spans="36:37" ht="13.5" customHeight="1" x14ac:dyDescent="0.15">
      <c r="AJ50971" s="2"/>
      <c r="AK50971" s="2"/>
    </row>
    <row r="50972" spans="36:37" ht="13.5" customHeight="1" x14ac:dyDescent="0.15">
      <c r="AJ50972" s="2"/>
      <c r="AK50972" s="2"/>
    </row>
    <row r="50973" spans="36:37" ht="13.5" customHeight="1" x14ac:dyDescent="0.15">
      <c r="AJ50973" s="2"/>
      <c r="AK50973" s="2"/>
    </row>
    <row r="50974" spans="36:37" ht="13.5" customHeight="1" x14ac:dyDescent="0.15">
      <c r="AJ50974" s="2"/>
      <c r="AK50974" s="2"/>
    </row>
    <row r="50975" spans="36:37" ht="13.5" customHeight="1" x14ac:dyDescent="0.15">
      <c r="AJ50975" s="2"/>
      <c r="AK50975" s="2"/>
    </row>
    <row r="50976" spans="36:37" ht="13.5" customHeight="1" x14ac:dyDescent="0.15">
      <c r="AJ50976" s="2"/>
      <c r="AK50976" s="2"/>
    </row>
    <row r="50977" spans="36:37" ht="13.5" customHeight="1" x14ac:dyDescent="0.15">
      <c r="AJ50977" s="2"/>
      <c r="AK50977" s="2"/>
    </row>
    <row r="50978" spans="36:37" ht="13.5" customHeight="1" x14ac:dyDescent="0.15">
      <c r="AJ50978" s="2"/>
      <c r="AK50978" s="2"/>
    </row>
    <row r="50979" spans="36:37" ht="13.5" customHeight="1" x14ac:dyDescent="0.15">
      <c r="AJ50979" s="2"/>
      <c r="AK50979" s="2"/>
    </row>
    <row r="50980" spans="36:37" ht="13.5" customHeight="1" x14ac:dyDescent="0.15">
      <c r="AJ50980" s="2"/>
      <c r="AK50980" s="2"/>
    </row>
    <row r="50981" spans="36:37" ht="13.5" customHeight="1" x14ac:dyDescent="0.15">
      <c r="AJ50981" s="2"/>
      <c r="AK50981" s="2"/>
    </row>
    <row r="50982" spans="36:37" ht="13.5" customHeight="1" x14ac:dyDescent="0.15">
      <c r="AJ50982" s="2"/>
      <c r="AK50982" s="2"/>
    </row>
    <row r="50983" spans="36:37" ht="13.5" customHeight="1" x14ac:dyDescent="0.15">
      <c r="AJ50983" s="2"/>
      <c r="AK50983" s="2"/>
    </row>
    <row r="50984" spans="36:37" ht="13.5" customHeight="1" x14ac:dyDescent="0.15">
      <c r="AJ50984" s="2"/>
      <c r="AK50984" s="2"/>
    </row>
    <row r="50985" spans="36:37" ht="13.5" customHeight="1" x14ac:dyDescent="0.15">
      <c r="AJ50985" s="2"/>
      <c r="AK50985" s="2"/>
    </row>
    <row r="50986" spans="36:37" ht="13.5" customHeight="1" x14ac:dyDescent="0.15">
      <c r="AJ50986" s="2"/>
      <c r="AK50986" s="2"/>
    </row>
    <row r="50987" spans="36:37" ht="13.5" customHeight="1" x14ac:dyDescent="0.15">
      <c r="AJ50987" s="2"/>
      <c r="AK50987" s="2"/>
    </row>
    <row r="50988" spans="36:37" ht="13.5" customHeight="1" x14ac:dyDescent="0.15">
      <c r="AJ50988" s="2"/>
      <c r="AK50988" s="2"/>
    </row>
    <row r="50989" spans="36:37" ht="13.5" customHeight="1" x14ac:dyDescent="0.15">
      <c r="AJ50989" s="2"/>
      <c r="AK50989" s="2"/>
    </row>
    <row r="50990" spans="36:37" ht="13.5" customHeight="1" x14ac:dyDescent="0.15">
      <c r="AJ50990" s="2"/>
      <c r="AK50990" s="2"/>
    </row>
    <row r="50991" spans="36:37" ht="13.5" customHeight="1" x14ac:dyDescent="0.15">
      <c r="AJ50991" s="2"/>
      <c r="AK50991" s="2"/>
    </row>
    <row r="50992" spans="36:37" ht="13.5" customHeight="1" x14ac:dyDescent="0.15">
      <c r="AJ50992" s="2"/>
      <c r="AK50992" s="2"/>
    </row>
    <row r="50993" spans="36:37" ht="13.5" customHeight="1" x14ac:dyDescent="0.15">
      <c r="AJ50993" s="2"/>
      <c r="AK50993" s="2"/>
    </row>
    <row r="50994" spans="36:37" ht="13.5" customHeight="1" x14ac:dyDescent="0.15">
      <c r="AJ50994" s="2"/>
      <c r="AK50994" s="2"/>
    </row>
    <row r="50995" spans="36:37" ht="13.5" customHeight="1" x14ac:dyDescent="0.15">
      <c r="AJ50995" s="2"/>
      <c r="AK50995" s="2"/>
    </row>
    <row r="50996" spans="36:37" ht="13.5" customHeight="1" x14ac:dyDescent="0.15">
      <c r="AJ50996" s="2"/>
      <c r="AK50996" s="2"/>
    </row>
    <row r="50997" spans="36:37" ht="13.5" customHeight="1" x14ac:dyDescent="0.15">
      <c r="AJ50997" s="2"/>
      <c r="AK50997" s="2"/>
    </row>
    <row r="50998" spans="36:37" ht="13.5" customHeight="1" x14ac:dyDescent="0.15">
      <c r="AJ50998" s="2"/>
      <c r="AK50998" s="2"/>
    </row>
    <row r="50999" spans="36:37" ht="13.5" customHeight="1" x14ac:dyDescent="0.15">
      <c r="AJ50999" s="2"/>
      <c r="AK50999" s="2"/>
    </row>
    <row r="51000" spans="36:37" ht="13.5" customHeight="1" x14ac:dyDescent="0.15">
      <c r="AJ51000" s="2"/>
      <c r="AK51000" s="2"/>
    </row>
    <row r="51001" spans="36:37" ht="13.5" customHeight="1" x14ac:dyDescent="0.15">
      <c r="AJ51001" s="2"/>
      <c r="AK51001" s="2"/>
    </row>
    <row r="51002" spans="36:37" ht="13.5" customHeight="1" x14ac:dyDescent="0.15">
      <c r="AJ51002" s="2"/>
      <c r="AK51002" s="2"/>
    </row>
    <row r="51003" spans="36:37" ht="13.5" customHeight="1" x14ac:dyDescent="0.15">
      <c r="AJ51003" s="2"/>
      <c r="AK51003" s="2"/>
    </row>
    <row r="51004" spans="36:37" ht="13.5" customHeight="1" x14ac:dyDescent="0.15">
      <c r="AJ51004" s="2"/>
      <c r="AK51004" s="2"/>
    </row>
    <row r="51005" spans="36:37" ht="13.5" customHeight="1" x14ac:dyDescent="0.15">
      <c r="AJ51005" s="2"/>
      <c r="AK51005" s="2"/>
    </row>
    <row r="51006" spans="36:37" ht="13.5" customHeight="1" x14ac:dyDescent="0.15">
      <c r="AJ51006" s="2"/>
      <c r="AK51006" s="2"/>
    </row>
    <row r="51007" spans="36:37" ht="13.5" customHeight="1" x14ac:dyDescent="0.15">
      <c r="AJ51007" s="2"/>
      <c r="AK51007" s="2"/>
    </row>
    <row r="51008" spans="36:37" ht="13.5" customHeight="1" x14ac:dyDescent="0.15">
      <c r="AJ51008" s="2"/>
      <c r="AK51008" s="2"/>
    </row>
    <row r="51009" spans="36:37" ht="13.5" customHeight="1" x14ac:dyDescent="0.15">
      <c r="AJ51009" s="2"/>
      <c r="AK51009" s="2"/>
    </row>
    <row r="51010" spans="36:37" ht="13.5" customHeight="1" x14ac:dyDescent="0.15">
      <c r="AJ51010" s="2"/>
      <c r="AK51010" s="2"/>
    </row>
    <row r="51011" spans="36:37" ht="13.5" customHeight="1" x14ac:dyDescent="0.15">
      <c r="AJ51011" s="2"/>
      <c r="AK51011" s="2"/>
    </row>
    <row r="51012" spans="36:37" ht="13.5" customHeight="1" x14ac:dyDescent="0.15">
      <c r="AJ51012" s="2"/>
      <c r="AK51012" s="2"/>
    </row>
    <row r="51013" spans="36:37" ht="13.5" customHeight="1" x14ac:dyDescent="0.15">
      <c r="AJ51013" s="2"/>
      <c r="AK51013" s="2"/>
    </row>
    <row r="51014" spans="36:37" ht="13.5" customHeight="1" x14ac:dyDescent="0.15">
      <c r="AJ51014" s="2"/>
      <c r="AK51014" s="2"/>
    </row>
    <row r="51015" spans="36:37" ht="13.5" customHeight="1" x14ac:dyDescent="0.15">
      <c r="AJ51015" s="2"/>
      <c r="AK51015" s="2"/>
    </row>
    <row r="51016" spans="36:37" ht="13.5" customHeight="1" x14ac:dyDescent="0.15">
      <c r="AJ51016" s="2"/>
      <c r="AK51016" s="2"/>
    </row>
    <row r="51017" spans="36:37" ht="13.5" customHeight="1" x14ac:dyDescent="0.15">
      <c r="AJ51017" s="2"/>
      <c r="AK51017" s="2"/>
    </row>
    <row r="51018" spans="36:37" ht="13.5" customHeight="1" x14ac:dyDescent="0.15">
      <c r="AJ51018" s="2"/>
      <c r="AK51018" s="2"/>
    </row>
    <row r="51019" spans="36:37" ht="13.5" customHeight="1" x14ac:dyDescent="0.15">
      <c r="AJ51019" s="2"/>
      <c r="AK51019" s="2"/>
    </row>
    <row r="51020" spans="36:37" ht="13.5" customHeight="1" x14ac:dyDescent="0.15">
      <c r="AJ51020" s="2"/>
      <c r="AK51020" s="2"/>
    </row>
    <row r="51021" spans="36:37" ht="13.5" customHeight="1" x14ac:dyDescent="0.15">
      <c r="AJ51021" s="2"/>
      <c r="AK51021" s="2"/>
    </row>
    <row r="51022" spans="36:37" ht="13.5" customHeight="1" x14ac:dyDescent="0.15">
      <c r="AJ51022" s="2"/>
      <c r="AK51022" s="2"/>
    </row>
    <row r="51023" spans="36:37" ht="13.5" customHeight="1" x14ac:dyDescent="0.15">
      <c r="AJ51023" s="2"/>
      <c r="AK51023" s="2"/>
    </row>
    <row r="51024" spans="36:37" ht="13.5" customHeight="1" x14ac:dyDescent="0.15">
      <c r="AJ51024" s="2"/>
      <c r="AK51024" s="2"/>
    </row>
    <row r="51025" spans="36:37" ht="13.5" customHeight="1" x14ac:dyDescent="0.15">
      <c r="AJ51025" s="2"/>
      <c r="AK51025" s="2"/>
    </row>
    <row r="51026" spans="36:37" ht="13.5" customHeight="1" x14ac:dyDescent="0.15">
      <c r="AJ51026" s="2"/>
      <c r="AK51026" s="2"/>
    </row>
    <row r="51027" spans="36:37" ht="13.5" customHeight="1" x14ac:dyDescent="0.15">
      <c r="AJ51027" s="2"/>
      <c r="AK51027" s="2"/>
    </row>
    <row r="51028" spans="36:37" ht="13.5" customHeight="1" x14ac:dyDescent="0.15">
      <c r="AJ51028" s="2"/>
      <c r="AK51028" s="2"/>
    </row>
    <row r="51029" spans="36:37" ht="13.5" customHeight="1" x14ac:dyDescent="0.15">
      <c r="AJ51029" s="2"/>
      <c r="AK51029" s="2"/>
    </row>
    <row r="51030" spans="36:37" ht="13.5" customHeight="1" x14ac:dyDescent="0.15">
      <c r="AJ51030" s="2"/>
      <c r="AK51030" s="2"/>
    </row>
    <row r="51031" spans="36:37" ht="13.5" customHeight="1" x14ac:dyDescent="0.15">
      <c r="AJ51031" s="2"/>
      <c r="AK51031" s="2"/>
    </row>
    <row r="51032" spans="36:37" ht="13.5" customHeight="1" x14ac:dyDescent="0.15">
      <c r="AJ51032" s="2"/>
      <c r="AK51032" s="2"/>
    </row>
    <row r="51033" spans="36:37" ht="13.5" customHeight="1" x14ac:dyDescent="0.15">
      <c r="AJ51033" s="2"/>
      <c r="AK51033" s="2"/>
    </row>
    <row r="51034" spans="36:37" ht="13.5" customHeight="1" x14ac:dyDescent="0.15">
      <c r="AJ51034" s="2"/>
      <c r="AK51034" s="2"/>
    </row>
    <row r="51035" spans="36:37" ht="13.5" customHeight="1" x14ac:dyDescent="0.15">
      <c r="AJ51035" s="2"/>
      <c r="AK51035" s="2"/>
    </row>
    <row r="51036" spans="36:37" ht="13.5" customHeight="1" x14ac:dyDescent="0.15">
      <c r="AJ51036" s="2"/>
      <c r="AK51036" s="2"/>
    </row>
    <row r="51037" spans="36:37" ht="13.5" customHeight="1" x14ac:dyDescent="0.15">
      <c r="AJ51037" s="2"/>
      <c r="AK51037" s="2"/>
    </row>
    <row r="51038" spans="36:37" ht="13.5" customHeight="1" x14ac:dyDescent="0.15">
      <c r="AJ51038" s="2"/>
      <c r="AK51038" s="2"/>
    </row>
    <row r="51039" spans="36:37" ht="13.5" customHeight="1" x14ac:dyDescent="0.15">
      <c r="AJ51039" s="2"/>
      <c r="AK51039" s="2"/>
    </row>
    <row r="51040" spans="36:37" ht="13.5" customHeight="1" x14ac:dyDescent="0.15">
      <c r="AJ51040" s="2"/>
      <c r="AK51040" s="2"/>
    </row>
    <row r="51041" spans="36:37" ht="13.5" customHeight="1" x14ac:dyDescent="0.15">
      <c r="AJ51041" s="2"/>
      <c r="AK51041" s="2"/>
    </row>
    <row r="51042" spans="36:37" ht="13.5" customHeight="1" x14ac:dyDescent="0.15">
      <c r="AJ51042" s="2"/>
      <c r="AK51042" s="2"/>
    </row>
    <row r="51043" spans="36:37" ht="13.5" customHeight="1" x14ac:dyDescent="0.15">
      <c r="AJ51043" s="2"/>
      <c r="AK51043" s="2"/>
    </row>
    <row r="51044" spans="36:37" ht="13.5" customHeight="1" x14ac:dyDescent="0.15">
      <c r="AJ51044" s="2"/>
      <c r="AK51044" s="2"/>
    </row>
    <row r="51045" spans="36:37" ht="13.5" customHeight="1" x14ac:dyDescent="0.15">
      <c r="AJ51045" s="2"/>
      <c r="AK51045" s="2"/>
    </row>
    <row r="51046" spans="36:37" ht="13.5" customHeight="1" x14ac:dyDescent="0.15">
      <c r="AJ51046" s="2"/>
      <c r="AK51046" s="2"/>
    </row>
    <row r="51047" spans="36:37" ht="13.5" customHeight="1" x14ac:dyDescent="0.15">
      <c r="AJ51047" s="2"/>
      <c r="AK51047" s="2"/>
    </row>
    <row r="51048" spans="36:37" ht="13.5" customHeight="1" x14ac:dyDescent="0.15">
      <c r="AJ51048" s="2"/>
      <c r="AK51048" s="2"/>
    </row>
    <row r="51049" spans="36:37" ht="13.5" customHeight="1" x14ac:dyDescent="0.15">
      <c r="AJ51049" s="2"/>
      <c r="AK51049" s="2"/>
    </row>
    <row r="51050" spans="36:37" ht="13.5" customHeight="1" x14ac:dyDescent="0.15">
      <c r="AJ51050" s="2"/>
      <c r="AK51050" s="2"/>
    </row>
    <row r="51051" spans="36:37" ht="13.5" customHeight="1" x14ac:dyDescent="0.15">
      <c r="AJ51051" s="2"/>
      <c r="AK51051" s="2"/>
    </row>
    <row r="51052" spans="36:37" ht="13.5" customHeight="1" x14ac:dyDescent="0.15">
      <c r="AJ51052" s="2"/>
      <c r="AK51052" s="2"/>
    </row>
    <row r="51053" spans="36:37" ht="13.5" customHeight="1" x14ac:dyDescent="0.15">
      <c r="AJ51053" s="2"/>
      <c r="AK51053" s="2"/>
    </row>
    <row r="51054" spans="36:37" ht="13.5" customHeight="1" x14ac:dyDescent="0.15">
      <c r="AJ51054" s="2"/>
      <c r="AK51054" s="2"/>
    </row>
    <row r="51055" spans="36:37" ht="13.5" customHeight="1" x14ac:dyDescent="0.15">
      <c r="AJ51055" s="2"/>
      <c r="AK51055" s="2"/>
    </row>
    <row r="51056" spans="36:37" ht="13.5" customHeight="1" x14ac:dyDescent="0.15">
      <c r="AJ51056" s="2"/>
      <c r="AK51056" s="2"/>
    </row>
    <row r="51057" spans="36:37" ht="13.5" customHeight="1" x14ac:dyDescent="0.15">
      <c r="AJ51057" s="2"/>
      <c r="AK51057" s="2"/>
    </row>
    <row r="51058" spans="36:37" ht="13.5" customHeight="1" x14ac:dyDescent="0.15">
      <c r="AJ51058" s="2"/>
      <c r="AK51058" s="2"/>
    </row>
    <row r="51059" spans="36:37" ht="13.5" customHeight="1" x14ac:dyDescent="0.15">
      <c r="AJ51059" s="2"/>
      <c r="AK51059" s="2"/>
    </row>
    <row r="51060" spans="36:37" ht="13.5" customHeight="1" x14ac:dyDescent="0.15">
      <c r="AJ51060" s="2"/>
      <c r="AK51060" s="2"/>
    </row>
    <row r="51061" spans="36:37" ht="13.5" customHeight="1" x14ac:dyDescent="0.15">
      <c r="AJ51061" s="2"/>
      <c r="AK51061" s="2"/>
    </row>
    <row r="51062" spans="36:37" ht="13.5" customHeight="1" x14ac:dyDescent="0.15">
      <c r="AJ51062" s="2"/>
      <c r="AK51062" s="2"/>
    </row>
    <row r="51063" spans="36:37" ht="13.5" customHeight="1" x14ac:dyDescent="0.15">
      <c r="AJ51063" s="2"/>
      <c r="AK51063" s="2"/>
    </row>
    <row r="51064" spans="36:37" ht="13.5" customHeight="1" x14ac:dyDescent="0.15">
      <c r="AJ51064" s="2"/>
      <c r="AK51064" s="2"/>
    </row>
    <row r="51065" spans="36:37" ht="13.5" customHeight="1" x14ac:dyDescent="0.15">
      <c r="AJ51065" s="2"/>
      <c r="AK51065" s="2"/>
    </row>
    <row r="51066" spans="36:37" ht="13.5" customHeight="1" x14ac:dyDescent="0.15">
      <c r="AJ51066" s="2"/>
      <c r="AK51066" s="2"/>
    </row>
    <row r="51067" spans="36:37" ht="13.5" customHeight="1" x14ac:dyDescent="0.15">
      <c r="AJ51067" s="2"/>
      <c r="AK51067" s="2"/>
    </row>
    <row r="51068" spans="36:37" ht="13.5" customHeight="1" x14ac:dyDescent="0.15">
      <c r="AJ51068" s="2"/>
      <c r="AK51068" s="2"/>
    </row>
    <row r="51069" spans="36:37" ht="13.5" customHeight="1" x14ac:dyDescent="0.15">
      <c r="AJ51069" s="2"/>
      <c r="AK51069" s="2"/>
    </row>
    <row r="51070" spans="36:37" ht="13.5" customHeight="1" x14ac:dyDescent="0.15">
      <c r="AJ51070" s="2"/>
      <c r="AK51070" s="2"/>
    </row>
    <row r="51071" spans="36:37" ht="13.5" customHeight="1" x14ac:dyDescent="0.15">
      <c r="AJ51071" s="2"/>
      <c r="AK51071" s="2"/>
    </row>
    <row r="51072" spans="36:37" ht="13.5" customHeight="1" x14ac:dyDescent="0.15">
      <c r="AJ51072" s="2"/>
      <c r="AK51072" s="2"/>
    </row>
    <row r="51073" spans="36:37" ht="13.5" customHeight="1" x14ac:dyDescent="0.15">
      <c r="AJ51073" s="2"/>
      <c r="AK51073" s="2"/>
    </row>
    <row r="51074" spans="36:37" ht="13.5" customHeight="1" x14ac:dyDescent="0.15">
      <c r="AJ51074" s="2"/>
      <c r="AK51074" s="2"/>
    </row>
    <row r="51075" spans="36:37" ht="13.5" customHeight="1" x14ac:dyDescent="0.15">
      <c r="AJ51075" s="2"/>
      <c r="AK51075" s="2"/>
    </row>
    <row r="51076" spans="36:37" ht="13.5" customHeight="1" x14ac:dyDescent="0.15">
      <c r="AJ51076" s="2"/>
      <c r="AK51076" s="2"/>
    </row>
    <row r="51077" spans="36:37" ht="13.5" customHeight="1" x14ac:dyDescent="0.15">
      <c r="AJ51077" s="2"/>
      <c r="AK51077" s="2"/>
    </row>
    <row r="51078" spans="36:37" ht="13.5" customHeight="1" x14ac:dyDescent="0.15">
      <c r="AJ51078" s="2"/>
      <c r="AK51078" s="2"/>
    </row>
    <row r="51079" spans="36:37" ht="13.5" customHeight="1" x14ac:dyDescent="0.15">
      <c r="AJ51079" s="2"/>
      <c r="AK51079" s="2"/>
    </row>
    <row r="51080" spans="36:37" ht="13.5" customHeight="1" x14ac:dyDescent="0.15">
      <c r="AJ51080" s="2"/>
      <c r="AK51080" s="2"/>
    </row>
    <row r="51081" spans="36:37" ht="13.5" customHeight="1" x14ac:dyDescent="0.15">
      <c r="AJ51081" s="2"/>
      <c r="AK51081" s="2"/>
    </row>
    <row r="51082" spans="36:37" ht="13.5" customHeight="1" x14ac:dyDescent="0.15">
      <c r="AJ51082" s="2"/>
      <c r="AK51082" s="2"/>
    </row>
    <row r="51083" spans="36:37" ht="13.5" customHeight="1" x14ac:dyDescent="0.15">
      <c r="AJ51083" s="2"/>
      <c r="AK51083" s="2"/>
    </row>
    <row r="51084" spans="36:37" ht="13.5" customHeight="1" x14ac:dyDescent="0.15">
      <c r="AJ51084" s="2"/>
      <c r="AK51084" s="2"/>
    </row>
    <row r="51085" spans="36:37" ht="13.5" customHeight="1" x14ac:dyDescent="0.15">
      <c r="AJ51085" s="2"/>
      <c r="AK51085" s="2"/>
    </row>
    <row r="51086" spans="36:37" ht="13.5" customHeight="1" x14ac:dyDescent="0.15">
      <c r="AJ51086" s="2"/>
      <c r="AK51086" s="2"/>
    </row>
    <row r="51087" spans="36:37" ht="13.5" customHeight="1" x14ac:dyDescent="0.15">
      <c r="AJ51087" s="2"/>
      <c r="AK51087" s="2"/>
    </row>
    <row r="51088" spans="36:37" ht="13.5" customHeight="1" x14ac:dyDescent="0.15">
      <c r="AJ51088" s="2"/>
      <c r="AK51088" s="2"/>
    </row>
    <row r="51089" spans="36:37" ht="13.5" customHeight="1" x14ac:dyDescent="0.15">
      <c r="AJ51089" s="2"/>
      <c r="AK51089" s="2"/>
    </row>
    <row r="51090" spans="36:37" ht="13.5" customHeight="1" x14ac:dyDescent="0.15">
      <c r="AJ51090" s="2"/>
      <c r="AK51090" s="2"/>
    </row>
    <row r="51091" spans="36:37" ht="13.5" customHeight="1" x14ac:dyDescent="0.15">
      <c r="AJ51091" s="2"/>
      <c r="AK51091" s="2"/>
    </row>
    <row r="51092" spans="36:37" ht="13.5" customHeight="1" x14ac:dyDescent="0.15">
      <c r="AJ51092" s="2"/>
      <c r="AK51092" s="2"/>
    </row>
    <row r="51093" spans="36:37" ht="13.5" customHeight="1" x14ac:dyDescent="0.15">
      <c r="AJ51093" s="2"/>
      <c r="AK51093" s="2"/>
    </row>
    <row r="51094" spans="36:37" ht="13.5" customHeight="1" x14ac:dyDescent="0.15">
      <c r="AJ51094" s="2"/>
      <c r="AK51094" s="2"/>
    </row>
    <row r="51095" spans="36:37" ht="13.5" customHeight="1" x14ac:dyDescent="0.15">
      <c r="AJ51095" s="2"/>
      <c r="AK51095" s="2"/>
    </row>
    <row r="51096" spans="36:37" ht="13.5" customHeight="1" x14ac:dyDescent="0.15">
      <c r="AJ51096" s="2"/>
      <c r="AK51096" s="2"/>
    </row>
    <row r="51097" spans="36:37" ht="13.5" customHeight="1" x14ac:dyDescent="0.15">
      <c r="AJ51097" s="2"/>
      <c r="AK51097" s="2"/>
    </row>
    <row r="51098" spans="36:37" ht="13.5" customHeight="1" x14ac:dyDescent="0.15">
      <c r="AJ51098" s="2"/>
      <c r="AK51098" s="2"/>
    </row>
    <row r="51099" spans="36:37" ht="13.5" customHeight="1" x14ac:dyDescent="0.15">
      <c r="AJ51099" s="2"/>
      <c r="AK51099" s="2"/>
    </row>
    <row r="51100" spans="36:37" ht="13.5" customHeight="1" x14ac:dyDescent="0.15">
      <c r="AJ51100" s="2"/>
      <c r="AK51100" s="2"/>
    </row>
    <row r="51101" spans="36:37" ht="13.5" customHeight="1" x14ac:dyDescent="0.15">
      <c r="AJ51101" s="2"/>
      <c r="AK51101" s="2"/>
    </row>
    <row r="51102" spans="36:37" ht="13.5" customHeight="1" x14ac:dyDescent="0.15">
      <c r="AJ51102" s="2"/>
      <c r="AK51102" s="2"/>
    </row>
    <row r="51103" spans="36:37" ht="13.5" customHeight="1" x14ac:dyDescent="0.15">
      <c r="AJ51103" s="2"/>
      <c r="AK51103" s="2"/>
    </row>
    <row r="51104" spans="36:37" ht="13.5" customHeight="1" x14ac:dyDescent="0.15">
      <c r="AJ51104" s="2"/>
      <c r="AK51104" s="2"/>
    </row>
    <row r="51105" spans="36:37" ht="13.5" customHeight="1" x14ac:dyDescent="0.15">
      <c r="AJ51105" s="2"/>
      <c r="AK51105" s="2"/>
    </row>
    <row r="51106" spans="36:37" ht="13.5" customHeight="1" x14ac:dyDescent="0.15">
      <c r="AJ51106" s="2"/>
      <c r="AK51106" s="2"/>
    </row>
    <row r="51107" spans="36:37" ht="13.5" customHeight="1" x14ac:dyDescent="0.15">
      <c r="AJ51107" s="2"/>
      <c r="AK51107" s="2"/>
    </row>
    <row r="51108" spans="36:37" ht="13.5" customHeight="1" x14ac:dyDescent="0.15">
      <c r="AJ51108" s="2"/>
      <c r="AK51108" s="2"/>
    </row>
    <row r="51109" spans="36:37" ht="13.5" customHeight="1" x14ac:dyDescent="0.15">
      <c r="AJ51109" s="2"/>
      <c r="AK51109" s="2"/>
    </row>
    <row r="51110" spans="36:37" ht="13.5" customHeight="1" x14ac:dyDescent="0.15">
      <c r="AJ51110" s="2"/>
      <c r="AK51110" s="2"/>
    </row>
    <row r="51111" spans="36:37" ht="13.5" customHeight="1" x14ac:dyDescent="0.15">
      <c r="AJ51111" s="2"/>
      <c r="AK51111" s="2"/>
    </row>
    <row r="51112" spans="36:37" ht="13.5" customHeight="1" x14ac:dyDescent="0.15">
      <c r="AJ51112" s="2"/>
      <c r="AK51112" s="2"/>
    </row>
    <row r="51113" spans="36:37" ht="13.5" customHeight="1" x14ac:dyDescent="0.15">
      <c r="AJ51113" s="2"/>
      <c r="AK51113" s="2"/>
    </row>
    <row r="51114" spans="36:37" ht="13.5" customHeight="1" x14ac:dyDescent="0.15">
      <c r="AJ51114" s="2"/>
      <c r="AK51114" s="2"/>
    </row>
    <row r="51115" spans="36:37" ht="13.5" customHeight="1" x14ac:dyDescent="0.15">
      <c r="AJ51115" s="2"/>
      <c r="AK51115" s="2"/>
    </row>
    <row r="51116" spans="36:37" ht="13.5" customHeight="1" x14ac:dyDescent="0.15">
      <c r="AJ51116" s="2"/>
      <c r="AK51116" s="2"/>
    </row>
    <row r="51117" spans="36:37" ht="13.5" customHeight="1" x14ac:dyDescent="0.15">
      <c r="AJ51117" s="2"/>
      <c r="AK51117" s="2"/>
    </row>
    <row r="51118" spans="36:37" ht="13.5" customHeight="1" x14ac:dyDescent="0.15">
      <c r="AJ51118" s="2"/>
      <c r="AK51118" s="2"/>
    </row>
    <row r="51119" spans="36:37" ht="13.5" customHeight="1" x14ac:dyDescent="0.15">
      <c r="AJ51119" s="2"/>
      <c r="AK51119" s="2"/>
    </row>
    <row r="51120" spans="36:37" ht="13.5" customHeight="1" x14ac:dyDescent="0.15">
      <c r="AJ51120" s="2"/>
      <c r="AK51120" s="2"/>
    </row>
    <row r="51121" spans="36:37" ht="13.5" customHeight="1" x14ac:dyDescent="0.15">
      <c r="AJ51121" s="2"/>
      <c r="AK51121" s="2"/>
    </row>
    <row r="51122" spans="36:37" ht="13.5" customHeight="1" x14ac:dyDescent="0.15">
      <c r="AJ51122" s="2"/>
      <c r="AK51122" s="2"/>
    </row>
    <row r="51123" spans="36:37" ht="13.5" customHeight="1" x14ac:dyDescent="0.15">
      <c r="AJ51123" s="2"/>
      <c r="AK51123" s="2"/>
    </row>
    <row r="51124" spans="36:37" ht="13.5" customHeight="1" x14ac:dyDescent="0.15">
      <c r="AJ51124" s="2"/>
      <c r="AK51124" s="2"/>
    </row>
    <row r="51125" spans="36:37" ht="13.5" customHeight="1" x14ac:dyDescent="0.15">
      <c r="AJ51125" s="2"/>
      <c r="AK51125" s="2"/>
    </row>
    <row r="51126" spans="36:37" ht="13.5" customHeight="1" x14ac:dyDescent="0.15">
      <c r="AJ51126" s="2"/>
      <c r="AK51126" s="2"/>
    </row>
    <row r="51127" spans="36:37" ht="13.5" customHeight="1" x14ac:dyDescent="0.15">
      <c r="AJ51127" s="2"/>
      <c r="AK51127" s="2"/>
    </row>
    <row r="51128" spans="36:37" ht="13.5" customHeight="1" x14ac:dyDescent="0.15">
      <c r="AJ51128" s="2"/>
      <c r="AK51128" s="2"/>
    </row>
    <row r="51129" spans="36:37" ht="13.5" customHeight="1" x14ac:dyDescent="0.15">
      <c r="AJ51129" s="2"/>
      <c r="AK51129" s="2"/>
    </row>
    <row r="51130" spans="36:37" ht="13.5" customHeight="1" x14ac:dyDescent="0.15">
      <c r="AJ51130" s="2"/>
      <c r="AK51130" s="2"/>
    </row>
    <row r="51131" spans="36:37" ht="13.5" customHeight="1" x14ac:dyDescent="0.15">
      <c r="AJ51131" s="2"/>
      <c r="AK51131" s="2"/>
    </row>
    <row r="51132" spans="36:37" ht="13.5" customHeight="1" x14ac:dyDescent="0.15">
      <c r="AJ51132" s="2"/>
      <c r="AK51132" s="2"/>
    </row>
    <row r="51133" spans="36:37" ht="13.5" customHeight="1" x14ac:dyDescent="0.15">
      <c r="AJ51133" s="2"/>
      <c r="AK51133" s="2"/>
    </row>
    <row r="51134" spans="36:37" ht="13.5" customHeight="1" x14ac:dyDescent="0.15">
      <c r="AJ51134" s="2"/>
      <c r="AK51134" s="2"/>
    </row>
    <row r="51135" spans="36:37" ht="13.5" customHeight="1" x14ac:dyDescent="0.15">
      <c r="AJ51135" s="2"/>
      <c r="AK51135" s="2"/>
    </row>
    <row r="51136" spans="36:37" ht="13.5" customHeight="1" x14ac:dyDescent="0.15">
      <c r="AJ51136" s="2"/>
      <c r="AK51136" s="2"/>
    </row>
    <row r="51137" spans="36:37" ht="13.5" customHeight="1" x14ac:dyDescent="0.15">
      <c r="AJ51137" s="2"/>
      <c r="AK51137" s="2"/>
    </row>
    <row r="51138" spans="36:37" ht="13.5" customHeight="1" x14ac:dyDescent="0.15">
      <c r="AJ51138" s="2"/>
      <c r="AK51138" s="2"/>
    </row>
    <row r="51139" spans="36:37" ht="13.5" customHeight="1" x14ac:dyDescent="0.15">
      <c r="AJ51139" s="2"/>
      <c r="AK51139" s="2"/>
    </row>
    <row r="51140" spans="36:37" ht="13.5" customHeight="1" x14ac:dyDescent="0.15">
      <c r="AJ51140" s="2"/>
      <c r="AK51140" s="2"/>
    </row>
    <row r="51141" spans="36:37" ht="13.5" customHeight="1" x14ac:dyDescent="0.15">
      <c r="AJ51141" s="2"/>
      <c r="AK51141" s="2"/>
    </row>
    <row r="51142" spans="36:37" ht="13.5" customHeight="1" x14ac:dyDescent="0.15">
      <c r="AJ51142" s="2"/>
      <c r="AK51142" s="2"/>
    </row>
    <row r="51143" spans="36:37" ht="13.5" customHeight="1" x14ac:dyDescent="0.15">
      <c r="AJ51143" s="2"/>
      <c r="AK51143" s="2"/>
    </row>
    <row r="51144" spans="36:37" ht="13.5" customHeight="1" x14ac:dyDescent="0.15">
      <c r="AJ51144" s="2"/>
      <c r="AK51144" s="2"/>
    </row>
    <row r="51145" spans="36:37" ht="13.5" customHeight="1" x14ac:dyDescent="0.15">
      <c r="AJ51145" s="2"/>
      <c r="AK51145" s="2"/>
    </row>
    <row r="51146" spans="36:37" ht="13.5" customHeight="1" x14ac:dyDescent="0.15">
      <c r="AJ51146" s="2"/>
      <c r="AK51146" s="2"/>
    </row>
    <row r="51147" spans="36:37" ht="13.5" customHeight="1" x14ac:dyDescent="0.15">
      <c r="AJ51147" s="2"/>
      <c r="AK51147" s="2"/>
    </row>
    <row r="51148" spans="36:37" ht="13.5" customHeight="1" x14ac:dyDescent="0.15">
      <c r="AJ51148" s="2"/>
      <c r="AK51148" s="2"/>
    </row>
    <row r="51149" spans="36:37" ht="13.5" customHeight="1" x14ac:dyDescent="0.15">
      <c r="AJ51149" s="2"/>
      <c r="AK51149" s="2"/>
    </row>
    <row r="51150" spans="36:37" ht="13.5" customHeight="1" x14ac:dyDescent="0.15">
      <c r="AJ51150" s="2"/>
      <c r="AK51150" s="2"/>
    </row>
    <row r="51151" spans="36:37" ht="13.5" customHeight="1" x14ac:dyDescent="0.15">
      <c r="AJ51151" s="2"/>
      <c r="AK51151" s="2"/>
    </row>
    <row r="51152" spans="36:37" ht="13.5" customHeight="1" x14ac:dyDescent="0.15">
      <c r="AJ51152" s="2"/>
      <c r="AK51152" s="2"/>
    </row>
    <row r="51153" spans="36:37" ht="13.5" customHeight="1" x14ac:dyDescent="0.15">
      <c r="AJ51153" s="2"/>
      <c r="AK51153" s="2"/>
    </row>
    <row r="51154" spans="36:37" ht="13.5" customHeight="1" x14ac:dyDescent="0.15">
      <c r="AJ51154" s="2"/>
      <c r="AK51154" s="2"/>
    </row>
    <row r="51155" spans="36:37" ht="13.5" customHeight="1" x14ac:dyDescent="0.15">
      <c r="AJ51155" s="2"/>
      <c r="AK51155" s="2"/>
    </row>
    <row r="51156" spans="36:37" ht="13.5" customHeight="1" x14ac:dyDescent="0.15">
      <c r="AJ51156" s="2"/>
      <c r="AK51156" s="2"/>
    </row>
    <row r="51157" spans="36:37" ht="13.5" customHeight="1" x14ac:dyDescent="0.15">
      <c r="AJ51157" s="2"/>
      <c r="AK51157" s="2"/>
    </row>
    <row r="51158" spans="36:37" ht="13.5" customHeight="1" x14ac:dyDescent="0.15">
      <c r="AJ51158" s="2"/>
      <c r="AK51158" s="2"/>
    </row>
    <row r="51159" spans="36:37" ht="13.5" customHeight="1" x14ac:dyDescent="0.15">
      <c r="AJ51159" s="2"/>
      <c r="AK51159" s="2"/>
    </row>
    <row r="51160" spans="36:37" ht="13.5" customHeight="1" x14ac:dyDescent="0.15">
      <c r="AJ51160" s="2"/>
      <c r="AK51160" s="2"/>
    </row>
    <row r="51161" spans="36:37" ht="13.5" customHeight="1" x14ac:dyDescent="0.15">
      <c r="AJ51161" s="2"/>
      <c r="AK51161" s="2"/>
    </row>
    <row r="51162" spans="36:37" ht="13.5" customHeight="1" x14ac:dyDescent="0.15">
      <c r="AJ51162" s="2"/>
      <c r="AK51162" s="2"/>
    </row>
    <row r="51163" spans="36:37" ht="13.5" customHeight="1" x14ac:dyDescent="0.15">
      <c r="AJ51163" s="2"/>
      <c r="AK51163" s="2"/>
    </row>
    <row r="51164" spans="36:37" ht="13.5" customHeight="1" x14ac:dyDescent="0.15">
      <c r="AJ51164" s="2"/>
      <c r="AK51164" s="2"/>
    </row>
    <row r="51165" spans="36:37" ht="13.5" customHeight="1" x14ac:dyDescent="0.15">
      <c r="AJ51165" s="2"/>
      <c r="AK51165" s="2"/>
    </row>
    <row r="51166" spans="36:37" ht="13.5" customHeight="1" x14ac:dyDescent="0.15">
      <c r="AJ51166" s="2"/>
      <c r="AK51166" s="2"/>
    </row>
    <row r="51167" spans="36:37" ht="13.5" customHeight="1" x14ac:dyDescent="0.15">
      <c r="AJ51167" s="2"/>
      <c r="AK51167" s="2"/>
    </row>
    <row r="51168" spans="36:37" ht="13.5" customHeight="1" x14ac:dyDescent="0.15">
      <c r="AJ51168" s="2"/>
      <c r="AK51168" s="2"/>
    </row>
    <row r="51169" spans="36:37" ht="13.5" customHeight="1" x14ac:dyDescent="0.15">
      <c r="AJ51169" s="2"/>
      <c r="AK51169" s="2"/>
    </row>
    <row r="51170" spans="36:37" ht="13.5" customHeight="1" x14ac:dyDescent="0.15">
      <c r="AJ51170" s="2"/>
      <c r="AK51170" s="2"/>
    </row>
    <row r="51171" spans="36:37" ht="13.5" customHeight="1" x14ac:dyDescent="0.15">
      <c r="AJ51171" s="2"/>
      <c r="AK51171" s="2"/>
    </row>
    <row r="51172" spans="36:37" ht="13.5" customHeight="1" x14ac:dyDescent="0.15">
      <c r="AJ51172" s="2"/>
      <c r="AK51172" s="2"/>
    </row>
    <row r="51173" spans="36:37" ht="13.5" customHeight="1" x14ac:dyDescent="0.15">
      <c r="AJ51173" s="2"/>
      <c r="AK51173" s="2"/>
    </row>
    <row r="51174" spans="36:37" ht="13.5" customHeight="1" x14ac:dyDescent="0.15">
      <c r="AJ51174" s="2"/>
      <c r="AK51174" s="2"/>
    </row>
    <row r="51175" spans="36:37" ht="13.5" customHeight="1" x14ac:dyDescent="0.15">
      <c r="AJ51175" s="2"/>
      <c r="AK51175" s="2"/>
    </row>
    <row r="51176" spans="36:37" ht="13.5" customHeight="1" x14ac:dyDescent="0.15">
      <c r="AJ51176" s="2"/>
      <c r="AK51176" s="2"/>
    </row>
    <row r="51177" spans="36:37" ht="13.5" customHeight="1" x14ac:dyDescent="0.15">
      <c r="AJ51177" s="2"/>
      <c r="AK51177" s="2"/>
    </row>
    <row r="51178" spans="36:37" ht="13.5" customHeight="1" x14ac:dyDescent="0.15">
      <c r="AJ51178" s="2"/>
      <c r="AK51178" s="2"/>
    </row>
    <row r="51179" spans="36:37" ht="13.5" customHeight="1" x14ac:dyDescent="0.15">
      <c r="AJ51179" s="2"/>
      <c r="AK51179" s="2"/>
    </row>
    <row r="51180" spans="36:37" ht="13.5" customHeight="1" x14ac:dyDescent="0.15">
      <c r="AJ51180" s="2"/>
      <c r="AK51180" s="2"/>
    </row>
    <row r="51181" spans="36:37" ht="13.5" customHeight="1" x14ac:dyDescent="0.15">
      <c r="AJ51181" s="2"/>
      <c r="AK51181" s="2"/>
    </row>
    <row r="51182" spans="36:37" ht="13.5" customHeight="1" x14ac:dyDescent="0.15">
      <c r="AJ51182" s="2"/>
      <c r="AK51182" s="2"/>
    </row>
    <row r="51183" spans="36:37" ht="13.5" customHeight="1" x14ac:dyDescent="0.15">
      <c r="AJ51183" s="2"/>
      <c r="AK51183" s="2"/>
    </row>
    <row r="51184" spans="36:37" ht="13.5" customHeight="1" x14ac:dyDescent="0.15">
      <c r="AJ51184" s="2"/>
      <c r="AK51184" s="2"/>
    </row>
    <row r="51185" spans="36:37" ht="13.5" customHeight="1" x14ac:dyDescent="0.15">
      <c r="AJ51185" s="2"/>
      <c r="AK51185" s="2"/>
    </row>
    <row r="51186" spans="36:37" ht="13.5" customHeight="1" x14ac:dyDescent="0.15">
      <c r="AJ51186" s="2"/>
      <c r="AK51186" s="2"/>
    </row>
    <row r="51187" spans="36:37" ht="13.5" customHeight="1" x14ac:dyDescent="0.15">
      <c r="AJ51187" s="2"/>
      <c r="AK51187" s="2"/>
    </row>
    <row r="51188" spans="36:37" ht="13.5" customHeight="1" x14ac:dyDescent="0.15">
      <c r="AJ51188" s="2"/>
      <c r="AK51188" s="2"/>
    </row>
    <row r="51189" spans="36:37" ht="13.5" customHeight="1" x14ac:dyDescent="0.15">
      <c r="AJ51189" s="2"/>
      <c r="AK51189" s="2"/>
    </row>
    <row r="51190" spans="36:37" ht="13.5" customHeight="1" x14ac:dyDescent="0.15">
      <c r="AJ51190" s="2"/>
      <c r="AK51190" s="2"/>
    </row>
    <row r="51191" spans="36:37" ht="13.5" customHeight="1" x14ac:dyDescent="0.15">
      <c r="AJ51191" s="2"/>
      <c r="AK51191" s="2"/>
    </row>
    <row r="51192" spans="36:37" ht="13.5" customHeight="1" x14ac:dyDescent="0.15">
      <c r="AJ51192" s="2"/>
      <c r="AK51192" s="2"/>
    </row>
    <row r="51193" spans="36:37" ht="13.5" customHeight="1" x14ac:dyDescent="0.15">
      <c r="AJ51193" s="2"/>
      <c r="AK51193" s="2"/>
    </row>
    <row r="51194" spans="36:37" ht="13.5" customHeight="1" x14ac:dyDescent="0.15">
      <c r="AJ51194" s="2"/>
      <c r="AK51194" s="2"/>
    </row>
    <row r="51195" spans="36:37" ht="13.5" customHeight="1" x14ac:dyDescent="0.15">
      <c r="AJ51195" s="2"/>
      <c r="AK51195" s="2"/>
    </row>
    <row r="51196" spans="36:37" ht="13.5" customHeight="1" x14ac:dyDescent="0.15">
      <c r="AJ51196" s="2"/>
      <c r="AK51196" s="2"/>
    </row>
    <row r="51197" spans="36:37" ht="13.5" customHeight="1" x14ac:dyDescent="0.15">
      <c r="AJ51197" s="2"/>
      <c r="AK51197" s="2"/>
    </row>
    <row r="51198" spans="36:37" ht="13.5" customHeight="1" x14ac:dyDescent="0.15">
      <c r="AJ51198" s="2"/>
      <c r="AK51198" s="2"/>
    </row>
    <row r="51199" spans="36:37" ht="13.5" customHeight="1" x14ac:dyDescent="0.15">
      <c r="AJ51199" s="2"/>
      <c r="AK51199" s="2"/>
    </row>
    <row r="51200" spans="36:37" ht="13.5" customHeight="1" x14ac:dyDescent="0.15">
      <c r="AJ51200" s="2"/>
      <c r="AK51200" s="2"/>
    </row>
    <row r="51201" spans="36:37" ht="13.5" customHeight="1" x14ac:dyDescent="0.15">
      <c r="AJ51201" s="2"/>
      <c r="AK51201" s="2"/>
    </row>
    <row r="51202" spans="36:37" ht="13.5" customHeight="1" x14ac:dyDescent="0.15">
      <c r="AJ51202" s="2"/>
      <c r="AK51202" s="2"/>
    </row>
    <row r="51203" spans="36:37" ht="13.5" customHeight="1" x14ac:dyDescent="0.15">
      <c r="AJ51203" s="2"/>
      <c r="AK51203" s="2"/>
    </row>
    <row r="51204" spans="36:37" ht="13.5" customHeight="1" x14ac:dyDescent="0.15">
      <c r="AJ51204" s="2"/>
      <c r="AK51204" s="2"/>
    </row>
    <row r="51205" spans="36:37" ht="13.5" customHeight="1" x14ac:dyDescent="0.15">
      <c r="AJ51205" s="2"/>
      <c r="AK51205" s="2"/>
    </row>
    <row r="51206" spans="36:37" ht="13.5" customHeight="1" x14ac:dyDescent="0.15">
      <c r="AJ51206" s="2"/>
      <c r="AK51206" s="2"/>
    </row>
    <row r="51207" spans="36:37" ht="13.5" customHeight="1" x14ac:dyDescent="0.15">
      <c r="AJ51207" s="2"/>
      <c r="AK51207" s="2"/>
    </row>
    <row r="51208" spans="36:37" ht="13.5" customHeight="1" x14ac:dyDescent="0.15">
      <c r="AJ51208" s="2"/>
      <c r="AK51208" s="2"/>
    </row>
    <row r="51209" spans="36:37" ht="13.5" customHeight="1" x14ac:dyDescent="0.15">
      <c r="AJ51209" s="2"/>
      <c r="AK51209" s="2"/>
    </row>
    <row r="51210" spans="36:37" ht="13.5" customHeight="1" x14ac:dyDescent="0.15">
      <c r="AJ51210" s="2"/>
      <c r="AK51210" s="2"/>
    </row>
    <row r="51211" spans="36:37" ht="13.5" customHeight="1" x14ac:dyDescent="0.15">
      <c r="AJ51211" s="2"/>
      <c r="AK51211" s="2"/>
    </row>
    <row r="51212" spans="36:37" ht="13.5" customHeight="1" x14ac:dyDescent="0.15">
      <c r="AJ51212" s="2"/>
      <c r="AK51212" s="2"/>
    </row>
    <row r="51213" spans="36:37" ht="13.5" customHeight="1" x14ac:dyDescent="0.15">
      <c r="AJ51213" s="2"/>
      <c r="AK51213" s="2"/>
    </row>
    <row r="51214" spans="36:37" ht="13.5" customHeight="1" x14ac:dyDescent="0.15">
      <c r="AJ51214" s="2"/>
      <c r="AK51214" s="2"/>
    </row>
    <row r="51215" spans="36:37" ht="13.5" customHeight="1" x14ac:dyDescent="0.15">
      <c r="AJ51215" s="2"/>
      <c r="AK51215" s="2"/>
    </row>
    <row r="51216" spans="36:37" ht="13.5" customHeight="1" x14ac:dyDescent="0.15">
      <c r="AJ51216" s="2"/>
      <c r="AK51216" s="2"/>
    </row>
    <row r="51217" spans="36:37" ht="13.5" customHeight="1" x14ac:dyDescent="0.15">
      <c r="AJ51217" s="2"/>
      <c r="AK51217" s="2"/>
    </row>
    <row r="51218" spans="36:37" ht="13.5" customHeight="1" x14ac:dyDescent="0.15">
      <c r="AJ51218" s="2"/>
      <c r="AK51218" s="2"/>
    </row>
    <row r="51219" spans="36:37" ht="13.5" customHeight="1" x14ac:dyDescent="0.15">
      <c r="AJ51219" s="2"/>
      <c r="AK51219" s="2"/>
    </row>
    <row r="51220" spans="36:37" ht="13.5" customHeight="1" x14ac:dyDescent="0.15">
      <c r="AJ51220" s="2"/>
      <c r="AK51220" s="2"/>
    </row>
    <row r="51221" spans="36:37" ht="13.5" customHeight="1" x14ac:dyDescent="0.15">
      <c r="AJ51221" s="2"/>
      <c r="AK51221" s="2"/>
    </row>
    <row r="51222" spans="36:37" ht="13.5" customHeight="1" x14ac:dyDescent="0.15">
      <c r="AJ51222" s="2"/>
      <c r="AK51222" s="2"/>
    </row>
    <row r="51223" spans="36:37" ht="13.5" customHeight="1" x14ac:dyDescent="0.15">
      <c r="AJ51223" s="2"/>
      <c r="AK51223" s="2"/>
    </row>
    <row r="51224" spans="36:37" ht="13.5" customHeight="1" x14ac:dyDescent="0.15">
      <c r="AJ51224" s="2"/>
      <c r="AK51224" s="2"/>
    </row>
    <row r="51225" spans="36:37" ht="13.5" customHeight="1" x14ac:dyDescent="0.15">
      <c r="AJ51225" s="2"/>
      <c r="AK51225" s="2"/>
    </row>
    <row r="51226" spans="36:37" ht="13.5" customHeight="1" x14ac:dyDescent="0.15">
      <c r="AJ51226" s="2"/>
      <c r="AK51226" s="2"/>
    </row>
    <row r="51227" spans="36:37" ht="13.5" customHeight="1" x14ac:dyDescent="0.15">
      <c r="AJ51227" s="2"/>
      <c r="AK51227" s="2"/>
    </row>
    <row r="51228" spans="36:37" ht="13.5" customHeight="1" x14ac:dyDescent="0.15">
      <c r="AJ51228" s="2"/>
      <c r="AK51228" s="2"/>
    </row>
    <row r="51229" spans="36:37" ht="13.5" customHeight="1" x14ac:dyDescent="0.15">
      <c r="AJ51229" s="2"/>
      <c r="AK51229" s="2"/>
    </row>
    <row r="51230" spans="36:37" ht="13.5" customHeight="1" x14ac:dyDescent="0.15">
      <c r="AJ51230" s="2"/>
      <c r="AK51230" s="2"/>
    </row>
    <row r="51231" spans="36:37" ht="13.5" customHeight="1" x14ac:dyDescent="0.15">
      <c r="AJ51231" s="2"/>
      <c r="AK51231" s="2"/>
    </row>
    <row r="51232" spans="36:37" ht="13.5" customHeight="1" x14ac:dyDescent="0.15">
      <c r="AJ51232" s="2"/>
      <c r="AK51232" s="2"/>
    </row>
    <row r="51233" spans="36:37" ht="13.5" customHeight="1" x14ac:dyDescent="0.15">
      <c r="AJ51233" s="2"/>
      <c r="AK51233" s="2"/>
    </row>
    <row r="51234" spans="36:37" ht="13.5" customHeight="1" x14ac:dyDescent="0.15">
      <c r="AJ51234" s="2"/>
      <c r="AK51234" s="2"/>
    </row>
    <row r="51235" spans="36:37" ht="13.5" customHeight="1" x14ac:dyDescent="0.15">
      <c r="AJ51235" s="2"/>
      <c r="AK51235" s="2"/>
    </row>
    <row r="51236" spans="36:37" ht="13.5" customHeight="1" x14ac:dyDescent="0.15">
      <c r="AJ51236" s="2"/>
      <c r="AK51236" s="2"/>
    </row>
    <row r="51237" spans="36:37" ht="13.5" customHeight="1" x14ac:dyDescent="0.15">
      <c r="AJ51237" s="2"/>
      <c r="AK51237" s="2"/>
    </row>
    <row r="51238" spans="36:37" ht="13.5" customHeight="1" x14ac:dyDescent="0.15">
      <c r="AJ51238" s="2"/>
      <c r="AK51238" s="2"/>
    </row>
    <row r="51239" spans="36:37" ht="13.5" customHeight="1" x14ac:dyDescent="0.15">
      <c r="AJ51239" s="2"/>
      <c r="AK51239" s="2"/>
    </row>
    <row r="51240" spans="36:37" ht="13.5" customHeight="1" x14ac:dyDescent="0.15">
      <c r="AJ51240" s="2"/>
      <c r="AK51240" s="2"/>
    </row>
    <row r="51241" spans="36:37" ht="13.5" customHeight="1" x14ac:dyDescent="0.15">
      <c r="AJ51241" s="2"/>
      <c r="AK51241" s="2"/>
    </row>
    <row r="51242" spans="36:37" ht="13.5" customHeight="1" x14ac:dyDescent="0.15">
      <c r="AJ51242" s="2"/>
      <c r="AK51242" s="2"/>
    </row>
    <row r="51243" spans="36:37" ht="13.5" customHeight="1" x14ac:dyDescent="0.15">
      <c r="AJ51243" s="2"/>
      <c r="AK51243" s="2"/>
    </row>
    <row r="51244" spans="36:37" ht="13.5" customHeight="1" x14ac:dyDescent="0.15">
      <c r="AJ51244" s="2"/>
      <c r="AK51244" s="2"/>
    </row>
    <row r="51245" spans="36:37" ht="13.5" customHeight="1" x14ac:dyDescent="0.15">
      <c r="AJ51245" s="2"/>
      <c r="AK51245" s="2"/>
    </row>
    <row r="51246" spans="36:37" ht="13.5" customHeight="1" x14ac:dyDescent="0.15">
      <c r="AJ51246" s="2"/>
      <c r="AK51246" s="2"/>
    </row>
    <row r="51247" spans="36:37" ht="13.5" customHeight="1" x14ac:dyDescent="0.15">
      <c r="AJ51247" s="2"/>
      <c r="AK51247" s="2"/>
    </row>
    <row r="51248" spans="36:37" ht="13.5" customHeight="1" x14ac:dyDescent="0.15">
      <c r="AJ51248" s="2"/>
      <c r="AK51248" s="2"/>
    </row>
    <row r="51249" spans="36:37" ht="13.5" customHeight="1" x14ac:dyDescent="0.15">
      <c r="AJ51249" s="2"/>
      <c r="AK51249" s="2"/>
    </row>
    <row r="51250" spans="36:37" ht="13.5" customHeight="1" x14ac:dyDescent="0.15">
      <c r="AJ51250" s="2"/>
      <c r="AK51250" s="2"/>
    </row>
    <row r="51251" spans="36:37" ht="13.5" customHeight="1" x14ac:dyDescent="0.15">
      <c r="AJ51251" s="2"/>
      <c r="AK51251" s="2"/>
    </row>
    <row r="51252" spans="36:37" ht="13.5" customHeight="1" x14ac:dyDescent="0.15">
      <c r="AJ51252" s="2"/>
      <c r="AK51252" s="2"/>
    </row>
    <row r="51253" spans="36:37" ht="13.5" customHeight="1" x14ac:dyDescent="0.15">
      <c r="AJ51253" s="2"/>
      <c r="AK51253" s="2"/>
    </row>
    <row r="51254" spans="36:37" ht="13.5" customHeight="1" x14ac:dyDescent="0.15">
      <c r="AJ51254" s="2"/>
      <c r="AK51254" s="2"/>
    </row>
    <row r="51255" spans="36:37" ht="13.5" customHeight="1" x14ac:dyDescent="0.15">
      <c r="AJ51255" s="2"/>
      <c r="AK51255" s="2"/>
    </row>
    <row r="51256" spans="36:37" ht="13.5" customHeight="1" x14ac:dyDescent="0.15">
      <c r="AJ51256" s="2"/>
      <c r="AK51256" s="2"/>
    </row>
    <row r="51257" spans="36:37" ht="13.5" customHeight="1" x14ac:dyDescent="0.15">
      <c r="AJ51257" s="2"/>
      <c r="AK51257" s="2"/>
    </row>
    <row r="51258" spans="36:37" ht="13.5" customHeight="1" x14ac:dyDescent="0.15">
      <c r="AJ51258" s="2"/>
      <c r="AK51258" s="2"/>
    </row>
    <row r="51259" spans="36:37" ht="13.5" customHeight="1" x14ac:dyDescent="0.15">
      <c r="AJ51259" s="2"/>
      <c r="AK51259" s="2"/>
    </row>
    <row r="51260" spans="36:37" ht="13.5" customHeight="1" x14ac:dyDescent="0.15">
      <c r="AJ51260" s="2"/>
      <c r="AK51260" s="2"/>
    </row>
    <row r="51261" spans="36:37" ht="13.5" customHeight="1" x14ac:dyDescent="0.15">
      <c r="AJ51261" s="2"/>
      <c r="AK51261" s="2"/>
    </row>
    <row r="51262" spans="36:37" ht="13.5" customHeight="1" x14ac:dyDescent="0.15">
      <c r="AJ51262" s="2"/>
      <c r="AK51262" s="2"/>
    </row>
    <row r="51263" spans="36:37" ht="13.5" customHeight="1" x14ac:dyDescent="0.15">
      <c r="AJ51263" s="2"/>
      <c r="AK51263" s="2"/>
    </row>
    <row r="51264" spans="36:37" ht="13.5" customHeight="1" x14ac:dyDescent="0.15">
      <c r="AJ51264" s="2"/>
      <c r="AK51264" s="2"/>
    </row>
    <row r="51265" spans="36:37" ht="13.5" customHeight="1" x14ac:dyDescent="0.15">
      <c r="AJ51265" s="2"/>
      <c r="AK51265" s="2"/>
    </row>
    <row r="51266" spans="36:37" ht="13.5" customHeight="1" x14ac:dyDescent="0.15">
      <c r="AJ51266" s="2"/>
      <c r="AK51266" s="2"/>
    </row>
    <row r="51267" spans="36:37" ht="13.5" customHeight="1" x14ac:dyDescent="0.15">
      <c r="AJ51267" s="2"/>
      <c r="AK51267" s="2"/>
    </row>
    <row r="51268" spans="36:37" ht="13.5" customHeight="1" x14ac:dyDescent="0.15">
      <c r="AJ51268" s="2"/>
      <c r="AK51268" s="2"/>
    </row>
    <row r="51269" spans="36:37" ht="13.5" customHeight="1" x14ac:dyDescent="0.15">
      <c r="AJ51269" s="2"/>
      <c r="AK51269" s="2"/>
    </row>
    <row r="51270" spans="36:37" ht="13.5" customHeight="1" x14ac:dyDescent="0.15">
      <c r="AJ51270" s="2"/>
      <c r="AK51270" s="2"/>
    </row>
    <row r="51271" spans="36:37" ht="13.5" customHeight="1" x14ac:dyDescent="0.15">
      <c r="AJ51271" s="2"/>
      <c r="AK51271" s="2"/>
    </row>
    <row r="51272" spans="36:37" ht="13.5" customHeight="1" x14ac:dyDescent="0.15">
      <c r="AJ51272" s="2"/>
      <c r="AK51272" s="2"/>
    </row>
    <row r="51273" spans="36:37" ht="13.5" customHeight="1" x14ac:dyDescent="0.15">
      <c r="AJ51273" s="2"/>
      <c r="AK51273" s="2"/>
    </row>
    <row r="51274" spans="36:37" ht="13.5" customHeight="1" x14ac:dyDescent="0.15">
      <c r="AJ51274" s="2"/>
      <c r="AK51274" s="2"/>
    </row>
    <row r="51275" spans="36:37" ht="13.5" customHeight="1" x14ac:dyDescent="0.15">
      <c r="AJ51275" s="2"/>
      <c r="AK51275" s="2"/>
    </row>
    <row r="51276" spans="36:37" ht="13.5" customHeight="1" x14ac:dyDescent="0.15">
      <c r="AJ51276" s="2"/>
      <c r="AK51276" s="2"/>
    </row>
    <row r="51277" spans="36:37" ht="13.5" customHeight="1" x14ac:dyDescent="0.15">
      <c r="AJ51277" s="2"/>
      <c r="AK51277" s="2"/>
    </row>
    <row r="51278" spans="36:37" ht="13.5" customHeight="1" x14ac:dyDescent="0.15">
      <c r="AJ51278" s="2"/>
      <c r="AK51278" s="2"/>
    </row>
    <row r="51279" spans="36:37" ht="13.5" customHeight="1" x14ac:dyDescent="0.15">
      <c r="AJ51279" s="2"/>
      <c r="AK51279" s="2"/>
    </row>
    <row r="51280" spans="36:37" ht="13.5" customHeight="1" x14ac:dyDescent="0.15">
      <c r="AJ51280" s="2"/>
      <c r="AK51280" s="2"/>
    </row>
    <row r="51281" spans="36:37" ht="13.5" customHeight="1" x14ac:dyDescent="0.15">
      <c r="AJ51281" s="2"/>
      <c r="AK51281" s="2"/>
    </row>
    <row r="51282" spans="36:37" ht="13.5" customHeight="1" x14ac:dyDescent="0.15">
      <c r="AJ51282" s="2"/>
      <c r="AK51282" s="2"/>
    </row>
    <row r="51283" spans="36:37" ht="13.5" customHeight="1" x14ac:dyDescent="0.15">
      <c r="AJ51283" s="2"/>
      <c r="AK51283" s="2"/>
    </row>
    <row r="51284" spans="36:37" ht="13.5" customHeight="1" x14ac:dyDescent="0.15">
      <c r="AJ51284" s="2"/>
      <c r="AK51284" s="2"/>
    </row>
    <row r="51285" spans="36:37" ht="13.5" customHeight="1" x14ac:dyDescent="0.15">
      <c r="AJ51285" s="2"/>
      <c r="AK51285" s="2"/>
    </row>
    <row r="51286" spans="36:37" ht="13.5" customHeight="1" x14ac:dyDescent="0.15">
      <c r="AJ51286" s="2"/>
      <c r="AK51286" s="2"/>
    </row>
    <row r="51287" spans="36:37" ht="13.5" customHeight="1" x14ac:dyDescent="0.15">
      <c r="AJ51287" s="2"/>
      <c r="AK51287" s="2"/>
    </row>
    <row r="51288" spans="36:37" ht="13.5" customHeight="1" x14ac:dyDescent="0.15">
      <c r="AJ51288" s="2"/>
      <c r="AK51288" s="2"/>
    </row>
    <row r="51289" spans="36:37" ht="13.5" customHeight="1" x14ac:dyDescent="0.15">
      <c r="AJ51289" s="2"/>
      <c r="AK51289" s="2"/>
    </row>
    <row r="51290" spans="36:37" ht="13.5" customHeight="1" x14ac:dyDescent="0.15">
      <c r="AJ51290" s="2"/>
      <c r="AK51290" s="2"/>
    </row>
    <row r="51291" spans="36:37" ht="13.5" customHeight="1" x14ac:dyDescent="0.15">
      <c r="AJ51291" s="2"/>
      <c r="AK51291" s="2"/>
    </row>
    <row r="51292" spans="36:37" ht="13.5" customHeight="1" x14ac:dyDescent="0.15">
      <c r="AJ51292" s="2"/>
      <c r="AK51292" s="2"/>
    </row>
    <row r="51293" spans="36:37" ht="13.5" customHeight="1" x14ac:dyDescent="0.15">
      <c r="AJ51293" s="2"/>
      <c r="AK51293" s="2"/>
    </row>
    <row r="51294" spans="36:37" ht="13.5" customHeight="1" x14ac:dyDescent="0.15">
      <c r="AJ51294" s="2"/>
      <c r="AK51294" s="2"/>
    </row>
    <row r="51295" spans="36:37" ht="13.5" customHeight="1" x14ac:dyDescent="0.15">
      <c r="AJ51295" s="2"/>
      <c r="AK51295" s="2"/>
    </row>
    <row r="51296" spans="36:37" ht="13.5" customHeight="1" x14ac:dyDescent="0.15">
      <c r="AJ51296" s="2"/>
      <c r="AK51296" s="2"/>
    </row>
    <row r="51297" spans="36:37" ht="13.5" customHeight="1" x14ac:dyDescent="0.15">
      <c r="AJ51297" s="2"/>
      <c r="AK51297" s="2"/>
    </row>
    <row r="51298" spans="36:37" ht="13.5" customHeight="1" x14ac:dyDescent="0.15">
      <c r="AJ51298" s="2"/>
      <c r="AK51298" s="2"/>
    </row>
    <row r="51299" spans="36:37" ht="13.5" customHeight="1" x14ac:dyDescent="0.15">
      <c r="AJ51299" s="2"/>
      <c r="AK51299" s="2"/>
    </row>
    <row r="51300" spans="36:37" ht="13.5" customHeight="1" x14ac:dyDescent="0.15">
      <c r="AJ51300" s="2"/>
      <c r="AK51300" s="2"/>
    </row>
    <row r="51301" spans="36:37" ht="13.5" customHeight="1" x14ac:dyDescent="0.15">
      <c r="AJ51301" s="2"/>
      <c r="AK51301" s="2"/>
    </row>
    <row r="51302" spans="36:37" ht="13.5" customHeight="1" x14ac:dyDescent="0.15">
      <c r="AJ51302" s="2"/>
      <c r="AK51302" s="2"/>
    </row>
    <row r="51303" spans="36:37" ht="13.5" customHeight="1" x14ac:dyDescent="0.15">
      <c r="AJ51303" s="2"/>
      <c r="AK51303" s="2"/>
    </row>
    <row r="51304" spans="36:37" ht="13.5" customHeight="1" x14ac:dyDescent="0.15">
      <c r="AJ51304" s="2"/>
      <c r="AK51304" s="2"/>
    </row>
    <row r="51305" spans="36:37" ht="13.5" customHeight="1" x14ac:dyDescent="0.15">
      <c r="AJ51305" s="2"/>
      <c r="AK51305" s="2"/>
    </row>
    <row r="51306" spans="36:37" ht="13.5" customHeight="1" x14ac:dyDescent="0.15">
      <c r="AJ51306" s="2"/>
      <c r="AK51306" s="2"/>
    </row>
    <row r="51307" spans="36:37" ht="13.5" customHeight="1" x14ac:dyDescent="0.15">
      <c r="AJ51307" s="2"/>
      <c r="AK51307" s="2"/>
    </row>
    <row r="51308" spans="36:37" ht="13.5" customHeight="1" x14ac:dyDescent="0.15">
      <c r="AJ51308" s="2"/>
      <c r="AK51308" s="2"/>
    </row>
    <row r="51309" spans="36:37" ht="13.5" customHeight="1" x14ac:dyDescent="0.15">
      <c r="AJ51309" s="2"/>
      <c r="AK51309" s="2"/>
    </row>
    <row r="51310" spans="36:37" ht="13.5" customHeight="1" x14ac:dyDescent="0.15">
      <c r="AJ51310" s="2"/>
      <c r="AK51310" s="2"/>
    </row>
    <row r="51311" spans="36:37" ht="13.5" customHeight="1" x14ac:dyDescent="0.15">
      <c r="AJ51311" s="2"/>
      <c r="AK51311" s="2"/>
    </row>
    <row r="51312" spans="36:37" ht="13.5" customHeight="1" x14ac:dyDescent="0.15">
      <c r="AJ51312" s="2"/>
      <c r="AK51312" s="2"/>
    </row>
    <row r="51313" spans="36:37" ht="13.5" customHeight="1" x14ac:dyDescent="0.15">
      <c r="AJ51313" s="2"/>
      <c r="AK51313" s="2"/>
    </row>
    <row r="51314" spans="36:37" ht="13.5" customHeight="1" x14ac:dyDescent="0.15">
      <c r="AJ51314" s="2"/>
      <c r="AK51314" s="2"/>
    </row>
    <row r="51315" spans="36:37" ht="13.5" customHeight="1" x14ac:dyDescent="0.15">
      <c r="AJ51315" s="2"/>
      <c r="AK51315" s="2"/>
    </row>
    <row r="51316" spans="36:37" ht="13.5" customHeight="1" x14ac:dyDescent="0.15">
      <c r="AJ51316" s="2"/>
      <c r="AK51316" s="2"/>
    </row>
    <row r="51317" spans="36:37" ht="13.5" customHeight="1" x14ac:dyDescent="0.15">
      <c r="AJ51317" s="2"/>
      <c r="AK51317" s="2"/>
    </row>
    <row r="51318" spans="36:37" ht="13.5" customHeight="1" x14ac:dyDescent="0.15">
      <c r="AJ51318" s="2"/>
      <c r="AK51318" s="2"/>
    </row>
    <row r="51319" spans="36:37" ht="13.5" customHeight="1" x14ac:dyDescent="0.15">
      <c r="AJ51319" s="2"/>
      <c r="AK51319" s="2"/>
    </row>
    <row r="51320" spans="36:37" ht="13.5" customHeight="1" x14ac:dyDescent="0.15">
      <c r="AJ51320" s="2"/>
      <c r="AK51320" s="2"/>
    </row>
    <row r="51321" spans="36:37" ht="13.5" customHeight="1" x14ac:dyDescent="0.15">
      <c r="AJ51321" s="2"/>
      <c r="AK51321" s="2"/>
    </row>
    <row r="51322" spans="36:37" ht="13.5" customHeight="1" x14ac:dyDescent="0.15">
      <c r="AJ51322" s="2"/>
      <c r="AK51322" s="2"/>
    </row>
    <row r="51323" spans="36:37" ht="13.5" customHeight="1" x14ac:dyDescent="0.15">
      <c r="AJ51323" s="2"/>
      <c r="AK51323" s="2"/>
    </row>
    <row r="51324" spans="36:37" ht="13.5" customHeight="1" x14ac:dyDescent="0.15">
      <c r="AJ51324" s="2"/>
      <c r="AK51324" s="2"/>
    </row>
    <row r="51325" spans="36:37" ht="13.5" customHeight="1" x14ac:dyDescent="0.15">
      <c r="AJ51325" s="2"/>
      <c r="AK51325" s="2"/>
    </row>
    <row r="51326" spans="36:37" ht="13.5" customHeight="1" x14ac:dyDescent="0.15">
      <c r="AJ51326" s="2"/>
      <c r="AK51326" s="2"/>
    </row>
    <row r="51327" spans="36:37" ht="13.5" customHeight="1" x14ac:dyDescent="0.15">
      <c r="AJ51327" s="2"/>
      <c r="AK51327" s="2"/>
    </row>
    <row r="51328" spans="36:37" ht="13.5" customHeight="1" x14ac:dyDescent="0.15">
      <c r="AJ51328" s="2"/>
      <c r="AK51328" s="2"/>
    </row>
    <row r="51329" spans="36:37" ht="13.5" customHeight="1" x14ac:dyDescent="0.15">
      <c r="AJ51329" s="2"/>
      <c r="AK51329" s="2"/>
    </row>
    <row r="51330" spans="36:37" ht="13.5" customHeight="1" x14ac:dyDescent="0.15">
      <c r="AJ51330" s="2"/>
      <c r="AK51330" s="2"/>
    </row>
    <row r="51331" spans="36:37" ht="13.5" customHeight="1" x14ac:dyDescent="0.15">
      <c r="AJ51331" s="2"/>
      <c r="AK51331" s="2"/>
    </row>
    <row r="51332" spans="36:37" ht="13.5" customHeight="1" x14ac:dyDescent="0.15">
      <c r="AJ51332" s="2"/>
      <c r="AK51332" s="2"/>
    </row>
    <row r="51333" spans="36:37" ht="13.5" customHeight="1" x14ac:dyDescent="0.15">
      <c r="AJ51333" s="2"/>
      <c r="AK51333" s="2"/>
    </row>
    <row r="51334" spans="36:37" ht="13.5" customHeight="1" x14ac:dyDescent="0.15">
      <c r="AJ51334" s="2"/>
      <c r="AK51334" s="2"/>
    </row>
    <row r="51335" spans="36:37" ht="13.5" customHeight="1" x14ac:dyDescent="0.15">
      <c r="AJ51335" s="2"/>
      <c r="AK51335" s="2"/>
    </row>
    <row r="51336" spans="36:37" ht="13.5" customHeight="1" x14ac:dyDescent="0.15">
      <c r="AJ51336" s="2"/>
      <c r="AK51336" s="2"/>
    </row>
    <row r="51337" spans="36:37" ht="13.5" customHeight="1" x14ac:dyDescent="0.15">
      <c r="AJ51337" s="2"/>
      <c r="AK51337" s="2"/>
    </row>
    <row r="51338" spans="36:37" ht="13.5" customHeight="1" x14ac:dyDescent="0.15">
      <c r="AJ51338" s="2"/>
      <c r="AK51338" s="2"/>
    </row>
    <row r="51339" spans="36:37" ht="13.5" customHeight="1" x14ac:dyDescent="0.15">
      <c r="AJ51339" s="2"/>
      <c r="AK51339" s="2"/>
    </row>
    <row r="51340" spans="36:37" ht="13.5" customHeight="1" x14ac:dyDescent="0.15">
      <c r="AJ51340" s="2"/>
      <c r="AK51340" s="2"/>
    </row>
    <row r="51341" spans="36:37" ht="13.5" customHeight="1" x14ac:dyDescent="0.15">
      <c r="AJ51341" s="2"/>
      <c r="AK51341" s="2"/>
    </row>
    <row r="51342" spans="36:37" ht="13.5" customHeight="1" x14ac:dyDescent="0.15">
      <c r="AJ51342" s="2"/>
      <c r="AK51342" s="2"/>
    </row>
    <row r="51343" spans="36:37" ht="13.5" customHeight="1" x14ac:dyDescent="0.15">
      <c r="AJ51343" s="2"/>
      <c r="AK51343" s="2"/>
    </row>
    <row r="51344" spans="36:37" ht="13.5" customHeight="1" x14ac:dyDescent="0.15">
      <c r="AJ51344" s="2"/>
      <c r="AK51344" s="2"/>
    </row>
    <row r="51345" spans="36:37" ht="13.5" customHeight="1" x14ac:dyDescent="0.15">
      <c r="AJ51345" s="2"/>
      <c r="AK51345" s="2"/>
    </row>
    <row r="51346" spans="36:37" ht="13.5" customHeight="1" x14ac:dyDescent="0.15">
      <c r="AJ51346" s="2"/>
      <c r="AK51346" s="2"/>
    </row>
    <row r="51347" spans="36:37" ht="13.5" customHeight="1" x14ac:dyDescent="0.15">
      <c r="AJ51347" s="2"/>
      <c r="AK51347" s="2"/>
    </row>
    <row r="51348" spans="36:37" ht="13.5" customHeight="1" x14ac:dyDescent="0.15">
      <c r="AJ51348" s="2"/>
      <c r="AK51348" s="2"/>
    </row>
    <row r="51349" spans="36:37" ht="13.5" customHeight="1" x14ac:dyDescent="0.15">
      <c r="AJ51349" s="2"/>
      <c r="AK51349" s="2"/>
    </row>
    <row r="51350" spans="36:37" ht="13.5" customHeight="1" x14ac:dyDescent="0.15">
      <c r="AJ51350" s="2"/>
      <c r="AK51350" s="2"/>
    </row>
    <row r="51351" spans="36:37" ht="13.5" customHeight="1" x14ac:dyDescent="0.15">
      <c r="AJ51351" s="2"/>
      <c r="AK51351" s="2"/>
    </row>
    <row r="51352" spans="36:37" ht="13.5" customHeight="1" x14ac:dyDescent="0.15">
      <c r="AJ51352" s="2"/>
      <c r="AK51352" s="2"/>
    </row>
    <row r="51353" spans="36:37" ht="13.5" customHeight="1" x14ac:dyDescent="0.15">
      <c r="AJ51353" s="2"/>
      <c r="AK51353" s="2"/>
    </row>
    <row r="51354" spans="36:37" ht="13.5" customHeight="1" x14ac:dyDescent="0.15">
      <c r="AJ51354" s="2"/>
      <c r="AK51354" s="2"/>
    </row>
    <row r="51355" spans="36:37" ht="13.5" customHeight="1" x14ac:dyDescent="0.15">
      <c r="AJ51355" s="2"/>
      <c r="AK51355" s="2"/>
    </row>
    <row r="51356" spans="36:37" ht="13.5" customHeight="1" x14ac:dyDescent="0.15">
      <c r="AJ51356" s="2"/>
      <c r="AK51356" s="2"/>
    </row>
    <row r="51357" spans="36:37" ht="13.5" customHeight="1" x14ac:dyDescent="0.15">
      <c r="AJ51357" s="2"/>
      <c r="AK51357" s="2"/>
    </row>
    <row r="51358" spans="36:37" ht="13.5" customHeight="1" x14ac:dyDescent="0.15">
      <c r="AJ51358" s="2"/>
      <c r="AK51358" s="2"/>
    </row>
    <row r="51359" spans="36:37" ht="13.5" customHeight="1" x14ac:dyDescent="0.15">
      <c r="AJ51359" s="2"/>
      <c r="AK51359" s="2"/>
    </row>
    <row r="51360" spans="36:37" ht="13.5" customHeight="1" x14ac:dyDescent="0.15">
      <c r="AJ51360" s="2"/>
      <c r="AK51360" s="2"/>
    </row>
    <row r="51361" spans="36:37" ht="13.5" customHeight="1" x14ac:dyDescent="0.15">
      <c r="AJ51361" s="2"/>
      <c r="AK51361" s="2"/>
    </row>
    <row r="51362" spans="36:37" ht="13.5" customHeight="1" x14ac:dyDescent="0.15">
      <c r="AJ51362" s="2"/>
      <c r="AK51362" s="2"/>
    </row>
    <row r="51363" spans="36:37" ht="13.5" customHeight="1" x14ac:dyDescent="0.15">
      <c r="AJ51363" s="2"/>
      <c r="AK51363" s="2"/>
    </row>
    <row r="51364" spans="36:37" ht="13.5" customHeight="1" x14ac:dyDescent="0.15">
      <c r="AJ51364" s="2"/>
      <c r="AK51364" s="2"/>
    </row>
    <row r="51365" spans="36:37" ht="13.5" customHeight="1" x14ac:dyDescent="0.15">
      <c r="AJ51365" s="2"/>
      <c r="AK51365" s="2"/>
    </row>
    <row r="51366" spans="36:37" ht="13.5" customHeight="1" x14ac:dyDescent="0.15">
      <c r="AJ51366" s="2"/>
      <c r="AK51366" s="2"/>
    </row>
    <row r="51367" spans="36:37" ht="13.5" customHeight="1" x14ac:dyDescent="0.15">
      <c r="AJ51367" s="2"/>
      <c r="AK51367" s="2"/>
    </row>
    <row r="51368" spans="36:37" ht="13.5" customHeight="1" x14ac:dyDescent="0.15">
      <c r="AJ51368" s="2"/>
      <c r="AK51368" s="2"/>
    </row>
    <row r="51369" spans="36:37" ht="13.5" customHeight="1" x14ac:dyDescent="0.15">
      <c r="AJ51369" s="2"/>
      <c r="AK51369" s="2"/>
    </row>
    <row r="51370" spans="36:37" ht="13.5" customHeight="1" x14ac:dyDescent="0.15">
      <c r="AJ51370" s="2"/>
      <c r="AK51370" s="2"/>
    </row>
    <row r="51371" spans="36:37" ht="13.5" customHeight="1" x14ac:dyDescent="0.15">
      <c r="AJ51371" s="2"/>
      <c r="AK51371" s="2"/>
    </row>
    <row r="51372" spans="36:37" ht="13.5" customHeight="1" x14ac:dyDescent="0.15">
      <c r="AJ51372" s="2"/>
      <c r="AK51372" s="2"/>
    </row>
    <row r="51373" spans="36:37" ht="13.5" customHeight="1" x14ac:dyDescent="0.15">
      <c r="AJ51373" s="2"/>
      <c r="AK51373" s="2"/>
    </row>
    <row r="51374" spans="36:37" ht="13.5" customHeight="1" x14ac:dyDescent="0.15">
      <c r="AJ51374" s="2"/>
      <c r="AK51374" s="2"/>
    </row>
    <row r="51375" spans="36:37" ht="13.5" customHeight="1" x14ac:dyDescent="0.15">
      <c r="AJ51375" s="2"/>
      <c r="AK51375" s="2"/>
    </row>
    <row r="51376" spans="36:37" ht="13.5" customHeight="1" x14ac:dyDescent="0.15">
      <c r="AJ51376" s="2"/>
      <c r="AK51376" s="2"/>
    </row>
    <row r="51377" spans="36:37" ht="13.5" customHeight="1" x14ac:dyDescent="0.15">
      <c r="AJ51377" s="2"/>
      <c r="AK51377" s="2"/>
    </row>
    <row r="51378" spans="36:37" ht="13.5" customHeight="1" x14ac:dyDescent="0.15">
      <c r="AJ51378" s="2"/>
      <c r="AK51378" s="2"/>
    </row>
    <row r="51379" spans="36:37" ht="13.5" customHeight="1" x14ac:dyDescent="0.15">
      <c r="AJ51379" s="2"/>
      <c r="AK51379" s="2"/>
    </row>
    <row r="51380" spans="36:37" ht="13.5" customHeight="1" x14ac:dyDescent="0.15">
      <c r="AJ51380" s="2"/>
      <c r="AK51380" s="2"/>
    </row>
    <row r="51381" spans="36:37" ht="13.5" customHeight="1" x14ac:dyDescent="0.15">
      <c r="AJ51381" s="2"/>
      <c r="AK51381" s="2"/>
    </row>
    <row r="51382" spans="36:37" ht="13.5" customHeight="1" x14ac:dyDescent="0.15">
      <c r="AJ51382" s="2"/>
      <c r="AK51382" s="2"/>
    </row>
    <row r="51383" spans="36:37" ht="13.5" customHeight="1" x14ac:dyDescent="0.15">
      <c r="AJ51383" s="2"/>
      <c r="AK51383" s="2"/>
    </row>
    <row r="51384" spans="36:37" ht="13.5" customHeight="1" x14ac:dyDescent="0.15">
      <c r="AJ51384" s="2"/>
      <c r="AK51384" s="2"/>
    </row>
    <row r="51385" spans="36:37" ht="13.5" customHeight="1" x14ac:dyDescent="0.15">
      <c r="AJ51385" s="2"/>
      <c r="AK51385" s="2"/>
    </row>
    <row r="51386" spans="36:37" ht="13.5" customHeight="1" x14ac:dyDescent="0.15">
      <c r="AJ51386" s="2"/>
      <c r="AK51386" s="2"/>
    </row>
    <row r="51387" spans="36:37" ht="13.5" customHeight="1" x14ac:dyDescent="0.15">
      <c r="AJ51387" s="2"/>
      <c r="AK51387" s="2"/>
    </row>
    <row r="51388" spans="36:37" ht="13.5" customHeight="1" x14ac:dyDescent="0.15">
      <c r="AJ51388" s="2"/>
      <c r="AK51388" s="2"/>
    </row>
    <row r="51389" spans="36:37" ht="13.5" customHeight="1" x14ac:dyDescent="0.15">
      <c r="AJ51389" s="2"/>
      <c r="AK51389" s="2"/>
    </row>
    <row r="51390" spans="36:37" ht="13.5" customHeight="1" x14ac:dyDescent="0.15">
      <c r="AJ51390" s="2"/>
      <c r="AK51390" s="2"/>
    </row>
    <row r="51391" spans="36:37" ht="13.5" customHeight="1" x14ac:dyDescent="0.15">
      <c r="AJ51391" s="2"/>
      <c r="AK51391" s="2"/>
    </row>
    <row r="51392" spans="36:37" ht="13.5" customHeight="1" x14ac:dyDescent="0.15">
      <c r="AJ51392" s="2"/>
      <c r="AK51392" s="2"/>
    </row>
    <row r="51393" spans="36:37" ht="13.5" customHeight="1" x14ac:dyDescent="0.15">
      <c r="AJ51393" s="2"/>
      <c r="AK51393" s="2"/>
    </row>
    <row r="51394" spans="36:37" ht="13.5" customHeight="1" x14ac:dyDescent="0.15">
      <c r="AJ51394" s="2"/>
      <c r="AK51394" s="2"/>
    </row>
    <row r="51395" spans="36:37" ht="13.5" customHeight="1" x14ac:dyDescent="0.15">
      <c r="AJ51395" s="2"/>
      <c r="AK51395" s="2"/>
    </row>
    <row r="51396" spans="36:37" ht="13.5" customHeight="1" x14ac:dyDescent="0.15">
      <c r="AJ51396" s="2"/>
      <c r="AK51396" s="2"/>
    </row>
    <row r="51397" spans="36:37" ht="13.5" customHeight="1" x14ac:dyDescent="0.15">
      <c r="AJ51397" s="2"/>
      <c r="AK51397" s="2"/>
    </row>
    <row r="51398" spans="36:37" ht="13.5" customHeight="1" x14ac:dyDescent="0.15">
      <c r="AJ51398" s="2"/>
      <c r="AK51398" s="2"/>
    </row>
    <row r="51399" spans="36:37" ht="13.5" customHeight="1" x14ac:dyDescent="0.15">
      <c r="AJ51399" s="2"/>
      <c r="AK51399" s="2"/>
    </row>
    <row r="51400" spans="36:37" ht="13.5" customHeight="1" x14ac:dyDescent="0.15">
      <c r="AJ51400" s="2"/>
      <c r="AK51400" s="2"/>
    </row>
    <row r="51401" spans="36:37" ht="13.5" customHeight="1" x14ac:dyDescent="0.15">
      <c r="AJ51401" s="2"/>
      <c r="AK51401" s="2"/>
    </row>
    <row r="51402" spans="36:37" ht="13.5" customHeight="1" x14ac:dyDescent="0.15">
      <c r="AJ51402" s="2"/>
      <c r="AK51402" s="2"/>
    </row>
    <row r="51403" spans="36:37" ht="13.5" customHeight="1" x14ac:dyDescent="0.15">
      <c r="AJ51403" s="2"/>
      <c r="AK51403" s="2"/>
    </row>
    <row r="51404" spans="36:37" ht="13.5" customHeight="1" x14ac:dyDescent="0.15">
      <c r="AJ51404" s="2"/>
      <c r="AK51404" s="2"/>
    </row>
    <row r="51405" spans="36:37" ht="13.5" customHeight="1" x14ac:dyDescent="0.15">
      <c r="AJ51405" s="2"/>
      <c r="AK51405" s="2"/>
    </row>
    <row r="51406" spans="36:37" ht="13.5" customHeight="1" x14ac:dyDescent="0.15">
      <c r="AJ51406" s="2"/>
      <c r="AK51406" s="2"/>
    </row>
    <row r="51407" spans="36:37" ht="13.5" customHeight="1" x14ac:dyDescent="0.15">
      <c r="AJ51407" s="2"/>
      <c r="AK51407" s="2"/>
    </row>
    <row r="51408" spans="36:37" ht="13.5" customHeight="1" x14ac:dyDescent="0.15">
      <c r="AJ51408" s="2"/>
      <c r="AK51408" s="2"/>
    </row>
    <row r="51409" spans="36:37" ht="13.5" customHeight="1" x14ac:dyDescent="0.15">
      <c r="AJ51409" s="2"/>
      <c r="AK51409" s="2"/>
    </row>
    <row r="51410" spans="36:37" ht="13.5" customHeight="1" x14ac:dyDescent="0.15">
      <c r="AJ51410" s="2"/>
      <c r="AK51410" s="2"/>
    </row>
    <row r="51411" spans="36:37" ht="13.5" customHeight="1" x14ac:dyDescent="0.15">
      <c r="AJ51411" s="2"/>
      <c r="AK51411" s="2"/>
    </row>
    <row r="51412" spans="36:37" ht="13.5" customHeight="1" x14ac:dyDescent="0.15">
      <c r="AJ51412" s="2"/>
      <c r="AK51412" s="2"/>
    </row>
    <row r="51413" spans="36:37" ht="13.5" customHeight="1" x14ac:dyDescent="0.15">
      <c r="AJ51413" s="2"/>
      <c r="AK51413" s="2"/>
    </row>
    <row r="51414" spans="36:37" ht="13.5" customHeight="1" x14ac:dyDescent="0.15">
      <c r="AJ51414" s="2"/>
      <c r="AK51414" s="2"/>
    </row>
    <row r="51415" spans="36:37" ht="13.5" customHeight="1" x14ac:dyDescent="0.15">
      <c r="AJ51415" s="2"/>
      <c r="AK51415" s="2"/>
    </row>
    <row r="51416" spans="36:37" ht="13.5" customHeight="1" x14ac:dyDescent="0.15">
      <c r="AJ51416" s="2"/>
      <c r="AK51416" s="2"/>
    </row>
    <row r="51417" spans="36:37" ht="13.5" customHeight="1" x14ac:dyDescent="0.15">
      <c r="AJ51417" s="2"/>
      <c r="AK51417" s="2"/>
    </row>
    <row r="51418" spans="36:37" ht="13.5" customHeight="1" x14ac:dyDescent="0.15">
      <c r="AJ51418" s="2"/>
      <c r="AK51418" s="2"/>
    </row>
    <row r="51419" spans="36:37" ht="13.5" customHeight="1" x14ac:dyDescent="0.15">
      <c r="AJ51419" s="2"/>
      <c r="AK51419" s="2"/>
    </row>
    <row r="51420" spans="36:37" ht="13.5" customHeight="1" x14ac:dyDescent="0.15">
      <c r="AJ51420" s="2"/>
      <c r="AK51420" s="2"/>
    </row>
    <row r="51421" spans="36:37" ht="13.5" customHeight="1" x14ac:dyDescent="0.15">
      <c r="AJ51421" s="2"/>
      <c r="AK51421" s="2"/>
    </row>
    <row r="51422" spans="36:37" ht="13.5" customHeight="1" x14ac:dyDescent="0.15">
      <c r="AJ51422" s="2"/>
      <c r="AK51422" s="2"/>
    </row>
    <row r="51423" spans="36:37" ht="13.5" customHeight="1" x14ac:dyDescent="0.15">
      <c r="AJ51423" s="2"/>
      <c r="AK51423" s="2"/>
    </row>
    <row r="51424" spans="36:37" ht="13.5" customHeight="1" x14ac:dyDescent="0.15">
      <c r="AJ51424" s="2"/>
      <c r="AK51424" s="2"/>
    </row>
    <row r="51425" spans="36:37" ht="13.5" customHeight="1" x14ac:dyDescent="0.15">
      <c r="AJ51425" s="2"/>
      <c r="AK51425" s="2"/>
    </row>
    <row r="51426" spans="36:37" ht="13.5" customHeight="1" x14ac:dyDescent="0.15">
      <c r="AJ51426" s="2"/>
      <c r="AK51426" s="2"/>
    </row>
    <row r="51427" spans="36:37" ht="13.5" customHeight="1" x14ac:dyDescent="0.15">
      <c r="AJ51427" s="2"/>
      <c r="AK51427" s="2"/>
    </row>
    <row r="51428" spans="36:37" ht="13.5" customHeight="1" x14ac:dyDescent="0.15">
      <c r="AJ51428" s="2"/>
      <c r="AK51428" s="2"/>
    </row>
    <row r="51429" spans="36:37" ht="13.5" customHeight="1" x14ac:dyDescent="0.15">
      <c r="AJ51429" s="2"/>
      <c r="AK51429" s="2"/>
    </row>
    <row r="51430" spans="36:37" ht="13.5" customHeight="1" x14ac:dyDescent="0.15">
      <c r="AJ51430" s="2"/>
      <c r="AK51430" s="2"/>
    </row>
    <row r="51431" spans="36:37" ht="13.5" customHeight="1" x14ac:dyDescent="0.15">
      <c r="AJ51431" s="2"/>
      <c r="AK51431" s="2"/>
    </row>
    <row r="51432" spans="36:37" ht="13.5" customHeight="1" x14ac:dyDescent="0.15">
      <c r="AJ51432" s="2"/>
      <c r="AK51432" s="2"/>
    </row>
    <row r="51433" spans="36:37" ht="13.5" customHeight="1" x14ac:dyDescent="0.15">
      <c r="AJ51433" s="2"/>
      <c r="AK51433" s="2"/>
    </row>
    <row r="51434" spans="36:37" ht="13.5" customHeight="1" x14ac:dyDescent="0.15">
      <c r="AJ51434" s="2"/>
      <c r="AK51434" s="2"/>
    </row>
    <row r="51435" spans="36:37" ht="13.5" customHeight="1" x14ac:dyDescent="0.15">
      <c r="AJ51435" s="2"/>
      <c r="AK51435" s="2"/>
    </row>
    <row r="51436" spans="36:37" ht="13.5" customHeight="1" x14ac:dyDescent="0.15">
      <c r="AJ51436" s="2"/>
      <c r="AK51436" s="2"/>
    </row>
    <row r="51437" spans="36:37" ht="13.5" customHeight="1" x14ac:dyDescent="0.15">
      <c r="AJ51437" s="2"/>
      <c r="AK51437" s="2"/>
    </row>
    <row r="51438" spans="36:37" ht="13.5" customHeight="1" x14ac:dyDescent="0.15">
      <c r="AJ51438" s="2"/>
      <c r="AK51438" s="2"/>
    </row>
    <row r="51439" spans="36:37" ht="13.5" customHeight="1" x14ac:dyDescent="0.15">
      <c r="AJ51439" s="2"/>
      <c r="AK51439" s="2"/>
    </row>
    <row r="51440" spans="36:37" ht="13.5" customHeight="1" x14ac:dyDescent="0.15">
      <c r="AJ51440" s="2"/>
      <c r="AK51440" s="2"/>
    </row>
    <row r="51441" spans="36:37" ht="13.5" customHeight="1" x14ac:dyDescent="0.15">
      <c r="AJ51441" s="2"/>
      <c r="AK51441" s="2"/>
    </row>
    <row r="51442" spans="36:37" ht="13.5" customHeight="1" x14ac:dyDescent="0.15">
      <c r="AJ51442" s="2"/>
      <c r="AK51442" s="2"/>
    </row>
    <row r="51443" spans="36:37" ht="13.5" customHeight="1" x14ac:dyDescent="0.15">
      <c r="AJ51443" s="2"/>
      <c r="AK51443" s="2"/>
    </row>
    <row r="51444" spans="36:37" ht="13.5" customHeight="1" x14ac:dyDescent="0.15">
      <c r="AJ51444" s="2"/>
      <c r="AK51444" s="2"/>
    </row>
    <row r="51445" spans="36:37" ht="13.5" customHeight="1" x14ac:dyDescent="0.15">
      <c r="AJ51445" s="2"/>
      <c r="AK51445" s="2"/>
    </row>
    <row r="51446" spans="36:37" ht="13.5" customHeight="1" x14ac:dyDescent="0.15">
      <c r="AJ51446" s="2"/>
      <c r="AK51446" s="2"/>
    </row>
    <row r="51447" spans="36:37" ht="13.5" customHeight="1" x14ac:dyDescent="0.15">
      <c r="AJ51447" s="2"/>
      <c r="AK51447" s="2"/>
    </row>
    <row r="51448" spans="36:37" ht="13.5" customHeight="1" x14ac:dyDescent="0.15">
      <c r="AJ51448" s="2"/>
      <c r="AK51448" s="2"/>
    </row>
    <row r="51449" spans="36:37" ht="13.5" customHeight="1" x14ac:dyDescent="0.15">
      <c r="AJ51449" s="2"/>
      <c r="AK51449" s="2"/>
    </row>
    <row r="51450" spans="36:37" ht="13.5" customHeight="1" x14ac:dyDescent="0.15">
      <c r="AJ51450" s="2"/>
      <c r="AK51450" s="2"/>
    </row>
    <row r="51451" spans="36:37" ht="13.5" customHeight="1" x14ac:dyDescent="0.15">
      <c r="AJ51451" s="2"/>
      <c r="AK51451" s="2"/>
    </row>
    <row r="51452" spans="36:37" ht="13.5" customHeight="1" x14ac:dyDescent="0.15">
      <c r="AJ51452" s="2"/>
      <c r="AK51452" s="2"/>
    </row>
    <row r="51453" spans="36:37" ht="13.5" customHeight="1" x14ac:dyDescent="0.15">
      <c r="AJ51453" s="2"/>
      <c r="AK51453" s="2"/>
    </row>
    <row r="51454" spans="36:37" ht="13.5" customHeight="1" x14ac:dyDescent="0.15">
      <c r="AJ51454" s="2"/>
      <c r="AK51454" s="2"/>
    </row>
    <row r="51455" spans="36:37" ht="13.5" customHeight="1" x14ac:dyDescent="0.15">
      <c r="AJ51455" s="2"/>
      <c r="AK51455" s="2"/>
    </row>
    <row r="51456" spans="36:37" ht="13.5" customHeight="1" x14ac:dyDescent="0.15">
      <c r="AJ51456" s="2"/>
      <c r="AK51456" s="2"/>
    </row>
    <row r="51457" spans="36:37" ht="13.5" customHeight="1" x14ac:dyDescent="0.15">
      <c r="AJ51457" s="2"/>
      <c r="AK51457" s="2"/>
    </row>
    <row r="51458" spans="36:37" ht="13.5" customHeight="1" x14ac:dyDescent="0.15">
      <c r="AJ51458" s="2"/>
      <c r="AK51458" s="2"/>
    </row>
    <row r="51459" spans="36:37" ht="13.5" customHeight="1" x14ac:dyDescent="0.15">
      <c r="AJ51459" s="2"/>
      <c r="AK51459" s="2"/>
    </row>
    <row r="51460" spans="36:37" ht="13.5" customHeight="1" x14ac:dyDescent="0.15">
      <c r="AJ51460" s="2"/>
      <c r="AK51460" s="2"/>
    </row>
    <row r="51461" spans="36:37" ht="13.5" customHeight="1" x14ac:dyDescent="0.15">
      <c r="AJ51461" s="2"/>
      <c r="AK51461" s="2"/>
    </row>
    <row r="51462" spans="36:37" ht="13.5" customHeight="1" x14ac:dyDescent="0.15">
      <c r="AJ51462" s="2"/>
      <c r="AK51462" s="2"/>
    </row>
    <row r="51463" spans="36:37" ht="13.5" customHeight="1" x14ac:dyDescent="0.15">
      <c r="AJ51463" s="2"/>
      <c r="AK51463" s="2"/>
    </row>
    <row r="51464" spans="36:37" ht="13.5" customHeight="1" x14ac:dyDescent="0.15">
      <c r="AJ51464" s="2"/>
      <c r="AK51464" s="2"/>
    </row>
    <row r="51465" spans="36:37" ht="13.5" customHeight="1" x14ac:dyDescent="0.15">
      <c r="AJ51465" s="2"/>
      <c r="AK51465" s="2"/>
    </row>
    <row r="51466" spans="36:37" ht="13.5" customHeight="1" x14ac:dyDescent="0.15">
      <c r="AJ51466" s="2"/>
      <c r="AK51466" s="2"/>
    </row>
    <row r="51467" spans="36:37" ht="13.5" customHeight="1" x14ac:dyDescent="0.15">
      <c r="AJ51467" s="2"/>
      <c r="AK51467" s="2"/>
    </row>
    <row r="51468" spans="36:37" ht="13.5" customHeight="1" x14ac:dyDescent="0.15">
      <c r="AJ51468" s="2"/>
      <c r="AK51468" s="2"/>
    </row>
    <row r="51469" spans="36:37" ht="13.5" customHeight="1" x14ac:dyDescent="0.15">
      <c r="AJ51469" s="2"/>
      <c r="AK51469" s="2"/>
    </row>
    <row r="51470" spans="36:37" ht="13.5" customHeight="1" x14ac:dyDescent="0.15">
      <c r="AJ51470" s="2"/>
      <c r="AK51470" s="2"/>
    </row>
    <row r="51471" spans="36:37" ht="13.5" customHeight="1" x14ac:dyDescent="0.15">
      <c r="AJ51471" s="2"/>
      <c r="AK51471" s="2"/>
    </row>
    <row r="51472" spans="36:37" ht="13.5" customHeight="1" x14ac:dyDescent="0.15">
      <c r="AJ51472" s="2"/>
      <c r="AK51472" s="2"/>
    </row>
    <row r="51473" spans="36:37" ht="13.5" customHeight="1" x14ac:dyDescent="0.15">
      <c r="AJ51473" s="2"/>
      <c r="AK51473" s="2"/>
    </row>
    <row r="51474" spans="36:37" ht="13.5" customHeight="1" x14ac:dyDescent="0.15">
      <c r="AJ51474" s="2"/>
      <c r="AK51474" s="2"/>
    </row>
    <row r="51475" spans="36:37" ht="13.5" customHeight="1" x14ac:dyDescent="0.15">
      <c r="AJ51475" s="2"/>
      <c r="AK51475" s="2"/>
    </row>
    <row r="51476" spans="36:37" ht="13.5" customHeight="1" x14ac:dyDescent="0.15">
      <c r="AJ51476" s="2"/>
      <c r="AK51476" s="2"/>
    </row>
    <row r="51477" spans="36:37" ht="13.5" customHeight="1" x14ac:dyDescent="0.15">
      <c r="AJ51477" s="2"/>
      <c r="AK51477" s="2"/>
    </row>
    <row r="51478" spans="36:37" ht="13.5" customHeight="1" x14ac:dyDescent="0.15">
      <c r="AJ51478" s="2"/>
      <c r="AK51478" s="2"/>
    </row>
    <row r="51479" spans="36:37" ht="13.5" customHeight="1" x14ac:dyDescent="0.15">
      <c r="AJ51479" s="2"/>
      <c r="AK51479" s="2"/>
    </row>
    <row r="51480" spans="36:37" ht="13.5" customHeight="1" x14ac:dyDescent="0.15">
      <c r="AJ51480" s="2"/>
      <c r="AK51480" s="2"/>
    </row>
    <row r="51481" spans="36:37" ht="13.5" customHeight="1" x14ac:dyDescent="0.15">
      <c r="AJ51481" s="2"/>
      <c r="AK51481" s="2"/>
    </row>
    <row r="51482" spans="36:37" ht="13.5" customHeight="1" x14ac:dyDescent="0.15">
      <c r="AJ51482" s="2"/>
      <c r="AK51482" s="2"/>
    </row>
    <row r="51483" spans="36:37" ht="13.5" customHeight="1" x14ac:dyDescent="0.15">
      <c r="AJ51483" s="2"/>
      <c r="AK51483" s="2"/>
    </row>
    <row r="51484" spans="36:37" ht="13.5" customHeight="1" x14ac:dyDescent="0.15">
      <c r="AJ51484" s="2"/>
      <c r="AK51484" s="2"/>
    </row>
    <row r="51485" spans="36:37" ht="13.5" customHeight="1" x14ac:dyDescent="0.15">
      <c r="AJ51485" s="2"/>
      <c r="AK51485" s="2"/>
    </row>
    <row r="51486" spans="36:37" ht="13.5" customHeight="1" x14ac:dyDescent="0.15">
      <c r="AJ51486" s="2"/>
      <c r="AK51486" s="2"/>
    </row>
    <row r="51487" spans="36:37" ht="13.5" customHeight="1" x14ac:dyDescent="0.15">
      <c r="AJ51487" s="2"/>
      <c r="AK51487" s="2"/>
    </row>
    <row r="51488" spans="36:37" ht="13.5" customHeight="1" x14ac:dyDescent="0.15">
      <c r="AJ51488" s="2"/>
      <c r="AK51488" s="2"/>
    </row>
    <row r="51489" spans="36:37" ht="13.5" customHeight="1" x14ac:dyDescent="0.15">
      <c r="AJ51489" s="2"/>
      <c r="AK51489" s="2"/>
    </row>
    <row r="51490" spans="36:37" ht="13.5" customHeight="1" x14ac:dyDescent="0.15">
      <c r="AJ51490" s="2"/>
      <c r="AK51490" s="2"/>
    </row>
    <row r="51491" spans="36:37" ht="13.5" customHeight="1" x14ac:dyDescent="0.15">
      <c r="AJ51491" s="2"/>
      <c r="AK51491" s="2"/>
    </row>
    <row r="51492" spans="36:37" ht="13.5" customHeight="1" x14ac:dyDescent="0.15">
      <c r="AJ51492" s="2"/>
      <c r="AK51492" s="2"/>
    </row>
    <row r="51493" spans="36:37" ht="13.5" customHeight="1" x14ac:dyDescent="0.15">
      <c r="AJ51493" s="2"/>
      <c r="AK51493" s="2"/>
    </row>
    <row r="51494" spans="36:37" ht="13.5" customHeight="1" x14ac:dyDescent="0.15">
      <c r="AJ51494" s="2"/>
      <c r="AK51494" s="2"/>
    </row>
    <row r="51495" spans="36:37" ht="13.5" customHeight="1" x14ac:dyDescent="0.15">
      <c r="AJ51495" s="2"/>
      <c r="AK51495" s="2"/>
    </row>
    <row r="51496" spans="36:37" ht="13.5" customHeight="1" x14ac:dyDescent="0.15">
      <c r="AJ51496" s="2"/>
      <c r="AK51496" s="2"/>
    </row>
    <row r="51497" spans="36:37" ht="13.5" customHeight="1" x14ac:dyDescent="0.15">
      <c r="AJ51497" s="2"/>
      <c r="AK51497" s="2"/>
    </row>
    <row r="51498" spans="36:37" ht="13.5" customHeight="1" x14ac:dyDescent="0.15">
      <c r="AJ51498" s="2"/>
      <c r="AK51498" s="2"/>
    </row>
    <row r="51499" spans="36:37" ht="13.5" customHeight="1" x14ac:dyDescent="0.15">
      <c r="AJ51499" s="2"/>
      <c r="AK51499" s="2"/>
    </row>
    <row r="51500" spans="36:37" ht="13.5" customHeight="1" x14ac:dyDescent="0.15">
      <c r="AJ51500" s="2"/>
      <c r="AK51500" s="2"/>
    </row>
    <row r="51501" spans="36:37" ht="13.5" customHeight="1" x14ac:dyDescent="0.15">
      <c r="AJ51501" s="2"/>
      <c r="AK51501" s="2"/>
    </row>
    <row r="51502" spans="36:37" ht="13.5" customHeight="1" x14ac:dyDescent="0.15">
      <c r="AJ51502" s="2"/>
      <c r="AK51502" s="2"/>
    </row>
    <row r="51503" spans="36:37" ht="13.5" customHeight="1" x14ac:dyDescent="0.15">
      <c r="AJ51503" s="2"/>
      <c r="AK51503" s="2"/>
    </row>
    <row r="51504" spans="36:37" ht="13.5" customHeight="1" x14ac:dyDescent="0.15">
      <c r="AJ51504" s="2"/>
      <c r="AK51504" s="2"/>
    </row>
    <row r="51505" spans="36:37" ht="13.5" customHeight="1" x14ac:dyDescent="0.15">
      <c r="AJ51505" s="2"/>
      <c r="AK51505" s="2"/>
    </row>
    <row r="51506" spans="36:37" ht="13.5" customHeight="1" x14ac:dyDescent="0.15">
      <c r="AJ51506" s="2"/>
      <c r="AK51506" s="2"/>
    </row>
    <row r="51507" spans="36:37" ht="13.5" customHeight="1" x14ac:dyDescent="0.15">
      <c r="AJ51507" s="2"/>
      <c r="AK51507" s="2"/>
    </row>
    <row r="51508" spans="36:37" ht="13.5" customHeight="1" x14ac:dyDescent="0.15">
      <c r="AJ51508" s="2"/>
      <c r="AK51508" s="2"/>
    </row>
    <row r="51509" spans="36:37" ht="13.5" customHeight="1" x14ac:dyDescent="0.15">
      <c r="AJ51509" s="2"/>
      <c r="AK51509" s="2"/>
    </row>
    <row r="51510" spans="36:37" ht="13.5" customHeight="1" x14ac:dyDescent="0.15">
      <c r="AJ51510" s="2"/>
      <c r="AK51510" s="2"/>
    </row>
    <row r="51511" spans="36:37" ht="13.5" customHeight="1" x14ac:dyDescent="0.15">
      <c r="AJ51511" s="2"/>
      <c r="AK51511" s="2"/>
    </row>
    <row r="51512" spans="36:37" ht="13.5" customHeight="1" x14ac:dyDescent="0.15">
      <c r="AJ51512" s="2"/>
      <c r="AK51512" s="2"/>
    </row>
    <row r="51513" spans="36:37" ht="13.5" customHeight="1" x14ac:dyDescent="0.15">
      <c r="AJ51513" s="2"/>
      <c r="AK51513" s="2"/>
    </row>
    <row r="51514" spans="36:37" ht="13.5" customHeight="1" x14ac:dyDescent="0.15">
      <c r="AJ51514" s="2"/>
      <c r="AK51514" s="2"/>
    </row>
    <row r="51515" spans="36:37" ht="13.5" customHeight="1" x14ac:dyDescent="0.15">
      <c r="AJ51515" s="2"/>
      <c r="AK51515" s="2"/>
    </row>
    <row r="51516" spans="36:37" ht="13.5" customHeight="1" x14ac:dyDescent="0.15">
      <c r="AJ51516" s="2"/>
      <c r="AK51516" s="2"/>
    </row>
    <row r="51517" spans="36:37" ht="13.5" customHeight="1" x14ac:dyDescent="0.15">
      <c r="AJ51517" s="2"/>
      <c r="AK51517" s="2"/>
    </row>
    <row r="51518" spans="36:37" ht="13.5" customHeight="1" x14ac:dyDescent="0.15">
      <c r="AJ51518" s="2"/>
      <c r="AK51518" s="2"/>
    </row>
    <row r="51519" spans="36:37" ht="13.5" customHeight="1" x14ac:dyDescent="0.15">
      <c r="AJ51519" s="2"/>
      <c r="AK51519" s="2"/>
    </row>
    <row r="51520" spans="36:37" ht="13.5" customHeight="1" x14ac:dyDescent="0.15">
      <c r="AJ51520" s="2"/>
      <c r="AK51520" s="2"/>
    </row>
    <row r="51521" spans="36:37" ht="13.5" customHeight="1" x14ac:dyDescent="0.15">
      <c r="AJ51521" s="2"/>
      <c r="AK51521" s="2"/>
    </row>
    <row r="51522" spans="36:37" ht="13.5" customHeight="1" x14ac:dyDescent="0.15">
      <c r="AJ51522" s="2"/>
      <c r="AK51522" s="2"/>
    </row>
    <row r="51523" spans="36:37" ht="13.5" customHeight="1" x14ac:dyDescent="0.15">
      <c r="AJ51523" s="2"/>
      <c r="AK51523" s="2"/>
    </row>
    <row r="51524" spans="36:37" ht="13.5" customHeight="1" x14ac:dyDescent="0.15">
      <c r="AJ51524" s="2"/>
      <c r="AK51524" s="2"/>
    </row>
    <row r="51525" spans="36:37" ht="13.5" customHeight="1" x14ac:dyDescent="0.15">
      <c r="AJ51525" s="2"/>
      <c r="AK51525" s="2"/>
    </row>
    <row r="51526" spans="36:37" ht="13.5" customHeight="1" x14ac:dyDescent="0.15">
      <c r="AJ51526" s="2"/>
      <c r="AK51526" s="2"/>
    </row>
    <row r="51527" spans="36:37" ht="13.5" customHeight="1" x14ac:dyDescent="0.15">
      <c r="AJ51527" s="2"/>
      <c r="AK51527" s="2"/>
    </row>
    <row r="51528" spans="36:37" ht="13.5" customHeight="1" x14ac:dyDescent="0.15">
      <c r="AJ51528" s="2"/>
      <c r="AK51528" s="2"/>
    </row>
    <row r="51529" spans="36:37" ht="13.5" customHeight="1" x14ac:dyDescent="0.15">
      <c r="AJ51529" s="2"/>
      <c r="AK51529" s="2"/>
    </row>
    <row r="51530" spans="36:37" ht="13.5" customHeight="1" x14ac:dyDescent="0.15">
      <c r="AJ51530" s="2"/>
      <c r="AK51530" s="2"/>
    </row>
    <row r="51531" spans="36:37" ht="13.5" customHeight="1" x14ac:dyDescent="0.15">
      <c r="AJ51531" s="2"/>
      <c r="AK51531" s="2"/>
    </row>
    <row r="51532" spans="36:37" ht="13.5" customHeight="1" x14ac:dyDescent="0.15">
      <c r="AJ51532" s="2"/>
      <c r="AK51532" s="2"/>
    </row>
    <row r="51533" spans="36:37" ht="13.5" customHeight="1" x14ac:dyDescent="0.15">
      <c r="AJ51533" s="2"/>
      <c r="AK51533" s="2"/>
    </row>
    <row r="51534" spans="36:37" ht="13.5" customHeight="1" x14ac:dyDescent="0.15">
      <c r="AJ51534" s="2"/>
      <c r="AK51534" s="2"/>
    </row>
    <row r="51535" spans="36:37" ht="13.5" customHeight="1" x14ac:dyDescent="0.15">
      <c r="AJ51535" s="2"/>
      <c r="AK51535" s="2"/>
    </row>
    <row r="51536" spans="36:37" ht="13.5" customHeight="1" x14ac:dyDescent="0.15">
      <c r="AJ51536" s="2"/>
      <c r="AK51536" s="2"/>
    </row>
    <row r="51537" spans="36:37" ht="13.5" customHeight="1" x14ac:dyDescent="0.15">
      <c r="AJ51537" s="2"/>
      <c r="AK51537" s="2"/>
    </row>
    <row r="51538" spans="36:37" ht="13.5" customHeight="1" x14ac:dyDescent="0.15">
      <c r="AJ51538" s="2"/>
      <c r="AK51538" s="2"/>
    </row>
    <row r="51539" spans="36:37" ht="13.5" customHeight="1" x14ac:dyDescent="0.15">
      <c r="AJ51539" s="2"/>
      <c r="AK51539" s="2"/>
    </row>
    <row r="51540" spans="36:37" ht="13.5" customHeight="1" x14ac:dyDescent="0.15">
      <c r="AJ51540" s="2"/>
      <c r="AK51540" s="2"/>
    </row>
    <row r="51541" spans="36:37" ht="13.5" customHeight="1" x14ac:dyDescent="0.15">
      <c r="AJ51541" s="2"/>
      <c r="AK51541" s="2"/>
    </row>
    <row r="51542" spans="36:37" ht="13.5" customHeight="1" x14ac:dyDescent="0.15">
      <c r="AJ51542" s="2"/>
      <c r="AK51542" s="2"/>
    </row>
    <row r="51543" spans="36:37" ht="13.5" customHeight="1" x14ac:dyDescent="0.15">
      <c r="AJ51543" s="2"/>
      <c r="AK51543" s="2"/>
    </row>
    <row r="51544" spans="36:37" ht="13.5" customHeight="1" x14ac:dyDescent="0.15">
      <c r="AJ51544" s="2"/>
      <c r="AK51544" s="2"/>
    </row>
    <row r="51545" spans="36:37" ht="13.5" customHeight="1" x14ac:dyDescent="0.15">
      <c r="AJ51545" s="2"/>
      <c r="AK51545" s="2"/>
    </row>
    <row r="51546" spans="36:37" ht="13.5" customHeight="1" x14ac:dyDescent="0.15">
      <c r="AJ51546" s="2"/>
      <c r="AK51546" s="2"/>
    </row>
    <row r="51547" spans="36:37" ht="13.5" customHeight="1" x14ac:dyDescent="0.15">
      <c r="AJ51547" s="2"/>
      <c r="AK51547" s="2"/>
    </row>
    <row r="51548" spans="36:37" ht="13.5" customHeight="1" x14ac:dyDescent="0.15">
      <c r="AJ51548" s="2"/>
      <c r="AK51548" s="2"/>
    </row>
    <row r="51549" spans="36:37" ht="13.5" customHeight="1" x14ac:dyDescent="0.15">
      <c r="AJ51549" s="2"/>
      <c r="AK51549" s="2"/>
    </row>
    <row r="51550" spans="36:37" ht="13.5" customHeight="1" x14ac:dyDescent="0.15">
      <c r="AJ51550" s="2"/>
      <c r="AK51550" s="2"/>
    </row>
    <row r="51551" spans="36:37" ht="13.5" customHeight="1" x14ac:dyDescent="0.15">
      <c r="AJ51551" s="2"/>
      <c r="AK51551" s="2"/>
    </row>
    <row r="51552" spans="36:37" ht="13.5" customHeight="1" x14ac:dyDescent="0.15">
      <c r="AJ51552" s="2"/>
      <c r="AK51552" s="2"/>
    </row>
    <row r="51553" spans="36:37" ht="13.5" customHeight="1" x14ac:dyDescent="0.15">
      <c r="AJ51553" s="2"/>
      <c r="AK51553" s="2"/>
    </row>
    <row r="51554" spans="36:37" ht="13.5" customHeight="1" x14ac:dyDescent="0.15">
      <c r="AJ51554" s="2"/>
      <c r="AK51554" s="2"/>
    </row>
    <row r="51555" spans="36:37" ht="13.5" customHeight="1" x14ac:dyDescent="0.15">
      <c r="AJ51555" s="2"/>
      <c r="AK51555" s="2"/>
    </row>
    <row r="51556" spans="36:37" ht="13.5" customHeight="1" x14ac:dyDescent="0.15">
      <c r="AJ51556" s="2"/>
      <c r="AK51556" s="2"/>
    </row>
    <row r="51557" spans="36:37" ht="13.5" customHeight="1" x14ac:dyDescent="0.15">
      <c r="AJ51557" s="2"/>
      <c r="AK51557" s="2"/>
    </row>
    <row r="51558" spans="36:37" ht="13.5" customHeight="1" x14ac:dyDescent="0.15">
      <c r="AJ51558" s="2"/>
      <c r="AK51558" s="2"/>
    </row>
    <row r="51559" spans="36:37" ht="13.5" customHeight="1" x14ac:dyDescent="0.15">
      <c r="AJ51559" s="2"/>
      <c r="AK51559" s="2"/>
    </row>
    <row r="51560" spans="36:37" ht="13.5" customHeight="1" x14ac:dyDescent="0.15">
      <c r="AJ51560" s="2"/>
      <c r="AK51560" s="2"/>
    </row>
    <row r="51561" spans="36:37" ht="13.5" customHeight="1" x14ac:dyDescent="0.15">
      <c r="AJ51561" s="2"/>
      <c r="AK51561" s="2"/>
    </row>
    <row r="51562" spans="36:37" ht="13.5" customHeight="1" x14ac:dyDescent="0.15">
      <c r="AJ51562" s="2"/>
      <c r="AK51562" s="2"/>
    </row>
    <row r="51563" spans="36:37" ht="13.5" customHeight="1" x14ac:dyDescent="0.15">
      <c r="AJ51563" s="2"/>
      <c r="AK51563" s="2"/>
    </row>
    <row r="51564" spans="36:37" ht="13.5" customHeight="1" x14ac:dyDescent="0.15">
      <c r="AJ51564" s="2"/>
      <c r="AK51564" s="2"/>
    </row>
    <row r="51565" spans="36:37" ht="13.5" customHeight="1" x14ac:dyDescent="0.15">
      <c r="AJ51565" s="2"/>
      <c r="AK51565" s="2"/>
    </row>
    <row r="51566" spans="36:37" ht="13.5" customHeight="1" x14ac:dyDescent="0.15">
      <c r="AJ51566" s="2"/>
      <c r="AK51566" s="2"/>
    </row>
    <row r="51567" spans="36:37" ht="13.5" customHeight="1" x14ac:dyDescent="0.15">
      <c r="AJ51567" s="2"/>
      <c r="AK51567" s="2"/>
    </row>
    <row r="51568" spans="36:37" ht="13.5" customHeight="1" x14ac:dyDescent="0.15">
      <c r="AJ51568" s="2"/>
      <c r="AK51568" s="2"/>
    </row>
    <row r="51569" spans="36:37" ht="13.5" customHeight="1" x14ac:dyDescent="0.15">
      <c r="AJ51569" s="2"/>
      <c r="AK51569" s="2"/>
    </row>
    <row r="51570" spans="36:37" ht="13.5" customHeight="1" x14ac:dyDescent="0.15">
      <c r="AJ51570" s="2"/>
      <c r="AK51570" s="2"/>
    </row>
    <row r="51571" spans="36:37" ht="13.5" customHeight="1" x14ac:dyDescent="0.15">
      <c r="AJ51571" s="2"/>
      <c r="AK51571" s="2"/>
    </row>
    <row r="51572" spans="36:37" ht="13.5" customHeight="1" x14ac:dyDescent="0.15">
      <c r="AJ51572" s="2"/>
      <c r="AK51572" s="2"/>
    </row>
    <row r="51573" spans="36:37" ht="13.5" customHeight="1" x14ac:dyDescent="0.15">
      <c r="AJ51573" s="2"/>
      <c r="AK51573" s="2"/>
    </row>
    <row r="51574" spans="36:37" ht="13.5" customHeight="1" x14ac:dyDescent="0.15">
      <c r="AJ51574" s="2"/>
      <c r="AK51574" s="2"/>
    </row>
    <row r="51575" spans="36:37" ht="13.5" customHeight="1" x14ac:dyDescent="0.15">
      <c r="AJ51575" s="2"/>
      <c r="AK51575" s="2"/>
    </row>
    <row r="51576" spans="36:37" ht="13.5" customHeight="1" x14ac:dyDescent="0.15">
      <c r="AJ51576" s="2"/>
      <c r="AK51576" s="2"/>
    </row>
    <row r="51577" spans="36:37" ht="13.5" customHeight="1" x14ac:dyDescent="0.15">
      <c r="AJ51577" s="2"/>
      <c r="AK51577" s="2"/>
    </row>
    <row r="51578" spans="36:37" ht="13.5" customHeight="1" x14ac:dyDescent="0.15">
      <c r="AJ51578" s="2"/>
      <c r="AK51578" s="2"/>
    </row>
    <row r="51579" spans="36:37" ht="13.5" customHeight="1" x14ac:dyDescent="0.15">
      <c r="AJ51579" s="2"/>
      <c r="AK51579" s="2"/>
    </row>
    <row r="51580" spans="36:37" ht="13.5" customHeight="1" x14ac:dyDescent="0.15">
      <c r="AJ51580" s="2"/>
      <c r="AK51580" s="2"/>
    </row>
    <row r="51581" spans="36:37" ht="13.5" customHeight="1" x14ac:dyDescent="0.15">
      <c r="AJ51581" s="2"/>
      <c r="AK51581" s="2"/>
    </row>
    <row r="51582" spans="36:37" ht="13.5" customHeight="1" x14ac:dyDescent="0.15">
      <c r="AJ51582" s="2"/>
      <c r="AK51582" s="2"/>
    </row>
    <row r="51583" spans="36:37" ht="13.5" customHeight="1" x14ac:dyDescent="0.15">
      <c r="AJ51583" s="2"/>
      <c r="AK51583" s="2"/>
    </row>
    <row r="51584" spans="36:37" ht="13.5" customHeight="1" x14ac:dyDescent="0.15">
      <c r="AJ51584" s="2"/>
      <c r="AK51584" s="2"/>
    </row>
    <row r="51585" spans="36:37" ht="13.5" customHeight="1" x14ac:dyDescent="0.15">
      <c r="AJ51585" s="2"/>
      <c r="AK51585" s="2"/>
    </row>
    <row r="51586" spans="36:37" ht="13.5" customHeight="1" x14ac:dyDescent="0.15">
      <c r="AJ51586" s="2"/>
      <c r="AK51586" s="2"/>
    </row>
    <row r="51587" spans="36:37" ht="13.5" customHeight="1" x14ac:dyDescent="0.15">
      <c r="AJ51587" s="2"/>
      <c r="AK51587" s="2"/>
    </row>
    <row r="51588" spans="36:37" ht="13.5" customHeight="1" x14ac:dyDescent="0.15">
      <c r="AJ51588" s="2"/>
      <c r="AK51588" s="2"/>
    </row>
    <row r="51589" spans="36:37" ht="13.5" customHeight="1" x14ac:dyDescent="0.15">
      <c r="AJ51589" s="2"/>
      <c r="AK51589" s="2"/>
    </row>
    <row r="51590" spans="36:37" ht="13.5" customHeight="1" x14ac:dyDescent="0.15">
      <c r="AJ51590" s="2"/>
      <c r="AK51590" s="2"/>
    </row>
    <row r="51591" spans="36:37" ht="13.5" customHeight="1" x14ac:dyDescent="0.15">
      <c r="AJ51591" s="2"/>
      <c r="AK51591" s="2"/>
    </row>
    <row r="51592" spans="36:37" ht="13.5" customHeight="1" x14ac:dyDescent="0.15">
      <c r="AJ51592" s="2"/>
      <c r="AK51592" s="2"/>
    </row>
    <row r="51593" spans="36:37" ht="13.5" customHeight="1" x14ac:dyDescent="0.15">
      <c r="AJ51593" s="2"/>
      <c r="AK51593" s="2"/>
    </row>
    <row r="51594" spans="36:37" ht="13.5" customHeight="1" x14ac:dyDescent="0.15">
      <c r="AJ51594" s="2"/>
      <c r="AK51594" s="2"/>
    </row>
    <row r="51595" spans="36:37" ht="13.5" customHeight="1" x14ac:dyDescent="0.15">
      <c r="AJ51595" s="2"/>
      <c r="AK51595" s="2"/>
    </row>
    <row r="51596" spans="36:37" ht="13.5" customHeight="1" x14ac:dyDescent="0.15">
      <c r="AJ51596" s="2"/>
      <c r="AK51596" s="2"/>
    </row>
    <row r="51597" spans="36:37" ht="13.5" customHeight="1" x14ac:dyDescent="0.15">
      <c r="AJ51597" s="2"/>
      <c r="AK51597" s="2"/>
    </row>
    <row r="51598" spans="36:37" ht="13.5" customHeight="1" x14ac:dyDescent="0.15">
      <c r="AJ51598" s="2"/>
      <c r="AK51598" s="2"/>
    </row>
    <row r="51599" spans="36:37" ht="13.5" customHeight="1" x14ac:dyDescent="0.15">
      <c r="AJ51599" s="2"/>
      <c r="AK51599" s="2"/>
    </row>
    <row r="51600" spans="36:37" ht="13.5" customHeight="1" x14ac:dyDescent="0.15">
      <c r="AJ51600" s="2"/>
      <c r="AK51600" s="2"/>
    </row>
    <row r="51601" spans="36:37" ht="13.5" customHeight="1" x14ac:dyDescent="0.15">
      <c r="AJ51601" s="2"/>
      <c r="AK51601" s="2"/>
    </row>
    <row r="51602" spans="36:37" ht="13.5" customHeight="1" x14ac:dyDescent="0.15">
      <c r="AJ51602" s="2"/>
      <c r="AK51602" s="2"/>
    </row>
    <row r="51603" spans="36:37" ht="13.5" customHeight="1" x14ac:dyDescent="0.15">
      <c r="AJ51603" s="2"/>
      <c r="AK51603" s="2"/>
    </row>
    <row r="51604" spans="36:37" ht="13.5" customHeight="1" x14ac:dyDescent="0.15">
      <c r="AJ51604" s="2"/>
      <c r="AK51604" s="2"/>
    </row>
    <row r="51605" spans="36:37" ht="13.5" customHeight="1" x14ac:dyDescent="0.15">
      <c r="AJ51605" s="2"/>
      <c r="AK51605" s="2"/>
    </row>
    <row r="51606" spans="36:37" ht="13.5" customHeight="1" x14ac:dyDescent="0.15">
      <c r="AJ51606" s="2"/>
      <c r="AK51606" s="2"/>
    </row>
    <row r="51607" spans="36:37" ht="13.5" customHeight="1" x14ac:dyDescent="0.15">
      <c r="AJ51607" s="2"/>
      <c r="AK51607" s="2"/>
    </row>
    <row r="51608" spans="36:37" ht="13.5" customHeight="1" x14ac:dyDescent="0.15">
      <c r="AJ51608" s="2"/>
      <c r="AK51608" s="2"/>
    </row>
    <row r="51609" spans="36:37" ht="13.5" customHeight="1" x14ac:dyDescent="0.15">
      <c r="AJ51609" s="2"/>
      <c r="AK51609" s="2"/>
    </row>
    <row r="51610" spans="36:37" ht="13.5" customHeight="1" x14ac:dyDescent="0.15">
      <c r="AJ51610" s="2"/>
      <c r="AK51610" s="2"/>
    </row>
    <row r="51611" spans="36:37" ht="13.5" customHeight="1" x14ac:dyDescent="0.15">
      <c r="AJ51611" s="2"/>
      <c r="AK51611" s="2"/>
    </row>
    <row r="51612" spans="36:37" ht="13.5" customHeight="1" x14ac:dyDescent="0.15">
      <c r="AJ51612" s="2"/>
      <c r="AK51612" s="2"/>
    </row>
    <row r="51613" spans="36:37" ht="13.5" customHeight="1" x14ac:dyDescent="0.15">
      <c r="AJ51613" s="2"/>
      <c r="AK51613" s="2"/>
    </row>
    <row r="51614" spans="36:37" ht="13.5" customHeight="1" x14ac:dyDescent="0.15">
      <c r="AJ51614" s="2"/>
      <c r="AK51614" s="2"/>
    </row>
    <row r="51615" spans="36:37" ht="13.5" customHeight="1" x14ac:dyDescent="0.15">
      <c r="AJ51615" s="2"/>
      <c r="AK51615" s="2"/>
    </row>
    <row r="51616" spans="36:37" ht="13.5" customHeight="1" x14ac:dyDescent="0.15">
      <c r="AJ51616" s="2"/>
      <c r="AK51616" s="2"/>
    </row>
    <row r="51617" spans="36:37" ht="13.5" customHeight="1" x14ac:dyDescent="0.15">
      <c r="AJ51617" s="2"/>
      <c r="AK51617" s="2"/>
    </row>
    <row r="51618" spans="36:37" ht="13.5" customHeight="1" x14ac:dyDescent="0.15">
      <c r="AJ51618" s="2"/>
      <c r="AK51618" s="2"/>
    </row>
    <row r="51619" spans="36:37" ht="13.5" customHeight="1" x14ac:dyDescent="0.15">
      <c r="AJ51619" s="2"/>
      <c r="AK51619" s="2"/>
    </row>
    <row r="51620" spans="36:37" ht="13.5" customHeight="1" x14ac:dyDescent="0.15">
      <c r="AJ51620" s="2"/>
      <c r="AK51620" s="2"/>
    </row>
    <row r="51621" spans="36:37" ht="13.5" customHeight="1" x14ac:dyDescent="0.15">
      <c r="AJ51621" s="2"/>
      <c r="AK51621" s="2"/>
    </row>
    <row r="51622" spans="36:37" ht="13.5" customHeight="1" x14ac:dyDescent="0.15">
      <c r="AJ51622" s="2"/>
      <c r="AK51622" s="2"/>
    </row>
    <row r="51623" spans="36:37" ht="13.5" customHeight="1" x14ac:dyDescent="0.15">
      <c r="AJ51623" s="2"/>
      <c r="AK51623" s="2"/>
    </row>
    <row r="51624" spans="36:37" ht="13.5" customHeight="1" x14ac:dyDescent="0.15">
      <c r="AJ51624" s="2"/>
      <c r="AK51624" s="2"/>
    </row>
    <row r="51625" spans="36:37" ht="13.5" customHeight="1" x14ac:dyDescent="0.15">
      <c r="AJ51625" s="2"/>
      <c r="AK51625" s="2"/>
    </row>
    <row r="51626" spans="36:37" ht="13.5" customHeight="1" x14ac:dyDescent="0.15">
      <c r="AJ51626" s="2"/>
      <c r="AK51626" s="2"/>
    </row>
    <row r="51627" spans="36:37" ht="13.5" customHeight="1" x14ac:dyDescent="0.15">
      <c r="AJ51627" s="2"/>
      <c r="AK51627" s="2"/>
    </row>
    <row r="51628" spans="36:37" ht="13.5" customHeight="1" x14ac:dyDescent="0.15">
      <c r="AJ51628" s="2"/>
      <c r="AK51628" s="2"/>
    </row>
    <row r="51629" spans="36:37" ht="13.5" customHeight="1" x14ac:dyDescent="0.15">
      <c r="AJ51629" s="2"/>
      <c r="AK51629" s="2"/>
    </row>
    <row r="51630" spans="36:37" ht="13.5" customHeight="1" x14ac:dyDescent="0.15">
      <c r="AJ51630" s="2"/>
      <c r="AK51630" s="2"/>
    </row>
    <row r="51631" spans="36:37" ht="13.5" customHeight="1" x14ac:dyDescent="0.15">
      <c r="AJ51631" s="2"/>
      <c r="AK51631" s="2"/>
    </row>
    <row r="51632" spans="36:37" ht="13.5" customHeight="1" x14ac:dyDescent="0.15">
      <c r="AJ51632" s="2"/>
      <c r="AK51632" s="2"/>
    </row>
    <row r="51633" spans="36:37" ht="13.5" customHeight="1" x14ac:dyDescent="0.15">
      <c r="AJ51633" s="2"/>
      <c r="AK51633" s="2"/>
    </row>
    <row r="51634" spans="36:37" ht="13.5" customHeight="1" x14ac:dyDescent="0.15">
      <c r="AJ51634" s="2"/>
      <c r="AK51634" s="2"/>
    </row>
    <row r="51635" spans="36:37" ht="13.5" customHeight="1" x14ac:dyDescent="0.15">
      <c r="AJ51635" s="2"/>
      <c r="AK51635" s="2"/>
    </row>
    <row r="51636" spans="36:37" ht="13.5" customHeight="1" x14ac:dyDescent="0.15">
      <c r="AJ51636" s="2"/>
      <c r="AK51636" s="2"/>
    </row>
    <row r="51637" spans="36:37" ht="13.5" customHeight="1" x14ac:dyDescent="0.15">
      <c r="AJ51637" s="2"/>
      <c r="AK51637" s="2"/>
    </row>
    <row r="51638" spans="36:37" ht="13.5" customHeight="1" x14ac:dyDescent="0.15">
      <c r="AJ51638" s="2"/>
      <c r="AK51638" s="2"/>
    </row>
    <row r="51639" spans="36:37" ht="13.5" customHeight="1" x14ac:dyDescent="0.15">
      <c r="AJ51639" s="2"/>
      <c r="AK51639" s="2"/>
    </row>
    <row r="51640" spans="36:37" ht="13.5" customHeight="1" x14ac:dyDescent="0.15">
      <c r="AJ51640" s="2"/>
      <c r="AK51640" s="2"/>
    </row>
    <row r="51641" spans="36:37" ht="13.5" customHeight="1" x14ac:dyDescent="0.15">
      <c r="AJ51641" s="2"/>
      <c r="AK51641" s="2"/>
    </row>
    <row r="51642" spans="36:37" ht="13.5" customHeight="1" x14ac:dyDescent="0.15">
      <c r="AJ51642" s="2"/>
      <c r="AK51642" s="2"/>
    </row>
    <row r="51643" spans="36:37" ht="13.5" customHeight="1" x14ac:dyDescent="0.15">
      <c r="AJ51643" s="2"/>
      <c r="AK51643" s="2"/>
    </row>
    <row r="51644" spans="36:37" ht="13.5" customHeight="1" x14ac:dyDescent="0.15">
      <c r="AJ51644" s="2"/>
      <c r="AK51644" s="2"/>
    </row>
    <row r="51645" spans="36:37" ht="13.5" customHeight="1" x14ac:dyDescent="0.15">
      <c r="AJ51645" s="2"/>
      <c r="AK51645" s="2"/>
    </row>
    <row r="51646" spans="36:37" ht="13.5" customHeight="1" x14ac:dyDescent="0.15">
      <c r="AJ51646" s="2"/>
      <c r="AK51646" s="2"/>
    </row>
    <row r="51647" spans="36:37" ht="13.5" customHeight="1" x14ac:dyDescent="0.15">
      <c r="AJ51647" s="2"/>
      <c r="AK51647" s="2"/>
    </row>
    <row r="51648" spans="36:37" ht="13.5" customHeight="1" x14ac:dyDescent="0.15">
      <c r="AJ51648" s="2"/>
      <c r="AK51648" s="2"/>
    </row>
    <row r="51649" spans="36:37" ht="13.5" customHeight="1" x14ac:dyDescent="0.15">
      <c r="AJ51649" s="2"/>
      <c r="AK51649" s="2"/>
    </row>
    <row r="51650" spans="36:37" ht="13.5" customHeight="1" x14ac:dyDescent="0.15">
      <c r="AJ51650" s="2"/>
      <c r="AK51650" s="2"/>
    </row>
    <row r="51651" spans="36:37" ht="13.5" customHeight="1" x14ac:dyDescent="0.15">
      <c r="AJ51651" s="2"/>
      <c r="AK51651" s="2"/>
    </row>
    <row r="51652" spans="36:37" ht="13.5" customHeight="1" x14ac:dyDescent="0.15">
      <c r="AJ51652" s="2"/>
      <c r="AK51652" s="2"/>
    </row>
    <row r="51653" spans="36:37" ht="13.5" customHeight="1" x14ac:dyDescent="0.15">
      <c r="AJ51653" s="2"/>
      <c r="AK51653" s="2"/>
    </row>
    <row r="51654" spans="36:37" ht="13.5" customHeight="1" x14ac:dyDescent="0.15">
      <c r="AJ51654" s="2"/>
      <c r="AK51654" s="2"/>
    </row>
    <row r="51655" spans="36:37" ht="13.5" customHeight="1" x14ac:dyDescent="0.15">
      <c r="AJ51655" s="2"/>
      <c r="AK51655" s="2"/>
    </row>
    <row r="51656" spans="36:37" ht="13.5" customHeight="1" x14ac:dyDescent="0.15">
      <c r="AJ51656" s="2"/>
      <c r="AK51656" s="2"/>
    </row>
    <row r="51657" spans="36:37" ht="13.5" customHeight="1" x14ac:dyDescent="0.15">
      <c r="AJ51657" s="2"/>
      <c r="AK51657" s="2"/>
    </row>
    <row r="51658" spans="36:37" ht="13.5" customHeight="1" x14ac:dyDescent="0.15">
      <c r="AJ51658" s="2"/>
      <c r="AK51658" s="2"/>
    </row>
    <row r="51659" spans="36:37" ht="13.5" customHeight="1" x14ac:dyDescent="0.15">
      <c r="AJ51659" s="2"/>
      <c r="AK51659" s="2"/>
    </row>
    <row r="51660" spans="36:37" ht="13.5" customHeight="1" x14ac:dyDescent="0.15">
      <c r="AJ51660" s="2"/>
      <c r="AK51660" s="2"/>
    </row>
    <row r="51661" spans="36:37" ht="13.5" customHeight="1" x14ac:dyDescent="0.15">
      <c r="AJ51661" s="2"/>
      <c r="AK51661" s="2"/>
    </row>
    <row r="51662" spans="36:37" ht="13.5" customHeight="1" x14ac:dyDescent="0.15">
      <c r="AJ51662" s="2"/>
      <c r="AK51662" s="2"/>
    </row>
    <row r="51663" spans="36:37" ht="13.5" customHeight="1" x14ac:dyDescent="0.15">
      <c r="AJ51663" s="2"/>
      <c r="AK51663" s="2"/>
    </row>
    <row r="51664" spans="36:37" ht="13.5" customHeight="1" x14ac:dyDescent="0.15">
      <c r="AJ51664" s="2"/>
      <c r="AK51664" s="2"/>
    </row>
    <row r="51665" spans="36:37" ht="13.5" customHeight="1" x14ac:dyDescent="0.15">
      <c r="AJ51665" s="2"/>
      <c r="AK51665" s="2"/>
    </row>
    <row r="51666" spans="36:37" ht="13.5" customHeight="1" x14ac:dyDescent="0.15">
      <c r="AJ51666" s="2"/>
      <c r="AK51666" s="2"/>
    </row>
    <row r="51667" spans="36:37" ht="13.5" customHeight="1" x14ac:dyDescent="0.15">
      <c r="AJ51667" s="2"/>
      <c r="AK51667" s="2"/>
    </row>
    <row r="51668" spans="36:37" ht="13.5" customHeight="1" x14ac:dyDescent="0.15">
      <c r="AJ51668" s="2"/>
      <c r="AK51668" s="2"/>
    </row>
    <row r="51669" spans="36:37" ht="13.5" customHeight="1" x14ac:dyDescent="0.15">
      <c r="AJ51669" s="2"/>
      <c r="AK51669" s="2"/>
    </row>
    <row r="51670" spans="36:37" ht="13.5" customHeight="1" x14ac:dyDescent="0.15">
      <c r="AJ51670" s="2"/>
      <c r="AK51670" s="2"/>
    </row>
    <row r="51671" spans="36:37" ht="13.5" customHeight="1" x14ac:dyDescent="0.15">
      <c r="AJ51671" s="2"/>
      <c r="AK51671" s="2"/>
    </row>
    <row r="51672" spans="36:37" ht="13.5" customHeight="1" x14ac:dyDescent="0.15">
      <c r="AJ51672" s="2"/>
      <c r="AK51672" s="2"/>
    </row>
    <row r="51673" spans="36:37" ht="13.5" customHeight="1" x14ac:dyDescent="0.15">
      <c r="AJ51673" s="2"/>
      <c r="AK51673" s="2"/>
    </row>
    <row r="51674" spans="36:37" ht="13.5" customHeight="1" x14ac:dyDescent="0.15">
      <c r="AJ51674" s="2"/>
      <c r="AK51674" s="2"/>
    </row>
    <row r="51675" spans="36:37" ht="13.5" customHeight="1" x14ac:dyDescent="0.15">
      <c r="AJ51675" s="2"/>
      <c r="AK51675" s="2"/>
    </row>
    <row r="51676" spans="36:37" ht="13.5" customHeight="1" x14ac:dyDescent="0.15">
      <c r="AJ51676" s="2"/>
      <c r="AK51676" s="2"/>
    </row>
    <row r="51677" spans="36:37" ht="13.5" customHeight="1" x14ac:dyDescent="0.15">
      <c r="AJ51677" s="2"/>
      <c r="AK51677" s="2"/>
    </row>
    <row r="51678" spans="36:37" ht="13.5" customHeight="1" x14ac:dyDescent="0.15">
      <c r="AJ51678" s="2"/>
      <c r="AK51678" s="2"/>
    </row>
    <row r="51679" spans="36:37" ht="13.5" customHeight="1" x14ac:dyDescent="0.15">
      <c r="AJ51679" s="2"/>
      <c r="AK51679" s="2"/>
    </row>
    <row r="51680" spans="36:37" ht="13.5" customHeight="1" x14ac:dyDescent="0.15">
      <c r="AJ51680" s="2"/>
      <c r="AK51680" s="2"/>
    </row>
    <row r="51681" spans="36:37" ht="13.5" customHeight="1" x14ac:dyDescent="0.15">
      <c r="AJ51681" s="2"/>
      <c r="AK51681" s="2"/>
    </row>
    <row r="51682" spans="36:37" ht="13.5" customHeight="1" x14ac:dyDescent="0.15">
      <c r="AJ51682" s="2"/>
      <c r="AK51682" s="2"/>
    </row>
    <row r="51683" spans="36:37" ht="13.5" customHeight="1" x14ac:dyDescent="0.15">
      <c r="AJ51683" s="2"/>
      <c r="AK51683" s="2"/>
    </row>
    <row r="51684" spans="36:37" ht="13.5" customHeight="1" x14ac:dyDescent="0.15">
      <c r="AJ51684" s="2"/>
      <c r="AK51684" s="2"/>
    </row>
    <row r="51685" spans="36:37" ht="13.5" customHeight="1" x14ac:dyDescent="0.15">
      <c r="AJ51685" s="2"/>
      <c r="AK51685" s="2"/>
    </row>
    <row r="51686" spans="36:37" ht="13.5" customHeight="1" x14ac:dyDescent="0.15">
      <c r="AJ51686" s="2"/>
      <c r="AK51686" s="2"/>
    </row>
    <row r="51687" spans="36:37" ht="13.5" customHeight="1" x14ac:dyDescent="0.15">
      <c r="AJ51687" s="2"/>
      <c r="AK51687" s="2"/>
    </row>
    <row r="51688" spans="36:37" ht="13.5" customHeight="1" x14ac:dyDescent="0.15">
      <c r="AJ51688" s="2"/>
      <c r="AK51688" s="2"/>
    </row>
    <row r="51689" spans="36:37" ht="13.5" customHeight="1" x14ac:dyDescent="0.15">
      <c r="AJ51689" s="2"/>
      <c r="AK51689" s="2"/>
    </row>
    <row r="51690" spans="36:37" ht="13.5" customHeight="1" x14ac:dyDescent="0.15">
      <c r="AJ51690" s="2"/>
      <c r="AK51690" s="2"/>
    </row>
    <row r="51691" spans="36:37" ht="13.5" customHeight="1" x14ac:dyDescent="0.15">
      <c r="AJ51691" s="2"/>
      <c r="AK51691" s="2"/>
    </row>
    <row r="51692" spans="36:37" ht="13.5" customHeight="1" x14ac:dyDescent="0.15">
      <c r="AJ51692" s="2"/>
      <c r="AK51692" s="2"/>
    </row>
    <row r="51693" spans="36:37" ht="13.5" customHeight="1" x14ac:dyDescent="0.15">
      <c r="AJ51693" s="2"/>
      <c r="AK51693" s="2"/>
    </row>
    <row r="51694" spans="36:37" ht="13.5" customHeight="1" x14ac:dyDescent="0.15">
      <c r="AJ51694" s="2"/>
      <c r="AK51694" s="2"/>
    </row>
    <row r="51695" spans="36:37" ht="13.5" customHeight="1" x14ac:dyDescent="0.15">
      <c r="AJ51695" s="2"/>
      <c r="AK51695" s="2"/>
    </row>
    <row r="51696" spans="36:37" ht="13.5" customHeight="1" x14ac:dyDescent="0.15">
      <c r="AJ51696" s="2"/>
      <c r="AK51696" s="2"/>
    </row>
    <row r="51697" spans="36:37" ht="13.5" customHeight="1" x14ac:dyDescent="0.15">
      <c r="AJ51697" s="2"/>
      <c r="AK51697" s="2"/>
    </row>
    <row r="51698" spans="36:37" ht="13.5" customHeight="1" x14ac:dyDescent="0.15">
      <c r="AJ51698" s="2"/>
      <c r="AK51698" s="2"/>
    </row>
    <row r="51699" spans="36:37" ht="13.5" customHeight="1" x14ac:dyDescent="0.15">
      <c r="AJ51699" s="2"/>
      <c r="AK51699" s="2"/>
    </row>
    <row r="51700" spans="36:37" ht="13.5" customHeight="1" x14ac:dyDescent="0.15">
      <c r="AJ51700" s="2"/>
      <c r="AK51700" s="2"/>
    </row>
    <row r="51701" spans="36:37" ht="13.5" customHeight="1" x14ac:dyDescent="0.15">
      <c r="AJ51701" s="2"/>
      <c r="AK51701" s="2"/>
    </row>
    <row r="51702" spans="36:37" ht="13.5" customHeight="1" x14ac:dyDescent="0.15">
      <c r="AJ51702" s="2"/>
      <c r="AK51702" s="2"/>
    </row>
    <row r="51703" spans="36:37" ht="13.5" customHeight="1" x14ac:dyDescent="0.15">
      <c r="AJ51703" s="2"/>
      <c r="AK51703" s="2"/>
    </row>
    <row r="51704" spans="36:37" ht="13.5" customHeight="1" x14ac:dyDescent="0.15">
      <c r="AJ51704" s="2"/>
      <c r="AK51704" s="2"/>
    </row>
    <row r="51705" spans="36:37" ht="13.5" customHeight="1" x14ac:dyDescent="0.15">
      <c r="AJ51705" s="2"/>
      <c r="AK51705" s="2"/>
    </row>
    <row r="51706" spans="36:37" ht="13.5" customHeight="1" x14ac:dyDescent="0.15">
      <c r="AJ51706" s="2"/>
      <c r="AK51706" s="2"/>
    </row>
    <row r="51707" spans="36:37" ht="13.5" customHeight="1" x14ac:dyDescent="0.15">
      <c r="AJ51707" s="2"/>
      <c r="AK51707" s="2"/>
    </row>
    <row r="51708" spans="36:37" ht="13.5" customHeight="1" x14ac:dyDescent="0.15">
      <c r="AJ51708" s="2"/>
      <c r="AK51708" s="2"/>
    </row>
    <row r="51709" spans="36:37" ht="13.5" customHeight="1" x14ac:dyDescent="0.15">
      <c r="AJ51709" s="2"/>
      <c r="AK51709" s="2"/>
    </row>
    <row r="51710" spans="36:37" ht="13.5" customHeight="1" x14ac:dyDescent="0.15">
      <c r="AJ51710" s="2"/>
      <c r="AK51710" s="2"/>
    </row>
    <row r="51711" spans="36:37" ht="13.5" customHeight="1" x14ac:dyDescent="0.15">
      <c r="AJ51711" s="2"/>
      <c r="AK51711" s="2"/>
    </row>
    <row r="51712" spans="36:37" ht="13.5" customHeight="1" x14ac:dyDescent="0.15">
      <c r="AJ51712" s="2"/>
      <c r="AK51712" s="2"/>
    </row>
    <row r="51713" spans="36:37" ht="13.5" customHeight="1" x14ac:dyDescent="0.15">
      <c r="AJ51713" s="2"/>
      <c r="AK51713" s="2"/>
    </row>
    <row r="51714" spans="36:37" ht="13.5" customHeight="1" x14ac:dyDescent="0.15">
      <c r="AJ51714" s="2"/>
      <c r="AK51714" s="2"/>
    </row>
    <row r="51715" spans="36:37" ht="13.5" customHeight="1" x14ac:dyDescent="0.15">
      <c r="AJ51715" s="2"/>
      <c r="AK51715" s="2"/>
    </row>
    <row r="51716" spans="36:37" ht="13.5" customHeight="1" x14ac:dyDescent="0.15">
      <c r="AJ51716" s="2"/>
      <c r="AK51716" s="2"/>
    </row>
    <row r="51717" spans="36:37" ht="13.5" customHeight="1" x14ac:dyDescent="0.15">
      <c r="AJ51717" s="2"/>
      <c r="AK51717" s="2"/>
    </row>
    <row r="51718" spans="36:37" ht="13.5" customHeight="1" x14ac:dyDescent="0.15">
      <c r="AJ51718" s="2"/>
      <c r="AK51718" s="2"/>
    </row>
    <row r="51719" spans="36:37" ht="13.5" customHeight="1" x14ac:dyDescent="0.15">
      <c r="AJ51719" s="2"/>
      <c r="AK51719" s="2"/>
    </row>
    <row r="51720" spans="36:37" ht="13.5" customHeight="1" x14ac:dyDescent="0.15">
      <c r="AJ51720" s="2"/>
      <c r="AK51720" s="2"/>
    </row>
    <row r="51721" spans="36:37" ht="13.5" customHeight="1" x14ac:dyDescent="0.15">
      <c r="AJ51721" s="2"/>
      <c r="AK51721" s="2"/>
    </row>
    <row r="51722" spans="36:37" ht="13.5" customHeight="1" x14ac:dyDescent="0.15">
      <c r="AJ51722" s="2"/>
      <c r="AK51722" s="2"/>
    </row>
    <row r="51723" spans="36:37" ht="13.5" customHeight="1" x14ac:dyDescent="0.15">
      <c r="AJ51723" s="2"/>
      <c r="AK51723" s="2"/>
    </row>
    <row r="51724" spans="36:37" ht="13.5" customHeight="1" x14ac:dyDescent="0.15">
      <c r="AJ51724" s="2"/>
      <c r="AK51724" s="2"/>
    </row>
    <row r="51725" spans="36:37" ht="13.5" customHeight="1" x14ac:dyDescent="0.15">
      <c r="AJ51725" s="2"/>
      <c r="AK51725" s="2"/>
    </row>
    <row r="51726" spans="36:37" ht="13.5" customHeight="1" x14ac:dyDescent="0.15">
      <c r="AJ51726" s="2"/>
      <c r="AK51726" s="2"/>
    </row>
    <row r="51727" spans="36:37" ht="13.5" customHeight="1" x14ac:dyDescent="0.15">
      <c r="AJ51727" s="2"/>
      <c r="AK51727" s="2"/>
    </row>
    <row r="51728" spans="36:37" ht="13.5" customHeight="1" x14ac:dyDescent="0.15">
      <c r="AJ51728" s="2"/>
      <c r="AK51728" s="2"/>
    </row>
    <row r="51729" spans="36:37" ht="13.5" customHeight="1" x14ac:dyDescent="0.15">
      <c r="AJ51729" s="2"/>
      <c r="AK51729" s="2"/>
    </row>
    <row r="51730" spans="36:37" ht="13.5" customHeight="1" x14ac:dyDescent="0.15">
      <c r="AJ51730" s="2"/>
      <c r="AK51730" s="2"/>
    </row>
    <row r="51731" spans="36:37" ht="13.5" customHeight="1" x14ac:dyDescent="0.15">
      <c r="AJ51731" s="2"/>
      <c r="AK51731" s="2"/>
    </row>
    <row r="51732" spans="36:37" ht="13.5" customHeight="1" x14ac:dyDescent="0.15">
      <c r="AJ51732" s="2"/>
      <c r="AK51732" s="2"/>
    </row>
    <row r="51733" spans="36:37" ht="13.5" customHeight="1" x14ac:dyDescent="0.15">
      <c r="AJ51733" s="2"/>
      <c r="AK51733" s="2"/>
    </row>
    <row r="51734" spans="36:37" ht="13.5" customHeight="1" x14ac:dyDescent="0.15">
      <c r="AJ51734" s="2"/>
      <c r="AK51734" s="2"/>
    </row>
    <row r="51735" spans="36:37" ht="13.5" customHeight="1" x14ac:dyDescent="0.15">
      <c r="AJ51735" s="2"/>
      <c r="AK51735" s="2"/>
    </row>
    <row r="51736" spans="36:37" ht="13.5" customHeight="1" x14ac:dyDescent="0.15">
      <c r="AJ51736" s="2"/>
      <c r="AK51736" s="2"/>
    </row>
    <row r="51737" spans="36:37" ht="13.5" customHeight="1" x14ac:dyDescent="0.15">
      <c r="AJ51737" s="2"/>
      <c r="AK51737" s="2"/>
    </row>
    <row r="51738" spans="36:37" ht="13.5" customHeight="1" x14ac:dyDescent="0.15">
      <c r="AJ51738" s="2"/>
      <c r="AK51738" s="2"/>
    </row>
    <row r="51739" spans="36:37" ht="13.5" customHeight="1" x14ac:dyDescent="0.15">
      <c r="AJ51739" s="2"/>
      <c r="AK51739" s="2"/>
    </row>
    <row r="51740" spans="36:37" ht="13.5" customHeight="1" x14ac:dyDescent="0.15">
      <c r="AJ51740" s="2"/>
      <c r="AK51740" s="2"/>
    </row>
    <row r="51741" spans="36:37" ht="13.5" customHeight="1" x14ac:dyDescent="0.15">
      <c r="AJ51741" s="2"/>
      <c r="AK51741" s="2"/>
    </row>
    <row r="51742" spans="36:37" ht="13.5" customHeight="1" x14ac:dyDescent="0.15">
      <c r="AJ51742" s="2"/>
      <c r="AK51742" s="2"/>
    </row>
    <row r="51743" spans="36:37" ht="13.5" customHeight="1" x14ac:dyDescent="0.15">
      <c r="AJ51743" s="2"/>
      <c r="AK51743" s="2"/>
    </row>
    <row r="51744" spans="36:37" ht="13.5" customHeight="1" x14ac:dyDescent="0.15">
      <c r="AJ51744" s="2"/>
      <c r="AK51744" s="2"/>
    </row>
    <row r="51745" spans="36:37" ht="13.5" customHeight="1" x14ac:dyDescent="0.15">
      <c r="AJ51745" s="2"/>
      <c r="AK51745" s="2"/>
    </row>
    <row r="51746" spans="36:37" ht="13.5" customHeight="1" x14ac:dyDescent="0.15">
      <c r="AJ51746" s="2"/>
      <c r="AK51746" s="2"/>
    </row>
    <row r="51747" spans="36:37" ht="13.5" customHeight="1" x14ac:dyDescent="0.15">
      <c r="AJ51747" s="2"/>
      <c r="AK51747" s="2"/>
    </row>
    <row r="51748" spans="36:37" ht="13.5" customHeight="1" x14ac:dyDescent="0.15">
      <c r="AJ51748" s="2"/>
      <c r="AK51748" s="2"/>
    </row>
    <row r="51749" spans="36:37" ht="13.5" customHeight="1" x14ac:dyDescent="0.15">
      <c r="AJ51749" s="2"/>
      <c r="AK51749" s="2"/>
    </row>
    <row r="51750" spans="36:37" ht="13.5" customHeight="1" x14ac:dyDescent="0.15">
      <c r="AJ51750" s="2"/>
      <c r="AK51750" s="2"/>
    </row>
    <row r="51751" spans="36:37" ht="13.5" customHeight="1" x14ac:dyDescent="0.15">
      <c r="AJ51751" s="2"/>
      <c r="AK51751" s="2"/>
    </row>
    <row r="51752" spans="36:37" ht="13.5" customHeight="1" x14ac:dyDescent="0.15">
      <c r="AJ51752" s="2"/>
      <c r="AK51752" s="2"/>
    </row>
    <row r="51753" spans="36:37" ht="13.5" customHeight="1" x14ac:dyDescent="0.15">
      <c r="AJ51753" s="2"/>
      <c r="AK51753" s="2"/>
    </row>
    <row r="51754" spans="36:37" ht="13.5" customHeight="1" x14ac:dyDescent="0.15">
      <c r="AJ51754" s="2"/>
      <c r="AK51754" s="2"/>
    </row>
    <row r="51755" spans="36:37" ht="13.5" customHeight="1" x14ac:dyDescent="0.15">
      <c r="AJ51755" s="2"/>
      <c r="AK51755" s="2"/>
    </row>
    <row r="51756" spans="36:37" ht="13.5" customHeight="1" x14ac:dyDescent="0.15">
      <c r="AJ51756" s="2"/>
      <c r="AK51756" s="2"/>
    </row>
    <row r="51757" spans="36:37" ht="13.5" customHeight="1" x14ac:dyDescent="0.15">
      <c r="AJ51757" s="2"/>
      <c r="AK51757" s="2"/>
    </row>
    <row r="51758" spans="36:37" ht="13.5" customHeight="1" x14ac:dyDescent="0.15">
      <c r="AJ51758" s="2"/>
      <c r="AK51758" s="2"/>
    </row>
    <row r="51759" spans="36:37" ht="13.5" customHeight="1" x14ac:dyDescent="0.15">
      <c r="AJ51759" s="2"/>
      <c r="AK51759" s="2"/>
    </row>
    <row r="51760" spans="36:37" ht="13.5" customHeight="1" x14ac:dyDescent="0.15">
      <c r="AJ51760" s="2"/>
      <c r="AK51760" s="2"/>
    </row>
    <row r="51761" spans="36:37" ht="13.5" customHeight="1" x14ac:dyDescent="0.15">
      <c r="AJ51761" s="2"/>
      <c r="AK51761" s="2"/>
    </row>
    <row r="51762" spans="36:37" ht="13.5" customHeight="1" x14ac:dyDescent="0.15">
      <c r="AJ51762" s="2"/>
      <c r="AK51762" s="2"/>
    </row>
    <row r="51763" spans="36:37" ht="13.5" customHeight="1" x14ac:dyDescent="0.15">
      <c r="AJ51763" s="2"/>
      <c r="AK51763" s="2"/>
    </row>
    <row r="51764" spans="36:37" ht="13.5" customHeight="1" x14ac:dyDescent="0.15">
      <c r="AJ51764" s="2"/>
      <c r="AK51764" s="2"/>
    </row>
    <row r="51765" spans="36:37" ht="13.5" customHeight="1" x14ac:dyDescent="0.15">
      <c r="AJ51765" s="2"/>
      <c r="AK51765" s="2"/>
    </row>
    <row r="51766" spans="36:37" ht="13.5" customHeight="1" x14ac:dyDescent="0.15">
      <c r="AJ51766" s="2"/>
      <c r="AK51766" s="2"/>
    </row>
    <row r="51767" spans="36:37" ht="13.5" customHeight="1" x14ac:dyDescent="0.15">
      <c r="AJ51767" s="2"/>
      <c r="AK51767" s="2"/>
    </row>
    <row r="51768" spans="36:37" ht="13.5" customHeight="1" x14ac:dyDescent="0.15">
      <c r="AJ51768" s="2"/>
      <c r="AK51768" s="2"/>
    </row>
    <row r="51769" spans="36:37" ht="13.5" customHeight="1" x14ac:dyDescent="0.15">
      <c r="AJ51769" s="2"/>
      <c r="AK51769" s="2"/>
    </row>
    <row r="51770" spans="36:37" ht="13.5" customHeight="1" x14ac:dyDescent="0.15">
      <c r="AJ51770" s="2"/>
      <c r="AK51770" s="2"/>
    </row>
    <row r="51771" spans="36:37" ht="13.5" customHeight="1" x14ac:dyDescent="0.15">
      <c r="AJ51771" s="2"/>
      <c r="AK51771" s="2"/>
    </row>
    <row r="51772" spans="36:37" ht="13.5" customHeight="1" x14ac:dyDescent="0.15">
      <c r="AJ51772" s="2"/>
      <c r="AK51772" s="2"/>
    </row>
    <row r="51773" spans="36:37" ht="13.5" customHeight="1" x14ac:dyDescent="0.15">
      <c r="AJ51773" s="2"/>
      <c r="AK51773" s="2"/>
    </row>
    <row r="51774" spans="36:37" ht="13.5" customHeight="1" x14ac:dyDescent="0.15">
      <c r="AJ51774" s="2"/>
      <c r="AK51774" s="2"/>
    </row>
    <row r="51775" spans="36:37" ht="13.5" customHeight="1" x14ac:dyDescent="0.15">
      <c r="AJ51775" s="2"/>
      <c r="AK51775" s="2"/>
    </row>
    <row r="51776" spans="36:37" ht="13.5" customHeight="1" x14ac:dyDescent="0.15">
      <c r="AJ51776" s="2"/>
      <c r="AK51776" s="2"/>
    </row>
    <row r="51777" spans="36:37" ht="13.5" customHeight="1" x14ac:dyDescent="0.15">
      <c r="AJ51777" s="2"/>
      <c r="AK51777" s="2"/>
    </row>
    <row r="51778" spans="36:37" ht="13.5" customHeight="1" x14ac:dyDescent="0.15">
      <c r="AJ51778" s="2"/>
      <c r="AK51778" s="2"/>
    </row>
    <row r="51779" spans="36:37" ht="13.5" customHeight="1" x14ac:dyDescent="0.15">
      <c r="AJ51779" s="2"/>
      <c r="AK51779" s="2"/>
    </row>
    <row r="51780" spans="36:37" ht="13.5" customHeight="1" x14ac:dyDescent="0.15">
      <c r="AJ51780" s="2"/>
      <c r="AK51780" s="2"/>
    </row>
    <row r="51781" spans="36:37" ht="13.5" customHeight="1" x14ac:dyDescent="0.15">
      <c r="AJ51781" s="2"/>
      <c r="AK51781" s="2"/>
    </row>
    <row r="51782" spans="36:37" ht="13.5" customHeight="1" x14ac:dyDescent="0.15">
      <c r="AJ51782" s="2"/>
      <c r="AK51782" s="2"/>
    </row>
    <row r="51783" spans="36:37" ht="13.5" customHeight="1" x14ac:dyDescent="0.15">
      <c r="AJ51783" s="2"/>
      <c r="AK51783" s="2"/>
    </row>
    <row r="51784" spans="36:37" ht="13.5" customHeight="1" x14ac:dyDescent="0.15">
      <c r="AJ51784" s="2"/>
      <c r="AK51784" s="2"/>
    </row>
    <row r="51785" spans="36:37" ht="13.5" customHeight="1" x14ac:dyDescent="0.15">
      <c r="AJ51785" s="2"/>
      <c r="AK51785" s="2"/>
    </row>
    <row r="51786" spans="36:37" ht="13.5" customHeight="1" x14ac:dyDescent="0.15">
      <c r="AJ51786" s="2"/>
      <c r="AK51786" s="2"/>
    </row>
    <row r="51787" spans="36:37" ht="13.5" customHeight="1" x14ac:dyDescent="0.15">
      <c r="AJ51787" s="2"/>
      <c r="AK51787" s="2"/>
    </row>
    <row r="51788" spans="36:37" ht="13.5" customHeight="1" x14ac:dyDescent="0.15">
      <c r="AJ51788" s="2"/>
      <c r="AK51788" s="2"/>
    </row>
    <row r="51789" spans="36:37" ht="13.5" customHeight="1" x14ac:dyDescent="0.15">
      <c r="AJ51789" s="2"/>
      <c r="AK51789" s="2"/>
    </row>
    <row r="51790" spans="36:37" ht="13.5" customHeight="1" x14ac:dyDescent="0.15">
      <c r="AJ51790" s="2"/>
      <c r="AK51790" s="2"/>
    </row>
    <row r="51791" spans="36:37" ht="13.5" customHeight="1" x14ac:dyDescent="0.15">
      <c r="AJ51791" s="2"/>
      <c r="AK51791" s="2"/>
    </row>
    <row r="51792" spans="36:37" ht="13.5" customHeight="1" x14ac:dyDescent="0.15">
      <c r="AJ51792" s="2"/>
      <c r="AK51792" s="2"/>
    </row>
    <row r="51793" spans="36:37" ht="13.5" customHeight="1" x14ac:dyDescent="0.15">
      <c r="AJ51793" s="2"/>
      <c r="AK51793" s="2"/>
    </row>
    <row r="51794" spans="36:37" ht="13.5" customHeight="1" x14ac:dyDescent="0.15">
      <c r="AJ51794" s="2"/>
      <c r="AK51794" s="2"/>
    </row>
    <row r="51795" spans="36:37" ht="13.5" customHeight="1" x14ac:dyDescent="0.15">
      <c r="AJ51795" s="2"/>
      <c r="AK51795" s="2"/>
    </row>
    <row r="51796" spans="36:37" ht="13.5" customHeight="1" x14ac:dyDescent="0.15">
      <c r="AJ51796" s="2"/>
      <c r="AK51796" s="2"/>
    </row>
    <row r="51797" spans="36:37" ht="13.5" customHeight="1" x14ac:dyDescent="0.15">
      <c r="AJ51797" s="2"/>
      <c r="AK51797" s="2"/>
    </row>
    <row r="51798" spans="36:37" ht="13.5" customHeight="1" x14ac:dyDescent="0.15">
      <c r="AJ51798" s="2"/>
      <c r="AK51798" s="2"/>
    </row>
    <row r="51799" spans="36:37" ht="13.5" customHeight="1" x14ac:dyDescent="0.15">
      <c r="AJ51799" s="2"/>
      <c r="AK51799" s="2"/>
    </row>
    <row r="51800" spans="36:37" ht="13.5" customHeight="1" x14ac:dyDescent="0.15">
      <c r="AJ51800" s="2"/>
      <c r="AK51800" s="2"/>
    </row>
    <row r="51801" spans="36:37" ht="13.5" customHeight="1" x14ac:dyDescent="0.15">
      <c r="AJ51801" s="2"/>
      <c r="AK51801" s="2"/>
    </row>
    <row r="51802" spans="36:37" ht="13.5" customHeight="1" x14ac:dyDescent="0.15">
      <c r="AJ51802" s="2"/>
      <c r="AK51802" s="2"/>
    </row>
    <row r="51803" spans="36:37" ht="13.5" customHeight="1" x14ac:dyDescent="0.15">
      <c r="AJ51803" s="2"/>
      <c r="AK51803" s="2"/>
    </row>
    <row r="51804" spans="36:37" ht="13.5" customHeight="1" x14ac:dyDescent="0.15">
      <c r="AJ51804" s="2"/>
      <c r="AK51804" s="2"/>
    </row>
    <row r="51805" spans="36:37" ht="13.5" customHeight="1" x14ac:dyDescent="0.15">
      <c r="AJ51805" s="2"/>
      <c r="AK51805" s="2"/>
    </row>
    <row r="51806" spans="36:37" ht="13.5" customHeight="1" x14ac:dyDescent="0.15">
      <c r="AJ51806" s="2"/>
      <c r="AK51806" s="2"/>
    </row>
    <row r="51807" spans="36:37" ht="13.5" customHeight="1" x14ac:dyDescent="0.15">
      <c r="AJ51807" s="2"/>
      <c r="AK51807" s="2"/>
    </row>
    <row r="51808" spans="36:37" ht="13.5" customHeight="1" x14ac:dyDescent="0.15">
      <c r="AJ51808" s="2"/>
      <c r="AK51808" s="2"/>
    </row>
    <row r="51809" spans="36:37" ht="13.5" customHeight="1" x14ac:dyDescent="0.15">
      <c r="AJ51809" s="2"/>
      <c r="AK51809" s="2"/>
    </row>
    <row r="51810" spans="36:37" ht="13.5" customHeight="1" x14ac:dyDescent="0.15">
      <c r="AJ51810" s="2"/>
      <c r="AK51810" s="2"/>
    </row>
    <row r="51811" spans="36:37" ht="13.5" customHeight="1" x14ac:dyDescent="0.15">
      <c r="AJ51811" s="2"/>
      <c r="AK51811" s="2"/>
    </row>
    <row r="51812" spans="36:37" ht="13.5" customHeight="1" x14ac:dyDescent="0.15">
      <c r="AJ51812" s="2"/>
      <c r="AK51812" s="2"/>
    </row>
    <row r="51813" spans="36:37" ht="13.5" customHeight="1" x14ac:dyDescent="0.15">
      <c r="AJ51813" s="2"/>
      <c r="AK51813" s="2"/>
    </row>
    <row r="51814" spans="36:37" ht="13.5" customHeight="1" x14ac:dyDescent="0.15">
      <c r="AJ51814" s="2"/>
      <c r="AK51814" s="2"/>
    </row>
    <row r="51815" spans="36:37" ht="13.5" customHeight="1" x14ac:dyDescent="0.15">
      <c r="AJ51815" s="2"/>
      <c r="AK51815" s="2"/>
    </row>
    <row r="51816" spans="36:37" ht="13.5" customHeight="1" x14ac:dyDescent="0.15">
      <c r="AJ51816" s="2"/>
      <c r="AK51816" s="2"/>
    </row>
    <row r="51817" spans="36:37" ht="13.5" customHeight="1" x14ac:dyDescent="0.15">
      <c r="AJ51817" s="2"/>
      <c r="AK51817" s="2"/>
    </row>
    <row r="51818" spans="36:37" ht="13.5" customHeight="1" x14ac:dyDescent="0.15">
      <c r="AJ51818" s="2"/>
      <c r="AK51818" s="2"/>
    </row>
    <row r="51819" spans="36:37" ht="13.5" customHeight="1" x14ac:dyDescent="0.15">
      <c r="AJ51819" s="2"/>
      <c r="AK51819" s="2"/>
    </row>
    <row r="51820" spans="36:37" ht="13.5" customHeight="1" x14ac:dyDescent="0.15">
      <c r="AJ51820" s="2"/>
      <c r="AK51820" s="2"/>
    </row>
    <row r="51821" spans="36:37" ht="13.5" customHeight="1" x14ac:dyDescent="0.15">
      <c r="AJ51821" s="2"/>
      <c r="AK51821" s="2"/>
    </row>
    <row r="51822" spans="36:37" ht="13.5" customHeight="1" x14ac:dyDescent="0.15">
      <c r="AJ51822" s="2"/>
      <c r="AK51822" s="2"/>
    </row>
    <row r="51823" spans="36:37" ht="13.5" customHeight="1" x14ac:dyDescent="0.15">
      <c r="AJ51823" s="2"/>
      <c r="AK51823" s="2"/>
    </row>
    <row r="51824" spans="36:37" ht="13.5" customHeight="1" x14ac:dyDescent="0.15">
      <c r="AJ51824" s="2"/>
      <c r="AK51824" s="2"/>
    </row>
    <row r="51825" spans="36:37" ht="13.5" customHeight="1" x14ac:dyDescent="0.15">
      <c r="AJ51825" s="2"/>
      <c r="AK51825" s="2"/>
    </row>
    <row r="51826" spans="36:37" ht="13.5" customHeight="1" x14ac:dyDescent="0.15">
      <c r="AJ51826" s="2"/>
      <c r="AK51826" s="2"/>
    </row>
    <row r="51827" spans="36:37" ht="13.5" customHeight="1" x14ac:dyDescent="0.15">
      <c r="AJ51827" s="2"/>
      <c r="AK51827" s="2"/>
    </row>
    <row r="51828" spans="36:37" ht="13.5" customHeight="1" x14ac:dyDescent="0.15">
      <c r="AJ51828" s="2"/>
      <c r="AK51828" s="2"/>
    </row>
    <row r="51829" spans="36:37" ht="13.5" customHeight="1" x14ac:dyDescent="0.15">
      <c r="AJ51829" s="2"/>
      <c r="AK51829" s="2"/>
    </row>
    <row r="51830" spans="36:37" ht="13.5" customHeight="1" x14ac:dyDescent="0.15">
      <c r="AJ51830" s="2"/>
      <c r="AK51830" s="2"/>
    </row>
    <row r="51831" spans="36:37" ht="13.5" customHeight="1" x14ac:dyDescent="0.15">
      <c r="AJ51831" s="2"/>
      <c r="AK51831" s="2"/>
    </row>
    <row r="51832" spans="36:37" ht="13.5" customHeight="1" x14ac:dyDescent="0.15">
      <c r="AJ51832" s="2"/>
      <c r="AK51832" s="2"/>
    </row>
    <row r="51833" spans="36:37" ht="13.5" customHeight="1" x14ac:dyDescent="0.15">
      <c r="AJ51833" s="2"/>
      <c r="AK51833" s="2"/>
    </row>
    <row r="51834" spans="36:37" ht="13.5" customHeight="1" x14ac:dyDescent="0.15">
      <c r="AJ51834" s="2"/>
      <c r="AK51834" s="2"/>
    </row>
    <row r="51835" spans="36:37" ht="13.5" customHeight="1" x14ac:dyDescent="0.15">
      <c r="AJ51835" s="2"/>
      <c r="AK51835" s="2"/>
    </row>
    <row r="51836" spans="36:37" ht="13.5" customHeight="1" x14ac:dyDescent="0.15">
      <c r="AJ51836" s="2"/>
      <c r="AK51836" s="2"/>
    </row>
    <row r="51837" spans="36:37" ht="13.5" customHeight="1" x14ac:dyDescent="0.15">
      <c r="AJ51837" s="2"/>
      <c r="AK51837" s="2"/>
    </row>
    <row r="51838" spans="36:37" ht="13.5" customHeight="1" x14ac:dyDescent="0.15">
      <c r="AJ51838" s="2"/>
      <c r="AK51838" s="2"/>
    </row>
    <row r="51839" spans="36:37" ht="13.5" customHeight="1" x14ac:dyDescent="0.15">
      <c r="AJ51839" s="2"/>
      <c r="AK51839" s="2"/>
    </row>
    <row r="51840" spans="36:37" ht="13.5" customHeight="1" x14ac:dyDescent="0.15">
      <c r="AJ51840" s="2"/>
      <c r="AK51840" s="2"/>
    </row>
    <row r="51841" spans="36:37" ht="13.5" customHeight="1" x14ac:dyDescent="0.15">
      <c r="AJ51841" s="2"/>
      <c r="AK51841" s="2"/>
    </row>
    <row r="51842" spans="36:37" ht="13.5" customHeight="1" x14ac:dyDescent="0.15">
      <c r="AJ51842" s="2"/>
      <c r="AK51842" s="2"/>
    </row>
    <row r="51843" spans="36:37" ht="13.5" customHeight="1" x14ac:dyDescent="0.15">
      <c r="AJ51843" s="2"/>
      <c r="AK51843" s="2"/>
    </row>
    <row r="51844" spans="36:37" ht="13.5" customHeight="1" x14ac:dyDescent="0.15">
      <c r="AJ51844" s="2"/>
      <c r="AK51844" s="2"/>
    </row>
    <row r="51845" spans="36:37" ht="13.5" customHeight="1" x14ac:dyDescent="0.15">
      <c r="AJ51845" s="2"/>
      <c r="AK51845" s="2"/>
    </row>
    <row r="51846" spans="36:37" ht="13.5" customHeight="1" x14ac:dyDescent="0.15">
      <c r="AJ51846" s="2"/>
      <c r="AK51846" s="2"/>
    </row>
    <row r="51847" spans="36:37" ht="13.5" customHeight="1" x14ac:dyDescent="0.15">
      <c r="AJ51847" s="2"/>
      <c r="AK51847" s="2"/>
    </row>
    <row r="51848" spans="36:37" ht="13.5" customHeight="1" x14ac:dyDescent="0.15">
      <c r="AJ51848" s="2"/>
      <c r="AK51848" s="2"/>
    </row>
    <row r="51849" spans="36:37" ht="13.5" customHeight="1" x14ac:dyDescent="0.15">
      <c r="AJ51849" s="2"/>
      <c r="AK51849" s="2"/>
    </row>
    <row r="51850" spans="36:37" ht="13.5" customHeight="1" x14ac:dyDescent="0.15">
      <c r="AJ51850" s="2"/>
      <c r="AK51850" s="2"/>
    </row>
    <row r="51851" spans="36:37" ht="13.5" customHeight="1" x14ac:dyDescent="0.15">
      <c r="AJ51851" s="2"/>
      <c r="AK51851" s="2"/>
    </row>
    <row r="51852" spans="36:37" ht="13.5" customHeight="1" x14ac:dyDescent="0.15">
      <c r="AJ51852" s="2"/>
      <c r="AK51852" s="2"/>
    </row>
    <row r="51853" spans="36:37" ht="13.5" customHeight="1" x14ac:dyDescent="0.15">
      <c r="AJ51853" s="2"/>
      <c r="AK51853" s="2"/>
    </row>
    <row r="51854" spans="36:37" ht="13.5" customHeight="1" x14ac:dyDescent="0.15">
      <c r="AJ51854" s="2"/>
      <c r="AK51854" s="2"/>
    </row>
    <row r="51855" spans="36:37" ht="13.5" customHeight="1" x14ac:dyDescent="0.15">
      <c r="AJ51855" s="2"/>
      <c r="AK51855" s="2"/>
    </row>
    <row r="51856" spans="36:37" ht="13.5" customHeight="1" x14ac:dyDescent="0.15">
      <c r="AJ51856" s="2"/>
      <c r="AK51856" s="2"/>
    </row>
    <row r="51857" spans="36:37" ht="13.5" customHeight="1" x14ac:dyDescent="0.15">
      <c r="AJ51857" s="2"/>
      <c r="AK51857" s="2"/>
    </row>
    <row r="51858" spans="36:37" ht="13.5" customHeight="1" x14ac:dyDescent="0.15">
      <c r="AJ51858" s="2"/>
      <c r="AK51858" s="2"/>
    </row>
    <row r="51859" spans="36:37" ht="13.5" customHeight="1" x14ac:dyDescent="0.15">
      <c r="AJ51859" s="2"/>
      <c r="AK51859" s="2"/>
    </row>
    <row r="51860" spans="36:37" ht="13.5" customHeight="1" x14ac:dyDescent="0.15">
      <c r="AJ51860" s="2"/>
      <c r="AK51860" s="2"/>
    </row>
    <row r="51861" spans="36:37" ht="13.5" customHeight="1" x14ac:dyDescent="0.15">
      <c r="AJ51861" s="2"/>
      <c r="AK51861" s="2"/>
    </row>
    <row r="51862" spans="36:37" ht="13.5" customHeight="1" x14ac:dyDescent="0.15">
      <c r="AJ51862" s="2"/>
      <c r="AK51862" s="2"/>
    </row>
    <row r="51863" spans="36:37" ht="13.5" customHeight="1" x14ac:dyDescent="0.15">
      <c r="AJ51863" s="2"/>
      <c r="AK51863" s="2"/>
    </row>
    <row r="51864" spans="36:37" ht="13.5" customHeight="1" x14ac:dyDescent="0.15">
      <c r="AJ51864" s="2"/>
      <c r="AK51864" s="2"/>
    </row>
    <row r="51865" spans="36:37" ht="13.5" customHeight="1" x14ac:dyDescent="0.15">
      <c r="AJ51865" s="2"/>
      <c r="AK51865" s="2"/>
    </row>
    <row r="51866" spans="36:37" ht="13.5" customHeight="1" x14ac:dyDescent="0.15">
      <c r="AJ51866" s="2"/>
      <c r="AK51866" s="2"/>
    </row>
    <row r="51867" spans="36:37" ht="13.5" customHeight="1" x14ac:dyDescent="0.15">
      <c r="AJ51867" s="2"/>
      <c r="AK51867" s="2"/>
    </row>
    <row r="51868" spans="36:37" ht="13.5" customHeight="1" x14ac:dyDescent="0.15">
      <c r="AJ51868" s="2"/>
      <c r="AK51868" s="2"/>
    </row>
    <row r="51869" spans="36:37" ht="13.5" customHeight="1" x14ac:dyDescent="0.15">
      <c r="AJ51869" s="2"/>
      <c r="AK51869" s="2"/>
    </row>
    <row r="51870" spans="36:37" ht="13.5" customHeight="1" x14ac:dyDescent="0.15">
      <c r="AJ51870" s="2"/>
      <c r="AK51870" s="2"/>
    </row>
    <row r="51871" spans="36:37" ht="13.5" customHeight="1" x14ac:dyDescent="0.15">
      <c r="AJ51871" s="2"/>
      <c r="AK51871" s="2"/>
    </row>
    <row r="51872" spans="36:37" ht="13.5" customHeight="1" x14ac:dyDescent="0.15">
      <c r="AJ51872" s="2"/>
      <c r="AK51872" s="2"/>
    </row>
    <row r="51873" spans="36:37" ht="13.5" customHeight="1" x14ac:dyDescent="0.15">
      <c r="AJ51873" s="2"/>
      <c r="AK51873" s="2"/>
    </row>
    <row r="51874" spans="36:37" ht="13.5" customHeight="1" x14ac:dyDescent="0.15">
      <c r="AJ51874" s="2"/>
      <c r="AK51874" s="2"/>
    </row>
    <row r="51875" spans="36:37" ht="13.5" customHeight="1" x14ac:dyDescent="0.15">
      <c r="AJ51875" s="2"/>
      <c r="AK51875" s="2"/>
    </row>
    <row r="51876" spans="36:37" ht="13.5" customHeight="1" x14ac:dyDescent="0.15">
      <c r="AJ51876" s="2"/>
      <c r="AK51876" s="2"/>
    </row>
    <row r="51877" spans="36:37" ht="13.5" customHeight="1" x14ac:dyDescent="0.15">
      <c r="AJ51877" s="2"/>
      <c r="AK51877" s="2"/>
    </row>
    <row r="51878" spans="36:37" ht="13.5" customHeight="1" x14ac:dyDescent="0.15">
      <c r="AJ51878" s="2"/>
      <c r="AK51878" s="2"/>
    </row>
    <row r="51879" spans="36:37" ht="13.5" customHeight="1" x14ac:dyDescent="0.15">
      <c r="AJ51879" s="2"/>
      <c r="AK51879" s="2"/>
    </row>
    <row r="51880" spans="36:37" ht="13.5" customHeight="1" x14ac:dyDescent="0.15">
      <c r="AJ51880" s="2"/>
      <c r="AK51880" s="2"/>
    </row>
    <row r="51881" spans="36:37" ht="13.5" customHeight="1" x14ac:dyDescent="0.15">
      <c r="AJ51881" s="2"/>
      <c r="AK51881" s="2"/>
    </row>
    <row r="51882" spans="36:37" ht="13.5" customHeight="1" x14ac:dyDescent="0.15">
      <c r="AJ51882" s="2"/>
      <c r="AK51882" s="2"/>
    </row>
    <row r="51883" spans="36:37" ht="13.5" customHeight="1" x14ac:dyDescent="0.15">
      <c r="AJ51883" s="2"/>
      <c r="AK51883" s="2"/>
    </row>
    <row r="51884" spans="36:37" ht="13.5" customHeight="1" x14ac:dyDescent="0.15">
      <c r="AJ51884" s="2"/>
      <c r="AK51884" s="2"/>
    </row>
    <row r="51885" spans="36:37" ht="13.5" customHeight="1" x14ac:dyDescent="0.15">
      <c r="AJ51885" s="2"/>
      <c r="AK51885" s="2"/>
    </row>
    <row r="51886" spans="36:37" ht="13.5" customHeight="1" x14ac:dyDescent="0.15">
      <c r="AJ51886" s="2"/>
      <c r="AK51886" s="2"/>
    </row>
    <row r="51887" spans="36:37" ht="13.5" customHeight="1" x14ac:dyDescent="0.15">
      <c r="AJ51887" s="2"/>
      <c r="AK51887" s="2"/>
    </row>
    <row r="51888" spans="36:37" ht="13.5" customHeight="1" x14ac:dyDescent="0.15">
      <c r="AJ51888" s="2"/>
      <c r="AK51888" s="2"/>
    </row>
    <row r="51889" spans="36:37" ht="13.5" customHeight="1" x14ac:dyDescent="0.15">
      <c r="AJ51889" s="2"/>
      <c r="AK51889" s="2"/>
    </row>
    <row r="51890" spans="36:37" ht="13.5" customHeight="1" x14ac:dyDescent="0.15">
      <c r="AJ51890" s="2"/>
      <c r="AK51890" s="2"/>
    </row>
    <row r="51891" spans="36:37" ht="13.5" customHeight="1" x14ac:dyDescent="0.15">
      <c r="AJ51891" s="2"/>
      <c r="AK51891" s="2"/>
    </row>
    <row r="51892" spans="36:37" ht="13.5" customHeight="1" x14ac:dyDescent="0.15">
      <c r="AJ51892" s="2"/>
      <c r="AK51892" s="2"/>
    </row>
    <row r="51893" spans="36:37" ht="13.5" customHeight="1" x14ac:dyDescent="0.15">
      <c r="AJ51893" s="2"/>
      <c r="AK51893" s="2"/>
    </row>
    <row r="51894" spans="36:37" ht="13.5" customHeight="1" x14ac:dyDescent="0.15">
      <c r="AJ51894" s="2"/>
      <c r="AK51894" s="2"/>
    </row>
    <row r="51895" spans="36:37" ht="13.5" customHeight="1" x14ac:dyDescent="0.15">
      <c r="AJ51895" s="2"/>
      <c r="AK51895" s="2"/>
    </row>
    <row r="51896" spans="36:37" ht="13.5" customHeight="1" x14ac:dyDescent="0.15">
      <c r="AJ51896" s="2"/>
      <c r="AK51896" s="2"/>
    </row>
    <row r="51897" spans="36:37" ht="13.5" customHeight="1" x14ac:dyDescent="0.15">
      <c r="AJ51897" s="2"/>
      <c r="AK51897" s="2"/>
    </row>
    <row r="51898" spans="36:37" ht="13.5" customHeight="1" x14ac:dyDescent="0.15">
      <c r="AJ51898" s="2"/>
      <c r="AK51898" s="2"/>
    </row>
    <row r="51899" spans="36:37" ht="13.5" customHeight="1" x14ac:dyDescent="0.15">
      <c r="AJ51899" s="2"/>
      <c r="AK51899" s="2"/>
    </row>
    <row r="51900" spans="36:37" ht="13.5" customHeight="1" x14ac:dyDescent="0.15">
      <c r="AJ51900" s="2"/>
      <c r="AK51900" s="2"/>
    </row>
    <row r="51901" spans="36:37" ht="13.5" customHeight="1" x14ac:dyDescent="0.15">
      <c r="AJ51901" s="2"/>
      <c r="AK51901" s="2"/>
    </row>
    <row r="51902" spans="36:37" ht="13.5" customHeight="1" x14ac:dyDescent="0.15">
      <c r="AJ51902" s="2"/>
      <c r="AK51902" s="2"/>
    </row>
    <row r="51903" spans="36:37" ht="13.5" customHeight="1" x14ac:dyDescent="0.15">
      <c r="AJ51903" s="2"/>
      <c r="AK51903" s="2"/>
    </row>
    <row r="51904" spans="36:37" ht="13.5" customHeight="1" x14ac:dyDescent="0.15">
      <c r="AJ51904" s="2"/>
      <c r="AK51904" s="2"/>
    </row>
    <row r="51905" spans="36:37" ht="13.5" customHeight="1" x14ac:dyDescent="0.15">
      <c r="AJ51905" s="2"/>
      <c r="AK51905" s="2"/>
    </row>
    <row r="51906" spans="36:37" ht="13.5" customHeight="1" x14ac:dyDescent="0.15">
      <c r="AJ51906" s="2"/>
      <c r="AK51906" s="2"/>
    </row>
    <row r="51907" spans="36:37" ht="13.5" customHeight="1" x14ac:dyDescent="0.15">
      <c r="AJ51907" s="2"/>
      <c r="AK51907" s="2"/>
    </row>
    <row r="51908" spans="36:37" ht="13.5" customHeight="1" x14ac:dyDescent="0.15">
      <c r="AJ51908" s="2"/>
      <c r="AK51908" s="2"/>
    </row>
    <row r="51909" spans="36:37" ht="13.5" customHeight="1" x14ac:dyDescent="0.15">
      <c r="AJ51909" s="2"/>
      <c r="AK51909" s="2"/>
    </row>
    <row r="51910" spans="36:37" ht="13.5" customHeight="1" x14ac:dyDescent="0.15">
      <c r="AJ51910" s="2"/>
      <c r="AK51910" s="2"/>
    </row>
    <row r="51911" spans="36:37" ht="13.5" customHeight="1" x14ac:dyDescent="0.15">
      <c r="AJ51911" s="2"/>
      <c r="AK51911" s="2"/>
    </row>
    <row r="51912" spans="36:37" ht="13.5" customHeight="1" x14ac:dyDescent="0.15">
      <c r="AJ51912" s="2"/>
      <c r="AK51912" s="2"/>
    </row>
    <row r="51913" spans="36:37" ht="13.5" customHeight="1" x14ac:dyDescent="0.15">
      <c r="AJ51913" s="2"/>
      <c r="AK51913" s="2"/>
    </row>
    <row r="51914" spans="36:37" ht="13.5" customHeight="1" x14ac:dyDescent="0.15">
      <c r="AJ51914" s="2"/>
      <c r="AK51914" s="2"/>
    </row>
    <row r="51915" spans="36:37" ht="13.5" customHeight="1" x14ac:dyDescent="0.15">
      <c r="AJ51915" s="2"/>
      <c r="AK51915" s="2"/>
    </row>
    <row r="51916" spans="36:37" ht="13.5" customHeight="1" x14ac:dyDescent="0.15">
      <c r="AJ51916" s="2"/>
      <c r="AK51916" s="2"/>
    </row>
    <row r="51917" spans="36:37" ht="13.5" customHeight="1" x14ac:dyDescent="0.15">
      <c r="AJ51917" s="2"/>
      <c r="AK51917" s="2"/>
    </row>
    <row r="51918" spans="36:37" ht="13.5" customHeight="1" x14ac:dyDescent="0.15">
      <c r="AJ51918" s="2"/>
      <c r="AK51918" s="2"/>
    </row>
    <row r="51919" spans="36:37" ht="13.5" customHeight="1" x14ac:dyDescent="0.15">
      <c r="AJ51919" s="2"/>
      <c r="AK51919" s="2"/>
    </row>
    <row r="51920" spans="36:37" ht="13.5" customHeight="1" x14ac:dyDescent="0.15">
      <c r="AJ51920" s="2"/>
      <c r="AK51920" s="2"/>
    </row>
    <row r="51921" spans="36:37" ht="13.5" customHeight="1" x14ac:dyDescent="0.15">
      <c r="AJ51921" s="2"/>
      <c r="AK51921" s="2"/>
    </row>
    <row r="51922" spans="36:37" ht="13.5" customHeight="1" x14ac:dyDescent="0.15">
      <c r="AJ51922" s="2"/>
      <c r="AK51922" s="2"/>
    </row>
    <row r="51923" spans="36:37" ht="13.5" customHeight="1" x14ac:dyDescent="0.15">
      <c r="AJ51923" s="2"/>
      <c r="AK51923" s="2"/>
    </row>
    <row r="51924" spans="36:37" ht="13.5" customHeight="1" x14ac:dyDescent="0.15">
      <c r="AJ51924" s="2"/>
      <c r="AK51924" s="2"/>
    </row>
    <row r="51925" spans="36:37" ht="13.5" customHeight="1" x14ac:dyDescent="0.15">
      <c r="AJ51925" s="2"/>
      <c r="AK51925" s="2"/>
    </row>
    <row r="51926" spans="36:37" ht="13.5" customHeight="1" x14ac:dyDescent="0.15">
      <c r="AJ51926" s="2"/>
      <c r="AK51926" s="2"/>
    </row>
    <row r="51927" spans="36:37" ht="13.5" customHeight="1" x14ac:dyDescent="0.15">
      <c r="AJ51927" s="2"/>
      <c r="AK51927" s="2"/>
    </row>
    <row r="51928" spans="36:37" ht="13.5" customHeight="1" x14ac:dyDescent="0.15">
      <c r="AJ51928" s="2"/>
      <c r="AK51928" s="2"/>
    </row>
    <row r="51929" spans="36:37" ht="13.5" customHeight="1" x14ac:dyDescent="0.15">
      <c r="AJ51929" s="2"/>
      <c r="AK51929" s="2"/>
    </row>
    <row r="51930" spans="36:37" ht="13.5" customHeight="1" x14ac:dyDescent="0.15">
      <c r="AJ51930" s="2"/>
      <c r="AK51930" s="2"/>
    </row>
    <row r="51931" spans="36:37" ht="13.5" customHeight="1" x14ac:dyDescent="0.15">
      <c r="AJ51931" s="2"/>
      <c r="AK51931" s="2"/>
    </row>
    <row r="51932" spans="36:37" ht="13.5" customHeight="1" x14ac:dyDescent="0.15">
      <c r="AJ51932" s="2"/>
      <c r="AK51932" s="2"/>
    </row>
    <row r="51933" spans="36:37" ht="13.5" customHeight="1" x14ac:dyDescent="0.15">
      <c r="AJ51933" s="2"/>
      <c r="AK51933" s="2"/>
    </row>
    <row r="51934" spans="36:37" ht="13.5" customHeight="1" x14ac:dyDescent="0.15">
      <c r="AJ51934" s="2"/>
      <c r="AK51934" s="2"/>
    </row>
    <row r="51935" spans="36:37" ht="13.5" customHeight="1" x14ac:dyDescent="0.15">
      <c r="AJ51935" s="2"/>
      <c r="AK51935" s="2"/>
    </row>
    <row r="51936" spans="36:37" ht="13.5" customHeight="1" x14ac:dyDescent="0.15">
      <c r="AJ51936" s="2"/>
      <c r="AK51936" s="2"/>
    </row>
    <row r="51937" spans="36:37" ht="13.5" customHeight="1" x14ac:dyDescent="0.15">
      <c r="AJ51937" s="2"/>
      <c r="AK51937" s="2"/>
    </row>
    <row r="51938" spans="36:37" ht="13.5" customHeight="1" x14ac:dyDescent="0.15">
      <c r="AJ51938" s="2"/>
      <c r="AK51938" s="2"/>
    </row>
    <row r="51939" spans="36:37" ht="13.5" customHeight="1" x14ac:dyDescent="0.15">
      <c r="AJ51939" s="2"/>
      <c r="AK51939" s="2"/>
    </row>
    <row r="51940" spans="36:37" ht="13.5" customHeight="1" x14ac:dyDescent="0.15">
      <c r="AJ51940" s="2"/>
      <c r="AK51940" s="2"/>
    </row>
    <row r="51941" spans="36:37" ht="13.5" customHeight="1" x14ac:dyDescent="0.15">
      <c r="AJ51941" s="2"/>
      <c r="AK51941" s="2"/>
    </row>
    <row r="51942" spans="36:37" ht="13.5" customHeight="1" x14ac:dyDescent="0.15">
      <c r="AJ51942" s="2"/>
      <c r="AK51942" s="2"/>
    </row>
    <row r="51943" spans="36:37" ht="13.5" customHeight="1" x14ac:dyDescent="0.15">
      <c r="AJ51943" s="2"/>
      <c r="AK51943" s="2"/>
    </row>
    <row r="51944" spans="36:37" ht="13.5" customHeight="1" x14ac:dyDescent="0.15">
      <c r="AJ51944" s="2"/>
      <c r="AK51944" s="2"/>
    </row>
    <row r="51945" spans="36:37" ht="13.5" customHeight="1" x14ac:dyDescent="0.15">
      <c r="AJ51945" s="2"/>
      <c r="AK51945" s="2"/>
    </row>
    <row r="51946" spans="36:37" ht="13.5" customHeight="1" x14ac:dyDescent="0.15">
      <c r="AJ51946" s="2"/>
      <c r="AK51946" s="2"/>
    </row>
    <row r="51947" spans="36:37" ht="13.5" customHeight="1" x14ac:dyDescent="0.15">
      <c r="AJ51947" s="2"/>
      <c r="AK51947" s="2"/>
    </row>
    <row r="51948" spans="36:37" ht="13.5" customHeight="1" x14ac:dyDescent="0.15">
      <c r="AJ51948" s="2"/>
      <c r="AK51948" s="2"/>
    </row>
    <row r="51949" spans="36:37" ht="13.5" customHeight="1" x14ac:dyDescent="0.15">
      <c r="AJ51949" s="2"/>
      <c r="AK51949" s="2"/>
    </row>
    <row r="51950" spans="36:37" ht="13.5" customHeight="1" x14ac:dyDescent="0.15">
      <c r="AJ51950" s="2"/>
      <c r="AK51950" s="2"/>
    </row>
    <row r="51951" spans="36:37" ht="13.5" customHeight="1" x14ac:dyDescent="0.15">
      <c r="AJ51951" s="2"/>
      <c r="AK51951" s="2"/>
    </row>
    <row r="51952" spans="36:37" ht="13.5" customHeight="1" x14ac:dyDescent="0.15">
      <c r="AJ51952" s="2"/>
      <c r="AK51952" s="2"/>
    </row>
    <row r="51953" spans="36:37" ht="13.5" customHeight="1" x14ac:dyDescent="0.15">
      <c r="AJ51953" s="2"/>
      <c r="AK51953" s="2"/>
    </row>
    <row r="51954" spans="36:37" ht="13.5" customHeight="1" x14ac:dyDescent="0.15">
      <c r="AJ51954" s="2"/>
      <c r="AK51954" s="2"/>
    </row>
    <row r="51955" spans="36:37" ht="13.5" customHeight="1" x14ac:dyDescent="0.15">
      <c r="AJ51955" s="2"/>
      <c r="AK51955" s="2"/>
    </row>
    <row r="51956" spans="36:37" ht="13.5" customHeight="1" x14ac:dyDescent="0.15">
      <c r="AJ51956" s="2"/>
      <c r="AK51956" s="2"/>
    </row>
    <row r="51957" spans="36:37" ht="13.5" customHeight="1" x14ac:dyDescent="0.15">
      <c r="AJ51957" s="2"/>
      <c r="AK51957" s="2"/>
    </row>
    <row r="51958" spans="36:37" ht="13.5" customHeight="1" x14ac:dyDescent="0.15">
      <c r="AJ51958" s="2"/>
      <c r="AK51958" s="2"/>
    </row>
    <row r="51959" spans="36:37" ht="13.5" customHeight="1" x14ac:dyDescent="0.15">
      <c r="AJ51959" s="2"/>
      <c r="AK51959" s="2"/>
    </row>
    <row r="51960" spans="36:37" ht="13.5" customHeight="1" x14ac:dyDescent="0.15">
      <c r="AJ51960" s="2"/>
      <c r="AK51960" s="2"/>
    </row>
    <row r="51961" spans="36:37" ht="13.5" customHeight="1" x14ac:dyDescent="0.15">
      <c r="AJ51961" s="2"/>
      <c r="AK51961" s="2"/>
    </row>
    <row r="51962" spans="36:37" ht="13.5" customHeight="1" x14ac:dyDescent="0.15">
      <c r="AJ51962" s="2"/>
      <c r="AK51962" s="2"/>
    </row>
    <row r="51963" spans="36:37" ht="13.5" customHeight="1" x14ac:dyDescent="0.15">
      <c r="AJ51963" s="2"/>
      <c r="AK51963" s="2"/>
    </row>
    <row r="51964" spans="36:37" ht="13.5" customHeight="1" x14ac:dyDescent="0.15">
      <c r="AJ51964" s="2"/>
      <c r="AK51964" s="2"/>
    </row>
    <row r="51965" spans="36:37" ht="13.5" customHeight="1" x14ac:dyDescent="0.15">
      <c r="AJ51965" s="2"/>
      <c r="AK51965" s="2"/>
    </row>
    <row r="51966" spans="36:37" ht="13.5" customHeight="1" x14ac:dyDescent="0.15">
      <c r="AJ51966" s="2"/>
      <c r="AK51966" s="2"/>
    </row>
    <row r="51967" spans="36:37" ht="13.5" customHeight="1" x14ac:dyDescent="0.15">
      <c r="AJ51967" s="2"/>
      <c r="AK51967" s="2"/>
    </row>
    <row r="51968" spans="36:37" ht="13.5" customHeight="1" x14ac:dyDescent="0.15">
      <c r="AJ51968" s="2"/>
      <c r="AK51968" s="2"/>
    </row>
    <row r="51969" spans="36:37" ht="13.5" customHeight="1" x14ac:dyDescent="0.15">
      <c r="AJ51969" s="2"/>
      <c r="AK51969" s="2"/>
    </row>
    <row r="51970" spans="36:37" ht="13.5" customHeight="1" x14ac:dyDescent="0.15">
      <c r="AJ51970" s="2"/>
      <c r="AK51970" s="2"/>
    </row>
    <row r="51971" spans="36:37" ht="13.5" customHeight="1" x14ac:dyDescent="0.15">
      <c r="AJ51971" s="2"/>
      <c r="AK51971" s="2"/>
    </row>
    <row r="51972" spans="36:37" ht="13.5" customHeight="1" x14ac:dyDescent="0.15">
      <c r="AJ51972" s="2"/>
      <c r="AK51972" s="2"/>
    </row>
    <row r="51973" spans="36:37" ht="13.5" customHeight="1" x14ac:dyDescent="0.15">
      <c r="AJ51973" s="2"/>
      <c r="AK51973" s="2"/>
    </row>
    <row r="51974" spans="36:37" ht="13.5" customHeight="1" x14ac:dyDescent="0.15">
      <c r="AJ51974" s="2"/>
      <c r="AK51974" s="2"/>
    </row>
    <row r="51975" spans="36:37" ht="13.5" customHeight="1" x14ac:dyDescent="0.15">
      <c r="AJ51975" s="2"/>
      <c r="AK51975" s="2"/>
    </row>
    <row r="51976" spans="36:37" ht="13.5" customHeight="1" x14ac:dyDescent="0.15">
      <c r="AJ51976" s="2"/>
      <c r="AK51976" s="2"/>
    </row>
    <row r="51977" spans="36:37" ht="13.5" customHeight="1" x14ac:dyDescent="0.15">
      <c r="AJ51977" s="2"/>
      <c r="AK51977" s="2"/>
    </row>
    <row r="51978" spans="36:37" ht="13.5" customHeight="1" x14ac:dyDescent="0.15">
      <c r="AJ51978" s="2"/>
      <c r="AK51978" s="2"/>
    </row>
    <row r="51979" spans="36:37" ht="13.5" customHeight="1" x14ac:dyDescent="0.15">
      <c r="AJ51979" s="2"/>
      <c r="AK51979" s="2"/>
    </row>
    <row r="51980" spans="36:37" ht="13.5" customHeight="1" x14ac:dyDescent="0.15">
      <c r="AJ51980" s="2"/>
      <c r="AK51980" s="2"/>
    </row>
    <row r="51981" spans="36:37" ht="13.5" customHeight="1" x14ac:dyDescent="0.15">
      <c r="AJ51981" s="2"/>
      <c r="AK51981" s="2"/>
    </row>
    <row r="51982" spans="36:37" ht="13.5" customHeight="1" x14ac:dyDescent="0.15">
      <c r="AJ51982" s="2"/>
      <c r="AK51982" s="2"/>
    </row>
    <row r="51983" spans="36:37" ht="13.5" customHeight="1" x14ac:dyDescent="0.15">
      <c r="AJ51983" s="2"/>
      <c r="AK51983" s="2"/>
    </row>
    <row r="51984" spans="36:37" ht="13.5" customHeight="1" x14ac:dyDescent="0.15">
      <c r="AJ51984" s="2"/>
      <c r="AK51984" s="2"/>
    </row>
    <row r="51985" spans="36:37" ht="13.5" customHeight="1" x14ac:dyDescent="0.15">
      <c r="AJ51985" s="2"/>
      <c r="AK51985" s="2"/>
    </row>
    <row r="51986" spans="36:37" ht="13.5" customHeight="1" x14ac:dyDescent="0.15">
      <c r="AJ51986" s="2"/>
      <c r="AK51986" s="2"/>
    </row>
    <row r="51987" spans="36:37" ht="13.5" customHeight="1" x14ac:dyDescent="0.15">
      <c r="AJ51987" s="2"/>
      <c r="AK51987" s="2"/>
    </row>
    <row r="51988" spans="36:37" ht="13.5" customHeight="1" x14ac:dyDescent="0.15">
      <c r="AJ51988" s="2"/>
      <c r="AK51988" s="2"/>
    </row>
    <row r="51989" spans="36:37" ht="13.5" customHeight="1" x14ac:dyDescent="0.15">
      <c r="AJ51989" s="2"/>
      <c r="AK51989" s="2"/>
    </row>
    <row r="51990" spans="36:37" ht="13.5" customHeight="1" x14ac:dyDescent="0.15">
      <c r="AJ51990" s="2"/>
      <c r="AK51990" s="2"/>
    </row>
    <row r="51991" spans="36:37" ht="13.5" customHeight="1" x14ac:dyDescent="0.15">
      <c r="AJ51991" s="2"/>
      <c r="AK51991" s="2"/>
    </row>
    <row r="51992" spans="36:37" ht="13.5" customHeight="1" x14ac:dyDescent="0.15">
      <c r="AJ51992" s="2"/>
      <c r="AK51992" s="2"/>
    </row>
    <row r="51993" spans="36:37" ht="13.5" customHeight="1" x14ac:dyDescent="0.15">
      <c r="AJ51993" s="2"/>
      <c r="AK51993" s="2"/>
    </row>
    <row r="51994" spans="36:37" ht="13.5" customHeight="1" x14ac:dyDescent="0.15">
      <c r="AJ51994" s="2"/>
      <c r="AK51994" s="2"/>
    </row>
    <row r="51995" spans="36:37" ht="13.5" customHeight="1" x14ac:dyDescent="0.15">
      <c r="AJ51995" s="2"/>
      <c r="AK51995" s="2"/>
    </row>
    <row r="51996" spans="36:37" ht="13.5" customHeight="1" x14ac:dyDescent="0.15">
      <c r="AJ51996" s="2"/>
      <c r="AK51996" s="2"/>
    </row>
    <row r="51997" spans="36:37" ht="13.5" customHeight="1" x14ac:dyDescent="0.15">
      <c r="AJ51997" s="2"/>
      <c r="AK51997" s="2"/>
    </row>
    <row r="51998" spans="36:37" ht="13.5" customHeight="1" x14ac:dyDescent="0.15">
      <c r="AJ51998" s="2"/>
      <c r="AK51998" s="2"/>
    </row>
    <row r="51999" spans="36:37" ht="13.5" customHeight="1" x14ac:dyDescent="0.15">
      <c r="AJ51999" s="2"/>
      <c r="AK51999" s="2"/>
    </row>
    <row r="52000" spans="36:37" ht="13.5" customHeight="1" x14ac:dyDescent="0.15">
      <c r="AJ52000" s="2"/>
      <c r="AK52000" s="2"/>
    </row>
    <row r="52001" spans="36:37" ht="13.5" customHeight="1" x14ac:dyDescent="0.15">
      <c r="AJ52001" s="2"/>
      <c r="AK52001" s="2"/>
    </row>
    <row r="52002" spans="36:37" ht="13.5" customHeight="1" x14ac:dyDescent="0.15">
      <c r="AJ52002" s="2"/>
      <c r="AK52002" s="2"/>
    </row>
    <row r="52003" spans="36:37" ht="13.5" customHeight="1" x14ac:dyDescent="0.15">
      <c r="AJ52003" s="2"/>
      <c r="AK52003" s="2"/>
    </row>
    <row r="52004" spans="36:37" ht="13.5" customHeight="1" x14ac:dyDescent="0.15">
      <c r="AJ52004" s="2"/>
      <c r="AK52004" s="2"/>
    </row>
    <row r="52005" spans="36:37" ht="13.5" customHeight="1" x14ac:dyDescent="0.15">
      <c r="AJ52005" s="2"/>
      <c r="AK52005" s="2"/>
    </row>
    <row r="52006" spans="36:37" ht="13.5" customHeight="1" x14ac:dyDescent="0.15">
      <c r="AJ52006" s="2"/>
      <c r="AK52006" s="2"/>
    </row>
    <row r="52007" spans="36:37" ht="13.5" customHeight="1" x14ac:dyDescent="0.15">
      <c r="AJ52007" s="2"/>
      <c r="AK52007" s="2"/>
    </row>
    <row r="52008" spans="36:37" ht="13.5" customHeight="1" x14ac:dyDescent="0.15">
      <c r="AJ52008" s="2"/>
      <c r="AK52008" s="2"/>
    </row>
    <row r="52009" spans="36:37" ht="13.5" customHeight="1" x14ac:dyDescent="0.15">
      <c r="AJ52009" s="2"/>
      <c r="AK52009" s="2"/>
    </row>
    <row r="52010" spans="36:37" ht="13.5" customHeight="1" x14ac:dyDescent="0.15">
      <c r="AJ52010" s="2"/>
      <c r="AK52010" s="2"/>
    </row>
    <row r="52011" spans="36:37" ht="13.5" customHeight="1" x14ac:dyDescent="0.15">
      <c r="AJ52011" s="2"/>
      <c r="AK52011" s="2"/>
    </row>
    <row r="52012" spans="36:37" ht="13.5" customHeight="1" x14ac:dyDescent="0.15">
      <c r="AJ52012" s="2"/>
      <c r="AK52012" s="2"/>
    </row>
    <row r="52013" spans="36:37" ht="13.5" customHeight="1" x14ac:dyDescent="0.15">
      <c r="AJ52013" s="2"/>
      <c r="AK52013" s="2"/>
    </row>
    <row r="52014" spans="36:37" ht="13.5" customHeight="1" x14ac:dyDescent="0.15">
      <c r="AJ52014" s="2"/>
      <c r="AK52014" s="2"/>
    </row>
    <row r="52015" spans="36:37" ht="13.5" customHeight="1" x14ac:dyDescent="0.15">
      <c r="AJ52015" s="2"/>
      <c r="AK52015" s="2"/>
    </row>
    <row r="52016" spans="36:37" ht="13.5" customHeight="1" x14ac:dyDescent="0.15">
      <c r="AJ52016" s="2"/>
      <c r="AK52016" s="2"/>
    </row>
    <row r="52017" spans="36:37" ht="13.5" customHeight="1" x14ac:dyDescent="0.15">
      <c r="AJ52017" s="2"/>
      <c r="AK52017" s="2"/>
    </row>
    <row r="52018" spans="36:37" ht="13.5" customHeight="1" x14ac:dyDescent="0.15">
      <c r="AJ52018" s="2"/>
      <c r="AK52018" s="2"/>
    </row>
    <row r="52019" spans="36:37" ht="13.5" customHeight="1" x14ac:dyDescent="0.15">
      <c r="AJ52019" s="2"/>
      <c r="AK52019" s="2"/>
    </row>
    <row r="52020" spans="36:37" ht="13.5" customHeight="1" x14ac:dyDescent="0.15">
      <c r="AJ52020" s="2"/>
      <c r="AK52020" s="2"/>
    </row>
    <row r="52021" spans="36:37" ht="13.5" customHeight="1" x14ac:dyDescent="0.15">
      <c r="AJ52021" s="2"/>
      <c r="AK52021" s="2"/>
    </row>
    <row r="52022" spans="36:37" ht="13.5" customHeight="1" x14ac:dyDescent="0.15">
      <c r="AJ52022" s="2"/>
      <c r="AK52022" s="2"/>
    </row>
    <row r="52023" spans="36:37" ht="13.5" customHeight="1" x14ac:dyDescent="0.15">
      <c r="AJ52023" s="2"/>
      <c r="AK52023" s="2"/>
    </row>
    <row r="52024" spans="36:37" ht="13.5" customHeight="1" x14ac:dyDescent="0.15">
      <c r="AJ52024" s="2"/>
      <c r="AK52024" s="2"/>
    </row>
    <row r="52025" spans="36:37" ht="13.5" customHeight="1" x14ac:dyDescent="0.15">
      <c r="AJ52025" s="2"/>
      <c r="AK52025" s="2"/>
    </row>
    <row r="52026" spans="36:37" ht="13.5" customHeight="1" x14ac:dyDescent="0.15">
      <c r="AJ52026" s="2"/>
      <c r="AK52026" s="2"/>
    </row>
    <row r="52027" spans="36:37" ht="13.5" customHeight="1" x14ac:dyDescent="0.15">
      <c r="AJ52027" s="2"/>
      <c r="AK52027" s="2"/>
    </row>
    <row r="52028" spans="36:37" ht="13.5" customHeight="1" x14ac:dyDescent="0.15">
      <c r="AJ52028" s="2"/>
      <c r="AK52028" s="2"/>
    </row>
    <row r="52029" spans="36:37" ht="13.5" customHeight="1" x14ac:dyDescent="0.15">
      <c r="AJ52029" s="2"/>
      <c r="AK52029" s="2"/>
    </row>
    <row r="52030" spans="36:37" ht="13.5" customHeight="1" x14ac:dyDescent="0.15">
      <c r="AJ52030" s="2"/>
      <c r="AK52030" s="2"/>
    </row>
    <row r="52031" spans="36:37" ht="13.5" customHeight="1" x14ac:dyDescent="0.15">
      <c r="AJ52031" s="2"/>
      <c r="AK52031" s="2"/>
    </row>
    <row r="52032" spans="36:37" ht="13.5" customHeight="1" x14ac:dyDescent="0.15">
      <c r="AJ52032" s="2"/>
      <c r="AK52032" s="2"/>
    </row>
    <row r="52033" spans="36:37" ht="13.5" customHeight="1" x14ac:dyDescent="0.15">
      <c r="AJ52033" s="2"/>
      <c r="AK52033" s="2"/>
    </row>
    <row r="52034" spans="36:37" ht="13.5" customHeight="1" x14ac:dyDescent="0.15">
      <c r="AJ52034" s="2"/>
      <c r="AK52034" s="2"/>
    </row>
    <row r="52035" spans="36:37" ht="13.5" customHeight="1" x14ac:dyDescent="0.15">
      <c r="AJ52035" s="2"/>
      <c r="AK52035" s="2"/>
    </row>
    <row r="52036" spans="36:37" ht="13.5" customHeight="1" x14ac:dyDescent="0.15">
      <c r="AJ52036" s="2"/>
      <c r="AK52036" s="2"/>
    </row>
    <row r="52037" spans="36:37" ht="13.5" customHeight="1" x14ac:dyDescent="0.15">
      <c r="AJ52037" s="2"/>
      <c r="AK52037" s="2"/>
    </row>
    <row r="52038" spans="36:37" ht="13.5" customHeight="1" x14ac:dyDescent="0.15">
      <c r="AJ52038" s="2"/>
      <c r="AK52038" s="2"/>
    </row>
    <row r="52039" spans="36:37" ht="13.5" customHeight="1" x14ac:dyDescent="0.15">
      <c r="AJ52039" s="2"/>
      <c r="AK52039" s="2"/>
    </row>
    <row r="52040" spans="36:37" ht="13.5" customHeight="1" x14ac:dyDescent="0.15">
      <c r="AJ52040" s="2"/>
      <c r="AK52040" s="2"/>
    </row>
    <row r="52041" spans="36:37" ht="13.5" customHeight="1" x14ac:dyDescent="0.15">
      <c r="AJ52041" s="2"/>
      <c r="AK52041" s="2"/>
    </row>
    <row r="52042" spans="36:37" ht="13.5" customHeight="1" x14ac:dyDescent="0.15">
      <c r="AJ52042" s="2"/>
      <c r="AK52042" s="2"/>
    </row>
    <row r="52043" spans="36:37" ht="13.5" customHeight="1" x14ac:dyDescent="0.15">
      <c r="AJ52043" s="2"/>
      <c r="AK52043" s="2"/>
    </row>
    <row r="52044" spans="36:37" ht="13.5" customHeight="1" x14ac:dyDescent="0.15">
      <c r="AJ52044" s="2"/>
      <c r="AK52044" s="2"/>
    </row>
    <row r="52045" spans="36:37" ht="13.5" customHeight="1" x14ac:dyDescent="0.15">
      <c r="AJ52045" s="2"/>
      <c r="AK52045" s="2"/>
    </row>
    <row r="52046" spans="36:37" ht="13.5" customHeight="1" x14ac:dyDescent="0.15">
      <c r="AJ52046" s="2"/>
      <c r="AK52046" s="2"/>
    </row>
    <row r="52047" spans="36:37" ht="13.5" customHeight="1" x14ac:dyDescent="0.15">
      <c r="AJ52047" s="2"/>
      <c r="AK52047" s="2"/>
    </row>
    <row r="52048" spans="36:37" ht="13.5" customHeight="1" x14ac:dyDescent="0.15">
      <c r="AJ52048" s="2"/>
      <c r="AK52048" s="2"/>
    </row>
    <row r="52049" spans="36:37" ht="13.5" customHeight="1" x14ac:dyDescent="0.15">
      <c r="AJ52049" s="2"/>
      <c r="AK52049" s="2"/>
    </row>
    <row r="52050" spans="36:37" ht="13.5" customHeight="1" x14ac:dyDescent="0.15">
      <c r="AJ52050" s="2"/>
      <c r="AK52050" s="2"/>
    </row>
    <row r="52051" spans="36:37" ht="13.5" customHeight="1" x14ac:dyDescent="0.15">
      <c r="AJ52051" s="2"/>
      <c r="AK52051" s="2"/>
    </row>
    <row r="52052" spans="36:37" ht="13.5" customHeight="1" x14ac:dyDescent="0.15">
      <c r="AJ52052" s="2"/>
      <c r="AK52052" s="2"/>
    </row>
    <row r="52053" spans="36:37" ht="13.5" customHeight="1" x14ac:dyDescent="0.15">
      <c r="AJ52053" s="2"/>
      <c r="AK52053" s="2"/>
    </row>
    <row r="52054" spans="36:37" ht="13.5" customHeight="1" x14ac:dyDescent="0.15">
      <c r="AJ52054" s="2"/>
      <c r="AK52054" s="2"/>
    </row>
    <row r="52055" spans="36:37" ht="13.5" customHeight="1" x14ac:dyDescent="0.15">
      <c r="AJ52055" s="2"/>
      <c r="AK52055" s="2"/>
    </row>
    <row r="52056" spans="36:37" ht="13.5" customHeight="1" x14ac:dyDescent="0.15">
      <c r="AJ52056" s="2"/>
      <c r="AK52056" s="2"/>
    </row>
    <row r="52057" spans="36:37" ht="13.5" customHeight="1" x14ac:dyDescent="0.15">
      <c r="AJ52057" s="2"/>
      <c r="AK52057" s="2"/>
    </row>
    <row r="52058" spans="36:37" ht="13.5" customHeight="1" x14ac:dyDescent="0.15">
      <c r="AJ52058" s="2"/>
      <c r="AK52058" s="2"/>
    </row>
    <row r="52059" spans="36:37" ht="13.5" customHeight="1" x14ac:dyDescent="0.15">
      <c r="AJ52059" s="2"/>
      <c r="AK52059" s="2"/>
    </row>
    <row r="52060" spans="36:37" ht="13.5" customHeight="1" x14ac:dyDescent="0.15">
      <c r="AJ52060" s="2"/>
      <c r="AK52060" s="2"/>
    </row>
    <row r="52061" spans="36:37" ht="13.5" customHeight="1" x14ac:dyDescent="0.15">
      <c r="AJ52061" s="2"/>
      <c r="AK52061" s="2"/>
    </row>
    <row r="52062" spans="36:37" ht="13.5" customHeight="1" x14ac:dyDescent="0.15">
      <c r="AJ52062" s="2"/>
      <c r="AK52062" s="2"/>
    </row>
    <row r="52063" spans="36:37" ht="13.5" customHeight="1" x14ac:dyDescent="0.15">
      <c r="AJ52063" s="2"/>
      <c r="AK52063" s="2"/>
    </row>
    <row r="52064" spans="36:37" ht="13.5" customHeight="1" x14ac:dyDescent="0.15">
      <c r="AJ52064" s="2"/>
      <c r="AK52064" s="2"/>
    </row>
    <row r="52065" spans="36:37" ht="13.5" customHeight="1" x14ac:dyDescent="0.15">
      <c r="AJ52065" s="2"/>
      <c r="AK52065" s="2"/>
    </row>
    <row r="52066" spans="36:37" ht="13.5" customHeight="1" x14ac:dyDescent="0.15">
      <c r="AJ52066" s="2"/>
      <c r="AK52066" s="2"/>
    </row>
    <row r="52067" spans="36:37" ht="13.5" customHeight="1" x14ac:dyDescent="0.15">
      <c r="AJ52067" s="2"/>
      <c r="AK52067" s="2"/>
    </row>
    <row r="52068" spans="36:37" ht="13.5" customHeight="1" x14ac:dyDescent="0.15">
      <c r="AJ52068" s="2"/>
      <c r="AK52068" s="2"/>
    </row>
    <row r="52069" spans="36:37" ht="13.5" customHeight="1" x14ac:dyDescent="0.15">
      <c r="AJ52069" s="2"/>
      <c r="AK52069" s="2"/>
    </row>
    <row r="52070" spans="36:37" ht="13.5" customHeight="1" x14ac:dyDescent="0.15">
      <c r="AJ52070" s="2"/>
      <c r="AK52070" s="2"/>
    </row>
    <row r="52071" spans="36:37" ht="13.5" customHeight="1" x14ac:dyDescent="0.15">
      <c r="AJ52071" s="2"/>
      <c r="AK52071" s="2"/>
    </row>
    <row r="52072" spans="36:37" ht="13.5" customHeight="1" x14ac:dyDescent="0.15">
      <c r="AJ52072" s="2"/>
      <c r="AK52072" s="2"/>
    </row>
    <row r="52073" spans="36:37" ht="13.5" customHeight="1" x14ac:dyDescent="0.15">
      <c r="AJ52073" s="2"/>
      <c r="AK52073" s="2"/>
    </row>
    <row r="52074" spans="36:37" ht="13.5" customHeight="1" x14ac:dyDescent="0.15">
      <c r="AJ52074" s="2"/>
      <c r="AK52074" s="2"/>
    </row>
    <row r="52075" spans="36:37" ht="13.5" customHeight="1" x14ac:dyDescent="0.15">
      <c r="AJ52075" s="2"/>
      <c r="AK52075" s="2"/>
    </row>
    <row r="52076" spans="36:37" ht="13.5" customHeight="1" x14ac:dyDescent="0.15">
      <c r="AJ52076" s="2"/>
      <c r="AK52076" s="2"/>
    </row>
    <row r="52077" spans="36:37" ht="13.5" customHeight="1" x14ac:dyDescent="0.15">
      <c r="AJ52077" s="2"/>
      <c r="AK52077" s="2"/>
    </row>
    <row r="52078" spans="36:37" ht="13.5" customHeight="1" x14ac:dyDescent="0.15">
      <c r="AJ52078" s="2"/>
      <c r="AK52078" s="2"/>
    </row>
    <row r="52079" spans="36:37" ht="13.5" customHeight="1" x14ac:dyDescent="0.15">
      <c r="AJ52079" s="2"/>
      <c r="AK52079" s="2"/>
    </row>
    <row r="52080" spans="36:37" ht="13.5" customHeight="1" x14ac:dyDescent="0.15">
      <c r="AJ52080" s="2"/>
      <c r="AK52080" s="2"/>
    </row>
    <row r="52081" spans="36:37" ht="13.5" customHeight="1" x14ac:dyDescent="0.15">
      <c r="AJ52081" s="2"/>
      <c r="AK52081" s="2"/>
    </row>
    <row r="52082" spans="36:37" ht="13.5" customHeight="1" x14ac:dyDescent="0.15">
      <c r="AJ52082" s="2"/>
      <c r="AK52082" s="2"/>
    </row>
    <row r="52083" spans="36:37" ht="13.5" customHeight="1" x14ac:dyDescent="0.15">
      <c r="AJ52083" s="2"/>
      <c r="AK52083" s="2"/>
    </row>
    <row r="52084" spans="36:37" ht="13.5" customHeight="1" x14ac:dyDescent="0.15">
      <c r="AJ52084" s="2"/>
      <c r="AK52084" s="2"/>
    </row>
    <row r="52085" spans="36:37" ht="13.5" customHeight="1" x14ac:dyDescent="0.15">
      <c r="AJ52085" s="2"/>
      <c r="AK52085" s="2"/>
    </row>
    <row r="52086" spans="36:37" ht="13.5" customHeight="1" x14ac:dyDescent="0.15">
      <c r="AJ52086" s="2"/>
      <c r="AK52086" s="2"/>
    </row>
    <row r="52087" spans="36:37" ht="13.5" customHeight="1" x14ac:dyDescent="0.15">
      <c r="AJ52087" s="2"/>
      <c r="AK52087" s="2"/>
    </row>
    <row r="52088" spans="36:37" ht="13.5" customHeight="1" x14ac:dyDescent="0.15">
      <c r="AJ52088" s="2"/>
      <c r="AK52088" s="2"/>
    </row>
    <row r="52089" spans="36:37" ht="13.5" customHeight="1" x14ac:dyDescent="0.15">
      <c r="AJ52089" s="2"/>
      <c r="AK52089" s="2"/>
    </row>
    <row r="52090" spans="36:37" ht="13.5" customHeight="1" x14ac:dyDescent="0.15">
      <c r="AJ52090" s="2"/>
      <c r="AK52090" s="2"/>
    </row>
    <row r="52091" spans="36:37" ht="13.5" customHeight="1" x14ac:dyDescent="0.15">
      <c r="AJ52091" s="2"/>
      <c r="AK52091" s="2"/>
    </row>
    <row r="52092" spans="36:37" ht="13.5" customHeight="1" x14ac:dyDescent="0.15">
      <c r="AJ52092" s="2"/>
      <c r="AK52092" s="2"/>
    </row>
    <row r="52093" spans="36:37" ht="13.5" customHeight="1" x14ac:dyDescent="0.15">
      <c r="AJ52093" s="2"/>
      <c r="AK52093" s="2"/>
    </row>
    <row r="52094" spans="36:37" ht="13.5" customHeight="1" x14ac:dyDescent="0.15">
      <c r="AJ52094" s="2"/>
      <c r="AK52094" s="2"/>
    </row>
    <row r="52095" spans="36:37" ht="13.5" customHeight="1" x14ac:dyDescent="0.15">
      <c r="AJ52095" s="2"/>
      <c r="AK52095" s="2"/>
    </row>
    <row r="52096" spans="36:37" ht="13.5" customHeight="1" x14ac:dyDescent="0.15">
      <c r="AJ52096" s="2"/>
      <c r="AK52096" s="2"/>
    </row>
    <row r="52097" spans="36:37" ht="13.5" customHeight="1" x14ac:dyDescent="0.15">
      <c r="AJ52097" s="2"/>
      <c r="AK52097" s="2"/>
    </row>
    <row r="52098" spans="36:37" ht="13.5" customHeight="1" x14ac:dyDescent="0.15">
      <c r="AJ52098" s="2"/>
      <c r="AK52098" s="2"/>
    </row>
    <row r="52099" spans="36:37" ht="13.5" customHeight="1" x14ac:dyDescent="0.15">
      <c r="AJ52099" s="2"/>
      <c r="AK52099" s="2"/>
    </row>
    <row r="52100" spans="36:37" ht="13.5" customHeight="1" x14ac:dyDescent="0.15">
      <c r="AJ52100" s="2"/>
      <c r="AK52100" s="2"/>
    </row>
    <row r="52101" spans="36:37" ht="13.5" customHeight="1" x14ac:dyDescent="0.15">
      <c r="AJ52101" s="2"/>
      <c r="AK52101" s="2"/>
    </row>
    <row r="52102" spans="36:37" ht="13.5" customHeight="1" x14ac:dyDescent="0.15">
      <c r="AJ52102" s="2"/>
      <c r="AK52102" s="2"/>
    </row>
    <row r="52103" spans="36:37" ht="13.5" customHeight="1" x14ac:dyDescent="0.15">
      <c r="AJ52103" s="2"/>
      <c r="AK52103" s="2"/>
    </row>
    <row r="52104" spans="36:37" ht="13.5" customHeight="1" x14ac:dyDescent="0.15">
      <c r="AJ52104" s="2"/>
      <c r="AK52104" s="2"/>
    </row>
    <row r="52105" spans="36:37" ht="13.5" customHeight="1" x14ac:dyDescent="0.15">
      <c r="AJ52105" s="2"/>
      <c r="AK52105" s="2"/>
    </row>
    <row r="52106" spans="36:37" ht="13.5" customHeight="1" x14ac:dyDescent="0.15">
      <c r="AJ52106" s="2"/>
      <c r="AK52106" s="2"/>
    </row>
    <row r="52107" spans="36:37" ht="13.5" customHeight="1" x14ac:dyDescent="0.15">
      <c r="AJ52107" s="2"/>
      <c r="AK52107" s="2"/>
    </row>
    <row r="52108" spans="36:37" ht="13.5" customHeight="1" x14ac:dyDescent="0.15">
      <c r="AJ52108" s="2"/>
      <c r="AK52108" s="2"/>
    </row>
    <row r="52109" spans="36:37" ht="13.5" customHeight="1" x14ac:dyDescent="0.15">
      <c r="AJ52109" s="2"/>
      <c r="AK52109" s="2"/>
    </row>
    <row r="52110" spans="36:37" ht="13.5" customHeight="1" x14ac:dyDescent="0.15">
      <c r="AJ52110" s="2"/>
      <c r="AK52110" s="2"/>
    </row>
    <row r="52111" spans="36:37" ht="13.5" customHeight="1" x14ac:dyDescent="0.15">
      <c r="AJ52111" s="2"/>
      <c r="AK52111" s="2"/>
    </row>
    <row r="52112" spans="36:37" ht="13.5" customHeight="1" x14ac:dyDescent="0.15">
      <c r="AJ52112" s="2"/>
      <c r="AK52112" s="2"/>
    </row>
    <row r="52113" spans="36:37" ht="13.5" customHeight="1" x14ac:dyDescent="0.15">
      <c r="AJ52113" s="2"/>
      <c r="AK52113" s="2"/>
    </row>
    <row r="52114" spans="36:37" ht="13.5" customHeight="1" x14ac:dyDescent="0.15">
      <c r="AJ52114" s="2"/>
      <c r="AK52114" s="2"/>
    </row>
    <row r="52115" spans="36:37" ht="13.5" customHeight="1" x14ac:dyDescent="0.15">
      <c r="AJ52115" s="2"/>
      <c r="AK52115" s="2"/>
    </row>
    <row r="52116" spans="36:37" ht="13.5" customHeight="1" x14ac:dyDescent="0.15">
      <c r="AJ52116" s="2"/>
      <c r="AK52116" s="2"/>
    </row>
    <row r="52117" spans="36:37" ht="13.5" customHeight="1" x14ac:dyDescent="0.15">
      <c r="AJ52117" s="2"/>
      <c r="AK52117" s="2"/>
    </row>
    <row r="52118" spans="36:37" ht="13.5" customHeight="1" x14ac:dyDescent="0.15">
      <c r="AJ52118" s="2"/>
      <c r="AK52118" s="2"/>
    </row>
    <row r="52119" spans="36:37" ht="13.5" customHeight="1" x14ac:dyDescent="0.15">
      <c r="AJ52119" s="2"/>
      <c r="AK52119" s="2"/>
    </row>
    <row r="52120" spans="36:37" ht="13.5" customHeight="1" x14ac:dyDescent="0.15">
      <c r="AJ52120" s="2"/>
      <c r="AK52120" s="2"/>
    </row>
    <row r="52121" spans="36:37" ht="13.5" customHeight="1" x14ac:dyDescent="0.15">
      <c r="AJ52121" s="2"/>
      <c r="AK52121" s="2"/>
    </row>
    <row r="52122" spans="36:37" ht="13.5" customHeight="1" x14ac:dyDescent="0.15">
      <c r="AJ52122" s="2"/>
      <c r="AK52122" s="2"/>
    </row>
    <row r="52123" spans="36:37" ht="13.5" customHeight="1" x14ac:dyDescent="0.15">
      <c r="AJ52123" s="2"/>
      <c r="AK52123" s="2"/>
    </row>
    <row r="52124" spans="36:37" ht="13.5" customHeight="1" x14ac:dyDescent="0.15">
      <c r="AJ52124" s="2"/>
      <c r="AK52124" s="2"/>
    </row>
    <row r="52125" spans="36:37" ht="13.5" customHeight="1" x14ac:dyDescent="0.15">
      <c r="AJ52125" s="2"/>
      <c r="AK52125" s="2"/>
    </row>
    <row r="52126" spans="36:37" ht="13.5" customHeight="1" x14ac:dyDescent="0.15">
      <c r="AJ52126" s="2"/>
      <c r="AK52126" s="2"/>
    </row>
    <row r="52127" spans="36:37" ht="13.5" customHeight="1" x14ac:dyDescent="0.15">
      <c r="AJ52127" s="2"/>
      <c r="AK52127" s="2"/>
    </row>
    <row r="52128" spans="36:37" ht="13.5" customHeight="1" x14ac:dyDescent="0.15">
      <c r="AJ52128" s="2"/>
      <c r="AK52128" s="2"/>
    </row>
    <row r="52129" spans="36:37" ht="13.5" customHeight="1" x14ac:dyDescent="0.15">
      <c r="AJ52129" s="2"/>
      <c r="AK52129" s="2"/>
    </row>
    <row r="52130" spans="36:37" ht="13.5" customHeight="1" x14ac:dyDescent="0.15">
      <c r="AJ52130" s="2"/>
      <c r="AK52130" s="2"/>
    </row>
    <row r="52131" spans="36:37" ht="13.5" customHeight="1" x14ac:dyDescent="0.15">
      <c r="AJ52131" s="2"/>
      <c r="AK52131" s="2"/>
    </row>
    <row r="52132" spans="36:37" ht="13.5" customHeight="1" x14ac:dyDescent="0.15">
      <c r="AJ52132" s="2"/>
      <c r="AK52132" s="2"/>
    </row>
    <row r="52133" spans="36:37" ht="13.5" customHeight="1" x14ac:dyDescent="0.15">
      <c r="AJ52133" s="2"/>
      <c r="AK52133" s="2"/>
    </row>
    <row r="52134" spans="36:37" ht="13.5" customHeight="1" x14ac:dyDescent="0.15">
      <c r="AJ52134" s="2"/>
      <c r="AK52134" s="2"/>
    </row>
    <row r="52135" spans="36:37" ht="13.5" customHeight="1" x14ac:dyDescent="0.15">
      <c r="AJ52135" s="2"/>
      <c r="AK52135" s="2"/>
    </row>
    <row r="52136" spans="36:37" ht="13.5" customHeight="1" x14ac:dyDescent="0.15">
      <c r="AJ52136" s="2"/>
      <c r="AK52136" s="2"/>
    </row>
    <row r="52137" spans="36:37" ht="13.5" customHeight="1" x14ac:dyDescent="0.15">
      <c r="AJ52137" s="2"/>
      <c r="AK52137" s="2"/>
    </row>
    <row r="52138" spans="36:37" ht="13.5" customHeight="1" x14ac:dyDescent="0.15">
      <c r="AJ52138" s="2"/>
      <c r="AK52138" s="2"/>
    </row>
    <row r="52139" spans="36:37" ht="13.5" customHeight="1" x14ac:dyDescent="0.15">
      <c r="AJ52139" s="2"/>
      <c r="AK52139" s="2"/>
    </row>
    <row r="52140" spans="36:37" ht="13.5" customHeight="1" x14ac:dyDescent="0.15">
      <c r="AJ52140" s="2"/>
      <c r="AK52140" s="2"/>
    </row>
    <row r="52141" spans="36:37" ht="13.5" customHeight="1" x14ac:dyDescent="0.15">
      <c r="AJ52141" s="2"/>
      <c r="AK52141" s="2"/>
    </row>
    <row r="52142" spans="36:37" ht="13.5" customHeight="1" x14ac:dyDescent="0.15">
      <c r="AJ52142" s="2"/>
      <c r="AK52142" s="2"/>
    </row>
    <row r="52143" spans="36:37" ht="13.5" customHeight="1" x14ac:dyDescent="0.15">
      <c r="AJ52143" s="2"/>
      <c r="AK52143" s="2"/>
    </row>
    <row r="52144" spans="36:37" ht="13.5" customHeight="1" x14ac:dyDescent="0.15">
      <c r="AJ52144" s="2"/>
      <c r="AK52144" s="2"/>
    </row>
    <row r="52145" spans="36:37" ht="13.5" customHeight="1" x14ac:dyDescent="0.15">
      <c r="AJ52145" s="2"/>
      <c r="AK52145" s="2"/>
    </row>
    <row r="52146" spans="36:37" ht="13.5" customHeight="1" x14ac:dyDescent="0.15">
      <c r="AJ52146" s="2"/>
      <c r="AK52146" s="2"/>
    </row>
    <row r="52147" spans="36:37" ht="13.5" customHeight="1" x14ac:dyDescent="0.15">
      <c r="AJ52147" s="2"/>
      <c r="AK52147" s="2"/>
    </row>
    <row r="52148" spans="36:37" ht="13.5" customHeight="1" x14ac:dyDescent="0.15">
      <c r="AJ52148" s="2"/>
      <c r="AK52148" s="2"/>
    </row>
    <row r="52149" spans="36:37" ht="13.5" customHeight="1" x14ac:dyDescent="0.15">
      <c r="AJ52149" s="2"/>
      <c r="AK52149" s="2"/>
    </row>
    <row r="52150" spans="36:37" ht="13.5" customHeight="1" x14ac:dyDescent="0.15">
      <c r="AJ52150" s="2"/>
      <c r="AK52150" s="2"/>
    </row>
    <row r="52151" spans="36:37" ht="13.5" customHeight="1" x14ac:dyDescent="0.15">
      <c r="AJ52151" s="2"/>
      <c r="AK52151" s="2"/>
    </row>
    <row r="52152" spans="36:37" ht="13.5" customHeight="1" x14ac:dyDescent="0.15">
      <c r="AJ52152" s="2"/>
      <c r="AK52152" s="2"/>
    </row>
    <row r="52153" spans="36:37" ht="13.5" customHeight="1" x14ac:dyDescent="0.15">
      <c r="AJ52153" s="2"/>
      <c r="AK52153" s="2"/>
    </row>
    <row r="52154" spans="36:37" ht="13.5" customHeight="1" x14ac:dyDescent="0.15">
      <c r="AJ52154" s="2"/>
      <c r="AK52154" s="2"/>
    </row>
    <row r="52155" spans="36:37" ht="13.5" customHeight="1" x14ac:dyDescent="0.15">
      <c r="AJ52155" s="2"/>
      <c r="AK52155" s="2"/>
    </row>
    <row r="52156" spans="36:37" ht="13.5" customHeight="1" x14ac:dyDescent="0.15">
      <c r="AJ52156" s="2"/>
      <c r="AK52156" s="2"/>
    </row>
    <row r="52157" spans="36:37" ht="13.5" customHeight="1" x14ac:dyDescent="0.15">
      <c r="AJ52157" s="2"/>
      <c r="AK52157" s="2"/>
    </row>
    <row r="52158" spans="36:37" ht="13.5" customHeight="1" x14ac:dyDescent="0.15">
      <c r="AJ52158" s="2"/>
      <c r="AK52158" s="2"/>
    </row>
    <row r="52159" spans="36:37" ht="13.5" customHeight="1" x14ac:dyDescent="0.15">
      <c r="AJ52159" s="2"/>
      <c r="AK52159" s="2"/>
    </row>
    <row r="52160" spans="36:37" ht="13.5" customHeight="1" x14ac:dyDescent="0.15">
      <c r="AJ52160" s="2"/>
      <c r="AK52160" s="2"/>
    </row>
    <row r="52161" spans="36:37" ht="13.5" customHeight="1" x14ac:dyDescent="0.15">
      <c r="AJ52161" s="2"/>
      <c r="AK52161" s="2"/>
    </row>
    <row r="52162" spans="36:37" ht="13.5" customHeight="1" x14ac:dyDescent="0.15">
      <c r="AJ52162" s="2"/>
      <c r="AK52162" s="2"/>
    </row>
    <row r="52163" spans="36:37" ht="13.5" customHeight="1" x14ac:dyDescent="0.15">
      <c r="AJ52163" s="2"/>
      <c r="AK52163" s="2"/>
    </row>
    <row r="52164" spans="36:37" ht="13.5" customHeight="1" x14ac:dyDescent="0.15">
      <c r="AJ52164" s="2"/>
      <c r="AK52164" s="2"/>
    </row>
    <row r="52165" spans="36:37" ht="13.5" customHeight="1" x14ac:dyDescent="0.15">
      <c r="AJ52165" s="2"/>
      <c r="AK52165" s="2"/>
    </row>
    <row r="52166" spans="36:37" ht="13.5" customHeight="1" x14ac:dyDescent="0.15">
      <c r="AJ52166" s="2"/>
      <c r="AK52166" s="2"/>
    </row>
    <row r="52167" spans="36:37" ht="13.5" customHeight="1" x14ac:dyDescent="0.15">
      <c r="AJ52167" s="2"/>
      <c r="AK52167" s="2"/>
    </row>
    <row r="52168" spans="36:37" ht="13.5" customHeight="1" x14ac:dyDescent="0.15">
      <c r="AJ52168" s="2"/>
      <c r="AK52168" s="2"/>
    </row>
    <row r="52169" spans="36:37" ht="13.5" customHeight="1" x14ac:dyDescent="0.15">
      <c r="AJ52169" s="2"/>
      <c r="AK52169" s="2"/>
    </row>
    <row r="52170" spans="36:37" ht="13.5" customHeight="1" x14ac:dyDescent="0.15">
      <c r="AJ52170" s="2"/>
      <c r="AK52170" s="2"/>
    </row>
    <row r="52171" spans="36:37" ht="13.5" customHeight="1" x14ac:dyDescent="0.15">
      <c r="AJ52171" s="2"/>
      <c r="AK52171" s="2"/>
    </row>
    <row r="52172" spans="36:37" ht="13.5" customHeight="1" x14ac:dyDescent="0.15">
      <c r="AJ52172" s="2"/>
      <c r="AK52172" s="2"/>
    </row>
    <row r="52173" spans="36:37" ht="13.5" customHeight="1" x14ac:dyDescent="0.15">
      <c r="AJ52173" s="2"/>
      <c r="AK52173" s="2"/>
    </row>
    <row r="52174" spans="36:37" ht="13.5" customHeight="1" x14ac:dyDescent="0.15">
      <c r="AJ52174" s="2"/>
      <c r="AK52174" s="2"/>
    </row>
    <row r="52175" spans="36:37" ht="13.5" customHeight="1" x14ac:dyDescent="0.15">
      <c r="AJ52175" s="2"/>
      <c r="AK52175" s="2"/>
    </row>
    <row r="52176" spans="36:37" ht="13.5" customHeight="1" x14ac:dyDescent="0.15">
      <c r="AJ52176" s="2"/>
      <c r="AK52176" s="2"/>
    </row>
    <row r="52177" spans="36:37" ht="13.5" customHeight="1" x14ac:dyDescent="0.15">
      <c r="AJ52177" s="2"/>
      <c r="AK52177" s="2"/>
    </row>
    <row r="52178" spans="36:37" ht="13.5" customHeight="1" x14ac:dyDescent="0.15">
      <c r="AJ52178" s="2"/>
      <c r="AK52178" s="2"/>
    </row>
    <row r="52179" spans="36:37" ht="13.5" customHeight="1" x14ac:dyDescent="0.15">
      <c r="AJ52179" s="2"/>
      <c r="AK52179" s="2"/>
    </row>
    <row r="52180" spans="36:37" ht="13.5" customHeight="1" x14ac:dyDescent="0.15">
      <c r="AJ52180" s="2"/>
      <c r="AK52180" s="2"/>
    </row>
    <row r="52181" spans="36:37" ht="13.5" customHeight="1" x14ac:dyDescent="0.15">
      <c r="AJ52181" s="2"/>
      <c r="AK52181" s="2"/>
    </row>
    <row r="52182" spans="36:37" ht="13.5" customHeight="1" x14ac:dyDescent="0.15">
      <c r="AJ52182" s="2"/>
      <c r="AK52182" s="2"/>
    </row>
    <row r="52183" spans="36:37" ht="13.5" customHeight="1" x14ac:dyDescent="0.15">
      <c r="AJ52183" s="2"/>
      <c r="AK52183" s="2"/>
    </row>
    <row r="52184" spans="36:37" ht="13.5" customHeight="1" x14ac:dyDescent="0.15">
      <c r="AJ52184" s="2"/>
      <c r="AK52184" s="2"/>
    </row>
    <row r="52185" spans="36:37" ht="13.5" customHeight="1" x14ac:dyDescent="0.15">
      <c r="AJ52185" s="2"/>
      <c r="AK52185" s="2"/>
    </row>
    <row r="52186" spans="36:37" ht="13.5" customHeight="1" x14ac:dyDescent="0.15">
      <c r="AJ52186" s="2"/>
      <c r="AK52186" s="2"/>
    </row>
    <row r="52187" spans="36:37" ht="13.5" customHeight="1" x14ac:dyDescent="0.15">
      <c r="AJ52187" s="2"/>
      <c r="AK52187" s="2"/>
    </row>
    <row r="52188" spans="36:37" ht="13.5" customHeight="1" x14ac:dyDescent="0.15">
      <c r="AJ52188" s="2"/>
      <c r="AK52188" s="2"/>
    </row>
    <row r="52189" spans="36:37" ht="13.5" customHeight="1" x14ac:dyDescent="0.15">
      <c r="AJ52189" s="2"/>
      <c r="AK52189" s="2"/>
    </row>
    <row r="52190" spans="36:37" ht="13.5" customHeight="1" x14ac:dyDescent="0.15">
      <c r="AJ52190" s="2"/>
      <c r="AK52190" s="2"/>
    </row>
    <row r="52191" spans="36:37" ht="13.5" customHeight="1" x14ac:dyDescent="0.15">
      <c r="AJ52191" s="2"/>
      <c r="AK52191" s="2"/>
    </row>
    <row r="52192" spans="36:37" ht="13.5" customHeight="1" x14ac:dyDescent="0.15">
      <c r="AJ52192" s="2"/>
      <c r="AK52192" s="2"/>
    </row>
    <row r="52193" spans="36:37" ht="13.5" customHeight="1" x14ac:dyDescent="0.15">
      <c r="AJ52193" s="2"/>
      <c r="AK52193" s="2"/>
    </row>
    <row r="52194" spans="36:37" ht="13.5" customHeight="1" x14ac:dyDescent="0.15">
      <c r="AJ52194" s="2"/>
      <c r="AK52194" s="2"/>
    </row>
    <row r="52195" spans="36:37" ht="13.5" customHeight="1" x14ac:dyDescent="0.15">
      <c r="AJ52195" s="2"/>
      <c r="AK52195" s="2"/>
    </row>
    <row r="52196" spans="36:37" ht="13.5" customHeight="1" x14ac:dyDescent="0.15">
      <c r="AJ52196" s="2"/>
      <c r="AK52196" s="2"/>
    </row>
    <row r="52197" spans="36:37" ht="13.5" customHeight="1" x14ac:dyDescent="0.15">
      <c r="AJ52197" s="2"/>
      <c r="AK52197" s="2"/>
    </row>
    <row r="52198" spans="36:37" ht="13.5" customHeight="1" x14ac:dyDescent="0.15">
      <c r="AJ52198" s="2"/>
      <c r="AK52198" s="2"/>
    </row>
    <row r="52199" spans="36:37" ht="13.5" customHeight="1" x14ac:dyDescent="0.15">
      <c r="AJ52199" s="2"/>
      <c r="AK52199" s="2"/>
    </row>
    <row r="52200" spans="36:37" ht="13.5" customHeight="1" x14ac:dyDescent="0.15">
      <c r="AJ52200" s="2"/>
      <c r="AK52200" s="2"/>
    </row>
    <row r="52201" spans="36:37" ht="13.5" customHeight="1" x14ac:dyDescent="0.15">
      <c r="AJ52201" s="2"/>
      <c r="AK52201" s="2"/>
    </row>
    <row r="52202" spans="36:37" ht="13.5" customHeight="1" x14ac:dyDescent="0.15">
      <c r="AJ52202" s="2"/>
      <c r="AK52202" s="2"/>
    </row>
    <row r="52203" spans="36:37" ht="13.5" customHeight="1" x14ac:dyDescent="0.15">
      <c r="AJ52203" s="2"/>
      <c r="AK52203" s="2"/>
    </row>
    <row r="52204" spans="36:37" ht="13.5" customHeight="1" x14ac:dyDescent="0.15">
      <c r="AJ52204" s="2"/>
      <c r="AK52204" s="2"/>
    </row>
    <row r="52205" spans="36:37" ht="13.5" customHeight="1" x14ac:dyDescent="0.15">
      <c r="AJ52205" s="2"/>
      <c r="AK52205" s="2"/>
    </row>
    <row r="52206" spans="36:37" ht="13.5" customHeight="1" x14ac:dyDescent="0.15">
      <c r="AJ52206" s="2"/>
      <c r="AK52206" s="2"/>
    </row>
    <row r="52207" spans="36:37" ht="13.5" customHeight="1" x14ac:dyDescent="0.15">
      <c r="AJ52207" s="2"/>
      <c r="AK52207" s="2"/>
    </row>
    <row r="52208" spans="36:37" ht="13.5" customHeight="1" x14ac:dyDescent="0.15">
      <c r="AJ52208" s="2"/>
      <c r="AK52208" s="2"/>
    </row>
    <row r="52209" spans="36:37" ht="13.5" customHeight="1" x14ac:dyDescent="0.15">
      <c r="AJ52209" s="2"/>
      <c r="AK52209" s="2"/>
    </row>
    <row r="52210" spans="36:37" ht="13.5" customHeight="1" x14ac:dyDescent="0.15">
      <c r="AJ52210" s="2"/>
      <c r="AK52210" s="2"/>
    </row>
    <row r="52211" spans="36:37" ht="13.5" customHeight="1" x14ac:dyDescent="0.15">
      <c r="AJ52211" s="2"/>
      <c r="AK52211" s="2"/>
    </row>
    <row r="52212" spans="36:37" ht="13.5" customHeight="1" x14ac:dyDescent="0.15">
      <c r="AJ52212" s="2"/>
      <c r="AK52212" s="2"/>
    </row>
    <row r="52213" spans="36:37" ht="13.5" customHeight="1" x14ac:dyDescent="0.15">
      <c r="AJ52213" s="2"/>
      <c r="AK52213" s="2"/>
    </row>
    <row r="52214" spans="36:37" ht="13.5" customHeight="1" x14ac:dyDescent="0.15">
      <c r="AJ52214" s="2"/>
      <c r="AK52214" s="2"/>
    </row>
    <row r="52215" spans="36:37" ht="13.5" customHeight="1" x14ac:dyDescent="0.15">
      <c r="AJ52215" s="2"/>
      <c r="AK52215" s="2"/>
    </row>
    <row r="52216" spans="36:37" ht="13.5" customHeight="1" x14ac:dyDescent="0.15">
      <c r="AJ52216" s="2"/>
      <c r="AK52216" s="2"/>
    </row>
    <row r="52217" spans="36:37" ht="13.5" customHeight="1" x14ac:dyDescent="0.15">
      <c r="AJ52217" s="2"/>
      <c r="AK52217" s="2"/>
    </row>
    <row r="52218" spans="36:37" ht="13.5" customHeight="1" x14ac:dyDescent="0.15">
      <c r="AJ52218" s="2"/>
      <c r="AK52218" s="2"/>
    </row>
    <row r="52219" spans="36:37" ht="13.5" customHeight="1" x14ac:dyDescent="0.15">
      <c r="AJ52219" s="2"/>
      <c r="AK52219" s="2"/>
    </row>
    <row r="52220" spans="36:37" ht="13.5" customHeight="1" x14ac:dyDescent="0.15">
      <c r="AJ52220" s="2"/>
      <c r="AK52220" s="2"/>
    </row>
    <row r="52221" spans="36:37" ht="13.5" customHeight="1" x14ac:dyDescent="0.15">
      <c r="AJ52221" s="2"/>
      <c r="AK52221" s="2"/>
    </row>
    <row r="52222" spans="36:37" ht="13.5" customHeight="1" x14ac:dyDescent="0.15">
      <c r="AJ52222" s="2"/>
      <c r="AK52222" s="2"/>
    </row>
    <row r="52223" spans="36:37" ht="13.5" customHeight="1" x14ac:dyDescent="0.15">
      <c r="AJ52223" s="2"/>
      <c r="AK52223" s="2"/>
    </row>
    <row r="52224" spans="36:37" ht="13.5" customHeight="1" x14ac:dyDescent="0.15">
      <c r="AJ52224" s="2"/>
      <c r="AK52224" s="2"/>
    </row>
    <row r="52225" spans="36:37" ht="13.5" customHeight="1" x14ac:dyDescent="0.15">
      <c r="AJ52225" s="2"/>
      <c r="AK52225" s="2"/>
    </row>
    <row r="52226" spans="36:37" ht="13.5" customHeight="1" x14ac:dyDescent="0.15">
      <c r="AJ52226" s="2"/>
      <c r="AK52226" s="2"/>
    </row>
    <row r="52227" spans="36:37" ht="13.5" customHeight="1" x14ac:dyDescent="0.15">
      <c r="AJ52227" s="2"/>
      <c r="AK52227" s="2"/>
    </row>
    <row r="52228" spans="36:37" ht="13.5" customHeight="1" x14ac:dyDescent="0.15">
      <c r="AJ52228" s="2"/>
      <c r="AK52228" s="2"/>
    </row>
    <row r="52229" spans="36:37" ht="13.5" customHeight="1" x14ac:dyDescent="0.15">
      <c r="AJ52229" s="2"/>
      <c r="AK52229" s="2"/>
    </row>
    <row r="52230" spans="36:37" ht="13.5" customHeight="1" x14ac:dyDescent="0.15">
      <c r="AJ52230" s="2"/>
      <c r="AK52230" s="2"/>
    </row>
    <row r="52231" spans="36:37" ht="13.5" customHeight="1" x14ac:dyDescent="0.15">
      <c r="AJ52231" s="2"/>
      <c r="AK52231" s="2"/>
    </row>
    <row r="52232" spans="36:37" ht="13.5" customHeight="1" x14ac:dyDescent="0.15">
      <c r="AJ52232" s="2"/>
      <c r="AK52232" s="2"/>
    </row>
    <row r="52233" spans="36:37" ht="13.5" customHeight="1" x14ac:dyDescent="0.15">
      <c r="AJ52233" s="2"/>
      <c r="AK52233" s="2"/>
    </row>
    <row r="52234" spans="36:37" ht="13.5" customHeight="1" x14ac:dyDescent="0.15">
      <c r="AJ52234" s="2"/>
      <c r="AK52234" s="2"/>
    </row>
    <row r="52235" spans="36:37" ht="13.5" customHeight="1" x14ac:dyDescent="0.15">
      <c r="AJ52235" s="2"/>
      <c r="AK52235" s="2"/>
    </row>
    <row r="52236" spans="36:37" ht="13.5" customHeight="1" x14ac:dyDescent="0.15">
      <c r="AJ52236" s="2"/>
      <c r="AK52236" s="2"/>
    </row>
    <row r="52237" spans="36:37" ht="13.5" customHeight="1" x14ac:dyDescent="0.15">
      <c r="AJ52237" s="2"/>
      <c r="AK52237" s="2"/>
    </row>
    <row r="52238" spans="36:37" ht="13.5" customHeight="1" x14ac:dyDescent="0.15">
      <c r="AJ52238" s="2"/>
      <c r="AK52238" s="2"/>
    </row>
    <row r="52239" spans="36:37" ht="13.5" customHeight="1" x14ac:dyDescent="0.15">
      <c r="AJ52239" s="2"/>
      <c r="AK52239" s="2"/>
    </row>
    <row r="52240" spans="36:37" ht="13.5" customHeight="1" x14ac:dyDescent="0.15">
      <c r="AJ52240" s="2"/>
      <c r="AK52240" s="2"/>
    </row>
    <row r="52241" spans="36:37" ht="13.5" customHeight="1" x14ac:dyDescent="0.15">
      <c r="AJ52241" s="2"/>
      <c r="AK52241" s="2"/>
    </row>
    <row r="52242" spans="36:37" ht="13.5" customHeight="1" x14ac:dyDescent="0.15">
      <c r="AJ52242" s="2"/>
      <c r="AK52242" s="2"/>
    </row>
    <row r="52243" spans="36:37" ht="13.5" customHeight="1" x14ac:dyDescent="0.15">
      <c r="AJ52243" s="2"/>
      <c r="AK52243" s="2"/>
    </row>
    <row r="52244" spans="36:37" ht="13.5" customHeight="1" x14ac:dyDescent="0.15">
      <c r="AJ52244" s="2"/>
      <c r="AK52244" s="2"/>
    </row>
    <row r="52245" spans="36:37" ht="13.5" customHeight="1" x14ac:dyDescent="0.15">
      <c r="AJ52245" s="2"/>
      <c r="AK52245" s="2"/>
    </row>
    <row r="52246" spans="36:37" ht="13.5" customHeight="1" x14ac:dyDescent="0.15">
      <c r="AJ52246" s="2"/>
      <c r="AK52246" s="2"/>
    </row>
    <row r="52247" spans="36:37" ht="13.5" customHeight="1" x14ac:dyDescent="0.15">
      <c r="AJ52247" s="2"/>
      <c r="AK52247" s="2"/>
    </row>
    <row r="52248" spans="36:37" ht="13.5" customHeight="1" x14ac:dyDescent="0.15">
      <c r="AJ52248" s="2"/>
      <c r="AK52248" s="2"/>
    </row>
    <row r="52249" spans="36:37" ht="13.5" customHeight="1" x14ac:dyDescent="0.15">
      <c r="AJ52249" s="2"/>
      <c r="AK52249" s="2"/>
    </row>
    <row r="52250" spans="36:37" ht="13.5" customHeight="1" x14ac:dyDescent="0.15">
      <c r="AJ52250" s="2"/>
      <c r="AK52250" s="2"/>
    </row>
    <row r="52251" spans="36:37" ht="13.5" customHeight="1" x14ac:dyDescent="0.15">
      <c r="AJ52251" s="2"/>
      <c r="AK52251" s="2"/>
    </row>
    <row r="52252" spans="36:37" ht="13.5" customHeight="1" x14ac:dyDescent="0.15">
      <c r="AJ52252" s="2"/>
      <c r="AK52252" s="2"/>
    </row>
    <row r="52253" spans="36:37" ht="13.5" customHeight="1" x14ac:dyDescent="0.15">
      <c r="AJ52253" s="2"/>
      <c r="AK52253" s="2"/>
    </row>
    <row r="52254" spans="36:37" ht="13.5" customHeight="1" x14ac:dyDescent="0.15">
      <c r="AJ52254" s="2"/>
      <c r="AK52254" s="2"/>
    </row>
    <row r="52255" spans="36:37" ht="13.5" customHeight="1" x14ac:dyDescent="0.15">
      <c r="AJ52255" s="2"/>
      <c r="AK52255" s="2"/>
    </row>
    <row r="52256" spans="36:37" ht="13.5" customHeight="1" x14ac:dyDescent="0.15">
      <c r="AJ52256" s="2"/>
      <c r="AK52256" s="2"/>
    </row>
    <row r="52257" spans="36:37" ht="13.5" customHeight="1" x14ac:dyDescent="0.15">
      <c r="AJ52257" s="2"/>
      <c r="AK52257" s="2"/>
    </row>
    <row r="52258" spans="36:37" ht="13.5" customHeight="1" x14ac:dyDescent="0.15">
      <c r="AJ52258" s="2"/>
      <c r="AK52258" s="2"/>
    </row>
    <row r="52259" spans="36:37" ht="13.5" customHeight="1" x14ac:dyDescent="0.15">
      <c r="AJ52259" s="2"/>
      <c r="AK52259" s="2"/>
    </row>
    <row r="52260" spans="36:37" ht="13.5" customHeight="1" x14ac:dyDescent="0.15">
      <c r="AJ52260" s="2"/>
      <c r="AK52260" s="2"/>
    </row>
    <row r="52261" spans="36:37" ht="13.5" customHeight="1" x14ac:dyDescent="0.15">
      <c r="AJ52261" s="2"/>
      <c r="AK52261" s="2"/>
    </row>
    <row r="52262" spans="36:37" ht="13.5" customHeight="1" x14ac:dyDescent="0.15">
      <c r="AJ52262" s="2"/>
      <c r="AK52262" s="2"/>
    </row>
    <row r="52263" spans="36:37" ht="13.5" customHeight="1" x14ac:dyDescent="0.15">
      <c r="AJ52263" s="2"/>
      <c r="AK52263" s="2"/>
    </row>
    <row r="52264" spans="36:37" ht="13.5" customHeight="1" x14ac:dyDescent="0.15">
      <c r="AJ52264" s="2"/>
      <c r="AK52264" s="2"/>
    </row>
    <row r="52265" spans="36:37" ht="13.5" customHeight="1" x14ac:dyDescent="0.15">
      <c r="AJ52265" s="2"/>
      <c r="AK52265" s="2"/>
    </row>
    <row r="52266" spans="36:37" ht="13.5" customHeight="1" x14ac:dyDescent="0.15">
      <c r="AJ52266" s="2"/>
      <c r="AK52266" s="2"/>
    </row>
    <row r="52267" spans="36:37" ht="13.5" customHeight="1" x14ac:dyDescent="0.15">
      <c r="AJ52267" s="2"/>
      <c r="AK52267" s="2"/>
    </row>
    <row r="52268" spans="36:37" ht="13.5" customHeight="1" x14ac:dyDescent="0.15">
      <c r="AJ52268" s="2"/>
      <c r="AK52268" s="2"/>
    </row>
    <row r="52269" spans="36:37" ht="13.5" customHeight="1" x14ac:dyDescent="0.15">
      <c r="AJ52269" s="2"/>
      <c r="AK52269" s="2"/>
    </row>
    <row r="52270" spans="36:37" ht="13.5" customHeight="1" x14ac:dyDescent="0.15">
      <c r="AJ52270" s="2"/>
      <c r="AK52270" s="2"/>
    </row>
    <row r="52271" spans="36:37" ht="13.5" customHeight="1" x14ac:dyDescent="0.15">
      <c r="AJ52271" s="2"/>
      <c r="AK52271" s="2"/>
    </row>
    <row r="52272" spans="36:37" ht="13.5" customHeight="1" x14ac:dyDescent="0.15">
      <c r="AJ52272" s="2"/>
      <c r="AK52272" s="2"/>
    </row>
    <row r="52273" spans="36:37" ht="13.5" customHeight="1" x14ac:dyDescent="0.15">
      <c r="AJ52273" s="2"/>
      <c r="AK52273" s="2"/>
    </row>
    <row r="52274" spans="36:37" ht="13.5" customHeight="1" x14ac:dyDescent="0.15">
      <c r="AJ52274" s="2"/>
      <c r="AK52274" s="2"/>
    </row>
    <row r="52275" spans="36:37" ht="13.5" customHeight="1" x14ac:dyDescent="0.15">
      <c r="AJ52275" s="2"/>
      <c r="AK52275" s="2"/>
    </row>
    <row r="52276" spans="36:37" ht="13.5" customHeight="1" x14ac:dyDescent="0.15">
      <c r="AJ52276" s="2"/>
      <c r="AK52276" s="2"/>
    </row>
    <row r="52277" spans="36:37" ht="13.5" customHeight="1" x14ac:dyDescent="0.15">
      <c r="AJ52277" s="2"/>
      <c r="AK52277" s="2"/>
    </row>
    <row r="52278" spans="36:37" ht="13.5" customHeight="1" x14ac:dyDescent="0.15">
      <c r="AJ52278" s="2"/>
      <c r="AK52278" s="2"/>
    </row>
    <row r="52279" spans="36:37" ht="13.5" customHeight="1" x14ac:dyDescent="0.15">
      <c r="AJ52279" s="2"/>
      <c r="AK52279" s="2"/>
    </row>
    <row r="52280" spans="36:37" ht="13.5" customHeight="1" x14ac:dyDescent="0.15">
      <c r="AJ52280" s="2"/>
      <c r="AK52280" s="2"/>
    </row>
    <row r="52281" spans="36:37" ht="13.5" customHeight="1" x14ac:dyDescent="0.15">
      <c r="AJ52281" s="2"/>
      <c r="AK52281" s="2"/>
    </row>
    <row r="52282" spans="36:37" ht="13.5" customHeight="1" x14ac:dyDescent="0.15">
      <c r="AJ52282" s="2"/>
      <c r="AK52282" s="2"/>
    </row>
    <row r="52283" spans="36:37" ht="13.5" customHeight="1" x14ac:dyDescent="0.15">
      <c r="AJ52283" s="2"/>
      <c r="AK52283" s="2"/>
    </row>
    <row r="52284" spans="36:37" ht="13.5" customHeight="1" x14ac:dyDescent="0.15">
      <c r="AJ52284" s="2"/>
      <c r="AK52284" s="2"/>
    </row>
    <row r="52285" spans="36:37" ht="13.5" customHeight="1" x14ac:dyDescent="0.15">
      <c r="AJ52285" s="2"/>
      <c r="AK52285" s="2"/>
    </row>
    <row r="52286" spans="36:37" ht="13.5" customHeight="1" x14ac:dyDescent="0.15">
      <c r="AJ52286" s="2"/>
      <c r="AK52286" s="2"/>
    </row>
    <row r="52287" spans="36:37" ht="13.5" customHeight="1" x14ac:dyDescent="0.15">
      <c r="AJ52287" s="2"/>
      <c r="AK52287" s="2"/>
    </row>
    <row r="52288" spans="36:37" ht="13.5" customHeight="1" x14ac:dyDescent="0.15">
      <c r="AJ52288" s="2"/>
      <c r="AK52288" s="2"/>
    </row>
    <row r="52289" spans="36:37" ht="13.5" customHeight="1" x14ac:dyDescent="0.15">
      <c r="AJ52289" s="2"/>
      <c r="AK52289" s="2"/>
    </row>
    <row r="52290" spans="36:37" ht="13.5" customHeight="1" x14ac:dyDescent="0.15">
      <c r="AJ52290" s="2"/>
      <c r="AK52290" s="2"/>
    </row>
    <row r="52291" spans="36:37" ht="13.5" customHeight="1" x14ac:dyDescent="0.15">
      <c r="AJ52291" s="2"/>
      <c r="AK52291" s="2"/>
    </row>
    <row r="52292" spans="36:37" ht="13.5" customHeight="1" x14ac:dyDescent="0.15">
      <c r="AJ52292" s="2"/>
      <c r="AK52292" s="2"/>
    </row>
    <row r="52293" spans="36:37" ht="13.5" customHeight="1" x14ac:dyDescent="0.15">
      <c r="AJ52293" s="2"/>
      <c r="AK52293" s="2"/>
    </row>
    <row r="52294" spans="36:37" ht="13.5" customHeight="1" x14ac:dyDescent="0.15">
      <c r="AJ52294" s="2"/>
      <c r="AK52294" s="2"/>
    </row>
    <row r="52295" spans="36:37" ht="13.5" customHeight="1" x14ac:dyDescent="0.15">
      <c r="AJ52295" s="2"/>
      <c r="AK52295" s="2"/>
    </row>
    <row r="52296" spans="36:37" ht="13.5" customHeight="1" x14ac:dyDescent="0.15">
      <c r="AJ52296" s="2"/>
      <c r="AK52296" s="2"/>
    </row>
    <row r="52297" spans="36:37" ht="13.5" customHeight="1" x14ac:dyDescent="0.15">
      <c r="AJ52297" s="2"/>
      <c r="AK52297" s="2"/>
    </row>
    <row r="52298" spans="36:37" ht="13.5" customHeight="1" x14ac:dyDescent="0.15">
      <c r="AJ52298" s="2"/>
      <c r="AK52298" s="2"/>
    </row>
    <row r="52299" spans="36:37" ht="13.5" customHeight="1" x14ac:dyDescent="0.15">
      <c r="AJ52299" s="2"/>
      <c r="AK52299" s="2"/>
    </row>
    <row r="52300" spans="36:37" ht="13.5" customHeight="1" x14ac:dyDescent="0.15">
      <c r="AJ52300" s="2"/>
      <c r="AK52300" s="2"/>
    </row>
    <row r="52301" spans="36:37" ht="13.5" customHeight="1" x14ac:dyDescent="0.15">
      <c r="AJ52301" s="2"/>
      <c r="AK52301" s="2"/>
    </row>
    <row r="52302" spans="36:37" ht="13.5" customHeight="1" x14ac:dyDescent="0.15">
      <c r="AJ52302" s="2"/>
      <c r="AK52302" s="2"/>
    </row>
    <row r="52303" spans="36:37" ht="13.5" customHeight="1" x14ac:dyDescent="0.15">
      <c r="AJ52303" s="2"/>
      <c r="AK52303" s="2"/>
    </row>
    <row r="52304" spans="36:37" ht="13.5" customHeight="1" x14ac:dyDescent="0.15">
      <c r="AJ52304" s="2"/>
      <c r="AK52304" s="2"/>
    </row>
    <row r="52305" spans="36:37" ht="13.5" customHeight="1" x14ac:dyDescent="0.15">
      <c r="AJ52305" s="2"/>
      <c r="AK52305" s="2"/>
    </row>
    <row r="52306" spans="36:37" ht="13.5" customHeight="1" x14ac:dyDescent="0.15">
      <c r="AJ52306" s="2"/>
      <c r="AK52306" s="2"/>
    </row>
    <row r="52307" spans="36:37" ht="13.5" customHeight="1" x14ac:dyDescent="0.15">
      <c r="AJ52307" s="2"/>
      <c r="AK52307" s="2"/>
    </row>
    <row r="52308" spans="36:37" ht="13.5" customHeight="1" x14ac:dyDescent="0.15">
      <c r="AJ52308" s="2"/>
      <c r="AK52308" s="2"/>
    </row>
    <row r="52309" spans="36:37" ht="13.5" customHeight="1" x14ac:dyDescent="0.15">
      <c r="AJ52309" s="2"/>
      <c r="AK52309" s="2"/>
    </row>
    <row r="52310" spans="36:37" ht="13.5" customHeight="1" x14ac:dyDescent="0.15">
      <c r="AJ52310" s="2"/>
      <c r="AK52310" s="2"/>
    </row>
    <row r="52311" spans="36:37" ht="13.5" customHeight="1" x14ac:dyDescent="0.15">
      <c r="AJ52311" s="2"/>
      <c r="AK52311" s="2"/>
    </row>
    <row r="52312" spans="36:37" ht="13.5" customHeight="1" x14ac:dyDescent="0.15">
      <c r="AJ52312" s="2"/>
      <c r="AK52312" s="2"/>
    </row>
    <row r="52313" spans="36:37" ht="13.5" customHeight="1" x14ac:dyDescent="0.15">
      <c r="AJ52313" s="2"/>
      <c r="AK52313" s="2"/>
    </row>
    <row r="52314" spans="36:37" ht="13.5" customHeight="1" x14ac:dyDescent="0.15">
      <c r="AJ52314" s="2"/>
      <c r="AK52314" s="2"/>
    </row>
    <row r="52315" spans="36:37" ht="13.5" customHeight="1" x14ac:dyDescent="0.15">
      <c r="AJ52315" s="2"/>
      <c r="AK52315" s="2"/>
    </row>
    <row r="52316" spans="36:37" ht="13.5" customHeight="1" x14ac:dyDescent="0.15">
      <c r="AJ52316" s="2"/>
      <c r="AK52316" s="2"/>
    </row>
    <row r="52317" spans="36:37" ht="13.5" customHeight="1" x14ac:dyDescent="0.15">
      <c r="AJ52317" s="2"/>
      <c r="AK52317" s="2"/>
    </row>
    <row r="52318" spans="36:37" ht="13.5" customHeight="1" x14ac:dyDescent="0.15">
      <c r="AJ52318" s="2"/>
      <c r="AK52318" s="2"/>
    </row>
    <row r="52319" spans="36:37" ht="13.5" customHeight="1" x14ac:dyDescent="0.15">
      <c r="AJ52319" s="2"/>
      <c r="AK52319" s="2"/>
    </row>
    <row r="52320" spans="36:37" ht="13.5" customHeight="1" x14ac:dyDescent="0.15">
      <c r="AJ52320" s="2"/>
      <c r="AK52320" s="2"/>
    </row>
    <row r="52321" spans="36:37" ht="13.5" customHeight="1" x14ac:dyDescent="0.15">
      <c r="AJ52321" s="2"/>
      <c r="AK52321" s="2"/>
    </row>
    <row r="52322" spans="36:37" ht="13.5" customHeight="1" x14ac:dyDescent="0.15">
      <c r="AJ52322" s="2"/>
      <c r="AK52322" s="2"/>
    </row>
    <row r="52323" spans="36:37" ht="13.5" customHeight="1" x14ac:dyDescent="0.15">
      <c r="AJ52323" s="2"/>
      <c r="AK52323" s="2"/>
    </row>
    <row r="52324" spans="36:37" ht="13.5" customHeight="1" x14ac:dyDescent="0.15">
      <c r="AJ52324" s="2"/>
      <c r="AK52324" s="2"/>
    </row>
    <row r="52325" spans="36:37" ht="13.5" customHeight="1" x14ac:dyDescent="0.15">
      <c r="AJ52325" s="2"/>
      <c r="AK52325" s="2"/>
    </row>
    <row r="52326" spans="36:37" ht="13.5" customHeight="1" x14ac:dyDescent="0.15">
      <c r="AJ52326" s="2"/>
      <c r="AK52326" s="2"/>
    </row>
    <row r="52327" spans="36:37" ht="13.5" customHeight="1" x14ac:dyDescent="0.15">
      <c r="AJ52327" s="2"/>
      <c r="AK52327" s="2"/>
    </row>
    <row r="52328" spans="36:37" ht="13.5" customHeight="1" x14ac:dyDescent="0.15">
      <c r="AJ52328" s="2"/>
      <c r="AK52328" s="2"/>
    </row>
    <row r="52329" spans="36:37" ht="13.5" customHeight="1" x14ac:dyDescent="0.15">
      <c r="AJ52329" s="2"/>
      <c r="AK52329" s="2"/>
    </row>
    <row r="52330" spans="36:37" ht="13.5" customHeight="1" x14ac:dyDescent="0.15">
      <c r="AJ52330" s="2"/>
      <c r="AK52330" s="2"/>
    </row>
    <row r="52331" spans="36:37" ht="13.5" customHeight="1" x14ac:dyDescent="0.15">
      <c r="AJ52331" s="2"/>
      <c r="AK52331" s="2"/>
    </row>
    <row r="52332" spans="36:37" ht="13.5" customHeight="1" x14ac:dyDescent="0.15">
      <c r="AJ52332" s="2"/>
      <c r="AK52332" s="2"/>
    </row>
    <row r="52333" spans="36:37" ht="13.5" customHeight="1" x14ac:dyDescent="0.15">
      <c r="AJ52333" s="2"/>
      <c r="AK52333" s="2"/>
    </row>
    <row r="52334" spans="36:37" ht="13.5" customHeight="1" x14ac:dyDescent="0.15">
      <c r="AJ52334" s="2"/>
      <c r="AK52334" s="2"/>
    </row>
    <row r="52335" spans="36:37" ht="13.5" customHeight="1" x14ac:dyDescent="0.15">
      <c r="AJ52335" s="2"/>
      <c r="AK52335" s="2"/>
    </row>
    <row r="52336" spans="36:37" ht="13.5" customHeight="1" x14ac:dyDescent="0.15">
      <c r="AJ52336" s="2"/>
      <c r="AK52336" s="2"/>
    </row>
    <row r="52337" spans="36:37" ht="13.5" customHeight="1" x14ac:dyDescent="0.15">
      <c r="AJ52337" s="2"/>
      <c r="AK52337" s="2"/>
    </row>
    <row r="52338" spans="36:37" ht="13.5" customHeight="1" x14ac:dyDescent="0.15">
      <c r="AJ52338" s="2"/>
      <c r="AK52338" s="2"/>
    </row>
    <row r="52339" spans="36:37" ht="13.5" customHeight="1" x14ac:dyDescent="0.15">
      <c r="AJ52339" s="2"/>
      <c r="AK52339" s="2"/>
    </row>
    <row r="52340" spans="36:37" ht="13.5" customHeight="1" x14ac:dyDescent="0.15">
      <c r="AJ52340" s="2"/>
      <c r="AK52340" s="2"/>
    </row>
    <row r="52341" spans="36:37" ht="13.5" customHeight="1" x14ac:dyDescent="0.15">
      <c r="AJ52341" s="2"/>
      <c r="AK52341" s="2"/>
    </row>
    <row r="52342" spans="36:37" ht="13.5" customHeight="1" x14ac:dyDescent="0.15">
      <c r="AJ52342" s="2"/>
      <c r="AK52342" s="2"/>
    </row>
    <row r="52343" spans="36:37" ht="13.5" customHeight="1" x14ac:dyDescent="0.15">
      <c r="AJ52343" s="2"/>
      <c r="AK52343" s="2"/>
    </row>
    <row r="52344" spans="36:37" ht="13.5" customHeight="1" x14ac:dyDescent="0.15">
      <c r="AJ52344" s="2"/>
      <c r="AK52344" s="2"/>
    </row>
    <row r="52345" spans="36:37" ht="13.5" customHeight="1" x14ac:dyDescent="0.15">
      <c r="AJ52345" s="2"/>
      <c r="AK52345" s="2"/>
    </row>
    <row r="52346" spans="36:37" ht="13.5" customHeight="1" x14ac:dyDescent="0.15">
      <c r="AJ52346" s="2"/>
      <c r="AK52346" s="2"/>
    </row>
    <row r="52347" spans="36:37" ht="13.5" customHeight="1" x14ac:dyDescent="0.15">
      <c r="AJ52347" s="2"/>
      <c r="AK52347" s="2"/>
    </row>
    <row r="52348" spans="36:37" ht="13.5" customHeight="1" x14ac:dyDescent="0.15">
      <c r="AJ52348" s="2"/>
      <c r="AK52348" s="2"/>
    </row>
    <row r="52349" spans="36:37" ht="13.5" customHeight="1" x14ac:dyDescent="0.15">
      <c r="AJ52349" s="2"/>
      <c r="AK52349" s="2"/>
    </row>
    <row r="52350" spans="36:37" ht="13.5" customHeight="1" x14ac:dyDescent="0.15">
      <c r="AJ52350" s="2"/>
      <c r="AK52350" s="2"/>
    </row>
    <row r="52351" spans="36:37" ht="13.5" customHeight="1" x14ac:dyDescent="0.15">
      <c r="AJ52351" s="2"/>
      <c r="AK52351" s="2"/>
    </row>
    <row r="52352" spans="36:37" ht="13.5" customHeight="1" x14ac:dyDescent="0.15">
      <c r="AJ52352" s="2"/>
      <c r="AK52352" s="2"/>
    </row>
    <row r="52353" spans="36:37" ht="13.5" customHeight="1" x14ac:dyDescent="0.15">
      <c r="AJ52353" s="2"/>
      <c r="AK52353" s="2"/>
    </row>
    <row r="52354" spans="36:37" ht="13.5" customHeight="1" x14ac:dyDescent="0.15">
      <c r="AJ52354" s="2"/>
      <c r="AK52354" s="2"/>
    </row>
    <row r="52355" spans="36:37" ht="13.5" customHeight="1" x14ac:dyDescent="0.15">
      <c r="AJ52355" s="2"/>
      <c r="AK52355" s="2"/>
    </row>
    <row r="52356" spans="36:37" ht="13.5" customHeight="1" x14ac:dyDescent="0.15">
      <c r="AJ52356" s="2"/>
      <c r="AK52356" s="2"/>
    </row>
    <row r="52357" spans="36:37" ht="13.5" customHeight="1" x14ac:dyDescent="0.15">
      <c r="AJ52357" s="2"/>
      <c r="AK52357" s="2"/>
    </row>
    <row r="52358" spans="36:37" ht="13.5" customHeight="1" x14ac:dyDescent="0.15">
      <c r="AJ52358" s="2"/>
      <c r="AK52358" s="2"/>
    </row>
    <row r="52359" spans="36:37" ht="13.5" customHeight="1" x14ac:dyDescent="0.15">
      <c r="AJ52359" s="2"/>
      <c r="AK52359" s="2"/>
    </row>
    <row r="52360" spans="36:37" ht="13.5" customHeight="1" x14ac:dyDescent="0.15">
      <c r="AJ52360" s="2"/>
      <c r="AK52360" s="2"/>
    </row>
    <row r="52361" spans="36:37" ht="13.5" customHeight="1" x14ac:dyDescent="0.15">
      <c r="AJ52361" s="2"/>
      <c r="AK52361" s="2"/>
    </row>
    <row r="52362" spans="36:37" ht="13.5" customHeight="1" x14ac:dyDescent="0.15">
      <c r="AJ52362" s="2"/>
      <c r="AK52362" s="2"/>
    </row>
    <row r="52363" spans="36:37" ht="13.5" customHeight="1" x14ac:dyDescent="0.15">
      <c r="AJ52363" s="2"/>
      <c r="AK52363" s="2"/>
    </row>
    <row r="52364" spans="36:37" ht="13.5" customHeight="1" x14ac:dyDescent="0.15">
      <c r="AJ52364" s="2"/>
      <c r="AK52364" s="2"/>
    </row>
    <row r="52365" spans="36:37" ht="13.5" customHeight="1" x14ac:dyDescent="0.15">
      <c r="AJ52365" s="2"/>
      <c r="AK52365" s="2"/>
    </row>
    <row r="52366" spans="36:37" ht="13.5" customHeight="1" x14ac:dyDescent="0.15">
      <c r="AJ52366" s="2"/>
      <c r="AK52366" s="2"/>
    </row>
    <row r="52367" spans="36:37" ht="13.5" customHeight="1" x14ac:dyDescent="0.15">
      <c r="AJ52367" s="2"/>
      <c r="AK52367" s="2"/>
    </row>
    <row r="52368" spans="36:37" ht="13.5" customHeight="1" x14ac:dyDescent="0.15">
      <c r="AJ52368" s="2"/>
      <c r="AK52368" s="2"/>
    </row>
    <row r="52369" spans="36:37" ht="13.5" customHeight="1" x14ac:dyDescent="0.15">
      <c r="AJ52369" s="2"/>
      <c r="AK52369" s="2"/>
    </row>
    <row r="52370" spans="36:37" ht="13.5" customHeight="1" x14ac:dyDescent="0.15">
      <c r="AJ52370" s="2"/>
      <c r="AK52370" s="2"/>
    </row>
    <row r="52371" spans="36:37" ht="13.5" customHeight="1" x14ac:dyDescent="0.15">
      <c r="AJ52371" s="2"/>
      <c r="AK52371" s="2"/>
    </row>
    <row r="52372" spans="36:37" ht="13.5" customHeight="1" x14ac:dyDescent="0.15">
      <c r="AJ52372" s="2"/>
      <c r="AK52372" s="2"/>
    </row>
    <row r="52373" spans="36:37" ht="13.5" customHeight="1" x14ac:dyDescent="0.15">
      <c r="AJ52373" s="2"/>
      <c r="AK52373" s="2"/>
    </row>
    <row r="52374" spans="36:37" ht="13.5" customHeight="1" x14ac:dyDescent="0.15">
      <c r="AJ52374" s="2"/>
      <c r="AK52374" s="2"/>
    </row>
    <row r="52375" spans="36:37" ht="13.5" customHeight="1" x14ac:dyDescent="0.15">
      <c r="AJ52375" s="2"/>
      <c r="AK52375" s="2"/>
    </row>
    <row r="52376" spans="36:37" ht="13.5" customHeight="1" x14ac:dyDescent="0.15">
      <c r="AJ52376" s="2"/>
      <c r="AK52376" s="2"/>
    </row>
    <row r="52377" spans="36:37" ht="13.5" customHeight="1" x14ac:dyDescent="0.15">
      <c r="AJ52377" s="2"/>
      <c r="AK52377" s="2"/>
    </row>
    <row r="52378" spans="36:37" ht="13.5" customHeight="1" x14ac:dyDescent="0.15">
      <c r="AJ52378" s="2"/>
      <c r="AK52378" s="2"/>
    </row>
    <row r="52379" spans="36:37" ht="13.5" customHeight="1" x14ac:dyDescent="0.15">
      <c r="AJ52379" s="2"/>
      <c r="AK52379" s="2"/>
    </row>
    <row r="52380" spans="36:37" ht="13.5" customHeight="1" x14ac:dyDescent="0.15">
      <c r="AJ52380" s="2"/>
      <c r="AK52380" s="2"/>
    </row>
    <row r="52381" spans="36:37" ht="13.5" customHeight="1" x14ac:dyDescent="0.15">
      <c r="AJ52381" s="2"/>
      <c r="AK52381" s="2"/>
    </row>
    <row r="52382" spans="36:37" ht="13.5" customHeight="1" x14ac:dyDescent="0.15">
      <c r="AJ52382" s="2"/>
      <c r="AK52382" s="2"/>
    </row>
    <row r="52383" spans="36:37" ht="13.5" customHeight="1" x14ac:dyDescent="0.15">
      <c r="AJ52383" s="2"/>
      <c r="AK52383" s="2"/>
    </row>
    <row r="52384" spans="36:37" ht="13.5" customHeight="1" x14ac:dyDescent="0.15">
      <c r="AJ52384" s="2"/>
      <c r="AK52384" s="2"/>
    </row>
    <row r="52385" spans="36:37" ht="13.5" customHeight="1" x14ac:dyDescent="0.15">
      <c r="AJ52385" s="2"/>
      <c r="AK52385" s="2"/>
    </row>
    <row r="52386" spans="36:37" ht="13.5" customHeight="1" x14ac:dyDescent="0.15">
      <c r="AJ52386" s="2"/>
      <c r="AK52386" s="2"/>
    </row>
    <row r="52387" spans="36:37" ht="13.5" customHeight="1" x14ac:dyDescent="0.15">
      <c r="AJ52387" s="2"/>
      <c r="AK52387" s="2"/>
    </row>
    <row r="52388" spans="36:37" ht="13.5" customHeight="1" x14ac:dyDescent="0.15">
      <c r="AJ52388" s="2"/>
      <c r="AK52388" s="2"/>
    </row>
    <row r="52389" spans="36:37" ht="13.5" customHeight="1" x14ac:dyDescent="0.15">
      <c r="AJ52389" s="2"/>
      <c r="AK52389" s="2"/>
    </row>
    <row r="52390" spans="36:37" ht="13.5" customHeight="1" x14ac:dyDescent="0.15">
      <c r="AJ52390" s="2"/>
      <c r="AK52390" s="2"/>
    </row>
    <row r="52391" spans="36:37" ht="13.5" customHeight="1" x14ac:dyDescent="0.15">
      <c r="AJ52391" s="2"/>
      <c r="AK52391" s="2"/>
    </row>
    <row r="52392" spans="36:37" ht="13.5" customHeight="1" x14ac:dyDescent="0.15">
      <c r="AJ52392" s="2"/>
      <c r="AK52392" s="2"/>
    </row>
    <row r="52393" spans="36:37" ht="13.5" customHeight="1" x14ac:dyDescent="0.15">
      <c r="AJ52393" s="2"/>
      <c r="AK52393" s="2"/>
    </row>
    <row r="52394" spans="36:37" ht="13.5" customHeight="1" x14ac:dyDescent="0.15">
      <c r="AJ52394" s="2"/>
      <c r="AK52394" s="2"/>
    </row>
    <row r="52395" spans="36:37" ht="13.5" customHeight="1" x14ac:dyDescent="0.15">
      <c r="AJ52395" s="2"/>
      <c r="AK52395" s="2"/>
    </row>
    <row r="52396" spans="36:37" ht="13.5" customHeight="1" x14ac:dyDescent="0.15">
      <c r="AJ52396" s="2"/>
      <c r="AK52396" s="2"/>
    </row>
    <row r="52397" spans="36:37" ht="13.5" customHeight="1" x14ac:dyDescent="0.15">
      <c r="AJ52397" s="2"/>
      <c r="AK52397" s="2"/>
    </row>
    <row r="52398" spans="36:37" ht="13.5" customHeight="1" x14ac:dyDescent="0.15">
      <c r="AJ52398" s="2"/>
      <c r="AK52398" s="2"/>
    </row>
    <row r="52399" spans="36:37" ht="13.5" customHeight="1" x14ac:dyDescent="0.15">
      <c r="AJ52399" s="2"/>
      <c r="AK52399" s="2"/>
    </row>
    <row r="52400" spans="36:37" ht="13.5" customHeight="1" x14ac:dyDescent="0.15">
      <c r="AJ52400" s="2"/>
      <c r="AK52400" s="2"/>
    </row>
    <row r="52401" spans="36:37" ht="13.5" customHeight="1" x14ac:dyDescent="0.15">
      <c r="AJ52401" s="2"/>
      <c r="AK52401" s="2"/>
    </row>
    <row r="52402" spans="36:37" ht="13.5" customHeight="1" x14ac:dyDescent="0.15">
      <c r="AJ52402" s="2"/>
      <c r="AK52402" s="2"/>
    </row>
    <row r="52403" spans="36:37" ht="13.5" customHeight="1" x14ac:dyDescent="0.15">
      <c r="AJ52403" s="2"/>
      <c r="AK52403" s="2"/>
    </row>
    <row r="52404" spans="36:37" ht="13.5" customHeight="1" x14ac:dyDescent="0.15">
      <c r="AJ52404" s="2"/>
      <c r="AK52404" s="2"/>
    </row>
    <row r="52405" spans="36:37" ht="13.5" customHeight="1" x14ac:dyDescent="0.15">
      <c r="AJ52405" s="2"/>
      <c r="AK52405" s="2"/>
    </row>
    <row r="52406" spans="36:37" ht="13.5" customHeight="1" x14ac:dyDescent="0.15">
      <c r="AJ52406" s="2"/>
      <c r="AK52406" s="2"/>
    </row>
    <row r="52407" spans="36:37" ht="13.5" customHeight="1" x14ac:dyDescent="0.15">
      <c r="AJ52407" s="2"/>
      <c r="AK52407" s="2"/>
    </row>
    <row r="52408" spans="36:37" ht="13.5" customHeight="1" x14ac:dyDescent="0.15">
      <c r="AJ52408" s="2"/>
      <c r="AK52408" s="2"/>
    </row>
    <row r="52409" spans="36:37" ht="13.5" customHeight="1" x14ac:dyDescent="0.15">
      <c r="AJ52409" s="2"/>
      <c r="AK52409" s="2"/>
    </row>
    <row r="52410" spans="36:37" ht="13.5" customHeight="1" x14ac:dyDescent="0.15">
      <c r="AJ52410" s="2"/>
      <c r="AK52410" s="2"/>
    </row>
    <row r="52411" spans="36:37" ht="13.5" customHeight="1" x14ac:dyDescent="0.15">
      <c r="AJ52411" s="2"/>
      <c r="AK52411" s="2"/>
    </row>
    <row r="52412" spans="36:37" ht="13.5" customHeight="1" x14ac:dyDescent="0.15">
      <c r="AJ52412" s="2"/>
      <c r="AK52412" s="2"/>
    </row>
    <row r="52413" spans="36:37" ht="13.5" customHeight="1" x14ac:dyDescent="0.15">
      <c r="AJ52413" s="2"/>
      <c r="AK52413" s="2"/>
    </row>
    <row r="52414" spans="36:37" ht="13.5" customHeight="1" x14ac:dyDescent="0.15">
      <c r="AJ52414" s="2"/>
      <c r="AK52414" s="2"/>
    </row>
    <row r="52415" spans="36:37" ht="13.5" customHeight="1" x14ac:dyDescent="0.15">
      <c r="AJ52415" s="2"/>
      <c r="AK52415" s="2"/>
    </row>
    <row r="52416" spans="36:37" ht="13.5" customHeight="1" x14ac:dyDescent="0.15">
      <c r="AJ52416" s="2"/>
      <c r="AK52416" s="2"/>
    </row>
    <row r="52417" spans="36:37" ht="13.5" customHeight="1" x14ac:dyDescent="0.15">
      <c r="AJ52417" s="2"/>
      <c r="AK52417" s="2"/>
    </row>
    <row r="52418" spans="36:37" ht="13.5" customHeight="1" x14ac:dyDescent="0.15">
      <c r="AJ52418" s="2"/>
      <c r="AK52418" s="2"/>
    </row>
    <row r="52419" spans="36:37" ht="13.5" customHeight="1" x14ac:dyDescent="0.15">
      <c r="AJ52419" s="2"/>
      <c r="AK52419" s="2"/>
    </row>
    <row r="52420" spans="36:37" ht="13.5" customHeight="1" x14ac:dyDescent="0.15">
      <c r="AJ52420" s="2"/>
      <c r="AK52420" s="2"/>
    </row>
    <row r="52421" spans="36:37" ht="13.5" customHeight="1" x14ac:dyDescent="0.15">
      <c r="AJ52421" s="2"/>
      <c r="AK52421" s="2"/>
    </row>
    <row r="52422" spans="36:37" ht="13.5" customHeight="1" x14ac:dyDescent="0.15">
      <c r="AJ52422" s="2"/>
      <c r="AK52422" s="2"/>
    </row>
    <row r="52423" spans="36:37" ht="13.5" customHeight="1" x14ac:dyDescent="0.15">
      <c r="AJ52423" s="2"/>
      <c r="AK52423" s="2"/>
    </row>
    <row r="52424" spans="36:37" ht="13.5" customHeight="1" x14ac:dyDescent="0.15">
      <c r="AJ52424" s="2"/>
      <c r="AK52424" s="2"/>
    </row>
    <row r="52425" spans="36:37" ht="13.5" customHeight="1" x14ac:dyDescent="0.15">
      <c r="AJ52425" s="2"/>
      <c r="AK52425" s="2"/>
    </row>
    <row r="52426" spans="36:37" ht="13.5" customHeight="1" x14ac:dyDescent="0.15">
      <c r="AJ52426" s="2"/>
      <c r="AK52426" s="2"/>
    </row>
    <row r="52427" spans="36:37" ht="13.5" customHeight="1" x14ac:dyDescent="0.15">
      <c r="AJ52427" s="2"/>
      <c r="AK52427" s="2"/>
    </row>
    <row r="52428" spans="36:37" ht="13.5" customHeight="1" x14ac:dyDescent="0.15">
      <c r="AJ52428" s="2"/>
      <c r="AK52428" s="2"/>
    </row>
    <row r="52429" spans="36:37" ht="13.5" customHeight="1" x14ac:dyDescent="0.15">
      <c r="AJ52429" s="2"/>
      <c r="AK52429" s="2"/>
    </row>
    <row r="52430" spans="36:37" ht="13.5" customHeight="1" x14ac:dyDescent="0.15">
      <c r="AJ52430" s="2"/>
      <c r="AK52430" s="2"/>
    </row>
    <row r="52431" spans="36:37" ht="13.5" customHeight="1" x14ac:dyDescent="0.15">
      <c r="AJ52431" s="2"/>
      <c r="AK52431" s="2"/>
    </row>
    <row r="52432" spans="36:37" ht="13.5" customHeight="1" x14ac:dyDescent="0.15">
      <c r="AJ52432" s="2"/>
      <c r="AK52432" s="2"/>
    </row>
    <row r="52433" spans="36:37" ht="13.5" customHeight="1" x14ac:dyDescent="0.15">
      <c r="AJ52433" s="2"/>
      <c r="AK52433" s="2"/>
    </row>
    <row r="52434" spans="36:37" ht="13.5" customHeight="1" x14ac:dyDescent="0.15">
      <c r="AJ52434" s="2"/>
      <c r="AK52434" s="2"/>
    </row>
    <row r="52435" spans="36:37" ht="13.5" customHeight="1" x14ac:dyDescent="0.15">
      <c r="AJ52435" s="2"/>
      <c r="AK52435" s="2"/>
    </row>
    <row r="52436" spans="36:37" ht="13.5" customHeight="1" x14ac:dyDescent="0.15">
      <c r="AJ52436" s="2"/>
      <c r="AK52436" s="2"/>
    </row>
    <row r="52437" spans="36:37" ht="13.5" customHeight="1" x14ac:dyDescent="0.15">
      <c r="AJ52437" s="2"/>
      <c r="AK52437" s="2"/>
    </row>
    <row r="52438" spans="36:37" ht="13.5" customHeight="1" x14ac:dyDescent="0.15">
      <c r="AJ52438" s="2"/>
      <c r="AK52438" s="2"/>
    </row>
    <row r="52439" spans="36:37" ht="13.5" customHeight="1" x14ac:dyDescent="0.15">
      <c r="AJ52439" s="2"/>
      <c r="AK52439" s="2"/>
    </row>
    <row r="52440" spans="36:37" ht="13.5" customHeight="1" x14ac:dyDescent="0.15">
      <c r="AJ52440" s="2"/>
      <c r="AK52440" s="2"/>
    </row>
    <row r="52441" spans="36:37" ht="13.5" customHeight="1" x14ac:dyDescent="0.15">
      <c r="AJ52441" s="2"/>
      <c r="AK52441" s="2"/>
    </row>
    <row r="52442" spans="36:37" ht="13.5" customHeight="1" x14ac:dyDescent="0.15">
      <c r="AJ52442" s="2"/>
      <c r="AK52442" s="2"/>
    </row>
    <row r="52443" spans="36:37" ht="13.5" customHeight="1" x14ac:dyDescent="0.15">
      <c r="AJ52443" s="2"/>
      <c r="AK52443" s="2"/>
    </row>
    <row r="52444" spans="36:37" ht="13.5" customHeight="1" x14ac:dyDescent="0.15">
      <c r="AJ52444" s="2"/>
      <c r="AK52444" s="2"/>
    </row>
    <row r="52445" spans="36:37" ht="13.5" customHeight="1" x14ac:dyDescent="0.15">
      <c r="AJ52445" s="2"/>
      <c r="AK52445" s="2"/>
    </row>
    <row r="52446" spans="36:37" ht="13.5" customHeight="1" x14ac:dyDescent="0.15">
      <c r="AJ52446" s="2"/>
      <c r="AK52446" s="2"/>
    </row>
    <row r="52447" spans="36:37" ht="13.5" customHeight="1" x14ac:dyDescent="0.15">
      <c r="AJ52447" s="2"/>
      <c r="AK52447" s="2"/>
    </row>
    <row r="52448" spans="36:37" ht="13.5" customHeight="1" x14ac:dyDescent="0.15">
      <c r="AJ52448" s="2"/>
      <c r="AK52448" s="2"/>
    </row>
    <row r="52449" spans="36:37" ht="13.5" customHeight="1" x14ac:dyDescent="0.15">
      <c r="AJ52449" s="2"/>
      <c r="AK52449" s="2"/>
    </row>
    <row r="52450" spans="36:37" ht="13.5" customHeight="1" x14ac:dyDescent="0.15">
      <c r="AJ52450" s="2"/>
      <c r="AK52450" s="2"/>
    </row>
    <row r="52451" spans="36:37" ht="13.5" customHeight="1" x14ac:dyDescent="0.15">
      <c r="AJ52451" s="2"/>
      <c r="AK52451" s="2"/>
    </row>
    <row r="52452" spans="36:37" ht="13.5" customHeight="1" x14ac:dyDescent="0.15">
      <c r="AJ52452" s="2"/>
      <c r="AK52452" s="2"/>
    </row>
    <row r="52453" spans="36:37" ht="13.5" customHeight="1" x14ac:dyDescent="0.15">
      <c r="AJ52453" s="2"/>
      <c r="AK52453" s="2"/>
    </row>
    <row r="52454" spans="36:37" ht="13.5" customHeight="1" x14ac:dyDescent="0.15">
      <c r="AJ52454" s="2"/>
      <c r="AK52454" s="2"/>
    </row>
    <row r="52455" spans="36:37" ht="13.5" customHeight="1" x14ac:dyDescent="0.15">
      <c r="AJ52455" s="2"/>
      <c r="AK52455" s="2"/>
    </row>
    <row r="52456" spans="36:37" ht="13.5" customHeight="1" x14ac:dyDescent="0.15">
      <c r="AJ52456" s="2"/>
      <c r="AK52456" s="2"/>
    </row>
    <row r="52457" spans="36:37" ht="13.5" customHeight="1" x14ac:dyDescent="0.15">
      <c r="AJ52457" s="2"/>
      <c r="AK52457" s="2"/>
    </row>
    <row r="52458" spans="36:37" ht="13.5" customHeight="1" x14ac:dyDescent="0.15">
      <c r="AJ52458" s="2"/>
      <c r="AK52458" s="2"/>
    </row>
    <row r="52459" spans="36:37" ht="13.5" customHeight="1" x14ac:dyDescent="0.15">
      <c r="AJ52459" s="2"/>
      <c r="AK52459" s="2"/>
    </row>
    <row r="52460" spans="36:37" ht="13.5" customHeight="1" x14ac:dyDescent="0.15">
      <c r="AJ52460" s="2"/>
      <c r="AK52460" s="2"/>
    </row>
    <row r="52461" spans="36:37" ht="13.5" customHeight="1" x14ac:dyDescent="0.15">
      <c r="AJ52461" s="2"/>
      <c r="AK52461" s="2"/>
    </row>
    <row r="52462" spans="36:37" ht="13.5" customHeight="1" x14ac:dyDescent="0.15">
      <c r="AJ52462" s="2"/>
      <c r="AK52462" s="2"/>
    </row>
    <row r="52463" spans="36:37" ht="13.5" customHeight="1" x14ac:dyDescent="0.15">
      <c r="AJ52463" s="2"/>
      <c r="AK52463" s="2"/>
    </row>
    <row r="52464" spans="36:37" ht="13.5" customHeight="1" x14ac:dyDescent="0.15">
      <c r="AJ52464" s="2"/>
      <c r="AK52464" s="2"/>
    </row>
    <row r="52465" spans="36:37" ht="13.5" customHeight="1" x14ac:dyDescent="0.15">
      <c r="AJ52465" s="2"/>
      <c r="AK52465" s="2"/>
    </row>
    <row r="52466" spans="36:37" ht="13.5" customHeight="1" x14ac:dyDescent="0.15">
      <c r="AJ52466" s="2"/>
      <c r="AK52466" s="2"/>
    </row>
    <row r="52467" spans="36:37" ht="13.5" customHeight="1" x14ac:dyDescent="0.15">
      <c r="AJ52467" s="2"/>
      <c r="AK52467" s="2"/>
    </row>
    <row r="52468" spans="36:37" ht="13.5" customHeight="1" x14ac:dyDescent="0.15">
      <c r="AJ52468" s="2"/>
      <c r="AK52468" s="2"/>
    </row>
    <row r="52469" spans="36:37" ht="13.5" customHeight="1" x14ac:dyDescent="0.15">
      <c r="AJ52469" s="2"/>
      <c r="AK52469" s="2"/>
    </row>
    <row r="52470" spans="36:37" ht="13.5" customHeight="1" x14ac:dyDescent="0.15">
      <c r="AJ52470" s="2"/>
      <c r="AK52470" s="2"/>
    </row>
    <row r="52471" spans="36:37" ht="13.5" customHeight="1" x14ac:dyDescent="0.15">
      <c r="AJ52471" s="2"/>
      <c r="AK52471" s="2"/>
    </row>
    <row r="52472" spans="36:37" ht="13.5" customHeight="1" x14ac:dyDescent="0.15">
      <c r="AJ52472" s="2"/>
      <c r="AK52472" s="2"/>
    </row>
    <row r="52473" spans="36:37" ht="13.5" customHeight="1" x14ac:dyDescent="0.15">
      <c r="AJ52473" s="2"/>
      <c r="AK52473" s="2"/>
    </row>
    <row r="52474" spans="36:37" ht="13.5" customHeight="1" x14ac:dyDescent="0.15">
      <c r="AJ52474" s="2"/>
      <c r="AK52474" s="2"/>
    </row>
    <row r="52475" spans="36:37" ht="13.5" customHeight="1" x14ac:dyDescent="0.15">
      <c r="AJ52475" s="2"/>
      <c r="AK52475" s="2"/>
    </row>
    <row r="52476" spans="36:37" ht="13.5" customHeight="1" x14ac:dyDescent="0.15">
      <c r="AJ52476" s="2"/>
      <c r="AK52476" s="2"/>
    </row>
    <row r="52477" spans="36:37" ht="13.5" customHeight="1" x14ac:dyDescent="0.15">
      <c r="AJ52477" s="2"/>
      <c r="AK52477" s="2"/>
    </row>
    <row r="52478" spans="36:37" ht="13.5" customHeight="1" x14ac:dyDescent="0.15">
      <c r="AJ52478" s="2"/>
      <c r="AK52478" s="2"/>
    </row>
    <row r="52479" spans="36:37" ht="13.5" customHeight="1" x14ac:dyDescent="0.15">
      <c r="AJ52479" s="2"/>
      <c r="AK52479" s="2"/>
    </row>
    <row r="52480" spans="36:37" ht="13.5" customHeight="1" x14ac:dyDescent="0.15">
      <c r="AJ52480" s="2"/>
      <c r="AK52480" s="2"/>
    </row>
    <row r="52481" spans="36:37" ht="13.5" customHeight="1" x14ac:dyDescent="0.15">
      <c r="AJ52481" s="2"/>
      <c r="AK52481" s="2"/>
    </row>
    <row r="52482" spans="36:37" ht="13.5" customHeight="1" x14ac:dyDescent="0.15">
      <c r="AJ52482" s="2"/>
      <c r="AK52482" s="2"/>
    </row>
    <row r="52483" spans="36:37" ht="13.5" customHeight="1" x14ac:dyDescent="0.15">
      <c r="AJ52483" s="2"/>
      <c r="AK52483" s="2"/>
    </row>
    <row r="52484" spans="36:37" ht="13.5" customHeight="1" x14ac:dyDescent="0.15">
      <c r="AJ52484" s="2"/>
      <c r="AK52484" s="2"/>
    </row>
    <row r="52485" spans="36:37" ht="13.5" customHeight="1" x14ac:dyDescent="0.15">
      <c r="AJ52485" s="2"/>
      <c r="AK52485" s="2"/>
    </row>
    <row r="52486" spans="36:37" ht="13.5" customHeight="1" x14ac:dyDescent="0.15">
      <c r="AJ52486" s="2"/>
      <c r="AK52486" s="2"/>
    </row>
    <row r="52487" spans="36:37" ht="13.5" customHeight="1" x14ac:dyDescent="0.15">
      <c r="AJ52487" s="2"/>
      <c r="AK52487" s="2"/>
    </row>
    <row r="52488" spans="36:37" ht="13.5" customHeight="1" x14ac:dyDescent="0.15">
      <c r="AJ52488" s="2"/>
      <c r="AK52488" s="2"/>
    </row>
    <row r="52489" spans="36:37" ht="13.5" customHeight="1" x14ac:dyDescent="0.15">
      <c r="AJ52489" s="2"/>
      <c r="AK52489" s="2"/>
    </row>
    <row r="52490" spans="36:37" ht="13.5" customHeight="1" x14ac:dyDescent="0.15">
      <c r="AJ52490" s="2"/>
      <c r="AK52490" s="2"/>
    </row>
    <row r="52491" spans="36:37" ht="13.5" customHeight="1" x14ac:dyDescent="0.15">
      <c r="AJ52491" s="2"/>
      <c r="AK52491" s="2"/>
    </row>
    <row r="52492" spans="36:37" ht="13.5" customHeight="1" x14ac:dyDescent="0.15">
      <c r="AJ52492" s="2"/>
      <c r="AK52492" s="2"/>
    </row>
    <row r="52493" spans="36:37" ht="13.5" customHeight="1" x14ac:dyDescent="0.15">
      <c r="AJ52493" s="2"/>
      <c r="AK52493" s="2"/>
    </row>
    <row r="52494" spans="36:37" ht="13.5" customHeight="1" x14ac:dyDescent="0.15">
      <c r="AJ52494" s="2"/>
      <c r="AK52494" s="2"/>
    </row>
    <row r="52495" spans="36:37" ht="13.5" customHeight="1" x14ac:dyDescent="0.15">
      <c r="AJ52495" s="2"/>
      <c r="AK52495" s="2"/>
    </row>
    <row r="52496" spans="36:37" ht="13.5" customHeight="1" x14ac:dyDescent="0.15">
      <c r="AJ52496" s="2"/>
      <c r="AK52496" s="2"/>
    </row>
    <row r="52497" spans="36:37" ht="13.5" customHeight="1" x14ac:dyDescent="0.15">
      <c r="AJ52497" s="2"/>
      <c r="AK52497" s="2"/>
    </row>
    <row r="52498" spans="36:37" ht="13.5" customHeight="1" x14ac:dyDescent="0.15">
      <c r="AJ52498" s="2"/>
      <c r="AK52498" s="2"/>
    </row>
    <row r="52499" spans="36:37" ht="13.5" customHeight="1" x14ac:dyDescent="0.15">
      <c r="AJ52499" s="2"/>
      <c r="AK52499" s="2"/>
    </row>
    <row r="52500" spans="36:37" ht="13.5" customHeight="1" x14ac:dyDescent="0.15">
      <c r="AJ52500" s="2"/>
      <c r="AK52500" s="2"/>
    </row>
    <row r="52501" spans="36:37" ht="13.5" customHeight="1" x14ac:dyDescent="0.15">
      <c r="AJ52501" s="2"/>
      <c r="AK52501" s="2"/>
    </row>
    <row r="52502" spans="36:37" ht="13.5" customHeight="1" x14ac:dyDescent="0.15">
      <c r="AJ52502" s="2"/>
      <c r="AK52502" s="2"/>
    </row>
    <row r="52503" spans="36:37" ht="13.5" customHeight="1" x14ac:dyDescent="0.15">
      <c r="AJ52503" s="2"/>
      <c r="AK52503" s="2"/>
    </row>
    <row r="52504" spans="36:37" ht="13.5" customHeight="1" x14ac:dyDescent="0.15">
      <c r="AJ52504" s="2"/>
      <c r="AK52504" s="2"/>
    </row>
    <row r="52505" spans="36:37" ht="13.5" customHeight="1" x14ac:dyDescent="0.15">
      <c r="AJ52505" s="2"/>
      <c r="AK52505" s="2"/>
    </row>
    <row r="52506" spans="36:37" ht="13.5" customHeight="1" x14ac:dyDescent="0.15">
      <c r="AJ52506" s="2"/>
      <c r="AK52506" s="2"/>
    </row>
    <row r="52507" spans="36:37" ht="13.5" customHeight="1" x14ac:dyDescent="0.15">
      <c r="AJ52507" s="2"/>
      <c r="AK52507" s="2"/>
    </row>
    <row r="52508" spans="36:37" ht="13.5" customHeight="1" x14ac:dyDescent="0.15">
      <c r="AJ52508" s="2"/>
      <c r="AK52508" s="2"/>
    </row>
    <row r="52509" spans="36:37" ht="13.5" customHeight="1" x14ac:dyDescent="0.15">
      <c r="AJ52509" s="2"/>
      <c r="AK52509" s="2"/>
    </row>
    <row r="52510" spans="36:37" ht="13.5" customHeight="1" x14ac:dyDescent="0.15">
      <c r="AJ52510" s="2"/>
      <c r="AK52510" s="2"/>
    </row>
    <row r="52511" spans="36:37" ht="13.5" customHeight="1" x14ac:dyDescent="0.15">
      <c r="AJ52511" s="2"/>
      <c r="AK52511" s="2"/>
    </row>
    <row r="52512" spans="36:37" ht="13.5" customHeight="1" x14ac:dyDescent="0.15">
      <c r="AJ52512" s="2"/>
      <c r="AK52512" s="2"/>
    </row>
    <row r="52513" spans="36:37" ht="13.5" customHeight="1" x14ac:dyDescent="0.15">
      <c r="AJ52513" s="2"/>
      <c r="AK52513" s="2"/>
    </row>
    <row r="52514" spans="36:37" ht="13.5" customHeight="1" x14ac:dyDescent="0.15">
      <c r="AJ52514" s="2"/>
      <c r="AK52514" s="2"/>
    </row>
    <row r="52515" spans="36:37" ht="13.5" customHeight="1" x14ac:dyDescent="0.15">
      <c r="AJ52515" s="2"/>
      <c r="AK52515" s="2"/>
    </row>
    <row r="52516" spans="36:37" ht="13.5" customHeight="1" x14ac:dyDescent="0.15">
      <c r="AJ52516" s="2"/>
      <c r="AK52516" s="2"/>
    </row>
    <row r="52517" spans="36:37" ht="13.5" customHeight="1" x14ac:dyDescent="0.15">
      <c r="AJ52517" s="2"/>
      <c r="AK52517" s="2"/>
    </row>
    <row r="52518" spans="36:37" ht="13.5" customHeight="1" x14ac:dyDescent="0.15">
      <c r="AJ52518" s="2"/>
      <c r="AK52518" s="2"/>
    </row>
    <row r="52519" spans="36:37" ht="13.5" customHeight="1" x14ac:dyDescent="0.15">
      <c r="AJ52519" s="2"/>
      <c r="AK52519" s="2"/>
    </row>
    <row r="52520" spans="36:37" ht="13.5" customHeight="1" x14ac:dyDescent="0.15">
      <c r="AJ52520" s="2"/>
      <c r="AK52520" s="2"/>
    </row>
    <row r="52521" spans="36:37" ht="13.5" customHeight="1" x14ac:dyDescent="0.15">
      <c r="AJ52521" s="2"/>
      <c r="AK52521" s="2"/>
    </row>
    <row r="52522" spans="36:37" ht="13.5" customHeight="1" x14ac:dyDescent="0.15">
      <c r="AJ52522" s="2"/>
      <c r="AK52522" s="2"/>
    </row>
    <row r="52523" spans="36:37" ht="13.5" customHeight="1" x14ac:dyDescent="0.15">
      <c r="AJ52523" s="2"/>
      <c r="AK52523" s="2"/>
    </row>
    <row r="52524" spans="36:37" ht="13.5" customHeight="1" x14ac:dyDescent="0.15">
      <c r="AJ52524" s="2"/>
      <c r="AK52524" s="2"/>
    </row>
    <row r="52525" spans="36:37" ht="13.5" customHeight="1" x14ac:dyDescent="0.15">
      <c r="AJ52525" s="2"/>
      <c r="AK52525" s="2"/>
    </row>
    <row r="52526" spans="36:37" ht="13.5" customHeight="1" x14ac:dyDescent="0.15">
      <c r="AJ52526" s="2"/>
      <c r="AK52526" s="2"/>
    </row>
    <row r="52527" spans="36:37" ht="13.5" customHeight="1" x14ac:dyDescent="0.15">
      <c r="AJ52527" s="2"/>
      <c r="AK52527" s="2"/>
    </row>
    <row r="52528" spans="36:37" ht="13.5" customHeight="1" x14ac:dyDescent="0.15">
      <c r="AJ52528" s="2"/>
      <c r="AK52528" s="2"/>
    </row>
    <row r="52529" spans="36:37" ht="13.5" customHeight="1" x14ac:dyDescent="0.15">
      <c r="AJ52529" s="2"/>
      <c r="AK52529" s="2"/>
    </row>
    <row r="52530" spans="36:37" ht="13.5" customHeight="1" x14ac:dyDescent="0.15">
      <c r="AJ52530" s="2"/>
      <c r="AK52530" s="2"/>
    </row>
    <row r="52531" spans="36:37" ht="13.5" customHeight="1" x14ac:dyDescent="0.15">
      <c r="AJ52531" s="2"/>
      <c r="AK52531" s="2"/>
    </row>
    <row r="52532" spans="36:37" ht="13.5" customHeight="1" x14ac:dyDescent="0.15">
      <c r="AJ52532" s="2"/>
      <c r="AK52532" s="2"/>
    </row>
    <row r="52533" spans="36:37" ht="13.5" customHeight="1" x14ac:dyDescent="0.15">
      <c r="AJ52533" s="2"/>
      <c r="AK52533" s="2"/>
    </row>
    <row r="52534" spans="36:37" ht="13.5" customHeight="1" x14ac:dyDescent="0.15">
      <c r="AJ52534" s="2"/>
      <c r="AK52534" s="2"/>
    </row>
    <row r="52535" spans="36:37" ht="13.5" customHeight="1" x14ac:dyDescent="0.15">
      <c r="AJ52535" s="2"/>
      <c r="AK52535" s="2"/>
    </row>
    <row r="52536" spans="36:37" ht="13.5" customHeight="1" x14ac:dyDescent="0.15">
      <c r="AJ52536" s="2"/>
      <c r="AK52536" s="2"/>
    </row>
    <row r="52537" spans="36:37" ht="13.5" customHeight="1" x14ac:dyDescent="0.15">
      <c r="AJ52537" s="2"/>
      <c r="AK52537" s="2"/>
    </row>
    <row r="52538" spans="36:37" ht="13.5" customHeight="1" x14ac:dyDescent="0.15">
      <c r="AJ52538" s="2"/>
      <c r="AK52538" s="2"/>
    </row>
    <row r="52539" spans="36:37" ht="13.5" customHeight="1" x14ac:dyDescent="0.15">
      <c r="AJ52539" s="2"/>
      <c r="AK52539" s="2"/>
    </row>
    <row r="52540" spans="36:37" ht="13.5" customHeight="1" x14ac:dyDescent="0.15">
      <c r="AJ52540" s="2"/>
      <c r="AK52540" s="2"/>
    </row>
    <row r="52541" spans="36:37" ht="13.5" customHeight="1" x14ac:dyDescent="0.15">
      <c r="AJ52541" s="2"/>
      <c r="AK52541" s="2"/>
    </row>
    <row r="52542" spans="36:37" ht="13.5" customHeight="1" x14ac:dyDescent="0.15">
      <c r="AJ52542" s="2"/>
      <c r="AK52542" s="2"/>
    </row>
    <row r="52543" spans="36:37" ht="13.5" customHeight="1" x14ac:dyDescent="0.15">
      <c r="AJ52543" s="2"/>
      <c r="AK52543" s="2"/>
    </row>
    <row r="52544" spans="36:37" ht="13.5" customHeight="1" x14ac:dyDescent="0.15">
      <c r="AJ52544" s="2"/>
      <c r="AK52544" s="2"/>
    </row>
    <row r="52545" spans="36:37" ht="13.5" customHeight="1" x14ac:dyDescent="0.15">
      <c r="AJ52545" s="2"/>
      <c r="AK52545" s="2"/>
    </row>
    <row r="52546" spans="36:37" ht="13.5" customHeight="1" x14ac:dyDescent="0.15">
      <c r="AJ52546" s="2"/>
      <c r="AK52546" s="2"/>
    </row>
    <row r="52547" spans="36:37" ht="13.5" customHeight="1" x14ac:dyDescent="0.15">
      <c r="AJ52547" s="2"/>
      <c r="AK52547" s="2"/>
    </row>
    <row r="52548" spans="36:37" ht="13.5" customHeight="1" x14ac:dyDescent="0.15">
      <c r="AJ52548" s="2"/>
      <c r="AK52548" s="2"/>
    </row>
    <row r="52549" spans="36:37" ht="13.5" customHeight="1" x14ac:dyDescent="0.15">
      <c r="AJ52549" s="2"/>
      <c r="AK52549" s="2"/>
    </row>
    <row r="52550" spans="36:37" ht="13.5" customHeight="1" x14ac:dyDescent="0.15">
      <c r="AJ52550" s="2"/>
      <c r="AK52550" s="2"/>
    </row>
    <row r="52551" spans="36:37" ht="13.5" customHeight="1" x14ac:dyDescent="0.15">
      <c r="AJ52551" s="2"/>
      <c r="AK52551" s="2"/>
    </row>
    <row r="52552" spans="36:37" ht="13.5" customHeight="1" x14ac:dyDescent="0.15">
      <c r="AJ52552" s="2"/>
      <c r="AK52552" s="2"/>
    </row>
    <row r="52553" spans="36:37" ht="13.5" customHeight="1" x14ac:dyDescent="0.15">
      <c r="AJ52553" s="2"/>
      <c r="AK52553" s="2"/>
    </row>
    <row r="52554" spans="36:37" ht="13.5" customHeight="1" x14ac:dyDescent="0.15">
      <c r="AJ52554" s="2"/>
      <c r="AK52554" s="2"/>
    </row>
    <row r="52555" spans="36:37" ht="13.5" customHeight="1" x14ac:dyDescent="0.15">
      <c r="AJ52555" s="2"/>
      <c r="AK52555" s="2"/>
    </row>
    <row r="52556" spans="36:37" ht="13.5" customHeight="1" x14ac:dyDescent="0.15">
      <c r="AJ52556" s="2"/>
      <c r="AK52556" s="2"/>
    </row>
    <row r="52557" spans="36:37" ht="13.5" customHeight="1" x14ac:dyDescent="0.15">
      <c r="AJ52557" s="2"/>
      <c r="AK52557" s="2"/>
    </row>
    <row r="52558" spans="36:37" ht="13.5" customHeight="1" x14ac:dyDescent="0.15">
      <c r="AJ52558" s="2"/>
      <c r="AK52558" s="2"/>
    </row>
    <row r="52559" spans="36:37" ht="13.5" customHeight="1" x14ac:dyDescent="0.15">
      <c r="AJ52559" s="2"/>
      <c r="AK52559" s="2"/>
    </row>
    <row r="52560" spans="36:37" ht="13.5" customHeight="1" x14ac:dyDescent="0.15">
      <c r="AJ52560" s="2"/>
      <c r="AK52560" s="2"/>
    </row>
    <row r="52561" spans="36:37" ht="13.5" customHeight="1" x14ac:dyDescent="0.15">
      <c r="AJ52561" s="2"/>
      <c r="AK52561" s="2"/>
    </row>
    <row r="52562" spans="36:37" ht="13.5" customHeight="1" x14ac:dyDescent="0.15">
      <c r="AJ52562" s="2"/>
      <c r="AK52562" s="2"/>
    </row>
    <row r="52563" spans="36:37" ht="13.5" customHeight="1" x14ac:dyDescent="0.15">
      <c r="AJ52563" s="2"/>
      <c r="AK52563" s="2"/>
    </row>
    <row r="52564" spans="36:37" ht="13.5" customHeight="1" x14ac:dyDescent="0.15">
      <c r="AJ52564" s="2"/>
      <c r="AK52564" s="2"/>
    </row>
    <row r="52565" spans="36:37" ht="13.5" customHeight="1" x14ac:dyDescent="0.15">
      <c r="AJ52565" s="2"/>
      <c r="AK52565" s="2"/>
    </row>
    <row r="52566" spans="36:37" ht="13.5" customHeight="1" x14ac:dyDescent="0.15">
      <c r="AJ52566" s="2"/>
      <c r="AK52566" s="2"/>
    </row>
    <row r="52567" spans="36:37" ht="13.5" customHeight="1" x14ac:dyDescent="0.15">
      <c r="AJ52567" s="2"/>
      <c r="AK52567" s="2"/>
    </row>
    <row r="52568" spans="36:37" ht="13.5" customHeight="1" x14ac:dyDescent="0.15">
      <c r="AJ52568" s="2"/>
      <c r="AK52568" s="2"/>
    </row>
    <row r="52569" spans="36:37" ht="13.5" customHeight="1" x14ac:dyDescent="0.15">
      <c r="AJ52569" s="2"/>
      <c r="AK52569" s="2"/>
    </row>
    <row r="52570" spans="36:37" ht="13.5" customHeight="1" x14ac:dyDescent="0.15">
      <c r="AJ52570" s="2"/>
      <c r="AK52570" s="2"/>
    </row>
    <row r="52571" spans="36:37" ht="13.5" customHeight="1" x14ac:dyDescent="0.15">
      <c r="AJ52571" s="2"/>
      <c r="AK52571" s="2"/>
    </row>
    <row r="52572" spans="36:37" ht="13.5" customHeight="1" x14ac:dyDescent="0.15">
      <c r="AJ52572" s="2"/>
      <c r="AK52572" s="2"/>
    </row>
    <row r="52573" spans="36:37" ht="13.5" customHeight="1" x14ac:dyDescent="0.15">
      <c r="AJ52573" s="2"/>
      <c r="AK52573" s="2"/>
    </row>
    <row r="52574" spans="36:37" ht="13.5" customHeight="1" x14ac:dyDescent="0.15">
      <c r="AJ52574" s="2"/>
      <c r="AK52574" s="2"/>
    </row>
    <row r="52575" spans="36:37" ht="13.5" customHeight="1" x14ac:dyDescent="0.15">
      <c r="AJ52575" s="2"/>
      <c r="AK52575" s="2"/>
    </row>
    <row r="52576" spans="36:37" ht="13.5" customHeight="1" x14ac:dyDescent="0.15">
      <c r="AJ52576" s="2"/>
      <c r="AK52576" s="2"/>
    </row>
    <row r="52577" spans="36:37" ht="13.5" customHeight="1" x14ac:dyDescent="0.15">
      <c r="AJ52577" s="2"/>
      <c r="AK52577" s="2"/>
    </row>
    <row r="52578" spans="36:37" ht="13.5" customHeight="1" x14ac:dyDescent="0.15">
      <c r="AJ52578" s="2"/>
      <c r="AK52578" s="2"/>
    </row>
    <row r="52579" spans="36:37" ht="13.5" customHeight="1" x14ac:dyDescent="0.15">
      <c r="AJ52579" s="2"/>
      <c r="AK52579" s="2"/>
    </row>
    <row r="52580" spans="36:37" ht="13.5" customHeight="1" x14ac:dyDescent="0.15">
      <c r="AJ52580" s="2"/>
      <c r="AK52580" s="2"/>
    </row>
    <row r="52581" spans="36:37" ht="13.5" customHeight="1" x14ac:dyDescent="0.15">
      <c r="AJ52581" s="2"/>
      <c r="AK52581" s="2"/>
    </row>
    <row r="52582" spans="36:37" ht="13.5" customHeight="1" x14ac:dyDescent="0.15">
      <c r="AJ52582" s="2"/>
      <c r="AK52582" s="2"/>
    </row>
    <row r="52583" spans="36:37" ht="13.5" customHeight="1" x14ac:dyDescent="0.15">
      <c r="AJ52583" s="2"/>
      <c r="AK52583" s="2"/>
    </row>
    <row r="52584" spans="36:37" ht="13.5" customHeight="1" x14ac:dyDescent="0.15">
      <c r="AJ52584" s="2"/>
      <c r="AK52584" s="2"/>
    </row>
    <row r="52585" spans="36:37" ht="13.5" customHeight="1" x14ac:dyDescent="0.15">
      <c r="AJ52585" s="2"/>
      <c r="AK52585" s="2"/>
    </row>
    <row r="52586" spans="36:37" ht="13.5" customHeight="1" x14ac:dyDescent="0.15">
      <c r="AJ52586" s="2"/>
      <c r="AK52586" s="2"/>
    </row>
    <row r="52587" spans="36:37" ht="13.5" customHeight="1" x14ac:dyDescent="0.15">
      <c r="AJ52587" s="2"/>
      <c r="AK52587" s="2"/>
    </row>
    <row r="52588" spans="36:37" ht="13.5" customHeight="1" x14ac:dyDescent="0.15">
      <c r="AJ52588" s="2"/>
      <c r="AK52588" s="2"/>
    </row>
    <row r="52589" spans="36:37" ht="13.5" customHeight="1" x14ac:dyDescent="0.15">
      <c r="AJ52589" s="2"/>
      <c r="AK52589" s="2"/>
    </row>
    <row r="52590" spans="36:37" ht="13.5" customHeight="1" x14ac:dyDescent="0.15">
      <c r="AJ52590" s="2"/>
      <c r="AK52590" s="2"/>
    </row>
    <row r="52591" spans="36:37" ht="13.5" customHeight="1" x14ac:dyDescent="0.15">
      <c r="AJ52591" s="2"/>
      <c r="AK52591" s="2"/>
    </row>
    <row r="52592" spans="36:37" ht="13.5" customHeight="1" x14ac:dyDescent="0.15">
      <c r="AJ52592" s="2"/>
      <c r="AK52592" s="2"/>
    </row>
    <row r="52593" spans="36:37" ht="13.5" customHeight="1" x14ac:dyDescent="0.15">
      <c r="AJ52593" s="2"/>
      <c r="AK52593" s="2"/>
    </row>
    <row r="52594" spans="36:37" ht="13.5" customHeight="1" x14ac:dyDescent="0.15">
      <c r="AJ52594" s="2"/>
      <c r="AK52594" s="2"/>
    </row>
    <row r="52595" spans="36:37" ht="13.5" customHeight="1" x14ac:dyDescent="0.15">
      <c r="AJ52595" s="2"/>
      <c r="AK52595" s="2"/>
    </row>
    <row r="52596" spans="36:37" ht="13.5" customHeight="1" x14ac:dyDescent="0.15">
      <c r="AJ52596" s="2"/>
      <c r="AK52596" s="2"/>
    </row>
    <row r="52597" spans="36:37" ht="13.5" customHeight="1" x14ac:dyDescent="0.15">
      <c r="AJ52597" s="2"/>
      <c r="AK52597" s="2"/>
    </row>
    <row r="52598" spans="36:37" ht="13.5" customHeight="1" x14ac:dyDescent="0.15">
      <c r="AJ52598" s="2"/>
      <c r="AK52598" s="2"/>
    </row>
    <row r="52599" spans="36:37" ht="13.5" customHeight="1" x14ac:dyDescent="0.15">
      <c r="AJ52599" s="2"/>
      <c r="AK52599" s="2"/>
    </row>
    <row r="52600" spans="36:37" ht="13.5" customHeight="1" x14ac:dyDescent="0.15">
      <c r="AJ52600" s="2"/>
      <c r="AK52600" s="2"/>
    </row>
    <row r="52601" spans="36:37" ht="13.5" customHeight="1" x14ac:dyDescent="0.15">
      <c r="AJ52601" s="2"/>
      <c r="AK52601" s="2"/>
    </row>
    <row r="52602" spans="36:37" ht="13.5" customHeight="1" x14ac:dyDescent="0.15">
      <c r="AJ52602" s="2"/>
      <c r="AK52602" s="2"/>
    </row>
    <row r="52603" spans="36:37" ht="13.5" customHeight="1" x14ac:dyDescent="0.15">
      <c r="AJ52603" s="2"/>
      <c r="AK52603" s="2"/>
    </row>
    <row r="52604" spans="36:37" ht="13.5" customHeight="1" x14ac:dyDescent="0.15">
      <c r="AJ52604" s="2"/>
      <c r="AK52604" s="2"/>
    </row>
    <row r="52605" spans="36:37" ht="13.5" customHeight="1" x14ac:dyDescent="0.15">
      <c r="AJ52605" s="2"/>
      <c r="AK52605" s="2"/>
    </row>
    <row r="52606" spans="36:37" ht="13.5" customHeight="1" x14ac:dyDescent="0.15">
      <c r="AJ52606" s="2"/>
      <c r="AK52606" s="2"/>
    </row>
    <row r="52607" spans="36:37" ht="13.5" customHeight="1" x14ac:dyDescent="0.15">
      <c r="AJ52607" s="2"/>
      <c r="AK52607" s="2"/>
    </row>
    <row r="52608" spans="36:37" ht="13.5" customHeight="1" x14ac:dyDescent="0.15">
      <c r="AJ52608" s="2"/>
      <c r="AK52608" s="2"/>
    </row>
    <row r="52609" spans="36:37" ht="13.5" customHeight="1" x14ac:dyDescent="0.15">
      <c r="AJ52609" s="2"/>
      <c r="AK52609" s="2"/>
    </row>
    <row r="52610" spans="36:37" ht="13.5" customHeight="1" x14ac:dyDescent="0.15">
      <c r="AJ52610" s="2"/>
      <c r="AK52610" s="2"/>
    </row>
    <row r="52611" spans="36:37" ht="13.5" customHeight="1" x14ac:dyDescent="0.15">
      <c r="AJ52611" s="2"/>
      <c r="AK52611" s="2"/>
    </row>
    <row r="52612" spans="36:37" ht="13.5" customHeight="1" x14ac:dyDescent="0.15">
      <c r="AJ52612" s="2"/>
      <c r="AK52612" s="2"/>
    </row>
    <row r="52613" spans="36:37" ht="13.5" customHeight="1" x14ac:dyDescent="0.15">
      <c r="AJ52613" s="2"/>
      <c r="AK52613" s="2"/>
    </row>
    <row r="52614" spans="36:37" ht="13.5" customHeight="1" x14ac:dyDescent="0.15">
      <c r="AJ52614" s="2"/>
      <c r="AK52614" s="2"/>
    </row>
    <row r="52615" spans="36:37" ht="13.5" customHeight="1" x14ac:dyDescent="0.15">
      <c r="AJ52615" s="2"/>
      <c r="AK52615" s="2"/>
    </row>
    <row r="52616" spans="36:37" ht="13.5" customHeight="1" x14ac:dyDescent="0.15">
      <c r="AJ52616" s="2"/>
      <c r="AK52616" s="2"/>
    </row>
    <row r="52617" spans="36:37" ht="13.5" customHeight="1" x14ac:dyDescent="0.15">
      <c r="AJ52617" s="2"/>
      <c r="AK52617" s="2"/>
    </row>
    <row r="52618" spans="36:37" ht="13.5" customHeight="1" x14ac:dyDescent="0.15">
      <c r="AJ52618" s="2"/>
      <c r="AK52618" s="2"/>
    </row>
    <row r="52619" spans="36:37" ht="13.5" customHeight="1" x14ac:dyDescent="0.15">
      <c r="AJ52619" s="2"/>
      <c r="AK52619" s="2"/>
    </row>
    <row r="52620" spans="36:37" ht="13.5" customHeight="1" x14ac:dyDescent="0.15">
      <c r="AJ52620" s="2"/>
      <c r="AK52620" s="2"/>
    </row>
    <row r="52621" spans="36:37" ht="13.5" customHeight="1" x14ac:dyDescent="0.15">
      <c r="AJ52621" s="2"/>
      <c r="AK52621" s="2"/>
    </row>
    <row r="52622" spans="36:37" ht="13.5" customHeight="1" x14ac:dyDescent="0.15">
      <c r="AJ52622" s="2"/>
      <c r="AK52622" s="2"/>
    </row>
    <row r="52623" spans="36:37" ht="13.5" customHeight="1" x14ac:dyDescent="0.15">
      <c r="AJ52623" s="2"/>
      <c r="AK52623" s="2"/>
    </row>
    <row r="52624" spans="36:37" ht="13.5" customHeight="1" x14ac:dyDescent="0.15">
      <c r="AJ52624" s="2"/>
      <c r="AK52624" s="2"/>
    </row>
    <row r="52625" spans="36:37" ht="13.5" customHeight="1" x14ac:dyDescent="0.15">
      <c r="AJ52625" s="2"/>
      <c r="AK52625" s="2"/>
    </row>
    <row r="52626" spans="36:37" ht="13.5" customHeight="1" x14ac:dyDescent="0.15">
      <c r="AJ52626" s="2"/>
      <c r="AK52626" s="2"/>
    </row>
    <row r="52627" spans="36:37" ht="13.5" customHeight="1" x14ac:dyDescent="0.15">
      <c r="AJ52627" s="2"/>
      <c r="AK52627" s="2"/>
    </row>
    <row r="52628" spans="36:37" ht="13.5" customHeight="1" x14ac:dyDescent="0.15">
      <c r="AJ52628" s="2"/>
      <c r="AK52628" s="2"/>
    </row>
    <row r="52629" spans="36:37" ht="13.5" customHeight="1" x14ac:dyDescent="0.15">
      <c r="AJ52629" s="2"/>
      <c r="AK52629" s="2"/>
    </row>
    <row r="52630" spans="36:37" ht="13.5" customHeight="1" x14ac:dyDescent="0.15">
      <c r="AJ52630" s="2"/>
      <c r="AK52630" s="2"/>
    </row>
    <row r="52631" spans="36:37" ht="13.5" customHeight="1" x14ac:dyDescent="0.15">
      <c r="AJ52631" s="2"/>
      <c r="AK52631" s="2"/>
    </row>
    <row r="52632" spans="36:37" ht="13.5" customHeight="1" x14ac:dyDescent="0.15">
      <c r="AJ52632" s="2"/>
      <c r="AK52632" s="2"/>
    </row>
    <row r="52633" spans="36:37" ht="13.5" customHeight="1" x14ac:dyDescent="0.15">
      <c r="AJ52633" s="2"/>
      <c r="AK52633" s="2"/>
    </row>
    <row r="52634" spans="36:37" ht="13.5" customHeight="1" x14ac:dyDescent="0.15">
      <c r="AJ52634" s="2"/>
      <c r="AK52634" s="2"/>
    </row>
    <row r="52635" spans="36:37" ht="13.5" customHeight="1" x14ac:dyDescent="0.15">
      <c r="AJ52635" s="2"/>
      <c r="AK52635" s="2"/>
    </row>
    <row r="52636" spans="36:37" ht="13.5" customHeight="1" x14ac:dyDescent="0.15">
      <c r="AJ52636" s="2"/>
      <c r="AK52636" s="2"/>
    </row>
    <row r="52637" spans="36:37" ht="13.5" customHeight="1" x14ac:dyDescent="0.15">
      <c r="AJ52637" s="2"/>
      <c r="AK52637" s="2"/>
    </row>
    <row r="52638" spans="36:37" ht="13.5" customHeight="1" x14ac:dyDescent="0.15">
      <c r="AJ52638" s="2"/>
      <c r="AK52638" s="2"/>
    </row>
    <row r="52639" spans="36:37" ht="13.5" customHeight="1" x14ac:dyDescent="0.15">
      <c r="AJ52639" s="2"/>
      <c r="AK52639" s="2"/>
    </row>
    <row r="52640" spans="36:37" ht="13.5" customHeight="1" x14ac:dyDescent="0.15">
      <c r="AJ52640" s="2"/>
      <c r="AK52640" s="2"/>
    </row>
    <row r="52641" spans="36:37" ht="13.5" customHeight="1" x14ac:dyDescent="0.15">
      <c r="AJ52641" s="2"/>
      <c r="AK52641" s="2"/>
    </row>
    <row r="52642" spans="36:37" ht="13.5" customHeight="1" x14ac:dyDescent="0.15">
      <c r="AJ52642" s="2"/>
      <c r="AK52642" s="2"/>
    </row>
    <row r="52643" spans="36:37" ht="13.5" customHeight="1" x14ac:dyDescent="0.15">
      <c r="AJ52643" s="2"/>
      <c r="AK52643" s="2"/>
    </row>
    <row r="52644" spans="36:37" ht="13.5" customHeight="1" x14ac:dyDescent="0.15">
      <c r="AJ52644" s="2"/>
      <c r="AK52644" s="2"/>
    </row>
    <row r="52645" spans="36:37" ht="13.5" customHeight="1" x14ac:dyDescent="0.15">
      <c r="AJ52645" s="2"/>
      <c r="AK52645" s="2"/>
    </row>
    <row r="52646" spans="36:37" ht="13.5" customHeight="1" x14ac:dyDescent="0.15">
      <c r="AJ52646" s="2"/>
      <c r="AK52646" s="2"/>
    </row>
    <row r="52647" spans="36:37" ht="13.5" customHeight="1" x14ac:dyDescent="0.15">
      <c r="AJ52647" s="2"/>
      <c r="AK52647" s="2"/>
    </row>
    <row r="52648" spans="36:37" ht="13.5" customHeight="1" x14ac:dyDescent="0.15">
      <c r="AJ52648" s="2"/>
      <c r="AK52648" s="2"/>
    </row>
    <row r="52649" spans="36:37" ht="13.5" customHeight="1" x14ac:dyDescent="0.15">
      <c r="AJ52649" s="2"/>
      <c r="AK52649" s="2"/>
    </row>
    <row r="52650" spans="36:37" ht="13.5" customHeight="1" x14ac:dyDescent="0.15">
      <c r="AJ52650" s="2"/>
      <c r="AK52650" s="2"/>
    </row>
    <row r="52651" spans="36:37" ht="13.5" customHeight="1" x14ac:dyDescent="0.15">
      <c r="AJ52651" s="2"/>
      <c r="AK52651" s="2"/>
    </row>
    <row r="52652" spans="36:37" ht="13.5" customHeight="1" x14ac:dyDescent="0.15">
      <c r="AJ52652" s="2"/>
      <c r="AK52652" s="2"/>
    </row>
    <row r="52653" spans="36:37" ht="13.5" customHeight="1" x14ac:dyDescent="0.15">
      <c r="AJ52653" s="2"/>
      <c r="AK52653" s="2"/>
    </row>
    <row r="52654" spans="36:37" ht="13.5" customHeight="1" x14ac:dyDescent="0.15">
      <c r="AJ52654" s="2"/>
      <c r="AK52654" s="2"/>
    </row>
    <row r="52655" spans="36:37" ht="13.5" customHeight="1" x14ac:dyDescent="0.15">
      <c r="AJ52655" s="2"/>
      <c r="AK52655" s="2"/>
    </row>
    <row r="52656" spans="36:37" ht="13.5" customHeight="1" x14ac:dyDescent="0.15">
      <c r="AJ52656" s="2"/>
      <c r="AK52656" s="2"/>
    </row>
    <row r="52657" spans="36:37" ht="13.5" customHeight="1" x14ac:dyDescent="0.15">
      <c r="AJ52657" s="2"/>
      <c r="AK52657" s="2"/>
    </row>
    <row r="52658" spans="36:37" ht="13.5" customHeight="1" x14ac:dyDescent="0.15">
      <c r="AJ52658" s="2"/>
      <c r="AK52658" s="2"/>
    </row>
    <row r="52659" spans="36:37" ht="13.5" customHeight="1" x14ac:dyDescent="0.15">
      <c r="AJ52659" s="2"/>
      <c r="AK52659" s="2"/>
    </row>
    <row r="52660" spans="36:37" ht="13.5" customHeight="1" x14ac:dyDescent="0.15">
      <c r="AJ52660" s="2"/>
      <c r="AK52660" s="2"/>
    </row>
    <row r="52661" spans="36:37" ht="13.5" customHeight="1" x14ac:dyDescent="0.15">
      <c r="AJ52661" s="2"/>
      <c r="AK52661" s="2"/>
    </row>
    <row r="52662" spans="36:37" ht="13.5" customHeight="1" x14ac:dyDescent="0.15">
      <c r="AJ52662" s="2"/>
      <c r="AK52662" s="2"/>
    </row>
    <row r="52663" spans="36:37" ht="13.5" customHeight="1" x14ac:dyDescent="0.15">
      <c r="AJ52663" s="2"/>
      <c r="AK52663" s="2"/>
    </row>
    <row r="52664" spans="36:37" ht="13.5" customHeight="1" x14ac:dyDescent="0.15">
      <c r="AJ52664" s="2"/>
      <c r="AK52664" s="2"/>
    </row>
    <row r="52665" spans="36:37" ht="13.5" customHeight="1" x14ac:dyDescent="0.15">
      <c r="AJ52665" s="2"/>
      <c r="AK52665" s="2"/>
    </row>
    <row r="52666" spans="36:37" ht="13.5" customHeight="1" x14ac:dyDescent="0.15">
      <c r="AJ52666" s="2"/>
      <c r="AK52666" s="2"/>
    </row>
    <row r="52667" spans="36:37" ht="13.5" customHeight="1" x14ac:dyDescent="0.15">
      <c r="AJ52667" s="2"/>
      <c r="AK52667" s="2"/>
    </row>
    <row r="52668" spans="36:37" ht="13.5" customHeight="1" x14ac:dyDescent="0.15">
      <c r="AJ52668" s="2"/>
      <c r="AK52668" s="2"/>
    </row>
    <row r="52669" spans="36:37" ht="13.5" customHeight="1" x14ac:dyDescent="0.15">
      <c r="AJ52669" s="2"/>
      <c r="AK52669" s="2"/>
    </row>
    <row r="52670" spans="36:37" ht="13.5" customHeight="1" x14ac:dyDescent="0.15">
      <c r="AJ52670" s="2"/>
      <c r="AK52670" s="2"/>
    </row>
    <row r="52671" spans="36:37" ht="13.5" customHeight="1" x14ac:dyDescent="0.15">
      <c r="AJ52671" s="2"/>
      <c r="AK52671" s="2"/>
    </row>
    <row r="52672" spans="36:37" ht="13.5" customHeight="1" x14ac:dyDescent="0.15">
      <c r="AJ52672" s="2"/>
      <c r="AK52672" s="2"/>
    </row>
    <row r="52673" spans="36:37" ht="13.5" customHeight="1" x14ac:dyDescent="0.15">
      <c r="AJ52673" s="2"/>
      <c r="AK52673" s="2"/>
    </row>
    <row r="52674" spans="36:37" ht="13.5" customHeight="1" x14ac:dyDescent="0.15">
      <c r="AJ52674" s="2"/>
      <c r="AK52674" s="2"/>
    </row>
    <row r="52675" spans="36:37" ht="13.5" customHeight="1" x14ac:dyDescent="0.15">
      <c r="AJ52675" s="2"/>
      <c r="AK52675" s="2"/>
    </row>
    <row r="52676" spans="36:37" ht="13.5" customHeight="1" x14ac:dyDescent="0.15">
      <c r="AJ52676" s="2"/>
      <c r="AK52676" s="2"/>
    </row>
    <row r="52677" spans="36:37" ht="13.5" customHeight="1" x14ac:dyDescent="0.15">
      <c r="AJ52677" s="2"/>
      <c r="AK52677" s="2"/>
    </row>
    <row r="52678" spans="36:37" ht="13.5" customHeight="1" x14ac:dyDescent="0.15">
      <c r="AJ52678" s="2"/>
      <c r="AK52678" s="2"/>
    </row>
    <row r="52679" spans="36:37" ht="13.5" customHeight="1" x14ac:dyDescent="0.15">
      <c r="AJ52679" s="2"/>
      <c r="AK52679" s="2"/>
    </row>
    <row r="52680" spans="36:37" ht="13.5" customHeight="1" x14ac:dyDescent="0.15">
      <c r="AJ52680" s="2"/>
      <c r="AK52680" s="2"/>
    </row>
    <row r="52681" spans="36:37" ht="13.5" customHeight="1" x14ac:dyDescent="0.15">
      <c r="AJ52681" s="2"/>
      <c r="AK52681" s="2"/>
    </row>
    <row r="52682" spans="36:37" ht="13.5" customHeight="1" x14ac:dyDescent="0.15">
      <c r="AJ52682" s="2"/>
      <c r="AK52682" s="2"/>
    </row>
    <row r="52683" spans="36:37" ht="13.5" customHeight="1" x14ac:dyDescent="0.15">
      <c r="AJ52683" s="2"/>
      <c r="AK52683" s="2"/>
    </row>
    <row r="52684" spans="36:37" ht="13.5" customHeight="1" x14ac:dyDescent="0.15">
      <c r="AJ52684" s="2"/>
      <c r="AK52684" s="2"/>
    </row>
    <row r="52685" spans="36:37" ht="13.5" customHeight="1" x14ac:dyDescent="0.15">
      <c r="AJ52685" s="2"/>
      <c r="AK52685" s="2"/>
    </row>
    <row r="52686" spans="36:37" ht="13.5" customHeight="1" x14ac:dyDescent="0.15">
      <c r="AJ52686" s="2"/>
      <c r="AK52686" s="2"/>
    </row>
    <row r="52687" spans="36:37" ht="13.5" customHeight="1" x14ac:dyDescent="0.15">
      <c r="AJ52687" s="2"/>
      <c r="AK52687" s="2"/>
    </row>
    <row r="52688" spans="36:37" ht="13.5" customHeight="1" x14ac:dyDescent="0.15">
      <c r="AJ52688" s="2"/>
      <c r="AK52688" s="2"/>
    </row>
    <row r="52689" spans="36:37" ht="13.5" customHeight="1" x14ac:dyDescent="0.15">
      <c r="AJ52689" s="2"/>
      <c r="AK52689" s="2"/>
    </row>
    <row r="52690" spans="36:37" ht="13.5" customHeight="1" x14ac:dyDescent="0.15">
      <c r="AJ52690" s="2"/>
      <c r="AK52690" s="2"/>
    </row>
    <row r="52691" spans="36:37" ht="13.5" customHeight="1" x14ac:dyDescent="0.15">
      <c r="AJ52691" s="2"/>
      <c r="AK52691" s="2"/>
    </row>
    <row r="52692" spans="36:37" ht="13.5" customHeight="1" x14ac:dyDescent="0.15">
      <c r="AJ52692" s="2"/>
      <c r="AK52692" s="2"/>
    </row>
    <row r="52693" spans="36:37" ht="13.5" customHeight="1" x14ac:dyDescent="0.15">
      <c r="AJ52693" s="2"/>
      <c r="AK52693" s="2"/>
    </row>
    <row r="52694" spans="36:37" ht="13.5" customHeight="1" x14ac:dyDescent="0.15">
      <c r="AJ52694" s="2"/>
      <c r="AK52694" s="2"/>
    </row>
    <row r="52695" spans="36:37" ht="13.5" customHeight="1" x14ac:dyDescent="0.15">
      <c r="AJ52695" s="2"/>
      <c r="AK52695" s="2"/>
    </row>
    <row r="52696" spans="36:37" ht="13.5" customHeight="1" x14ac:dyDescent="0.15">
      <c r="AJ52696" s="2"/>
      <c r="AK52696" s="2"/>
    </row>
    <row r="52697" spans="36:37" ht="13.5" customHeight="1" x14ac:dyDescent="0.15">
      <c r="AJ52697" s="2"/>
      <c r="AK52697" s="2"/>
    </row>
    <row r="52698" spans="36:37" ht="13.5" customHeight="1" x14ac:dyDescent="0.15">
      <c r="AJ52698" s="2"/>
      <c r="AK52698" s="2"/>
    </row>
    <row r="52699" spans="36:37" ht="13.5" customHeight="1" x14ac:dyDescent="0.15">
      <c r="AJ52699" s="2"/>
      <c r="AK52699" s="2"/>
    </row>
    <row r="52700" spans="36:37" ht="13.5" customHeight="1" x14ac:dyDescent="0.15">
      <c r="AJ52700" s="2"/>
      <c r="AK52700" s="2"/>
    </row>
    <row r="52701" spans="36:37" ht="13.5" customHeight="1" x14ac:dyDescent="0.15">
      <c r="AJ52701" s="2"/>
      <c r="AK52701" s="2"/>
    </row>
    <row r="52702" spans="36:37" ht="13.5" customHeight="1" x14ac:dyDescent="0.15">
      <c r="AJ52702" s="2"/>
      <c r="AK52702" s="2"/>
    </row>
    <row r="52703" spans="36:37" ht="13.5" customHeight="1" x14ac:dyDescent="0.15">
      <c r="AJ52703" s="2"/>
      <c r="AK52703" s="2"/>
    </row>
    <row r="52704" spans="36:37" ht="13.5" customHeight="1" x14ac:dyDescent="0.15">
      <c r="AJ52704" s="2"/>
      <c r="AK52704" s="2"/>
    </row>
    <row r="52705" spans="36:37" ht="13.5" customHeight="1" x14ac:dyDescent="0.15">
      <c r="AJ52705" s="2"/>
      <c r="AK52705" s="2"/>
    </row>
    <row r="52706" spans="36:37" ht="13.5" customHeight="1" x14ac:dyDescent="0.15">
      <c r="AJ52706" s="2"/>
      <c r="AK52706" s="2"/>
    </row>
    <row r="52707" spans="36:37" ht="13.5" customHeight="1" x14ac:dyDescent="0.15">
      <c r="AJ52707" s="2"/>
      <c r="AK52707" s="2"/>
    </row>
    <row r="52708" spans="36:37" ht="13.5" customHeight="1" x14ac:dyDescent="0.15">
      <c r="AJ52708" s="2"/>
      <c r="AK52708" s="2"/>
    </row>
    <row r="52709" spans="36:37" ht="13.5" customHeight="1" x14ac:dyDescent="0.15">
      <c r="AJ52709" s="2"/>
      <c r="AK52709" s="2"/>
    </row>
    <row r="52710" spans="36:37" ht="13.5" customHeight="1" x14ac:dyDescent="0.15">
      <c r="AJ52710" s="2"/>
      <c r="AK52710" s="2"/>
    </row>
    <row r="52711" spans="36:37" ht="13.5" customHeight="1" x14ac:dyDescent="0.15">
      <c r="AJ52711" s="2"/>
      <c r="AK52711" s="2"/>
    </row>
    <row r="52712" spans="36:37" ht="13.5" customHeight="1" x14ac:dyDescent="0.15">
      <c r="AJ52712" s="2"/>
      <c r="AK52712" s="2"/>
    </row>
    <row r="52713" spans="36:37" ht="13.5" customHeight="1" x14ac:dyDescent="0.15">
      <c r="AJ52713" s="2"/>
      <c r="AK52713" s="2"/>
    </row>
    <row r="52714" spans="36:37" ht="13.5" customHeight="1" x14ac:dyDescent="0.15">
      <c r="AJ52714" s="2"/>
      <c r="AK52714" s="2"/>
    </row>
    <row r="52715" spans="36:37" ht="13.5" customHeight="1" x14ac:dyDescent="0.15">
      <c r="AJ52715" s="2"/>
      <c r="AK52715" s="2"/>
    </row>
    <row r="52716" spans="36:37" ht="13.5" customHeight="1" x14ac:dyDescent="0.15">
      <c r="AJ52716" s="2"/>
      <c r="AK52716" s="2"/>
    </row>
    <row r="52717" spans="36:37" ht="13.5" customHeight="1" x14ac:dyDescent="0.15">
      <c r="AJ52717" s="2"/>
      <c r="AK52717" s="2"/>
    </row>
    <row r="52718" spans="36:37" ht="13.5" customHeight="1" x14ac:dyDescent="0.15">
      <c r="AJ52718" s="2"/>
      <c r="AK52718" s="2"/>
    </row>
    <row r="52719" spans="36:37" ht="13.5" customHeight="1" x14ac:dyDescent="0.15">
      <c r="AJ52719" s="2"/>
      <c r="AK52719" s="2"/>
    </row>
    <row r="52720" spans="36:37" ht="13.5" customHeight="1" x14ac:dyDescent="0.15">
      <c r="AJ52720" s="2"/>
      <c r="AK52720" s="2"/>
    </row>
    <row r="52721" spans="36:37" ht="13.5" customHeight="1" x14ac:dyDescent="0.15">
      <c r="AJ52721" s="2"/>
      <c r="AK52721" s="2"/>
    </row>
    <row r="52722" spans="36:37" ht="13.5" customHeight="1" x14ac:dyDescent="0.15">
      <c r="AJ52722" s="2"/>
      <c r="AK52722" s="2"/>
    </row>
    <row r="52723" spans="36:37" ht="13.5" customHeight="1" x14ac:dyDescent="0.15">
      <c r="AJ52723" s="2"/>
      <c r="AK52723" s="2"/>
    </row>
    <row r="52724" spans="36:37" ht="13.5" customHeight="1" x14ac:dyDescent="0.15">
      <c r="AJ52724" s="2"/>
      <c r="AK52724" s="2"/>
    </row>
    <row r="52725" spans="36:37" ht="13.5" customHeight="1" x14ac:dyDescent="0.15">
      <c r="AJ52725" s="2"/>
      <c r="AK52725" s="2"/>
    </row>
    <row r="52726" spans="36:37" ht="13.5" customHeight="1" x14ac:dyDescent="0.15">
      <c r="AJ52726" s="2"/>
      <c r="AK52726" s="2"/>
    </row>
    <row r="52727" spans="36:37" ht="13.5" customHeight="1" x14ac:dyDescent="0.15">
      <c r="AJ52727" s="2"/>
      <c r="AK52727" s="2"/>
    </row>
    <row r="52728" spans="36:37" ht="13.5" customHeight="1" x14ac:dyDescent="0.15">
      <c r="AJ52728" s="2"/>
      <c r="AK52728" s="2"/>
    </row>
    <row r="52729" spans="36:37" ht="13.5" customHeight="1" x14ac:dyDescent="0.15">
      <c r="AJ52729" s="2"/>
      <c r="AK52729" s="2"/>
    </row>
    <row r="52730" spans="36:37" ht="13.5" customHeight="1" x14ac:dyDescent="0.15">
      <c r="AJ52730" s="2"/>
      <c r="AK52730" s="2"/>
    </row>
    <row r="52731" spans="36:37" ht="13.5" customHeight="1" x14ac:dyDescent="0.15">
      <c r="AJ52731" s="2"/>
      <c r="AK52731" s="2"/>
    </row>
    <row r="52732" spans="36:37" ht="13.5" customHeight="1" x14ac:dyDescent="0.15">
      <c r="AJ52732" s="2"/>
      <c r="AK52732" s="2"/>
    </row>
    <row r="52733" spans="36:37" ht="13.5" customHeight="1" x14ac:dyDescent="0.15">
      <c r="AJ52733" s="2"/>
      <c r="AK52733" s="2"/>
    </row>
    <row r="52734" spans="36:37" ht="13.5" customHeight="1" x14ac:dyDescent="0.15">
      <c r="AJ52734" s="2"/>
      <c r="AK52734" s="2"/>
    </row>
    <row r="52735" spans="36:37" ht="13.5" customHeight="1" x14ac:dyDescent="0.15">
      <c r="AJ52735" s="2"/>
      <c r="AK52735" s="2"/>
    </row>
    <row r="52736" spans="36:37" ht="13.5" customHeight="1" x14ac:dyDescent="0.15">
      <c r="AJ52736" s="2"/>
      <c r="AK52736" s="2"/>
    </row>
    <row r="52737" spans="36:37" ht="13.5" customHeight="1" x14ac:dyDescent="0.15">
      <c r="AJ52737" s="2"/>
      <c r="AK52737" s="2"/>
    </row>
    <row r="52738" spans="36:37" ht="13.5" customHeight="1" x14ac:dyDescent="0.15">
      <c r="AJ52738" s="2"/>
      <c r="AK52738" s="2"/>
    </row>
    <row r="52739" spans="36:37" ht="13.5" customHeight="1" x14ac:dyDescent="0.15">
      <c r="AJ52739" s="2"/>
      <c r="AK52739" s="2"/>
    </row>
    <row r="52740" spans="36:37" ht="13.5" customHeight="1" x14ac:dyDescent="0.15">
      <c r="AJ52740" s="2"/>
      <c r="AK52740" s="2"/>
    </row>
    <row r="52741" spans="36:37" ht="13.5" customHeight="1" x14ac:dyDescent="0.15">
      <c r="AJ52741" s="2"/>
      <c r="AK52741" s="2"/>
    </row>
    <row r="52742" spans="36:37" ht="13.5" customHeight="1" x14ac:dyDescent="0.15">
      <c r="AJ52742" s="2"/>
      <c r="AK52742" s="2"/>
    </row>
    <row r="52743" spans="36:37" ht="13.5" customHeight="1" x14ac:dyDescent="0.15">
      <c r="AJ52743" s="2"/>
      <c r="AK52743" s="2"/>
    </row>
    <row r="52744" spans="36:37" ht="13.5" customHeight="1" x14ac:dyDescent="0.15">
      <c r="AJ52744" s="2"/>
      <c r="AK52744" s="2"/>
    </row>
    <row r="52745" spans="36:37" ht="13.5" customHeight="1" x14ac:dyDescent="0.15">
      <c r="AJ52745" s="2"/>
      <c r="AK52745" s="2"/>
    </row>
    <row r="52746" spans="36:37" ht="13.5" customHeight="1" x14ac:dyDescent="0.15">
      <c r="AJ52746" s="2"/>
      <c r="AK52746" s="2"/>
    </row>
    <row r="52747" spans="36:37" ht="13.5" customHeight="1" x14ac:dyDescent="0.15">
      <c r="AJ52747" s="2"/>
      <c r="AK52747" s="2"/>
    </row>
    <row r="52748" spans="36:37" ht="13.5" customHeight="1" x14ac:dyDescent="0.15">
      <c r="AJ52748" s="2"/>
      <c r="AK52748" s="2"/>
    </row>
    <row r="52749" spans="36:37" ht="13.5" customHeight="1" x14ac:dyDescent="0.15">
      <c r="AJ52749" s="2"/>
      <c r="AK52749" s="2"/>
    </row>
    <row r="52750" spans="36:37" ht="13.5" customHeight="1" x14ac:dyDescent="0.15">
      <c r="AJ52750" s="2"/>
      <c r="AK52750" s="2"/>
    </row>
    <row r="52751" spans="36:37" ht="13.5" customHeight="1" x14ac:dyDescent="0.15">
      <c r="AJ52751" s="2"/>
      <c r="AK52751" s="2"/>
    </row>
    <row r="52752" spans="36:37" ht="13.5" customHeight="1" x14ac:dyDescent="0.15">
      <c r="AJ52752" s="2"/>
      <c r="AK52752" s="2"/>
    </row>
    <row r="52753" spans="36:37" ht="13.5" customHeight="1" x14ac:dyDescent="0.15">
      <c r="AJ52753" s="2"/>
      <c r="AK52753" s="2"/>
    </row>
    <row r="52754" spans="36:37" ht="13.5" customHeight="1" x14ac:dyDescent="0.15">
      <c r="AJ52754" s="2"/>
      <c r="AK52754" s="2"/>
    </row>
    <row r="52755" spans="36:37" ht="13.5" customHeight="1" x14ac:dyDescent="0.15">
      <c r="AJ52755" s="2"/>
      <c r="AK52755" s="2"/>
    </row>
    <row r="52756" spans="36:37" ht="13.5" customHeight="1" x14ac:dyDescent="0.15">
      <c r="AJ52756" s="2"/>
      <c r="AK52756" s="2"/>
    </row>
    <row r="52757" spans="36:37" ht="13.5" customHeight="1" x14ac:dyDescent="0.15">
      <c r="AJ52757" s="2"/>
      <c r="AK52757" s="2"/>
    </row>
    <row r="52758" spans="36:37" ht="13.5" customHeight="1" x14ac:dyDescent="0.15">
      <c r="AJ52758" s="2"/>
      <c r="AK52758" s="2"/>
    </row>
    <row r="52759" spans="36:37" ht="13.5" customHeight="1" x14ac:dyDescent="0.15">
      <c r="AJ52759" s="2"/>
      <c r="AK52759" s="2"/>
    </row>
    <row r="52760" spans="36:37" ht="13.5" customHeight="1" x14ac:dyDescent="0.15">
      <c r="AJ52760" s="2"/>
      <c r="AK52760" s="2"/>
    </row>
    <row r="52761" spans="36:37" ht="13.5" customHeight="1" x14ac:dyDescent="0.15">
      <c r="AJ52761" s="2"/>
      <c r="AK52761" s="2"/>
    </row>
    <row r="52762" spans="36:37" ht="13.5" customHeight="1" x14ac:dyDescent="0.15">
      <c r="AJ52762" s="2"/>
      <c r="AK52762" s="2"/>
    </row>
    <row r="52763" spans="36:37" ht="13.5" customHeight="1" x14ac:dyDescent="0.15">
      <c r="AJ52763" s="2"/>
      <c r="AK52763" s="2"/>
    </row>
    <row r="52764" spans="36:37" ht="13.5" customHeight="1" x14ac:dyDescent="0.15">
      <c r="AJ52764" s="2"/>
      <c r="AK52764" s="2"/>
    </row>
    <row r="52765" spans="36:37" ht="13.5" customHeight="1" x14ac:dyDescent="0.15">
      <c r="AJ52765" s="2"/>
      <c r="AK52765" s="2"/>
    </row>
    <row r="52766" spans="36:37" ht="13.5" customHeight="1" x14ac:dyDescent="0.15">
      <c r="AJ52766" s="2"/>
      <c r="AK52766" s="2"/>
    </row>
    <row r="52767" spans="36:37" ht="13.5" customHeight="1" x14ac:dyDescent="0.15">
      <c r="AJ52767" s="2"/>
      <c r="AK52767" s="2"/>
    </row>
    <row r="52768" spans="36:37" ht="13.5" customHeight="1" x14ac:dyDescent="0.15">
      <c r="AJ52768" s="2"/>
      <c r="AK52768" s="2"/>
    </row>
    <row r="52769" spans="36:37" ht="13.5" customHeight="1" x14ac:dyDescent="0.15">
      <c r="AJ52769" s="2"/>
      <c r="AK52769" s="2"/>
    </row>
    <row r="52770" spans="36:37" ht="13.5" customHeight="1" x14ac:dyDescent="0.15">
      <c r="AJ52770" s="2"/>
      <c r="AK52770" s="2"/>
    </row>
    <row r="52771" spans="36:37" ht="13.5" customHeight="1" x14ac:dyDescent="0.15">
      <c r="AJ52771" s="2"/>
      <c r="AK52771" s="2"/>
    </row>
    <row r="52772" spans="36:37" ht="13.5" customHeight="1" x14ac:dyDescent="0.15">
      <c r="AJ52772" s="2"/>
      <c r="AK52772" s="2"/>
    </row>
    <row r="52773" spans="36:37" ht="13.5" customHeight="1" x14ac:dyDescent="0.15">
      <c r="AJ52773" s="2"/>
      <c r="AK52773" s="2"/>
    </row>
    <row r="52774" spans="36:37" ht="13.5" customHeight="1" x14ac:dyDescent="0.15">
      <c r="AJ52774" s="2"/>
      <c r="AK52774" s="2"/>
    </row>
    <row r="52775" spans="36:37" ht="13.5" customHeight="1" x14ac:dyDescent="0.15">
      <c r="AJ52775" s="2"/>
      <c r="AK52775" s="2"/>
    </row>
    <row r="52776" spans="36:37" ht="13.5" customHeight="1" x14ac:dyDescent="0.15">
      <c r="AJ52776" s="2"/>
      <c r="AK52776" s="2"/>
    </row>
    <row r="52777" spans="36:37" ht="13.5" customHeight="1" x14ac:dyDescent="0.15">
      <c r="AJ52777" s="2"/>
      <c r="AK52777" s="2"/>
    </row>
    <row r="52778" spans="36:37" ht="13.5" customHeight="1" x14ac:dyDescent="0.15">
      <c r="AJ52778" s="2"/>
      <c r="AK52778" s="2"/>
    </row>
    <row r="52779" spans="36:37" ht="13.5" customHeight="1" x14ac:dyDescent="0.15">
      <c r="AJ52779" s="2"/>
      <c r="AK52779" s="2"/>
    </row>
    <row r="52780" spans="36:37" ht="13.5" customHeight="1" x14ac:dyDescent="0.15">
      <c r="AJ52780" s="2"/>
      <c r="AK52780" s="2"/>
    </row>
    <row r="52781" spans="36:37" ht="13.5" customHeight="1" x14ac:dyDescent="0.15">
      <c r="AJ52781" s="2"/>
      <c r="AK52781" s="2"/>
    </row>
    <row r="52782" spans="36:37" ht="13.5" customHeight="1" x14ac:dyDescent="0.15">
      <c r="AJ52782" s="2"/>
      <c r="AK52782" s="2"/>
    </row>
    <row r="52783" spans="36:37" ht="13.5" customHeight="1" x14ac:dyDescent="0.15">
      <c r="AJ52783" s="2"/>
      <c r="AK52783" s="2"/>
    </row>
    <row r="52784" spans="36:37" ht="13.5" customHeight="1" x14ac:dyDescent="0.15">
      <c r="AJ52784" s="2"/>
      <c r="AK52784" s="2"/>
    </row>
    <row r="52785" spans="36:37" ht="13.5" customHeight="1" x14ac:dyDescent="0.15">
      <c r="AJ52785" s="2"/>
      <c r="AK52785" s="2"/>
    </row>
    <row r="52786" spans="36:37" ht="13.5" customHeight="1" x14ac:dyDescent="0.15">
      <c r="AJ52786" s="2"/>
      <c r="AK52786" s="2"/>
    </row>
    <row r="52787" spans="36:37" ht="13.5" customHeight="1" x14ac:dyDescent="0.15">
      <c r="AJ52787" s="2"/>
      <c r="AK52787" s="2"/>
    </row>
    <row r="52788" spans="36:37" ht="13.5" customHeight="1" x14ac:dyDescent="0.15">
      <c r="AJ52788" s="2"/>
      <c r="AK52788" s="2"/>
    </row>
    <row r="52789" spans="36:37" ht="13.5" customHeight="1" x14ac:dyDescent="0.15">
      <c r="AJ52789" s="2"/>
      <c r="AK52789" s="2"/>
    </row>
    <row r="52790" spans="36:37" ht="13.5" customHeight="1" x14ac:dyDescent="0.15">
      <c r="AJ52790" s="2"/>
      <c r="AK52790" s="2"/>
    </row>
    <row r="52791" spans="36:37" ht="13.5" customHeight="1" x14ac:dyDescent="0.15">
      <c r="AJ52791" s="2"/>
      <c r="AK52791" s="2"/>
    </row>
    <row r="52792" spans="36:37" ht="13.5" customHeight="1" x14ac:dyDescent="0.15">
      <c r="AJ52792" s="2"/>
      <c r="AK52792" s="2"/>
    </row>
    <row r="52793" spans="36:37" ht="13.5" customHeight="1" x14ac:dyDescent="0.15">
      <c r="AJ52793" s="2"/>
      <c r="AK52793" s="2"/>
    </row>
    <row r="52794" spans="36:37" ht="13.5" customHeight="1" x14ac:dyDescent="0.15">
      <c r="AJ52794" s="2"/>
      <c r="AK52794" s="2"/>
    </row>
    <row r="52795" spans="36:37" ht="13.5" customHeight="1" x14ac:dyDescent="0.15">
      <c r="AJ52795" s="2"/>
      <c r="AK52795" s="2"/>
    </row>
    <row r="52796" spans="36:37" ht="13.5" customHeight="1" x14ac:dyDescent="0.15">
      <c r="AJ52796" s="2"/>
      <c r="AK52796" s="2"/>
    </row>
    <row r="52797" spans="36:37" ht="13.5" customHeight="1" x14ac:dyDescent="0.15">
      <c r="AJ52797" s="2"/>
      <c r="AK52797" s="2"/>
    </row>
    <row r="52798" spans="36:37" ht="13.5" customHeight="1" x14ac:dyDescent="0.15">
      <c r="AJ52798" s="2"/>
      <c r="AK52798" s="2"/>
    </row>
    <row r="52799" spans="36:37" ht="13.5" customHeight="1" x14ac:dyDescent="0.15">
      <c r="AJ52799" s="2"/>
      <c r="AK52799" s="2"/>
    </row>
    <row r="52800" spans="36:37" ht="13.5" customHeight="1" x14ac:dyDescent="0.15">
      <c r="AJ52800" s="2"/>
      <c r="AK52800" s="2"/>
    </row>
    <row r="52801" spans="36:37" ht="13.5" customHeight="1" x14ac:dyDescent="0.15">
      <c r="AJ52801" s="2"/>
      <c r="AK52801" s="2"/>
    </row>
    <row r="52802" spans="36:37" ht="13.5" customHeight="1" x14ac:dyDescent="0.15">
      <c r="AJ52802" s="2"/>
      <c r="AK52802" s="2"/>
    </row>
    <row r="52803" spans="36:37" ht="13.5" customHeight="1" x14ac:dyDescent="0.15">
      <c r="AJ52803" s="2"/>
      <c r="AK52803" s="2"/>
    </row>
    <row r="52804" spans="36:37" ht="13.5" customHeight="1" x14ac:dyDescent="0.15">
      <c r="AJ52804" s="2"/>
      <c r="AK52804" s="2"/>
    </row>
    <row r="52805" spans="36:37" ht="13.5" customHeight="1" x14ac:dyDescent="0.15">
      <c r="AJ52805" s="2"/>
      <c r="AK52805" s="2"/>
    </row>
    <row r="52806" spans="36:37" ht="13.5" customHeight="1" x14ac:dyDescent="0.15">
      <c r="AJ52806" s="2"/>
      <c r="AK52806" s="2"/>
    </row>
    <row r="52807" spans="36:37" ht="13.5" customHeight="1" x14ac:dyDescent="0.15">
      <c r="AJ52807" s="2"/>
      <c r="AK52807" s="2"/>
    </row>
    <row r="52808" spans="36:37" ht="13.5" customHeight="1" x14ac:dyDescent="0.15">
      <c r="AJ52808" s="2"/>
      <c r="AK52808" s="2"/>
    </row>
    <row r="52809" spans="36:37" ht="13.5" customHeight="1" x14ac:dyDescent="0.15">
      <c r="AJ52809" s="2"/>
      <c r="AK52809" s="2"/>
    </row>
    <row r="52810" spans="36:37" ht="13.5" customHeight="1" x14ac:dyDescent="0.15">
      <c r="AJ52810" s="2"/>
      <c r="AK52810" s="2"/>
    </row>
    <row r="52811" spans="36:37" ht="13.5" customHeight="1" x14ac:dyDescent="0.15">
      <c r="AJ52811" s="2"/>
      <c r="AK52811" s="2"/>
    </row>
    <row r="52812" spans="36:37" ht="13.5" customHeight="1" x14ac:dyDescent="0.15">
      <c r="AJ52812" s="2"/>
      <c r="AK52812" s="2"/>
    </row>
    <row r="52813" spans="36:37" ht="13.5" customHeight="1" x14ac:dyDescent="0.15">
      <c r="AJ52813" s="2"/>
      <c r="AK52813" s="2"/>
    </row>
    <row r="52814" spans="36:37" ht="13.5" customHeight="1" x14ac:dyDescent="0.15">
      <c r="AJ52814" s="2"/>
      <c r="AK52814" s="2"/>
    </row>
    <row r="52815" spans="36:37" ht="13.5" customHeight="1" x14ac:dyDescent="0.15">
      <c r="AJ52815" s="2"/>
      <c r="AK52815" s="2"/>
    </row>
    <row r="52816" spans="36:37" ht="13.5" customHeight="1" x14ac:dyDescent="0.15">
      <c r="AJ52816" s="2"/>
      <c r="AK52816" s="2"/>
    </row>
    <row r="52817" spans="36:37" ht="13.5" customHeight="1" x14ac:dyDescent="0.15">
      <c r="AJ52817" s="2"/>
      <c r="AK52817" s="2"/>
    </row>
    <row r="52818" spans="36:37" ht="13.5" customHeight="1" x14ac:dyDescent="0.15">
      <c r="AJ52818" s="2"/>
      <c r="AK52818" s="2"/>
    </row>
    <row r="52819" spans="36:37" ht="13.5" customHeight="1" x14ac:dyDescent="0.15">
      <c r="AJ52819" s="2"/>
      <c r="AK52819" s="2"/>
    </row>
    <row r="52820" spans="36:37" ht="13.5" customHeight="1" x14ac:dyDescent="0.15">
      <c r="AJ52820" s="2"/>
      <c r="AK52820" s="2"/>
    </row>
    <row r="52821" spans="36:37" ht="13.5" customHeight="1" x14ac:dyDescent="0.15">
      <c r="AJ52821" s="2"/>
      <c r="AK52821" s="2"/>
    </row>
    <row r="52822" spans="36:37" ht="13.5" customHeight="1" x14ac:dyDescent="0.15">
      <c r="AJ52822" s="2"/>
      <c r="AK52822" s="2"/>
    </row>
    <row r="52823" spans="36:37" ht="13.5" customHeight="1" x14ac:dyDescent="0.15">
      <c r="AJ52823" s="2"/>
      <c r="AK52823" s="2"/>
    </row>
    <row r="52824" spans="36:37" ht="13.5" customHeight="1" x14ac:dyDescent="0.15">
      <c r="AJ52824" s="2"/>
      <c r="AK52824" s="2"/>
    </row>
    <row r="52825" spans="36:37" ht="13.5" customHeight="1" x14ac:dyDescent="0.15">
      <c r="AJ52825" s="2"/>
      <c r="AK52825" s="2"/>
    </row>
    <row r="52826" spans="36:37" ht="13.5" customHeight="1" x14ac:dyDescent="0.15">
      <c r="AJ52826" s="2"/>
      <c r="AK52826" s="2"/>
    </row>
    <row r="52827" spans="36:37" ht="13.5" customHeight="1" x14ac:dyDescent="0.15">
      <c r="AJ52827" s="2"/>
      <c r="AK52827" s="2"/>
    </row>
    <row r="52828" spans="36:37" ht="13.5" customHeight="1" x14ac:dyDescent="0.15">
      <c r="AJ52828" s="2"/>
      <c r="AK52828" s="2"/>
    </row>
    <row r="52829" spans="36:37" ht="13.5" customHeight="1" x14ac:dyDescent="0.15">
      <c r="AJ52829" s="2"/>
      <c r="AK52829" s="2"/>
    </row>
    <row r="52830" spans="36:37" ht="13.5" customHeight="1" x14ac:dyDescent="0.15">
      <c r="AJ52830" s="2"/>
      <c r="AK52830" s="2"/>
    </row>
    <row r="52831" spans="36:37" ht="13.5" customHeight="1" x14ac:dyDescent="0.15">
      <c r="AJ52831" s="2"/>
      <c r="AK52831" s="2"/>
    </row>
    <row r="52832" spans="36:37" ht="13.5" customHeight="1" x14ac:dyDescent="0.15">
      <c r="AJ52832" s="2"/>
      <c r="AK52832" s="2"/>
    </row>
    <row r="52833" spans="36:37" ht="13.5" customHeight="1" x14ac:dyDescent="0.15">
      <c r="AJ52833" s="2"/>
      <c r="AK52833" s="2"/>
    </row>
    <row r="52834" spans="36:37" ht="13.5" customHeight="1" x14ac:dyDescent="0.15">
      <c r="AJ52834" s="2"/>
      <c r="AK52834" s="2"/>
    </row>
    <row r="52835" spans="36:37" ht="13.5" customHeight="1" x14ac:dyDescent="0.15">
      <c r="AJ52835" s="2"/>
      <c r="AK52835" s="2"/>
    </row>
    <row r="52836" spans="36:37" ht="13.5" customHeight="1" x14ac:dyDescent="0.15">
      <c r="AJ52836" s="2"/>
      <c r="AK52836" s="2"/>
    </row>
    <row r="52837" spans="36:37" ht="13.5" customHeight="1" x14ac:dyDescent="0.15">
      <c r="AJ52837" s="2"/>
      <c r="AK52837" s="2"/>
    </row>
    <row r="52838" spans="36:37" ht="13.5" customHeight="1" x14ac:dyDescent="0.15">
      <c r="AJ52838" s="2"/>
      <c r="AK52838" s="2"/>
    </row>
    <row r="52839" spans="36:37" ht="13.5" customHeight="1" x14ac:dyDescent="0.15">
      <c r="AJ52839" s="2"/>
      <c r="AK52839" s="2"/>
    </row>
    <row r="52840" spans="36:37" ht="13.5" customHeight="1" x14ac:dyDescent="0.15">
      <c r="AJ52840" s="2"/>
      <c r="AK52840" s="2"/>
    </row>
    <row r="52841" spans="36:37" ht="13.5" customHeight="1" x14ac:dyDescent="0.15">
      <c r="AJ52841" s="2"/>
      <c r="AK52841" s="2"/>
    </row>
    <row r="52842" spans="36:37" ht="13.5" customHeight="1" x14ac:dyDescent="0.15">
      <c r="AJ52842" s="2"/>
      <c r="AK52842" s="2"/>
    </row>
    <row r="52843" spans="36:37" ht="13.5" customHeight="1" x14ac:dyDescent="0.15">
      <c r="AJ52843" s="2"/>
      <c r="AK52843" s="2"/>
    </row>
    <row r="52844" spans="36:37" ht="13.5" customHeight="1" x14ac:dyDescent="0.15">
      <c r="AJ52844" s="2"/>
      <c r="AK52844" s="2"/>
    </row>
    <row r="52845" spans="36:37" ht="13.5" customHeight="1" x14ac:dyDescent="0.15">
      <c r="AJ52845" s="2"/>
      <c r="AK52845" s="2"/>
    </row>
    <row r="52846" spans="36:37" ht="13.5" customHeight="1" x14ac:dyDescent="0.15">
      <c r="AJ52846" s="2"/>
      <c r="AK52846" s="2"/>
    </row>
    <row r="52847" spans="36:37" ht="13.5" customHeight="1" x14ac:dyDescent="0.15">
      <c r="AJ52847" s="2"/>
      <c r="AK52847" s="2"/>
    </row>
    <row r="52848" spans="36:37" ht="13.5" customHeight="1" x14ac:dyDescent="0.15">
      <c r="AJ52848" s="2"/>
      <c r="AK52848" s="2"/>
    </row>
    <row r="52849" spans="36:37" ht="13.5" customHeight="1" x14ac:dyDescent="0.15">
      <c r="AJ52849" s="2"/>
      <c r="AK52849" s="2"/>
    </row>
    <row r="52850" spans="36:37" ht="13.5" customHeight="1" x14ac:dyDescent="0.15">
      <c r="AJ52850" s="2"/>
      <c r="AK52850" s="2"/>
    </row>
    <row r="52851" spans="36:37" ht="13.5" customHeight="1" x14ac:dyDescent="0.15">
      <c r="AJ52851" s="2"/>
      <c r="AK52851" s="2"/>
    </row>
    <row r="52852" spans="36:37" ht="13.5" customHeight="1" x14ac:dyDescent="0.15">
      <c r="AJ52852" s="2"/>
      <c r="AK52852" s="2"/>
    </row>
    <row r="52853" spans="36:37" ht="13.5" customHeight="1" x14ac:dyDescent="0.15">
      <c r="AJ52853" s="2"/>
      <c r="AK52853" s="2"/>
    </row>
    <row r="52854" spans="36:37" ht="13.5" customHeight="1" x14ac:dyDescent="0.15">
      <c r="AJ52854" s="2"/>
      <c r="AK52854" s="2"/>
    </row>
    <row r="52855" spans="36:37" ht="13.5" customHeight="1" x14ac:dyDescent="0.15">
      <c r="AJ52855" s="2"/>
      <c r="AK52855" s="2"/>
    </row>
    <row r="52856" spans="36:37" ht="13.5" customHeight="1" x14ac:dyDescent="0.15">
      <c r="AJ52856" s="2"/>
      <c r="AK52856" s="2"/>
    </row>
    <row r="52857" spans="36:37" ht="13.5" customHeight="1" x14ac:dyDescent="0.15">
      <c r="AJ52857" s="2"/>
      <c r="AK52857" s="2"/>
    </row>
    <row r="52858" spans="36:37" ht="13.5" customHeight="1" x14ac:dyDescent="0.15">
      <c r="AJ52858" s="2"/>
      <c r="AK52858" s="2"/>
    </row>
    <row r="52859" spans="36:37" ht="13.5" customHeight="1" x14ac:dyDescent="0.15">
      <c r="AJ52859" s="2"/>
      <c r="AK52859" s="2"/>
    </row>
    <row r="52860" spans="36:37" ht="13.5" customHeight="1" x14ac:dyDescent="0.15">
      <c r="AJ52860" s="2"/>
      <c r="AK52860" s="2"/>
    </row>
    <row r="52861" spans="36:37" ht="13.5" customHeight="1" x14ac:dyDescent="0.15">
      <c r="AJ52861" s="2"/>
      <c r="AK52861" s="2"/>
    </row>
    <row r="52862" spans="36:37" ht="13.5" customHeight="1" x14ac:dyDescent="0.15">
      <c r="AJ52862" s="2"/>
      <c r="AK52862" s="2"/>
    </row>
    <row r="52863" spans="36:37" ht="13.5" customHeight="1" x14ac:dyDescent="0.15">
      <c r="AJ52863" s="2"/>
      <c r="AK52863" s="2"/>
    </row>
    <row r="52864" spans="36:37" ht="13.5" customHeight="1" x14ac:dyDescent="0.15">
      <c r="AJ52864" s="2"/>
      <c r="AK52864" s="2"/>
    </row>
    <row r="52865" spans="36:37" ht="13.5" customHeight="1" x14ac:dyDescent="0.15">
      <c r="AJ52865" s="2"/>
      <c r="AK52865" s="2"/>
    </row>
    <row r="52866" spans="36:37" ht="13.5" customHeight="1" x14ac:dyDescent="0.15">
      <c r="AJ52866" s="2"/>
      <c r="AK52866" s="2"/>
    </row>
    <row r="52867" spans="36:37" ht="13.5" customHeight="1" x14ac:dyDescent="0.15">
      <c r="AJ52867" s="2"/>
      <c r="AK52867" s="2"/>
    </row>
    <row r="52868" spans="36:37" ht="13.5" customHeight="1" x14ac:dyDescent="0.15">
      <c r="AJ52868" s="2"/>
      <c r="AK52868" s="2"/>
    </row>
    <row r="52869" spans="36:37" ht="13.5" customHeight="1" x14ac:dyDescent="0.15">
      <c r="AJ52869" s="2"/>
      <c r="AK52869" s="2"/>
    </row>
    <row r="52870" spans="36:37" ht="13.5" customHeight="1" x14ac:dyDescent="0.15">
      <c r="AJ52870" s="2"/>
      <c r="AK52870" s="2"/>
    </row>
    <row r="52871" spans="36:37" ht="13.5" customHeight="1" x14ac:dyDescent="0.15">
      <c r="AJ52871" s="2"/>
      <c r="AK52871" s="2"/>
    </row>
    <row r="52872" spans="36:37" ht="13.5" customHeight="1" x14ac:dyDescent="0.15">
      <c r="AJ52872" s="2"/>
      <c r="AK52872" s="2"/>
    </row>
    <row r="52873" spans="36:37" ht="13.5" customHeight="1" x14ac:dyDescent="0.15">
      <c r="AJ52873" s="2"/>
      <c r="AK52873" s="2"/>
    </row>
    <row r="52874" spans="36:37" ht="13.5" customHeight="1" x14ac:dyDescent="0.15">
      <c r="AJ52874" s="2"/>
      <c r="AK52874" s="2"/>
    </row>
    <row r="52875" spans="36:37" ht="13.5" customHeight="1" x14ac:dyDescent="0.15">
      <c r="AJ52875" s="2"/>
      <c r="AK52875" s="2"/>
    </row>
    <row r="52876" spans="36:37" ht="13.5" customHeight="1" x14ac:dyDescent="0.15">
      <c r="AJ52876" s="2"/>
      <c r="AK52876" s="2"/>
    </row>
    <row r="52877" spans="36:37" ht="13.5" customHeight="1" x14ac:dyDescent="0.15">
      <c r="AJ52877" s="2"/>
      <c r="AK52877" s="2"/>
    </row>
    <row r="52878" spans="36:37" ht="13.5" customHeight="1" x14ac:dyDescent="0.15">
      <c r="AJ52878" s="2"/>
      <c r="AK52878" s="2"/>
    </row>
    <row r="52879" spans="36:37" ht="13.5" customHeight="1" x14ac:dyDescent="0.15">
      <c r="AJ52879" s="2"/>
      <c r="AK52879" s="2"/>
    </row>
    <row r="52880" spans="36:37" ht="13.5" customHeight="1" x14ac:dyDescent="0.15">
      <c r="AJ52880" s="2"/>
      <c r="AK52880" s="2"/>
    </row>
    <row r="52881" spans="36:37" ht="13.5" customHeight="1" x14ac:dyDescent="0.15">
      <c r="AJ52881" s="2"/>
      <c r="AK52881" s="2"/>
    </row>
    <row r="52882" spans="36:37" ht="13.5" customHeight="1" x14ac:dyDescent="0.15">
      <c r="AJ52882" s="2"/>
      <c r="AK52882" s="2"/>
    </row>
    <row r="52883" spans="36:37" ht="13.5" customHeight="1" x14ac:dyDescent="0.15">
      <c r="AJ52883" s="2"/>
      <c r="AK52883" s="2"/>
    </row>
    <row r="52884" spans="36:37" ht="13.5" customHeight="1" x14ac:dyDescent="0.15">
      <c r="AJ52884" s="2"/>
      <c r="AK52884" s="2"/>
    </row>
    <row r="52885" spans="36:37" ht="13.5" customHeight="1" x14ac:dyDescent="0.15">
      <c r="AJ52885" s="2"/>
      <c r="AK52885" s="2"/>
    </row>
    <row r="52886" spans="36:37" ht="13.5" customHeight="1" x14ac:dyDescent="0.15">
      <c r="AJ52886" s="2"/>
      <c r="AK52886" s="2"/>
    </row>
    <row r="52887" spans="36:37" ht="13.5" customHeight="1" x14ac:dyDescent="0.15">
      <c r="AJ52887" s="2"/>
      <c r="AK52887" s="2"/>
    </row>
    <row r="52888" spans="36:37" ht="13.5" customHeight="1" x14ac:dyDescent="0.15">
      <c r="AJ52888" s="2"/>
      <c r="AK52888" s="2"/>
    </row>
    <row r="52889" spans="36:37" ht="13.5" customHeight="1" x14ac:dyDescent="0.15">
      <c r="AJ52889" s="2"/>
      <c r="AK52889" s="2"/>
    </row>
    <row r="52890" spans="36:37" ht="13.5" customHeight="1" x14ac:dyDescent="0.15">
      <c r="AJ52890" s="2"/>
      <c r="AK52890" s="2"/>
    </row>
    <row r="52891" spans="36:37" ht="13.5" customHeight="1" x14ac:dyDescent="0.15">
      <c r="AJ52891" s="2"/>
      <c r="AK52891" s="2"/>
    </row>
    <row r="52892" spans="36:37" ht="13.5" customHeight="1" x14ac:dyDescent="0.15">
      <c r="AJ52892" s="2"/>
      <c r="AK52892" s="2"/>
    </row>
    <row r="52893" spans="36:37" ht="13.5" customHeight="1" x14ac:dyDescent="0.15">
      <c r="AJ52893" s="2"/>
      <c r="AK52893" s="2"/>
    </row>
    <row r="52894" spans="36:37" ht="13.5" customHeight="1" x14ac:dyDescent="0.15">
      <c r="AJ52894" s="2"/>
      <c r="AK52894" s="2"/>
    </row>
    <row r="52895" spans="36:37" ht="13.5" customHeight="1" x14ac:dyDescent="0.15">
      <c r="AJ52895" s="2"/>
      <c r="AK52895" s="2"/>
    </row>
    <row r="52896" spans="36:37" ht="13.5" customHeight="1" x14ac:dyDescent="0.15">
      <c r="AJ52896" s="2"/>
      <c r="AK52896" s="2"/>
    </row>
    <row r="52897" spans="36:37" ht="13.5" customHeight="1" x14ac:dyDescent="0.15">
      <c r="AJ52897" s="2"/>
      <c r="AK52897" s="2"/>
    </row>
    <row r="52898" spans="36:37" ht="13.5" customHeight="1" x14ac:dyDescent="0.15">
      <c r="AJ52898" s="2"/>
      <c r="AK52898" s="2"/>
    </row>
    <row r="52899" spans="36:37" ht="13.5" customHeight="1" x14ac:dyDescent="0.15">
      <c r="AJ52899" s="2"/>
      <c r="AK52899" s="2"/>
    </row>
    <row r="52900" spans="36:37" ht="13.5" customHeight="1" x14ac:dyDescent="0.15">
      <c r="AJ52900" s="2"/>
      <c r="AK52900" s="2"/>
    </row>
    <row r="52901" spans="36:37" ht="13.5" customHeight="1" x14ac:dyDescent="0.15">
      <c r="AJ52901" s="2"/>
      <c r="AK52901" s="2"/>
    </row>
    <row r="52902" spans="36:37" ht="13.5" customHeight="1" x14ac:dyDescent="0.15">
      <c r="AJ52902" s="2"/>
      <c r="AK52902" s="2"/>
    </row>
    <row r="52903" spans="36:37" ht="13.5" customHeight="1" x14ac:dyDescent="0.15">
      <c r="AJ52903" s="2"/>
      <c r="AK52903" s="2"/>
    </row>
    <row r="52904" spans="36:37" ht="13.5" customHeight="1" x14ac:dyDescent="0.15">
      <c r="AJ52904" s="2"/>
      <c r="AK52904" s="2"/>
    </row>
    <row r="52905" spans="36:37" ht="13.5" customHeight="1" x14ac:dyDescent="0.15">
      <c r="AJ52905" s="2"/>
      <c r="AK52905" s="2"/>
    </row>
    <row r="52906" spans="36:37" ht="13.5" customHeight="1" x14ac:dyDescent="0.15">
      <c r="AJ52906" s="2"/>
      <c r="AK52906" s="2"/>
    </row>
    <row r="52907" spans="36:37" ht="13.5" customHeight="1" x14ac:dyDescent="0.15">
      <c r="AJ52907" s="2"/>
      <c r="AK52907" s="2"/>
    </row>
    <row r="52908" spans="36:37" ht="13.5" customHeight="1" x14ac:dyDescent="0.15">
      <c r="AJ52908" s="2"/>
      <c r="AK52908" s="2"/>
    </row>
    <row r="52909" spans="36:37" ht="13.5" customHeight="1" x14ac:dyDescent="0.15">
      <c r="AJ52909" s="2"/>
      <c r="AK52909" s="2"/>
    </row>
    <row r="52910" spans="36:37" ht="13.5" customHeight="1" x14ac:dyDescent="0.15">
      <c r="AJ52910" s="2"/>
      <c r="AK52910" s="2"/>
    </row>
    <row r="52911" spans="36:37" ht="13.5" customHeight="1" x14ac:dyDescent="0.15">
      <c r="AJ52911" s="2"/>
      <c r="AK52911" s="2"/>
    </row>
    <row r="52912" spans="36:37" ht="13.5" customHeight="1" x14ac:dyDescent="0.15">
      <c r="AJ52912" s="2"/>
      <c r="AK52912" s="2"/>
    </row>
    <row r="52913" spans="36:37" ht="13.5" customHeight="1" x14ac:dyDescent="0.15">
      <c r="AJ52913" s="2"/>
      <c r="AK52913" s="2"/>
    </row>
    <row r="52914" spans="36:37" ht="13.5" customHeight="1" x14ac:dyDescent="0.15">
      <c r="AJ52914" s="2"/>
      <c r="AK52914" s="2"/>
    </row>
    <row r="52915" spans="36:37" ht="13.5" customHeight="1" x14ac:dyDescent="0.15">
      <c r="AJ52915" s="2"/>
      <c r="AK52915" s="2"/>
    </row>
    <row r="52916" spans="36:37" ht="13.5" customHeight="1" x14ac:dyDescent="0.15">
      <c r="AJ52916" s="2"/>
      <c r="AK52916" s="2"/>
    </row>
    <row r="52917" spans="36:37" ht="13.5" customHeight="1" x14ac:dyDescent="0.15">
      <c r="AJ52917" s="2"/>
      <c r="AK52917" s="2"/>
    </row>
    <row r="52918" spans="36:37" ht="13.5" customHeight="1" x14ac:dyDescent="0.15">
      <c r="AJ52918" s="2"/>
      <c r="AK52918" s="2"/>
    </row>
    <row r="52919" spans="36:37" ht="13.5" customHeight="1" x14ac:dyDescent="0.15">
      <c r="AJ52919" s="2"/>
      <c r="AK52919" s="2"/>
    </row>
    <row r="52920" spans="36:37" ht="13.5" customHeight="1" x14ac:dyDescent="0.15">
      <c r="AJ52920" s="2"/>
      <c r="AK52920" s="2"/>
    </row>
    <row r="52921" spans="36:37" ht="13.5" customHeight="1" x14ac:dyDescent="0.15">
      <c r="AJ52921" s="2"/>
      <c r="AK52921" s="2"/>
    </row>
    <row r="52922" spans="36:37" ht="13.5" customHeight="1" x14ac:dyDescent="0.15">
      <c r="AJ52922" s="2"/>
      <c r="AK52922" s="2"/>
    </row>
    <row r="52923" spans="36:37" ht="13.5" customHeight="1" x14ac:dyDescent="0.15">
      <c r="AJ52923" s="2"/>
      <c r="AK52923" s="2"/>
    </row>
    <row r="52924" spans="36:37" ht="13.5" customHeight="1" x14ac:dyDescent="0.15">
      <c r="AJ52924" s="2"/>
      <c r="AK52924" s="2"/>
    </row>
    <row r="52925" spans="36:37" ht="13.5" customHeight="1" x14ac:dyDescent="0.15">
      <c r="AJ52925" s="2"/>
      <c r="AK52925" s="2"/>
    </row>
    <row r="52926" spans="36:37" ht="13.5" customHeight="1" x14ac:dyDescent="0.15">
      <c r="AJ52926" s="2"/>
      <c r="AK52926" s="2"/>
    </row>
    <row r="52927" spans="36:37" ht="13.5" customHeight="1" x14ac:dyDescent="0.15">
      <c r="AJ52927" s="2"/>
      <c r="AK52927" s="2"/>
    </row>
    <row r="52928" spans="36:37" ht="13.5" customHeight="1" x14ac:dyDescent="0.15">
      <c r="AJ52928" s="2"/>
      <c r="AK52928" s="2"/>
    </row>
    <row r="52929" spans="36:37" ht="13.5" customHeight="1" x14ac:dyDescent="0.15">
      <c r="AJ52929" s="2"/>
      <c r="AK52929" s="2"/>
    </row>
    <row r="52930" spans="36:37" ht="13.5" customHeight="1" x14ac:dyDescent="0.15">
      <c r="AJ52930" s="2"/>
      <c r="AK52930" s="2"/>
    </row>
    <row r="52931" spans="36:37" ht="13.5" customHeight="1" x14ac:dyDescent="0.15">
      <c r="AJ52931" s="2"/>
      <c r="AK52931" s="2"/>
    </row>
    <row r="52932" spans="36:37" ht="13.5" customHeight="1" x14ac:dyDescent="0.15">
      <c r="AJ52932" s="2"/>
      <c r="AK52932" s="2"/>
    </row>
    <row r="52933" spans="36:37" ht="13.5" customHeight="1" x14ac:dyDescent="0.15">
      <c r="AJ52933" s="2"/>
      <c r="AK52933" s="2"/>
    </row>
    <row r="52934" spans="36:37" ht="13.5" customHeight="1" x14ac:dyDescent="0.15">
      <c r="AJ52934" s="2"/>
      <c r="AK52934" s="2"/>
    </row>
    <row r="52935" spans="36:37" ht="13.5" customHeight="1" x14ac:dyDescent="0.15">
      <c r="AJ52935" s="2"/>
      <c r="AK52935" s="2"/>
    </row>
    <row r="52936" spans="36:37" ht="13.5" customHeight="1" x14ac:dyDescent="0.15">
      <c r="AJ52936" s="2"/>
      <c r="AK52936" s="2"/>
    </row>
    <row r="52937" spans="36:37" ht="13.5" customHeight="1" x14ac:dyDescent="0.15">
      <c r="AJ52937" s="2"/>
      <c r="AK52937" s="2"/>
    </row>
    <row r="52938" spans="36:37" ht="13.5" customHeight="1" x14ac:dyDescent="0.15">
      <c r="AJ52938" s="2"/>
      <c r="AK52938" s="2"/>
    </row>
    <row r="52939" spans="36:37" ht="13.5" customHeight="1" x14ac:dyDescent="0.15">
      <c r="AJ52939" s="2"/>
      <c r="AK52939" s="2"/>
    </row>
    <row r="52940" spans="36:37" ht="13.5" customHeight="1" x14ac:dyDescent="0.15">
      <c r="AJ52940" s="2"/>
      <c r="AK52940" s="2"/>
    </row>
    <row r="52941" spans="36:37" ht="13.5" customHeight="1" x14ac:dyDescent="0.15">
      <c r="AJ52941" s="2"/>
      <c r="AK52941" s="2"/>
    </row>
    <row r="52942" spans="36:37" ht="13.5" customHeight="1" x14ac:dyDescent="0.15">
      <c r="AJ52942" s="2"/>
      <c r="AK52942" s="2"/>
    </row>
    <row r="52943" spans="36:37" ht="13.5" customHeight="1" x14ac:dyDescent="0.15">
      <c r="AJ52943" s="2"/>
      <c r="AK52943" s="2"/>
    </row>
    <row r="52944" spans="36:37" ht="13.5" customHeight="1" x14ac:dyDescent="0.15">
      <c r="AJ52944" s="2"/>
      <c r="AK52944" s="2"/>
    </row>
    <row r="52945" spans="36:37" ht="13.5" customHeight="1" x14ac:dyDescent="0.15">
      <c r="AJ52945" s="2"/>
      <c r="AK52945" s="2"/>
    </row>
    <row r="52946" spans="36:37" ht="13.5" customHeight="1" x14ac:dyDescent="0.15">
      <c r="AJ52946" s="2"/>
      <c r="AK52946" s="2"/>
    </row>
    <row r="52947" spans="36:37" ht="13.5" customHeight="1" x14ac:dyDescent="0.15">
      <c r="AJ52947" s="2"/>
      <c r="AK52947" s="2"/>
    </row>
    <row r="52948" spans="36:37" ht="13.5" customHeight="1" x14ac:dyDescent="0.15">
      <c r="AJ52948" s="2"/>
      <c r="AK52948" s="2"/>
    </row>
    <row r="52949" spans="36:37" ht="13.5" customHeight="1" x14ac:dyDescent="0.15">
      <c r="AJ52949" s="2"/>
      <c r="AK52949" s="2"/>
    </row>
    <row r="52950" spans="36:37" ht="13.5" customHeight="1" x14ac:dyDescent="0.15">
      <c r="AJ52950" s="2"/>
      <c r="AK52950" s="2"/>
    </row>
    <row r="52951" spans="36:37" ht="13.5" customHeight="1" x14ac:dyDescent="0.15">
      <c r="AJ52951" s="2"/>
      <c r="AK52951" s="2"/>
    </row>
    <row r="52952" spans="36:37" ht="13.5" customHeight="1" x14ac:dyDescent="0.15">
      <c r="AJ52952" s="2"/>
      <c r="AK52952" s="2"/>
    </row>
    <row r="52953" spans="36:37" ht="13.5" customHeight="1" x14ac:dyDescent="0.15">
      <c r="AJ52953" s="2"/>
      <c r="AK52953" s="2"/>
    </row>
    <row r="52954" spans="36:37" ht="13.5" customHeight="1" x14ac:dyDescent="0.15">
      <c r="AJ52954" s="2"/>
      <c r="AK52954" s="2"/>
    </row>
    <row r="52955" spans="36:37" ht="13.5" customHeight="1" x14ac:dyDescent="0.15">
      <c r="AJ52955" s="2"/>
      <c r="AK52955" s="2"/>
    </row>
    <row r="52956" spans="36:37" ht="13.5" customHeight="1" x14ac:dyDescent="0.15">
      <c r="AJ52956" s="2"/>
      <c r="AK52956" s="2"/>
    </row>
    <row r="52957" spans="36:37" ht="13.5" customHeight="1" x14ac:dyDescent="0.15">
      <c r="AJ52957" s="2"/>
      <c r="AK52957" s="2"/>
    </row>
    <row r="52958" spans="36:37" ht="13.5" customHeight="1" x14ac:dyDescent="0.15">
      <c r="AJ52958" s="2"/>
      <c r="AK52958" s="2"/>
    </row>
    <row r="52959" spans="36:37" ht="13.5" customHeight="1" x14ac:dyDescent="0.15">
      <c r="AJ52959" s="2"/>
      <c r="AK52959" s="2"/>
    </row>
    <row r="52960" spans="36:37" ht="13.5" customHeight="1" x14ac:dyDescent="0.15">
      <c r="AJ52960" s="2"/>
      <c r="AK52960" s="2"/>
    </row>
    <row r="52961" spans="36:37" ht="13.5" customHeight="1" x14ac:dyDescent="0.15">
      <c r="AJ52961" s="2"/>
      <c r="AK52961" s="2"/>
    </row>
    <row r="52962" spans="36:37" ht="13.5" customHeight="1" x14ac:dyDescent="0.15">
      <c r="AJ52962" s="2"/>
      <c r="AK52962" s="2"/>
    </row>
    <row r="52963" spans="36:37" ht="13.5" customHeight="1" x14ac:dyDescent="0.15">
      <c r="AJ52963" s="2"/>
      <c r="AK52963" s="2"/>
    </row>
    <row r="52964" spans="36:37" ht="13.5" customHeight="1" x14ac:dyDescent="0.15">
      <c r="AJ52964" s="2"/>
      <c r="AK52964" s="2"/>
    </row>
    <row r="52965" spans="36:37" ht="13.5" customHeight="1" x14ac:dyDescent="0.15">
      <c r="AJ52965" s="2"/>
      <c r="AK52965" s="2"/>
    </row>
    <row r="52966" spans="36:37" ht="13.5" customHeight="1" x14ac:dyDescent="0.15">
      <c r="AJ52966" s="2"/>
      <c r="AK52966" s="2"/>
    </row>
    <row r="52967" spans="36:37" ht="13.5" customHeight="1" x14ac:dyDescent="0.15">
      <c r="AJ52967" s="2"/>
      <c r="AK52967" s="2"/>
    </row>
    <row r="52968" spans="36:37" ht="13.5" customHeight="1" x14ac:dyDescent="0.15">
      <c r="AJ52968" s="2"/>
      <c r="AK52968" s="2"/>
    </row>
    <row r="52969" spans="36:37" ht="13.5" customHeight="1" x14ac:dyDescent="0.15">
      <c r="AJ52969" s="2"/>
      <c r="AK52969" s="2"/>
    </row>
    <row r="52970" spans="36:37" ht="13.5" customHeight="1" x14ac:dyDescent="0.15">
      <c r="AJ52970" s="2"/>
      <c r="AK52970" s="2"/>
    </row>
    <row r="52971" spans="36:37" ht="13.5" customHeight="1" x14ac:dyDescent="0.15">
      <c r="AJ52971" s="2"/>
      <c r="AK52971" s="2"/>
    </row>
    <row r="52972" spans="36:37" ht="13.5" customHeight="1" x14ac:dyDescent="0.15">
      <c r="AJ52972" s="2"/>
      <c r="AK52972" s="2"/>
    </row>
    <row r="52973" spans="36:37" ht="13.5" customHeight="1" x14ac:dyDescent="0.15">
      <c r="AJ52973" s="2"/>
      <c r="AK52973" s="2"/>
    </row>
    <row r="52974" spans="36:37" ht="13.5" customHeight="1" x14ac:dyDescent="0.15">
      <c r="AJ52974" s="2"/>
      <c r="AK52974" s="2"/>
    </row>
    <row r="52975" spans="36:37" ht="13.5" customHeight="1" x14ac:dyDescent="0.15">
      <c r="AJ52975" s="2"/>
      <c r="AK52975" s="2"/>
    </row>
    <row r="52976" spans="36:37" ht="13.5" customHeight="1" x14ac:dyDescent="0.15">
      <c r="AJ52976" s="2"/>
      <c r="AK52976" s="2"/>
    </row>
    <row r="52977" spans="36:37" ht="13.5" customHeight="1" x14ac:dyDescent="0.15">
      <c r="AJ52977" s="2"/>
      <c r="AK52977" s="2"/>
    </row>
    <row r="52978" spans="36:37" ht="13.5" customHeight="1" x14ac:dyDescent="0.15">
      <c r="AJ52978" s="2"/>
      <c r="AK52978" s="2"/>
    </row>
    <row r="52979" spans="36:37" ht="13.5" customHeight="1" x14ac:dyDescent="0.15">
      <c r="AJ52979" s="2"/>
      <c r="AK52979" s="2"/>
    </row>
    <row r="52980" spans="36:37" ht="13.5" customHeight="1" x14ac:dyDescent="0.15">
      <c r="AJ52980" s="2"/>
      <c r="AK52980" s="2"/>
    </row>
    <row r="52981" spans="36:37" ht="13.5" customHeight="1" x14ac:dyDescent="0.15">
      <c r="AJ52981" s="2"/>
      <c r="AK52981" s="2"/>
    </row>
    <row r="52982" spans="36:37" ht="13.5" customHeight="1" x14ac:dyDescent="0.15">
      <c r="AJ52982" s="2"/>
      <c r="AK52982" s="2"/>
    </row>
    <row r="52983" spans="36:37" ht="13.5" customHeight="1" x14ac:dyDescent="0.15">
      <c r="AJ52983" s="2"/>
      <c r="AK52983" s="2"/>
    </row>
    <row r="52984" spans="36:37" ht="13.5" customHeight="1" x14ac:dyDescent="0.15">
      <c r="AJ52984" s="2"/>
      <c r="AK52984" s="2"/>
    </row>
    <row r="52985" spans="36:37" ht="13.5" customHeight="1" x14ac:dyDescent="0.15">
      <c r="AJ52985" s="2"/>
      <c r="AK52985" s="2"/>
    </row>
    <row r="52986" spans="36:37" ht="13.5" customHeight="1" x14ac:dyDescent="0.15">
      <c r="AJ52986" s="2"/>
      <c r="AK52986" s="2"/>
    </row>
    <row r="52987" spans="36:37" ht="13.5" customHeight="1" x14ac:dyDescent="0.15">
      <c r="AJ52987" s="2"/>
      <c r="AK52987" s="2"/>
    </row>
    <row r="52988" spans="36:37" ht="13.5" customHeight="1" x14ac:dyDescent="0.15">
      <c r="AJ52988" s="2"/>
      <c r="AK52988" s="2"/>
    </row>
    <row r="52989" spans="36:37" ht="13.5" customHeight="1" x14ac:dyDescent="0.15">
      <c r="AJ52989" s="2"/>
      <c r="AK52989" s="2"/>
    </row>
    <row r="52990" spans="36:37" ht="13.5" customHeight="1" x14ac:dyDescent="0.15">
      <c r="AJ52990" s="2"/>
      <c r="AK52990" s="2"/>
    </row>
    <row r="52991" spans="36:37" ht="13.5" customHeight="1" x14ac:dyDescent="0.15">
      <c r="AJ52991" s="2"/>
      <c r="AK52991" s="2"/>
    </row>
    <row r="52992" spans="36:37" ht="13.5" customHeight="1" x14ac:dyDescent="0.15">
      <c r="AJ52992" s="2"/>
      <c r="AK52992" s="2"/>
    </row>
    <row r="52993" spans="36:37" ht="13.5" customHeight="1" x14ac:dyDescent="0.15">
      <c r="AJ52993" s="2"/>
      <c r="AK52993" s="2"/>
    </row>
    <row r="52994" spans="36:37" ht="13.5" customHeight="1" x14ac:dyDescent="0.15">
      <c r="AJ52994" s="2"/>
      <c r="AK52994" s="2"/>
    </row>
    <row r="52995" spans="36:37" ht="13.5" customHeight="1" x14ac:dyDescent="0.15">
      <c r="AJ52995" s="2"/>
      <c r="AK52995" s="2"/>
    </row>
    <row r="52996" spans="36:37" ht="13.5" customHeight="1" x14ac:dyDescent="0.15">
      <c r="AJ52996" s="2"/>
      <c r="AK52996" s="2"/>
    </row>
    <row r="52997" spans="36:37" ht="13.5" customHeight="1" x14ac:dyDescent="0.15">
      <c r="AJ52997" s="2"/>
      <c r="AK52997" s="2"/>
    </row>
    <row r="52998" spans="36:37" ht="13.5" customHeight="1" x14ac:dyDescent="0.15">
      <c r="AJ52998" s="2"/>
      <c r="AK52998" s="2"/>
    </row>
    <row r="52999" spans="36:37" ht="13.5" customHeight="1" x14ac:dyDescent="0.15">
      <c r="AJ52999" s="2"/>
      <c r="AK52999" s="2"/>
    </row>
    <row r="53000" spans="36:37" ht="13.5" customHeight="1" x14ac:dyDescent="0.15">
      <c r="AJ53000" s="2"/>
      <c r="AK53000" s="2"/>
    </row>
    <row r="53001" spans="36:37" ht="13.5" customHeight="1" x14ac:dyDescent="0.15">
      <c r="AJ53001" s="2"/>
      <c r="AK53001" s="2"/>
    </row>
    <row r="53002" spans="36:37" ht="13.5" customHeight="1" x14ac:dyDescent="0.15">
      <c r="AJ53002" s="2"/>
      <c r="AK53002" s="2"/>
    </row>
    <row r="53003" spans="36:37" ht="13.5" customHeight="1" x14ac:dyDescent="0.15">
      <c r="AJ53003" s="2"/>
      <c r="AK53003" s="2"/>
    </row>
    <row r="53004" spans="36:37" ht="13.5" customHeight="1" x14ac:dyDescent="0.15">
      <c r="AJ53004" s="2"/>
      <c r="AK53004" s="2"/>
    </row>
    <row r="53005" spans="36:37" ht="13.5" customHeight="1" x14ac:dyDescent="0.15">
      <c r="AJ53005" s="2"/>
      <c r="AK53005" s="2"/>
    </row>
    <row r="53006" spans="36:37" ht="13.5" customHeight="1" x14ac:dyDescent="0.15">
      <c r="AJ53006" s="2"/>
      <c r="AK53006" s="2"/>
    </row>
    <row r="53007" spans="36:37" ht="13.5" customHeight="1" x14ac:dyDescent="0.15">
      <c r="AJ53007" s="2"/>
      <c r="AK53007" s="2"/>
    </row>
    <row r="53008" spans="36:37" ht="13.5" customHeight="1" x14ac:dyDescent="0.15">
      <c r="AJ53008" s="2"/>
      <c r="AK53008" s="2"/>
    </row>
    <row r="53009" spans="36:37" ht="13.5" customHeight="1" x14ac:dyDescent="0.15">
      <c r="AJ53009" s="2"/>
      <c r="AK53009" s="2"/>
    </row>
    <row r="53010" spans="36:37" ht="13.5" customHeight="1" x14ac:dyDescent="0.15">
      <c r="AJ53010" s="2"/>
      <c r="AK53010" s="2"/>
    </row>
    <row r="53011" spans="36:37" ht="13.5" customHeight="1" x14ac:dyDescent="0.15">
      <c r="AJ53011" s="2"/>
      <c r="AK53011" s="2"/>
    </row>
    <row r="53012" spans="36:37" ht="13.5" customHeight="1" x14ac:dyDescent="0.15">
      <c r="AJ53012" s="2"/>
      <c r="AK53012" s="2"/>
    </row>
    <row r="53013" spans="36:37" ht="13.5" customHeight="1" x14ac:dyDescent="0.15">
      <c r="AJ53013" s="2"/>
      <c r="AK53013" s="2"/>
    </row>
    <row r="53014" spans="36:37" ht="13.5" customHeight="1" x14ac:dyDescent="0.15">
      <c r="AJ53014" s="2"/>
      <c r="AK53014" s="2"/>
    </row>
    <row r="53015" spans="36:37" ht="13.5" customHeight="1" x14ac:dyDescent="0.15">
      <c r="AJ53015" s="2"/>
      <c r="AK53015" s="2"/>
    </row>
    <row r="53016" spans="36:37" ht="13.5" customHeight="1" x14ac:dyDescent="0.15">
      <c r="AJ53016" s="2"/>
      <c r="AK53016" s="2"/>
    </row>
    <row r="53017" spans="36:37" ht="13.5" customHeight="1" x14ac:dyDescent="0.15">
      <c r="AJ53017" s="2"/>
      <c r="AK53017" s="2"/>
    </row>
    <row r="53018" spans="36:37" ht="13.5" customHeight="1" x14ac:dyDescent="0.15">
      <c r="AJ53018" s="2"/>
      <c r="AK53018" s="2"/>
    </row>
    <row r="53019" spans="36:37" ht="13.5" customHeight="1" x14ac:dyDescent="0.15">
      <c r="AJ53019" s="2"/>
      <c r="AK53019" s="2"/>
    </row>
    <row r="53020" spans="36:37" ht="13.5" customHeight="1" x14ac:dyDescent="0.15">
      <c r="AJ53020" s="2"/>
      <c r="AK53020" s="2"/>
    </row>
    <row r="53021" spans="36:37" ht="13.5" customHeight="1" x14ac:dyDescent="0.15">
      <c r="AJ53021" s="2"/>
      <c r="AK53021" s="2"/>
    </row>
    <row r="53022" spans="36:37" ht="13.5" customHeight="1" x14ac:dyDescent="0.15">
      <c r="AJ53022" s="2"/>
      <c r="AK53022" s="2"/>
    </row>
    <row r="53023" spans="36:37" ht="13.5" customHeight="1" x14ac:dyDescent="0.15">
      <c r="AJ53023" s="2"/>
      <c r="AK53023" s="2"/>
    </row>
    <row r="53024" spans="36:37" ht="13.5" customHeight="1" x14ac:dyDescent="0.15">
      <c r="AJ53024" s="2"/>
      <c r="AK53024" s="2"/>
    </row>
    <row r="53025" spans="36:37" ht="13.5" customHeight="1" x14ac:dyDescent="0.15">
      <c r="AJ53025" s="2"/>
      <c r="AK53025" s="2"/>
    </row>
    <row r="53026" spans="36:37" ht="13.5" customHeight="1" x14ac:dyDescent="0.15">
      <c r="AJ53026" s="2"/>
      <c r="AK53026" s="2"/>
    </row>
    <row r="53027" spans="36:37" ht="13.5" customHeight="1" x14ac:dyDescent="0.15">
      <c r="AJ53027" s="2"/>
      <c r="AK53027" s="2"/>
    </row>
    <row r="53028" spans="36:37" ht="13.5" customHeight="1" x14ac:dyDescent="0.15">
      <c r="AJ53028" s="2"/>
      <c r="AK53028" s="2"/>
    </row>
    <row r="53029" spans="36:37" ht="13.5" customHeight="1" x14ac:dyDescent="0.15">
      <c r="AJ53029" s="2"/>
      <c r="AK53029" s="2"/>
    </row>
    <row r="53030" spans="36:37" ht="13.5" customHeight="1" x14ac:dyDescent="0.15">
      <c r="AJ53030" s="2"/>
      <c r="AK53030" s="2"/>
    </row>
    <row r="53031" spans="36:37" ht="13.5" customHeight="1" x14ac:dyDescent="0.15">
      <c r="AJ53031" s="2"/>
      <c r="AK53031" s="2"/>
    </row>
    <row r="53032" spans="36:37" ht="13.5" customHeight="1" x14ac:dyDescent="0.15">
      <c r="AJ53032" s="2"/>
      <c r="AK53032" s="2"/>
    </row>
    <row r="53033" spans="36:37" ht="13.5" customHeight="1" x14ac:dyDescent="0.15">
      <c r="AJ53033" s="2"/>
      <c r="AK53033" s="2"/>
    </row>
    <row r="53034" spans="36:37" ht="13.5" customHeight="1" x14ac:dyDescent="0.15">
      <c r="AJ53034" s="2"/>
      <c r="AK53034" s="2"/>
    </row>
    <row r="53035" spans="36:37" ht="13.5" customHeight="1" x14ac:dyDescent="0.15">
      <c r="AJ53035" s="2"/>
      <c r="AK53035" s="2"/>
    </row>
    <row r="53036" spans="36:37" ht="13.5" customHeight="1" x14ac:dyDescent="0.15">
      <c r="AJ53036" s="2"/>
      <c r="AK53036" s="2"/>
    </row>
    <row r="53037" spans="36:37" ht="13.5" customHeight="1" x14ac:dyDescent="0.15">
      <c r="AJ53037" s="2"/>
      <c r="AK53037" s="2"/>
    </row>
    <row r="53038" spans="36:37" ht="13.5" customHeight="1" x14ac:dyDescent="0.15">
      <c r="AJ53038" s="2"/>
      <c r="AK53038" s="2"/>
    </row>
    <row r="53039" spans="36:37" ht="13.5" customHeight="1" x14ac:dyDescent="0.15">
      <c r="AJ53039" s="2"/>
      <c r="AK53039" s="2"/>
    </row>
    <row r="53040" spans="36:37" ht="13.5" customHeight="1" x14ac:dyDescent="0.15">
      <c r="AJ53040" s="2"/>
      <c r="AK53040" s="2"/>
    </row>
    <row r="53041" spans="36:37" ht="13.5" customHeight="1" x14ac:dyDescent="0.15">
      <c r="AJ53041" s="2"/>
      <c r="AK53041" s="2"/>
    </row>
    <row r="53042" spans="36:37" ht="13.5" customHeight="1" x14ac:dyDescent="0.15">
      <c r="AJ53042" s="2"/>
      <c r="AK53042" s="2"/>
    </row>
    <row r="53043" spans="36:37" ht="13.5" customHeight="1" x14ac:dyDescent="0.15">
      <c r="AJ53043" s="2"/>
      <c r="AK53043" s="2"/>
    </row>
    <row r="53044" spans="36:37" ht="13.5" customHeight="1" x14ac:dyDescent="0.15">
      <c r="AJ53044" s="2"/>
      <c r="AK53044" s="2"/>
    </row>
    <row r="53045" spans="36:37" ht="13.5" customHeight="1" x14ac:dyDescent="0.15">
      <c r="AJ53045" s="2"/>
      <c r="AK53045" s="2"/>
    </row>
    <row r="53046" spans="36:37" ht="13.5" customHeight="1" x14ac:dyDescent="0.15">
      <c r="AJ53046" s="2"/>
      <c r="AK53046" s="2"/>
    </row>
    <row r="53047" spans="36:37" ht="13.5" customHeight="1" x14ac:dyDescent="0.15">
      <c r="AJ53047" s="2"/>
      <c r="AK53047" s="2"/>
    </row>
    <row r="53048" spans="36:37" ht="13.5" customHeight="1" x14ac:dyDescent="0.15">
      <c r="AJ53048" s="2"/>
      <c r="AK53048" s="2"/>
    </row>
    <row r="53049" spans="36:37" ht="13.5" customHeight="1" x14ac:dyDescent="0.15">
      <c r="AJ53049" s="2"/>
      <c r="AK53049" s="2"/>
    </row>
    <row r="53050" spans="36:37" ht="13.5" customHeight="1" x14ac:dyDescent="0.15">
      <c r="AJ53050" s="2"/>
      <c r="AK53050" s="2"/>
    </row>
    <row r="53051" spans="36:37" ht="13.5" customHeight="1" x14ac:dyDescent="0.15">
      <c r="AJ53051" s="2"/>
      <c r="AK53051" s="2"/>
    </row>
    <row r="53052" spans="36:37" ht="13.5" customHeight="1" x14ac:dyDescent="0.15">
      <c r="AJ53052" s="2"/>
      <c r="AK53052" s="2"/>
    </row>
    <row r="53053" spans="36:37" ht="13.5" customHeight="1" x14ac:dyDescent="0.15">
      <c r="AJ53053" s="2"/>
      <c r="AK53053" s="2"/>
    </row>
    <row r="53054" spans="36:37" ht="13.5" customHeight="1" x14ac:dyDescent="0.15">
      <c r="AJ53054" s="2"/>
      <c r="AK53054" s="2"/>
    </row>
    <row r="53055" spans="36:37" ht="13.5" customHeight="1" x14ac:dyDescent="0.15">
      <c r="AJ53055" s="2"/>
      <c r="AK53055" s="2"/>
    </row>
    <row r="53056" spans="36:37" ht="13.5" customHeight="1" x14ac:dyDescent="0.15">
      <c r="AJ53056" s="2"/>
      <c r="AK53056" s="2"/>
    </row>
    <row r="53057" spans="36:37" ht="13.5" customHeight="1" x14ac:dyDescent="0.15">
      <c r="AJ53057" s="2"/>
      <c r="AK53057" s="2"/>
    </row>
    <row r="53058" spans="36:37" ht="13.5" customHeight="1" x14ac:dyDescent="0.15">
      <c r="AJ53058" s="2"/>
      <c r="AK53058" s="2"/>
    </row>
    <row r="53059" spans="36:37" ht="13.5" customHeight="1" x14ac:dyDescent="0.15">
      <c r="AJ53059" s="2"/>
      <c r="AK53059" s="2"/>
    </row>
    <row r="53060" spans="36:37" ht="13.5" customHeight="1" x14ac:dyDescent="0.15">
      <c r="AJ53060" s="2"/>
      <c r="AK53060" s="2"/>
    </row>
    <row r="53061" spans="36:37" ht="13.5" customHeight="1" x14ac:dyDescent="0.15">
      <c r="AJ53061" s="2"/>
      <c r="AK53061" s="2"/>
    </row>
    <row r="53062" spans="36:37" ht="13.5" customHeight="1" x14ac:dyDescent="0.15">
      <c r="AJ53062" s="2"/>
      <c r="AK53062" s="2"/>
    </row>
    <row r="53063" spans="36:37" ht="13.5" customHeight="1" x14ac:dyDescent="0.15">
      <c r="AJ53063" s="2"/>
      <c r="AK53063" s="2"/>
    </row>
    <row r="53064" spans="36:37" ht="13.5" customHeight="1" x14ac:dyDescent="0.15">
      <c r="AJ53064" s="2"/>
      <c r="AK53064" s="2"/>
    </row>
    <row r="53065" spans="36:37" ht="13.5" customHeight="1" x14ac:dyDescent="0.15">
      <c r="AJ53065" s="2"/>
      <c r="AK53065" s="2"/>
    </row>
    <row r="53066" spans="36:37" ht="13.5" customHeight="1" x14ac:dyDescent="0.15">
      <c r="AJ53066" s="2"/>
      <c r="AK53066" s="2"/>
    </row>
    <row r="53067" spans="36:37" ht="13.5" customHeight="1" x14ac:dyDescent="0.15">
      <c r="AJ53067" s="2"/>
      <c r="AK53067" s="2"/>
    </row>
    <row r="53068" spans="36:37" ht="13.5" customHeight="1" x14ac:dyDescent="0.15">
      <c r="AJ53068" s="2"/>
      <c r="AK53068" s="2"/>
    </row>
    <row r="53069" spans="36:37" ht="13.5" customHeight="1" x14ac:dyDescent="0.15">
      <c r="AJ53069" s="2"/>
      <c r="AK53069" s="2"/>
    </row>
    <row r="53070" spans="36:37" ht="13.5" customHeight="1" x14ac:dyDescent="0.15">
      <c r="AJ53070" s="2"/>
      <c r="AK53070" s="2"/>
    </row>
    <row r="53071" spans="36:37" ht="13.5" customHeight="1" x14ac:dyDescent="0.15">
      <c r="AJ53071" s="2"/>
      <c r="AK53071" s="2"/>
    </row>
    <row r="53072" spans="36:37" ht="13.5" customHeight="1" x14ac:dyDescent="0.15">
      <c r="AJ53072" s="2"/>
      <c r="AK53072" s="2"/>
    </row>
    <row r="53073" spans="36:37" ht="13.5" customHeight="1" x14ac:dyDescent="0.15">
      <c r="AJ53073" s="2"/>
      <c r="AK53073" s="2"/>
    </row>
    <row r="53074" spans="36:37" ht="13.5" customHeight="1" x14ac:dyDescent="0.15">
      <c r="AJ53074" s="2"/>
      <c r="AK53074" s="2"/>
    </row>
    <row r="53075" spans="36:37" ht="13.5" customHeight="1" x14ac:dyDescent="0.15">
      <c r="AJ53075" s="2"/>
      <c r="AK53075" s="2"/>
    </row>
    <row r="53076" spans="36:37" ht="13.5" customHeight="1" x14ac:dyDescent="0.15">
      <c r="AJ53076" s="2"/>
      <c r="AK53076" s="2"/>
    </row>
    <row r="53077" spans="36:37" ht="13.5" customHeight="1" x14ac:dyDescent="0.15">
      <c r="AJ53077" s="2"/>
      <c r="AK53077" s="2"/>
    </row>
    <row r="53078" spans="36:37" ht="13.5" customHeight="1" x14ac:dyDescent="0.15">
      <c r="AJ53078" s="2"/>
      <c r="AK53078" s="2"/>
    </row>
    <row r="53079" spans="36:37" ht="13.5" customHeight="1" x14ac:dyDescent="0.15">
      <c r="AJ53079" s="2"/>
      <c r="AK53079" s="2"/>
    </row>
    <row r="53080" spans="36:37" ht="13.5" customHeight="1" x14ac:dyDescent="0.15">
      <c r="AJ53080" s="2"/>
      <c r="AK53080" s="2"/>
    </row>
    <row r="53081" spans="36:37" ht="13.5" customHeight="1" x14ac:dyDescent="0.15">
      <c r="AJ53081" s="2"/>
      <c r="AK53081" s="2"/>
    </row>
    <row r="53082" spans="36:37" ht="13.5" customHeight="1" x14ac:dyDescent="0.15">
      <c r="AJ53082" s="2"/>
      <c r="AK53082" s="2"/>
    </row>
    <row r="53083" spans="36:37" ht="13.5" customHeight="1" x14ac:dyDescent="0.15">
      <c r="AJ53083" s="2"/>
      <c r="AK53083" s="2"/>
    </row>
    <row r="53084" spans="36:37" ht="13.5" customHeight="1" x14ac:dyDescent="0.15">
      <c r="AJ53084" s="2"/>
      <c r="AK53084" s="2"/>
    </row>
    <row r="53085" spans="36:37" ht="13.5" customHeight="1" x14ac:dyDescent="0.15">
      <c r="AJ53085" s="2"/>
      <c r="AK53085" s="2"/>
    </row>
    <row r="53086" spans="36:37" ht="13.5" customHeight="1" x14ac:dyDescent="0.15">
      <c r="AJ53086" s="2"/>
      <c r="AK53086" s="2"/>
    </row>
    <row r="53087" spans="36:37" ht="13.5" customHeight="1" x14ac:dyDescent="0.15">
      <c r="AJ53087" s="2"/>
      <c r="AK53087" s="2"/>
    </row>
    <row r="53088" spans="36:37" ht="13.5" customHeight="1" x14ac:dyDescent="0.15">
      <c r="AJ53088" s="2"/>
      <c r="AK53088" s="2"/>
    </row>
    <row r="53089" spans="36:37" ht="13.5" customHeight="1" x14ac:dyDescent="0.15">
      <c r="AJ53089" s="2"/>
      <c r="AK53089" s="2"/>
    </row>
    <row r="53090" spans="36:37" ht="13.5" customHeight="1" x14ac:dyDescent="0.15">
      <c r="AJ53090" s="2"/>
      <c r="AK53090" s="2"/>
    </row>
    <row r="53091" spans="36:37" ht="13.5" customHeight="1" x14ac:dyDescent="0.15">
      <c r="AJ53091" s="2"/>
      <c r="AK53091" s="2"/>
    </row>
    <row r="53092" spans="36:37" ht="13.5" customHeight="1" x14ac:dyDescent="0.15">
      <c r="AJ53092" s="2"/>
      <c r="AK53092" s="2"/>
    </row>
    <row r="53093" spans="36:37" ht="13.5" customHeight="1" x14ac:dyDescent="0.15">
      <c r="AJ53093" s="2"/>
      <c r="AK53093" s="2"/>
    </row>
    <row r="53094" spans="36:37" ht="13.5" customHeight="1" x14ac:dyDescent="0.15">
      <c r="AJ53094" s="2"/>
      <c r="AK53094" s="2"/>
    </row>
    <row r="53095" spans="36:37" ht="13.5" customHeight="1" x14ac:dyDescent="0.15">
      <c r="AJ53095" s="2"/>
      <c r="AK53095" s="2"/>
    </row>
    <row r="53096" spans="36:37" ht="13.5" customHeight="1" x14ac:dyDescent="0.15">
      <c r="AJ53096" s="2"/>
      <c r="AK53096" s="2"/>
    </row>
    <row r="53097" spans="36:37" ht="13.5" customHeight="1" x14ac:dyDescent="0.15">
      <c r="AJ53097" s="2"/>
      <c r="AK53097" s="2"/>
    </row>
    <row r="53098" spans="36:37" ht="13.5" customHeight="1" x14ac:dyDescent="0.15">
      <c r="AJ53098" s="2"/>
      <c r="AK53098" s="2"/>
    </row>
    <row r="53099" spans="36:37" ht="13.5" customHeight="1" x14ac:dyDescent="0.15">
      <c r="AJ53099" s="2"/>
      <c r="AK53099" s="2"/>
    </row>
    <row r="53100" spans="36:37" ht="13.5" customHeight="1" x14ac:dyDescent="0.15">
      <c r="AJ53100" s="2"/>
      <c r="AK53100" s="2"/>
    </row>
    <row r="53101" spans="36:37" ht="13.5" customHeight="1" x14ac:dyDescent="0.15">
      <c r="AJ53101" s="2"/>
      <c r="AK53101" s="2"/>
    </row>
    <row r="53102" spans="36:37" ht="13.5" customHeight="1" x14ac:dyDescent="0.15">
      <c r="AJ53102" s="2"/>
      <c r="AK53102" s="2"/>
    </row>
    <row r="53103" spans="36:37" ht="13.5" customHeight="1" x14ac:dyDescent="0.15">
      <c r="AJ53103" s="2"/>
      <c r="AK53103" s="2"/>
    </row>
    <row r="53104" spans="36:37" ht="13.5" customHeight="1" x14ac:dyDescent="0.15">
      <c r="AJ53104" s="2"/>
      <c r="AK53104" s="2"/>
    </row>
    <row r="53105" spans="36:37" ht="13.5" customHeight="1" x14ac:dyDescent="0.15">
      <c r="AJ53105" s="2"/>
      <c r="AK53105" s="2"/>
    </row>
    <row r="53106" spans="36:37" ht="13.5" customHeight="1" x14ac:dyDescent="0.15">
      <c r="AJ53106" s="2"/>
      <c r="AK53106" s="2"/>
    </row>
    <row r="53107" spans="36:37" ht="13.5" customHeight="1" x14ac:dyDescent="0.15">
      <c r="AJ53107" s="2"/>
      <c r="AK53107" s="2"/>
    </row>
    <row r="53108" spans="36:37" ht="13.5" customHeight="1" x14ac:dyDescent="0.15">
      <c r="AJ53108" s="2"/>
      <c r="AK53108" s="2"/>
    </row>
    <row r="53109" spans="36:37" ht="13.5" customHeight="1" x14ac:dyDescent="0.15">
      <c r="AJ53109" s="2"/>
      <c r="AK53109" s="2"/>
    </row>
    <row r="53110" spans="36:37" ht="13.5" customHeight="1" x14ac:dyDescent="0.15">
      <c r="AJ53110" s="2"/>
      <c r="AK53110" s="2"/>
    </row>
    <row r="53111" spans="36:37" ht="13.5" customHeight="1" x14ac:dyDescent="0.15">
      <c r="AJ53111" s="2"/>
      <c r="AK53111" s="2"/>
    </row>
    <row r="53112" spans="36:37" ht="13.5" customHeight="1" x14ac:dyDescent="0.15">
      <c r="AJ53112" s="2"/>
      <c r="AK53112" s="2"/>
    </row>
    <row r="53113" spans="36:37" ht="13.5" customHeight="1" x14ac:dyDescent="0.15">
      <c r="AJ53113" s="2"/>
      <c r="AK53113" s="2"/>
    </row>
    <row r="53114" spans="36:37" ht="13.5" customHeight="1" x14ac:dyDescent="0.15">
      <c r="AJ53114" s="2"/>
      <c r="AK53114" s="2"/>
    </row>
    <row r="53115" spans="36:37" ht="13.5" customHeight="1" x14ac:dyDescent="0.15">
      <c r="AJ53115" s="2"/>
      <c r="AK53115" s="2"/>
    </row>
    <row r="53116" spans="36:37" ht="13.5" customHeight="1" x14ac:dyDescent="0.15">
      <c r="AJ53116" s="2"/>
      <c r="AK53116" s="2"/>
    </row>
    <row r="53117" spans="36:37" ht="13.5" customHeight="1" x14ac:dyDescent="0.15">
      <c r="AJ53117" s="2"/>
      <c r="AK53117" s="2"/>
    </row>
    <row r="53118" spans="36:37" ht="13.5" customHeight="1" x14ac:dyDescent="0.15">
      <c r="AJ53118" s="2"/>
      <c r="AK53118" s="2"/>
    </row>
    <row r="53119" spans="36:37" ht="13.5" customHeight="1" x14ac:dyDescent="0.15">
      <c r="AJ53119" s="2"/>
      <c r="AK53119" s="2"/>
    </row>
    <row r="53120" spans="36:37" ht="13.5" customHeight="1" x14ac:dyDescent="0.15">
      <c r="AJ53120" s="2"/>
      <c r="AK53120" s="2"/>
    </row>
    <row r="53121" spans="36:37" ht="13.5" customHeight="1" x14ac:dyDescent="0.15">
      <c r="AJ53121" s="2"/>
      <c r="AK53121" s="2"/>
    </row>
    <row r="53122" spans="36:37" ht="13.5" customHeight="1" x14ac:dyDescent="0.15">
      <c r="AJ53122" s="2"/>
      <c r="AK53122" s="2"/>
    </row>
    <row r="53123" spans="36:37" ht="13.5" customHeight="1" x14ac:dyDescent="0.15">
      <c r="AJ53123" s="2"/>
      <c r="AK53123" s="2"/>
    </row>
    <row r="53124" spans="36:37" ht="13.5" customHeight="1" x14ac:dyDescent="0.15">
      <c r="AJ53124" s="2"/>
      <c r="AK53124" s="2"/>
    </row>
    <row r="53125" spans="36:37" ht="13.5" customHeight="1" x14ac:dyDescent="0.15">
      <c r="AJ53125" s="2"/>
      <c r="AK53125" s="2"/>
    </row>
    <row r="53126" spans="36:37" ht="13.5" customHeight="1" x14ac:dyDescent="0.15">
      <c r="AJ53126" s="2"/>
      <c r="AK53126" s="2"/>
    </row>
    <row r="53127" spans="36:37" ht="13.5" customHeight="1" x14ac:dyDescent="0.15">
      <c r="AJ53127" s="2"/>
      <c r="AK53127" s="2"/>
    </row>
    <row r="53128" spans="36:37" ht="13.5" customHeight="1" x14ac:dyDescent="0.15">
      <c r="AJ53128" s="2"/>
      <c r="AK53128" s="2"/>
    </row>
    <row r="53129" spans="36:37" ht="13.5" customHeight="1" x14ac:dyDescent="0.15">
      <c r="AJ53129" s="2"/>
      <c r="AK53129" s="2"/>
    </row>
    <row r="53130" spans="36:37" ht="13.5" customHeight="1" x14ac:dyDescent="0.15">
      <c r="AJ53130" s="2"/>
      <c r="AK53130" s="2"/>
    </row>
    <row r="53131" spans="36:37" ht="13.5" customHeight="1" x14ac:dyDescent="0.15">
      <c r="AJ53131" s="2"/>
      <c r="AK53131" s="2"/>
    </row>
    <row r="53132" spans="36:37" ht="13.5" customHeight="1" x14ac:dyDescent="0.15">
      <c r="AJ53132" s="2"/>
      <c r="AK53132" s="2"/>
    </row>
    <row r="53133" spans="36:37" ht="13.5" customHeight="1" x14ac:dyDescent="0.15">
      <c r="AJ53133" s="2"/>
      <c r="AK53133" s="2"/>
    </row>
    <row r="53134" spans="36:37" ht="13.5" customHeight="1" x14ac:dyDescent="0.15">
      <c r="AJ53134" s="2"/>
      <c r="AK53134" s="2"/>
    </row>
    <row r="53135" spans="36:37" ht="13.5" customHeight="1" x14ac:dyDescent="0.15">
      <c r="AJ53135" s="2"/>
      <c r="AK53135" s="2"/>
    </row>
    <row r="53136" spans="36:37" ht="13.5" customHeight="1" x14ac:dyDescent="0.15">
      <c r="AJ53136" s="2"/>
      <c r="AK53136" s="2"/>
    </row>
    <row r="53137" spans="36:37" ht="13.5" customHeight="1" x14ac:dyDescent="0.15">
      <c r="AJ53137" s="2"/>
      <c r="AK53137" s="2"/>
    </row>
    <row r="53138" spans="36:37" ht="13.5" customHeight="1" x14ac:dyDescent="0.15">
      <c r="AJ53138" s="2"/>
      <c r="AK53138" s="2"/>
    </row>
    <row r="53139" spans="36:37" ht="13.5" customHeight="1" x14ac:dyDescent="0.15">
      <c r="AJ53139" s="2"/>
      <c r="AK53139" s="2"/>
    </row>
    <row r="53140" spans="36:37" ht="13.5" customHeight="1" x14ac:dyDescent="0.15">
      <c r="AJ53140" s="2"/>
      <c r="AK53140" s="2"/>
    </row>
    <row r="53141" spans="36:37" ht="13.5" customHeight="1" x14ac:dyDescent="0.15">
      <c r="AJ53141" s="2"/>
      <c r="AK53141" s="2"/>
    </row>
    <row r="53142" spans="36:37" ht="13.5" customHeight="1" x14ac:dyDescent="0.15">
      <c r="AJ53142" s="2"/>
      <c r="AK53142" s="2"/>
    </row>
    <row r="53143" spans="36:37" ht="13.5" customHeight="1" x14ac:dyDescent="0.15">
      <c r="AJ53143" s="2"/>
      <c r="AK53143" s="2"/>
    </row>
    <row r="53144" spans="36:37" ht="13.5" customHeight="1" x14ac:dyDescent="0.15">
      <c r="AJ53144" s="2"/>
      <c r="AK53144" s="2"/>
    </row>
    <row r="53145" spans="36:37" ht="13.5" customHeight="1" x14ac:dyDescent="0.15">
      <c r="AJ53145" s="2"/>
      <c r="AK53145" s="2"/>
    </row>
    <row r="53146" spans="36:37" ht="13.5" customHeight="1" x14ac:dyDescent="0.15">
      <c r="AJ53146" s="2"/>
      <c r="AK53146" s="2"/>
    </row>
    <row r="53147" spans="36:37" ht="13.5" customHeight="1" x14ac:dyDescent="0.15">
      <c r="AJ53147" s="2"/>
      <c r="AK53147" s="2"/>
    </row>
    <row r="53148" spans="36:37" ht="13.5" customHeight="1" x14ac:dyDescent="0.15">
      <c r="AJ53148" s="2"/>
      <c r="AK53148" s="2"/>
    </row>
    <row r="53149" spans="36:37" ht="13.5" customHeight="1" x14ac:dyDescent="0.15">
      <c r="AJ53149" s="2"/>
      <c r="AK53149" s="2"/>
    </row>
    <row r="53150" spans="36:37" ht="13.5" customHeight="1" x14ac:dyDescent="0.15">
      <c r="AJ53150" s="2"/>
      <c r="AK53150" s="2"/>
    </row>
    <row r="53151" spans="36:37" ht="13.5" customHeight="1" x14ac:dyDescent="0.15">
      <c r="AJ53151" s="2"/>
      <c r="AK53151" s="2"/>
    </row>
    <row r="53152" spans="36:37" ht="13.5" customHeight="1" x14ac:dyDescent="0.15">
      <c r="AJ53152" s="2"/>
      <c r="AK53152" s="2"/>
    </row>
    <row r="53153" spans="36:37" ht="13.5" customHeight="1" x14ac:dyDescent="0.15">
      <c r="AJ53153" s="2"/>
      <c r="AK53153" s="2"/>
    </row>
    <row r="53154" spans="36:37" ht="13.5" customHeight="1" x14ac:dyDescent="0.15">
      <c r="AJ53154" s="2"/>
      <c r="AK53154" s="2"/>
    </row>
    <row r="53155" spans="36:37" ht="13.5" customHeight="1" x14ac:dyDescent="0.15">
      <c r="AJ53155" s="2"/>
      <c r="AK53155" s="2"/>
    </row>
    <row r="53156" spans="36:37" ht="13.5" customHeight="1" x14ac:dyDescent="0.15">
      <c r="AJ53156" s="2"/>
      <c r="AK53156" s="2"/>
    </row>
    <row r="53157" spans="36:37" ht="13.5" customHeight="1" x14ac:dyDescent="0.15">
      <c r="AJ53157" s="2"/>
      <c r="AK53157" s="2"/>
    </row>
    <row r="53158" spans="36:37" ht="13.5" customHeight="1" x14ac:dyDescent="0.15">
      <c r="AJ53158" s="2"/>
      <c r="AK53158" s="2"/>
    </row>
    <row r="53159" spans="36:37" ht="13.5" customHeight="1" x14ac:dyDescent="0.15">
      <c r="AJ53159" s="2"/>
      <c r="AK53159" s="2"/>
    </row>
    <row r="53160" spans="36:37" ht="13.5" customHeight="1" x14ac:dyDescent="0.15">
      <c r="AJ53160" s="2"/>
      <c r="AK53160" s="2"/>
    </row>
    <row r="53161" spans="36:37" ht="13.5" customHeight="1" x14ac:dyDescent="0.15">
      <c r="AJ53161" s="2"/>
      <c r="AK53161" s="2"/>
    </row>
    <row r="53162" spans="36:37" ht="13.5" customHeight="1" x14ac:dyDescent="0.15">
      <c r="AJ53162" s="2"/>
      <c r="AK53162" s="2"/>
    </row>
    <row r="53163" spans="36:37" ht="13.5" customHeight="1" x14ac:dyDescent="0.15">
      <c r="AJ53163" s="2"/>
      <c r="AK53163" s="2"/>
    </row>
    <row r="53164" spans="36:37" ht="13.5" customHeight="1" x14ac:dyDescent="0.15">
      <c r="AJ53164" s="2"/>
      <c r="AK53164" s="2"/>
    </row>
    <row r="53165" spans="36:37" ht="13.5" customHeight="1" x14ac:dyDescent="0.15">
      <c r="AJ53165" s="2"/>
      <c r="AK53165" s="2"/>
    </row>
    <row r="53166" spans="36:37" ht="13.5" customHeight="1" x14ac:dyDescent="0.15">
      <c r="AJ53166" s="2"/>
      <c r="AK53166" s="2"/>
    </row>
    <row r="53167" spans="36:37" ht="13.5" customHeight="1" x14ac:dyDescent="0.15">
      <c r="AJ53167" s="2"/>
      <c r="AK53167" s="2"/>
    </row>
    <row r="53168" spans="36:37" ht="13.5" customHeight="1" x14ac:dyDescent="0.15">
      <c r="AJ53168" s="2"/>
      <c r="AK53168" s="2"/>
    </row>
    <row r="53169" spans="36:37" ht="13.5" customHeight="1" x14ac:dyDescent="0.15">
      <c r="AJ53169" s="2"/>
      <c r="AK53169" s="2"/>
    </row>
    <row r="53170" spans="36:37" ht="13.5" customHeight="1" x14ac:dyDescent="0.15">
      <c r="AJ53170" s="2"/>
      <c r="AK53170" s="2"/>
    </row>
    <row r="53171" spans="36:37" ht="13.5" customHeight="1" x14ac:dyDescent="0.15">
      <c r="AJ53171" s="2"/>
      <c r="AK53171" s="2"/>
    </row>
    <row r="53172" spans="36:37" ht="13.5" customHeight="1" x14ac:dyDescent="0.15">
      <c r="AJ53172" s="2"/>
      <c r="AK53172" s="2"/>
    </row>
    <row r="53173" spans="36:37" ht="13.5" customHeight="1" x14ac:dyDescent="0.15">
      <c r="AJ53173" s="2"/>
      <c r="AK53173" s="2"/>
    </row>
    <row r="53174" spans="36:37" ht="13.5" customHeight="1" x14ac:dyDescent="0.15">
      <c r="AJ53174" s="2"/>
      <c r="AK53174" s="2"/>
    </row>
    <row r="53175" spans="36:37" ht="13.5" customHeight="1" x14ac:dyDescent="0.15">
      <c r="AJ53175" s="2"/>
      <c r="AK53175" s="2"/>
    </row>
    <row r="53176" spans="36:37" ht="13.5" customHeight="1" x14ac:dyDescent="0.15">
      <c r="AJ53176" s="2"/>
      <c r="AK53176" s="2"/>
    </row>
    <row r="53177" spans="36:37" ht="13.5" customHeight="1" x14ac:dyDescent="0.15">
      <c r="AJ53177" s="2"/>
      <c r="AK53177" s="2"/>
    </row>
    <row r="53178" spans="36:37" ht="13.5" customHeight="1" x14ac:dyDescent="0.15">
      <c r="AJ53178" s="2"/>
      <c r="AK53178" s="2"/>
    </row>
    <row r="53179" spans="36:37" ht="13.5" customHeight="1" x14ac:dyDescent="0.15">
      <c r="AJ53179" s="2"/>
      <c r="AK53179" s="2"/>
    </row>
    <row r="53180" spans="36:37" ht="13.5" customHeight="1" x14ac:dyDescent="0.15">
      <c r="AJ53180" s="2"/>
      <c r="AK53180" s="2"/>
    </row>
    <row r="53181" spans="36:37" ht="13.5" customHeight="1" x14ac:dyDescent="0.15">
      <c r="AJ53181" s="2"/>
      <c r="AK53181" s="2"/>
    </row>
    <row r="53182" spans="36:37" ht="13.5" customHeight="1" x14ac:dyDescent="0.15">
      <c r="AJ53182" s="2"/>
      <c r="AK53182" s="2"/>
    </row>
    <row r="53183" spans="36:37" ht="13.5" customHeight="1" x14ac:dyDescent="0.15">
      <c r="AJ53183" s="2"/>
      <c r="AK53183" s="2"/>
    </row>
    <row r="53184" spans="36:37" ht="13.5" customHeight="1" x14ac:dyDescent="0.15">
      <c r="AJ53184" s="2"/>
      <c r="AK53184" s="2"/>
    </row>
    <row r="53185" spans="36:37" ht="13.5" customHeight="1" x14ac:dyDescent="0.15">
      <c r="AJ53185" s="2"/>
      <c r="AK53185" s="2"/>
    </row>
    <row r="53186" spans="36:37" ht="13.5" customHeight="1" x14ac:dyDescent="0.15">
      <c r="AJ53186" s="2"/>
      <c r="AK53186" s="2"/>
    </row>
    <row r="53187" spans="36:37" ht="13.5" customHeight="1" x14ac:dyDescent="0.15">
      <c r="AJ53187" s="2"/>
      <c r="AK53187" s="2"/>
    </row>
    <row r="53188" spans="36:37" ht="13.5" customHeight="1" x14ac:dyDescent="0.15">
      <c r="AJ53188" s="2"/>
      <c r="AK53188" s="2"/>
    </row>
    <row r="53189" spans="36:37" ht="13.5" customHeight="1" x14ac:dyDescent="0.15">
      <c r="AJ53189" s="2"/>
      <c r="AK53189" s="2"/>
    </row>
    <row r="53190" spans="36:37" ht="13.5" customHeight="1" x14ac:dyDescent="0.15">
      <c r="AJ53190" s="2"/>
      <c r="AK53190" s="2"/>
    </row>
    <row r="53191" spans="36:37" ht="13.5" customHeight="1" x14ac:dyDescent="0.15">
      <c r="AJ53191" s="2"/>
      <c r="AK53191" s="2"/>
    </row>
    <row r="53192" spans="36:37" ht="13.5" customHeight="1" x14ac:dyDescent="0.15">
      <c r="AJ53192" s="2"/>
      <c r="AK53192" s="2"/>
    </row>
    <row r="53193" spans="36:37" ht="13.5" customHeight="1" x14ac:dyDescent="0.15">
      <c r="AJ53193" s="2"/>
      <c r="AK53193" s="2"/>
    </row>
    <row r="53194" spans="36:37" ht="13.5" customHeight="1" x14ac:dyDescent="0.15">
      <c r="AJ53194" s="2"/>
      <c r="AK53194" s="2"/>
    </row>
    <row r="53195" spans="36:37" ht="13.5" customHeight="1" x14ac:dyDescent="0.15">
      <c r="AJ53195" s="2"/>
      <c r="AK53195" s="2"/>
    </row>
    <row r="53196" spans="36:37" ht="13.5" customHeight="1" x14ac:dyDescent="0.15">
      <c r="AJ53196" s="2"/>
      <c r="AK53196" s="2"/>
    </row>
    <row r="53197" spans="36:37" ht="13.5" customHeight="1" x14ac:dyDescent="0.15">
      <c r="AJ53197" s="2"/>
      <c r="AK53197" s="2"/>
    </row>
    <row r="53198" spans="36:37" ht="13.5" customHeight="1" x14ac:dyDescent="0.15">
      <c r="AJ53198" s="2"/>
      <c r="AK53198" s="2"/>
    </row>
    <row r="53199" spans="36:37" ht="13.5" customHeight="1" x14ac:dyDescent="0.15">
      <c r="AJ53199" s="2"/>
      <c r="AK53199" s="2"/>
    </row>
    <row r="53200" spans="36:37" ht="13.5" customHeight="1" x14ac:dyDescent="0.15">
      <c r="AJ53200" s="2"/>
      <c r="AK53200" s="2"/>
    </row>
    <row r="53201" spans="36:37" ht="13.5" customHeight="1" x14ac:dyDescent="0.15">
      <c r="AJ53201" s="2"/>
      <c r="AK53201" s="2"/>
    </row>
    <row r="53202" spans="36:37" ht="13.5" customHeight="1" x14ac:dyDescent="0.15">
      <c r="AJ53202" s="2"/>
      <c r="AK53202" s="2"/>
    </row>
    <row r="53203" spans="36:37" ht="13.5" customHeight="1" x14ac:dyDescent="0.15">
      <c r="AJ53203" s="2"/>
      <c r="AK53203" s="2"/>
    </row>
    <row r="53204" spans="36:37" ht="13.5" customHeight="1" x14ac:dyDescent="0.15">
      <c r="AJ53204" s="2"/>
      <c r="AK53204" s="2"/>
    </row>
    <row r="53205" spans="36:37" ht="13.5" customHeight="1" x14ac:dyDescent="0.15">
      <c r="AJ53205" s="2"/>
      <c r="AK53205" s="2"/>
    </row>
    <row r="53206" spans="36:37" ht="13.5" customHeight="1" x14ac:dyDescent="0.15">
      <c r="AJ53206" s="2"/>
      <c r="AK53206" s="2"/>
    </row>
    <row r="53207" spans="36:37" ht="13.5" customHeight="1" x14ac:dyDescent="0.15">
      <c r="AJ53207" s="2"/>
      <c r="AK53207" s="2"/>
    </row>
    <row r="53208" spans="36:37" ht="13.5" customHeight="1" x14ac:dyDescent="0.15">
      <c r="AJ53208" s="2"/>
      <c r="AK53208" s="2"/>
    </row>
    <row r="53209" spans="36:37" ht="13.5" customHeight="1" x14ac:dyDescent="0.15">
      <c r="AJ53209" s="2"/>
      <c r="AK53209" s="2"/>
    </row>
    <row r="53210" spans="36:37" ht="13.5" customHeight="1" x14ac:dyDescent="0.15">
      <c r="AJ53210" s="2"/>
      <c r="AK53210" s="2"/>
    </row>
    <row r="53211" spans="36:37" ht="13.5" customHeight="1" x14ac:dyDescent="0.15">
      <c r="AJ53211" s="2"/>
      <c r="AK53211" s="2"/>
    </row>
    <row r="53212" spans="36:37" ht="13.5" customHeight="1" x14ac:dyDescent="0.15">
      <c r="AJ53212" s="2"/>
      <c r="AK53212" s="2"/>
    </row>
    <row r="53213" spans="36:37" ht="13.5" customHeight="1" x14ac:dyDescent="0.15">
      <c r="AJ53213" s="2"/>
      <c r="AK53213" s="2"/>
    </row>
    <row r="53214" spans="36:37" ht="13.5" customHeight="1" x14ac:dyDescent="0.15">
      <c r="AJ53214" s="2"/>
      <c r="AK53214" s="2"/>
    </row>
    <row r="53215" spans="36:37" ht="13.5" customHeight="1" x14ac:dyDescent="0.15">
      <c r="AJ53215" s="2"/>
      <c r="AK53215" s="2"/>
    </row>
    <row r="53216" spans="36:37" ht="13.5" customHeight="1" x14ac:dyDescent="0.15">
      <c r="AJ53216" s="2"/>
      <c r="AK53216" s="2"/>
    </row>
    <row r="53217" spans="36:37" ht="13.5" customHeight="1" x14ac:dyDescent="0.15">
      <c r="AJ53217" s="2"/>
      <c r="AK53217" s="2"/>
    </row>
    <row r="53218" spans="36:37" ht="13.5" customHeight="1" x14ac:dyDescent="0.15">
      <c r="AJ53218" s="2"/>
      <c r="AK53218" s="2"/>
    </row>
    <row r="53219" spans="36:37" ht="13.5" customHeight="1" x14ac:dyDescent="0.15">
      <c r="AJ53219" s="2"/>
      <c r="AK53219" s="2"/>
    </row>
    <row r="53220" spans="36:37" ht="13.5" customHeight="1" x14ac:dyDescent="0.15">
      <c r="AJ53220" s="2"/>
      <c r="AK53220" s="2"/>
    </row>
    <row r="53221" spans="36:37" ht="13.5" customHeight="1" x14ac:dyDescent="0.15">
      <c r="AJ53221" s="2"/>
      <c r="AK53221" s="2"/>
    </row>
    <row r="53222" spans="36:37" ht="13.5" customHeight="1" x14ac:dyDescent="0.15">
      <c r="AJ53222" s="2"/>
      <c r="AK53222" s="2"/>
    </row>
    <row r="53223" spans="36:37" ht="13.5" customHeight="1" x14ac:dyDescent="0.15">
      <c r="AJ53223" s="2"/>
      <c r="AK53223" s="2"/>
    </row>
    <row r="53224" spans="36:37" ht="13.5" customHeight="1" x14ac:dyDescent="0.15">
      <c r="AJ53224" s="2"/>
      <c r="AK53224" s="2"/>
    </row>
    <row r="53225" spans="36:37" ht="13.5" customHeight="1" x14ac:dyDescent="0.15">
      <c r="AJ53225" s="2"/>
      <c r="AK53225" s="2"/>
    </row>
    <row r="53226" spans="36:37" ht="13.5" customHeight="1" x14ac:dyDescent="0.15">
      <c r="AJ53226" s="2"/>
      <c r="AK53226" s="2"/>
    </row>
    <row r="53227" spans="36:37" ht="13.5" customHeight="1" x14ac:dyDescent="0.15">
      <c r="AJ53227" s="2"/>
      <c r="AK53227" s="2"/>
    </row>
    <row r="53228" spans="36:37" ht="13.5" customHeight="1" x14ac:dyDescent="0.15">
      <c r="AJ53228" s="2"/>
      <c r="AK53228" s="2"/>
    </row>
    <row r="53229" spans="36:37" ht="13.5" customHeight="1" x14ac:dyDescent="0.15">
      <c r="AJ53229" s="2"/>
      <c r="AK53229" s="2"/>
    </row>
    <row r="53230" spans="36:37" ht="13.5" customHeight="1" x14ac:dyDescent="0.15">
      <c r="AJ53230" s="2"/>
      <c r="AK53230" s="2"/>
    </row>
    <row r="53231" spans="36:37" ht="13.5" customHeight="1" x14ac:dyDescent="0.15">
      <c r="AJ53231" s="2"/>
      <c r="AK53231" s="2"/>
    </row>
    <row r="53232" spans="36:37" ht="13.5" customHeight="1" x14ac:dyDescent="0.15">
      <c r="AJ53232" s="2"/>
      <c r="AK53232" s="2"/>
    </row>
    <row r="53233" spans="36:37" ht="13.5" customHeight="1" x14ac:dyDescent="0.15">
      <c r="AJ53233" s="2"/>
      <c r="AK53233" s="2"/>
    </row>
    <row r="53234" spans="36:37" ht="13.5" customHeight="1" x14ac:dyDescent="0.15">
      <c r="AJ53234" s="2"/>
      <c r="AK53234" s="2"/>
    </row>
    <row r="53235" spans="36:37" ht="13.5" customHeight="1" x14ac:dyDescent="0.15">
      <c r="AJ53235" s="2"/>
      <c r="AK53235" s="2"/>
    </row>
    <row r="53236" spans="36:37" ht="13.5" customHeight="1" x14ac:dyDescent="0.15">
      <c r="AJ53236" s="2"/>
      <c r="AK53236" s="2"/>
    </row>
    <row r="53237" spans="36:37" ht="13.5" customHeight="1" x14ac:dyDescent="0.15">
      <c r="AJ53237" s="2"/>
      <c r="AK53237" s="2"/>
    </row>
    <row r="53238" spans="36:37" ht="13.5" customHeight="1" x14ac:dyDescent="0.15">
      <c r="AJ53238" s="2"/>
      <c r="AK53238" s="2"/>
    </row>
    <row r="53239" spans="36:37" ht="13.5" customHeight="1" x14ac:dyDescent="0.15">
      <c r="AJ53239" s="2"/>
      <c r="AK53239" s="2"/>
    </row>
    <row r="53240" spans="36:37" ht="13.5" customHeight="1" x14ac:dyDescent="0.15">
      <c r="AJ53240" s="2"/>
      <c r="AK53240" s="2"/>
    </row>
    <row r="53241" spans="36:37" ht="13.5" customHeight="1" x14ac:dyDescent="0.15">
      <c r="AJ53241" s="2"/>
      <c r="AK53241" s="2"/>
    </row>
    <row r="53242" spans="36:37" ht="13.5" customHeight="1" x14ac:dyDescent="0.15">
      <c r="AJ53242" s="2"/>
      <c r="AK53242" s="2"/>
    </row>
    <row r="53243" spans="36:37" ht="13.5" customHeight="1" x14ac:dyDescent="0.15">
      <c r="AJ53243" s="2"/>
      <c r="AK53243" s="2"/>
    </row>
    <row r="53244" spans="36:37" ht="13.5" customHeight="1" x14ac:dyDescent="0.15">
      <c r="AJ53244" s="2"/>
      <c r="AK53244" s="2"/>
    </row>
    <row r="53245" spans="36:37" ht="13.5" customHeight="1" x14ac:dyDescent="0.15">
      <c r="AJ53245" s="2"/>
      <c r="AK53245" s="2"/>
    </row>
    <row r="53246" spans="36:37" ht="13.5" customHeight="1" x14ac:dyDescent="0.15">
      <c r="AJ53246" s="2"/>
      <c r="AK53246" s="2"/>
    </row>
    <row r="53247" spans="36:37" ht="13.5" customHeight="1" x14ac:dyDescent="0.15">
      <c r="AJ53247" s="2"/>
      <c r="AK53247" s="2"/>
    </row>
    <row r="53248" spans="36:37" ht="13.5" customHeight="1" x14ac:dyDescent="0.15">
      <c r="AJ53248" s="2"/>
      <c r="AK53248" s="2"/>
    </row>
    <row r="53249" spans="36:37" ht="13.5" customHeight="1" x14ac:dyDescent="0.15">
      <c r="AJ53249" s="2"/>
      <c r="AK53249" s="2"/>
    </row>
    <row r="53250" spans="36:37" ht="13.5" customHeight="1" x14ac:dyDescent="0.15">
      <c r="AJ53250" s="2"/>
      <c r="AK53250" s="2"/>
    </row>
    <row r="53251" spans="36:37" ht="13.5" customHeight="1" x14ac:dyDescent="0.15">
      <c r="AJ53251" s="2"/>
      <c r="AK53251" s="2"/>
    </row>
    <row r="53252" spans="36:37" ht="13.5" customHeight="1" x14ac:dyDescent="0.15">
      <c r="AJ53252" s="2"/>
      <c r="AK53252" s="2"/>
    </row>
    <row r="53253" spans="36:37" ht="13.5" customHeight="1" x14ac:dyDescent="0.15">
      <c r="AJ53253" s="2"/>
      <c r="AK53253" s="2"/>
    </row>
    <row r="53254" spans="36:37" ht="13.5" customHeight="1" x14ac:dyDescent="0.15">
      <c r="AJ53254" s="2"/>
      <c r="AK53254" s="2"/>
    </row>
    <row r="53255" spans="36:37" ht="13.5" customHeight="1" x14ac:dyDescent="0.15">
      <c r="AJ53255" s="2"/>
      <c r="AK53255" s="2"/>
    </row>
    <row r="53256" spans="36:37" ht="13.5" customHeight="1" x14ac:dyDescent="0.15">
      <c r="AJ53256" s="2"/>
      <c r="AK53256" s="2"/>
    </row>
    <row r="53257" spans="36:37" ht="13.5" customHeight="1" x14ac:dyDescent="0.15">
      <c r="AJ53257" s="2"/>
      <c r="AK53257" s="2"/>
    </row>
    <row r="53258" spans="36:37" ht="13.5" customHeight="1" x14ac:dyDescent="0.15">
      <c r="AJ53258" s="2"/>
      <c r="AK53258" s="2"/>
    </row>
    <row r="53259" spans="36:37" ht="13.5" customHeight="1" x14ac:dyDescent="0.15">
      <c r="AJ53259" s="2"/>
      <c r="AK53259" s="2"/>
    </row>
    <row r="53260" spans="36:37" ht="13.5" customHeight="1" x14ac:dyDescent="0.15">
      <c r="AJ53260" s="2"/>
      <c r="AK53260" s="2"/>
    </row>
    <row r="53261" spans="36:37" ht="13.5" customHeight="1" x14ac:dyDescent="0.15">
      <c r="AJ53261" s="2"/>
      <c r="AK53261" s="2"/>
    </row>
    <row r="53262" spans="36:37" ht="13.5" customHeight="1" x14ac:dyDescent="0.15">
      <c r="AJ53262" s="2"/>
      <c r="AK53262" s="2"/>
    </row>
    <row r="53263" spans="36:37" ht="13.5" customHeight="1" x14ac:dyDescent="0.15">
      <c r="AJ53263" s="2"/>
      <c r="AK53263" s="2"/>
    </row>
    <row r="53264" spans="36:37" ht="13.5" customHeight="1" x14ac:dyDescent="0.15">
      <c r="AJ53264" s="2"/>
      <c r="AK53264" s="2"/>
    </row>
    <row r="53265" spans="36:37" ht="13.5" customHeight="1" x14ac:dyDescent="0.15">
      <c r="AJ53265" s="2"/>
      <c r="AK53265" s="2"/>
    </row>
    <row r="53266" spans="36:37" ht="13.5" customHeight="1" x14ac:dyDescent="0.15">
      <c r="AJ53266" s="2"/>
      <c r="AK53266" s="2"/>
    </row>
    <row r="53267" spans="36:37" ht="13.5" customHeight="1" x14ac:dyDescent="0.15">
      <c r="AJ53267" s="2"/>
      <c r="AK53267" s="2"/>
    </row>
    <row r="53268" spans="36:37" ht="13.5" customHeight="1" x14ac:dyDescent="0.15">
      <c r="AJ53268" s="2"/>
      <c r="AK53268" s="2"/>
    </row>
    <row r="53269" spans="36:37" ht="13.5" customHeight="1" x14ac:dyDescent="0.15">
      <c r="AJ53269" s="2"/>
      <c r="AK53269" s="2"/>
    </row>
    <row r="53270" spans="36:37" ht="13.5" customHeight="1" x14ac:dyDescent="0.15">
      <c r="AJ53270" s="2"/>
      <c r="AK53270" s="2"/>
    </row>
    <row r="53271" spans="36:37" ht="13.5" customHeight="1" x14ac:dyDescent="0.15">
      <c r="AJ53271" s="2"/>
      <c r="AK53271" s="2"/>
    </row>
    <row r="53272" spans="36:37" ht="13.5" customHeight="1" x14ac:dyDescent="0.15">
      <c r="AJ53272" s="2"/>
      <c r="AK53272" s="2"/>
    </row>
    <row r="53273" spans="36:37" ht="13.5" customHeight="1" x14ac:dyDescent="0.15">
      <c r="AJ53273" s="2"/>
      <c r="AK53273" s="2"/>
    </row>
    <row r="53274" spans="36:37" ht="13.5" customHeight="1" x14ac:dyDescent="0.15">
      <c r="AJ53274" s="2"/>
      <c r="AK53274" s="2"/>
    </row>
    <row r="53275" spans="36:37" ht="13.5" customHeight="1" x14ac:dyDescent="0.15">
      <c r="AJ53275" s="2"/>
      <c r="AK53275" s="2"/>
    </row>
    <row r="53276" spans="36:37" ht="13.5" customHeight="1" x14ac:dyDescent="0.15">
      <c r="AJ53276" s="2"/>
      <c r="AK53276" s="2"/>
    </row>
    <row r="53277" spans="36:37" ht="13.5" customHeight="1" x14ac:dyDescent="0.15">
      <c r="AJ53277" s="2"/>
      <c r="AK53277" s="2"/>
    </row>
    <row r="53278" spans="36:37" ht="13.5" customHeight="1" x14ac:dyDescent="0.15">
      <c r="AJ53278" s="2"/>
      <c r="AK53278" s="2"/>
    </row>
    <row r="53279" spans="36:37" ht="13.5" customHeight="1" x14ac:dyDescent="0.15">
      <c r="AJ53279" s="2"/>
      <c r="AK53279" s="2"/>
    </row>
    <row r="53280" spans="36:37" ht="13.5" customHeight="1" x14ac:dyDescent="0.15">
      <c r="AJ53280" s="2"/>
      <c r="AK53280" s="2"/>
    </row>
    <row r="53281" spans="36:37" ht="13.5" customHeight="1" x14ac:dyDescent="0.15">
      <c r="AJ53281" s="2"/>
      <c r="AK53281" s="2"/>
    </row>
    <row r="53282" spans="36:37" ht="13.5" customHeight="1" x14ac:dyDescent="0.15">
      <c r="AJ53282" s="2"/>
      <c r="AK53282" s="2"/>
    </row>
    <row r="53283" spans="36:37" ht="13.5" customHeight="1" x14ac:dyDescent="0.15">
      <c r="AJ53283" s="2"/>
      <c r="AK53283" s="2"/>
    </row>
    <row r="53284" spans="36:37" ht="13.5" customHeight="1" x14ac:dyDescent="0.15">
      <c r="AJ53284" s="2"/>
      <c r="AK53284" s="2"/>
    </row>
    <row r="53285" spans="36:37" ht="13.5" customHeight="1" x14ac:dyDescent="0.15">
      <c r="AJ53285" s="2"/>
      <c r="AK53285" s="2"/>
    </row>
    <row r="53286" spans="36:37" ht="13.5" customHeight="1" x14ac:dyDescent="0.15">
      <c r="AJ53286" s="2"/>
      <c r="AK53286" s="2"/>
    </row>
    <row r="53287" spans="36:37" ht="13.5" customHeight="1" x14ac:dyDescent="0.15">
      <c r="AJ53287" s="2"/>
      <c r="AK53287" s="2"/>
    </row>
    <row r="53288" spans="36:37" ht="13.5" customHeight="1" x14ac:dyDescent="0.15">
      <c r="AJ53288" s="2"/>
      <c r="AK53288" s="2"/>
    </row>
    <row r="53289" spans="36:37" ht="13.5" customHeight="1" x14ac:dyDescent="0.15">
      <c r="AJ53289" s="2"/>
      <c r="AK53289" s="2"/>
    </row>
    <row r="53290" spans="36:37" ht="13.5" customHeight="1" x14ac:dyDescent="0.15">
      <c r="AJ53290" s="2"/>
      <c r="AK53290" s="2"/>
    </row>
    <row r="53291" spans="36:37" ht="13.5" customHeight="1" x14ac:dyDescent="0.15">
      <c r="AJ53291" s="2"/>
      <c r="AK53291" s="2"/>
    </row>
    <row r="53292" spans="36:37" ht="13.5" customHeight="1" x14ac:dyDescent="0.15">
      <c r="AJ53292" s="2"/>
      <c r="AK53292" s="2"/>
    </row>
    <row r="53293" spans="36:37" ht="13.5" customHeight="1" x14ac:dyDescent="0.15">
      <c r="AJ53293" s="2"/>
      <c r="AK53293" s="2"/>
    </row>
    <row r="53294" spans="36:37" ht="13.5" customHeight="1" x14ac:dyDescent="0.15">
      <c r="AJ53294" s="2"/>
      <c r="AK53294" s="2"/>
    </row>
    <row r="53295" spans="36:37" ht="13.5" customHeight="1" x14ac:dyDescent="0.15">
      <c r="AJ53295" s="2"/>
      <c r="AK53295" s="2"/>
    </row>
    <row r="53296" spans="36:37" ht="13.5" customHeight="1" x14ac:dyDescent="0.15">
      <c r="AJ53296" s="2"/>
      <c r="AK53296" s="2"/>
    </row>
    <row r="53297" spans="36:37" ht="13.5" customHeight="1" x14ac:dyDescent="0.15">
      <c r="AJ53297" s="2"/>
      <c r="AK53297" s="2"/>
    </row>
    <row r="53298" spans="36:37" ht="13.5" customHeight="1" x14ac:dyDescent="0.15">
      <c r="AJ53298" s="2"/>
      <c r="AK53298" s="2"/>
    </row>
    <row r="53299" spans="36:37" ht="13.5" customHeight="1" x14ac:dyDescent="0.15">
      <c r="AJ53299" s="2"/>
      <c r="AK53299" s="2"/>
    </row>
    <row r="53300" spans="36:37" ht="13.5" customHeight="1" x14ac:dyDescent="0.15">
      <c r="AJ53300" s="2"/>
      <c r="AK53300" s="2"/>
    </row>
    <row r="53301" spans="36:37" ht="13.5" customHeight="1" x14ac:dyDescent="0.15">
      <c r="AJ53301" s="2"/>
      <c r="AK53301" s="2"/>
    </row>
    <row r="53302" spans="36:37" ht="13.5" customHeight="1" x14ac:dyDescent="0.15">
      <c r="AJ53302" s="2"/>
      <c r="AK53302" s="2"/>
    </row>
    <row r="53303" spans="36:37" ht="13.5" customHeight="1" x14ac:dyDescent="0.15">
      <c r="AJ53303" s="2"/>
      <c r="AK53303" s="2"/>
    </row>
    <row r="53304" spans="36:37" ht="13.5" customHeight="1" x14ac:dyDescent="0.15">
      <c r="AJ53304" s="2"/>
      <c r="AK53304" s="2"/>
    </row>
    <row r="53305" spans="36:37" ht="13.5" customHeight="1" x14ac:dyDescent="0.15">
      <c r="AJ53305" s="2"/>
      <c r="AK53305" s="2"/>
    </row>
    <row r="53306" spans="36:37" ht="13.5" customHeight="1" x14ac:dyDescent="0.15">
      <c r="AJ53306" s="2"/>
      <c r="AK53306" s="2"/>
    </row>
    <row r="53307" spans="36:37" ht="13.5" customHeight="1" x14ac:dyDescent="0.15">
      <c r="AJ53307" s="2"/>
      <c r="AK53307" s="2"/>
    </row>
    <row r="53308" spans="36:37" ht="13.5" customHeight="1" x14ac:dyDescent="0.15">
      <c r="AJ53308" s="2"/>
      <c r="AK53308" s="2"/>
    </row>
    <row r="53309" spans="36:37" ht="13.5" customHeight="1" x14ac:dyDescent="0.15">
      <c r="AJ53309" s="2"/>
      <c r="AK53309" s="2"/>
    </row>
    <row r="53310" spans="36:37" ht="13.5" customHeight="1" x14ac:dyDescent="0.15">
      <c r="AJ53310" s="2"/>
      <c r="AK53310" s="2"/>
    </row>
    <row r="53311" spans="36:37" ht="13.5" customHeight="1" x14ac:dyDescent="0.15">
      <c r="AJ53311" s="2"/>
      <c r="AK53311" s="2"/>
    </row>
    <row r="53312" spans="36:37" ht="13.5" customHeight="1" x14ac:dyDescent="0.15">
      <c r="AJ53312" s="2"/>
      <c r="AK53312" s="2"/>
    </row>
    <row r="53313" spans="36:37" ht="13.5" customHeight="1" x14ac:dyDescent="0.15">
      <c r="AJ53313" s="2"/>
      <c r="AK53313" s="2"/>
    </row>
    <row r="53314" spans="36:37" ht="13.5" customHeight="1" x14ac:dyDescent="0.15">
      <c r="AJ53314" s="2"/>
      <c r="AK53314" s="2"/>
    </row>
    <row r="53315" spans="36:37" ht="13.5" customHeight="1" x14ac:dyDescent="0.15">
      <c r="AJ53315" s="2"/>
      <c r="AK53315" s="2"/>
    </row>
    <row r="53316" spans="36:37" ht="13.5" customHeight="1" x14ac:dyDescent="0.15">
      <c r="AJ53316" s="2"/>
      <c r="AK53316" s="2"/>
    </row>
    <row r="53317" spans="36:37" ht="13.5" customHeight="1" x14ac:dyDescent="0.15">
      <c r="AJ53317" s="2"/>
      <c r="AK53317" s="2"/>
    </row>
    <row r="53318" spans="36:37" ht="13.5" customHeight="1" x14ac:dyDescent="0.15">
      <c r="AJ53318" s="2"/>
      <c r="AK53318" s="2"/>
    </row>
    <row r="53319" spans="36:37" ht="13.5" customHeight="1" x14ac:dyDescent="0.15">
      <c r="AJ53319" s="2"/>
      <c r="AK53319" s="2"/>
    </row>
    <row r="53320" spans="36:37" ht="13.5" customHeight="1" x14ac:dyDescent="0.15">
      <c r="AJ53320" s="2"/>
      <c r="AK53320" s="2"/>
    </row>
    <row r="53321" spans="36:37" ht="13.5" customHeight="1" x14ac:dyDescent="0.15">
      <c r="AJ53321" s="2"/>
      <c r="AK53321" s="2"/>
    </row>
    <row r="53322" spans="36:37" ht="13.5" customHeight="1" x14ac:dyDescent="0.15">
      <c r="AJ53322" s="2"/>
      <c r="AK53322" s="2"/>
    </row>
    <row r="53323" spans="36:37" ht="13.5" customHeight="1" x14ac:dyDescent="0.15">
      <c r="AJ53323" s="2"/>
      <c r="AK53323" s="2"/>
    </row>
    <row r="53324" spans="36:37" ht="13.5" customHeight="1" x14ac:dyDescent="0.15">
      <c r="AJ53324" s="2"/>
      <c r="AK53324" s="2"/>
    </row>
    <row r="53325" spans="36:37" ht="13.5" customHeight="1" x14ac:dyDescent="0.15">
      <c r="AJ53325" s="2"/>
      <c r="AK53325" s="2"/>
    </row>
    <row r="53326" spans="36:37" ht="13.5" customHeight="1" x14ac:dyDescent="0.15">
      <c r="AJ53326" s="2"/>
      <c r="AK53326" s="2"/>
    </row>
    <row r="53327" spans="36:37" ht="13.5" customHeight="1" x14ac:dyDescent="0.15">
      <c r="AJ53327" s="2"/>
      <c r="AK53327" s="2"/>
    </row>
    <row r="53328" spans="36:37" ht="13.5" customHeight="1" x14ac:dyDescent="0.15">
      <c r="AJ53328" s="2"/>
      <c r="AK53328" s="2"/>
    </row>
    <row r="53329" spans="36:37" ht="13.5" customHeight="1" x14ac:dyDescent="0.15">
      <c r="AJ53329" s="2"/>
      <c r="AK53329" s="2"/>
    </row>
    <row r="53330" spans="36:37" ht="13.5" customHeight="1" x14ac:dyDescent="0.15">
      <c r="AJ53330" s="2"/>
      <c r="AK53330" s="2"/>
    </row>
    <row r="53331" spans="36:37" ht="13.5" customHeight="1" x14ac:dyDescent="0.15">
      <c r="AJ53331" s="2"/>
      <c r="AK53331" s="2"/>
    </row>
    <row r="53332" spans="36:37" ht="13.5" customHeight="1" x14ac:dyDescent="0.15">
      <c r="AJ53332" s="2"/>
      <c r="AK53332" s="2"/>
    </row>
    <row r="53333" spans="36:37" ht="13.5" customHeight="1" x14ac:dyDescent="0.15">
      <c r="AJ53333" s="2"/>
      <c r="AK53333" s="2"/>
    </row>
    <row r="53334" spans="36:37" ht="13.5" customHeight="1" x14ac:dyDescent="0.15">
      <c r="AJ53334" s="2"/>
      <c r="AK53334" s="2"/>
    </row>
    <row r="53335" spans="36:37" ht="13.5" customHeight="1" x14ac:dyDescent="0.15">
      <c r="AJ53335" s="2"/>
      <c r="AK53335" s="2"/>
    </row>
    <row r="53336" spans="36:37" ht="13.5" customHeight="1" x14ac:dyDescent="0.15">
      <c r="AJ53336" s="2"/>
      <c r="AK53336" s="2"/>
    </row>
    <row r="53337" spans="36:37" ht="13.5" customHeight="1" x14ac:dyDescent="0.15">
      <c r="AJ53337" s="2"/>
      <c r="AK53337" s="2"/>
    </row>
    <row r="53338" spans="36:37" ht="13.5" customHeight="1" x14ac:dyDescent="0.15">
      <c r="AJ53338" s="2"/>
      <c r="AK53338" s="2"/>
    </row>
    <row r="53339" spans="36:37" ht="13.5" customHeight="1" x14ac:dyDescent="0.15">
      <c r="AJ53339" s="2"/>
      <c r="AK53339" s="2"/>
    </row>
    <row r="53340" spans="36:37" ht="13.5" customHeight="1" x14ac:dyDescent="0.15">
      <c r="AJ53340" s="2"/>
      <c r="AK53340" s="2"/>
    </row>
    <row r="53341" spans="36:37" ht="13.5" customHeight="1" x14ac:dyDescent="0.15">
      <c r="AJ53341" s="2"/>
      <c r="AK53341" s="2"/>
    </row>
    <row r="53342" spans="36:37" ht="13.5" customHeight="1" x14ac:dyDescent="0.15">
      <c r="AJ53342" s="2"/>
      <c r="AK53342" s="2"/>
    </row>
    <row r="53343" spans="36:37" ht="13.5" customHeight="1" x14ac:dyDescent="0.15">
      <c r="AJ53343" s="2"/>
      <c r="AK53343" s="2"/>
    </row>
    <row r="53344" spans="36:37" ht="13.5" customHeight="1" x14ac:dyDescent="0.15">
      <c r="AJ53344" s="2"/>
      <c r="AK53344" s="2"/>
    </row>
    <row r="53345" spans="36:37" ht="13.5" customHeight="1" x14ac:dyDescent="0.15">
      <c r="AJ53345" s="2"/>
      <c r="AK53345" s="2"/>
    </row>
    <row r="53346" spans="36:37" ht="13.5" customHeight="1" x14ac:dyDescent="0.15">
      <c r="AJ53346" s="2"/>
      <c r="AK53346" s="2"/>
    </row>
    <row r="53347" spans="36:37" ht="13.5" customHeight="1" x14ac:dyDescent="0.15">
      <c r="AJ53347" s="2"/>
      <c r="AK53347" s="2"/>
    </row>
    <row r="53348" spans="36:37" ht="13.5" customHeight="1" x14ac:dyDescent="0.15">
      <c r="AJ53348" s="2"/>
      <c r="AK53348" s="2"/>
    </row>
    <row r="53349" spans="36:37" ht="13.5" customHeight="1" x14ac:dyDescent="0.15">
      <c r="AJ53349" s="2"/>
      <c r="AK53349" s="2"/>
    </row>
    <row r="53350" spans="36:37" ht="13.5" customHeight="1" x14ac:dyDescent="0.15">
      <c r="AJ53350" s="2"/>
      <c r="AK53350" s="2"/>
    </row>
    <row r="53351" spans="36:37" ht="13.5" customHeight="1" x14ac:dyDescent="0.15">
      <c r="AJ53351" s="2"/>
      <c r="AK53351" s="2"/>
    </row>
    <row r="53352" spans="36:37" ht="13.5" customHeight="1" x14ac:dyDescent="0.15">
      <c r="AJ53352" s="2"/>
      <c r="AK53352" s="2"/>
    </row>
    <row r="53353" spans="36:37" ht="13.5" customHeight="1" x14ac:dyDescent="0.15">
      <c r="AJ53353" s="2"/>
      <c r="AK53353" s="2"/>
    </row>
    <row r="53354" spans="36:37" ht="13.5" customHeight="1" x14ac:dyDescent="0.15">
      <c r="AJ53354" s="2"/>
      <c r="AK53354" s="2"/>
    </row>
    <row r="53355" spans="36:37" ht="13.5" customHeight="1" x14ac:dyDescent="0.15">
      <c r="AJ53355" s="2"/>
      <c r="AK53355" s="2"/>
    </row>
    <row r="53356" spans="36:37" ht="13.5" customHeight="1" x14ac:dyDescent="0.15">
      <c r="AJ53356" s="2"/>
      <c r="AK53356" s="2"/>
    </row>
    <row r="53357" spans="36:37" ht="13.5" customHeight="1" x14ac:dyDescent="0.15">
      <c r="AJ53357" s="2"/>
      <c r="AK53357" s="2"/>
    </row>
    <row r="53358" spans="36:37" ht="13.5" customHeight="1" x14ac:dyDescent="0.15">
      <c r="AJ53358" s="2"/>
      <c r="AK53358" s="2"/>
    </row>
    <row r="53359" spans="36:37" ht="13.5" customHeight="1" x14ac:dyDescent="0.15">
      <c r="AJ53359" s="2"/>
      <c r="AK53359" s="2"/>
    </row>
    <row r="53360" spans="36:37" ht="13.5" customHeight="1" x14ac:dyDescent="0.15">
      <c r="AJ53360" s="2"/>
      <c r="AK53360" s="2"/>
    </row>
    <row r="53361" spans="36:37" ht="13.5" customHeight="1" x14ac:dyDescent="0.15">
      <c r="AJ53361" s="2"/>
      <c r="AK53361" s="2"/>
    </row>
    <row r="53362" spans="36:37" ht="13.5" customHeight="1" x14ac:dyDescent="0.15">
      <c r="AJ53362" s="2"/>
      <c r="AK53362" s="2"/>
    </row>
    <row r="53363" spans="36:37" ht="13.5" customHeight="1" x14ac:dyDescent="0.15">
      <c r="AJ53363" s="2"/>
      <c r="AK53363" s="2"/>
    </row>
    <row r="53364" spans="36:37" ht="13.5" customHeight="1" x14ac:dyDescent="0.15">
      <c r="AJ53364" s="2"/>
      <c r="AK53364" s="2"/>
    </row>
    <row r="53365" spans="36:37" ht="13.5" customHeight="1" x14ac:dyDescent="0.15">
      <c r="AJ53365" s="2"/>
      <c r="AK53365" s="2"/>
    </row>
    <row r="53366" spans="36:37" ht="13.5" customHeight="1" x14ac:dyDescent="0.15">
      <c r="AJ53366" s="2"/>
      <c r="AK53366" s="2"/>
    </row>
    <row r="53367" spans="36:37" ht="13.5" customHeight="1" x14ac:dyDescent="0.15">
      <c r="AJ53367" s="2"/>
      <c r="AK53367" s="2"/>
    </row>
    <row r="53368" spans="36:37" ht="13.5" customHeight="1" x14ac:dyDescent="0.15">
      <c r="AJ53368" s="2"/>
      <c r="AK53368" s="2"/>
    </row>
    <row r="53369" spans="36:37" ht="13.5" customHeight="1" x14ac:dyDescent="0.15">
      <c r="AJ53369" s="2"/>
      <c r="AK53369" s="2"/>
    </row>
    <row r="53370" spans="36:37" ht="13.5" customHeight="1" x14ac:dyDescent="0.15">
      <c r="AJ53370" s="2"/>
      <c r="AK53370" s="2"/>
    </row>
    <row r="53371" spans="36:37" ht="13.5" customHeight="1" x14ac:dyDescent="0.15">
      <c r="AJ53371" s="2"/>
      <c r="AK53371" s="2"/>
    </row>
    <row r="53372" spans="36:37" ht="13.5" customHeight="1" x14ac:dyDescent="0.15">
      <c r="AJ53372" s="2"/>
      <c r="AK53372" s="2"/>
    </row>
    <row r="53373" spans="36:37" ht="13.5" customHeight="1" x14ac:dyDescent="0.15">
      <c r="AJ53373" s="2"/>
      <c r="AK53373" s="2"/>
    </row>
    <row r="53374" spans="36:37" ht="13.5" customHeight="1" x14ac:dyDescent="0.15">
      <c r="AJ53374" s="2"/>
      <c r="AK53374" s="2"/>
    </row>
    <row r="53375" spans="36:37" ht="13.5" customHeight="1" x14ac:dyDescent="0.15">
      <c r="AJ53375" s="2"/>
      <c r="AK53375" s="2"/>
    </row>
    <row r="53376" spans="36:37" ht="13.5" customHeight="1" x14ac:dyDescent="0.15">
      <c r="AJ53376" s="2"/>
      <c r="AK53376" s="2"/>
    </row>
    <row r="53377" spans="36:37" ht="13.5" customHeight="1" x14ac:dyDescent="0.15">
      <c r="AJ53377" s="2"/>
      <c r="AK53377" s="2"/>
    </row>
    <row r="53378" spans="36:37" ht="13.5" customHeight="1" x14ac:dyDescent="0.15">
      <c r="AJ53378" s="2"/>
      <c r="AK53378" s="2"/>
    </row>
    <row r="53379" spans="36:37" ht="13.5" customHeight="1" x14ac:dyDescent="0.15">
      <c r="AJ53379" s="2"/>
      <c r="AK53379" s="2"/>
    </row>
    <row r="53380" spans="36:37" ht="13.5" customHeight="1" x14ac:dyDescent="0.15">
      <c r="AJ53380" s="2"/>
      <c r="AK53380" s="2"/>
    </row>
    <row r="53381" spans="36:37" ht="13.5" customHeight="1" x14ac:dyDescent="0.15">
      <c r="AJ53381" s="2"/>
      <c r="AK53381" s="2"/>
    </row>
    <row r="53382" spans="36:37" ht="13.5" customHeight="1" x14ac:dyDescent="0.15">
      <c r="AJ53382" s="2"/>
      <c r="AK53382" s="2"/>
    </row>
    <row r="53383" spans="36:37" ht="13.5" customHeight="1" x14ac:dyDescent="0.15">
      <c r="AJ53383" s="2"/>
      <c r="AK53383" s="2"/>
    </row>
    <row r="53384" spans="36:37" ht="13.5" customHeight="1" x14ac:dyDescent="0.15">
      <c r="AJ53384" s="2"/>
      <c r="AK53384" s="2"/>
    </row>
    <row r="53385" spans="36:37" ht="13.5" customHeight="1" x14ac:dyDescent="0.15">
      <c r="AJ53385" s="2"/>
      <c r="AK53385" s="2"/>
    </row>
    <row r="53386" spans="36:37" ht="13.5" customHeight="1" x14ac:dyDescent="0.15">
      <c r="AJ53386" s="2"/>
      <c r="AK53386" s="2"/>
    </row>
    <row r="53387" spans="36:37" ht="13.5" customHeight="1" x14ac:dyDescent="0.15">
      <c r="AJ53387" s="2"/>
      <c r="AK53387" s="2"/>
    </row>
    <row r="53388" spans="36:37" ht="13.5" customHeight="1" x14ac:dyDescent="0.15">
      <c r="AJ53388" s="2"/>
      <c r="AK53388" s="2"/>
    </row>
    <row r="53389" spans="36:37" ht="13.5" customHeight="1" x14ac:dyDescent="0.15">
      <c r="AJ53389" s="2"/>
      <c r="AK53389" s="2"/>
    </row>
    <row r="53390" spans="36:37" ht="13.5" customHeight="1" x14ac:dyDescent="0.15">
      <c r="AJ53390" s="2"/>
      <c r="AK53390" s="2"/>
    </row>
    <row r="53391" spans="36:37" ht="13.5" customHeight="1" x14ac:dyDescent="0.15">
      <c r="AJ53391" s="2"/>
      <c r="AK53391" s="2"/>
    </row>
    <row r="53392" spans="36:37" ht="13.5" customHeight="1" x14ac:dyDescent="0.15">
      <c r="AJ53392" s="2"/>
      <c r="AK53392" s="2"/>
    </row>
    <row r="53393" spans="36:37" ht="13.5" customHeight="1" x14ac:dyDescent="0.15">
      <c r="AJ53393" s="2"/>
      <c r="AK53393" s="2"/>
    </row>
    <row r="53394" spans="36:37" ht="13.5" customHeight="1" x14ac:dyDescent="0.15">
      <c r="AJ53394" s="2"/>
      <c r="AK53394" s="2"/>
    </row>
    <row r="53395" spans="36:37" ht="13.5" customHeight="1" x14ac:dyDescent="0.15">
      <c r="AJ53395" s="2"/>
      <c r="AK53395" s="2"/>
    </row>
    <row r="53396" spans="36:37" ht="13.5" customHeight="1" x14ac:dyDescent="0.15">
      <c r="AJ53396" s="2"/>
      <c r="AK53396" s="2"/>
    </row>
    <row r="53397" spans="36:37" ht="13.5" customHeight="1" x14ac:dyDescent="0.15">
      <c r="AJ53397" s="2"/>
      <c r="AK53397" s="2"/>
    </row>
    <row r="53398" spans="36:37" ht="13.5" customHeight="1" x14ac:dyDescent="0.15">
      <c r="AJ53398" s="2"/>
      <c r="AK53398" s="2"/>
    </row>
    <row r="53399" spans="36:37" ht="13.5" customHeight="1" x14ac:dyDescent="0.15">
      <c r="AJ53399" s="2"/>
      <c r="AK53399" s="2"/>
    </row>
    <row r="53400" spans="36:37" ht="13.5" customHeight="1" x14ac:dyDescent="0.15">
      <c r="AJ53400" s="2"/>
      <c r="AK53400" s="2"/>
    </row>
    <row r="53401" spans="36:37" ht="13.5" customHeight="1" x14ac:dyDescent="0.15">
      <c r="AJ53401" s="2"/>
      <c r="AK53401" s="2"/>
    </row>
    <row r="53402" spans="36:37" ht="13.5" customHeight="1" x14ac:dyDescent="0.15">
      <c r="AJ53402" s="2"/>
      <c r="AK53402" s="2"/>
    </row>
    <row r="53403" spans="36:37" ht="13.5" customHeight="1" x14ac:dyDescent="0.15">
      <c r="AJ53403" s="2"/>
      <c r="AK53403" s="2"/>
    </row>
    <row r="53404" spans="36:37" ht="13.5" customHeight="1" x14ac:dyDescent="0.15">
      <c r="AJ53404" s="2"/>
      <c r="AK53404" s="2"/>
    </row>
    <row r="53405" spans="36:37" ht="13.5" customHeight="1" x14ac:dyDescent="0.15">
      <c r="AJ53405" s="2"/>
      <c r="AK53405" s="2"/>
    </row>
    <row r="53406" spans="36:37" ht="13.5" customHeight="1" x14ac:dyDescent="0.15">
      <c r="AJ53406" s="2"/>
      <c r="AK53406" s="2"/>
    </row>
    <row r="53407" spans="36:37" ht="13.5" customHeight="1" x14ac:dyDescent="0.15">
      <c r="AJ53407" s="2"/>
      <c r="AK53407" s="2"/>
    </row>
    <row r="53408" spans="36:37" ht="13.5" customHeight="1" x14ac:dyDescent="0.15">
      <c r="AJ53408" s="2"/>
      <c r="AK53408" s="2"/>
    </row>
    <row r="53409" spans="36:37" ht="13.5" customHeight="1" x14ac:dyDescent="0.15">
      <c r="AJ53409" s="2"/>
      <c r="AK53409" s="2"/>
    </row>
    <row r="53410" spans="36:37" ht="13.5" customHeight="1" x14ac:dyDescent="0.15">
      <c r="AJ53410" s="2"/>
      <c r="AK53410" s="2"/>
    </row>
    <row r="53411" spans="36:37" ht="13.5" customHeight="1" x14ac:dyDescent="0.15">
      <c r="AJ53411" s="2"/>
      <c r="AK53411" s="2"/>
    </row>
    <row r="53412" spans="36:37" ht="13.5" customHeight="1" x14ac:dyDescent="0.15">
      <c r="AJ53412" s="2"/>
      <c r="AK53412" s="2"/>
    </row>
    <row r="53413" spans="36:37" ht="13.5" customHeight="1" x14ac:dyDescent="0.15">
      <c r="AJ53413" s="2"/>
      <c r="AK53413" s="2"/>
    </row>
    <row r="53414" spans="36:37" ht="13.5" customHeight="1" x14ac:dyDescent="0.15">
      <c r="AJ53414" s="2"/>
      <c r="AK53414" s="2"/>
    </row>
    <row r="53415" spans="36:37" ht="13.5" customHeight="1" x14ac:dyDescent="0.15">
      <c r="AJ53415" s="2"/>
      <c r="AK53415" s="2"/>
    </row>
    <row r="53416" spans="36:37" ht="13.5" customHeight="1" x14ac:dyDescent="0.15">
      <c r="AJ53416" s="2"/>
      <c r="AK53416" s="2"/>
    </row>
    <row r="53417" spans="36:37" ht="13.5" customHeight="1" x14ac:dyDescent="0.15">
      <c r="AJ53417" s="2"/>
      <c r="AK53417" s="2"/>
    </row>
    <row r="53418" spans="36:37" ht="13.5" customHeight="1" x14ac:dyDescent="0.15">
      <c r="AJ53418" s="2"/>
      <c r="AK53418" s="2"/>
    </row>
    <row r="53419" spans="36:37" ht="13.5" customHeight="1" x14ac:dyDescent="0.15">
      <c r="AJ53419" s="2"/>
      <c r="AK53419" s="2"/>
    </row>
    <row r="53420" spans="36:37" ht="13.5" customHeight="1" x14ac:dyDescent="0.15">
      <c r="AJ53420" s="2"/>
      <c r="AK53420" s="2"/>
    </row>
    <row r="53421" spans="36:37" ht="13.5" customHeight="1" x14ac:dyDescent="0.15">
      <c r="AJ53421" s="2"/>
      <c r="AK53421" s="2"/>
    </row>
    <row r="53422" spans="36:37" ht="13.5" customHeight="1" x14ac:dyDescent="0.15">
      <c r="AJ53422" s="2"/>
      <c r="AK53422" s="2"/>
    </row>
    <row r="53423" spans="36:37" ht="13.5" customHeight="1" x14ac:dyDescent="0.15">
      <c r="AJ53423" s="2"/>
      <c r="AK53423" s="2"/>
    </row>
    <row r="53424" spans="36:37" ht="13.5" customHeight="1" x14ac:dyDescent="0.15">
      <c r="AJ53424" s="2"/>
      <c r="AK53424" s="2"/>
    </row>
    <row r="53425" spans="36:37" ht="13.5" customHeight="1" x14ac:dyDescent="0.15">
      <c r="AJ53425" s="2"/>
      <c r="AK53425" s="2"/>
    </row>
    <row r="53426" spans="36:37" ht="13.5" customHeight="1" x14ac:dyDescent="0.15">
      <c r="AJ53426" s="2"/>
      <c r="AK53426" s="2"/>
    </row>
    <row r="53427" spans="36:37" ht="13.5" customHeight="1" x14ac:dyDescent="0.15">
      <c r="AJ53427" s="2"/>
      <c r="AK53427" s="2"/>
    </row>
    <row r="53428" spans="36:37" ht="13.5" customHeight="1" x14ac:dyDescent="0.15">
      <c r="AJ53428" s="2"/>
      <c r="AK53428" s="2"/>
    </row>
    <row r="53429" spans="36:37" ht="13.5" customHeight="1" x14ac:dyDescent="0.15">
      <c r="AJ53429" s="2"/>
      <c r="AK53429" s="2"/>
    </row>
    <row r="53430" spans="36:37" ht="13.5" customHeight="1" x14ac:dyDescent="0.15">
      <c r="AJ53430" s="2"/>
      <c r="AK53430" s="2"/>
    </row>
    <row r="53431" spans="36:37" ht="13.5" customHeight="1" x14ac:dyDescent="0.15">
      <c r="AJ53431" s="2"/>
      <c r="AK53431" s="2"/>
    </row>
    <row r="53432" spans="36:37" ht="13.5" customHeight="1" x14ac:dyDescent="0.15">
      <c r="AJ53432" s="2"/>
      <c r="AK53432" s="2"/>
    </row>
    <row r="53433" spans="36:37" ht="13.5" customHeight="1" x14ac:dyDescent="0.15">
      <c r="AJ53433" s="2"/>
      <c r="AK53433" s="2"/>
    </row>
    <row r="53434" spans="36:37" ht="13.5" customHeight="1" x14ac:dyDescent="0.15">
      <c r="AJ53434" s="2"/>
      <c r="AK53434" s="2"/>
    </row>
    <row r="53435" spans="36:37" ht="13.5" customHeight="1" x14ac:dyDescent="0.15">
      <c r="AJ53435" s="2"/>
      <c r="AK53435" s="2"/>
    </row>
    <row r="53436" spans="36:37" ht="13.5" customHeight="1" x14ac:dyDescent="0.15">
      <c r="AJ53436" s="2"/>
      <c r="AK53436" s="2"/>
    </row>
    <row r="53437" spans="36:37" ht="13.5" customHeight="1" x14ac:dyDescent="0.15">
      <c r="AJ53437" s="2"/>
      <c r="AK53437" s="2"/>
    </row>
    <row r="53438" spans="36:37" ht="13.5" customHeight="1" x14ac:dyDescent="0.15">
      <c r="AJ53438" s="2"/>
      <c r="AK53438" s="2"/>
    </row>
    <row r="53439" spans="36:37" ht="13.5" customHeight="1" x14ac:dyDescent="0.15">
      <c r="AJ53439" s="2"/>
      <c r="AK53439" s="2"/>
    </row>
    <row r="53440" spans="36:37" ht="13.5" customHeight="1" x14ac:dyDescent="0.15">
      <c r="AJ53440" s="2"/>
      <c r="AK53440" s="2"/>
    </row>
    <row r="53441" spans="36:37" ht="13.5" customHeight="1" x14ac:dyDescent="0.15">
      <c r="AJ53441" s="2"/>
      <c r="AK53441" s="2"/>
    </row>
    <row r="53442" spans="36:37" ht="13.5" customHeight="1" x14ac:dyDescent="0.15">
      <c r="AJ53442" s="2"/>
      <c r="AK53442" s="2"/>
    </row>
    <row r="53443" spans="36:37" ht="13.5" customHeight="1" x14ac:dyDescent="0.15">
      <c r="AJ53443" s="2"/>
      <c r="AK53443" s="2"/>
    </row>
    <row r="53444" spans="36:37" ht="13.5" customHeight="1" x14ac:dyDescent="0.15">
      <c r="AJ53444" s="2"/>
      <c r="AK53444" s="2"/>
    </row>
    <row r="53445" spans="36:37" ht="13.5" customHeight="1" x14ac:dyDescent="0.15">
      <c r="AJ53445" s="2"/>
      <c r="AK53445" s="2"/>
    </row>
    <row r="53446" spans="36:37" ht="13.5" customHeight="1" x14ac:dyDescent="0.15">
      <c r="AJ53446" s="2"/>
      <c r="AK53446" s="2"/>
    </row>
    <row r="53447" spans="36:37" ht="13.5" customHeight="1" x14ac:dyDescent="0.15">
      <c r="AJ53447" s="2"/>
      <c r="AK53447" s="2"/>
    </row>
    <row r="53448" spans="36:37" ht="13.5" customHeight="1" x14ac:dyDescent="0.15">
      <c r="AJ53448" s="2"/>
      <c r="AK53448" s="2"/>
    </row>
    <row r="53449" spans="36:37" ht="13.5" customHeight="1" x14ac:dyDescent="0.15">
      <c r="AJ53449" s="2"/>
      <c r="AK53449" s="2"/>
    </row>
    <row r="53450" spans="36:37" ht="13.5" customHeight="1" x14ac:dyDescent="0.15">
      <c r="AJ53450" s="2"/>
      <c r="AK53450" s="2"/>
    </row>
    <row r="53451" spans="36:37" ht="13.5" customHeight="1" x14ac:dyDescent="0.15">
      <c r="AJ53451" s="2"/>
      <c r="AK53451" s="2"/>
    </row>
    <row r="53452" spans="36:37" ht="13.5" customHeight="1" x14ac:dyDescent="0.15">
      <c r="AJ53452" s="2"/>
      <c r="AK53452" s="2"/>
    </row>
    <row r="53453" spans="36:37" ht="13.5" customHeight="1" x14ac:dyDescent="0.15">
      <c r="AJ53453" s="2"/>
      <c r="AK53453" s="2"/>
    </row>
    <row r="53454" spans="36:37" ht="13.5" customHeight="1" x14ac:dyDescent="0.15">
      <c r="AJ53454" s="2"/>
      <c r="AK53454" s="2"/>
    </row>
    <row r="53455" spans="36:37" ht="13.5" customHeight="1" x14ac:dyDescent="0.15">
      <c r="AJ53455" s="2"/>
      <c r="AK53455" s="2"/>
    </row>
    <row r="53456" spans="36:37" ht="13.5" customHeight="1" x14ac:dyDescent="0.15">
      <c r="AJ53456" s="2"/>
      <c r="AK53456" s="2"/>
    </row>
    <row r="53457" spans="36:37" ht="13.5" customHeight="1" x14ac:dyDescent="0.15">
      <c r="AJ53457" s="2"/>
      <c r="AK53457" s="2"/>
    </row>
    <row r="53458" spans="36:37" ht="13.5" customHeight="1" x14ac:dyDescent="0.15">
      <c r="AJ53458" s="2"/>
      <c r="AK53458" s="2"/>
    </row>
    <row r="53459" spans="36:37" ht="13.5" customHeight="1" x14ac:dyDescent="0.15">
      <c r="AJ53459" s="2"/>
      <c r="AK53459" s="2"/>
    </row>
    <row r="53460" spans="36:37" ht="13.5" customHeight="1" x14ac:dyDescent="0.15">
      <c r="AJ53460" s="2"/>
      <c r="AK53460" s="2"/>
    </row>
    <row r="53461" spans="36:37" ht="13.5" customHeight="1" x14ac:dyDescent="0.15">
      <c r="AJ53461" s="2"/>
      <c r="AK53461" s="2"/>
    </row>
    <row r="53462" spans="36:37" ht="13.5" customHeight="1" x14ac:dyDescent="0.15">
      <c r="AJ53462" s="2"/>
      <c r="AK53462" s="2"/>
    </row>
    <row r="53463" spans="36:37" ht="13.5" customHeight="1" x14ac:dyDescent="0.15">
      <c r="AJ53463" s="2"/>
      <c r="AK53463" s="2"/>
    </row>
    <row r="53464" spans="36:37" ht="13.5" customHeight="1" x14ac:dyDescent="0.15">
      <c r="AJ53464" s="2"/>
      <c r="AK53464" s="2"/>
    </row>
    <row r="53465" spans="36:37" ht="13.5" customHeight="1" x14ac:dyDescent="0.15">
      <c r="AJ53465" s="2"/>
      <c r="AK53465" s="2"/>
    </row>
    <row r="53466" spans="36:37" ht="13.5" customHeight="1" x14ac:dyDescent="0.15">
      <c r="AJ53466" s="2"/>
      <c r="AK53466" s="2"/>
    </row>
    <row r="53467" spans="36:37" ht="13.5" customHeight="1" x14ac:dyDescent="0.15">
      <c r="AJ53467" s="2"/>
      <c r="AK53467" s="2"/>
    </row>
    <row r="53468" spans="36:37" ht="13.5" customHeight="1" x14ac:dyDescent="0.15">
      <c r="AJ53468" s="2"/>
      <c r="AK53468" s="2"/>
    </row>
    <row r="53469" spans="36:37" ht="13.5" customHeight="1" x14ac:dyDescent="0.15">
      <c r="AJ53469" s="2"/>
      <c r="AK53469" s="2"/>
    </row>
    <row r="53470" spans="36:37" ht="13.5" customHeight="1" x14ac:dyDescent="0.15">
      <c r="AJ53470" s="2"/>
      <c r="AK53470" s="2"/>
    </row>
    <row r="53471" spans="36:37" ht="13.5" customHeight="1" x14ac:dyDescent="0.15">
      <c r="AJ53471" s="2"/>
      <c r="AK53471" s="2"/>
    </row>
    <row r="53472" spans="36:37" ht="13.5" customHeight="1" x14ac:dyDescent="0.15">
      <c r="AJ53472" s="2"/>
      <c r="AK53472" s="2"/>
    </row>
    <row r="53473" spans="36:37" ht="13.5" customHeight="1" x14ac:dyDescent="0.15">
      <c r="AJ53473" s="2"/>
      <c r="AK53473" s="2"/>
    </row>
    <row r="53474" spans="36:37" ht="13.5" customHeight="1" x14ac:dyDescent="0.15">
      <c r="AJ53474" s="2"/>
      <c r="AK53474" s="2"/>
    </row>
    <row r="53475" spans="36:37" ht="13.5" customHeight="1" x14ac:dyDescent="0.15">
      <c r="AJ53475" s="2"/>
      <c r="AK53475" s="2"/>
    </row>
    <row r="53476" spans="36:37" ht="13.5" customHeight="1" x14ac:dyDescent="0.15">
      <c r="AJ53476" s="2"/>
      <c r="AK53476" s="2"/>
    </row>
    <row r="53477" spans="36:37" ht="13.5" customHeight="1" x14ac:dyDescent="0.15">
      <c r="AJ53477" s="2"/>
      <c r="AK53477" s="2"/>
    </row>
    <row r="53478" spans="36:37" ht="13.5" customHeight="1" x14ac:dyDescent="0.15">
      <c r="AJ53478" s="2"/>
      <c r="AK53478" s="2"/>
    </row>
    <row r="53479" spans="36:37" ht="13.5" customHeight="1" x14ac:dyDescent="0.15">
      <c r="AJ53479" s="2"/>
      <c r="AK53479" s="2"/>
    </row>
    <row r="53480" spans="36:37" ht="13.5" customHeight="1" x14ac:dyDescent="0.15">
      <c r="AJ53480" s="2"/>
      <c r="AK53480" s="2"/>
    </row>
    <row r="53481" spans="36:37" ht="13.5" customHeight="1" x14ac:dyDescent="0.15">
      <c r="AJ53481" s="2"/>
      <c r="AK53481" s="2"/>
    </row>
    <row r="53482" spans="36:37" ht="13.5" customHeight="1" x14ac:dyDescent="0.15">
      <c r="AJ53482" s="2"/>
      <c r="AK53482" s="2"/>
    </row>
    <row r="53483" spans="36:37" ht="13.5" customHeight="1" x14ac:dyDescent="0.15">
      <c r="AJ53483" s="2"/>
      <c r="AK53483" s="2"/>
    </row>
    <row r="53484" spans="36:37" ht="13.5" customHeight="1" x14ac:dyDescent="0.15">
      <c r="AJ53484" s="2"/>
      <c r="AK53484" s="2"/>
    </row>
    <row r="53485" spans="36:37" ht="13.5" customHeight="1" x14ac:dyDescent="0.15">
      <c r="AJ53485" s="2"/>
      <c r="AK53485" s="2"/>
    </row>
    <row r="53486" spans="36:37" ht="13.5" customHeight="1" x14ac:dyDescent="0.15">
      <c r="AJ53486" s="2"/>
      <c r="AK53486" s="2"/>
    </row>
    <row r="53487" spans="36:37" ht="13.5" customHeight="1" x14ac:dyDescent="0.15">
      <c r="AJ53487" s="2"/>
      <c r="AK53487" s="2"/>
    </row>
    <row r="53488" spans="36:37" ht="13.5" customHeight="1" x14ac:dyDescent="0.15">
      <c r="AJ53488" s="2"/>
      <c r="AK53488" s="2"/>
    </row>
    <row r="53489" spans="36:37" ht="13.5" customHeight="1" x14ac:dyDescent="0.15">
      <c r="AJ53489" s="2"/>
      <c r="AK53489" s="2"/>
    </row>
    <row r="53490" spans="36:37" ht="13.5" customHeight="1" x14ac:dyDescent="0.15">
      <c r="AJ53490" s="2"/>
      <c r="AK53490" s="2"/>
    </row>
    <row r="53491" spans="36:37" ht="13.5" customHeight="1" x14ac:dyDescent="0.15">
      <c r="AJ53491" s="2"/>
      <c r="AK53491" s="2"/>
    </row>
    <row r="53492" spans="36:37" ht="13.5" customHeight="1" x14ac:dyDescent="0.15">
      <c r="AJ53492" s="2"/>
      <c r="AK53492" s="2"/>
    </row>
    <row r="53493" spans="36:37" ht="13.5" customHeight="1" x14ac:dyDescent="0.15">
      <c r="AJ53493" s="2"/>
      <c r="AK53493" s="2"/>
    </row>
    <row r="53494" spans="36:37" ht="13.5" customHeight="1" x14ac:dyDescent="0.15">
      <c r="AJ53494" s="2"/>
      <c r="AK53494" s="2"/>
    </row>
    <row r="53495" spans="36:37" ht="13.5" customHeight="1" x14ac:dyDescent="0.15">
      <c r="AJ53495" s="2"/>
      <c r="AK53495" s="2"/>
    </row>
    <row r="53496" spans="36:37" ht="13.5" customHeight="1" x14ac:dyDescent="0.15">
      <c r="AJ53496" s="2"/>
      <c r="AK53496" s="2"/>
    </row>
    <row r="53497" spans="36:37" ht="13.5" customHeight="1" x14ac:dyDescent="0.15">
      <c r="AJ53497" s="2"/>
      <c r="AK53497" s="2"/>
    </row>
    <row r="53498" spans="36:37" ht="13.5" customHeight="1" x14ac:dyDescent="0.15">
      <c r="AJ53498" s="2"/>
      <c r="AK53498" s="2"/>
    </row>
    <row r="53499" spans="36:37" ht="13.5" customHeight="1" x14ac:dyDescent="0.15">
      <c r="AJ53499" s="2"/>
      <c r="AK53499" s="2"/>
    </row>
    <row r="53500" spans="36:37" ht="13.5" customHeight="1" x14ac:dyDescent="0.15">
      <c r="AJ53500" s="2"/>
      <c r="AK53500" s="2"/>
    </row>
    <row r="53501" spans="36:37" ht="13.5" customHeight="1" x14ac:dyDescent="0.15">
      <c r="AJ53501" s="2"/>
      <c r="AK53501" s="2"/>
    </row>
    <row r="53502" spans="36:37" ht="13.5" customHeight="1" x14ac:dyDescent="0.15">
      <c r="AJ53502" s="2"/>
      <c r="AK53502" s="2"/>
    </row>
    <row r="53503" spans="36:37" ht="13.5" customHeight="1" x14ac:dyDescent="0.15">
      <c r="AJ53503" s="2"/>
      <c r="AK53503" s="2"/>
    </row>
    <row r="53504" spans="36:37" ht="13.5" customHeight="1" x14ac:dyDescent="0.15">
      <c r="AJ53504" s="2"/>
      <c r="AK53504" s="2"/>
    </row>
    <row r="53505" spans="36:37" ht="13.5" customHeight="1" x14ac:dyDescent="0.15">
      <c r="AJ53505" s="2"/>
      <c r="AK53505" s="2"/>
    </row>
    <row r="53506" spans="36:37" ht="13.5" customHeight="1" x14ac:dyDescent="0.15">
      <c r="AJ53506" s="2"/>
      <c r="AK53506" s="2"/>
    </row>
    <row r="53507" spans="36:37" ht="13.5" customHeight="1" x14ac:dyDescent="0.15">
      <c r="AJ53507" s="2"/>
      <c r="AK53507" s="2"/>
    </row>
    <row r="53508" spans="36:37" ht="13.5" customHeight="1" x14ac:dyDescent="0.15">
      <c r="AJ53508" s="2"/>
      <c r="AK53508" s="2"/>
    </row>
    <row r="53509" spans="36:37" ht="13.5" customHeight="1" x14ac:dyDescent="0.15">
      <c r="AJ53509" s="2"/>
      <c r="AK53509" s="2"/>
    </row>
    <row r="53510" spans="36:37" ht="13.5" customHeight="1" x14ac:dyDescent="0.15">
      <c r="AJ53510" s="2"/>
      <c r="AK53510" s="2"/>
    </row>
    <row r="53511" spans="36:37" ht="13.5" customHeight="1" x14ac:dyDescent="0.15">
      <c r="AJ53511" s="2"/>
      <c r="AK53511" s="2"/>
    </row>
    <row r="53512" spans="36:37" ht="13.5" customHeight="1" x14ac:dyDescent="0.15">
      <c r="AJ53512" s="2"/>
      <c r="AK53512" s="2"/>
    </row>
    <row r="53513" spans="36:37" ht="13.5" customHeight="1" x14ac:dyDescent="0.15">
      <c r="AJ53513" s="2"/>
      <c r="AK53513" s="2"/>
    </row>
    <row r="53514" spans="36:37" ht="13.5" customHeight="1" x14ac:dyDescent="0.15">
      <c r="AJ53514" s="2"/>
      <c r="AK53514" s="2"/>
    </row>
    <row r="53515" spans="36:37" ht="13.5" customHeight="1" x14ac:dyDescent="0.15">
      <c r="AJ53515" s="2"/>
      <c r="AK53515" s="2"/>
    </row>
    <row r="53516" spans="36:37" ht="13.5" customHeight="1" x14ac:dyDescent="0.15">
      <c r="AJ53516" s="2"/>
      <c r="AK53516" s="2"/>
    </row>
    <row r="53517" spans="36:37" ht="13.5" customHeight="1" x14ac:dyDescent="0.15">
      <c r="AJ53517" s="2"/>
      <c r="AK53517" s="2"/>
    </row>
    <row r="53518" spans="36:37" ht="13.5" customHeight="1" x14ac:dyDescent="0.15">
      <c r="AJ53518" s="2"/>
      <c r="AK53518" s="2"/>
    </row>
    <row r="53519" spans="36:37" ht="13.5" customHeight="1" x14ac:dyDescent="0.15">
      <c r="AJ53519" s="2"/>
      <c r="AK53519" s="2"/>
    </row>
    <row r="53520" spans="36:37" ht="13.5" customHeight="1" x14ac:dyDescent="0.15">
      <c r="AJ53520" s="2"/>
      <c r="AK53520" s="2"/>
    </row>
    <row r="53521" spans="36:37" ht="13.5" customHeight="1" x14ac:dyDescent="0.15">
      <c r="AJ53521" s="2"/>
      <c r="AK53521" s="2"/>
    </row>
    <row r="53522" spans="36:37" ht="13.5" customHeight="1" x14ac:dyDescent="0.15">
      <c r="AJ53522" s="2"/>
      <c r="AK53522" s="2"/>
    </row>
    <row r="53523" spans="36:37" ht="13.5" customHeight="1" x14ac:dyDescent="0.15">
      <c r="AJ53523" s="2"/>
      <c r="AK53523" s="2"/>
    </row>
    <row r="53524" spans="36:37" ht="13.5" customHeight="1" x14ac:dyDescent="0.15">
      <c r="AJ53524" s="2"/>
      <c r="AK53524" s="2"/>
    </row>
    <row r="53525" spans="36:37" ht="13.5" customHeight="1" x14ac:dyDescent="0.15">
      <c r="AJ53525" s="2"/>
      <c r="AK53525" s="2"/>
    </row>
    <row r="53526" spans="36:37" ht="13.5" customHeight="1" x14ac:dyDescent="0.15">
      <c r="AJ53526" s="2"/>
      <c r="AK53526" s="2"/>
    </row>
    <row r="53527" spans="36:37" ht="13.5" customHeight="1" x14ac:dyDescent="0.15">
      <c r="AJ53527" s="2"/>
      <c r="AK53527" s="2"/>
    </row>
    <row r="53528" spans="36:37" ht="13.5" customHeight="1" x14ac:dyDescent="0.15">
      <c r="AJ53528" s="2"/>
      <c r="AK53528" s="2"/>
    </row>
    <row r="53529" spans="36:37" ht="13.5" customHeight="1" x14ac:dyDescent="0.15">
      <c r="AJ53529" s="2"/>
      <c r="AK53529" s="2"/>
    </row>
    <row r="53530" spans="36:37" ht="13.5" customHeight="1" x14ac:dyDescent="0.15">
      <c r="AJ53530" s="2"/>
      <c r="AK53530" s="2"/>
    </row>
    <row r="53531" spans="36:37" ht="13.5" customHeight="1" x14ac:dyDescent="0.15">
      <c r="AJ53531" s="2"/>
      <c r="AK53531" s="2"/>
    </row>
    <row r="53532" spans="36:37" ht="13.5" customHeight="1" x14ac:dyDescent="0.15">
      <c r="AJ53532" s="2"/>
      <c r="AK53532" s="2"/>
    </row>
    <row r="53533" spans="36:37" ht="13.5" customHeight="1" x14ac:dyDescent="0.15">
      <c r="AJ53533" s="2"/>
      <c r="AK53533" s="2"/>
    </row>
    <row r="53534" spans="36:37" ht="13.5" customHeight="1" x14ac:dyDescent="0.15">
      <c r="AJ53534" s="2"/>
      <c r="AK53534" s="2"/>
    </row>
    <row r="53535" spans="36:37" ht="13.5" customHeight="1" x14ac:dyDescent="0.15">
      <c r="AJ53535" s="2"/>
      <c r="AK53535" s="2"/>
    </row>
    <row r="53536" spans="36:37" ht="13.5" customHeight="1" x14ac:dyDescent="0.15">
      <c r="AJ53536" s="2"/>
      <c r="AK53536" s="2"/>
    </row>
    <row r="53537" spans="36:37" ht="13.5" customHeight="1" x14ac:dyDescent="0.15">
      <c r="AJ53537" s="2"/>
      <c r="AK53537" s="2"/>
    </row>
    <row r="53538" spans="36:37" ht="13.5" customHeight="1" x14ac:dyDescent="0.15">
      <c r="AJ53538" s="2"/>
      <c r="AK53538" s="2"/>
    </row>
    <row r="53539" spans="36:37" ht="13.5" customHeight="1" x14ac:dyDescent="0.15">
      <c r="AJ53539" s="2"/>
      <c r="AK53539" s="2"/>
    </row>
    <row r="53540" spans="36:37" ht="13.5" customHeight="1" x14ac:dyDescent="0.15">
      <c r="AJ53540" s="2"/>
      <c r="AK53540" s="2"/>
    </row>
    <row r="53541" spans="36:37" ht="13.5" customHeight="1" x14ac:dyDescent="0.15">
      <c r="AJ53541" s="2"/>
      <c r="AK53541" s="2"/>
    </row>
    <row r="53542" spans="36:37" ht="13.5" customHeight="1" x14ac:dyDescent="0.15">
      <c r="AJ53542" s="2"/>
      <c r="AK53542" s="2"/>
    </row>
    <row r="53543" spans="36:37" ht="13.5" customHeight="1" x14ac:dyDescent="0.15">
      <c r="AJ53543" s="2"/>
      <c r="AK53543" s="2"/>
    </row>
    <row r="53544" spans="36:37" ht="13.5" customHeight="1" x14ac:dyDescent="0.15">
      <c r="AJ53544" s="2"/>
      <c r="AK53544" s="2"/>
    </row>
    <row r="53545" spans="36:37" ht="13.5" customHeight="1" x14ac:dyDescent="0.15">
      <c r="AJ53545" s="2"/>
      <c r="AK53545" s="2"/>
    </row>
    <row r="53546" spans="36:37" ht="13.5" customHeight="1" x14ac:dyDescent="0.15">
      <c r="AJ53546" s="2"/>
      <c r="AK53546" s="2"/>
    </row>
    <row r="53547" spans="36:37" ht="13.5" customHeight="1" x14ac:dyDescent="0.15">
      <c r="AJ53547" s="2"/>
      <c r="AK53547" s="2"/>
    </row>
    <row r="53548" spans="36:37" ht="13.5" customHeight="1" x14ac:dyDescent="0.15">
      <c r="AJ53548" s="2"/>
      <c r="AK53548" s="2"/>
    </row>
    <row r="53549" spans="36:37" ht="13.5" customHeight="1" x14ac:dyDescent="0.15">
      <c r="AJ53549" s="2"/>
      <c r="AK53549" s="2"/>
    </row>
    <row r="53550" spans="36:37" ht="13.5" customHeight="1" x14ac:dyDescent="0.15">
      <c r="AJ53550" s="2"/>
      <c r="AK53550" s="2"/>
    </row>
    <row r="53551" spans="36:37" ht="13.5" customHeight="1" x14ac:dyDescent="0.15">
      <c r="AJ53551" s="2"/>
      <c r="AK53551" s="2"/>
    </row>
    <row r="53552" spans="36:37" ht="13.5" customHeight="1" x14ac:dyDescent="0.15">
      <c r="AJ53552" s="2"/>
      <c r="AK53552" s="2"/>
    </row>
    <row r="53553" spans="36:37" ht="13.5" customHeight="1" x14ac:dyDescent="0.15">
      <c r="AJ53553" s="2"/>
      <c r="AK53553" s="2"/>
    </row>
    <row r="53554" spans="36:37" ht="13.5" customHeight="1" x14ac:dyDescent="0.15">
      <c r="AJ53554" s="2"/>
      <c r="AK53554" s="2"/>
    </row>
    <row r="53555" spans="36:37" ht="13.5" customHeight="1" x14ac:dyDescent="0.15">
      <c r="AJ53555" s="2"/>
      <c r="AK53555" s="2"/>
    </row>
    <row r="53556" spans="36:37" ht="13.5" customHeight="1" x14ac:dyDescent="0.15">
      <c r="AJ53556" s="2"/>
      <c r="AK53556" s="2"/>
    </row>
    <row r="53557" spans="36:37" ht="13.5" customHeight="1" x14ac:dyDescent="0.15">
      <c r="AJ53557" s="2"/>
      <c r="AK53557" s="2"/>
    </row>
    <row r="53558" spans="36:37" ht="13.5" customHeight="1" x14ac:dyDescent="0.15">
      <c r="AJ53558" s="2"/>
      <c r="AK53558" s="2"/>
    </row>
    <row r="53559" spans="36:37" ht="13.5" customHeight="1" x14ac:dyDescent="0.15">
      <c r="AJ53559" s="2"/>
      <c r="AK53559" s="2"/>
    </row>
    <row r="53560" spans="36:37" ht="13.5" customHeight="1" x14ac:dyDescent="0.15">
      <c r="AJ53560" s="2"/>
      <c r="AK53560" s="2"/>
    </row>
    <row r="53561" spans="36:37" ht="13.5" customHeight="1" x14ac:dyDescent="0.15">
      <c r="AJ53561" s="2"/>
      <c r="AK53561" s="2"/>
    </row>
    <row r="53562" spans="36:37" ht="13.5" customHeight="1" x14ac:dyDescent="0.15">
      <c r="AJ53562" s="2"/>
      <c r="AK53562" s="2"/>
    </row>
    <row r="53563" spans="36:37" ht="13.5" customHeight="1" x14ac:dyDescent="0.15">
      <c r="AJ53563" s="2"/>
      <c r="AK53563" s="2"/>
    </row>
    <row r="53564" spans="36:37" ht="13.5" customHeight="1" x14ac:dyDescent="0.15">
      <c r="AJ53564" s="2"/>
      <c r="AK53564" s="2"/>
    </row>
    <row r="53565" spans="36:37" ht="13.5" customHeight="1" x14ac:dyDescent="0.15">
      <c r="AJ53565" s="2"/>
      <c r="AK53565" s="2"/>
    </row>
    <row r="53566" spans="36:37" ht="13.5" customHeight="1" x14ac:dyDescent="0.15">
      <c r="AJ53566" s="2"/>
      <c r="AK53566" s="2"/>
    </row>
    <row r="53567" spans="36:37" ht="13.5" customHeight="1" x14ac:dyDescent="0.15">
      <c r="AJ53567" s="2"/>
      <c r="AK53567" s="2"/>
    </row>
    <row r="53568" spans="36:37" ht="13.5" customHeight="1" x14ac:dyDescent="0.15">
      <c r="AJ53568" s="2"/>
      <c r="AK53568" s="2"/>
    </row>
    <row r="53569" spans="36:37" ht="13.5" customHeight="1" x14ac:dyDescent="0.15">
      <c r="AJ53569" s="2"/>
      <c r="AK53569" s="2"/>
    </row>
    <row r="53570" spans="36:37" ht="13.5" customHeight="1" x14ac:dyDescent="0.15">
      <c r="AJ53570" s="2"/>
      <c r="AK53570" s="2"/>
    </row>
    <row r="53571" spans="36:37" ht="13.5" customHeight="1" x14ac:dyDescent="0.15">
      <c r="AJ53571" s="2"/>
      <c r="AK53571" s="2"/>
    </row>
    <row r="53572" spans="36:37" ht="13.5" customHeight="1" x14ac:dyDescent="0.15">
      <c r="AJ53572" s="2"/>
      <c r="AK53572" s="2"/>
    </row>
    <row r="53573" spans="36:37" ht="13.5" customHeight="1" x14ac:dyDescent="0.15">
      <c r="AJ53573" s="2"/>
      <c r="AK53573" s="2"/>
    </row>
    <row r="53574" spans="36:37" ht="13.5" customHeight="1" x14ac:dyDescent="0.15">
      <c r="AJ53574" s="2"/>
      <c r="AK53574" s="2"/>
    </row>
    <row r="53575" spans="36:37" ht="13.5" customHeight="1" x14ac:dyDescent="0.15">
      <c r="AJ53575" s="2"/>
      <c r="AK53575" s="2"/>
    </row>
    <row r="53576" spans="36:37" ht="13.5" customHeight="1" x14ac:dyDescent="0.15">
      <c r="AJ53576" s="2"/>
      <c r="AK53576" s="2"/>
    </row>
    <row r="53577" spans="36:37" ht="13.5" customHeight="1" x14ac:dyDescent="0.15">
      <c r="AJ53577" s="2"/>
      <c r="AK53577" s="2"/>
    </row>
    <row r="53578" spans="36:37" ht="13.5" customHeight="1" x14ac:dyDescent="0.15">
      <c r="AJ53578" s="2"/>
      <c r="AK53578" s="2"/>
    </row>
    <row r="53579" spans="36:37" ht="13.5" customHeight="1" x14ac:dyDescent="0.15">
      <c r="AJ53579" s="2"/>
      <c r="AK53579" s="2"/>
    </row>
    <row r="53580" spans="36:37" ht="13.5" customHeight="1" x14ac:dyDescent="0.15">
      <c r="AJ53580" s="2"/>
      <c r="AK53580" s="2"/>
    </row>
    <row r="53581" spans="36:37" ht="13.5" customHeight="1" x14ac:dyDescent="0.15">
      <c r="AJ53581" s="2"/>
      <c r="AK53581" s="2"/>
    </row>
    <row r="53582" spans="36:37" ht="13.5" customHeight="1" x14ac:dyDescent="0.15">
      <c r="AJ53582" s="2"/>
      <c r="AK53582" s="2"/>
    </row>
    <row r="53583" spans="36:37" ht="13.5" customHeight="1" x14ac:dyDescent="0.15">
      <c r="AJ53583" s="2"/>
      <c r="AK53583" s="2"/>
    </row>
    <row r="53584" spans="36:37" ht="13.5" customHeight="1" x14ac:dyDescent="0.15">
      <c r="AJ53584" s="2"/>
      <c r="AK53584" s="2"/>
    </row>
    <row r="53585" spans="36:37" ht="13.5" customHeight="1" x14ac:dyDescent="0.15">
      <c r="AJ53585" s="2"/>
      <c r="AK53585" s="2"/>
    </row>
    <row r="53586" spans="36:37" ht="13.5" customHeight="1" x14ac:dyDescent="0.15">
      <c r="AJ53586" s="2"/>
      <c r="AK53586" s="2"/>
    </row>
    <row r="53587" spans="36:37" ht="13.5" customHeight="1" x14ac:dyDescent="0.15">
      <c r="AJ53587" s="2"/>
      <c r="AK53587" s="2"/>
    </row>
    <row r="53588" spans="36:37" ht="13.5" customHeight="1" x14ac:dyDescent="0.15">
      <c r="AJ53588" s="2"/>
      <c r="AK53588" s="2"/>
    </row>
    <row r="53589" spans="36:37" ht="13.5" customHeight="1" x14ac:dyDescent="0.15">
      <c r="AJ53589" s="2"/>
      <c r="AK53589" s="2"/>
    </row>
    <row r="53590" spans="36:37" ht="13.5" customHeight="1" x14ac:dyDescent="0.15">
      <c r="AJ53590" s="2"/>
      <c r="AK53590" s="2"/>
    </row>
    <row r="53591" spans="36:37" ht="13.5" customHeight="1" x14ac:dyDescent="0.15">
      <c r="AJ53591" s="2"/>
      <c r="AK53591" s="2"/>
    </row>
    <row r="53592" spans="36:37" ht="13.5" customHeight="1" x14ac:dyDescent="0.15">
      <c r="AJ53592" s="2"/>
      <c r="AK53592" s="2"/>
    </row>
    <row r="53593" spans="36:37" ht="13.5" customHeight="1" x14ac:dyDescent="0.15">
      <c r="AJ53593" s="2"/>
      <c r="AK53593" s="2"/>
    </row>
    <row r="53594" spans="36:37" ht="13.5" customHeight="1" x14ac:dyDescent="0.15">
      <c r="AJ53594" s="2"/>
      <c r="AK53594" s="2"/>
    </row>
    <row r="53595" spans="36:37" ht="13.5" customHeight="1" x14ac:dyDescent="0.15">
      <c r="AJ53595" s="2"/>
      <c r="AK53595" s="2"/>
    </row>
    <row r="53596" spans="36:37" ht="13.5" customHeight="1" x14ac:dyDescent="0.15">
      <c r="AJ53596" s="2"/>
      <c r="AK53596" s="2"/>
    </row>
    <row r="53597" spans="36:37" ht="13.5" customHeight="1" x14ac:dyDescent="0.15">
      <c r="AJ53597" s="2"/>
      <c r="AK53597" s="2"/>
    </row>
    <row r="53598" spans="36:37" ht="13.5" customHeight="1" x14ac:dyDescent="0.15">
      <c r="AJ53598" s="2"/>
      <c r="AK53598" s="2"/>
    </row>
    <row r="53599" spans="36:37" ht="13.5" customHeight="1" x14ac:dyDescent="0.15">
      <c r="AJ53599" s="2"/>
      <c r="AK53599" s="2"/>
    </row>
    <row r="53600" spans="36:37" ht="13.5" customHeight="1" x14ac:dyDescent="0.15">
      <c r="AJ53600" s="2"/>
      <c r="AK53600" s="2"/>
    </row>
    <row r="53601" spans="36:37" ht="13.5" customHeight="1" x14ac:dyDescent="0.15">
      <c r="AJ53601" s="2"/>
      <c r="AK53601" s="2"/>
    </row>
    <row r="53602" spans="36:37" ht="13.5" customHeight="1" x14ac:dyDescent="0.15">
      <c r="AJ53602" s="2"/>
      <c r="AK53602" s="2"/>
    </row>
    <row r="53603" spans="36:37" ht="13.5" customHeight="1" x14ac:dyDescent="0.15">
      <c r="AJ53603" s="2"/>
      <c r="AK53603" s="2"/>
    </row>
    <row r="53604" spans="36:37" ht="13.5" customHeight="1" x14ac:dyDescent="0.15">
      <c r="AJ53604" s="2"/>
      <c r="AK53604" s="2"/>
    </row>
    <row r="53605" spans="36:37" ht="13.5" customHeight="1" x14ac:dyDescent="0.15">
      <c r="AJ53605" s="2"/>
      <c r="AK53605" s="2"/>
    </row>
    <row r="53606" spans="36:37" ht="13.5" customHeight="1" x14ac:dyDescent="0.15">
      <c r="AJ53606" s="2"/>
      <c r="AK53606" s="2"/>
    </row>
    <row r="53607" spans="36:37" ht="13.5" customHeight="1" x14ac:dyDescent="0.15">
      <c r="AJ53607" s="2"/>
      <c r="AK53607" s="2"/>
    </row>
    <row r="53608" spans="36:37" ht="13.5" customHeight="1" x14ac:dyDescent="0.15">
      <c r="AJ53608" s="2"/>
      <c r="AK53608" s="2"/>
    </row>
    <row r="53609" spans="36:37" ht="13.5" customHeight="1" x14ac:dyDescent="0.15">
      <c r="AJ53609" s="2"/>
      <c r="AK53609" s="2"/>
    </row>
    <row r="53610" spans="36:37" ht="13.5" customHeight="1" x14ac:dyDescent="0.15">
      <c r="AJ53610" s="2"/>
      <c r="AK53610" s="2"/>
    </row>
    <row r="53611" spans="36:37" ht="13.5" customHeight="1" x14ac:dyDescent="0.15">
      <c r="AJ53611" s="2"/>
      <c r="AK53611" s="2"/>
    </row>
    <row r="53612" spans="36:37" ht="13.5" customHeight="1" x14ac:dyDescent="0.15">
      <c r="AJ53612" s="2"/>
      <c r="AK53612" s="2"/>
    </row>
    <row r="53613" spans="36:37" ht="13.5" customHeight="1" x14ac:dyDescent="0.15">
      <c r="AJ53613" s="2"/>
      <c r="AK53613" s="2"/>
    </row>
    <row r="53614" spans="36:37" ht="13.5" customHeight="1" x14ac:dyDescent="0.15">
      <c r="AJ53614" s="2"/>
      <c r="AK53614" s="2"/>
    </row>
    <row r="53615" spans="36:37" ht="13.5" customHeight="1" x14ac:dyDescent="0.15">
      <c r="AJ53615" s="2"/>
      <c r="AK53615" s="2"/>
    </row>
    <row r="53616" spans="36:37" ht="13.5" customHeight="1" x14ac:dyDescent="0.15">
      <c r="AJ53616" s="2"/>
      <c r="AK53616" s="2"/>
    </row>
    <row r="53617" spans="36:37" ht="13.5" customHeight="1" x14ac:dyDescent="0.15">
      <c r="AJ53617" s="2"/>
      <c r="AK53617" s="2"/>
    </row>
    <row r="53618" spans="36:37" ht="13.5" customHeight="1" x14ac:dyDescent="0.15">
      <c r="AJ53618" s="2"/>
      <c r="AK53618" s="2"/>
    </row>
    <row r="53619" spans="36:37" ht="13.5" customHeight="1" x14ac:dyDescent="0.15">
      <c r="AJ53619" s="2"/>
      <c r="AK53619" s="2"/>
    </row>
    <row r="53620" spans="36:37" ht="13.5" customHeight="1" x14ac:dyDescent="0.15">
      <c r="AJ53620" s="2"/>
      <c r="AK53620" s="2"/>
    </row>
    <row r="53621" spans="36:37" ht="13.5" customHeight="1" x14ac:dyDescent="0.15">
      <c r="AJ53621" s="2"/>
      <c r="AK53621" s="2"/>
    </row>
    <row r="53622" spans="36:37" ht="13.5" customHeight="1" x14ac:dyDescent="0.15">
      <c r="AJ53622" s="2"/>
      <c r="AK53622" s="2"/>
    </row>
    <row r="53623" spans="36:37" ht="13.5" customHeight="1" x14ac:dyDescent="0.15">
      <c r="AJ53623" s="2"/>
      <c r="AK53623" s="2"/>
    </row>
    <row r="53624" spans="36:37" ht="13.5" customHeight="1" x14ac:dyDescent="0.15">
      <c r="AJ53624" s="2"/>
      <c r="AK53624" s="2"/>
    </row>
    <row r="53625" spans="36:37" ht="13.5" customHeight="1" x14ac:dyDescent="0.15">
      <c r="AJ53625" s="2"/>
      <c r="AK53625" s="2"/>
    </row>
    <row r="53626" spans="36:37" ht="13.5" customHeight="1" x14ac:dyDescent="0.15">
      <c r="AJ53626" s="2"/>
      <c r="AK53626" s="2"/>
    </row>
    <row r="53627" spans="36:37" ht="13.5" customHeight="1" x14ac:dyDescent="0.15">
      <c r="AJ53627" s="2"/>
      <c r="AK53627" s="2"/>
    </row>
    <row r="53628" spans="36:37" ht="13.5" customHeight="1" x14ac:dyDescent="0.15">
      <c r="AJ53628" s="2"/>
      <c r="AK53628" s="2"/>
    </row>
    <row r="53629" spans="36:37" ht="13.5" customHeight="1" x14ac:dyDescent="0.15">
      <c r="AJ53629" s="2"/>
      <c r="AK53629" s="2"/>
    </row>
    <row r="53630" spans="36:37" ht="13.5" customHeight="1" x14ac:dyDescent="0.15">
      <c r="AJ53630" s="2"/>
      <c r="AK53630" s="2"/>
    </row>
    <row r="53631" spans="36:37" ht="13.5" customHeight="1" x14ac:dyDescent="0.15">
      <c r="AJ53631" s="2"/>
      <c r="AK53631" s="2"/>
    </row>
    <row r="53632" spans="36:37" ht="13.5" customHeight="1" x14ac:dyDescent="0.15">
      <c r="AJ53632" s="2"/>
      <c r="AK53632" s="2"/>
    </row>
    <row r="53633" spans="36:37" ht="13.5" customHeight="1" x14ac:dyDescent="0.15">
      <c r="AJ53633" s="2"/>
      <c r="AK53633" s="2"/>
    </row>
    <row r="53634" spans="36:37" ht="13.5" customHeight="1" x14ac:dyDescent="0.15">
      <c r="AJ53634" s="2"/>
      <c r="AK53634" s="2"/>
    </row>
    <row r="53635" spans="36:37" ht="13.5" customHeight="1" x14ac:dyDescent="0.15">
      <c r="AJ53635" s="2"/>
      <c r="AK53635" s="2"/>
    </row>
    <row r="53636" spans="36:37" ht="13.5" customHeight="1" x14ac:dyDescent="0.15">
      <c r="AJ53636" s="2"/>
      <c r="AK53636" s="2"/>
    </row>
    <row r="53637" spans="36:37" ht="13.5" customHeight="1" x14ac:dyDescent="0.15">
      <c r="AJ53637" s="2"/>
      <c r="AK53637" s="2"/>
    </row>
    <row r="53638" spans="36:37" ht="13.5" customHeight="1" x14ac:dyDescent="0.15">
      <c r="AJ53638" s="2"/>
      <c r="AK53638" s="2"/>
    </row>
    <row r="53639" spans="36:37" ht="13.5" customHeight="1" x14ac:dyDescent="0.15">
      <c r="AJ53639" s="2"/>
      <c r="AK53639" s="2"/>
    </row>
    <row r="53640" spans="36:37" ht="13.5" customHeight="1" x14ac:dyDescent="0.15">
      <c r="AJ53640" s="2"/>
      <c r="AK53640" s="2"/>
    </row>
    <row r="53641" spans="36:37" ht="13.5" customHeight="1" x14ac:dyDescent="0.15">
      <c r="AJ53641" s="2"/>
      <c r="AK53641" s="2"/>
    </row>
    <row r="53642" spans="36:37" ht="13.5" customHeight="1" x14ac:dyDescent="0.15">
      <c r="AJ53642" s="2"/>
      <c r="AK53642" s="2"/>
    </row>
    <row r="53643" spans="36:37" ht="13.5" customHeight="1" x14ac:dyDescent="0.15">
      <c r="AJ53643" s="2"/>
      <c r="AK53643" s="2"/>
    </row>
    <row r="53644" spans="36:37" ht="13.5" customHeight="1" x14ac:dyDescent="0.15">
      <c r="AJ53644" s="2"/>
      <c r="AK53644" s="2"/>
    </row>
    <row r="53645" spans="36:37" ht="13.5" customHeight="1" x14ac:dyDescent="0.15">
      <c r="AJ53645" s="2"/>
      <c r="AK53645" s="2"/>
    </row>
    <row r="53646" spans="36:37" ht="13.5" customHeight="1" x14ac:dyDescent="0.15">
      <c r="AJ53646" s="2"/>
      <c r="AK53646" s="2"/>
    </row>
    <row r="53647" spans="36:37" ht="13.5" customHeight="1" x14ac:dyDescent="0.15">
      <c r="AJ53647" s="2"/>
      <c r="AK53647" s="2"/>
    </row>
    <row r="53648" spans="36:37" ht="13.5" customHeight="1" x14ac:dyDescent="0.15">
      <c r="AJ53648" s="2"/>
      <c r="AK53648" s="2"/>
    </row>
    <row r="53649" spans="36:37" ht="13.5" customHeight="1" x14ac:dyDescent="0.15">
      <c r="AJ53649" s="2"/>
      <c r="AK53649" s="2"/>
    </row>
    <row r="53650" spans="36:37" ht="13.5" customHeight="1" x14ac:dyDescent="0.15">
      <c r="AJ53650" s="2"/>
      <c r="AK53650" s="2"/>
    </row>
    <row r="53651" spans="36:37" ht="13.5" customHeight="1" x14ac:dyDescent="0.15">
      <c r="AJ53651" s="2"/>
      <c r="AK53651" s="2"/>
    </row>
    <row r="53652" spans="36:37" ht="13.5" customHeight="1" x14ac:dyDescent="0.15">
      <c r="AJ53652" s="2"/>
      <c r="AK53652" s="2"/>
    </row>
    <row r="53653" spans="36:37" ht="13.5" customHeight="1" x14ac:dyDescent="0.15">
      <c r="AJ53653" s="2"/>
      <c r="AK53653" s="2"/>
    </row>
    <row r="53654" spans="36:37" ht="13.5" customHeight="1" x14ac:dyDescent="0.15">
      <c r="AJ53654" s="2"/>
      <c r="AK53654" s="2"/>
    </row>
    <row r="53655" spans="36:37" ht="13.5" customHeight="1" x14ac:dyDescent="0.15">
      <c r="AJ53655" s="2"/>
      <c r="AK53655" s="2"/>
    </row>
    <row r="53656" spans="36:37" ht="13.5" customHeight="1" x14ac:dyDescent="0.15">
      <c r="AJ53656" s="2"/>
      <c r="AK53656" s="2"/>
    </row>
    <row r="53657" spans="36:37" ht="13.5" customHeight="1" x14ac:dyDescent="0.15">
      <c r="AJ53657" s="2"/>
      <c r="AK53657" s="2"/>
    </row>
    <row r="53658" spans="36:37" ht="13.5" customHeight="1" x14ac:dyDescent="0.15">
      <c r="AJ53658" s="2"/>
      <c r="AK53658" s="2"/>
    </row>
    <row r="53659" spans="36:37" ht="13.5" customHeight="1" x14ac:dyDescent="0.15">
      <c r="AJ53659" s="2"/>
      <c r="AK53659" s="2"/>
    </row>
    <row r="53660" spans="36:37" ht="13.5" customHeight="1" x14ac:dyDescent="0.15">
      <c r="AJ53660" s="2"/>
      <c r="AK53660" s="2"/>
    </row>
    <row r="53661" spans="36:37" ht="13.5" customHeight="1" x14ac:dyDescent="0.15">
      <c r="AJ53661" s="2"/>
      <c r="AK53661" s="2"/>
    </row>
    <row r="53662" spans="36:37" ht="13.5" customHeight="1" x14ac:dyDescent="0.15">
      <c r="AJ53662" s="2"/>
      <c r="AK53662" s="2"/>
    </row>
    <row r="53663" spans="36:37" ht="13.5" customHeight="1" x14ac:dyDescent="0.15">
      <c r="AJ53663" s="2"/>
      <c r="AK53663" s="2"/>
    </row>
    <row r="53664" spans="36:37" ht="13.5" customHeight="1" x14ac:dyDescent="0.15">
      <c r="AJ53664" s="2"/>
      <c r="AK53664" s="2"/>
    </row>
    <row r="53665" spans="36:37" ht="13.5" customHeight="1" x14ac:dyDescent="0.15">
      <c r="AJ53665" s="2"/>
      <c r="AK53665" s="2"/>
    </row>
    <row r="53666" spans="36:37" ht="13.5" customHeight="1" x14ac:dyDescent="0.15">
      <c r="AJ53666" s="2"/>
      <c r="AK53666" s="2"/>
    </row>
    <row r="53667" spans="36:37" ht="13.5" customHeight="1" x14ac:dyDescent="0.15">
      <c r="AJ53667" s="2"/>
      <c r="AK53667" s="2"/>
    </row>
    <row r="53668" spans="36:37" ht="13.5" customHeight="1" x14ac:dyDescent="0.15">
      <c r="AJ53668" s="2"/>
      <c r="AK53668" s="2"/>
    </row>
    <row r="53669" spans="36:37" ht="13.5" customHeight="1" x14ac:dyDescent="0.15">
      <c r="AJ53669" s="2"/>
      <c r="AK53669" s="2"/>
    </row>
    <row r="53670" spans="36:37" ht="13.5" customHeight="1" x14ac:dyDescent="0.15">
      <c r="AJ53670" s="2"/>
      <c r="AK53670" s="2"/>
    </row>
    <row r="53671" spans="36:37" ht="13.5" customHeight="1" x14ac:dyDescent="0.15">
      <c r="AJ53671" s="2"/>
      <c r="AK53671" s="2"/>
    </row>
    <row r="53672" spans="36:37" ht="13.5" customHeight="1" x14ac:dyDescent="0.15">
      <c r="AJ53672" s="2"/>
      <c r="AK53672" s="2"/>
    </row>
    <row r="53673" spans="36:37" ht="13.5" customHeight="1" x14ac:dyDescent="0.15">
      <c r="AJ53673" s="2"/>
      <c r="AK53673" s="2"/>
    </row>
    <row r="53674" spans="36:37" ht="13.5" customHeight="1" x14ac:dyDescent="0.15">
      <c r="AJ53674" s="2"/>
      <c r="AK53674" s="2"/>
    </row>
    <row r="53675" spans="36:37" ht="13.5" customHeight="1" x14ac:dyDescent="0.15">
      <c r="AJ53675" s="2"/>
      <c r="AK53675" s="2"/>
    </row>
    <row r="53676" spans="36:37" ht="13.5" customHeight="1" x14ac:dyDescent="0.15">
      <c r="AJ53676" s="2"/>
      <c r="AK53676" s="2"/>
    </row>
    <row r="53677" spans="36:37" ht="13.5" customHeight="1" x14ac:dyDescent="0.15">
      <c r="AJ53677" s="2"/>
      <c r="AK53677" s="2"/>
    </row>
    <row r="53678" spans="36:37" ht="13.5" customHeight="1" x14ac:dyDescent="0.15">
      <c r="AJ53678" s="2"/>
      <c r="AK53678" s="2"/>
    </row>
    <row r="53679" spans="36:37" ht="13.5" customHeight="1" x14ac:dyDescent="0.15">
      <c r="AJ53679" s="2"/>
      <c r="AK53679" s="2"/>
    </row>
    <row r="53680" spans="36:37" ht="13.5" customHeight="1" x14ac:dyDescent="0.15">
      <c r="AJ53680" s="2"/>
      <c r="AK53680" s="2"/>
    </row>
    <row r="53681" spans="36:37" ht="13.5" customHeight="1" x14ac:dyDescent="0.15">
      <c r="AJ53681" s="2"/>
      <c r="AK53681" s="2"/>
    </row>
    <row r="53682" spans="36:37" ht="13.5" customHeight="1" x14ac:dyDescent="0.15">
      <c r="AJ53682" s="2"/>
      <c r="AK53682" s="2"/>
    </row>
    <row r="53683" spans="36:37" ht="13.5" customHeight="1" x14ac:dyDescent="0.15">
      <c r="AJ53683" s="2"/>
      <c r="AK53683" s="2"/>
    </row>
    <row r="53684" spans="36:37" ht="13.5" customHeight="1" x14ac:dyDescent="0.15">
      <c r="AJ53684" s="2"/>
      <c r="AK53684" s="2"/>
    </row>
    <row r="53685" spans="36:37" ht="13.5" customHeight="1" x14ac:dyDescent="0.15">
      <c r="AJ53685" s="2"/>
      <c r="AK53685" s="2"/>
    </row>
    <row r="53686" spans="36:37" ht="13.5" customHeight="1" x14ac:dyDescent="0.15">
      <c r="AJ53686" s="2"/>
      <c r="AK53686" s="2"/>
    </row>
    <row r="53687" spans="36:37" ht="13.5" customHeight="1" x14ac:dyDescent="0.15">
      <c r="AJ53687" s="2"/>
      <c r="AK53687" s="2"/>
    </row>
    <row r="53688" spans="36:37" ht="13.5" customHeight="1" x14ac:dyDescent="0.15">
      <c r="AJ53688" s="2"/>
      <c r="AK53688" s="2"/>
    </row>
    <row r="53689" spans="36:37" ht="13.5" customHeight="1" x14ac:dyDescent="0.15">
      <c r="AJ53689" s="2"/>
      <c r="AK53689" s="2"/>
    </row>
    <row r="53690" spans="36:37" ht="13.5" customHeight="1" x14ac:dyDescent="0.15">
      <c r="AJ53690" s="2"/>
      <c r="AK53690" s="2"/>
    </row>
    <row r="53691" spans="36:37" ht="13.5" customHeight="1" x14ac:dyDescent="0.15">
      <c r="AJ53691" s="2"/>
      <c r="AK53691" s="2"/>
    </row>
    <row r="53692" spans="36:37" ht="13.5" customHeight="1" x14ac:dyDescent="0.15">
      <c r="AJ53692" s="2"/>
      <c r="AK53692" s="2"/>
    </row>
    <row r="53693" spans="36:37" ht="13.5" customHeight="1" x14ac:dyDescent="0.15">
      <c r="AJ53693" s="2"/>
      <c r="AK53693" s="2"/>
    </row>
    <row r="53694" spans="36:37" ht="13.5" customHeight="1" x14ac:dyDescent="0.15">
      <c r="AJ53694" s="2"/>
      <c r="AK53694" s="2"/>
    </row>
    <row r="53695" spans="36:37" ht="13.5" customHeight="1" x14ac:dyDescent="0.15">
      <c r="AJ53695" s="2"/>
      <c r="AK53695" s="2"/>
    </row>
    <row r="53696" spans="36:37" ht="13.5" customHeight="1" x14ac:dyDescent="0.15">
      <c r="AJ53696" s="2"/>
      <c r="AK53696" s="2"/>
    </row>
    <row r="53697" spans="36:37" ht="13.5" customHeight="1" x14ac:dyDescent="0.15">
      <c r="AJ53697" s="2"/>
      <c r="AK53697" s="2"/>
    </row>
    <row r="53698" spans="36:37" ht="13.5" customHeight="1" x14ac:dyDescent="0.15">
      <c r="AJ53698" s="2"/>
      <c r="AK53698" s="2"/>
    </row>
    <row r="53699" spans="36:37" ht="13.5" customHeight="1" x14ac:dyDescent="0.15">
      <c r="AJ53699" s="2"/>
      <c r="AK53699" s="2"/>
    </row>
    <row r="53700" spans="36:37" ht="13.5" customHeight="1" x14ac:dyDescent="0.15">
      <c r="AJ53700" s="2"/>
      <c r="AK53700" s="2"/>
    </row>
    <row r="53701" spans="36:37" ht="13.5" customHeight="1" x14ac:dyDescent="0.15">
      <c r="AJ53701" s="2"/>
      <c r="AK53701" s="2"/>
    </row>
    <row r="53702" spans="36:37" ht="13.5" customHeight="1" x14ac:dyDescent="0.15">
      <c r="AJ53702" s="2"/>
      <c r="AK53702" s="2"/>
    </row>
    <row r="53703" spans="36:37" ht="13.5" customHeight="1" x14ac:dyDescent="0.15">
      <c r="AJ53703" s="2"/>
      <c r="AK53703" s="2"/>
    </row>
    <row r="53704" spans="36:37" ht="13.5" customHeight="1" x14ac:dyDescent="0.15">
      <c r="AJ53704" s="2"/>
      <c r="AK53704" s="2"/>
    </row>
    <row r="53705" spans="36:37" ht="13.5" customHeight="1" x14ac:dyDescent="0.15">
      <c r="AJ53705" s="2"/>
      <c r="AK53705" s="2"/>
    </row>
    <row r="53706" spans="36:37" ht="13.5" customHeight="1" x14ac:dyDescent="0.15">
      <c r="AJ53706" s="2"/>
      <c r="AK53706" s="2"/>
    </row>
    <row r="53707" spans="36:37" ht="13.5" customHeight="1" x14ac:dyDescent="0.15">
      <c r="AJ53707" s="2"/>
      <c r="AK53707" s="2"/>
    </row>
    <row r="53708" spans="36:37" ht="13.5" customHeight="1" x14ac:dyDescent="0.15">
      <c r="AJ53708" s="2"/>
      <c r="AK53708" s="2"/>
    </row>
    <row r="53709" spans="36:37" ht="13.5" customHeight="1" x14ac:dyDescent="0.15">
      <c r="AJ53709" s="2"/>
      <c r="AK53709" s="2"/>
    </row>
    <row r="53710" spans="36:37" ht="13.5" customHeight="1" x14ac:dyDescent="0.15">
      <c r="AJ53710" s="2"/>
      <c r="AK53710" s="2"/>
    </row>
    <row r="53711" spans="36:37" ht="13.5" customHeight="1" x14ac:dyDescent="0.15">
      <c r="AJ53711" s="2"/>
      <c r="AK53711" s="2"/>
    </row>
    <row r="53712" spans="36:37" ht="13.5" customHeight="1" x14ac:dyDescent="0.15">
      <c r="AJ53712" s="2"/>
      <c r="AK53712" s="2"/>
    </row>
    <row r="53713" spans="36:37" ht="13.5" customHeight="1" x14ac:dyDescent="0.15">
      <c r="AJ53713" s="2"/>
      <c r="AK53713" s="2"/>
    </row>
    <row r="53714" spans="36:37" ht="13.5" customHeight="1" x14ac:dyDescent="0.15">
      <c r="AJ53714" s="2"/>
      <c r="AK53714" s="2"/>
    </row>
    <row r="53715" spans="36:37" ht="13.5" customHeight="1" x14ac:dyDescent="0.15">
      <c r="AJ53715" s="2"/>
      <c r="AK53715" s="2"/>
    </row>
    <row r="53716" spans="36:37" ht="13.5" customHeight="1" x14ac:dyDescent="0.15">
      <c r="AJ53716" s="2"/>
      <c r="AK53716" s="2"/>
    </row>
    <row r="53717" spans="36:37" ht="13.5" customHeight="1" x14ac:dyDescent="0.15">
      <c r="AJ53717" s="2"/>
      <c r="AK53717" s="2"/>
    </row>
    <row r="53718" spans="36:37" ht="13.5" customHeight="1" x14ac:dyDescent="0.15">
      <c r="AJ53718" s="2"/>
      <c r="AK53718" s="2"/>
    </row>
    <row r="53719" spans="36:37" ht="13.5" customHeight="1" x14ac:dyDescent="0.15">
      <c r="AJ53719" s="2"/>
      <c r="AK53719" s="2"/>
    </row>
    <row r="53720" spans="36:37" ht="13.5" customHeight="1" x14ac:dyDescent="0.15">
      <c r="AJ53720" s="2"/>
      <c r="AK53720" s="2"/>
    </row>
    <row r="53721" spans="36:37" ht="13.5" customHeight="1" x14ac:dyDescent="0.15">
      <c r="AJ53721" s="2"/>
      <c r="AK53721" s="2"/>
    </row>
    <row r="53722" spans="36:37" ht="13.5" customHeight="1" x14ac:dyDescent="0.15">
      <c r="AJ53722" s="2"/>
      <c r="AK53722" s="2"/>
    </row>
    <row r="53723" spans="36:37" ht="13.5" customHeight="1" x14ac:dyDescent="0.15">
      <c r="AJ53723" s="2"/>
      <c r="AK53723" s="2"/>
    </row>
    <row r="53724" spans="36:37" ht="13.5" customHeight="1" x14ac:dyDescent="0.15">
      <c r="AJ53724" s="2"/>
      <c r="AK53724" s="2"/>
    </row>
    <row r="53725" spans="36:37" ht="13.5" customHeight="1" x14ac:dyDescent="0.15">
      <c r="AJ53725" s="2"/>
      <c r="AK53725" s="2"/>
    </row>
    <row r="53726" spans="36:37" ht="13.5" customHeight="1" x14ac:dyDescent="0.15">
      <c r="AJ53726" s="2"/>
      <c r="AK53726" s="2"/>
    </row>
    <row r="53727" spans="36:37" ht="13.5" customHeight="1" x14ac:dyDescent="0.15">
      <c r="AJ53727" s="2"/>
      <c r="AK53727" s="2"/>
    </row>
    <row r="53728" spans="36:37" ht="13.5" customHeight="1" x14ac:dyDescent="0.15">
      <c r="AJ53728" s="2"/>
      <c r="AK53728" s="2"/>
    </row>
    <row r="53729" spans="36:37" ht="13.5" customHeight="1" x14ac:dyDescent="0.15">
      <c r="AJ53729" s="2"/>
      <c r="AK53729" s="2"/>
    </row>
    <row r="53730" spans="36:37" ht="13.5" customHeight="1" x14ac:dyDescent="0.15">
      <c r="AJ53730" s="2"/>
      <c r="AK53730" s="2"/>
    </row>
    <row r="53731" spans="36:37" ht="13.5" customHeight="1" x14ac:dyDescent="0.15">
      <c r="AJ53731" s="2"/>
      <c r="AK53731" s="2"/>
    </row>
    <row r="53732" spans="36:37" ht="13.5" customHeight="1" x14ac:dyDescent="0.15">
      <c r="AJ53732" s="2"/>
      <c r="AK53732" s="2"/>
    </row>
    <row r="53733" spans="36:37" ht="13.5" customHeight="1" x14ac:dyDescent="0.15">
      <c r="AJ53733" s="2"/>
      <c r="AK53733" s="2"/>
    </row>
    <row r="53734" spans="36:37" ht="13.5" customHeight="1" x14ac:dyDescent="0.15">
      <c r="AJ53734" s="2"/>
      <c r="AK53734" s="2"/>
    </row>
    <row r="53735" spans="36:37" ht="13.5" customHeight="1" x14ac:dyDescent="0.15">
      <c r="AJ53735" s="2"/>
      <c r="AK53735" s="2"/>
    </row>
    <row r="53736" spans="36:37" ht="13.5" customHeight="1" x14ac:dyDescent="0.15">
      <c r="AJ53736" s="2"/>
      <c r="AK53736" s="2"/>
    </row>
    <row r="53737" spans="36:37" ht="13.5" customHeight="1" x14ac:dyDescent="0.15">
      <c r="AJ53737" s="2"/>
      <c r="AK53737" s="2"/>
    </row>
    <row r="53738" spans="36:37" ht="13.5" customHeight="1" x14ac:dyDescent="0.15">
      <c r="AJ53738" s="2"/>
      <c r="AK53738" s="2"/>
    </row>
    <row r="53739" spans="36:37" ht="13.5" customHeight="1" x14ac:dyDescent="0.15">
      <c r="AJ53739" s="2"/>
      <c r="AK53739" s="2"/>
    </row>
    <row r="53740" spans="36:37" ht="13.5" customHeight="1" x14ac:dyDescent="0.15">
      <c r="AJ53740" s="2"/>
      <c r="AK53740" s="2"/>
    </row>
    <row r="53741" spans="36:37" ht="13.5" customHeight="1" x14ac:dyDescent="0.15">
      <c r="AJ53741" s="2"/>
      <c r="AK53741" s="2"/>
    </row>
    <row r="53742" spans="36:37" ht="13.5" customHeight="1" x14ac:dyDescent="0.15">
      <c r="AJ53742" s="2"/>
      <c r="AK53742" s="2"/>
    </row>
    <row r="53743" spans="36:37" ht="13.5" customHeight="1" x14ac:dyDescent="0.15">
      <c r="AJ53743" s="2"/>
      <c r="AK53743" s="2"/>
    </row>
    <row r="53744" spans="36:37" ht="13.5" customHeight="1" x14ac:dyDescent="0.15">
      <c r="AJ53744" s="2"/>
      <c r="AK53744" s="2"/>
    </row>
    <row r="53745" spans="36:37" ht="13.5" customHeight="1" x14ac:dyDescent="0.15">
      <c r="AJ53745" s="2"/>
      <c r="AK53745" s="2"/>
    </row>
    <row r="53746" spans="36:37" ht="13.5" customHeight="1" x14ac:dyDescent="0.15">
      <c r="AJ53746" s="2"/>
      <c r="AK53746" s="2"/>
    </row>
    <row r="53747" spans="36:37" ht="13.5" customHeight="1" x14ac:dyDescent="0.15">
      <c r="AJ53747" s="2"/>
      <c r="AK53747" s="2"/>
    </row>
    <row r="53748" spans="36:37" ht="13.5" customHeight="1" x14ac:dyDescent="0.15">
      <c r="AJ53748" s="2"/>
      <c r="AK53748" s="2"/>
    </row>
    <row r="53749" spans="36:37" ht="13.5" customHeight="1" x14ac:dyDescent="0.15">
      <c r="AJ53749" s="2"/>
      <c r="AK53749" s="2"/>
    </row>
    <row r="53750" spans="36:37" ht="13.5" customHeight="1" x14ac:dyDescent="0.15">
      <c r="AJ53750" s="2"/>
      <c r="AK53750" s="2"/>
    </row>
    <row r="53751" spans="36:37" ht="13.5" customHeight="1" x14ac:dyDescent="0.15">
      <c r="AJ53751" s="2"/>
      <c r="AK53751" s="2"/>
    </row>
    <row r="53752" spans="36:37" ht="13.5" customHeight="1" x14ac:dyDescent="0.15">
      <c r="AJ53752" s="2"/>
      <c r="AK53752" s="2"/>
    </row>
    <row r="53753" spans="36:37" ht="13.5" customHeight="1" x14ac:dyDescent="0.15">
      <c r="AJ53753" s="2"/>
      <c r="AK53753" s="2"/>
    </row>
    <row r="53754" spans="36:37" ht="13.5" customHeight="1" x14ac:dyDescent="0.15">
      <c r="AJ53754" s="2"/>
      <c r="AK53754" s="2"/>
    </row>
    <row r="53755" spans="36:37" ht="13.5" customHeight="1" x14ac:dyDescent="0.15">
      <c r="AJ53755" s="2"/>
      <c r="AK53755" s="2"/>
    </row>
    <row r="53756" spans="36:37" ht="13.5" customHeight="1" x14ac:dyDescent="0.15">
      <c r="AJ53756" s="2"/>
      <c r="AK53756" s="2"/>
    </row>
    <row r="53757" spans="36:37" ht="13.5" customHeight="1" x14ac:dyDescent="0.15">
      <c r="AJ53757" s="2"/>
      <c r="AK53757" s="2"/>
    </row>
    <row r="53758" spans="36:37" ht="13.5" customHeight="1" x14ac:dyDescent="0.15">
      <c r="AJ53758" s="2"/>
      <c r="AK53758" s="2"/>
    </row>
    <row r="53759" spans="36:37" ht="13.5" customHeight="1" x14ac:dyDescent="0.15">
      <c r="AJ53759" s="2"/>
      <c r="AK53759" s="2"/>
    </row>
    <row r="53760" spans="36:37" ht="13.5" customHeight="1" x14ac:dyDescent="0.15">
      <c r="AJ53760" s="2"/>
      <c r="AK53760" s="2"/>
    </row>
    <row r="53761" spans="36:37" ht="13.5" customHeight="1" x14ac:dyDescent="0.15">
      <c r="AJ53761" s="2"/>
      <c r="AK53761" s="2"/>
    </row>
    <row r="53762" spans="36:37" ht="13.5" customHeight="1" x14ac:dyDescent="0.15">
      <c r="AJ53762" s="2"/>
      <c r="AK53762" s="2"/>
    </row>
    <row r="53763" spans="36:37" ht="13.5" customHeight="1" x14ac:dyDescent="0.15">
      <c r="AJ53763" s="2"/>
      <c r="AK53763" s="2"/>
    </row>
    <row r="53764" spans="36:37" ht="13.5" customHeight="1" x14ac:dyDescent="0.15">
      <c r="AJ53764" s="2"/>
      <c r="AK53764" s="2"/>
    </row>
    <row r="53765" spans="36:37" ht="13.5" customHeight="1" x14ac:dyDescent="0.15">
      <c r="AJ53765" s="2"/>
      <c r="AK53765" s="2"/>
    </row>
    <row r="53766" spans="36:37" ht="13.5" customHeight="1" x14ac:dyDescent="0.15">
      <c r="AJ53766" s="2"/>
      <c r="AK53766" s="2"/>
    </row>
    <row r="53767" spans="36:37" ht="13.5" customHeight="1" x14ac:dyDescent="0.15">
      <c r="AJ53767" s="2"/>
      <c r="AK53767" s="2"/>
    </row>
    <row r="53768" spans="36:37" ht="13.5" customHeight="1" x14ac:dyDescent="0.15">
      <c r="AJ53768" s="2"/>
      <c r="AK53768" s="2"/>
    </row>
    <row r="53769" spans="36:37" ht="13.5" customHeight="1" x14ac:dyDescent="0.15">
      <c r="AJ53769" s="2"/>
      <c r="AK53769" s="2"/>
    </row>
    <row r="53770" spans="36:37" ht="13.5" customHeight="1" x14ac:dyDescent="0.15">
      <c r="AJ53770" s="2"/>
      <c r="AK53770" s="2"/>
    </row>
    <row r="53771" spans="36:37" ht="13.5" customHeight="1" x14ac:dyDescent="0.15">
      <c r="AJ53771" s="2"/>
      <c r="AK53771" s="2"/>
    </row>
    <row r="53772" spans="36:37" ht="13.5" customHeight="1" x14ac:dyDescent="0.15">
      <c r="AJ53772" s="2"/>
      <c r="AK53772" s="2"/>
    </row>
    <row r="53773" spans="36:37" ht="13.5" customHeight="1" x14ac:dyDescent="0.15">
      <c r="AJ53773" s="2"/>
      <c r="AK53773" s="2"/>
    </row>
    <row r="53774" spans="36:37" ht="13.5" customHeight="1" x14ac:dyDescent="0.15">
      <c r="AJ53774" s="2"/>
      <c r="AK53774" s="2"/>
    </row>
    <row r="53775" spans="36:37" ht="13.5" customHeight="1" x14ac:dyDescent="0.15">
      <c r="AJ53775" s="2"/>
      <c r="AK53775" s="2"/>
    </row>
    <row r="53776" spans="36:37" ht="13.5" customHeight="1" x14ac:dyDescent="0.15">
      <c r="AJ53776" s="2"/>
      <c r="AK53776" s="2"/>
    </row>
    <row r="53777" spans="36:37" ht="13.5" customHeight="1" x14ac:dyDescent="0.15">
      <c r="AJ53777" s="2"/>
      <c r="AK53777" s="2"/>
    </row>
    <row r="53778" spans="36:37" ht="13.5" customHeight="1" x14ac:dyDescent="0.15">
      <c r="AJ53778" s="2"/>
      <c r="AK53778" s="2"/>
    </row>
    <row r="53779" spans="36:37" ht="13.5" customHeight="1" x14ac:dyDescent="0.15">
      <c r="AJ53779" s="2"/>
      <c r="AK53779" s="2"/>
    </row>
    <row r="53780" spans="36:37" ht="13.5" customHeight="1" x14ac:dyDescent="0.15">
      <c r="AJ53780" s="2"/>
      <c r="AK53780" s="2"/>
    </row>
    <row r="53781" spans="36:37" ht="13.5" customHeight="1" x14ac:dyDescent="0.15">
      <c r="AJ53781" s="2"/>
      <c r="AK53781" s="2"/>
    </row>
    <row r="53782" spans="36:37" ht="13.5" customHeight="1" x14ac:dyDescent="0.15">
      <c r="AJ53782" s="2"/>
      <c r="AK53782" s="2"/>
    </row>
    <row r="53783" spans="36:37" ht="13.5" customHeight="1" x14ac:dyDescent="0.15">
      <c r="AJ53783" s="2"/>
      <c r="AK53783" s="2"/>
    </row>
    <row r="53784" spans="36:37" ht="13.5" customHeight="1" x14ac:dyDescent="0.15">
      <c r="AJ53784" s="2"/>
      <c r="AK53784" s="2"/>
    </row>
    <row r="53785" spans="36:37" ht="13.5" customHeight="1" x14ac:dyDescent="0.15">
      <c r="AJ53785" s="2"/>
      <c r="AK53785" s="2"/>
    </row>
    <row r="53786" spans="36:37" ht="13.5" customHeight="1" x14ac:dyDescent="0.15">
      <c r="AJ53786" s="2"/>
      <c r="AK53786" s="2"/>
    </row>
    <row r="53787" spans="36:37" ht="13.5" customHeight="1" x14ac:dyDescent="0.15">
      <c r="AJ53787" s="2"/>
      <c r="AK53787" s="2"/>
    </row>
    <row r="53788" spans="36:37" ht="13.5" customHeight="1" x14ac:dyDescent="0.15">
      <c r="AJ53788" s="2"/>
      <c r="AK53788" s="2"/>
    </row>
    <row r="53789" spans="36:37" ht="13.5" customHeight="1" x14ac:dyDescent="0.15">
      <c r="AJ53789" s="2"/>
      <c r="AK53789" s="2"/>
    </row>
    <row r="53790" spans="36:37" ht="13.5" customHeight="1" x14ac:dyDescent="0.15">
      <c r="AJ53790" s="2"/>
      <c r="AK53790" s="2"/>
    </row>
    <row r="53791" spans="36:37" ht="13.5" customHeight="1" x14ac:dyDescent="0.15">
      <c r="AJ53791" s="2"/>
      <c r="AK53791" s="2"/>
    </row>
    <row r="53792" spans="36:37" ht="13.5" customHeight="1" x14ac:dyDescent="0.15">
      <c r="AJ53792" s="2"/>
      <c r="AK53792" s="2"/>
    </row>
    <row r="53793" spans="36:37" ht="13.5" customHeight="1" x14ac:dyDescent="0.15">
      <c r="AJ53793" s="2"/>
      <c r="AK53793" s="2"/>
    </row>
    <row r="53794" spans="36:37" ht="13.5" customHeight="1" x14ac:dyDescent="0.15">
      <c r="AJ53794" s="2"/>
      <c r="AK53794" s="2"/>
    </row>
    <row r="53795" spans="36:37" ht="13.5" customHeight="1" x14ac:dyDescent="0.15">
      <c r="AJ53795" s="2"/>
      <c r="AK53795" s="2"/>
    </row>
    <row r="53796" spans="36:37" ht="13.5" customHeight="1" x14ac:dyDescent="0.15">
      <c r="AJ53796" s="2"/>
      <c r="AK53796" s="2"/>
    </row>
    <row r="53797" spans="36:37" ht="13.5" customHeight="1" x14ac:dyDescent="0.15">
      <c r="AJ53797" s="2"/>
      <c r="AK53797" s="2"/>
    </row>
    <row r="53798" spans="36:37" ht="13.5" customHeight="1" x14ac:dyDescent="0.15">
      <c r="AJ53798" s="2"/>
      <c r="AK53798" s="2"/>
    </row>
    <row r="53799" spans="36:37" ht="13.5" customHeight="1" x14ac:dyDescent="0.15">
      <c r="AJ53799" s="2"/>
      <c r="AK53799" s="2"/>
    </row>
    <row r="53800" spans="36:37" ht="13.5" customHeight="1" x14ac:dyDescent="0.15">
      <c r="AJ53800" s="2"/>
      <c r="AK53800" s="2"/>
    </row>
    <row r="53801" spans="36:37" ht="13.5" customHeight="1" x14ac:dyDescent="0.15">
      <c r="AJ53801" s="2"/>
      <c r="AK53801" s="2"/>
    </row>
    <row r="53802" spans="36:37" ht="13.5" customHeight="1" x14ac:dyDescent="0.15">
      <c r="AJ53802" s="2"/>
      <c r="AK53802" s="2"/>
    </row>
    <row r="53803" spans="36:37" ht="13.5" customHeight="1" x14ac:dyDescent="0.15">
      <c r="AJ53803" s="2"/>
      <c r="AK53803" s="2"/>
    </row>
    <row r="53804" spans="36:37" ht="13.5" customHeight="1" x14ac:dyDescent="0.15">
      <c r="AJ53804" s="2"/>
      <c r="AK53804" s="2"/>
    </row>
    <row r="53805" spans="36:37" ht="13.5" customHeight="1" x14ac:dyDescent="0.15">
      <c r="AJ53805" s="2"/>
      <c r="AK53805" s="2"/>
    </row>
    <row r="53806" spans="36:37" ht="13.5" customHeight="1" x14ac:dyDescent="0.15">
      <c r="AJ53806" s="2"/>
      <c r="AK53806" s="2"/>
    </row>
    <row r="53807" spans="36:37" ht="13.5" customHeight="1" x14ac:dyDescent="0.15">
      <c r="AJ53807" s="2"/>
      <c r="AK53807" s="2"/>
    </row>
    <row r="53808" spans="36:37" ht="13.5" customHeight="1" x14ac:dyDescent="0.15">
      <c r="AJ53808" s="2"/>
      <c r="AK53808" s="2"/>
    </row>
    <row r="53809" spans="36:37" ht="13.5" customHeight="1" x14ac:dyDescent="0.15">
      <c r="AJ53809" s="2"/>
      <c r="AK53809" s="2"/>
    </row>
    <row r="53810" spans="36:37" ht="13.5" customHeight="1" x14ac:dyDescent="0.15">
      <c r="AJ53810" s="2"/>
      <c r="AK53810" s="2"/>
    </row>
    <row r="53811" spans="36:37" ht="13.5" customHeight="1" x14ac:dyDescent="0.15">
      <c r="AJ53811" s="2"/>
      <c r="AK53811" s="2"/>
    </row>
    <row r="53812" spans="36:37" ht="13.5" customHeight="1" x14ac:dyDescent="0.15">
      <c r="AJ53812" s="2"/>
      <c r="AK53812" s="2"/>
    </row>
    <row r="53813" spans="36:37" ht="13.5" customHeight="1" x14ac:dyDescent="0.15">
      <c r="AJ53813" s="2"/>
      <c r="AK53813" s="2"/>
    </row>
    <row r="53814" spans="36:37" ht="13.5" customHeight="1" x14ac:dyDescent="0.15">
      <c r="AJ53814" s="2"/>
      <c r="AK53814" s="2"/>
    </row>
    <row r="53815" spans="36:37" ht="13.5" customHeight="1" x14ac:dyDescent="0.15">
      <c r="AJ53815" s="2"/>
      <c r="AK53815" s="2"/>
    </row>
    <row r="53816" spans="36:37" ht="13.5" customHeight="1" x14ac:dyDescent="0.15">
      <c r="AJ53816" s="2"/>
      <c r="AK53816" s="2"/>
    </row>
    <row r="53817" spans="36:37" ht="13.5" customHeight="1" x14ac:dyDescent="0.15">
      <c r="AJ53817" s="2"/>
      <c r="AK53817" s="2"/>
    </row>
    <row r="53818" spans="36:37" ht="13.5" customHeight="1" x14ac:dyDescent="0.15">
      <c r="AJ53818" s="2"/>
      <c r="AK53818" s="2"/>
    </row>
    <row r="53819" spans="36:37" ht="13.5" customHeight="1" x14ac:dyDescent="0.15">
      <c r="AJ53819" s="2"/>
      <c r="AK53819" s="2"/>
    </row>
    <row r="53820" spans="36:37" ht="13.5" customHeight="1" x14ac:dyDescent="0.15">
      <c r="AJ53820" s="2"/>
      <c r="AK53820" s="2"/>
    </row>
    <row r="53821" spans="36:37" ht="13.5" customHeight="1" x14ac:dyDescent="0.15">
      <c r="AJ53821" s="2"/>
      <c r="AK53821" s="2"/>
    </row>
    <row r="53822" spans="36:37" ht="13.5" customHeight="1" x14ac:dyDescent="0.15">
      <c r="AJ53822" s="2"/>
      <c r="AK53822" s="2"/>
    </row>
    <row r="53823" spans="36:37" ht="13.5" customHeight="1" x14ac:dyDescent="0.15">
      <c r="AJ53823" s="2"/>
      <c r="AK53823" s="2"/>
    </row>
    <row r="53824" spans="36:37" ht="13.5" customHeight="1" x14ac:dyDescent="0.15">
      <c r="AJ53824" s="2"/>
      <c r="AK53824" s="2"/>
    </row>
    <row r="53825" spans="36:37" ht="13.5" customHeight="1" x14ac:dyDescent="0.15">
      <c r="AJ53825" s="2"/>
      <c r="AK53825" s="2"/>
    </row>
    <row r="53826" spans="36:37" ht="13.5" customHeight="1" x14ac:dyDescent="0.15">
      <c r="AJ53826" s="2"/>
      <c r="AK53826" s="2"/>
    </row>
    <row r="53827" spans="36:37" ht="13.5" customHeight="1" x14ac:dyDescent="0.15">
      <c r="AJ53827" s="2"/>
      <c r="AK53827" s="2"/>
    </row>
    <row r="53828" spans="36:37" ht="13.5" customHeight="1" x14ac:dyDescent="0.15">
      <c r="AJ53828" s="2"/>
      <c r="AK53828" s="2"/>
    </row>
    <row r="53829" spans="36:37" ht="13.5" customHeight="1" x14ac:dyDescent="0.15">
      <c r="AJ53829" s="2"/>
      <c r="AK53829" s="2"/>
    </row>
    <row r="53830" spans="36:37" ht="13.5" customHeight="1" x14ac:dyDescent="0.15">
      <c r="AJ53830" s="2"/>
      <c r="AK53830" s="2"/>
    </row>
    <row r="53831" spans="36:37" ht="13.5" customHeight="1" x14ac:dyDescent="0.15">
      <c r="AJ53831" s="2"/>
      <c r="AK53831" s="2"/>
    </row>
    <row r="53832" spans="36:37" ht="13.5" customHeight="1" x14ac:dyDescent="0.15">
      <c r="AJ53832" s="2"/>
      <c r="AK53832" s="2"/>
    </row>
    <row r="53833" spans="36:37" ht="13.5" customHeight="1" x14ac:dyDescent="0.15">
      <c r="AJ53833" s="2"/>
      <c r="AK53833" s="2"/>
    </row>
    <row r="53834" spans="36:37" ht="13.5" customHeight="1" x14ac:dyDescent="0.15">
      <c r="AJ53834" s="2"/>
      <c r="AK53834" s="2"/>
    </row>
    <row r="53835" spans="36:37" ht="13.5" customHeight="1" x14ac:dyDescent="0.15">
      <c r="AJ53835" s="2"/>
      <c r="AK53835" s="2"/>
    </row>
    <row r="53836" spans="36:37" ht="13.5" customHeight="1" x14ac:dyDescent="0.15">
      <c r="AJ53836" s="2"/>
      <c r="AK53836" s="2"/>
    </row>
    <row r="53837" spans="36:37" ht="13.5" customHeight="1" x14ac:dyDescent="0.15">
      <c r="AJ53837" s="2"/>
      <c r="AK53837" s="2"/>
    </row>
    <row r="53838" spans="36:37" ht="13.5" customHeight="1" x14ac:dyDescent="0.15">
      <c r="AJ53838" s="2"/>
      <c r="AK53838" s="2"/>
    </row>
    <row r="53839" spans="36:37" ht="13.5" customHeight="1" x14ac:dyDescent="0.15">
      <c r="AJ53839" s="2"/>
      <c r="AK53839" s="2"/>
    </row>
    <row r="53840" spans="36:37" ht="13.5" customHeight="1" x14ac:dyDescent="0.15">
      <c r="AJ53840" s="2"/>
      <c r="AK53840" s="2"/>
    </row>
    <row r="53841" spans="36:37" ht="13.5" customHeight="1" x14ac:dyDescent="0.15">
      <c r="AJ53841" s="2"/>
      <c r="AK53841" s="2"/>
    </row>
    <row r="53842" spans="36:37" ht="13.5" customHeight="1" x14ac:dyDescent="0.15">
      <c r="AJ53842" s="2"/>
      <c r="AK53842" s="2"/>
    </row>
    <row r="53843" spans="36:37" ht="13.5" customHeight="1" x14ac:dyDescent="0.15">
      <c r="AJ53843" s="2"/>
      <c r="AK53843" s="2"/>
    </row>
    <row r="53844" spans="36:37" ht="13.5" customHeight="1" x14ac:dyDescent="0.15">
      <c r="AJ53844" s="2"/>
      <c r="AK53844" s="2"/>
    </row>
    <row r="53845" spans="36:37" ht="13.5" customHeight="1" x14ac:dyDescent="0.15">
      <c r="AJ53845" s="2"/>
      <c r="AK53845" s="2"/>
    </row>
    <row r="53846" spans="36:37" ht="13.5" customHeight="1" x14ac:dyDescent="0.15">
      <c r="AJ53846" s="2"/>
      <c r="AK53846" s="2"/>
    </row>
    <row r="53847" spans="36:37" ht="13.5" customHeight="1" x14ac:dyDescent="0.15">
      <c r="AJ53847" s="2"/>
      <c r="AK53847" s="2"/>
    </row>
    <row r="53848" spans="36:37" ht="13.5" customHeight="1" x14ac:dyDescent="0.15">
      <c r="AJ53848" s="2"/>
      <c r="AK53848" s="2"/>
    </row>
    <row r="53849" spans="36:37" ht="13.5" customHeight="1" x14ac:dyDescent="0.15">
      <c r="AJ53849" s="2"/>
      <c r="AK53849" s="2"/>
    </row>
    <row r="53850" spans="36:37" ht="13.5" customHeight="1" x14ac:dyDescent="0.15">
      <c r="AJ53850" s="2"/>
      <c r="AK53850" s="2"/>
    </row>
    <row r="53851" spans="36:37" ht="13.5" customHeight="1" x14ac:dyDescent="0.15">
      <c r="AJ53851" s="2"/>
      <c r="AK53851" s="2"/>
    </row>
    <row r="53852" spans="36:37" ht="13.5" customHeight="1" x14ac:dyDescent="0.15">
      <c r="AJ53852" s="2"/>
      <c r="AK53852" s="2"/>
    </row>
    <row r="53853" spans="36:37" ht="13.5" customHeight="1" x14ac:dyDescent="0.15">
      <c r="AJ53853" s="2"/>
      <c r="AK53853" s="2"/>
    </row>
    <row r="53854" spans="36:37" ht="13.5" customHeight="1" x14ac:dyDescent="0.15">
      <c r="AJ53854" s="2"/>
      <c r="AK53854" s="2"/>
    </row>
    <row r="53855" spans="36:37" ht="13.5" customHeight="1" x14ac:dyDescent="0.15">
      <c r="AJ53855" s="2"/>
      <c r="AK53855" s="2"/>
    </row>
    <row r="53856" spans="36:37" ht="13.5" customHeight="1" x14ac:dyDescent="0.15">
      <c r="AJ53856" s="2"/>
      <c r="AK53856" s="2"/>
    </row>
    <row r="53857" spans="36:37" ht="13.5" customHeight="1" x14ac:dyDescent="0.15">
      <c r="AJ53857" s="2"/>
      <c r="AK53857" s="2"/>
    </row>
    <row r="53858" spans="36:37" ht="13.5" customHeight="1" x14ac:dyDescent="0.15">
      <c r="AJ53858" s="2"/>
      <c r="AK53858" s="2"/>
    </row>
    <row r="53859" spans="36:37" ht="13.5" customHeight="1" x14ac:dyDescent="0.15">
      <c r="AJ53859" s="2"/>
      <c r="AK53859" s="2"/>
    </row>
    <row r="53860" spans="36:37" ht="13.5" customHeight="1" x14ac:dyDescent="0.15">
      <c r="AJ53860" s="2"/>
      <c r="AK53860" s="2"/>
    </row>
    <row r="53861" spans="36:37" ht="13.5" customHeight="1" x14ac:dyDescent="0.15">
      <c r="AJ53861" s="2"/>
      <c r="AK53861" s="2"/>
    </row>
    <row r="53862" spans="36:37" ht="13.5" customHeight="1" x14ac:dyDescent="0.15">
      <c r="AJ53862" s="2"/>
      <c r="AK53862" s="2"/>
    </row>
    <row r="53863" spans="36:37" ht="13.5" customHeight="1" x14ac:dyDescent="0.15">
      <c r="AJ53863" s="2"/>
      <c r="AK53863" s="2"/>
    </row>
    <row r="53864" spans="36:37" ht="13.5" customHeight="1" x14ac:dyDescent="0.15">
      <c r="AJ53864" s="2"/>
      <c r="AK53864" s="2"/>
    </row>
    <row r="53865" spans="36:37" ht="13.5" customHeight="1" x14ac:dyDescent="0.15">
      <c r="AJ53865" s="2"/>
      <c r="AK53865" s="2"/>
    </row>
    <row r="53866" spans="36:37" ht="13.5" customHeight="1" x14ac:dyDescent="0.15">
      <c r="AJ53866" s="2"/>
      <c r="AK53866" s="2"/>
    </row>
    <row r="53867" spans="36:37" ht="13.5" customHeight="1" x14ac:dyDescent="0.15">
      <c r="AJ53867" s="2"/>
      <c r="AK53867" s="2"/>
    </row>
    <row r="53868" spans="36:37" ht="13.5" customHeight="1" x14ac:dyDescent="0.15">
      <c r="AJ53868" s="2"/>
      <c r="AK53868" s="2"/>
    </row>
    <row r="53869" spans="36:37" ht="13.5" customHeight="1" x14ac:dyDescent="0.15">
      <c r="AJ53869" s="2"/>
      <c r="AK53869" s="2"/>
    </row>
    <row r="53870" spans="36:37" ht="13.5" customHeight="1" x14ac:dyDescent="0.15">
      <c r="AJ53870" s="2"/>
      <c r="AK53870" s="2"/>
    </row>
    <row r="53871" spans="36:37" ht="13.5" customHeight="1" x14ac:dyDescent="0.15">
      <c r="AJ53871" s="2"/>
      <c r="AK53871" s="2"/>
    </row>
    <row r="53872" spans="36:37" ht="13.5" customHeight="1" x14ac:dyDescent="0.15">
      <c r="AJ53872" s="2"/>
      <c r="AK53872" s="2"/>
    </row>
    <row r="53873" spans="36:37" ht="13.5" customHeight="1" x14ac:dyDescent="0.15">
      <c r="AJ53873" s="2"/>
      <c r="AK53873" s="2"/>
    </row>
    <row r="53874" spans="36:37" ht="13.5" customHeight="1" x14ac:dyDescent="0.15">
      <c r="AJ53874" s="2"/>
      <c r="AK53874" s="2"/>
    </row>
    <row r="53875" spans="36:37" ht="13.5" customHeight="1" x14ac:dyDescent="0.15">
      <c r="AJ53875" s="2"/>
      <c r="AK53875" s="2"/>
    </row>
    <row r="53876" spans="36:37" ht="13.5" customHeight="1" x14ac:dyDescent="0.15">
      <c r="AJ53876" s="2"/>
      <c r="AK53876" s="2"/>
    </row>
    <row r="53877" spans="36:37" ht="13.5" customHeight="1" x14ac:dyDescent="0.15">
      <c r="AJ53877" s="2"/>
      <c r="AK53877" s="2"/>
    </row>
    <row r="53878" spans="36:37" ht="13.5" customHeight="1" x14ac:dyDescent="0.15">
      <c r="AJ53878" s="2"/>
      <c r="AK53878" s="2"/>
    </row>
    <row r="53879" spans="36:37" ht="13.5" customHeight="1" x14ac:dyDescent="0.15">
      <c r="AJ53879" s="2"/>
      <c r="AK53879" s="2"/>
    </row>
    <row r="53880" spans="36:37" ht="13.5" customHeight="1" x14ac:dyDescent="0.15">
      <c r="AJ53880" s="2"/>
      <c r="AK53880" s="2"/>
    </row>
    <row r="53881" spans="36:37" ht="13.5" customHeight="1" x14ac:dyDescent="0.15">
      <c r="AJ53881" s="2"/>
      <c r="AK53881" s="2"/>
    </row>
    <row r="53882" spans="36:37" ht="13.5" customHeight="1" x14ac:dyDescent="0.15">
      <c r="AJ53882" s="2"/>
      <c r="AK53882" s="2"/>
    </row>
    <row r="53883" spans="36:37" ht="13.5" customHeight="1" x14ac:dyDescent="0.15">
      <c r="AJ53883" s="2"/>
      <c r="AK53883" s="2"/>
    </row>
    <row r="53884" spans="36:37" ht="13.5" customHeight="1" x14ac:dyDescent="0.15">
      <c r="AJ53884" s="2"/>
      <c r="AK53884" s="2"/>
    </row>
    <row r="53885" spans="36:37" ht="13.5" customHeight="1" x14ac:dyDescent="0.15">
      <c r="AJ53885" s="2"/>
      <c r="AK53885" s="2"/>
    </row>
    <row r="53886" spans="36:37" ht="13.5" customHeight="1" x14ac:dyDescent="0.15">
      <c r="AJ53886" s="2"/>
      <c r="AK53886" s="2"/>
    </row>
    <row r="53887" spans="36:37" ht="13.5" customHeight="1" x14ac:dyDescent="0.15">
      <c r="AJ53887" s="2"/>
      <c r="AK53887" s="2"/>
    </row>
    <row r="53888" spans="36:37" ht="13.5" customHeight="1" x14ac:dyDescent="0.15">
      <c r="AJ53888" s="2"/>
      <c r="AK53888" s="2"/>
    </row>
    <row r="53889" spans="36:37" ht="13.5" customHeight="1" x14ac:dyDescent="0.15">
      <c r="AJ53889" s="2"/>
      <c r="AK53889" s="2"/>
    </row>
    <row r="53890" spans="36:37" ht="13.5" customHeight="1" x14ac:dyDescent="0.15">
      <c r="AJ53890" s="2"/>
      <c r="AK53890" s="2"/>
    </row>
    <row r="53891" spans="36:37" ht="13.5" customHeight="1" x14ac:dyDescent="0.15">
      <c r="AJ53891" s="2"/>
      <c r="AK53891" s="2"/>
    </row>
    <row r="53892" spans="36:37" ht="13.5" customHeight="1" x14ac:dyDescent="0.15">
      <c r="AJ53892" s="2"/>
      <c r="AK53892" s="2"/>
    </row>
    <row r="53893" spans="36:37" ht="13.5" customHeight="1" x14ac:dyDescent="0.15">
      <c r="AJ53893" s="2"/>
      <c r="AK53893" s="2"/>
    </row>
    <row r="53894" spans="36:37" ht="13.5" customHeight="1" x14ac:dyDescent="0.15">
      <c r="AJ53894" s="2"/>
      <c r="AK53894" s="2"/>
    </row>
    <row r="53895" spans="36:37" ht="13.5" customHeight="1" x14ac:dyDescent="0.15">
      <c r="AJ53895" s="2"/>
      <c r="AK53895" s="2"/>
    </row>
    <row r="53896" spans="36:37" ht="13.5" customHeight="1" x14ac:dyDescent="0.15">
      <c r="AJ53896" s="2"/>
      <c r="AK53896" s="2"/>
    </row>
    <row r="53897" spans="36:37" ht="13.5" customHeight="1" x14ac:dyDescent="0.15">
      <c r="AJ53897" s="2"/>
      <c r="AK53897" s="2"/>
    </row>
    <row r="53898" spans="36:37" ht="13.5" customHeight="1" x14ac:dyDescent="0.15">
      <c r="AJ53898" s="2"/>
      <c r="AK53898" s="2"/>
    </row>
    <row r="53899" spans="36:37" ht="13.5" customHeight="1" x14ac:dyDescent="0.15">
      <c r="AJ53899" s="2"/>
      <c r="AK53899" s="2"/>
    </row>
    <row r="53900" spans="36:37" ht="13.5" customHeight="1" x14ac:dyDescent="0.15">
      <c r="AJ53900" s="2"/>
      <c r="AK53900" s="2"/>
    </row>
    <row r="53901" spans="36:37" ht="13.5" customHeight="1" x14ac:dyDescent="0.15">
      <c r="AJ53901" s="2"/>
      <c r="AK53901" s="2"/>
    </row>
    <row r="53902" spans="36:37" ht="13.5" customHeight="1" x14ac:dyDescent="0.15">
      <c r="AJ53902" s="2"/>
      <c r="AK53902" s="2"/>
    </row>
    <row r="53903" spans="36:37" ht="13.5" customHeight="1" x14ac:dyDescent="0.15">
      <c r="AJ53903" s="2"/>
      <c r="AK53903" s="2"/>
    </row>
    <row r="53904" spans="36:37" ht="13.5" customHeight="1" x14ac:dyDescent="0.15">
      <c r="AJ53904" s="2"/>
      <c r="AK53904" s="2"/>
    </row>
    <row r="53905" spans="36:37" ht="13.5" customHeight="1" x14ac:dyDescent="0.15">
      <c r="AJ53905" s="2"/>
      <c r="AK53905" s="2"/>
    </row>
    <row r="53906" spans="36:37" ht="13.5" customHeight="1" x14ac:dyDescent="0.15">
      <c r="AJ53906" s="2"/>
      <c r="AK53906" s="2"/>
    </row>
    <row r="53907" spans="36:37" ht="13.5" customHeight="1" x14ac:dyDescent="0.15">
      <c r="AJ53907" s="2"/>
      <c r="AK53907" s="2"/>
    </row>
    <row r="53908" spans="36:37" ht="13.5" customHeight="1" x14ac:dyDescent="0.15">
      <c r="AJ53908" s="2"/>
      <c r="AK53908" s="2"/>
    </row>
    <row r="53909" spans="36:37" ht="13.5" customHeight="1" x14ac:dyDescent="0.15">
      <c r="AJ53909" s="2"/>
      <c r="AK53909" s="2"/>
    </row>
    <row r="53910" spans="36:37" ht="13.5" customHeight="1" x14ac:dyDescent="0.15">
      <c r="AJ53910" s="2"/>
      <c r="AK53910" s="2"/>
    </row>
    <row r="53911" spans="36:37" ht="13.5" customHeight="1" x14ac:dyDescent="0.15">
      <c r="AJ53911" s="2"/>
      <c r="AK53911" s="2"/>
    </row>
    <row r="53912" spans="36:37" ht="13.5" customHeight="1" x14ac:dyDescent="0.15">
      <c r="AJ53912" s="2"/>
      <c r="AK53912" s="2"/>
    </row>
    <row r="53913" spans="36:37" ht="13.5" customHeight="1" x14ac:dyDescent="0.15">
      <c r="AJ53913" s="2"/>
      <c r="AK53913" s="2"/>
    </row>
    <row r="53914" spans="36:37" ht="13.5" customHeight="1" x14ac:dyDescent="0.15">
      <c r="AJ53914" s="2"/>
      <c r="AK53914" s="2"/>
    </row>
    <row r="53915" spans="36:37" ht="13.5" customHeight="1" x14ac:dyDescent="0.15">
      <c r="AJ53915" s="2"/>
      <c r="AK53915" s="2"/>
    </row>
    <row r="53916" spans="36:37" ht="13.5" customHeight="1" x14ac:dyDescent="0.15">
      <c r="AJ53916" s="2"/>
      <c r="AK53916" s="2"/>
    </row>
    <row r="53917" spans="36:37" ht="13.5" customHeight="1" x14ac:dyDescent="0.15">
      <c r="AJ53917" s="2"/>
      <c r="AK53917" s="2"/>
    </row>
    <row r="53918" spans="36:37" ht="13.5" customHeight="1" x14ac:dyDescent="0.15">
      <c r="AJ53918" s="2"/>
      <c r="AK53918" s="2"/>
    </row>
    <row r="53919" spans="36:37" ht="13.5" customHeight="1" x14ac:dyDescent="0.15">
      <c r="AJ53919" s="2"/>
      <c r="AK53919" s="2"/>
    </row>
    <row r="53920" spans="36:37" ht="13.5" customHeight="1" x14ac:dyDescent="0.15">
      <c r="AJ53920" s="2"/>
      <c r="AK53920" s="2"/>
    </row>
    <row r="53921" spans="36:37" ht="13.5" customHeight="1" x14ac:dyDescent="0.15">
      <c r="AJ53921" s="2"/>
      <c r="AK53921" s="2"/>
    </row>
    <row r="53922" spans="36:37" ht="13.5" customHeight="1" x14ac:dyDescent="0.15">
      <c r="AJ53922" s="2"/>
      <c r="AK53922" s="2"/>
    </row>
    <row r="53923" spans="36:37" ht="13.5" customHeight="1" x14ac:dyDescent="0.15">
      <c r="AJ53923" s="2"/>
      <c r="AK53923" s="2"/>
    </row>
    <row r="53924" spans="36:37" ht="13.5" customHeight="1" x14ac:dyDescent="0.15">
      <c r="AJ53924" s="2"/>
      <c r="AK53924" s="2"/>
    </row>
    <row r="53925" spans="36:37" ht="13.5" customHeight="1" x14ac:dyDescent="0.15">
      <c r="AJ53925" s="2"/>
      <c r="AK53925" s="2"/>
    </row>
    <row r="53926" spans="36:37" ht="13.5" customHeight="1" x14ac:dyDescent="0.15">
      <c r="AJ53926" s="2"/>
      <c r="AK53926" s="2"/>
    </row>
    <row r="53927" spans="36:37" ht="13.5" customHeight="1" x14ac:dyDescent="0.15">
      <c r="AJ53927" s="2"/>
      <c r="AK53927" s="2"/>
    </row>
    <row r="53928" spans="36:37" ht="13.5" customHeight="1" x14ac:dyDescent="0.15">
      <c r="AJ53928" s="2"/>
      <c r="AK53928" s="2"/>
    </row>
    <row r="53929" spans="36:37" ht="13.5" customHeight="1" x14ac:dyDescent="0.15">
      <c r="AJ53929" s="2"/>
      <c r="AK53929" s="2"/>
    </row>
    <row r="53930" spans="36:37" ht="13.5" customHeight="1" x14ac:dyDescent="0.15">
      <c r="AJ53930" s="2"/>
      <c r="AK53930" s="2"/>
    </row>
    <row r="53931" spans="36:37" ht="13.5" customHeight="1" x14ac:dyDescent="0.15">
      <c r="AJ53931" s="2"/>
      <c r="AK53931" s="2"/>
    </row>
    <row r="53932" spans="36:37" ht="13.5" customHeight="1" x14ac:dyDescent="0.15">
      <c r="AJ53932" s="2"/>
      <c r="AK53932" s="2"/>
    </row>
    <row r="53933" spans="36:37" ht="13.5" customHeight="1" x14ac:dyDescent="0.15">
      <c r="AJ53933" s="2"/>
      <c r="AK53933" s="2"/>
    </row>
    <row r="53934" spans="36:37" ht="13.5" customHeight="1" x14ac:dyDescent="0.15">
      <c r="AJ53934" s="2"/>
      <c r="AK53934" s="2"/>
    </row>
    <row r="53935" spans="36:37" ht="13.5" customHeight="1" x14ac:dyDescent="0.15">
      <c r="AJ53935" s="2"/>
      <c r="AK53935" s="2"/>
    </row>
    <row r="53936" spans="36:37" ht="13.5" customHeight="1" x14ac:dyDescent="0.15">
      <c r="AJ53936" s="2"/>
      <c r="AK53936" s="2"/>
    </row>
    <row r="53937" spans="36:37" ht="13.5" customHeight="1" x14ac:dyDescent="0.15">
      <c r="AJ53937" s="2"/>
      <c r="AK53937" s="2"/>
    </row>
    <row r="53938" spans="36:37" ht="13.5" customHeight="1" x14ac:dyDescent="0.15">
      <c r="AJ53938" s="2"/>
      <c r="AK53938" s="2"/>
    </row>
    <row r="53939" spans="36:37" ht="13.5" customHeight="1" x14ac:dyDescent="0.15">
      <c r="AJ53939" s="2"/>
      <c r="AK53939" s="2"/>
    </row>
    <row r="53940" spans="36:37" ht="13.5" customHeight="1" x14ac:dyDescent="0.15">
      <c r="AJ53940" s="2"/>
      <c r="AK53940" s="2"/>
    </row>
    <row r="53941" spans="36:37" ht="13.5" customHeight="1" x14ac:dyDescent="0.15">
      <c r="AJ53941" s="2"/>
      <c r="AK53941" s="2"/>
    </row>
    <row r="53942" spans="36:37" ht="13.5" customHeight="1" x14ac:dyDescent="0.15">
      <c r="AJ53942" s="2"/>
      <c r="AK53942" s="2"/>
    </row>
    <row r="53943" spans="36:37" ht="13.5" customHeight="1" x14ac:dyDescent="0.15">
      <c r="AJ53943" s="2"/>
      <c r="AK53943" s="2"/>
    </row>
    <row r="53944" spans="36:37" ht="13.5" customHeight="1" x14ac:dyDescent="0.15">
      <c r="AJ53944" s="2"/>
      <c r="AK53944" s="2"/>
    </row>
    <row r="53945" spans="36:37" ht="13.5" customHeight="1" x14ac:dyDescent="0.15">
      <c r="AJ53945" s="2"/>
      <c r="AK53945" s="2"/>
    </row>
    <row r="53946" spans="36:37" ht="13.5" customHeight="1" x14ac:dyDescent="0.15">
      <c r="AJ53946" s="2"/>
      <c r="AK53946" s="2"/>
    </row>
    <row r="53947" spans="36:37" ht="13.5" customHeight="1" x14ac:dyDescent="0.15">
      <c r="AJ53947" s="2"/>
      <c r="AK53947" s="2"/>
    </row>
    <row r="53948" spans="36:37" ht="13.5" customHeight="1" x14ac:dyDescent="0.15">
      <c r="AJ53948" s="2"/>
      <c r="AK53948" s="2"/>
    </row>
    <row r="53949" spans="36:37" ht="13.5" customHeight="1" x14ac:dyDescent="0.15">
      <c r="AJ53949" s="2"/>
      <c r="AK53949" s="2"/>
    </row>
    <row r="53950" spans="36:37" ht="13.5" customHeight="1" x14ac:dyDescent="0.15">
      <c r="AJ53950" s="2"/>
      <c r="AK53950" s="2"/>
    </row>
    <row r="53951" spans="36:37" ht="13.5" customHeight="1" x14ac:dyDescent="0.15">
      <c r="AJ53951" s="2"/>
      <c r="AK53951" s="2"/>
    </row>
    <row r="53952" spans="36:37" ht="13.5" customHeight="1" x14ac:dyDescent="0.15">
      <c r="AJ53952" s="2"/>
      <c r="AK53952" s="2"/>
    </row>
    <row r="53953" spans="36:37" ht="13.5" customHeight="1" x14ac:dyDescent="0.15">
      <c r="AJ53953" s="2"/>
      <c r="AK53953" s="2"/>
    </row>
    <row r="53954" spans="36:37" ht="13.5" customHeight="1" x14ac:dyDescent="0.15">
      <c r="AJ53954" s="2"/>
      <c r="AK53954" s="2"/>
    </row>
    <row r="53955" spans="36:37" ht="13.5" customHeight="1" x14ac:dyDescent="0.15">
      <c r="AJ53955" s="2"/>
      <c r="AK53955" s="2"/>
    </row>
    <row r="53956" spans="36:37" ht="13.5" customHeight="1" x14ac:dyDescent="0.15">
      <c r="AJ53956" s="2"/>
      <c r="AK53956" s="2"/>
    </row>
    <row r="53957" spans="36:37" ht="13.5" customHeight="1" x14ac:dyDescent="0.15">
      <c r="AJ53957" s="2"/>
      <c r="AK53957" s="2"/>
    </row>
    <row r="53958" spans="36:37" ht="13.5" customHeight="1" x14ac:dyDescent="0.15">
      <c r="AJ53958" s="2"/>
      <c r="AK53958" s="2"/>
    </row>
    <row r="53959" spans="36:37" ht="13.5" customHeight="1" x14ac:dyDescent="0.15">
      <c r="AJ53959" s="2"/>
      <c r="AK53959" s="2"/>
    </row>
    <row r="53960" spans="36:37" ht="13.5" customHeight="1" x14ac:dyDescent="0.15">
      <c r="AJ53960" s="2"/>
      <c r="AK53960" s="2"/>
    </row>
    <row r="53961" spans="36:37" ht="13.5" customHeight="1" x14ac:dyDescent="0.15">
      <c r="AJ53961" s="2"/>
      <c r="AK53961" s="2"/>
    </row>
    <row r="53962" spans="36:37" ht="13.5" customHeight="1" x14ac:dyDescent="0.15">
      <c r="AJ53962" s="2"/>
      <c r="AK53962" s="2"/>
    </row>
    <row r="53963" spans="36:37" ht="13.5" customHeight="1" x14ac:dyDescent="0.15">
      <c r="AJ53963" s="2"/>
      <c r="AK53963" s="2"/>
    </row>
    <row r="53964" spans="36:37" ht="13.5" customHeight="1" x14ac:dyDescent="0.15">
      <c r="AJ53964" s="2"/>
      <c r="AK53964" s="2"/>
    </row>
    <row r="53965" spans="36:37" ht="13.5" customHeight="1" x14ac:dyDescent="0.15">
      <c r="AJ53965" s="2"/>
      <c r="AK53965" s="2"/>
    </row>
    <row r="53966" spans="36:37" ht="13.5" customHeight="1" x14ac:dyDescent="0.15">
      <c r="AJ53966" s="2"/>
      <c r="AK53966" s="2"/>
    </row>
    <row r="53967" spans="36:37" ht="13.5" customHeight="1" x14ac:dyDescent="0.15">
      <c r="AJ53967" s="2"/>
      <c r="AK53967" s="2"/>
    </row>
    <row r="53968" spans="36:37" ht="13.5" customHeight="1" x14ac:dyDescent="0.15">
      <c r="AJ53968" s="2"/>
      <c r="AK53968" s="2"/>
    </row>
    <row r="53969" spans="36:37" ht="13.5" customHeight="1" x14ac:dyDescent="0.15">
      <c r="AJ53969" s="2"/>
      <c r="AK53969" s="2"/>
    </row>
    <row r="53970" spans="36:37" ht="13.5" customHeight="1" x14ac:dyDescent="0.15">
      <c r="AJ53970" s="2"/>
      <c r="AK53970" s="2"/>
    </row>
    <row r="53971" spans="36:37" ht="13.5" customHeight="1" x14ac:dyDescent="0.15">
      <c r="AJ53971" s="2"/>
      <c r="AK53971" s="2"/>
    </row>
    <row r="53972" spans="36:37" ht="13.5" customHeight="1" x14ac:dyDescent="0.15">
      <c r="AJ53972" s="2"/>
      <c r="AK53972" s="2"/>
    </row>
    <row r="53973" spans="36:37" ht="13.5" customHeight="1" x14ac:dyDescent="0.15">
      <c r="AJ53973" s="2"/>
      <c r="AK53973" s="2"/>
    </row>
    <row r="53974" spans="36:37" ht="13.5" customHeight="1" x14ac:dyDescent="0.15">
      <c r="AJ53974" s="2"/>
      <c r="AK53974" s="2"/>
    </row>
    <row r="53975" spans="36:37" ht="13.5" customHeight="1" x14ac:dyDescent="0.15">
      <c r="AJ53975" s="2"/>
      <c r="AK53975" s="2"/>
    </row>
    <row r="53976" spans="36:37" ht="13.5" customHeight="1" x14ac:dyDescent="0.15">
      <c r="AJ53976" s="2"/>
      <c r="AK53976" s="2"/>
    </row>
    <row r="53977" spans="36:37" ht="13.5" customHeight="1" x14ac:dyDescent="0.15">
      <c r="AJ53977" s="2"/>
      <c r="AK53977" s="2"/>
    </row>
    <row r="53978" spans="36:37" ht="13.5" customHeight="1" x14ac:dyDescent="0.15">
      <c r="AJ53978" s="2"/>
      <c r="AK53978" s="2"/>
    </row>
    <row r="53979" spans="36:37" ht="13.5" customHeight="1" x14ac:dyDescent="0.15">
      <c r="AJ53979" s="2"/>
      <c r="AK53979" s="2"/>
    </row>
    <row r="53980" spans="36:37" ht="13.5" customHeight="1" x14ac:dyDescent="0.15">
      <c r="AJ53980" s="2"/>
      <c r="AK53980" s="2"/>
    </row>
    <row r="53981" spans="36:37" ht="13.5" customHeight="1" x14ac:dyDescent="0.15">
      <c r="AJ53981" s="2"/>
      <c r="AK53981" s="2"/>
    </row>
    <row r="53982" spans="36:37" ht="13.5" customHeight="1" x14ac:dyDescent="0.15">
      <c r="AJ53982" s="2"/>
      <c r="AK53982" s="2"/>
    </row>
    <row r="53983" spans="36:37" ht="13.5" customHeight="1" x14ac:dyDescent="0.15">
      <c r="AJ53983" s="2"/>
      <c r="AK53983" s="2"/>
    </row>
    <row r="53984" spans="36:37" ht="13.5" customHeight="1" x14ac:dyDescent="0.15">
      <c r="AJ53984" s="2"/>
      <c r="AK53984" s="2"/>
    </row>
    <row r="53985" spans="36:37" ht="13.5" customHeight="1" x14ac:dyDescent="0.15">
      <c r="AJ53985" s="2"/>
      <c r="AK53985" s="2"/>
    </row>
    <row r="53986" spans="36:37" ht="13.5" customHeight="1" x14ac:dyDescent="0.15">
      <c r="AJ53986" s="2"/>
      <c r="AK53986" s="2"/>
    </row>
    <row r="53987" spans="36:37" ht="13.5" customHeight="1" x14ac:dyDescent="0.15">
      <c r="AJ53987" s="2"/>
      <c r="AK53987" s="2"/>
    </row>
    <row r="53988" spans="36:37" ht="13.5" customHeight="1" x14ac:dyDescent="0.15">
      <c r="AJ53988" s="2"/>
      <c r="AK53988" s="2"/>
    </row>
    <row r="53989" spans="36:37" ht="13.5" customHeight="1" x14ac:dyDescent="0.15">
      <c r="AJ53989" s="2"/>
      <c r="AK53989" s="2"/>
    </row>
    <row r="53990" spans="36:37" ht="13.5" customHeight="1" x14ac:dyDescent="0.15">
      <c r="AJ53990" s="2"/>
      <c r="AK53990" s="2"/>
    </row>
    <row r="53991" spans="36:37" ht="13.5" customHeight="1" x14ac:dyDescent="0.15">
      <c r="AJ53991" s="2"/>
      <c r="AK53991" s="2"/>
    </row>
    <row r="53992" spans="36:37" ht="13.5" customHeight="1" x14ac:dyDescent="0.15">
      <c r="AJ53992" s="2"/>
      <c r="AK53992" s="2"/>
    </row>
    <row r="53993" spans="36:37" ht="13.5" customHeight="1" x14ac:dyDescent="0.15">
      <c r="AJ53993" s="2"/>
      <c r="AK53993" s="2"/>
    </row>
    <row r="53994" spans="36:37" ht="13.5" customHeight="1" x14ac:dyDescent="0.15">
      <c r="AJ53994" s="2"/>
      <c r="AK53994" s="2"/>
    </row>
    <row r="53995" spans="36:37" ht="13.5" customHeight="1" x14ac:dyDescent="0.15">
      <c r="AJ53995" s="2"/>
      <c r="AK53995" s="2"/>
    </row>
    <row r="53996" spans="36:37" ht="13.5" customHeight="1" x14ac:dyDescent="0.15">
      <c r="AJ53996" s="2"/>
      <c r="AK53996" s="2"/>
    </row>
    <row r="53997" spans="36:37" ht="13.5" customHeight="1" x14ac:dyDescent="0.15">
      <c r="AJ53997" s="2"/>
      <c r="AK53997" s="2"/>
    </row>
    <row r="53998" spans="36:37" ht="13.5" customHeight="1" x14ac:dyDescent="0.15">
      <c r="AJ53998" s="2"/>
      <c r="AK53998" s="2"/>
    </row>
    <row r="53999" spans="36:37" ht="13.5" customHeight="1" x14ac:dyDescent="0.15">
      <c r="AJ53999" s="2"/>
      <c r="AK53999" s="2"/>
    </row>
    <row r="54000" spans="36:37" ht="13.5" customHeight="1" x14ac:dyDescent="0.15">
      <c r="AJ54000" s="2"/>
      <c r="AK54000" s="2"/>
    </row>
    <row r="54001" spans="36:37" ht="13.5" customHeight="1" x14ac:dyDescent="0.15">
      <c r="AJ54001" s="2"/>
      <c r="AK54001" s="2"/>
    </row>
    <row r="54002" spans="36:37" ht="13.5" customHeight="1" x14ac:dyDescent="0.15">
      <c r="AJ54002" s="2"/>
      <c r="AK54002" s="2"/>
    </row>
    <row r="54003" spans="36:37" ht="13.5" customHeight="1" x14ac:dyDescent="0.15">
      <c r="AJ54003" s="2"/>
      <c r="AK54003" s="2"/>
    </row>
    <row r="54004" spans="36:37" ht="13.5" customHeight="1" x14ac:dyDescent="0.15">
      <c r="AJ54004" s="2"/>
      <c r="AK54004" s="2"/>
    </row>
    <row r="54005" spans="36:37" ht="13.5" customHeight="1" x14ac:dyDescent="0.15">
      <c r="AJ54005" s="2"/>
      <c r="AK54005" s="2"/>
    </row>
    <row r="54006" spans="36:37" ht="13.5" customHeight="1" x14ac:dyDescent="0.15">
      <c r="AJ54006" s="2"/>
      <c r="AK54006" s="2"/>
    </row>
    <row r="54007" spans="36:37" ht="13.5" customHeight="1" x14ac:dyDescent="0.15">
      <c r="AJ54007" s="2"/>
      <c r="AK54007" s="2"/>
    </row>
    <row r="54008" spans="36:37" ht="13.5" customHeight="1" x14ac:dyDescent="0.15">
      <c r="AJ54008" s="2"/>
      <c r="AK54008" s="2"/>
    </row>
    <row r="54009" spans="36:37" ht="13.5" customHeight="1" x14ac:dyDescent="0.15">
      <c r="AJ54009" s="2"/>
      <c r="AK54009" s="2"/>
    </row>
    <row r="54010" spans="36:37" ht="13.5" customHeight="1" x14ac:dyDescent="0.15">
      <c r="AJ54010" s="2"/>
      <c r="AK54010" s="2"/>
    </row>
    <row r="54011" spans="36:37" ht="13.5" customHeight="1" x14ac:dyDescent="0.15">
      <c r="AJ54011" s="2"/>
      <c r="AK54011" s="2"/>
    </row>
    <row r="54012" spans="36:37" ht="13.5" customHeight="1" x14ac:dyDescent="0.15">
      <c r="AJ54012" s="2"/>
      <c r="AK54012" s="2"/>
    </row>
    <row r="54013" spans="36:37" ht="13.5" customHeight="1" x14ac:dyDescent="0.15">
      <c r="AJ54013" s="2"/>
      <c r="AK54013" s="2"/>
    </row>
    <row r="54014" spans="36:37" ht="13.5" customHeight="1" x14ac:dyDescent="0.15">
      <c r="AJ54014" s="2"/>
      <c r="AK54014" s="2"/>
    </row>
    <row r="54015" spans="36:37" ht="13.5" customHeight="1" x14ac:dyDescent="0.15">
      <c r="AJ54015" s="2"/>
      <c r="AK54015" s="2"/>
    </row>
    <row r="54016" spans="36:37" ht="13.5" customHeight="1" x14ac:dyDescent="0.15">
      <c r="AJ54016" s="2"/>
      <c r="AK54016" s="2"/>
    </row>
    <row r="54017" spans="36:37" ht="13.5" customHeight="1" x14ac:dyDescent="0.15">
      <c r="AJ54017" s="2"/>
      <c r="AK54017" s="2"/>
    </row>
    <row r="54018" spans="36:37" ht="13.5" customHeight="1" x14ac:dyDescent="0.15">
      <c r="AJ54018" s="2"/>
      <c r="AK54018" s="2"/>
    </row>
    <row r="54019" spans="36:37" ht="13.5" customHeight="1" x14ac:dyDescent="0.15">
      <c r="AJ54019" s="2"/>
      <c r="AK54019" s="2"/>
    </row>
    <row r="54020" spans="36:37" ht="13.5" customHeight="1" x14ac:dyDescent="0.15">
      <c r="AJ54020" s="2"/>
      <c r="AK54020" s="2"/>
    </row>
    <row r="54021" spans="36:37" ht="13.5" customHeight="1" x14ac:dyDescent="0.15">
      <c r="AJ54021" s="2"/>
      <c r="AK54021" s="2"/>
    </row>
    <row r="54022" spans="36:37" ht="13.5" customHeight="1" x14ac:dyDescent="0.15">
      <c r="AJ54022" s="2"/>
      <c r="AK54022" s="2"/>
    </row>
    <row r="54023" spans="36:37" ht="13.5" customHeight="1" x14ac:dyDescent="0.15">
      <c r="AJ54023" s="2"/>
      <c r="AK54023" s="2"/>
    </row>
    <row r="54024" spans="36:37" ht="13.5" customHeight="1" x14ac:dyDescent="0.15">
      <c r="AJ54024" s="2"/>
      <c r="AK54024" s="2"/>
    </row>
    <row r="54025" spans="36:37" ht="13.5" customHeight="1" x14ac:dyDescent="0.15">
      <c r="AJ54025" s="2"/>
      <c r="AK54025" s="2"/>
    </row>
    <row r="54026" spans="36:37" ht="13.5" customHeight="1" x14ac:dyDescent="0.15">
      <c r="AJ54026" s="2"/>
      <c r="AK54026" s="2"/>
    </row>
    <row r="54027" spans="36:37" ht="13.5" customHeight="1" x14ac:dyDescent="0.15">
      <c r="AJ54027" s="2"/>
      <c r="AK54027" s="2"/>
    </row>
    <row r="54028" spans="36:37" ht="13.5" customHeight="1" x14ac:dyDescent="0.15">
      <c r="AJ54028" s="2"/>
      <c r="AK54028" s="2"/>
    </row>
    <row r="54029" spans="36:37" ht="13.5" customHeight="1" x14ac:dyDescent="0.15">
      <c r="AJ54029" s="2"/>
      <c r="AK54029" s="2"/>
    </row>
    <row r="54030" spans="36:37" ht="13.5" customHeight="1" x14ac:dyDescent="0.15">
      <c r="AJ54030" s="2"/>
      <c r="AK54030" s="2"/>
    </row>
    <row r="54031" spans="36:37" ht="13.5" customHeight="1" x14ac:dyDescent="0.15">
      <c r="AJ54031" s="2"/>
      <c r="AK54031" s="2"/>
    </row>
    <row r="54032" spans="36:37" ht="13.5" customHeight="1" x14ac:dyDescent="0.15">
      <c r="AJ54032" s="2"/>
      <c r="AK54032" s="2"/>
    </row>
    <row r="54033" spans="36:37" ht="13.5" customHeight="1" x14ac:dyDescent="0.15">
      <c r="AJ54033" s="2"/>
      <c r="AK54033" s="2"/>
    </row>
    <row r="54034" spans="36:37" ht="13.5" customHeight="1" x14ac:dyDescent="0.15">
      <c r="AJ54034" s="2"/>
      <c r="AK54034" s="2"/>
    </row>
    <row r="54035" spans="36:37" ht="13.5" customHeight="1" x14ac:dyDescent="0.15">
      <c r="AJ54035" s="2"/>
      <c r="AK54035" s="2"/>
    </row>
    <row r="54036" spans="36:37" ht="13.5" customHeight="1" x14ac:dyDescent="0.15">
      <c r="AJ54036" s="2"/>
      <c r="AK54036" s="2"/>
    </row>
    <row r="54037" spans="36:37" ht="13.5" customHeight="1" x14ac:dyDescent="0.15">
      <c r="AJ54037" s="2"/>
      <c r="AK54037" s="2"/>
    </row>
    <row r="54038" spans="36:37" ht="13.5" customHeight="1" x14ac:dyDescent="0.15">
      <c r="AJ54038" s="2"/>
      <c r="AK54038" s="2"/>
    </row>
    <row r="54039" spans="36:37" ht="13.5" customHeight="1" x14ac:dyDescent="0.15">
      <c r="AJ54039" s="2"/>
      <c r="AK54039" s="2"/>
    </row>
    <row r="54040" spans="36:37" ht="13.5" customHeight="1" x14ac:dyDescent="0.15">
      <c r="AJ54040" s="2"/>
      <c r="AK54040" s="2"/>
    </row>
    <row r="54041" spans="36:37" ht="13.5" customHeight="1" x14ac:dyDescent="0.15">
      <c r="AJ54041" s="2"/>
      <c r="AK54041" s="2"/>
    </row>
    <row r="54042" spans="36:37" ht="13.5" customHeight="1" x14ac:dyDescent="0.15">
      <c r="AJ54042" s="2"/>
      <c r="AK54042" s="2"/>
    </row>
    <row r="54043" spans="36:37" ht="13.5" customHeight="1" x14ac:dyDescent="0.15">
      <c r="AJ54043" s="2"/>
      <c r="AK54043" s="2"/>
    </row>
    <row r="54044" spans="36:37" ht="13.5" customHeight="1" x14ac:dyDescent="0.15">
      <c r="AJ54044" s="2"/>
      <c r="AK54044" s="2"/>
    </row>
    <row r="54045" spans="36:37" ht="13.5" customHeight="1" x14ac:dyDescent="0.15">
      <c r="AJ54045" s="2"/>
      <c r="AK54045" s="2"/>
    </row>
    <row r="54046" spans="36:37" ht="13.5" customHeight="1" x14ac:dyDescent="0.15">
      <c r="AJ54046" s="2"/>
      <c r="AK54046" s="2"/>
    </row>
    <row r="54047" spans="36:37" ht="13.5" customHeight="1" x14ac:dyDescent="0.15">
      <c r="AJ54047" s="2"/>
      <c r="AK54047" s="2"/>
    </row>
    <row r="54048" spans="36:37" ht="13.5" customHeight="1" x14ac:dyDescent="0.15">
      <c r="AJ54048" s="2"/>
      <c r="AK54048" s="2"/>
    </row>
    <row r="54049" spans="36:37" ht="13.5" customHeight="1" x14ac:dyDescent="0.15">
      <c r="AJ54049" s="2"/>
      <c r="AK54049" s="2"/>
    </row>
    <row r="54050" spans="36:37" ht="13.5" customHeight="1" x14ac:dyDescent="0.15">
      <c r="AJ54050" s="2"/>
      <c r="AK54050" s="2"/>
    </row>
    <row r="54051" spans="36:37" ht="13.5" customHeight="1" x14ac:dyDescent="0.15">
      <c r="AJ54051" s="2"/>
      <c r="AK54051" s="2"/>
    </row>
    <row r="54052" spans="36:37" ht="13.5" customHeight="1" x14ac:dyDescent="0.15">
      <c r="AJ54052" s="2"/>
      <c r="AK54052" s="2"/>
    </row>
    <row r="54053" spans="36:37" ht="13.5" customHeight="1" x14ac:dyDescent="0.15">
      <c r="AJ54053" s="2"/>
      <c r="AK54053" s="2"/>
    </row>
    <row r="54054" spans="36:37" ht="13.5" customHeight="1" x14ac:dyDescent="0.15">
      <c r="AJ54054" s="2"/>
      <c r="AK54054" s="2"/>
    </row>
    <row r="54055" spans="36:37" ht="13.5" customHeight="1" x14ac:dyDescent="0.15">
      <c r="AJ54055" s="2"/>
      <c r="AK54055" s="2"/>
    </row>
    <row r="54056" spans="36:37" ht="13.5" customHeight="1" x14ac:dyDescent="0.15">
      <c r="AJ54056" s="2"/>
      <c r="AK54056" s="2"/>
    </row>
    <row r="54057" spans="36:37" ht="13.5" customHeight="1" x14ac:dyDescent="0.15">
      <c r="AJ54057" s="2"/>
      <c r="AK54057" s="2"/>
    </row>
    <row r="54058" spans="36:37" ht="13.5" customHeight="1" x14ac:dyDescent="0.15">
      <c r="AJ54058" s="2"/>
      <c r="AK54058" s="2"/>
    </row>
    <row r="54059" spans="36:37" ht="13.5" customHeight="1" x14ac:dyDescent="0.15">
      <c r="AJ54059" s="2"/>
      <c r="AK54059" s="2"/>
    </row>
    <row r="54060" spans="36:37" ht="13.5" customHeight="1" x14ac:dyDescent="0.15">
      <c r="AJ54060" s="2"/>
      <c r="AK54060" s="2"/>
    </row>
    <row r="54061" spans="36:37" ht="13.5" customHeight="1" x14ac:dyDescent="0.15">
      <c r="AJ54061" s="2"/>
      <c r="AK54061" s="2"/>
    </row>
    <row r="54062" spans="36:37" ht="13.5" customHeight="1" x14ac:dyDescent="0.15">
      <c r="AJ54062" s="2"/>
      <c r="AK54062" s="2"/>
    </row>
    <row r="54063" spans="36:37" ht="13.5" customHeight="1" x14ac:dyDescent="0.15">
      <c r="AJ54063" s="2"/>
      <c r="AK54063" s="2"/>
    </row>
    <row r="54064" spans="36:37" ht="13.5" customHeight="1" x14ac:dyDescent="0.15">
      <c r="AJ54064" s="2"/>
      <c r="AK54064" s="2"/>
    </row>
    <row r="54065" spans="36:37" ht="13.5" customHeight="1" x14ac:dyDescent="0.15">
      <c r="AJ54065" s="2"/>
      <c r="AK54065" s="2"/>
    </row>
    <row r="54066" spans="36:37" ht="13.5" customHeight="1" x14ac:dyDescent="0.15">
      <c r="AJ54066" s="2"/>
      <c r="AK54066" s="2"/>
    </row>
    <row r="54067" spans="36:37" ht="13.5" customHeight="1" x14ac:dyDescent="0.15">
      <c r="AJ54067" s="2"/>
      <c r="AK54067" s="2"/>
    </row>
    <row r="54068" spans="36:37" ht="13.5" customHeight="1" x14ac:dyDescent="0.15">
      <c r="AJ54068" s="2"/>
      <c r="AK54068" s="2"/>
    </row>
    <row r="54069" spans="36:37" ht="13.5" customHeight="1" x14ac:dyDescent="0.15">
      <c r="AJ54069" s="2"/>
      <c r="AK54069" s="2"/>
    </row>
    <row r="54070" spans="36:37" ht="13.5" customHeight="1" x14ac:dyDescent="0.15">
      <c r="AJ54070" s="2"/>
      <c r="AK54070" s="2"/>
    </row>
    <row r="54071" spans="36:37" ht="13.5" customHeight="1" x14ac:dyDescent="0.15">
      <c r="AJ54071" s="2"/>
      <c r="AK54071" s="2"/>
    </row>
    <row r="54072" spans="36:37" ht="13.5" customHeight="1" x14ac:dyDescent="0.15">
      <c r="AJ54072" s="2"/>
      <c r="AK54072" s="2"/>
    </row>
    <row r="54073" spans="36:37" ht="13.5" customHeight="1" x14ac:dyDescent="0.15">
      <c r="AJ54073" s="2"/>
      <c r="AK54073" s="2"/>
    </row>
    <row r="54074" spans="36:37" ht="13.5" customHeight="1" x14ac:dyDescent="0.15">
      <c r="AJ54074" s="2"/>
      <c r="AK54074" s="2"/>
    </row>
    <row r="54075" spans="36:37" ht="13.5" customHeight="1" x14ac:dyDescent="0.15">
      <c r="AJ54075" s="2"/>
      <c r="AK54075" s="2"/>
    </row>
    <row r="54076" spans="36:37" ht="13.5" customHeight="1" x14ac:dyDescent="0.15">
      <c r="AJ54076" s="2"/>
      <c r="AK54076" s="2"/>
    </row>
    <row r="54077" spans="36:37" ht="13.5" customHeight="1" x14ac:dyDescent="0.15">
      <c r="AJ54077" s="2"/>
      <c r="AK54077" s="2"/>
    </row>
    <row r="54078" spans="36:37" ht="13.5" customHeight="1" x14ac:dyDescent="0.15">
      <c r="AJ54078" s="2"/>
      <c r="AK54078" s="2"/>
    </row>
    <row r="54079" spans="36:37" ht="13.5" customHeight="1" x14ac:dyDescent="0.15">
      <c r="AJ54079" s="2"/>
      <c r="AK54079" s="2"/>
    </row>
    <row r="54080" spans="36:37" ht="13.5" customHeight="1" x14ac:dyDescent="0.15">
      <c r="AJ54080" s="2"/>
      <c r="AK54080" s="2"/>
    </row>
    <row r="54081" spans="36:37" ht="13.5" customHeight="1" x14ac:dyDescent="0.15">
      <c r="AJ54081" s="2"/>
      <c r="AK54081" s="2"/>
    </row>
    <row r="54082" spans="36:37" ht="13.5" customHeight="1" x14ac:dyDescent="0.15">
      <c r="AJ54082" s="2"/>
      <c r="AK54082" s="2"/>
    </row>
    <row r="54083" spans="36:37" ht="13.5" customHeight="1" x14ac:dyDescent="0.15">
      <c r="AJ54083" s="2"/>
      <c r="AK54083" s="2"/>
    </row>
    <row r="54084" spans="36:37" ht="13.5" customHeight="1" x14ac:dyDescent="0.15">
      <c r="AJ54084" s="2"/>
      <c r="AK54084" s="2"/>
    </row>
    <row r="54085" spans="36:37" ht="13.5" customHeight="1" x14ac:dyDescent="0.15">
      <c r="AJ54085" s="2"/>
      <c r="AK54085" s="2"/>
    </row>
    <row r="54086" spans="36:37" ht="13.5" customHeight="1" x14ac:dyDescent="0.15">
      <c r="AJ54086" s="2"/>
      <c r="AK54086" s="2"/>
    </row>
    <row r="54087" spans="36:37" ht="13.5" customHeight="1" x14ac:dyDescent="0.15">
      <c r="AJ54087" s="2"/>
      <c r="AK54087" s="2"/>
    </row>
    <row r="54088" spans="36:37" ht="13.5" customHeight="1" x14ac:dyDescent="0.15">
      <c r="AJ54088" s="2"/>
      <c r="AK54088" s="2"/>
    </row>
    <row r="54089" spans="36:37" ht="13.5" customHeight="1" x14ac:dyDescent="0.15">
      <c r="AJ54089" s="2"/>
      <c r="AK54089" s="2"/>
    </row>
    <row r="54090" spans="36:37" ht="13.5" customHeight="1" x14ac:dyDescent="0.15">
      <c r="AJ54090" s="2"/>
      <c r="AK54090" s="2"/>
    </row>
    <row r="54091" spans="36:37" ht="13.5" customHeight="1" x14ac:dyDescent="0.15">
      <c r="AJ54091" s="2"/>
      <c r="AK54091" s="2"/>
    </row>
    <row r="54092" spans="36:37" ht="13.5" customHeight="1" x14ac:dyDescent="0.15">
      <c r="AJ54092" s="2"/>
      <c r="AK54092" s="2"/>
    </row>
    <row r="54093" spans="36:37" ht="13.5" customHeight="1" x14ac:dyDescent="0.15">
      <c r="AJ54093" s="2"/>
      <c r="AK54093" s="2"/>
    </row>
    <row r="54094" spans="36:37" ht="13.5" customHeight="1" x14ac:dyDescent="0.15">
      <c r="AJ54094" s="2"/>
      <c r="AK54094" s="2"/>
    </row>
    <row r="54095" spans="36:37" ht="13.5" customHeight="1" x14ac:dyDescent="0.15">
      <c r="AJ54095" s="2"/>
      <c r="AK54095" s="2"/>
    </row>
    <row r="54096" spans="36:37" ht="13.5" customHeight="1" x14ac:dyDescent="0.15">
      <c r="AJ54096" s="2"/>
      <c r="AK54096" s="2"/>
    </row>
    <row r="54097" spans="36:37" ht="13.5" customHeight="1" x14ac:dyDescent="0.15">
      <c r="AJ54097" s="2"/>
      <c r="AK54097" s="2"/>
    </row>
    <row r="54098" spans="36:37" ht="13.5" customHeight="1" x14ac:dyDescent="0.15">
      <c r="AJ54098" s="2"/>
      <c r="AK54098" s="2"/>
    </row>
    <row r="54099" spans="36:37" ht="13.5" customHeight="1" x14ac:dyDescent="0.15">
      <c r="AJ54099" s="2"/>
      <c r="AK54099" s="2"/>
    </row>
    <row r="54100" spans="36:37" ht="13.5" customHeight="1" x14ac:dyDescent="0.15">
      <c r="AJ54100" s="2"/>
      <c r="AK54100" s="2"/>
    </row>
    <row r="54101" spans="36:37" ht="13.5" customHeight="1" x14ac:dyDescent="0.15">
      <c r="AJ54101" s="2"/>
      <c r="AK54101" s="2"/>
    </row>
    <row r="54102" spans="36:37" ht="13.5" customHeight="1" x14ac:dyDescent="0.15">
      <c r="AJ54102" s="2"/>
      <c r="AK54102" s="2"/>
    </row>
    <row r="54103" spans="36:37" ht="13.5" customHeight="1" x14ac:dyDescent="0.15">
      <c r="AJ54103" s="2"/>
      <c r="AK54103" s="2"/>
    </row>
    <row r="54104" spans="36:37" ht="13.5" customHeight="1" x14ac:dyDescent="0.15">
      <c r="AJ54104" s="2"/>
      <c r="AK54104" s="2"/>
    </row>
    <row r="54105" spans="36:37" ht="13.5" customHeight="1" x14ac:dyDescent="0.15">
      <c r="AJ54105" s="2"/>
      <c r="AK54105" s="2"/>
    </row>
    <row r="54106" spans="36:37" ht="13.5" customHeight="1" x14ac:dyDescent="0.15">
      <c r="AJ54106" s="2"/>
      <c r="AK54106" s="2"/>
    </row>
    <row r="54107" spans="36:37" ht="13.5" customHeight="1" x14ac:dyDescent="0.15">
      <c r="AJ54107" s="2"/>
      <c r="AK54107" s="2"/>
    </row>
    <row r="54108" spans="36:37" ht="13.5" customHeight="1" x14ac:dyDescent="0.15">
      <c r="AJ54108" s="2"/>
      <c r="AK54108" s="2"/>
    </row>
    <row r="54109" spans="36:37" ht="13.5" customHeight="1" x14ac:dyDescent="0.15">
      <c r="AJ54109" s="2"/>
      <c r="AK54109" s="2"/>
    </row>
    <row r="54110" spans="36:37" ht="13.5" customHeight="1" x14ac:dyDescent="0.15">
      <c r="AJ54110" s="2"/>
      <c r="AK54110" s="2"/>
    </row>
    <row r="54111" spans="36:37" ht="13.5" customHeight="1" x14ac:dyDescent="0.15">
      <c r="AJ54111" s="2"/>
      <c r="AK54111" s="2"/>
    </row>
    <row r="54112" spans="36:37" ht="13.5" customHeight="1" x14ac:dyDescent="0.15">
      <c r="AJ54112" s="2"/>
      <c r="AK54112" s="2"/>
    </row>
    <row r="54113" spans="36:37" ht="13.5" customHeight="1" x14ac:dyDescent="0.15">
      <c r="AJ54113" s="2"/>
      <c r="AK54113" s="2"/>
    </row>
    <row r="54114" spans="36:37" ht="13.5" customHeight="1" x14ac:dyDescent="0.15">
      <c r="AJ54114" s="2"/>
      <c r="AK54114" s="2"/>
    </row>
    <row r="54115" spans="36:37" ht="13.5" customHeight="1" x14ac:dyDescent="0.15">
      <c r="AJ54115" s="2"/>
      <c r="AK54115" s="2"/>
    </row>
    <row r="54116" spans="36:37" ht="13.5" customHeight="1" x14ac:dyDescent="0.15">
      <c r="AJ54116" s="2"/>
      <c r="AK54116" s="2"/>
    </row>
    <row r="54117" spans="36:37" ht="13.5" customHeight="1" x14ac:dyDescent="0.15">
      <c r="AJ54117" s="2"/>
      <c r="AK54117" s="2"/>
    </row>
    <row r="54118" spans="36:37" ht="13.5" customHeight="1" x14ac:dyDescent="0.15">
      <c r="AJ54118" s="2"/>
      <c r="AK54118" s="2"/>
    </row>
    <row r="54119" spans="36:37" ht="13.5" customHeight="1" x14ac:dyDescent="0.15">
      <c r="AJ54119" s="2"/>
      <c r="AK54119" s="2"/>
    </row>
    <row r="54120" spans="36:37" ht="13.5" customHeight="1" x14ac:dyDescent="0.15">
      <c r="AJ54120" s="2"/>
      <c r="AK54120" s="2"/>
    </row>
    <row r="54121" spans="36:37" ht="13.5" customHeight="1" x14ac:dyDescent="0.15">
      <c r="AJ54121" s="2"/>
      <c r="AK54121" s="2"/>
    </row>
    <row r="54122" spans="36:37" ht="13.5" customHeight="1" x14ac:dyDescent="0.15">
      <c r="AJ54122" s="2"/>
      <c r="AK54122" s="2"/>
    </row>
    <row r="54123" spans="36:37" ht="13.5" customHeight="1" x14ac:dyDescent="0.15">
      <c r="AJ54123" s="2"/>
      <c r="AK54123" s="2"/>
    </row>
    <row r="54124" spans="36:37" ht="13.5" customHeight="1" x14ac:dyDescent="0.15">
      <c r="AJ54124" s="2"/>
      <c r="AK54124" s="2"/>
    </row>
    <row r="54125" spans="36:37" ht="13.5" customHeight="1" x14ac:dyDescent="0.15">
      <c r="AJ54125" s="2"/>
      <c r="AK54125" s="2"/>
    </row>
    <row r="54126" spans="36:37" ht="13.5" customHeight="1" x14ac:dyDescent="0.15">
      <c r="AJ54126" s="2"/>
      <c r="AK54126" s="2"/>
    </row>
    <row r="54127" spans="36:37" ht="13.5" customHeight="1" x14ac:dyDescent="0.15">
      <c r="AJ54127" s="2"/>
      <c r="AK54127" s="2"/>
    </row>
    <row r="54128" spans="36:37" ht="13.5" customHeight="1" x14ac:dyDescent="0.15">
      <c r="AJ54128" s="2"/>
      <c r="AK54128" s="2"/>
    </row>
    <row r="54129" spans="36:37" ht="13.5" customHeight="1" x14ac:dyDescent="0.15">
      <c r="AJ54129" s="2"/>
      <c r="AK54129" s="2"/>
    </row>
    <row r="54130" spans="36:37" ht="13.5" customHeight="1" x14ac:dyDescent="0.15">
      <c r="AJ54130" s="2"/>
      <c r="AK54130" s="2"/>
    </row>
    <row r="54131" spans="36:37" ht="13.5" customHeight="1" x14ac:dyDescent="0.15">
      <c r="AJ54131" s="2"/>
      <c r="AK54131" s="2"/>
    </row>
    <row r="54132" spans="36:37" ht="13.5" customHeight="1" x14ac:dyDescent="0.15">
      <c r="AJ54132" s="2"/>
      <c r="AK54132" s="2"/>
    </row>
    <row r="54133" spans="36:37" ht="13.5" customHeight="1" x14ac:dyDescent="0.15">
      <c r="AJ54133" s="2"/>
      <c r="AK54133" s="2"/>
    </row>
    <row r="54134" spans="36:37" ht="13.5" customHeight="1" x14ac:dyDescent="0.15">
      <c r="AJ54134" s="2"/>
      <c r="AK54134" s="2"/>
    </row>
    <row r="54135" spans="36:37" ht="13.5" customHeight="1" x14ac:dyDescent="0.15">
      <c r="AJ54135" s="2"/>
      <c r="AK54135" s="2"/>
    </row>
    <row r="54136" spans="36:37" ht="13.5" customHeight="1" x14ac:dyDescent="0.15">
      <c r="AJ54136" s="2"/>
      <c r="AK54136" s="2"/>
    </row>
    <row r="54137" spans="36:37" ht="13.5" customHeight="1" x14ac:dyDescent="0.15">
      <c r="AJ54137" s="2"/>
      <c r="AK54137" s="2"/>
    </row>
    <row r="54138" spans="36:37" ht="13.5" customHeight="1" x14ac:dyDescent="0.15">
      <c r="AJ54138" s="2"/>
      <c r="AK54138" s="2"/>
    </row>
    <row r="54139" spans="36:37" ht="13.5" customHeight="1" x14ac:dyDescent="0.15">
      <c r="AJ54139" s="2"/>
      <c r="AK54139" s="2"/>
    </row>
    <row r="54140" spans="36:37" ht="13.5" customHeight="1" x14ac:dyDescent="0.15">
      <c r="AJ54140" s="2"/>
      <c r="AK54140" s="2"/>
    </row>
    <row r="54141" spans="36:37" ht="13.5" customHeight="1" x14ac:dyDescent="0.15">
      <c r="AJ54141" s="2"/>
      <c r="AK54141" s="2"/>
    </row>
    <row r="54142" spans="36:37" ht="13.5" customHeight="1" x14ac:dyDescent="0.15">
      <c r="AJ54142" s="2"/>
      <c r="AK54142" s="2"/>
    </row>
    <row r="54143" spans="36:37" ht="13.5" customHeight="1" x14ac:dyDescent="0.15">
      <c r="AJ54143" s="2"/>
      <c r="AK54143" s="2"/>
    </row>
    <row r="54144" spans="36:37" ht="13.5" customHeight="1" x14ac:dyDescent="0.15">
      <c r="AJ54144" s="2"/>
      <c r="AK54144" s="2"/>
    </row>
    <row r="54145" spans="36:37" ht="13.5" customHeight="1" x14ac:dyDescent="0.15">
      <c r="AJ54145" s="2"/>
      <c r="AK54145" s="2"/>
    </row>
    <row r="54146" spans="36:37" ht="13.5" customHeight="1" x14ac:dyDescent="0.15">
      <c r="AJ54146" s="2"/>
      <c r="AK54146" s="2"/>
    </row>
    <row r="54147" spans="36:37" ht="13.5" customHeight="1" x14ac:dyDescent="0.15">
      <c r="AJ54147" s="2"/>
      <c r="AK54147" s="2"/>
    </row>
    <row r="54148" spans="36:37" ht="13.5" customHeight="1" x14ac:dyDescent="0.15">
      <c r="AJ54148" s="2"/>
      <c r="AK54148" s="2"/>
    </row>
    <row r="54149" spans="36:37" ht="13.5" customHeight="1" x14ac:dyDescent="0.15">
      <c r="AJ54149" s="2"/>
      <c r="AK54149" s="2"/>
    </row>
    <row r="54150" spans="36:37" ht="13.5" customHeight="1" x14ac:dyDescent="0.15">
      <c r="AJ54150" s="2"/>
      <c r="AK54150" s="2"/>
    </row>
    <row r="54151" spans="36:37" ht="13.5" customHeight="1" x14ac:dyDescent="0.15">
      <c r="AJ54151" s="2"/>
      <c r="AK54151" s="2"/>
    </row>
    <row r="54152" spans="36:37" ht="13.5" customHeight="1" x14ac:dyDescent="0.15">
      <c r="AJ54152" s="2"/>
      <c r="AK54152" s="2"/>
    </row>
    <row r="54153" spans="36:37" ht="13.5" customHeight="1" x14ac:dyDescent="0.15">
      <c r="AJ54153" s="2"/>
      <c r="AK54153" s="2"/>
    </row>
    <row r="54154" spans="36:37" ht="13.5" customHeight="1" x14ac:dyDescent="0.15">
      <c r="AJ54154" s="2"/>
      <c r="AK54154" s="2"/>
    </row>
    <row r="54155" spans="36:37" ht="13.5" customHeight="1" x14ac:dyDescent="0.15">
      <c r="AJ54155" s="2"/>
      <c r="AK54155" s="2"/>
    </row>
    <row r="54156" spans="36:37" ht="13.5" customHeight="1" x14ac:dyDescent="0.15">
      <c r="AJ54156" s="2"/>
      <c r="AK54156" s="2"/>
    </row>
    <row r="54157" spans="36:37" ht="13.5" customHeight="1" x14ac:dyDescent="0.15">
      <c r="AJ54157" s="2"/>
      <c r="AK54157" s="2"/>
    </row>
    <row r="54158" spans="36:37" ht="13.5" customHeight="1" x14ac:dyDescent="0.15">
      <c r="AJ54158" s="2"/>
      <c r="AK54158" s="2"/>
    </row>
    <row r="54159" spans="36:37" ht="13.5" customHeight="1" x14ac:dyDescent="0.15">
      <c r="AJ54159" s="2"/>
      <c r="AK54159" s="2"/>
    </row>
    <row r="54160" spans="36:37" ht="13.5" customHeight="1" x14ac:dyDescent="0.15">
      <c r="AJ54160" s="2"/>
      <c r="AK54160" s="2"/>
    </row>
    <row r="54161" spans="36:37" ht="13.5" customHeight="1" x14ac:dyDescent="0.15">
      <c r="AJ54161" s="2"/>
      <c r="AK54161" s="2"/>
    </row>
    <row r="54162" spans="36:37" ht="13.5" customHeight="1" x14ac:dyDescent="0.15">
      <c r="AJ54162" s="2"/>
      <c r="AK54162" s="2"/>
    </row>
    <row r="54163" spans="36:37" ht="13.5" customHeight="1" x14ac:dyDescent="0.15">
      <c r="AJ54163" s="2"/>
      <c r="AK54163" s="2"/>
    </row>
    <row r="54164" spans="36:37" ht="13.5" customHeight="1" x14ac:dyDescent="0.15">
      <c r="AJ54164" s="2"/>
      <c r="AK54164" s="2"/>
    </row>
    <row r="54165" spans="36:37" ht="13.5" customHeight="1" x14ac:dyDescent="0.15">
      <c r="AJ54165" s="2"/>
      <c r="AK54165" s="2"/>
    </row>
    <row r="54166" spans="36:37" ht="13.5" customHeight="1" x14ac:dyDescent="0.15">
      <c r="AJ54166" s="2"/>
      <c r="AK54166" s="2"/>
    </row>
    <row r="54167" spans="36:37" ht="13.5" customHeight="1" x14ac:dyDescent="0.15">
      <c r="AJ54167" s="2"/>
      <c r="AK54167" s="2"/>
    </row>
    <row r="54168" spans="36:37" ht="13.5" customHeight="1" x14ac:dyDescent="0.15">
      <c r="AJ54168" s="2"/>
      <c r="AK54168" s="2"/>
    </row>
    <row r="54169" spans="36:37" ht="13.5" customHeight="1" x14ac:dyDescent="0.15">
      <c r="AJ54169" s="2"/>
      <c r="AK54169" s="2"/>
    </row>
    <row r="54170" spans="36:37" ht="13.5" customHeight="1" x14ac:dyDescent="0.15">
      <c r="AJ54170" s="2"/>
      <c r="AK54170" s="2"/>
    </row>
    <row r="54171" spans="36:37" ht="13.5" customHeight="1" x14ac:dyDescent="0.15">
      <c r="AJ54171" s="2"/>
      <c r="AK54171" s="2"/>
    </row>
    <row r="54172" spans="36:37" ht="13.5" customHeight="1" x14ac:dyDescent="0.15">
      <c r="AJ54172" s="2"/>
      <c r="AK54172" s="2"/>
    </row>
    <row r="54173" spans="36:37" ht="13.5" customHeight="1" x14ac:dyDescent="0.15">
      <c r="AJ54173" s="2"/>
      <c r="AK54173" s="2"/>
    </row>
    <row r="54174" spans="36:37" ht="13.5" customHeight="1" x14ac:dyDescent="0.15">
      <c r="AJ54174" s="2"/>
      <c r="AK54174" s="2"/>
    </row>
    <row r="54175" spans="36:37" ht="13.5" customHeight="1" x14ac:dyDescent="0.15">
      <c r="AJ54175" s="2"/>
      <c r="AK54175" s="2"/>
    </row>
    <row r="54176" spans="36:37" ht="13.5" customHeight="1" x14ac:dyDescent="0.15">
      <c r="AJ54176" s="2"/>
      <c r="AK54176" s="2"/>
    </row>
    <row r="54177" spans="36:37" ht="13.5" customHeight="1" x14ac:dyDescent="0.15">
      <c r="AJ54177" s="2"/>
      <c r="AK54177" s="2"/>
    </row>
    <row r="54178" spans="36:37" ht="13.5" customHeight="1" x14ac:dyDescent="0.15">
      <c r="AJ54178" s="2"/>
      <c r="AK54178" s="2"/>
    </row>
    <row r="54179" spans="36:37" ht="13.5" customHeight="1" x14ac:dyDescent="0.15">
      <c r="AJ54179" s="2"/>
      <c r="AK54179" s="2"/>
    </row>
    <row r="54180" spans="36:37" ht="13.5" customHeight="1" x14ac:dyDescent="0.15">
      <c r="AJ54180" s="2"/>
      <c r="AK54180" s="2"/>
    </row>
    <row r="54181" spans="36:37" ht="13.5" customHeight="1" x14ac:dyDescent="0.15">
      <c r="AJ54181" s="2"/>
      <c r="AK54181" s="2"/>
    </row>
    <row r="54182" spans="36:37" ht="13.5" customHeight="1" x14ac:dyDescent="0.15">
      <c r="AJ54182" s="2"/>
      <c r="AK54182" s="2"/>
    </row>
    <row r="54183" spans="36:37" ht="13.5" customHeight="1" x14ac:dyDescent="0.15">
      <c r="AJ54183" s="2"/>
      <c r="AK54183" s="2"/>
    </row>
    <row r="54184" spans="36:37" ht="13.5" customHeight="1" x14ac:dyDescent="0.15">
      <c r="AJ54184" s="2"/>
      <c r="AK54184" s="2"/>
    </row>
    <row r="54185" spans="36:37" ht="13.5" customHeight="1" x14ac:dyDescent="0.15">
      <c r="AJ54185" s="2"/>
      <c r="AK54185" s="2"/>
    </row>
    <row r="54186" spans="36:37" ht="13.5" customHeight="1" x14ac:dyDescent="0.15">
      <c r="AJ54186" s="2"/>
      <c r="AK54186" s="2"/>
    </row>
    <row r="54187" spans="36:37" ht="13.5" customHeight="1" x14ac:dyDescent="0.15">
      <c r="AJ54187" s="2"/>
      <c r="AK54187" s="2"/>
    </row>
    <row r="54188" spans="36:37" ht="13.5" customHeight="1" x14ac:dyDescent="0.15">
      <c r="AJ54188" s="2"/>
      <c r="AK54188" s="2"/>
    </row>
    <row r="54189" spans="36:37" ht="13.5" customHeight="1" x14ac:dyDescent="0.15">
      <c r="AJ54189" s="2"/>
      <c r="AK54189" s="2"/>
    </row>
    <row r="54190" spans="36:37" ht="13.5" customHeight="1" x14ac:dyDescent="0.15">
      <c r="AJ54190" s="2"/>
      <c r="AK54190" s="2"/>
    </row>
    <row r="54191" spans="36:37" ht="13.5" customHeight="1" x14ac:dyDescent="0.15">
      <c r="AJ54191" s="2"/>
      <c r="AK54191" s="2"/>
    </row>
    <row r="54192" spans="36:37" ht="13.5" customHeight="1" x14ac:dyDescent="0.15">
      <c r="AJ54192" s="2"/>
      <c r="AK54192" s="2"/>
    </row>
    <row r="54193" spans="36:37" ht="13.5" customHeight="1" x14ac:dyDescent="0.15">
      <c r="AJ54193" s="2"/>
      <c r="AK54193" s="2"/>
    </row>
    <row r="54194" spans="36:37" ht="13.5" customHeight="1" x14ac:dyDescent="0.15">
      <c r="AJ54194" s="2"/>
      <c r="AK54194" s="2"/>
    </row>
    <row r="54195" spans="36:37" ht="13.5" customHeight="1" x14ac:dyDescent="0.15">
      <c r="AJ54195" s="2"/>
      <c r="AK54195" s="2"/>
    </row>
    <row r="54196" spans="36:37" ht="13.5" customHeight="1" x14ac:dyDescent="0.15">
      <c r="AJ54196" s="2"/>
      <c r="AK54196" s="2"/>
    </row>
    <row r="54197" spans="36:37" ht="13.5" customHeight="1" x14ac:dyDescent="0.15">
      <c r="AJ54197" s="2"/>
      <c r="AK54197" s="2"/>
    </row>
    <row r="54198" spans="36:37" ht="13.5" customHeight="1" x14ac:dyDescent="0.15">
      <c r="AJ54198" s="2"/>
      <c r="AK54198" s="2"/>
    </row>
    <row r="54199" spans="36:37" ht="13.5" customHeight="1" x14ac:dyDescent="0.15">
      <c r="AJ54199" s="2"/>
      <c r="AK54199" s="2"/>
    </row>
    <row r="54200" spans="36:37" ht="13.5" customHeight="1" x14ac:dyDescent="0.15">
      <c r="AJ54200" s="2"/>
      <c r="AK54200" s="2"/>
    </row>
    <row r="54201" spans="36:37" ht="13.5" customHeight="1" x14ac:dyDescent="0.15">
      <c r="AJ54201" s="2"/>
      <c r="AK54201" s="2"/>
    </row>
    <row r="54202" spans="36:37" ht="13.5" customHeight="1" x14ac:dyDescent="0.15">
      <c r="AJ54202" s="2"/>
      <c r="AK54202" s="2"/>
    </row>
    <row r="54203" spans="36:37" ht="13.5" customHeight="1" x14ac:dyDescent="0.15">
      <c r="AJ54203" s="2"/>
      <c r="AK54203" s="2"/>
    </row>
    <row r="54204" spans="36:37" ht="13.5" customHeight="1" x14ac:dyDescent="0.15">
      <c r="AJ54204" s="2"/>
      <c r="AK54204" s="2"/>
    </row>
    <row r="54205" spans="36:37" ht="13.5" customHeight="1" x14ac:dyDescent="0.15">
      <c r="AJ54205" s="2"/>
      <c r="AK54205" s="2"/>
    </row>
    <row r="54206" spans="36:37" ht="13.5" customHeight="1" x14ac:dyDescent="0.15">
      <c r="AJ54206" s="2"/>
      <c r="AK54206" s="2"/>
    </row>
    <row r="54207" spans="36:37" ht="13.5" customHeight="1" x14ac:dyDescent="0.15">
      <c r="AJ54207" s="2"/>
      <c r="AK54207" s="2"/>
    </row>
    <row r="54208" spans="36:37" ht="13.5" customHeight="1" x14ac:dyDescent="0.15">
      <c r="AJ54208" s="2"/>
      <c r="AK54208" s="2"/>
    </row>
    <row r="54209" spans="36:37" ht="13.5" customHeight="1" x14ac:dyDescent="0.15">
      <c r="AJ54209" s="2"/>
      <c r="AK54209" s="2"/>
    </row>
    <row r="54210" spans="36:37" ht="13.5" customHeight="1" x14ac:dyDescent="0.15">
      <c r="AJ54210" s="2"/>
      <c r="AK54210" s="2"/>
    </row>
    <row r="54211" spans="36:37" ht="13.5" customHeight="1" x14ac:dyDescent="0.15">
      <c r="AJ54211" s="2"/>
      <c r="AK54211" s="2"/>
    </row>
    <row r="54212" spans="36:37" ht="13.5" customHeight="1" x14ac:dyDescent="0.15">
      <c r="AJ54212" s="2"/>
      <c r="AK54212" s="2"/>
    </row>
    <row r="54213" spans="36:37" ht="13.5" customHeight="1" x14ac:dyDescent="0.15">
      <c r="AJ54213" s="2"/>
      <c r="AK54213" s="2"/>
    </row>
    <row r="54214" spans="36:37" ht="13.5" customHeight="1" x14ac:dyDescent="0.15">
      <c r="AJ54214" s="2"/>
      <c r="AK54214" s="2"/>
    </row>
    <row r="54215" spans="36:37" ht="13.5" customHeight="1" x14ac:dyDescent="0.15">
      <c r="AJ54215" s="2"/>
      <c r="AK54215" s="2"/>
    </row>
    <row r="54216" spans="36:37" ht="13.5" customHeight="1" x14ac:dyDescent="0.15">
      <c r="AJ54216" s="2"/>
      <c r="AK54216" s="2"/>
    </row>
    <row r="54217" spans="36:37" ht="13.5" customHeight="1" x14ac:dyDescent="0.15">
      <c r="AJ54217" s="2"/>
      <c r="AK54217" s="2"/>
    </row>
    <row r="54218" spans="36:37" ht="13.5" customHeight="1" x14ac:dyDescent="0.15">
      <c r="AJ54218" s="2"/>
      <c r="AK54218" s="2"/>
    </row>
    <row r="54219" spans="36:37" ht="13.5" customHeight="1" x14ac:dyDescent="0.15">
      <c r="AJ54219" s="2"/>
      <c r="AK54219" s="2"/>
    </row>
    <row r="54220" spans="36:37" ht="13.5" customHeight="1" x14ac:dyDescent="0.15">
      <c r="AJ54220" s="2"/>
      <c r="AK54220" s="2"/>
    </row>
    <row r="54221" spans="36:37" ht="13.5" customHeight="1" x14ac:dyDescent="0.15">
      <c r="AJ54221" s="2"/>
      <c r="AK54221" s="2"/>
    </row>
    <row r="54222" spans="36:37" ht="13.5" customHeight="1" x14ac:dyDescent="0.15">
      <c r="AJ54222" s="2"/>
      <c r="AK54222" s="2"/>
    </row>
    <row r="54223" spans="36:37" ht="13.5" customHeight="1" x14ac:dyDescent="0.15">
      <c r="AJ54223" s="2"/>
      <c r="AK54223" s="2"/>
    </row>
    <row r="54224" spans="36:37" ht="13.5" customHeight="1" x14ac:dyDescent="0.15">
      <c r="AJ54224" s="2"/>
      <c r="AK54224" s="2"/>
    </row>
    <row r="54225" spans="36:37" ht="13.5" customHeight="1" x14ac:dyDescent="0.15">
      <c r="AJ54225" s="2"/>
      <c r="AK54225" s="2"/>
    </row>
    <row r="54226" spans="36:37" ht="13.5" customHeight="1" x14ac:dyDescent="0.15">
      <c r="AJ54226" s="2"/>
      <c r="AK54226" s="2"/>
    </row>
    <row r="54227" spans="36:37" ht="13.5" customHeight="1" x14ac:dyDescent="0.15">
      <c r="AJ54227" s="2"/>
      <c r="AK54227" s="2"/>
    </row>
    <row r="54228" spans="36:37" ht="13.5" customHeight="1" x14ac:dyDescent="0.15">
      <c r="AJ54228" s="2"/>
      <c r="AK54228" s="2"/>
    </row>
    <row r="54229" spans="36:37" ht="13.5" customHeight="1" x14ac:dyDescent="0.15">
      <c r="AJ54229" s="2"/>
      <c r="AK54229" s="2"/>
    </row>
    <row r="54230" spans="36:37" ht="13.5" customHeight="1" x14ac:dyDescent="0.15">
      <c r="AJ54230" s="2"/>
      <c r="AK54230" s="2"/>
    </row>
    <row r="54231" spans="36:37" ht="13.5" customHeight="1" x14ac:dyDescent="0.15">
      <c r="AJ54231" s="2"/>
      <c r="AK54231" s="2"/>
    </row>
    <row r="54232" spans="36:37" ht="13.5" customHeight="1" x14ac:dyDescent="0.15">
      <c r="AJ54232" s="2"/>
      <c r="AK54232" s="2"/>
    </row>
    <row r="54233" spans="36:37" ht="13.5" customHeight="1" x14ac:dyDescent="0.15">
      <c r="AJ54233" s="2"/>
      <c r="AK54233" s="2"/>
    </row>
    <row r="54234" spans="36:37" ht="13.5" customHeight="1" x14ac:dyDescent="0.15">
      <c r="AJ54234" s="2"/>
      <c r="AK54234" s="2"/>
    </row>
    <row r="54235" spans="36:37" ht="13.5" customHeight="1" x14ac:dyDescent="0.15">
      <c r="AJ54235" s="2"/>
      <c r="AK54235" s="2"/>
    </row>
    <row r="54236" spans="36:37" ht="13.5" customHeight="1" x14ac:dyDescent="0.15">
      <c r="AJ54236" s="2"/>
      <c r="AK54236" s="2"/>
    </row>
    <row r="54237" spans="36:37" ht="13.5" customHeight="1" x14ac:dyDescent="0.15">
      <c r="AJ54237" s="2"/>
      <c r="AK54237" s="2"/>
    </row>
    <row r="54238" spans="36:37" ht="13.5" customHeight="1" x14ac:dyDescent="0.15">
      <c r="AJ54238" s="2"/>
      <c r="AK54238" s="2"/>
    </row>
    <row r="54239" spans="36:37" ht="13.5" customHeight="1" x14ac:dyDescent="0.15">
      <c r="AJ54239" s="2"/>
      <c r="AK54239" s="2"/>
    </row>
    <row r="54240" spans="36:37" ht="13.5" customHeight="1" x14ac:dyDescent="0.15">
      <c r="AJ54240" s="2"/>
      <c r="AK54240" s="2"/>
    </row>
    <row r="54241" spans="36:37" ht="13.5" customHeight="1" x14ac:dyDescent="0.15">
      <c r="AJ54241" s="2"/>
      <c r="AK54241" s="2"/>
    </row>
    <row r="54242" spans="36:37" ht="13.5" customHeight="1" x14ac:dyDescent="0.15">
      <c r="AJ54242" s="2"/>
      <c r="AK54242" s="2"/>
    </row>
    <row r="54243" spans="36:37" ht="13.5" customHeight="1" x14ac:dyDescent="0.15">
      <c r="AJ54243" s="2"/>
      <c r="AK54243" s="2"/>
    </row>
    <row r="54244" spans="36:37" ht="13.5" customHeight="1" x14ac:dyDescent="0.15">
      <c r="AJ54244" s="2"/>
      <c r="AK54244" s="2"/>
    </row>
    <row r="54245" spans="36:37" ht="13.5" customHeight="1" x14ac:dyDescent="0.15">
      <c r="AJ54245" s="2"/>
      <c r="AK54245" s="2"/>
    </row>
    <row r="54246" spans="36:37" ht="13.5" customHeight="1" x14ac:dyDescent="0.15">
      <c r="AJ54246" s="2"/>
      <c r="AK54246" s="2"/>
    </row>
    <row r="54247" spans="36:37" ht="13.5" customHeight="1" x14ac:dyDescent="0.15">
      <c r="AJ54247" s="2"/>
      <c r="AK54247" s="2"/>
    </row>
    <row r="54248" spans="36:37" ht="13.5" customHeight="1" x14ac:dyDescent="0.15">
      <c r="AJ54248" s="2"/>
      <c r="AK54248" s="2"/>
    </row>
    <row r="54249" spans="36:37" ht="13.5" customHeight="1" x14ac:dyDescent="0.15">
      <c r="AJ54249" s="2"/>
      <c r="AK54249" s="2"/>
    </row>
    <row r="54250" spans="36:37" ht="13.5" customHeight="1" x14ac:dyDescent="0.15">
      <c r="AJ54250" s="2"/>
      <c r="AK54250" s="2"/>
    </row>
    <row r="54251" spans="36:37" ht="13.5" customHeight="1" x14ac:dyDescent="0.15">
      <c r="AJ54251" s="2"/>
      <c r="AK54251" s="2"/>
    </row>
    <row r="54252" spans="36:37" ht="13.5" customHeight="1" x14ac:dyDescent="0.15">
      <c r="AJ54252" s="2"/>
      <c r="AK54252" s="2"/>
    </row>
    <row r="54253" spans="36:37" ht="13.5" customHeight="1" x14ac:dyDescent="0.15">
      <c r="AJ54253" s="2"/>
      <c r="AK54253" s="2"/>
    </row>
    <row r="54254" spans="36:37" ht="13.5" customHeight="1" x14ac:dyDescent="0.15">
      <c r="AJ54254" s="2"/>
      <c r="AK54254" s="2"/>
    </row>
    <row r="54255" spans="36:37" ht="13.5" customHeight="1" x14ac:dyDescent="0.15">
      <c r="AJ54255" s="2"/>
      <c r="AK54255" s="2"/>
    </row>
    <row r="54256" spans="36:37" ht="13.5" customHeight="1" x14ac:dyDescent="0.15">
      <c r="AJ54256" s="2"/>
      <c r="AK54256" s="2"/>
    </row>
    <row r="54257" spans="36:37" ht="13.5" customHeight="1" x14ac:dyDescent="0.15">
      <c r="AJ54257" s="2"/>
      <c r="AK54257" s="2"/>
    </row>
    <row r="54258" spans="36:37" ht="13.5" customHeight="1" x14ac:dyDescent="0.15">
      <c r="AJ54258" s="2"/>
      <c r="AK54258" s="2"/>
    </row>
    <row r="54259" spans="36:37" ht="13.5" customHeight="1" x14ac:dyDescent="0.15">
      <c r="AJ54259" s="2"/>
      <c r="AK54259" s="2"/>
    </row>
    <row r="54260" spans="36:37" ht="13.5" customHeight="1" x14ac:dyDescent="0.15">
      <c r="AJ54260" s="2"/>
      <c r="AK54260" s="2"/>
    </row>
    <row r="54261" spans="36:37" ht="13.5" customHeight="1" x14ac:dyDescent="0.15">
      <c r="AJ54261" s="2"/>
      <c r="AK54261" s="2"/>
    </row>
    <row r="54262" spans="36:37" ht="13.5" customHeight="1" x14ac:dyDescent="0.15">
      <c r="AJ54262" s="2"/>
      <c r="AK54262" s="2"/>
    </row>
    <row r="54263" spans="36:37" ht="13.5" customHeight="1" x14ac:dyDescent="0.15">
      <c r="AJ54263" s="2"/>
      <c r="AK54263" s="2"/>
    </row>
    <row r="54264" spans="36:37" ht="13.5" customHeight="1" x14ac:dyDescent="0.15">
      <c r="AJ54264" s="2"/>
      <c r="AK54264" s="2"/>
    </row>
    <row r="54265" spans="36:37" ht="13.5" customHeight="1" x14ac:dyDescent="0.15">
      <c r="AJ54265" s="2"/>
      <c r="AK54265" s="2"/>
    </row>
    <row r="54266" spans="36:37" ht="13.5" customHeight="1" x14ac:dyDescent="0.15">
      <c r="AJ54266" s="2"/>
      <c r="AK54266" s="2"/>
    </row>
    <row r="54267" spans="36:37" ht="13.5" customHeight="1" x14ac:dyDescent="0.15">
      <c r="AJ54267" s="2"/>
      <c r="AK54267" s="2"/>
    </row>
    <row r="54268" spans="36:37" ht="13.5" customHeight="1" x14ac:dyDescent="0.15">
      <c r="AJ54268" s="2"/>
      <c r="AK54268" s="2"/>
    </row>
    <row r="54269" spans="36:37" ht="13.5" customHeight="1" x14ac:dyDescent="0.15">
      <c r="AJ54269" s="2"/>
      <c r="AK54269" s="2"/>
    </row>
    <row r="54270" spans="36:37" ht="13.5" customHeight="1" x14ac:dyDescent="0.15">
      <c r="AJ54270" s="2"/>
      <c r="AK54270" s="2"/>
    </row>
    <row r="54271" spans="36:37" ht="13.5" customHeight="1" x14ac:dyDescent="0.15">
      <c r="AJ54271" s="2"/>
      <c r="AK54271" s="2"/>
    </row>
    <row r="54272" spans="36:37" ht="13.5" customHeight="1" x14ac:dyDescent="0.15">
      <c r="AJ54272" s="2"/>
      <c r="AK54272" s="2"/>
    </row>
    <row r="54273" spans="36:37" ht="13.5" customHeight="1" x14ac:dyDescent="0.15">
      <c r="AJ54273" s="2"/>
      <c r="AK54273" s="2"/>
    </row>
    <row r="54274" spans="36:37" ht="13.5" customHeight="1" x14ac:dyDescent="0.15">
      <c r="AJ54274" s="2"/>
      <c r="AK54274" s="2"/>
    </row>
    <row r="54275" spans="36:37" ht="13.5" customHeight="1" x14ac:dyDescent="0.15">
      <c r="AJ54275" s="2"/>
      <c r="AK54275" s="2"/>
    </row>
    <row r="54276" spans="36:37" ht="13.5" customHeight="1" x14ac:dyDescent="0.15">
      <c r="AJ54276" s="2"/>
      <c r="AK54276" s="2"/>
    </row>
    <row r="54277" spans="36:37" ht="13.5" customHeight="1" x14ac:dyDescent="0.15">
      <c r="AJ54277" s="2"/>
      <c r="AK54277" s="2"/>
    </row>
    <row r="54278" spans="36:37" ht="13.5" customHeight="1" x14ac:dyDescent="0.15">
      <c r="AJ54278" s="2"/>
      <c r="AK54278" s="2"/>
    </row>
    <row r="54279" spans="36:37" ht="13.5" customHeight="1" x14ac:dyDescent="0.15">
      <c r="AJ54279" s="2"/>
      <c r="AK54279" s="2"/>
    </row>
    <row r="54280" spans="36:37" ht="13.5" customHeight="1" x14ac:dyDescent="0.15">
      <c r="AJ54280" s="2"/>
      <c r="AK54280" s="2"/>
    </row>
    <row r="54281" spans="36:37" ht="13.5" customHeight="1" x14ac:dyDescent="0.15">
      <c r="AJ54281" s="2"/>
      <c r="AK54281" s="2"/>
    </row>
    <row r="54282" spans="36:37" ht="13.5" customHeight="1" x14ac:dyDescent="0.15">
      <c r="AJ54282" s="2"/>
      <c r="AK54282" s="2"/>
    </row>
    <row r="54283" spans="36:37" ht="13.5" customHeight="1" x14ac:dyDescent="0.15">
      <c r="AJ54283" s="2"/>
      <c r="AK54283" s="2"/>
    </row>
    <row r="54284" spans="36:37" ht="13.5" customHeight="1" x14ac:dyDescent="0.15">
      <c r="AJ54284" s="2"/>
      <c r="AK54284" s="2"/>
    </row>
    <row r="54285" spans="36:37" ht="13.5" customHeight="1" x14ac:dyDescent="0.15">
      <c r="AJ54285" s="2"/>
      <c r="AK54285" s="2"/>
    </row>
    <row r="54286" spans="36:37" ht="13.5" customHeight="1" x14ac:dyDescent="0.15">
      <c r="AJ54286" s="2"/>
      <c r="AK54286" s="2"/>
    </row>
    <row r="54287" spans="36:37" ht="13.5" customHeight="1" x14ac:dyDescent="0.15">
      <c r="AJ54287" s="2"/>
      <c r="AK54287" s="2"/>
    </row>
    <row r="54288" spans="36:37" ht="13.5" customHeight="1" x14ac:dyDescent="0.15">
      <c r="AJ54288" s="2"/>
      <c r="AK54288" s="2"/>
    </row>
    <row r="54289" spans="36:37" ht="13.5" customHeight="1" x14ac:dyDescent="0.15">
      <c r="AJ54289" s="2"/>
      <c r="AK54289" s="2"/>
    </row>
    <row r="54290" spans="36:37" ht="13.5" customHeight="1" x14ac:dyDescent="0.15">
      <c r="AJ54290" s="2"/>
      <c r="AK54290" s="2"/>
    </row>
    <row r="54291" spans="36:37" ht="13.5" customHeight="1" x14ac:dyDescent="0.15">
      <c r="AJ54291" s="2"/>
      <c r="AK54291" s="2"/>
    </row>
    <row r="54292" spans="36:37" ht="13.5" customHeight="1" x14ac:dyDescent="0.15">
      <c r="AJ54292" s="2"/>
      <c r="AK54292" s="2"/>
    </row>
    <row r="54293" spans="36:37" ht="13.5" customHeight="1" x14ac:dyDescent="0.15">
      <c r="AJ54293" s="2"/>
      <c r="AK54293" s="2"/>
    </row>
    <row r="54294" spans="36:37" ht="13.5" customHeight="1" x14ac:dyDescent="0.15">
      <c r="AJ54294" s="2"/>
      <c r="AK54294" s="2"/>
    </row>
    <row r="54295" spans="36:37" ht="13.5" customHeight="1" x14ac:dyDescent="0.15">
      <c r="AJ54295" s="2"/>
      <c r="AK54295" s="2"/>
    </row>
    <row r="54296" spans="36:37" ht="13.5" customHeight="1" x14ac:dyDescent="0.15">
      <c r="AJ54296" s="2"/>
      <c r="AK54296" s="2"/>
    </row>
    <row r="54297" spans="36:37" ht="13.5" customHeight="1" x14ac:dyDescent="0.15">
      <c r="AJ54297" s="2"/>
      <c r="AK54297" s="2"/>
    </row>
    <row r="54298" spans="36:37" ht="13.5" customHeight="1" x14ac:dyDescent="0.15">
      <c r="AJ54298" s="2"/>
      <c r="AK54298" s="2"/>
    </row>
    <row r="54299" spans="36:37" ht="13.5" customHeight="1" x14ac:dyDescent="0.15">
      <c r="AJ54299" s="2"/>
      <c r="AK54299" s="2"/>
    </row>
    <row r="54300" spans="36:37" ht="13.5" customHeight="1" x14ac:dyDescent="0.15">
      <c r="AJ54300" s="2"/>
      <c r="AK54300" s="2"/>
    </row>
    <row r="54301" spans="36:37" ht="13.5" customHeight="1" x14ac:dyDescent="0.15">
      <c r="AJ54301" s="2"/>
      <c r="AK54301" s="2"/>
    </row>
    <row r="54302" spans="36:37" ht="13.5" customHeight="1" x14ac:dyDescent="0.15">
      <c r="AJ54302" s="2"/>
      <c r="AK54302" s="2"/>
    </row>
    <row r="54303" spans="36:37" ht="13.5" customHeight="1" x14ac:dyDescent="0.15">
      <c r="AJ54303" s="2"/>
      <c r="AK54303" s="2"/>
    </row>
    <row r="54304" spans="36:37" ht="13.5" customHeight="1" x14ac:dyDescent="0.15">
      <c r="AJ54304" s="2"/>
      <c r="AK54304" s="2"/>
    </row>
    <row r="54305" spans="36:37" ht="13.5" customHeight="1" x14ac:dyDescent="0.15">
      <c r="AJ54305" s="2"/>
      <c r="AK54305" s="2"/>
    </row>
    <row r="54306" spans="36:37" ht="13.5" customHeight="1" x14ac:dyDescent="0.15">
      <c r="AJ54306" s="2"/>
      <c r="AK54306" s="2"/>
    </row>
    <row r="54307" spans="36:37" ht="13.5" customHeight="1" x14ac:dyDescent="0.15">
      <c r="AJ54307" s="2"/>
      <c r="AK54307" s="2"/>
    </row>
    <row r="54308" spans="36:37" ht="13.5" customHeight="1" x14ac:dyDescent="0.15">
      <c r="AJ54308" s="2"/>
      <c r="AK54308" s="2"/>
    </row>
    <row r="54309" spans="36:37" ht="13.5" customHeight="1" x14ac:dyDescent="0.15">
      <c r="AJ54309" s="2"/>
      <c r="AK54309" s="2"/>
    </row>
    <row r="54310" spans="36:37" ht="13.5" customHeight="1" x14ac:dyDescent="0.15">
      <c r="AJ54310" s="2"/>
      <c r="AK54310" s="2"/>
    </row>
    <row r="54311" spans="36:37" ht="13.5" customHeight="1" x14ac:dyDescent="0.15">
      <c r="AJ54311" s="2"/>
      <c r="AK54311" s="2"/>
    </row>
    <row r="54312" spans="36:37" ht="13.5" customHeight="1" x14ac:dyDescent="0.15">
      <c r="AJ54312" s="2"/>
      <c r="AK54312" s="2"/>
    </row>
    <row r="54313" spans="36:37" ht="13.5" customHeight="1" x14ac:dyDescent="0.15">
      <c r="AJ54313" s="2"/>
      <c r="AK54313" s="2"/>
    </row>
    <row r="54314" spans="36:37" ht="13.5" customHeight="1" x14ac:dyDescent="0.15">
      <c r="AJ54314" s="2"/>
      <c r="AK54314" s="2"/>
    </row>
    <row r="54315" spans="36:37" ht="13.5" customHeight="1" x14ac:dyDescent="0.15">
      <c r="AJ54315" s="2"/>
      <c r="AK54315" s="2"/>
    </row>
    <row r="54316" spans="36:37" ht="13.5" customHeight="1" x14ac:dyDescent="0.15">
      <c r="AJ54316" s="2"/>
      <c r="AK54316" s="2"/>
    </row>
    <row r="54317" spans="36:37" ht="13.5" customHeight="1" x14ac:dyDescent="0.15">
      <c r="AJ54317" s="2"/>
      <c r="AK54317" s="2"/>
    </row>
    <row r="54318" spans="36:37" ht="13.5" customHeight="1" x14ac:dyDescent="0.15">
      <c r="AJ54318" s="2"/>
      <c r="AK54318" s="2"/>
    </row>
    <row r="54319" spans="36:37" ht="13.5" customHeight="1" x14ac:dyDescent="0.15">
      <c r="AJ54319" s="2"/>
      <c r="AK54319" s="2"/>
    </row>
    <row r="54320" spans="36:37" ht="13.5" customHeight="1" x14ac:dyDescent="0.15">
      <c r="AJ54320" s="2"/>
      <c r="AK54320" s="2"/>
    </row>
    <row r="54321" spans="36:37" ht="13.5" customHeight="1" x14ac:dyDescent="0.15">
      <c r="AJ54321" s="2"/>
      <c r="AK54321" s="2"/>
    </row>
    <row r="54322" spans="36:37" ht="13.5" customHeight="1" x14ac:dyDescent="0.15">
      <c r="AJ54322" s="2"/>
      <c r="AK54322" s="2"/>
    </row>
    <row r="54323" spans="36:37" ht="13.5" customHeight="1" x14ac:dyDescent="0.15">
      <c r="AJ54323" s="2"/>
      <c r="AK54323" s="2"/>
    </row>
    <row r="54324" spans="36:37" ht="13.5" customHeight="1" x14ac:dyDescent="0.15">
      <c r="AJ54324" s="2"/>
      <c r="AK54324" s="2"/>
    </row>
    <row r="54325" spans="36:37" ht="13.5" customHeight="1" x14ac:dyDescent="0.15">
      <c r="AJ54325" s="2"/>
      <c r="AK54325" s="2"/>
    </row>
    <row r="54326" spans="36:37" ht="13.5" customHeight="1" x14ac:dyDescent="0.15">
      <c r="AJ54326" s="2"/>
      <c r="AK54326" s="2"/>
    </row>
    <row r="54327" spans="36:37" ht="13.5" customHeight="1" x14ac:dyDescent="0.15">
      <c r="AJ54327" s="2"/>
      <c r="AK54327" s="2"/>
    </row>
    <row r="54328" spans="36:37" ht="13.5" customHeight="1" x14ac:dyDescent="0.15">
      <c r="AJ54328" s="2"/>
      <c r="AK54328" s="2"/>
    </row>
    <row r="54329" spans="36:37" ht="13.5" customHeight="1" x14ac:dyDescent="0.15">
      <c r="AJ54329" s="2"/>
      <c r="AK54329" s="2"/>
    </row>
    <row r="54330" spans="36:37" ht="13.5" customHeight="1" x14ac:dyDescent="0.15">
      <c r="AJ54330" s="2"/>
      <c r="AK54330" s="2"/>
    </row>
    <row r="54331" spans="36:37" ht="13.5" customHeight="1" x14ac:dyDescent="0.15">
      <c r="AJ54331" s="2"/>
      <c r="AK54331" s="2"/>
    </row>
    <row r="54332" spans="36:37" ht="13.5" customHeight="1" x14ac:dyDescent="0.15">
      <c r="AJ54332" s="2"/>
      <c r="AK54332" s="2"/>
    </row>
    <row r="54333" spans="36:37" ht="13.5" customHeight="1" x14ac:dyDescent="0.15">
      <c r="AJ54333" s="2"/>
      <c r="AK54333" s="2"/>
    </row>
    <row r="54334" spans="36:37" ht="13.5" customHeight="1" x14ac:dyDescent="0.15">
      <c r="AJ54334" s="2"/>
      <c r="AK54334" s="2"/>
    </row>
    <row r="54335" spans="36:37" ht="13.5" customHeight="1" x14ac:dyDescent="0.15">
      <c r="AJ54335" s="2"/>
      <c r="AK54335" s="2"/>
    </row>
    <row r="54336" spans="36:37" ht="13.5" customHeight="1" x14ac:dyDescent="0.15">
      <c r="AJ54336" s="2"/>
      <c r="AK54336" s="2"/>
    </row>
    <row r="54337" spans="36:37" ht="13.5" customHeight="1" x14ac:dyDescent="0.15">
      <c r="AJ54337" s="2"/>
      <c r="AK54337" s="2"/>
    </row>
    <row r="54338" spans="36:37" ht="13.5" customHeight="1" x14ac:dyDescent="0.15">
      <c r="AJ54338" s="2"/>
      <c r="AK54338" s="2"/>
    </row>
    <row r="54339" spans="36:37" ht="13.5" customHeight="1" x14ac:dyDescent="0.15">
      <c r="AJ54339" s="2"/>
      <c r="AK54339" s="2"/>
    </row>
    <row r="54340" spans="36:37" ht="13.5" customHeight="1" x14ac:dyDescent="0.15">
      <c r="AJ54340" s="2"/>
      <c r="AK54340" s="2"/>
    </row>
    <row r="54341" spans="36:37" ht="13.5" customHeight="1" x14ac:dyDescent="0.15">
      <c r="AJ54341" s="2"/>
      <c r="AK54341" s="2"/>
    </row>
    <row r="54342" spans="36:37" ht="13.5" customHeight="1" x14ac:dyDescent="0.15">
      <c r="AJ54342" s="2"/>
      <c r="AK54342" s="2"/>
    </row>
    <row r="54343" spans="36:37" ht="13.5" customHeight="1" x14ac:dyDescent="0.15">
      <c r="AJ54343" s="2"/>
      <c r="AK54343" s="2"/>
    </row>
    <row r="54344" spans="36:37" ht="13.5" customHeight="1" x14ac:dyDescent="0.15">
      <c r="AJ54344" s="2"/>
      <c r="AK54344" s="2"/>
    </row>
    <row r="54345" spans="36:37" ht="13.5" customHeight="1" x14ac:dyDescent="0.15">
      <c r="AJ54345" s="2"/>
      <c r="AK54345" s="2"/>
    </row>
    <row r="54346" spans="36:37" ht="13.5" customHeight="1" x14ac:dyDescent="0.15">
      <c r="AJ54346" s="2"/>
      <c r="AK54346" s="2"/>
    </row>
    <row r="54347" spans="36:37" ht="13.5" customHeight="1" x14ac:dyDescent="0.15">
      <c r="AJ54347" s="2"/>
      <c r="AK54347" s="2"/>
    </row>
    <row r="54348" spans="36:37" ht="13.5" customHeight="1" x14ac:dyDescent="0.15">
      <c r="AJ54348" s="2"/>
      <c r="AK54348" s="2"/>
    </row>
    <row r="54349" spans="36:37" ht="13.5" customHeight="1" x14ac:dyDescent="0.15">
      <c r="AJ54349" s="2"/>
      <c r="AK54349" s="2"/>
    </row>
    <row r="54350" spans="36:37" ht="13.5" customHeight="1" x14ac:dyDescent="0.15">
      <c r="AJ54350" s="2"/>
      <c r="AK54350" s="2"/>
    </row>
    <row r="54351" spans="36:37" ht="13.5" customHeight="1" x14ac:dyDescent="0.15">
      <c r="AJ54351" s="2"/>
      <c r="AK54351" s="2"/>
    </row>
    <row r="54352" spans="36:37" ht="13.5" customHeight="1" x14ac:dyDescent="0.15">
      <c r="AJ54352" s="2"/>
      <c r="AK54352" s="2"/>
    </row>
    <row r="54353" spans="36:37" ht="13.5" customHeight="1" x14ac:dyDescent="0.15">
      <c r="AJ54353" s="2"/>
      <c r="AK54353" s="2"/>
    </row>
    <row r="54354" spans="36:37" ht="13.5" customHeight="1" x14ac:dyDescent="0.15">
      <c r="AJ54354" s="2"/>
      <c r="AK54354" s="2"/>
    </row>
    <row r="54355" spans="36:37" ht="13.5" customHeight="1" x14ac:dyDescent="0.15">
      <c r="AJ54355" s="2"/>
      <c r="AK54355" s="2"/>
    </row>
    <row r="54356" spans="36:37" ht="13.5" customHeight="1" x14ac:dyDescent="0.15">
      <c r="AJ54356" s="2"/>
      <c r="AK54356" s="2"/>
    </row>
    <row r="54357" spans="36:37" ht="13.5" customHeight="1" x14ac:dyDescent="0.15">
      <c r="AJ54357" s="2"/>
      <c r="AK54357" s="2"/>
    </row>
    <row r="54358" spans="36:37" ht="13.5" customHeight="1" x14ac:dyDescent="0.15">
      <c r="AJ54358" s="2"/>
      <c r="AK54358" s="2"/>
    </row>
    <row r="54359" spans="36:37" ht="13.5" customHeight="1" x14ac:dyDescent="0.15">
      <c r="AJ54359" s="2"/>
      <c r="AK54359" s="2"/>
    </row>
    <row r="54360" spans="36:37" ht="13.5" customHeight="1" x14ac:dyDescent="0.15">
      <c r="AJ54360" s="2"/>
      <c r="AK54360" s="2"/>
    </row>
    <row r="54361" spans="36:37" ht="13.5" customHeight="1" x14ac:dyDescent="0.15">
      <c r="AJ54361" s="2"/>
      <c r="AK54361" s="2"/>
    </row>
    <row r="54362" spans="36:37" ht="13.5" customHeight="1" x14ac:dyDescent="0.15">
      <c r="AJ54362" s="2"/>
      <c r="AK54362" s="2"/>
    </row>
    <row r="54363" spans="36:37" ht="13.5" customHeight="1" x14ac:dyDescent="0.15">
      <c r="AJ54363" s="2"/>
      <c r="AK54363" s="2"/>
    </row>
    <row r="54364" spans="36:37" ht="13.5" customHeight="1" x14ac:dyDescent="0.15">
      <c r="AJ54364" s="2"/>
      <c r="AK54364" s="2"/>
    </row>
    <row r="54365" spans="36:37" ht="13.5" customHeight="1" x14ac:dyDescent="0.15">
      <c r="AJ54365" s="2"/>
      <c r="AK54365" s="2"/>
    </row>
    <row r="54366" spans="36:37" ht="13.5" customHeight="1" x14ac:dyDescent="0.15">
      <c r="AJ54366" s="2"/>
      <c r="AK54366" s="2"/>
    </row>
    <row r="54367" spans="36:37" ht="13.5" customHeight="1" x14ac:dyDescent="0.15">
      <c r="AJ54367" s="2"/>
      <c r="AK54367" s="2"/>
    </row>
    <row r="54368" spans="36:37" ht="13.5" customHeight="1" x14ac:dyDescent="0.15">
      <c r="AJ54368" s="2"/>
      <c r="AK54368" s="2"/>
    </row>
    <row r="54369" spans="36:37" ht="13.5" customHeight="1" x14ac:dyDescent="0.15">
      <c r="AJ54369" s="2"/>
      <c r="AK54369" s="2"/>
    </row>
    <row r="54370" spans="36:37" ht="13.5" customHeight="1" x14ac:dyDescent="0.15">
      <c r="AJ54370" s="2"/>
      <c r="AK54370" s="2"/>
    </row>
    <row r="54371" spans="36:37" ht="13.5" customHeight="1" x14ac:dyDescent="0.15">
      <c r="AJ54371" s="2"/>
      <c r="AK54371" s="2"/>
    </row>
    <row r="54372" spans="36:37" ht="13.5" customHeight="1" x14ac:dyDescent="0.15">
      <c r="AJ54372" s="2"/>
      <c r="AK54372" s="2"/>
    </row>
    <row r="54373" spans="36:37" ht="13.5" customHeight="1" x14ac:dyDescent="0.15">
      <c r="AJ54373" s="2"/>
      <c r="AK54373" s="2"/>
    </row>
    <row r="54374" spans="36:37" ht="13.5" customHeight="1" x14ac:dyDescent="0.15">
      <c r="AJ54374" s="2"/>
      <c r="AK54374" s="2"/>
    </row>
    <row r="54375" spans="36:37" ht="13.5" customHeight="1" x14ac:dyDescent="0.15">
      <c r="AJ54375" s="2"/>
      <c r="AK54375" s="2"/>
    </row>
    <row r="54376" spans="36:37" ht="13.5" customHeight="1" x14ac:dyDescent="0.15">
      <c r="AJ54376" s="2"/>
      <c r="AK54376" s="2"/>
    </row>
    <row r="54377" spans="36:37" ht="13.5" customHeight="1" x14ac:dyDescent="0.15">
      <c r="AJ54377" s="2"/>
      <c r="AK54377" s="2"/>
    </row>
    <row r="54378" spans="36:37" ht="13.5" customHeight="1" x14ac:dyDescent="0.15">
      <c r="AJ54378" s="2"/>
      <c r="AK54378" s="2"/>
    </row>
    <row r="54379" spans="36:37" ht="13.5" customHeight="1" x14ac:dyDescent="0.15">
      <c r="AJ54379" s="2"/>
      <c r="AK54379" s="2"/>
    </row>
    <row r="54380" spans="36:37" ht="13.5" customHeight="1" x14ac:dyDescent="0.15">
      <c r="AJ54380" s="2"/>
      <c r="AK54380" s="2"/>
    </row>
    <row r="54381" spans="36:37" ht="13.5" customHeight="1" x14ac:dyDescent="0.15">
      <c r="AJ54381" s="2"/>
      <c r="AK54381" s="2"/>
    </row>
    <row r="54382" spans="36:37" ht="13.5" customHeight="1" x14ac:dyDescent="0.15">
      <c r="AJ54382" s="2"/>
      <c r="AK54382" s="2"/>
    </row>
    <row r="54383" spans="36:37" ht="13.5" customHeight="1" x14ac:dyDescent="0.15">
      <c r="AJ54383" s="2"/>
      <c r="AK54383" s="2"/>
    </row>
    <row r="54384" spans="36:37" ht="13.5" customHeight="1" x14ac:dyDescent="0.15">
      <c r="AJ54384" s="2"/>
      <c r="AK54384" s="2"/>
    </row>
    <row r="54385" spans="36:37" ht="13.5" customHeight="1" x14ac:dyDescent="0.15">
      <c r="AJ54385" s="2"/>
      <c r="AK54385" s="2"/>
    </row>
    <row r="54386" spans="36:37" ht="13.5" customHeight="1" x14ac:dyDescent="0.15">
      <c r="AJ54386" s="2"/>
      <c r="AK54386" s="2"/>
    </row>
    <row r="54387" spans="36:37" ht="13.5" customHeight="1" x14ac:dyDescent="0.15">
      <c r="AJ54387" s="2"/>
      <c r="AK54387" s="2"/>
    </row>
    <row r="54388" spans="36:37" ht="13.5" customHeight="1" x14ac:dyDescent="0.15">
      <c r="AJ54388" s="2"/>
      <c r="AK54388" s="2"/>
    </row>
    <row r="54389" spans="36:37" ht="13.5" customHeight="1" x14ac:dyDescent="0.15">
      <c r="AJ54389" s="2"/>
      <c r="AK54389" s="2"/>
    </row>
    <row r="54390" spans="36:37" ht="13.5" customHeight="1" x14ac:dyDescent="0.15">
      <c r="AJ54390" s="2"/>
      <c r="AK54390" s="2"/>
    </row>
    <row r="54391" spans="36:37" ht="13.5" customHeight="1" x14ac:dyDescent="0.15">
      <c r="AJ54391" s="2"/>
      <c r="AK54391" s="2"/>
    </row>
    <row r="54392" spans="36:37" ht="13.5" customHeight="1" x14ac:dyDescent="0.15">
      <c r="AJ54392" s="2"/>
      <c r="AK54392" s="2"/>
    </row>
    <row r="54393" spans="36:37" ht="13.5" customHeight="1" x14ac:dyDescent="0.15">
      <c r="AJ54393" s="2"/>
      <c r="AK54393" s="2"/>
    </row>
    <row r="54394" spans="36:37" ht="13.5" customHeight="1" x14ac:dyDescent="0.15">
      <c r="AJ54394" s="2"/>
      <c r="AK54394" s="2"/>
    </row>
    <row r="54395" spans="36:37" ht="13.5" customHeight="1" x14ac:dyDescent="0.15">
      <c r="AJ54395" s="2"/>
      <c r="AK54395" s="2"/>
    </row>
    <row r="54396" spans="36:37" ht="13.5" customHeight="1" x14ac:dyDescent="0.15">
      <c r="AJ54396" s="2"/>
      <c r="AK54396" s="2"/>
    </row>
    <row r="54397" spans="36:37" ht="13.5" customHeight="1" x14ac:dyDescent="0.15">
      <c r="AJ54397" s="2"/>
      <c r="AK54397" s="2"/>
    </row>
    <row r="54398" spans="36:37" ht="13.5" customHeight="1" x14ac:dyDescent="0.15">
      <c r="AJ54398" s="2"/>
      <c r="AK54398" s="2"/>
    </row>
    <row r="54399" spans="36:37" ht="13.5" customHeight="1" x14ac:dyDescent="0.15">
      <c r="AJ54399" s="2"/>
      <c r="AK54399" s="2"/>
    </row>
    <row r="54400" spans="36:37" ht="13.5" customHeight="1" x14ac:dyDescent="0.15">
      <c r="AJ54400" s="2"/>
      <c r="AK54400" s="2"/>
    </row>
    <row r="54401" spans="36:37" ht="13.5" customHeight="1" x14ac:dyDescent="0.15">
      <c r="AJ54401" s="2"/>
      <c r="AK54401" s="2"/>
    </row>
    <row r="54402" spans="36:37" ht="13.5" customHeight="1" x14ac:dyDescent="0.15">
      <c r="AJ54402" s="2"/>
      <c r="AK54402" s="2"/>
    </row>
    <row r="54403" spans="36:37" ht="13.5" customHeight="1" x14ac:dyDescent="0.15">
      <c r="AJ54403" s="2"/>
      <c r="AK54403" s="2"/>
    </row>
    <row r="54404" spans="36:37" ht="13.5" customHeight="1" x14ac:dyDescent="0.15">
      <c r="AJ54404" s="2"/>
      <c r="AK54404" s="2"/>
    </row>
    <row r="54405" spans="36:37" ht="13.5" customHeight="1" x14ac:dyDescent="0.15">
      <c r="AJ54405" s="2"/>
      <c r="AK54405" s="2"/>
    </row>
    <row r="54406" spans="36:37" ht="13.5" customHeight="1" x14ac:dyDescent="0.15">
      <c r="AJ54406" s="2"/>
      <c r="AK54406" s="2"/>
    </row>
    <row r="54407" spans="36:37" ht="13.5" customHeight="1" x14ac:dyDescent="0.15">
      <c r="AJ54407" s="2"/>
      <c r="AK54407" s="2"/>
    </row>
    <row r="54408" spans="36:37" ht="13.5" customHeight="1" x14ac:dyDescent="0.15">
      <c r="AJ54408" s="2"/>
      <c r="AK54408" s="2"/>
    </row>
    <row r="54409" spans="36:37" ht="13.5" customHeight="1" x14ac:dyDescent="0.15">
      <c r="AJ54409" s="2"/>
      <c r="AK54409" s="2"/>
    </row>
    <row r="54410" spans="36:37" ht="13.5" customHeight="1" x14ac:dyDescent="0.15">
      <c r="AJ54410" s="2"/>
      <c r="AK54410" s="2"/>
    </row>
    <row r="54411" spans="36:37" ht="13.5" customHeight="1" x14ac:dyDescent="0.15">
      <c r="AJ54411" s="2"/>
      <c r="AK54411" s="2"/>
    </row>
    <row r="54412" spans="36:37" ht="13.5" customHeight="1" x14ac:dyDescent="0.15">
      <c r="AJ54412" s="2"/>
      <c r="AK54412" s="2"/>
    </row>
    <row r="54413" spans="36:37" ht="13.5" customHeight="1" x14ac:dyDescent="0.15">
      <c r="AJ54413" s="2"/>
      <c r="AK54413" s="2"/>
    </row>
    <row r="54414" spans="36:37" ht="13.5" customHeight="1" x14ac:dyDescent="0.15">
      <c r="AJ54414" s="2"/>
      <c r="AK54414" s="2"/>
    </row>
    <row r="54415" spans="36:37" ht="13.5" customHeight="1" x14ac:dyDescent="0.15">
      <c r="AJ54415" s="2"/>
      <c r="AK54415" s="2"/>
    </row>
    <row r="54416" spans="36:37" ht="13.5" customHeight="1" x14ac:dyDescent="0.15">
      <c r="AJ54416" s="2"/>
      <c r="AK54416" s="2"/>
    </row>
    <row r="54417" spans="36:37" ht="13.5" customHeight="1" x14ac:dyDescent="0.15">
      <c r="AJ54417" s="2"/>
      <c r="AK54417" s="2"/>
    </row>
    <row r="54418" spans="36:37" ht="13.5" customHeight="1" x14ac:dyDescent="0.15">
      <c r="AJ54418" s="2"/>
      <c r="AK54418" s="2"/>
    </row>
    <row r="54419" spans="36:37" ht="13.5" customHeight="1" x14ac:dyDescent="0.15">
      <c r="AJ54419" s="2"/>
      <c r="AK54419" s="2"/>
    </row>
    <row r="54420" spans="36:37" ht="13.5" customHeight="1" x14ac:dyDescent="0.15">
      <c r="AJ54420" s="2"/>
      <c r="AK54420" s="2"/>
    </row>
    <row r="54421" spans="36:37" ht="13.5" customHeight="1" x14ac:dyDescent="0.15">
      <c r="AJ54421" s="2"/>
      <c r="AK54421" s="2"/>
    </row>
    <row r="54422" spans="36:37" ht="13.5" customHeight="1" x14ac:dyDescent="0.15">
      <c r="AJ54422" s="2"/>
      <c r="AK54422" s="2"/>
    </row>
    <row r="54423" spans="36:37" ht="13.5" customHeight="1" x14ac:dyDescent="0.15">
      <c r="AJ54423" s="2"/>
      <c r="AK54423" s="2"/>
    </row>
    <row r="54424" spans="36:37" ht="13.5" customHeight="1" x14ac:dyDescent="0.15">
      <c r="AJ54424" s="2"/>
      <c r="AK54424" s="2"/>
    </row>
    <row r="54425" spans="36:37" ht="13.5" customHeight="1" x14ac:dyDescent="0.15">
      <c r="AJ54425" s="2"/>
      <c r="AK54425" s="2"/>
    </row>
    <row r="54426" spans="36:37" ht="13.5" customHeight="1" x14ac:dyDescent="0.15">
      <c r="AJ54426" s="2"/>
      <c r="AK54426" s="2"/>
    </row>
    <row r="54427" spans="36:37" ht="13.5" customHeight="1" x14ac:dyDescent="0.15">
      <c r="AJ54427" s="2"/>
      <c r="AK54427" s="2"/>
    </row>
    <row r="54428" spans="36:37" ht="13.5" customHeight="1" x14ac:dyDescent="0.15">
      <c r="AJ54428" s="2"/>
      <c r="AK54428" s="2"/>
    </row>
    <row r="54429" spans="36:37" ht="13.5" customHeight="1" x14ac:dyDescent="0.15">
      <c r="AJ54429" s="2"/>
      <c r="AK54429" s="2"/>
    </row>
    <row r="54430" spans="36:37" ht="13.5" customHeight="1" x14ac:dyDescent="0.15">
      <c r="AJ54430" s="2"/>
      <c r="AK54430" s="2"/>
    </row>
    <row r="54431" spans="36:37" ht="13.5" customHeight="1" x14ac:dyDescent="0.15">
      <c r="AJ54431" s="2"/>
      <c r="AK54431" s="2"/>
    </row>
    <row r="54432" spans="36:37" ht="13.5" customHeight="1" x14ac:dyDescent="0.15">
      <c r="AJ54432" s="2"/>
      <c r="AK54432" s="2"/>
    </row>
    <row r="54433" spans="36:37" ht="13.5" customHeight="1" x14ac:dyDescent="0.15">
      <c r="AJ54433" s="2"/>
      <c r="AK54433" s="2"/>
    </row>
    <row r="54434" spans="36:37" ht="13.5" customHeight="1" x14ac:dyDescent="0.15">
      <c r="AJ54434" s="2"/>
      <c r="AK54434" s="2"/>
    </row>
    <row r="54435" spans="36:37" ht="13.5" customHeight="1" x14ac:dyDescent="0.15">
      <c r="AJ54435" s="2"/>
      <c r="AK54435" s="2"/>
    </row>
    <row r="54436" spans="36:37" ht="13.5" customHeight="1" x14ac:dyDescent="0.15">
      <c r="AJ54436" s="2"/>
      <c r="AK54436" s="2"/>
    </row>
    <row r="54437" spans="36:37" ht="13.5" customHeight="1" x14ac:dyDescent="0.15">
      <c r="AJ54437" s="2"/>
      <c r="AK54437" s="2"/>
    </row>
    <row r="54438" spans="36:37" ht="13.5" customHeight="1" x14ac:dyDescent="0.15">
      <c r="AJ54438" s="2"/>
      <c r="AK54438" s="2"/>
    </row>
    <row r="54439" spans="36:37" ht="13.5" customHeight="1" x14ac:dyDescent="0.15">
      <c r="AJ54439" s="2"/>
      <c r="AK54439" s="2"/>
    </row>
    <row r="54440" spans="36:37" ht="13.5" customHeight="1" x14ac:dyDescent="0.15">
      <c r="AJ54440" s="2"/>
      <c r="AK54440" s="2"/>
    </row>
    <row r="54441" spans="36:37" ht="13.5" customHeight="1" x14ac:dyDescent="0.15">
      <c r="AJ54441" s="2"/>
      <c r="AK54441" s="2"/>
    </row>
    <row r="54442" spans="36:37" ht="13.5" customHeight="1" x14ac:dyDescent="0.15">
      <c r="AJ54442" s="2"/>
      <c r="AK54442" s="2"/>
    </row>
    <row r="54443" spans="36:37" ht="13.5" customHeight="1" x14ac:dyDescent="0.15">
      <c r="AJ54443" s="2"/>
      <c r="AK54443" s="2"/>
    </row>
    <row r="54444" spans="36:37" ht="13.5" customHeight="1" x14ac:dyDescent="0.15">
      <c r="AJ54444" s="2"/>
      <c r="AK54444" s="2"/>
    </row>
    <row r="54445" spans="36:37" ht="13.5" customHeight="1" x14ac:dyDescent="0.15">
      <c r="AJ54445" s="2"/>
      <c r="AK54445" s="2"/>
    </row>
    <row r="54446" spans="36:37" ht="13.5" customHeight="1" x14ac:dyDescent="0.15">
      <c r="AJ54446" s="2"/>
      <c r="AK54446" s="2"/>
    </row>
    <row r="54447" spans="36:37" ht="13.5" customHeight="1" x14ac:dyDescent="0.15">
      <c r="AJ54447" s="2"/>
      <c r="AK54447" s="2"/>
    </row>
    <row r="54448" spans="36:37" ht="13.5" customHeight="1" x14ac:dyDescent="0.15">
      <c r="AJ54448" s="2"/>
      <c r="AK54448" s="2"/>
    </row>
    <row r="54449" spans="36:37" ht="13.5" customHeight="1" x14ac:dyDescent="0.15">
      <c r="AJ54449" s="2"/>
      <c r="AK54449" s="2"/>
    </row>
    <row r="54450" spans="36:37" ht="13.5" customHeight="1" x14ac:dyDescent="0.15">
      <c r="AJ54450" s="2"/>
      <c r="AK54450" s="2"/>
    </row>
    <row r="54451" spans="36:37" ht="13.5" customHeight="1" x14ac:dyDescent="0.15">
      <c r="AJ54451" s="2"/>
      <c r="AK54451" s="2"/>
    </row>
    <row r="54452" spans="36:37" ht="13.5" customHeight="1" x14ac:dyDescent="0.15">
      <c r="AJ54452" s="2"/>
      <c r="AK54452" s="2"/>
    </row>
    <row r="54453" spans="36:37" ht="13.5" customHeight="1" x14ac:dyDescent="0.15">
      <c r="AJ54453" s="2"/>
      <c r="AK54453" s="2"/>
    </row>
    <row r="54454" spans="36:37" ht="13.5" customHeight="1" x14ac:dyDescent="0.15">
      <c r="AJ54454" s="2"/>
      <c r="AK54454" s="2"/>
    </row>
    <row r="54455" spans="36:37" ht="13.5" customHeight="1" x14ac:dyDescent="0.15">
      <c r="AJ54455" s="2"/>
      <c r="AK54455" s="2"/>
    </row>
    <row r="54456" spans="36:37" ht="13.5" customHeight="1" x14ac:dyDescent="0.15">
      <c r="AJ54456" s="2"/>
      <c r="AK54456" s="2"/>
    </row>
    <row r="54457" spans="36:37" ht="13.5" customHeight="1" x14ac:dyDescent="0.15">
      <c r="AJ54457" s="2"/>
      <c r="AK54457" s="2"/>
    </row>
    <row r="54458" spans="36:37" ht="13.5" customHeight="1" x14ac:dyDescent="0.15">
      <c r="AJ54458" s="2"/>
      <c r="AK54458" s="2"/>
    </row>
    <row r="54459" spans="36:37" ht="13.5" customHeight="1" x14ac:dyDescent="0.15">
      <c r="AJ54459" s="2"/>
      <c r="AK54459" s="2"/>
    </row>
    <row r="54460" spans="36:37" ht="13.5" customHeight="1" x14ac:dyDescent="0.15">
      <c r="AJ54460" s="2"/>
      <c r="AK54460" s="2"/>
    </row>
    <row r="54461" spans="36:37" ht="13.5" customHeight="1" x14ac:dyDescent="0.15">
      <c r="AJ54461" s="2"/>
      <c r="AK54461" s="2"/>
    </row>
    <row r="54462" spans="36:37" ht="13.5" customHeight="1" x14ac:dyDescent="0.15">
      <c r="AJ54462" s="2"/>
      <c r="AK54462" s="2"/>
    </row>
    <row r="54463" spans="36:37" ht="13.5" customHeight="1" x14ac:dyDescent="0.15">
      <c r="AJ54463" s="2"/>
      <c r="AK54463" s="2"/>
    </row>
    <row r="54464" spans="36:37" ht="13.5" customHeight="1" x14ac:dyDescent="0.15">
      <c r="AJ54464" s="2"/>
      <c r="AK54464" s="2"/>
    </row>
    <row r="54465" spans="36:37" ht="13.5" customHeight="1" x14ac:dyDescent="0.15">
      <c r="AJ54465" s="2"/>
      <c r="AK54465" s="2"/>
    </row>
    <row r="54466" spans="36:37" ht="13.5" customHeight="1" x14ac:dyDescent="0.15">
      <c r="AJ54466" s="2"/>
      <c r="AK54466" s="2"/>
    </row>
    <row r="54467" spans="36:37" ht="13.5" customHeight="1" x14ac:dyDescent="0.15">
      <c r="AJ54467" s="2"/>
      <c r="AK54467" s="2"/>
    </row>
    <row r="54468" spans="36:37" ht="13.5" customHeight="1" x14ac:dyDescent="0.15">
      <c r="AJ54468" s="2"/>
      <c r="AK54468" s="2"/>
    </row>
    <row r="54469" spans="36:37" ht="13.5" customHeight="1" x14ac:dyDescent="0.15">
      <c r="AJ54469" s="2"/>
      <c r="AK54469" s="2"/>
    </row>
    <row r="54470" spans="36:37" ht="13.5" customHeight="1" x14ac:dyDescent="0.15">
      <c r="AJ54470" s="2"/>
      <c r="AK54470" s="2"/>
    </row>
    <row r="54471" spans="36:37" ht="13.5" customHeight="1" x14ac:dyDescent="0.15">
      <c r="AJ54471" s="2"/>
      <c r="AK54471" s="2"/>
    </row>
    <row r="54472" spans="36:37" ht="13.5" customHeight="1" x14ac:dyDescent="0.15">
      <c r="AJ54472" s="2"/>
      <c r="AK54472" s="2"/>
    </row>
    <row r="54473" spans="36:37" ht="13.5" customHeight="1" x14ac:dyDescent="0.15">
      <c r="AJ54473" s="2"/>
      <c r="AK54473" s="2"/>
    </row>
    <row r="54474" spans="36:37" ht="13.5" customHeight="1" x14ac:dyDescent="0.15">
      <c r="AJ54474" s="2"/>
      <c r="AK54474" s="2"/>
    </row>
    <row r="54475" spans="36:37" ht="13.5" customHeight="1" x14ac:dyDescent="0.15">
      <c r="AJ54475" s="2"/>
      <c r="AK54475" s="2"/>
    </row>
    <row r="54476" spans="36:37" ht="13.5" customHeight="1" x14ac:dyDescent="0.15">
      <c r="AJ54476" s="2"/>
      <c r="AK54476" s="2"/>
    </row>
    <row r="54477" spans="36:37" ht="13.5" customHeight="1" x14ac:dyDescent="0.15">
      <c r="AJ54477" s="2"/>
      <c r="AK54477" s="2"/>
    </row>
    <row r="54478" spans="36:37" ht="13.5" customHeight="1" x14ac:dyDescent="0.15">
      <c r="AJ54478" s="2"/>
      <c r="AK54478" s="2"/>
    </row>
    <row r="54479" spans="36:37" ht="13.5" customHeight="1" x14ac:dyDescent="0.15">
      <c r="AJ54479" s="2"/>
      <c r="AK54479" s="2"/>
    </row>
    <row r="54480" spans="36:37" ht="13.5" customHeight="1" x14ac:dyDescent="0.15">
      <c r="AJ54480" s="2"/>
      <c r="AK54480" s="2"/>
    </row>
    <row r="54481" spans="36:37" ht="13.5" customHeight="1" x14ac:dyDescent="0.15">
      <c r="AJ54481" s="2"/>
      <c r="AK54481" s="2"/>
    </row>
    <row r="54482" spans="36:37" ht="13.5" customHeight="1" x14ac:dyDescent="0.15">
      <c r="AJ54482" s="2"/>
      <c r="AK54482" s="2"/>
    </row>
    <row r="54483" spans="36:37" ht="13.5" customHeight="1" x14ac:dyDescent="0.15">
      <c r="AJ54483" s="2"/>
      <c r="AK54483" s="2"/>
    </row>
    <row r="54484" spans="36:37" ht="13.5" customHeight="1" x14ac:dyDescent="0.15">
      <c r="AJ54484" s="2"/>
      <c r="AK54484" s="2"/>
    </row>
    <row r="54485" spans="36:37" ht="13.5" customHeight="1" x14ac:dyDescent="0.15">
      <c r="AJ54485" s="2"/>
      <c r="AK54485" s="2"/>
    </row>
    <row r="54486" spans="36:37" ht="13.5" customHeight="1" x14ac:dyDescent="0.15">
      <c r="AJ54486" s="2"/>
      <c r="AK54486" s="2"/>
    </row>
    <row r="54487" spans="36:37" ht="13.5" customHeight="1" x14ac:dyDescent="0.15">
      <c r="AJ54487" s="2"/>
      <c r="AK54487" s="2"/>
    </row>
    <row r="54488" spans="36:37" ht="13.5" customHeight="1" x14ac:dyDescent="0.15">
      <c r="AJ54488" s="2"/>
      <c r="AK54488" s="2"/>
    </row>
    <row r="54489" spans="36:37" ht="13.5" customHeight="1" x14ac:dyDescent="0.15">
      <c r="AJ54489" s="2"/>
      <c r="AK54489" s="2"/>
    </row>
    <row r="54490" spans="36:37" ht="13.5" customHeight="1" x14ac:dyDescent="0.15">
      <c r="AJ54490" s="2"/>
      <c r="AK54490" s="2"/>
    </row>
    <row r="54491" spans="36:37" ht="13.5" customHeight="1" x14ac:dyDescent="0.15">
      <c r="AJ54491" s="2"/>
      <c r="AK54491" s="2"/>
    </row>
    <row r="54492" spans="36:37" ht="13.5" customHeight="1" x14ac:dyDescent="0.15">
      <c r="AJ54492" s="2"/>
      <c r="AK54492" s="2"/>
    </row>
    <row r="54493" spans="36:37" ht="13.5" customHeight="1" x14ac:dyDescent="0.15">
      <c r="AJ54493" s="2"/>
      <c r="AK54493" s="2"/>
    </row>
    <row r="54494" spans="36:37" ht="13.5" customHeight="1" x14ac:dyDescent="0.15">
      <c r="AJ54494" s="2"/>
      <c r="AK54494" s="2"/>
    </row>
    <row r="54495" spans="36:37" ht="13.5" customHeight="1" x14ac:dyDescent="0.15">
      <c r="AJ54495" s="2"/>
      <c r="AK54495" s="2"/>
    </row>
    <row r="54496" spans="36:37" ht="13.5" customHeight="1" x14ac:dyDescent="0.15">
      <c r="AJ54496" s="2"/>
      <c r="AK54496" s="2"/>
    </row>
    <row r="54497" spans="36:37" ht="13.5" customHeight="1" x14ac:dyDescent="0.15">
      <c r="AJ54497" s="2"/>
      <c r="AK54497" s="2"/>
    </row>
    <row r="54498" spans="36:37" ht="13.5" customHeight="1" x14ac:dyDescent="0.15">
      <c r="AJ54498" s="2"/>
      <c r="AK54498" s="2"/>
    </row>
    <row r="54499" spans="36:37" ht="13.5" customHeight="1" x14ac:dyDescent="0.15">
      <c r="AJ54499" s="2"/>
      <c r="AK54499" s="2"/>
    </row>
    <row r="54500" spans="36:37" ht="13.5" customHeight="1" x14ac:dyDescent="0.15">
      <c r="AJ54500" s="2"/>
      <c r="AK54500" s="2"/>
    </row>
    <row r="54501" spans="36:37" ht="13.5" customHeight="1" x14ac:dyDescent="0.15">
      <c r="AJ54501" s="2"/>
      <c r="AK54501" s="2"/>
    </row>
    <row r="54502" spans="36:37" ht="13.5" customHeight="1" x14ac:dyDescent="0.15">
      <c r="AJ54502" s="2"/>
      <c r="AK54502" s="2"/>
    </row>
    <row r="54503" spans="36:37" ht="13.5" customHeight="1" x14ac:dyDescent="0.15">
      <c r="AJ54503" s="2"/>
      <c r="AK54503" s="2"/>
    </row>
    <row r="54504" spans="36:37" ht="13.5" customHeight="1" x14ac:dyDescent="0.15">
      <c r="AJ54504" s="2"/>
      <c r="AK54504" s="2"/>
    </row>
    <row r="54505" spans="36:37" ht="13.5" customHeight="1" x14ac:dyDescent="0.15">
      <c r="AJ54505" s="2"/>
      <c r="AK54505" s="2"/>
    </row>
    <row r="54506" spans="36:37" ht="13.5" customHeight="1" x14ac:dyDescent="0.15">
      <c r="AJ54506" s="2"/>
      <c r="AK54506" s="2"/>
    </row>
    <row r="54507" spans="36:37" ht="13.5" customHeight="1" x14ac:dyDescent="0.15">
      <c r="AJ54507" s="2"/>
      <c r="AK54507" s="2"/>
    </row>
    <row r="54508" spans="36:37" ht="13.5" customHeight="1" x14ac:dyDescent="0.15">
      <c r="AJ54508" s="2"/>
      <c r="AK54508" s="2"/>
    </row>
    <row r="54509" spans="36:37" ht="13.5" customHeight="1" x14ac:dyDescent="0.15">
      <c r="AJ54509" s="2"/>
      <c r="AK54509" s="2"/>
    </row>
    <row r="54510" spans="36:37" ht="13.5" customHeight="1" x14ac:dyDescent="0.15">
      <c r="AJ54510" s="2"/>
      <c r="AK54510" s="2"/>
    </row>
    <row r="54511" spans="36:37" ht="13.5" customHeight="1" x14ac:dyDescent="0.15">
      <c r="AJ54511" s="2"/>
      <c r="AK54511" s="2"/>
    </row>
    <row r="54512" spans="36:37" ht="13.5" customHeight="1" x14ac:dyDescent="0.15">
      <c r="AJ54512" s="2"/>
      <c r="AK54512" s="2"/>
    </row>
    <row r="54513" spans="36:37" ht="13.5" customHeight="1" x14ac:dyDescent="0.15">
      <c r="AJ54513" s="2"/>
      <c r="AK54513" s="2"/>
    </row>
    <row r="54514" spans="36:37" ht="13.5" customHeight="1" x14ac:dyDescent="0.15">
      <c r="AJ54514" s="2"/>
      <c r="AK54514" s="2"/>
    </row>
    <row r="54515" spans="36:37" ht="13.5" customHeight="1" x14ac:dyDescent="0.15">
      <c r="AJ54515" s="2"/>
      <c r="AK54515" s="2"/>
    </row>
    <row r="54516" spans="36:37" ht="13.5" customHeight="1" x14ac:dyDescent="0.15">
      <c r="AJ54516" s="2"/>
      <c r="AK54516" s="2"/>
    </row>
    <row r="54517" spans="36:37" ht="13.5" customHeight="1" x14ac:dyDescent="0.15">
      <c r="AJ54517" s="2"/>
      <c r="AK54517" s="2"/>
    </row>
    <row r="54518" spans="36:37" ht="13.5" customHeight="1" x14ac:dyDescent="0.15">
      <c r="AJ54518" s="2"/>
      <c r="AK54518" s="2"/>
    </row>
    <row r="54519" spans="36:37" ht="13.5" customHeight="1" x14ac:dyDescent="0.15">
      <c r="AJ54519" s="2"/>
      <c r="AK54519" s="2"/>
    </row>
    <row r="54520" spans="36:37" ht="13.5" customHeight="1" x14ac:dyDescent="0.15">
      <c r="AJ54520" s="2"/>
      <c r="AK54520" s="2"/>
    </row>
    <row r="54521" spans="36:37" ht="13.5" customHeight="1" x14ac:dyDescent="0.15">
      <c r="AJ54521" s="2"/>
      <c r="AK54521" s="2"/>
    </row>
    <row r="54522" spans="36:37" ht="13.5" customHeight="1" x14ac:dyDescent="0.15">
      <c r="AJ54522" s="2"/>
      <c r="AK54522" s="2"/>
    </row>
    <row r="54523" spans="36:37" ht="13.5" customHeight="1" x14ac:dyDescent="0.15">
      <c r="AJ54523" s="2"/>
      <c r="AK54523" s="2"/>
    </row>
    <row r="54524" spans="36:37" ht="13.5" customHeight="1" x14ac:dyDescent="0.15">
      <c r="AJ54524" s="2"/>
      <c r="AK54524" s="2"/>
    </row>
    <row r="54525" spans="36:37" ht="13.5" customHeight="1" x14ac:dyDescent="0.15">
      <c r="AJ54525" s="2"/>
      <c r="AK54525" s="2"/>
    </row>
    <row r="54526" spans="36:37" ht="13.5" customHeight="1" x14ac:dyDescent="0.15">
      <c r="AJ54526" s="2"/>
      <c r="AK54526" s="2"/>
    </row>
    <row r="54527" spans="36:37" ht="13.5" customHeight="1" x14ac:dyDescent="0.15">
      <c r="AJ54527" s="2"/>
      <c r="AK54527" s="2"/>
    </row>
    <row r="54528" spans="36:37" ht="13.5" customHeight="1" x14ac:dyDescent="0.15">
      <c r="AJ54528" s="2"/>
      <c r="AK54528" s="2"/>
    </row>
    <row r="54529" spans="36:37" ht="13.5" customHeight="1" x14ac:dyDescent="0.15">
      <c r="AJ54529" s="2"/>
      <c r="AK54529" s="2"/>
    </row>
    <row r="54530" spans="36:37" ht="13.5" customHeight="1" x14ac:dyDescent="0.15">
      <c r="AJ54530" s="2"/>
      <c r="AK54530" s="2"/>
    </row>
    <row r="54531" spans="36:37" ht="13.5" customHeight="1" x14ac:dyDescent="0.15">
      <c r="AJ54531" s="2"/>
      <c r="AK54531" s="2"/>
    </row>
    <row r="54532" spans="36:37" ht="13.5" customHeight="1" x14ac:dyDescent="0.15">
      <c r="AJ54532" s="2"/>
      <c r="AK54532" s="2"/>
    </row>
    <row r="54533" spans="36:37" ht="13.5" customHeight="1" x14ac:dyDescent="0.15">
      <c r="AJ54533" s="2"/>
      <c r="AK54533" s="2"/>
    </row>
    <row r="54534" spans="36:37" ht="13.5" customHeight="1" x14ac:dyDescent="0.15">
      <c r="AJ54534" s="2"/>
      <c r="AK54534" s="2"/>
    </row>
    <row r="54535" spans="36:37" ht="13.5" customHeight="1" x14ac:dyDescent="0.15">
      <c r="AJ54535" s="2"/>
      <c r="AK54535" s="2"/>
    </row>
    <row r="54536" spans="36:37" ht="13.5" customHeight="1" x14ac:dyDescent="0.15">
      <c r="AJ54536" s="2"/>
      <c r="AK54536" s="2"/>
    </row>
    <row r="54537" spans="36:37" ht="13.5" customHeight="1" x14ac:dyDescent="0.15">
      <c r="AJ54537" s="2"/>
      <c r="AK54537" s="2"/>
    </row>
    <row r="54538" spans="36:37" ht="13.5" customHeight="1" x14ac:dyDescent="0.15">
      <c r="AJ54538" s="2"/>
      <c r="AK54538" s="2"/>
    </row>
    <row r="54539" spans="36:37" ht="13.5" customHeight="1" x14ac:dyDescent="0.15">
      <c r="AJ54539" s="2"/>
      <c r="AK54539" s="2"/>
    </row>
    <row r="54540" spans="36:37" ht="13.5" customHeight="1" x14ac:dyDescent="0.15">
      <c r="AJ54540" s="2"/>
      <c r="AK54540" s="2"/>
    </row>
    <row r="54541" spans="36:37" ht="13.5" customHeight="1" x14ac:dyDescent="0.15">
      <c r="AJ54541" s="2"/>
      <c r="AK54541" s="2"/>
    </row>
    <row r="54542" spans="36:37" ht="13.5" customHeight="1" x14ac:dyDescent="0.15">
      <c r="AJ54542" s="2"/>
      <c r="AK54542" s="2"/>
    </row>
    <row r="54543" spans="36:37" ht="13.5" customHeight="1" x14ac:dyDescent="0.15">
      <c r="AJ54543" s="2"/>
      <c r="AK54543" s="2"/>
    </row>
    <row r="54544" spans="36:37" ht="13.5" customHeight="1" x14ac:dyDescent="0.15">
      <c r="AJ54544" s="2"/>
      <c r="AK54544" s="2"/>
    </row>
    <row r="54545" spans="36:37" ht="13.5" customHeight="1" x14ac:dyDescent="0.15">
      <c r="AJ54545" s="2"/>
      <c r="AK54545" s="2"/>
    </row>
    <row r="54546" spans="36:37" ht="13.5" customHeight="1" x14ac:dyDescent="0.15">
      <c r="AJ54546" s="2"/>
      <c r="AK54546" s="2"/>
    </row>
    <row r="54547" spans="36:37" ht="13.5" customHeight="1" x14ac:dyDescent="0.15">
      <c r="AJ54547" s="2"/>
      <c r="AK54547" s="2"/>
    </row>
    <row r="54548" spans="36:37" ht="13.5" customHeight="1" x14ac:dyDescent="0.15">
      <c r="AJ54548" s="2"/>
      <c r="AK54548" s="2"/>
    </row>
    <row r="54549" spans="36:37" ht="13.5" customHeight="1" x14ac:dyDescent="0.15">
      <c r="AJ54549" s="2"/>
      <c r="AK54549" s="2"/>
    </row>
    <row r="54550" spans="36:37" ht="13.5" customHeight="1" x14ac:dyDescent="0.15">
      <c r="AJ54550" s="2"/>
      <c r="AK54550" s="2"/>
    </row>
    <row r="54551" spans="36:37" ht="13.5" customHeight="1" x14ac:dyDescent="0.15">
      <c r="AJ54551" s="2"/>
      <c r="AK54551" s="2"/>
    </row>
    <row r="54552" spans="36:37" ht="13.5" customHeight="1" x14ac:dyDescent="0.15">
      <c r="AJ54552" s="2"/>
      <c r="AK54552" s="2"/>
    </row>
    <row r="54553" spans="36:37" ht="13.5" customHeight="1" x14ac:dyDescent="0.15">
      <c r="AJ54553" s="2"/>
      <c r="AK54553" s="2"/>
    </row>
    <row r="54554" spans="36:37" ht="13.5" customHeight="1" x14ac:dyDescent="0.15">
      <c r="AJ54554" s="2"/>
      <c r="AK54554" s="2"/>
    </row>
    <row r="54555" spans="36:37" ht="13.5" customHeight="1" x14ac:dyDescent="0.15">
      <c r="AJ54555" s="2"/>
      <c r="AK54555" s="2"/>
    </row>
    <row r="54556" spans="36:37" ht="13.5" customHeight="1" x14ac:dyDescent="0.15">
      <c r="AJ54556" s="2"/>
      <c r="AK54556" s="2"/>
    </row>
    <row r="54557" spans="36:37" ht="13.5" customHeight="1" x14ac:dyDescent="0.15">
      <c r="AJ54557" s="2"/>
      <c r="AK54557" s="2"/>
    </row>
    <row r="54558" spans="36:37" ht="13.5" customHeight="1" x14ac:dyDescent="0.15">
      <c r="AJ54558" s="2"/>
      <c r="AK54558" s="2"/>
    </row>
    <row r="54559" spans="36:37" ht="13.5" customHeight="1" x14ac:dyDescent="0.15">
      <c r="AJ54559" s="2"/>
      <c r="AK54559" s="2"/>
    </row>
    <row r="54560" spans="36:37" ht="13.5" customHeight="1" x14ac:dyDescent="0.15">
      <c r="AJ54560" s="2"/>
      <c r="AK54560" s="2"/>
    </row>
    <row r="54561" spans="36:37" ht="13.5" customHeight="1" x14ac:dyDescent="0.15">
      <c r="AJ54561" s="2"/>
      <c r="AK54561" s="2"/>
    </row>
    <row r="54562" spans="36:37" ht="13.5" customHeight="1" x14ac:dyDescent="0.15">
      <c r="AJ54562" s="2"/>
      <c r="AK54562" s="2"/>
    </row>
    <row r="54563" spans="36:37" ht="13.5" customHeight="1" x14ac:dyDescent="0.15">
      <c r="AJ54563" s="2"/>
      <c r="AK54563" s="2"/>
    </row>
    <row r="54564" spans="36:37" ht="13.5" customHeight="1" x14ac:dyDescent="0.15">
      <c r="AJ54564" s="2"/>
      <c r="AK54564" s="2"/>
    </row>
    <row r="54565" spans="36:37" ht="13.5" customHeight="1" x14ac:dyDescent="0.15">
      <c r="AJ54565" s="2"/>
      <c r="AK54565" s="2"/>
    </row>
    <row r="54566" spans="36:37" ht="13.5" customHeight="1" x14ac:dyDescent="0.15">
      <c r="AJ54566" s="2"/>
      <c r="AK54566" s="2"/>
    </row>
    <row r="54567" spans="36:37" ht="13.5" customHeight="1" x14ac:dyDescent="0.15">
      <c r="AJ54567" s="2"/>
      <c r="AK54567" s="2"/>
    </row>
    <row r="54568" spans="36:37" ht="13.5" customHeight="1" x14ac:dyDescent="0.15">
      <c r="AJ54568" s="2"/>
      <c r="AK54568" s="2"/>
    </row>
    <row r="54569" spans="36:37" ht="13.5" customHeight="1" x14ac:dyDescent="0.15">
      <c r="AJ54569" s="2"/>
      <c r="AK54569" s="2"/>
    </row>
    <row r="54570" spans="36:37" ht="13.5" customHeight="1" x14ac:dyDescent="0.15">
      <c r="AJ54570" s="2"/>
      <c r="AK54570" s="2"/>
    </row>
    <row r="54571" spans="36:37" ht="13.5" customHeight="1" x14ac:dyDescent="0.15">
      <c r="AJ54571" s="2"/>
      <c r="AK54571" s="2"/>
    </row>
    <row r="54572" spans="36:37" ht="13.5" customHeight="1" x14ac:dyDescent="0.15">
      <c r="AJ54572" s="2"/>
      <c r="AK54572" s="2"/>
    </row>
    <row r="54573" spans="36:37" ht="13.5" customHeight="1" x14ac:dyDescent="0.15">
      <c r="AJ54573" s="2"/>
      <c r="AK54573" s="2"/>
    </row>
    <row r="54574" spans="36:37" ht="13.5" customHeight="1" x14ac:dyDescent="0.15">
      <c r="AJ54574" s="2"/>
      <c r="AK54574" s="2"/>
    </row>
    <row r="54575" spans="36:37" ht="13.5" customHeight="1" x14ac:dyDescent="0.15">
      <c r="AJ54575" s="2"/>
      <c r="AK54575" s="2"/>
    </row>
    <row r="54576" spans="36:37" ht="13.5" customHeight="1" x14ac:dyDescent="0.15">
      <c r="AJ54576" s="2"/>
      <c r="AK54576" s="2"/>
    </row>
    <row r="54577" spans="36:37" ht="13.5" customHeight="1" x14ac:dyDescent="0.15">
      <c r="AJ54577" s="2"/>
      <c r="AK54577" s="2"/>
    </row>
    <row r="54578" spans="36:37" ht="13.5" customHeight="1" x14ac:dyDescent="0.15">
      <c r="AJ54578" s="2"/>
      <c r="AK54578" s="2"/>
    </row>
    <row r="54579" spans="36:37" ht="13.5" customHeight="1" x14ac:dyDescent="0.15">
      <c r="AJ54579" s="2"/>
      <c r="AK54579" s="2"/>
    </row>
    <row r="54580" spans="36:37" ht="13.5" customHeight="1" x14ac:dyDescent="0.15">
      <c r="AJ54580" s="2"/>
      <c r="AK54580" s="2"/>
    </row>
    <row r="54581" spans="36:37" ht="13.5" customHeight="1" x14ac:dyDescent="0.15">
      <c r="AJ54581" s="2"/>
      <c r="AK54581" s="2"/>
    </row>
    <row r="54582" spans="36:37" ht="13.5" customHeight="1" x14ac:dyDescent="0.15">
      <c r="AJ54582" s="2"/>
      <c r="AK54582" s="2"/>
    </row>
    <row r="54583" spans="36:37" ht="13.5" customHeight="1" x14ac:dyDescent="0.15">
      <c r="AJ54583" s="2"/>
      <c r="AK54583" s="2"/>
    </row>
    <row r="54584" spans="36:37" ht="13.5" customHeight="1" x14ac:dyDescent="0.15">
      <c r="AJ54584" s="2"/>
      <c r="AK54584" s="2"/>
    </row>
    <row r="54585" spans="36:37" ht="13.5" customHeight="1" x14ac:dyDescent="0.15">
      <c r="AJ54585" s="2"/>
      <c r="AK54585" s="2"/>
    </row>
    <row r="54586" spans="36:37" ht="13.5" customHeight="1" x14ac:dyDescent="0.15">
      <c r="AJ54586" s="2"/>
      <c r="AK54586" s="2"/>
    </row>
    <row r="54587" spans="36:37" ht="13.5" customHeight="1" x14ac:dyDescent="0.15">
      <c r="AJ54587" s="2"/>
      <c r="AK54587" s="2"/>
    </row>
    <row r="54588" spans="36:37" ht="13.5" customHeight="1" x14ac:dyDescent="0.15">
      <c r="AJ54588" s="2"/>
      <c r="AK54588" s="2"/>
    </row>
    <row r="54589" spans="36:37" ht="13.5" customHeight="1" x14ac:dyDescent="0.15">
      <c r="AJ54589" s="2"/>
      <c r="AK54589" s="2"/>
    </row>
    <row r="54590" spans="36:37" ht="13.5" customHeight="1" x14ac:dyDescent="0.15">
      <c r="AJ54590" s="2"/>
      <c r="AK54590" s="2"/>
    </row>
    <row r="54591" spans="36:37" ht="13.5" customHeight="1" x14ac:dyDescent="0.15">
      <c r="AJ54591" s="2"/>
      <c r="AK54591" s="2"/>
    </row>
    <row r="54592" spans="36:37" ht="13.5" customHeight="1" x14ac:dyDescent="0.15">
      <c r="AJ54592" s="2"/>
      <c r="AK54592" s="2"/>
    </row>
    <row r="54593" spans="36:37" ht="13.5" customHeight="1" x14ac:dyDescent="0.15">
      <c r="AJ54593" s="2"/>
      <c r="AK54593" s="2"/>
    </row>
    <row r="54594" spans="36:37" ht="13.5" customHeight="1" x14ac:dyDescent="0.15">
      <c r="AJ54594" s="2"/>
      <c r="AK54594" s="2"/>
    </row>
    <row r="54595" spans="36:37" ht="13.5" customHeight="1" x14ac:dyDescent="0.15">
      <c r="AJ54595" s="2"/>
      <c r="AK54595" s="2"/>
    </row>
    <row r="54596" spans="36:37" ht="13.5" customHeight="1" x14ac:dyDescent="0.15">
      <c r="AJ54596" s="2"/>
      <c r="AK54596" s="2"/>
    </row>
    <row r="54597" spans="36:37" ht="13.5" customHeight="1" x14ac:dyDescent="0.15">
      <c r="AJ54597" s="2"/>
      <c r="AK54597" s="2"/>
    </row>
    <row r="54598" spans="36:37" ht="13.5" customHeight="1" x14ac:dyDescent="0.15">
      <c r="AJ54598" s="2"/>
      <c r="AK54598" s="2"/>
    </row>
    <row r="54599" spans="36:37" ht="13.5" customHeight="1" x14ac:dyDescent="0.15">
      <c r="AJ54599" s="2"/>
      <c r="AK54599" s="2"/>
    </row>
    <row r="54600" spans="36:37" ht="13.5" customHeight="1" x14ac:dyDescent="0.15">
      <c r="AJ54600" s="2"/>
      <c r="AK54600" s="2"/>
    </row>
    <row r="54601" spans="36:37" ht="13.5" customHeight="1" x14ac:dyDescent="0.15">
      <c r="AJ54601" s="2"/>
      <c r="AK54601" s="2"/>
    </row>
    <row r="54602" spans="36:37" ht="13.5" customHeight="1" x14ac:dyDescent="0.15">
      <c r="AJ54602" s="2"/>
      <c r="AK54602" s="2"/>
    </row>
    <row r="54603" spans="36:37" ht="13.5" customHeight="1" x14ac:dyDescent="0.15">
      <c r="AJ54603" s="2"/>
      <c r="AK54603" s="2"/>
    </row>
    <row r="54604" spans="36:37" ht="13.5" customHeight="1" x14ac:dyDescent="0.15">
      <c r="AJ54604" s="2"/>
      <c r="AK54604" s="2"/>
    </row>
    <row r="54605" spans="36:37" ht="13.5" customHeight="1" x14ac:dyDescent="0.15">
      <c r="AJ54605" s="2"/>
      <c r="AK54605" s="2"/>
    </row>
    <row r="54606" spans="36:37" ht="13.5" customHeight="1" x14ac:dyDescent="0.15">
      <c r="AJ54606" s="2"/>
      <c r="AK54606" s="2"/>
    </row>
    <row r="54607" spans="36:37" ht="13.5" customHeight="1" x14ac:dyDescent="0.15">
      <c r="AJ54607" s="2"/>
      <c r="AK54607" s="2"/>
    </row>
    <row r="54608" spans="36:37" ht="13.5" customHeight="1" x14ac:dyDescent="0.15">
      <c r="AJ54608" s="2"/>
      <c r="AK54608" s="2"/>
    </row>
    <row r="54609" spans="36:37" ht="13.5" customHeight="1" x14ac:dyDescent="0.15">
      <c r="AJ54609" s="2"/>
      <c r="AK54609" s="2"/>
    </row>
    <row r="54610" spans="36:37" ht="13.5" customHeight="1" x14ac:dyDescent="0.15">
      <c r="AJ54610" s="2"/>
      <c r="AK54610" s="2"/>
    </row>
    <row r="54611" spans="36:37" ht="13.5" customHeight="1" x14ac:dyDescent="0.15">
      <c r="AJ54611" s="2"/>
      <c r="AK54611" s="2"/>
    </row>
    <row r="54612" spans="36:37" ht="13.5" customHeight="1" x14ac:dyDescent="0.15">
      <c r="AJ54612" s="2"/>
      <c r="AK54612" s="2"/>
    </row>
    <row r="54613" spans="36:37" ht="13.5" customHeight="1" x14ac:dyDescent="0.15">
      <c r="AJ54613" s="2"/>
      <c r="AK54613" s="2"/>
    </row>
    <row r="54614" spans="36:37" ht="13.5" customHeight="1" x14ac:dyDescent="0.15">
      <c r="AJ54614" s="2"/>
      <c r="AK54614" s="2"/>
    </row>
    <row r="54615" spans="36:37" ht="13.5" customHeight="1" x14ac:dyDescent="0.15">
      <c r="AJ54615" s="2"/>
      <c r="AK54615" s="2"/>
    </row>
    <row r="54616" spans="36:37" ht="13.5" customHeight="1" x14ac:dyDescent="0.15">
      <c r="AJ54616" s="2"/>
      <c r="AK54616" s="2"/>
    </row>
    <row r="54617" spans="36:37" ht="13.5" customHeight="1" x14ac:dyDescent="0.15">
      <c r="AJ54617" s="2"/>
      <c r="AK54617" s="2"/>
    </row>
    <row r="54618" spans="36:37" ht="13.5" customHeight="1" x14ac:dyDescent="0.15">
      <c r="AJ54618" s="2"/>
      <c r="AK54618" s="2"/>
    </row>
    <row r="54619" spans="36:37" ht="13.5" customHeight="1" x14ac:dyDescent="0.15">
      <c r="AJ54619" s="2"/>
      <c r="AK54619" s="2"/>
    </row>
    <row r="54620" spans="36:37" ht="13.5" customHeight="1" x14ac:dyDescent="0.15">
      <c r="AJ54620" s="2"/>
      <c r="AK54620" s="2"/>
    </row>
    <row r="54621" spans="36:37" ht="13.5" customHeight="1" x14ac:dyDescent="0.15">
      <c r="AJ54621" s="2"/>
      <c r="AK54621" s="2"/>
    </row>
    <row r="54622" spans="36:37" ht="13.5" customHeight="1" x14ac:dyDescent="0.15">
      <c r="AJ54622" s="2"/>
      <c r="AK54622" s="2"/>
    </row>
    <row r="54623" spans="36:37" ht="13.5" customHeight="1" x14ac:dyDescent="0.15">
      <c r="AJ54623" s="2"/>
      <c r="AK54623" s="2"/>
    </row>
    <row r="54624" spans="36:37" ht="13.5" customHeight="1" x14ac:dyDescent="0.15">
      <c r="AJ54624" s="2"/>
      <c r="AK54624" s="2"/>
    </row>
    <row r="54625" spans="36:37" ht="13.5" customHeight="1" x14ac:dyDescent="0.15">
      <c r="AJ54625" s="2"/>
      <c r="AK54625" s="2"/>
    </row>
    <row r="54626" spans="36:37" ht="13.5" customHeight="1" x14ac:dyDescent="0.15">
      <c r="AJ54626" s="2"/>
      <c r="AK54626" s="2"/>
    </row>
    <row r="54627" spans="36:37" ht="13.5" customHeight="1" x14ac:dyDescent="0.15">
      <c r="AJ54627" s="2"/>
      <c r="AK54627" s="2"/>
    </row>
    <row r="54628" spans="36:37" ht="13.5" customHeight="1" x14ac:dyDescent="0.15">
      <c r="AJ54628" s="2"/>
      <c r="AK54628" s="2"/>
    </row>
    <row r="54629" spans="36:37" ht="13.5" customHeight="1" x14ac:dyDescent="0.15">
      <c r="AJ54629" s="2"/>
      <c r="AK54629" s="2"/>
    </row>
    <row r="54630" spans="36:37" ht="13.5" customHeight="1" x14ac:dyDescent="0.15">
      <c r="AJ54630" s="2"/>
      <c r="AK54630" s="2"/>
    </row>
    <row r="54631" spans="36:37" ht="13.5" customHeight="1" x14ac:dyDescent="0.15">
      <c r="AJ54631" s="2"/>
      <c r="AK54631" s="2"/>
    </row>
    <row r="54632" spans="36:37" ht="13.5" customHeight="1" x14ac:dyDescent="0.15">
      <c r="AJ54632" s="2"/>
      <c r="AK54632" s="2"/>
    </row>
    <row r="54633" spans="36:37" ht="13.5" customHeight="1" x14ac:dyDescent="0.15">
      <c r="AJ54633" s="2"/>
      <c r="AK54633" s="2"/>
    </row>
    <row r="54634" spans="36:37" ht="13.5" customHeight="1" x14ac:dyDescent="0.15">
      <c r="AJ54634" s="2"/>
      <c r="AK54634" s="2"/>
    </row>
    <row r="54635" spans="36:37" ht="13.5" customHeight="1" x14ac:dyDescent="0.15">
      <c r="AJ54635" s="2"/>
      <c r="AK54635" s="2"/>
    </row>
    <row r="54636" spans="36:37" ht="13.5" customHeight="1" x14ac:dyDescent="0.15">
      <c r="AJ54636" s="2"/>
      <c r="AK54636" s="2"/>
    </row>
    <row r="54637" spans="36:37" ht="13.5" customHeight="1" x14ac:dyDescent="0.15">
      <c r="AJ54637" s="2"/>
      <c r="AK54637" s="2"/>
    </row>
    <row r="54638" spans="36:37" ht="13.5" customHeight="1" x14ac:dyDescent="0.15">
      <c r="AJ54638" s="2"/>
      <c r="AK54638" s="2"/>
    </row>
    <row r="54639" spans="36:37" ht="13.5" customHeight="1" x14ac:dyDescent="0.15">
      <c r="AJ54639" s="2"/>
      <c r="AK54639" s="2"/>
    </row>
    <row r="54640" spans="36:37" ht="13.5" customHeight="1" x14ac:dyDescent="0.15">
      <c r="AJ54640" s="2"/>
      <c r="AK54640" s="2"/>
    </row>
    <row r="54641" spans="36:37" ht="13.5" customHeight="1" x14ac:dyDescent="0.15">
      <c r="AJ54641" s="2"/>
      <c r="AK54641" s="2"/>
    </row>
    <row r="54642" spans="36:37" ht="13.5" customHeight="1" x14ac:dyDescent="0.15">
      <c r="AJ54642" s="2"/>
      <c r="AK54642" s="2"/>
    </row>
    <row r="54643" spans="36:37" ht="13.5" customHeight="1" x14ac:dyDescent="0.15">
      <c r="AJ54643" s="2"/>
      <c r="AK54643" s="2"/>
    </row>
    <row r="54644" spans="36:37" ht="13.5" customHeight="1" x14ac:dyDescent="0.15">
      <c r="AJ54644" s="2"/>
      <c r="AK54644" s="2"/>
    </row>
    <row r="54645" spans="36:37" ht="13.5" customHeight="1" x14ac:dyDescent="0.15">
      <c r="AJ54645" s="2"/>
      <c r="AK54645" s="2"/>
    </row>
    <row r="54646" spans="36:37" ht="13.5" customHeight="1" x14ac:dyDescent="0.15">
      <c r="AJ54646" s="2"/>
      <c r="AK54646" s="2"/>
    </row>
    <row r="54647" spans="36:37" ht="13.5" customHeight="1" x14ac:dyDescent="0.15">
      <c r="AJ54647" s="2"/>
      <c r="AK54647" s="2"/>
    </row>
    <row r="54648" spans="36:37" ht="13.5" customHeight="1" x14ac:dyDescent="0.15">
      <c r="AJ54648" s="2"/>
      <c r="AK54648" s="2"/>
    </row>
    <row r="54649" spans="36:37" ht="13.5" customHeight="1" x14ac:dyDescent="0.15">
      <c r="AJ54649" s="2"/>
      <c r="AK54649" s="2"/>
    </row>
    <row r="54650" spans="36:37" ht="13.5" customHeight="1" x14ac:dyDescent="0.15">
      <c r="AJ54650" s="2"/>
      <c r="AK54650" s="2"/>
    </row>
    <row r="54651" spans="36:37" ht="13.5" customHeight="1" x14ac:dyDescent="0.15">
      <c r="AJ54651" s="2"/>
      <c r="AK54651" s="2"/>
    </row>
    <row r="54652" spans="36:37" ht="13.5" customHeight="1" x14ac:dyDescent="0.15">
      <c r="AJ54652" s="2"/>
      <c r="AK54652" s="2"/>
    </row>
    <row r="54653" spans="36:37" ht="13.5" customHeight="1" x14ac:dyDescent="0.15">
      <c r="AJ54653" s="2"/>
      <c r="AK54653" s="2"/>
    </row>
    <row r="54654" spans="36:37" ht="13.5" customHeight="1" x14ac:dyDescent="0.15">
      <c r="AJ54654" s="2"/>
      <c r="AK54654" s="2"/>
    </row>
    <row r="54655" spans="36:37" ht="13.5" customHeight="1" x14ac:dyDescent="0.15">
      <c r="AJ54655" s="2"/>
      <c r="AK54655" s="2"/>
    </row>
    <row r="54656" spans="36:37" ht="13.5" customHeight="1" x14ac:dyDescent="0.15">
      <c r="AJ54656" s="2"/>
      <c r="AK54656" s="2"/>
    </row>
    <row r="54657" spans="36:37" ht="13.5" customHeight="1" x14ac:dyDescent="0.15">
      <c r="AJ54657" s="2"/>
      <c r="AK54657" s="2"/>
    </row>
    <row r="54658" spans="36:37" ht="13.5" customHeight="1" x14ac:dyDescent="0.15">
      <c r="AJ54658" s="2"/>
      <c r="AK54658" s="2"/>
    </row>
    <row r="54659" spans="36:37" ht="13.5" customHeight="1" x14ac:dyDescent="0.15">
      <c r="AJ54659" s="2"/>
      <c r="AK54659" s="2"/>
    </row>
    <row r="54660" spans="36:37" ht="13.5" customHeight="1" x14ac:dyDescent="0.15">
      <c r="AJ54660" s="2"/>
      <c r="AK54660" s="2"/>
    </row>
    <row r="54661" spans="36:37" ht="13.5" customHeight="1" x14ac:dyDescent="0.15">
      <c r="AJ54661" s="2"/>
      <c r="AK54661" s="2"/>
    </row>
    <row r="54662" spans="36:37" ht="13.5" customHeight="1" x14ac:dyDescent="0.15">
      <c r="AJ54662" s="2"/>
      <c r="AK54662" s="2"/>
    </row>
    <row r="54663" spans="36:37" ht="13.5" customHeight="1" x14ac:dyDescent="0.15">
      <c r="AJ54663" s="2"/>
      <c r="AK54663" s="2"/>
    </row>
    <row r="54664" spans="36:37" ht="13.5" customHeight="1" x14ac:dyDescent="0.15">
      <c r="AJ54664" s="2"/>
      <c r="AK54664" s="2"/>
    </row>
    <row r="54665" spans="36:37" ht="13.5" customHeight="1" x14ac:dyDescent="0.15">
      <c r="AJ54665" s="2"/>
      <c r="AK54665" s="2"/>
    </row>
    <row r="54666" spans="36:37" ht="13.5" customHeight="1" x14ac:dyDescent="0.15">
      <c r="AJ54666" s="2"/>
      <c r="AK54666" s="2"/>
    </row>
    <row r="54667" spans="36:37" ht="13.5" customHeight="1" x14ac:dyDescent="0.15">
      <c r="AJ54667" s="2"/>
      <c r="AK54667" s="2"/>
    </row>
    <row r="54668" spans="36:37" ht="13.5" customHeight="1" x14ac:dyDescent="0.15">
      <c r="AJ54668" s="2"/>
      <c r="AK54668" s="2"/>
    </row>
    <row r="54669" spans="36:37" ht="13.5" customHeight="1" x14ac:dyDescent="0.15">
      <c r="AJ54669" s="2"/>
      <c r="AK54669" s="2"/>
    </row>
    <row r="54670" spans="36:37" ht="13.5" customHeight="1" x14ac:dyDescent="0.15">
      <c r="AJ54670" s="2"/>
      <c r="AK54670" s="2"/>
    </row>
    <row r="54671" spans="36:37" ht="13.5" customHeight="1" x14ac:dyDescent="0.15">
      <c r="AJ54671" s="2"/>
      <c r="AK54671" s="2"/>
    </row>
    <row r="54672" spans="36:37" ht="13.5" customHeight="1" x14ac:dyDescent="0.15">
      <c r="AJ54672" s="2"/>
      <c r="AK54672" s="2"/>
    </row>
    <row r="54673" spans="36:37" ht="13.5" customHeight="1" x14ac:dyDescent="0.15">
      <c r="AJ54673" s="2"/>
      <c r="AK54673" s="2"/>
    </row>
    <row r="54674" spans="36:37" ht="13.5" customHeight="1" x14ac:dyDescent="0.15">
      <c r="AJ54674" s="2"/>
      <c r="AK54674" s="2"/>
    </row>
    <row r="54675" spans="36:37" ht="13.5" customHeight="1" x14ac:dyDescent="0.15">
      <c r="AJ54675" s="2"/>
      <c r="AK54675" s="2"/>
    </row>
    <row r="54676" spans="36:37" ht="13.5" customHeight="1" x14ac:dyDescent="0.15">
      <c r="AJ54676" s="2"/>
      <c r="AK54676" s="2"/>
    </row>
    <row r="54677" spans="36:37" ht="13.5" customHeight="1" x14ac:dyDescent="0.15">
      <c r="AJ54677" s="2"/>
      <c r="AK54677" s="2"/>
    </row>
    <row r="54678" spans="36:37" ht="13.5" customHeight="1" x14ac:dyDescent="0.15">
      <c r="AJ54678" s="2"/>
      <c r="AK54678" s="2"/>
    </row>
    <row r="54679" spans="36:37" ht="13.5" customHeight="1" x14ac:dyDescent="0.15">
      <c r="AJ54679" s="2"/>
      <c r="AK54679" s="2"/>
    </row>
    <row r="54680" spans="36:37" ht="13.5" customHeight="1" x14ac:dyDescent="0.15">
      <c r="AJ54680" s="2"/>
      <c r="AK54680" s="2"/>
    </row>
    <row r="54681" spans="36:37" ht="13.5" customHeight="1" x14ac:dyDescent="0.15">
      <c r="AJ54681" s="2"/>
      <c r="AK54681" s="2"/>
    </row>
    <row r="54682" spans="36:37" ht="13.5" customHeight="1" x14ac:dyDescent="0.15">
      <c r="AJ54682" s="2"/>
      <c r="AK54682" s="2"/>
    </row>
    <row r="54683" spans="36:37" ht="13.5" customHeight="1" x14ac:dyDescent="0.15">
      <c r="AJ54683" s="2"/>
      <c r="AK54683" s="2"/>
    </row>
    <row r="54684" spans="36:37" ht="13.5" customHeight="1" x14ac:dyDescent="0.15">
      <c r="AJ54684" s="2"/>
      <c r="AK54684" s="2"/>
    </row>
    <row r="54685" spans="36:37" ht="13.5" customHeight="1" x14ac:dyDescent="0.15">
      <c r="AJ54685" s="2"/>
      <c r="AK54685" s="2"/>
    </row>
    <row r="54686" spans="36:37" ht="13.5" customHeight="1" x14ac:dyDescent="0.15">
      <c r="AJ54686" s="2"/>
      <c r="AK54686" s="2"/>
    </row>
    <row r="54687" spans="36:37" ht="13.5" customHeight="1" x14ac:dyDescent="0.15">
      <c r="AJ54687" s="2"/>
      <c r="AK54687" s="2"/>
    </row>
    <row r="54688" spans="36:37" ht="13.5" customHeight="1" x14ac:dyDescent="0.15">
      <c r="AJ54688" s="2"/>
      <c r="AK54688" s="2"/>
    </row>
    <row r="54689" spans="36:37" ht="13.5" customHeight="1" x14ac:dyDescent="0.15">
      <c r="AJ54689" s="2"/>
      <c r="AK54689" s="2"/>
    </row>
    <row r="54690" spans="36:37" ht="13.5" customHeight="1" x14ac:dyDescent="0.15">
      <c r="AJ54690" s="2"/>
      <c r="AK54690" s="2"/>
    </row>
    <row r="54691" spans="36:37" ht="13.5" customHeight="1" x14ac:dyDescent="0.15">
      <c r="AJ54691" s="2"/>
      <c r="AK54691" s="2"/>
    </row>
    <row r="54692" spans="36:37" ht="13.5" customHeight="1" x14ac:dyDescent="0.15">
      <c r="AJ54692" s="2"/>
      <c r="AK54692" s="2"/>
    </row>
    <row r="54693" spans="36:37" ht="13.5" customHeight="1" x14ac:dyDescent="0.15">
      <c r="AJ54693" s="2"/>
      <c r="AK54693" s="2"/>
    </row>
    <row r="54694" spans="36:37" ht="13.5" customHeight="1" x14ac:dyDescent="0.15">
      <c r="AJ54694" s="2"/>
      <c r="AK54694" s="2"/>
    </row>
    <row r="54695" spans="36:37" ht="13.5" customHeight="1" x14ac:dyDescent="0.15">
      <c r="AJ54695" s="2"/>
      <c r="AK54695" s="2"/>
    </row>
    <row r="54696" spans="36:37" ht="13.5" customHeight="1" x14ac:dyDescent="0.15">
      <c r="AJ54696" s="2"/>
      <c r="AK54696" s="2"/>
    </row>
    <row r="54697" spans="36:37" ht="13.5" customHeight="1" x14ac:dyDescent="0.15">
      <c r="AJ54697" s="2"/>
      <c r="AK54697" s="2"/>
    </row>
    <row r="54698" spans="36:37" ht="13.5" customHeight="1" x14ac:dyDescent="0.15">
      <c r="AJ54698" s="2"/>
      <c r="AK54698" s="2"/>
    </row>
    <row r="54699" spans="36:37" ht="13.5" customHeight="1" x14ac:dyDescent="0.15">
      <c r="AJ54699" s="2"/>
      <c r="AK54699" s="2"/>
    </row>
    <row r="54700" spans="36:37" ht="13.5" customHeight="1" x14ac:dyDescent="0.15">
      <c r="AJ54700" s="2"/>
      <c r="AK54700" s="2"/>
    </row>
    <row r="54701" spans="36:37" ht="13.5" customHeight="1" x14ac:dyDescent="0.15">
      <c r="AJ54701" s="2"/>
      <c r="AK54701" s="2"/>
    </row>
    <row r="54702" spans="36:37" ht="13.5" customHeight="1" x14ac:dyDescent="0.15">
      <c r="AJ54702" s="2"/>
      <c r="AK54702" s="2"/>
    </row>
    <row r="54703" spans="36:37" ht="13.5" customHeight="1" x14ac:dyDescent="0.15">
      <c r="AJ54703" s="2"/>
      <c r="AK54703" s="2"/>
    </row>
    <row r="54704" spans="36:37" ht="13.5" customHeight="1" x14ac:dyDescent="0.15">
      <c r="AJ54704" s="2"/>
      <c r="AK54704" s="2"/>
    </row>
    <row r="54705" spans="36:37" ht="13.5" customHeight="1" x14ac:dyDescent="0.15">
      <c r="AJ54705" s="2"/>
      <c r="AK54705" s="2"/>
    </row>
    <row r="54706" spans="36:37" ht="13.5" customHeight="1" x14ac:dyDescent="0.15">
      <c r="AJ54706" s="2"/>
      <c r="AK54706" s="2"/>
    </row>
    <row r="54707" spans="36:37" ht="13.5" customHeight="1" x14ac:dyDescent="0.15">
      <c r="AJ54707" s="2"/>
      <c r="AK54707" s="2"/>
    </row>
    <row r="54708" spans="36:37" ht="13.5" customHeight="1" x14ac:dyDescent="0.15">
      <c r="AJ54708" s="2"/>
      <c r="AK54708" s="2"/>
    </row>
    <row r="54709" spans="36:37" ht="13.5" customHeight="1" x14ac:dyDescent="0.15">
      <c r="AJ54709" s="2"/>
      <c r="AK54709" s="2"/>
    </row>
    <row r="54710" spans="36:37" ht="13.5" customHeight="1" x14ac:dyDescent="0.15">
      <c r="AJ54710" s="2"/>
      <c r="AK54710" s="2"/>
    </row>
    <row r="54711" spans="36:37" ht="13.5" customHeight="1" x14ac:dyDescent="0.15">
      <c r="AJ54711" s="2"/>
      <c r="AK54711" s="2"/>
    </row>
    <row r="54712" spans="36:37" ht="13.5" customHeight="1" x14ac:dyDescent="0.15">
      <c r="AJ54712" s="2"/>
      <c r="AK54712" s="2"/>
    </row>
    <row r="54713" spans="36:37" ht="13.5" customHeight="1" x14ac:dyDescent="0.15">
      <c r="AJ54713" s="2"/>
      <c r="AK54713" s="2"/>
    </row>
    <row r="54714" spans="36:37" ht="13.5" customHeight="1" x14ac:dyDescent="0.15">
      <c r="AJ54714" s="2"/>
      <c r="AK54714" s="2"/>
    </row>
    <row r="54715" spans="36:37" ht="13.5" customHeight="1" x14ac:dyDescent="0.15">
      <c r="AJ54715" s="2"/>
      <c r="AK54715" s="2"/>
    </row>
    <row r="54716" spans="36:37" ht="13.5" customHeight="1" x14ac:dyDescent="0.15">
      <c r="AJ54716" s="2"/>
      <c r="AK54716" s="2"/>
    </row>
    <row r="54717" spans="36:37" ht="13.5" customHeight="1" x14ac:dyDescent="0.15">
      <c r="AJ54717" s="2"/>
      <c r="AK54717" s="2"/>
    </row>
    <row r="54718" spans="36:37" ht="13.5" customHeight="1" x14ac:dyDescent="0.15">
      <c r="AJ54718" s="2"/>
      <c r="AK54718" s="2"/>
    </row>
    <row r="54719" spans="36:37" ht="13.5" customHeight="1" x14ac:dyDescent="0.15">
      <c r="AJ54719" s="2"/>
      <c r="AK54719" s="2"/>
    </row>
    <row r="54720" spans="36:37" ht="13.5" customHeight="1" x14ac:dyDescent="0.15">
      <c r="AJ54720" s="2"/>
      <c r="AK54720" s="2"/>
    </row>
    <row r="54721" spans="36:37" ht="13.5" customHeight="1" x14ac:dyDescent="0.15">
      <c r="AJ54721" s="2"/>
      <c r="AK54721" s="2"/>
    </row>
    <row r="54722" spans="36:37" ht="13.5" customHeight="1" x14ac:dyDescent="0.15">
      <c r="AJ54722" s="2"/>
      <c r="AK54722" s="2"/>
    </row>
    <row r="54723" spans="36:37" ht="13.5" customHeight="1" x14ac:dyDescent="0.15">
      <c r="AJ54723" s="2"/>
      <c r="AK54723" s="2"/>
    </row>
    <row r="54724" spans="36:37" ht="13.5" customHeight="1" x14ac:dyDescent="0.15">
      <c r="AJ54724" s="2"/>
      <c r="AK54724" s="2"/>
    </row>
    <row r="54725" spans="36:37" ht="13.5" customHeight="1" x14ac:dyDescent="0.15">
      <c r="AJ54725" s="2"/>
      <c r="AK54725" s="2"/>
    </row>
    <row r="54726" spans="36:37" ht="13.5" customHeight="1" x14ac:dyDescent="0.15">
      <c r="AJ54726" s="2"/>
      <c r="AK54726" s="2"/>
    </row>
    <row r="54727" spans="36:37" ht="13.5" customHeight="1" x14ac:dyDescent="0.15">
      <c r="AJ54727" s="2"/>
      <c r="AK54727" s="2"/>
    </row>
    <row r="54728" spans="36:37" ht="13.5" customHeight="1" x14ac:dyDescent="0.15">
      <c r="AJ54728" s="2"/>
      <c r="AK54728" s="2"/>
    </row>
    <row r="54729" spans="36:37" ht="13.5" customHeight="1" x14ac:dyDescent="0.15">
      <c r="AJ54729" s="2"/>
      <c r="AK54729" s="2"/>
    </row>
    <row r="54730" spans="36:37" ht="13.5" customHeight="1" x14ac:dyDescent="0.15">
      <c r="AJ54730" s="2"/>
      <c r="AK54730" s="2"/>
    </row>
    <row r="54731" spans="36:37" ht="13.5" customHeight="1" x14ac:dyDescent="0.15">
      <c r="AJ54731" s="2"/>
      <c r="AK54731" s="2"/>
    </row>
    <row r="54732" spans="36:37" ht="13.5" customHeight="1" x14ac:dyDescent="0.15">
      <c r="AJ54732" s="2"/>
      <c r="AK54732" s="2"/>
    </row>
    <row r="54733" spans="36:37" ht="13.5" customHeight="1" x14ac:dyDescent="0.15">
      <c r="AJ54733" s="2"/>
      <c r="AK54733" s="2"/>
    </row>
    <row r="54734" spans="36:37" ht="13.5" customHeight="1" x14ac:dyDescent="0.15">
      <c r="AJ54734" s="2"/>
      <c r="AK54734" s="2"/>
    </row>
    <row r="54735" spans="36:37" ht="13.5" customHeight="1" x14ac:dyDescent="0.15">
      <c r="AJ54735" s="2"/>
      <c r="AK54735" s="2"/>
    </row>
    <row r="54736" spans="36:37" ht="13.5" customHeight="1" x14ac:dyDescent="0.15">
      <c r="AJ54736" s="2"/>
      <c r="AK54736" s="2"/>
    </row>
    <row r="54737" spans="36:37" ht="13.5" customHeight="1" x14ac:dyDescent="0.15">
      <c r="AJ54737" s="2"/>
      <c r="AK54737" s="2"/>
    </row>
    <row r="54738" spans="36:37" ht="13.5" customHeight="1" x14ac:dyDescent="0.15">
      <c r="AJ54738" s="2"/>
      <c r="AK54738" s="2"/>
    </row>
    <row r="54739" spans="36:37" ht="13.5" customHeight="1" x14ac:dyDescent="0.15">
      <c r="AJ54739" s="2"/>
      <c r="AK54739" s="2"/>
    </row>
    <row r="54740" spans="36:37" ht="13.5" customHeight="1" x14ac:dyDescent="0.15">
      <c r="AJ54740" s="2"/>
      <c r="AK54740" s="2"/>
    </row>
    <row r="54741" spans="36:37" ht="13.5" customHeight="1" x14ac:dyDescent="0.15">
      <c r="AJ54741" s="2"/>
      <c r="AK54741" s="2"/>
    </row>
    <row r="54742" spans="36:37" ht="13.5" customHeight="1" x14ac:dyDescent="0.15">
      <c r="AJ54742" s="2"/>
      <c r="AK54742" s="2"/>
    </row>
    <row r="54743" spans="36:37" ht="13.5" customHeight="1" x14ac:dyDescent="0.15">
      <c r="AJ54743" s="2"/>
      <c r="AK54743" s="2"/>
    </row>
    <row r="54744" spans="36:37" ht="13.5" customHeight="1" x14ac:dyDescent="0.15">
      <c r="AJ54744" s="2"/>
      <c r="AK54744" s="2"/>
    </row>
    <row r="54745" spans="36:37" ht="13.5" customHeight="1" x14ac:dyDescent="0.15">
      <c r="AJ54745" s="2"/>
      <c r="AK54745" s="2"/>
    </row>
    <row r="54746" spans="36:37" ht="13.5" customHeight="1" x14ac:dyDescent="0.15">
      <c r="AJ54746" s="2"/>
      <c r="AK54746" s="2"/>
    </row>
    <row r="54747" spans="36:37" ht="13.5" customHeight="1" x14ac:dyDescent="0.15">
      <c r="AJ54747" s="2"/>
      <c r="AK54747" s="2"/>
    </row>
    <row r="54748" spans="36:37" ht="13.5" customHeight="1" x14ac:dyDescent="0.15">
      <c r="AJ54748" s="2"/>
      <c r="AK54748" s="2"/>
    </row>
    <row r="54749" spans="36:37" ht="13.5" customHeight="1" x14ac:dyDescent="0.15">
      <c r="AJ54749" s="2"/>
      <c r="AK54749" s="2"/>
    </row>
    <row r="54750" spans="36:37" ht="13.5" customHeight="1" x14ac:dyDescent="0.15">
      <c r="AJ54750" s="2"/>
      <c r="AK54750" s="2"/>
    </row>
    <row r="54751" spans="36:37" ht="13.5" customHeight="1" x14ac:dyDescent="0.15">
      <c r="AJ54751" s="2"/>
      <c r="AK54751" s="2"/>
    </row>
    <row r="54752" spans="36:37" ht="13.5" customHeight="1" x14ac:dyDescent="0.15">
      <c r="AJ54752" s="2"/>
      <c r="AK54752" s="2"/>
    </row>
    <row r="54753" spans="36:37" ht="13.5" customHeight="1" x14ac:dyDescent="0.15">
      <c r="AJ54753" s="2"/>
      <c r="AK54753" s="2"/>
    </row>
    <row r="54754" spans="36:37" ht="13.5" customHeight="1" x14ac:dyDescent="0.15">
      <c r="AJ54754" s="2"/>
      <c r="AK54754" s="2"/>
    </row>
    <row r="54755" spans="36:37" ht="13.5" customHeight="1" x14ac:dyDescent="0.15">
      <c r="AJ54755" s="2"/>
      <c r="AK54755" s="2"/>
    </row>
    <row r="54756" spans="36:37" ht="13.5" customHeight="1" x14ac:dyDescent="0.15">
      <c r="AJ54756" s="2"/>
      <c r="AK54756" s="2"/>
    </row>
    <row r="54757" spans="36:37" ht="13.5" customHeight="1" x14ac:dyDescent="0.15">
      <c r="AJ54757" s="2"/>
      <c r="AK54757" s="2"/>
    </row>
    <row r="54758" spans="36:37" ht="13.5" customHeight="1" x14ac:dyDescent="0.15">
      <c r="AJ54758" s="2"/>
      <c r="AK54758" s="2"/>
    </row>
    <row r="54759" spans="36:37" ht="13.5" customHeight="1" x14ac:dyDescent="0.15">
      <c r="AJ54759" s="2"/>
      <c r="AK54759" s="2"/>
    </row>
    <row r="54760" spans="36:37" ht="13.5" customHeight="1" x14ac:dyDescent="0.15">
      <c r="AJ54760" s="2"/>
      <c r="AK54760" s="2"/>
    </row>
    <row r="54761" spans="36:37" ht="13.5" customHeight="1" x14ac:dyDescent="0.15">
      <c r="AJ54761" s="2"/>
      <c r="AK54761" s="2"/>
    </row>
    <row r="54762" spans="36:37" ht="13.5" customHeight="1" x14ac:dyDescent="0.15">
      <c r="AJ54762" s="2"/>
      <c r="AK54762" s="2"/>
    </row>
    <row r="54763" spans="36:37" ht="13.5" customHeight="1" x14ac:dyDescent="0.15">
      <c r="AJ54763" s="2"/>
      <c r="AK54763" s="2"/>
    </row>
    <row r="54764" spans="36:37" ht="13.5" customHeight="1" x14ac:dyDescent="0.15">
      <c r="AJ54764" s="2"/>
      <c r="AK54764" s="2"/>
    </row>
    <row r="54765" spans="36:37" ht="13.5" customHeight="1" x14ac:dyDescent="0.15">
      <c r="AJ54765" s="2"/>
      <c r="AK54765" s="2"/>
    </row>
    <row r="54766" spans="36:37" ht="13.5" customHeight="1" x14ac:dyDescent="0.15">
      <c r="AJ54766" s="2"/>
      <c r="AK54766" s="2"/>
    </row>
    <row r="54767" spans="36:37" ht="13.5" customHeight="1" x14ac:dyDescent="0.15">
      <c r="AJ54767" s="2"/>
      <c r="AK54767" s="2"/>
    </row>
    <row r="54768" spans="36:37" ht="13.5" customHeight="1" x14ac:dyDescent="0.15">
      <c r="AJ54768" s="2"/>
      <c r="AK54768" s="2"/>
    </row>
    <row r="54769" spans="36:37" ht="13.5" customHeight="1" x14ac:dyDescent="0.15">
      <c r="AJ54769" s="2"/>
      <c r="AK54769" s="2"/>
    </row>
    <row r="54770" spans="36:37" ht="13.5" customHeight="1" x14ac:dyDescent="0.15">
      <c r="AJ54770" s="2"/>
      <c r="AK54770" s="2"/>
    </row>
    <row r="54771" spans="36:37" ht="13.5" customHeight="1" x14ac:dyDescent="0.15">
      <c r="AJ54771" s="2"/>
      <c r="AK54771" s="2"/>
    </row>
    <row r="54772" spans="36:37" ht="13.5" customHeight="1" x14ac:dyDescent="0.15">
      <c r="AJ54772" s="2"/>
      <c r="AK54772" s="2"/>
    </row>
    <row r="54773" spans="36:37" ht="13.5" customHeight="1" x14ac:dyDescent="0.15">
      <c r="AJ54773" s="2"/>
      <c r="AK54773" s="2"/>
    </row>
    <row r="54774" spans="36:37" ht="13.5" customHeight="1" x14ac:dyDescent="0.15">
      <c r="AJ54774" s="2"/>
      <c r="AK54774" s="2"/>
    </row>
    <row r="54775" spans="36:37" ht="13.5" customHeight="1" x14ac:dyDescent="0.15">
      <c r="AJ54775" s="2"/>
      <c r="AK54775" s="2"/>
    </row>
    <row r="54776" spans="36:37" ht="13.5" customHeight="1" x14ac:dyDescent="0.15">
      <c r="AJ54776" s="2"/>
      <c r="AK54776" s="2"/>
    </row>
    <row r="54777" spans="36:37" ht="13.5" customHeight="1" x14ac:dyDescent="0.15">
      <c r="AJ54777" s="2"/>
      <c r="AK54777" s="2"/>
    </row>
    <row r="54778" spans="36:37" ht="13.5" customHeight="1" x14ac:dyDescent="0.15">
      <c r="AJ54778" s="2"/>
      <c r="AK54778" s="2"/>
    </row>
    <row r="54779" spans="36:37" ht="13.5" customHeight="1" x14ac:dyDescent="0.15">
      <c r="AJ54779" s="2"/>
      <c r="AK54779" s="2"/>
    </row>
    <row r="54780" spans="36:37" ht="13.5" customHeight="1" x14ac:dyDescent="0.15">
      <c r="AJ54780" s="2"/>
      <c r="AK54780" s="2"/>
    </row>
    <row r="54781" spans="36:37" ht="13.5" customHeight="1" x14ac:dyDescent="0.15">
      <c r="AJ54781" s="2"/>
      <c r="AK54781" s="2"/>
    </row>
    <row r="54782" spans="36:37" ht="13.5" customHeight="1" x14ac:dyDescent="0.15">
      <c r="AJ54782" s="2"/>
      <c r="AK54782" s="2"/>
    </row>
    <row r="54783" spans="36:37" ht="13.5" customHeight="1" x14ac:dyDescent="0.15">
      <c r="AJ54783" s="2"/>
      <c r="AK54783" s="2"/>
    </row>
    <row r="54784" spans="36:37" ht="13.5" customHeight="1" x14ac:dyDescent="0.15">
      <c r="AJ54784" s="2"/>
      <c r="AK54784" s="2"/>
    </row>
    <row r="54785" spans="36:37" ht="13.5" customHeight="1" x14ac:dyDescent="0.15">
      <c r="AJ54785" s="2"/>
      <c r="AK54785" s="2"/>
    </row>
    <row r="54786" spans="36:37" ht="13.5" customHeight="1" x14ac:dyDescent="0.15">
      <c r="AJ54786" s="2"/>
      <c r="AK54786" s="2"/>
    </row>
    <row r="54787" spans="36:37" ht="13.5" customHeight="1" x14ac:dyDescent="0.15">
      <c r="AJ54787" s="2"/>
      <c r="AK54787" s="2"/>
    </row>
    <row r="54788" spans="36:37" ht="13.5" customHeight="1" x14ac:dyDescent="0.15">
      <c r="AJ54788" s="2"/>
      <c r="AK54788" s="2"/>
    </row>
    <row r="54789" spans="36:37" ht="13.5" customHeight="1" x14ac:dyDescent="0.15">
      <c r="AJ54789" s="2"/>
      <c r="AK54789" s="2"/>
    </row>
    <row r="54790" spans="36:37" ht="13.5" customHeight="1" x14ac:dyDescent="0.15">
      <c r="AJ54790" s="2"/>
      <c r="AK54790" s="2"/>
    </row>
    <row r="54791" spans="36:37" ht="13.5" customHeight="1" x14ac:dyDescent="0.15">
      <c r="AJ54791" s="2"/>
      <c r="AK54791" s="2"/>
    </row>
    <row r="54792" spans="36:37" ht="13.5" customHeight="1" x14ac:dyDescent="0.15">
      <c r="AJ54792" s="2"/>
      <c r="AK54792" s="2"/>
    </row>
    <row r="54793" spans="36:37" ht="13.5" customHeight="1" x14ac:dyDescent="0.15">
      <c r="AJ54793" s="2"/>
      <c r="AK54793" s="2"/>
    </row>
    <row r="54794" spans="36:37" ht="13.5" customHeight="1" x14ac:dyDescent="0.15">
      <c r="AJ54794" s="2"/>
      <c r="AK54794" s="2"/>
    </row>
    <row r="54795" spans="36:37" ht="13.5" customHeight="1" x14ac:dyDescent="0.15">
      <c r="AJ54795" s="2"/>
      <c r="AK54795" s="2"/>
    </row>
    <row r="54796" spans="36:37" ht="13.5" customHeight="1" x14ac:dyDescent="0.15">
      <c r="AJ54796" s="2"/>
      <c r="AK54796" s="2"/>
    </row>
    <row r="54797" spans="36:37" ht="13.5" customHeight="1" x14ac:dyDescent="0.15">
      <c r="AJ54797" s="2"/>
      <c r="AK54797" s="2"/>
    </row>
    <row r="54798" spans="36:37" ht="13.5" customHeight="1" x14ac:dyDescent="0.15">
      <c r="AJ54798" s="2"/>
      <c r="AK54798" s="2"/>
    </row>
    <row r="54799" spans="36:37" ht="13.5" customHeight="1" x14ac:dyDescent="0.15">
      <c r="AJ54799" s="2"/>
      <c r="AK54799" s="2"/>
    </row>
    <row r="54800" spans="36:37" ht="13.5" customHeight="1" x14ac:dyDescent="0.15">
      <c r="AJ54800" s="2"/>
      <c r="AK54800" s="2"/>
    </row>
    <row r="54801" spans="36:37" ht="13.5" customHeight="1" x14ac:dyDescent="0.15">
      <c r="AJ54801" s="2"/>
      <c r="AK54801" s="2"/>
    </row>
    <row r="54802" spans="36:37" ht="13.5" customHeight="1" x14ac:dyDescent="0.15">
      <c r="AJ54802" s="2"/>
      <c r="AK54802" s="2"/>
    </row>
    <row r="54803" spans="36:37" ht="13.5" customHeight="1" x14ac:dyDescent="0.15">
      <c r="AJ54803" s="2"/>
      <c r="AK54803" s="2"/>
    </row>
    <row r="54804" spans="36:37" ht="13.5" customHeight="1" x14ac:dyDescent="0.15">
      <c r="AJ54804" s="2"/>
      <c r="AK54804" s="2"/>
    </row>
    <row r="54805" spans="36:37" ht="13.5" customHeight="1" x14ac:dyDescent="0.15">
      <c r="AJ54805" s="2"/>
      <c r="AK54805" s="2"/>
    </row>
    <row r="54806" spans="36:37" ht="13.5" customHeight="1" x14ac:dyDescent="0.15">
      <c r="AJ54806" s="2"/>
      <c r="AK54806" s="2"/>
    </row>
    <row r="54807" spans="36:37" ht="13.5" customHeight="1" x14ac:dyDescent="0.15">
      <c r="AJ54807" s="2"/>
      <c r="AK54807" s="2"/>
    </row>
    <row r="54808" spans="36:37" ht="13.5" customHeight="1" x14ac:dyDescent="0.15">
      <c r="AJ54808" s="2"/>
      <c r="AK54808" s="2"/>
    </row>
    <row r="54809" spans="36:37" ht="13.5" customHeight="1" x14ac:dyDescent="0.15">
      <c r="AJ54809" s="2"/>
      <c r="AK54809" s="2"/>
    </row>
    <row r="54810" spans="36:37" ht="13.5" customHeight="1" x14ac:dyDescent="0.15">
      <c r="AJ54810" s="2"/>
      <c r="AK54810" s="2"/>
    </row>
    <row r="54811" spans="36:37" ht="13.5" customHeight="1" x14ac:dyDescent="0.15">
      <c r="AJ54811" s="2"/>
      <c r="AK54811" s="2"/>
    </row>
    <row r="54812" spans="36:37" ht="13.5" customHeight="1" x14ac:dyDescent="0.15">
      <c r="AJ54812" s="2"/>
      <c r="AK54812" s="2"/>
    </row>
    <row r="54813" spans="36:37" ht="13.5" customHeight="1" x14ac:dyDescent="0.15">
      <c r="AJ54813" s="2"/>
      <c r="AK54813" s="2"/>
    </row>
    <row r="54814" spans="36:37" ht="13.5" customHeight="1" x14ac:dyDescent="0.15">
      <c r="AJ54814" s="2"/>
      <c r="AK54814" s="2"/>
    </row>
    <row r="54815" spans="36:37" ht="13.5" customHeight="1" x14ac:dyDescent="0.15">
      <c r="AJ54815" s="2"/>
      <c r="AK54815" s="2"/>
    </row>
    <row r="54816" spans="36:37" ht="13.5" customHeight="1" x14ac:dyDescent="0.15">
      <c r="AJ54816" s="2"/>
      <c r="AK54816" s="2"/>
    </row>
    <row r="54817" spans="36:37" ht="13.5" customHeight="1" x14ac:dyDescent="0.15">
      <c r="AJ54817" s="2"/>
      <c r="AK54817" s="2"/>
    </row>
    <row r="54818" spans="36:37" ht="13.5" customHeight="1" x14ac:dyDescent="0.15">
      <c r="AJ54818" s="2"/>
      <c r="AK54818" s="2"/>
    </row>
    <row r="54819" spans="36:37" ht="13.5" customHeight="1" x14ac:dyDescent="0.15">
      <c r="AJ54819" s="2"/>
      <c r="AK54819" s="2"/>
    </row>
    <row r="54820" spans="36:37" ht="13.5" customHeight="1" x14ac:dyDescent="0.15">
      <c r="AJ54820" s="2"/>
      <c r="AK54820" s="2"/>
    </row>
    <row r="54821" spans="36:37" ht="13.5" customHeight="1" x14ac:dyDescent="0.15">
      <c r="AJ54821" s="2"/>
      <c r="AK54821" s="2"/>
    </row>
    <row r="54822" spans="36:37" ht="13.5" customHeight="1" x14ac:dyDescent="0.15">
      <c r="AJ54822" s="2"/>
      <c r="AK54822" s="2"/>
    </row>
    <row r="54823" spans="36:37" ht="13.5" customHeight="1" x14ac:dyDescent="0.15">
      <c r="AJ54823" s="2"/>
      <c r="AK54823" s="2"/>
    </row>
    <row r="54824" spans="36:37" ht="13.5" customHeight="1" x14ac:dyDescent="0.15">
      <c r="AJ54824" s="2"/>
      <c r="AK54824" s="2"/>
    </row>
    <row r="54825" spans="36:37" ht="13.5" customHeight="1" x14ac:dyDescent="0.15">
      <c r="AJ54825" s="2"/>
      <c r="AK54825" s="2"/>
    </row>
    <row r="54826" spans="36:37" ht="13.5" customHeight="1" x14ac:dyDescent="0.15">
      <c r="AJ54826" s="2"/>
      <c r="AK54826" s="2"/>
    </row>
    <row r="54827" spans="36:37" ht="13.5" customHeight="1" x14ac:dyDescent="0.15">
      <c r="AJ54827" s="2"/>
      <c r="AK54827" s="2"/>
    </row>
    <row r="54828" spans="36:37" ht="13.5" customHeight="1" x14ac:dyDescent="0.15">
      <c r="AJ54828" s="2"/>
      <c r="AK54828" s="2"/>
    </row>
    <row r="54829" spans="36:37" ht="13.5" customHeight="1" x14ac:dyDescent="0.15">
      <c r="AJ54829" s="2"/>
      <c r="AK54829" s="2"/>
    </row>
    <row r="54830" spans="36:37" ht="13.5" customHeight="1" x14ac:dyDescent="0.15">
      <c r="AJ54830" s="2"/>
      <c r="AK54830" s="2"/>
    </row>
    <row r="54831" spans="36:37" ht="13.5" customHeight="1" x14ac:dyDescent="0.15">
      <c r="AJ54831" s="2"/>
      <c r="AK54831" s="2"/>
    </row>
    <row r="54832" spans="36:37" ht="13.5" customHeight="1" x14ac:dyDescent="0.15">
      <c r="AJ54832" s="2"/>
      <c r="AK54832" s="2"/>
    </row>
    <row r="54833" spans="36:37" ht="13.5" customHeight="1" x14ac:dyDescent="0.15">
      <c r="AJ54833" s="2"/>
      <c r="AK54833" s="2"/>
    </row>
    <row r="54834" spans="36:37" ht="13.5" customHeight="1" x14ac:dyDescent="0.15">
      <c r="AJ54834" s="2"/>
      <c r="AK54834" s="2"/>
    </row>
    <row r="54835" spans="36:37" ht="13.5" customHeight="1" x14ac:dyDescent="0.15">
      <c r="AJ54835" s="2"/>
      <c r="AK54835" s="2"/>
    </row>
    <row r="54836" spans="36:37" ht="13.5" customHeight="1" x14ac:dyDescent="0.15">
      <c r="AJ54836" s="2"/>
      <c r="AK54836" s="2"/>
    </row>
    <row r="54837" spans="36:37" ht="13.5" customHeight="1" x14ac:dyDescent="0.15">
      <c r="AJ54837" s="2"/>
      <c r="AK54837" s="2"/>
    </row>
    <row r="54838" spans="36:37" ht="13.5" customHeight="1" x14ac:dyDescent="0.15">
      <c r="AJ54838" s="2"/>
      <c r="AK54838" s="2"/>
    </row>
    <row r="54839" spans="36:37" ht="13.5" customHeight="1" x14ac:dyDescent="0.15">
      <c r="AJ54839" s="2"/>
      <c r="AK54839" s="2"/>
    </row>
    <row r="54840" spans="36:37" ht="13.5" customHeight="1" x14ac:dyDescent="0.15">
      <c r="AJ54840" s="2"/>
      <c r="AK54840" s="2"/>
    </row>
    <row r="54841" spans="36:37" ht="13.5" customHeight="1" x14ac:dyDescent="0.15">
      <c r="AJ54841" s="2"/>
      <c r="AK54841" s="2"/>
    </row>
    <row r="54842" spans="36:37" ht="13.5" customHeight="1" x14ac:dyDescent="0.15">
      <c r="AJ54842" s="2"/>
      <c r="AK54842" s="2"/>
    </row>
    <row r="54843" spans="36:37" ht="13.5" customHeight="1" x14ac:dyDescent="0.15">
      <c r="AJ54843" s="2"/>
      <c r="AK54843" s="2"/>
    </row>
    <row r="54844" spans="36:37" ht="13.5" customHeight="1" x14ac:dyDescent="0.15">
      <c r="AJ54844" s="2"/>
      <c r="AK54844" s="2"/>
    </row>
    <row r="54845" spans="36:37" ht="13.5" customHeight="1" x14ac:dyDescent="0.15">
      <c r="AJ54845" s="2"/>
      <c r="AK54845" s="2"/>
    </row>
    <row r="54846" spans="36:37" ht="13.5" customHeight="1" x14ac:dyDescent="0.15">
      <c r="AJ54846" s="2"/>
      <c r="AK54846" s="2"/>
    </row>
    <row r="54847" spans="36:37" ht="13.5" customHeight="1" x14ac:dyDescent="0.15">
      <c r="AJ54847" s="2"/>
      <c r="AK54847" s="2"/>
    </row>
    <row r="54848" spans="36:37" ht="13.5" customHeight="1" x14ac:dyDescent="0.15">
      <c r="AJ54848" s="2"/>
      <c r="AK54848" s="2"/>
    </row>
    <row r="54849" spans="36:37" ht="13.5" customHeight="1" x14ac:dyDescent="0.15">
      <c r="AJ54849" s="2"/>
      <c r="AK54849" s="2"/>
    </row>
    <row r="54850" spans="36:37" ht="13.5" customHeight="1" x14ac:dyDescent="0.15">
      <c r="AJ54850" s="2"/>
      <c r="AK54850" s="2"/>
    </row>
    <row r="54851" spans="36:37" ht="13.5" customHeight="1" x14ac:dyDescent="0.15">
      <c r="AJ54851" s="2"/>
      <c r="AK54851" s="2"/>
    </row>
    <row r="54852" spans="36:37" ht="13.5" customHeight="1" x14ac:dyDescent="0.15">
      <c r="AJ54852" s="2"/>
      <c r="AK54852" s="2"/>
    </row>
    <row r="54853" spans="36:37" ht="13.5" customHeight="1" x14ac:dyDescent="0.15">
      <c r="AJ54853" s="2"/>
      <c r="AK54853" s="2"/>
    </row>
    <row r="54854" spans="36:37" ht="13.5" customHeight="1" x14ac:dyDescent="0.15">
      <c r="AJ54854" s="2"/>
      <c r="AK54854" s="2"/>
    </row>
    <row r="54855" spans="36:37" ht="13.5" customHeight="1" x14ac:dyDescent="0.15">
      <c r="AJ54855" s="2"/>
      <c r="AK54855" s="2"/>
    </row>
    <row r="54856" spans="36:37" ht="13.5" customHeight="1" x14ac:dyDescent="0.15">
      <c r="AJ54856" s="2"/>
      <c r="AK54856" s="2"/>
    </row>
    <row r="54857" spans="36:37" ht="13.5" customHeight="1" x14ac:dyDescent="0.15">
      <c r="AJ54857" s="2"/>
      <c r="AK54857" s="2"/>
    </row>
    <row r="54858" spans="36:37" ht="13.5" customHeight="1" x14ac:dyDescent="0.15">
      <c r="AJ54858" s="2"/>
      <c r="AK54858" s="2"/>
    </row>
    <row r="54859" spans="36:37" ht="13.5" customHeight="1" x14ac:dyDescent="0.15">
      <c r="AJ54859" s="2"/>
      <c r="AK54859" s="2"/>
    </row>
    <row r="54860" spans="36:37" ht="13.5" customHeight="1" x14ac:dyDescent="0.15">
      <c r="AJ54860" s="2"/>
      <c r="AK54860" s="2"/>
    </row>
    <row r="54861" spans="36:37" ht="13.5" customHeight="1" x14ac:dyDescent="0.15">
      <c r="AJ54861" s="2"/>
      <c r="AK54861" s="2"/>
    </row>
    <row r="54862" spans="36:37" ht="13.5" customHeight="1" x14ac:dyDescent="0.15">
      <c r="AJ54862" s="2"/>
      <c r="AK54862" s="2"/>
    </row>
    <row r="54863" spans="36:37" ht="13.5" customHeight="1" x14ac:dyDescent="0.15">
      <c r="AJ54863" s="2"/>
      <c r="AK54863" s="2"/>
    </row>
    <row r="54864" spans="36:37" ht="13.5" customHeight="1" x14ac:dyDescent="0.15">
      <c r="AJ54864" s="2"/>
      <c r="AK54864" s="2"/>
    </row>
    <row r="54865" spans="36:37" ht="13.5" customHeight="1" x14ac:dyDescent="0.15">
      <c r="AJ54865" s="2"/>
      <c r="AK54865" s="2"/>
    </row>
    <row r="54866" spans="36:37" ht="13.5" customHeight="1" x14ac:dyDescent="0.15">
      <c r="AJ54866" s="2"/>
      <c r="AK54866" s="2"/>
    </row>
    <row r="54867" spans="36:37" ht="13.5" customHeight="1" x14ac:dyDescent="0.15">
      <c r="AJ54867" s="2"/>
      <c r="AK54867" s="2"/>
    </row>
    <row r="54868" spans="36:37" ht="13.5" customHeight="1" x14ac:dyDescent="0.15">
      <c r="AJ54868" s="2"/>
      <c r="AK54868" s="2"/>
    </row>
    <row r="54869" spans="36:37" ht="13.5" customHeight="1" x14ac:dyDescent="0.15">
      <c r="AJ54869" s="2"/>
      <c r="AK54869" s="2"/>
    </row>
    <row r="54870" spans="36:37" ht="13.5" customHeight="1" x14ac:dyDescent="0.15">
      <c r="AJ54870" s="2"/>
      <c r="AK54870" s="2"/>
    </row>
    <row r="54871" spans="36:37" ht="13.5" customHeight="1" x14ac:dyDescent="0.15">
      <c r="AJ54871" s="2"/>
      <c r="AK54871" s="2"/>
    </row>
    <row r="54872" spans="36:37" ht="13.5" customHeight="1" x14ac:dyDescent="0.15">
      <c r="AJ54872" s="2"/>
      <c r="AK54872" s="2"/>
    </row>
    <row r="54873" spans="36:37" ht="13.5" customHeight="1" x14ac:dyDescent="0.15">
      <c r="AJ54873" s="2"/>
      <c r="AK54873" s="2"/>
    </row>
    <row r="54874" spans="36:37" ht="13.5" customHeight="1" x14ac:dyDescent="0.15">
      <c r="AJ54874" s="2"/>
      <c r="AK54874" s="2"/>
    </row>
    <row r="54875" spans="36:37" ht="13.5" customHeight="1" x14ac:dyDescent="0.15">
      <c r="AJ54875" s="2"/>
      <c r="AK54875" s="2"/>
    </row>
    <row r="54876" spans="36:37" ht="13.5" customHeight="1" x14ac:dyDescent="0.15">
      <c r="AJ54876" s="2"/>
      <c r="AK54876" s="2"/>
    </row>
    <row r="54877" spans="36:37" ht="13.5" customHeight="1" x14ac:dyDescent="0.15">
      <c r="AJ54877" s="2"/>
      <c r="AK54877" s="2"/>
    </row>
    <row r="54878" spans="36:37" ht="13.5" customHeight="1" x14ac:dyDescent="0.15">
      <c r="AJ54878" s="2"/>
      <c r="AK54878" s="2"/>
    </row>
    <row r="54879" spans="36:37" ht="13.5" customHeight="1" x14ac:dyDescent="0.15">
      <c r="AJ54879" s="2"/>
      <c r="AK54879" s="2"/>
    </row>
    <row r="54880" spans="36:37" ht="13.5" customHeight="1" x14ac:dyDescent="0.15">
      <c r="AJ54880" s="2"/>
      <c r="AK54880" s="2"/>
    </row>
    <row r="54881" spans="36:37" ht="13.5" customHeight="1" x14ac:dyDescent="0.15">
      <c r="AJ54881" s="2"/>
      <c r="AK54881" s="2"/>
    </row>
    <row r="54882" spans="36:37" ht="13.5" customHeight="1" x14ac:dyDescent="0.15">
      <c r="AJ54882" s="2"/>
      <c r="AK54882" s="2"/>
    </row>
    <row r="54883" spans="36:37" ht="13.5" customHeight="1" x14ac:dyDescent="0.15">
      <c r="AJ54883" s="2"/>
      <c r="AK54883" s="2"/>
    </row>
    <row r="54884" spans="36:37" ht="13.5" customHeight="1" x14ac:dyDescent="0.15">
      <c r="AJ54884" s="2"/>
      <c r="AK54884" s="2"/>
    </row>
    <row r="54885" spans="36:37" ht="13.5" customHeight="1" x14ac:dyDescent="0.15">
      <c r="AJ54885" s="2"/>
      <c r="AK54885" s="2"/>
    </row>
    <row r="54886" spans="36:37" ht="13.5" customHeight="1" x14ac:dyDescent="0.15">
      <c r="AJ54886" s="2"/>
      <c r="AK54886" s="2"/>
    </row>
    <row r="54887" spans="36:37" ht="13.5" customHeight="1" x14ac:dyDescent="0.15">
      <c r="AJ54887" s="2"/>
      <c r="AK54887" s="2"/>
    </row>
    <row r="54888" spans="36:37" ht="13.5" customHeight="1" x14ac:dyDescent="0.15">
      <c r="AJ54888" s="2"/>
      <c r="AK54888" s="2"/>
    </row>
    <row r="54889" spans="36:37" ht="13.5" customHeight="1" x14ac:dyDescent="0.15">
      <c r="AJ54889" s="2"/>
      <c r="AK54889" s="2"/>
    </row>
    <row r="54890" spans="36:37" ht="13.5" customHeight="1" x14ac:dyDescent="0.15">
      <c r="AJ54890" s="2"/>
      <c r="AK54890" s="2"/>
    </row>
    <row r="54891" spans="36:37" ht="13.5" customHeight="1" x14ac:dyDescent="0.15">
      <c r="AJ54891" s="2"/>
      <c r="AK54891" s="2"/>
    </row>
    <row r="54892" spans="36:37" ht="13.5" customHeight="1" x14ac:dyDescent="0.15">
      <c r="AJ54892" s="2"/>
      <c r="AK54892" s="2"/>
    </row>
    <row r="54893" spans="36:37" ht="13.5" customHeight="1" x14ac:dyDescent="0.15">
      <c r="AJ54893" s="2"/>
      <c r="AK54893" s="2"/>
    </row>
    <row r="54894" spans="36:37" ht="13.5" customHeight="1" x14ac:dyDescent="0.15">
      <c r="AJ54894" s="2"/>
      <c r="AK54894" s="2"/>
    </row>
    <row r="54895" spans="36:37" ht="13.5" customHeight="1" x14ac:dyDescent="0.15">
      <c r="AJ54895" s="2"/>
      <c r="AK54895" s="2"/>
    </row>
    <row r="54896" spans="36:37" ht="13.5" customHeight="1" x14ac:dyDescent="0.15">
      <c r="AJ54896" s="2"/>
      <c r="AK54896" s="2"/>
    </row>
    <row r="54897" spans="36:37" ht="13.5" customHeight="1" x14ac:dyDescent="0.15">
      <c r="AJ54897" s="2"/>
      <c r="AK54897" s="2"/>
    </row>
    <row r="54898" spans="36:37" ht="13.5" customHeight="1" x14ac:dyDescent="0.15">
      <c r="AJ54898" s="2"/>
      <c r="AK54898" s="2"/>
    </row>
    <row r="54899" spans="36:37" ht="13.5" customHeight="1" x14ac:dyDescent="0.15">
      <c r="AJ54899" s="2"/>
      <c r="AK54899" s="2"/>
    </row>
    <row r="54900" spans="36:37" ht="13.5" customHeight="1" x14ac:dyDescent="0.15">
      <c r="AJ54900" s="2"/>
      <c r="AK54900" s="2"/>
    </row>
    <row r="54901" spans="36:37" ht="13.5" customHeight="1" x14ac:dyDescent="0.15">
      <c r="AJ54901" s="2"/>
      <c r="AK54901" s="2"/>
    </row>
    <row r="54902" spans="36:37" ht="13.5" customHeight="1" x14ac:dyDescent="0.15">
      <c r="AJ54902" s="2"/>
      <c r="AK54902" s="2"/>
    </row>
    <row r="54903" spans="36:37" ht="13.5" customHeight="1" x14ac:dyDescent="0.15">
      <c r="AJ54903" s="2"/>
      <c r="AK54903" s="2"/>
    </row>
    <row r="54904" spans="36:37" ht="13.5" customHeight="1" x14ac:dyDescent="0.15">
      <c r="AJ54904" s="2"/>
      <c r="AK54904" s="2"/>
    </row>
    <row r="54905" spans="36:37" ht="13.5" customHeight="1" x14ac:dyDescent="0.15">
      <c r="AJ54905" s="2"/>
      <c r="AK54905" s="2"/>
    </row>
    <row r="54906" spans="36:37" ht="13.5" customHeight="1" x14ac:dyDescent="0.15">
      <c r="AJ54906" s="2"/>
      <c r="AK54906" s="2"/>
    </row>
    <row r="54907" spans="36:37" ht="13.5" customHeight="1" x14ac:dyDescent="0.15">
      <c r="AJ54907" s="2"/>
      <c r="AK54907" s="2"/>
    </row>
    <row r="54908" spans="36:37" ht="13.5" customHeight="1" x14ac:dyDescent="0.15">
      <c r="AJ54908" s="2"/>
      <c r="AK54908" s="2"/>
    </row>
    <row r="54909" spans="36:37" ht="13.5" customHeight="1" x14ac:dyDescent="0.15">
      <c r="AJ54909" s="2"/>
      <c r="AK54909" s="2"/>
    </row>
    <row r="54910" spans="36:37" ht="13.5" customHeight="1" x14ac:dyDescent="0.15">
      <c r="AJ54910" s="2"/>
      <c r="AK54910" s="2"/>
    </row>
    <row r="54911" spans="36:37" ht="13.5" customHeight="1" x14ac:dyDescent="0.15">
      <c r="AJ54911" s="2"/>
      <c r="AK54911" s="2"/>
    </row>
    <row r="54912" spans="36:37" ht="13.5" customHeight="1" x14ac:dyDescent="0.15">
      <c r="AJ54912" s="2"/>
      <c r="AK54912" s="2"/>
    </row>
    <row r="54913" spans="36:37" ht="13.5" customHeight="1" x14ac:dyDescent="0.15">
      <c r="AJ54913" s="2"/>
      <c r="AK54913" s="2"/>
    </row>
    <row r="54914" spans="36:37" ht="13.5" customHeight="1" x14ac:dyDescent="0.15">
      <c r="AJ54914" s="2"/>
      <c r="AK54914" s="2"/>
    </row>
    <row r="54915" spans="36:37" ht="13.5" customHeight="1" x14ac:dyDescent="0.15">
      <c r="AJ54915" s="2"/>
      <c r="AK54915" s="2"/>
    </row>
    <row r="54916" spans="36:37" ht="13.5" customHeight="1" x14ac:dyDescent="0.15">
      <c r="AJ54916" s="2"/>
      <c r="AK54916" s="2"/>
    </row>
    <row r="54917" spans="36:37" ht="13.5" customHeight="1" x14ac:dyDescent="0.15">
      <c r="AJ54917" s="2"/>
      <c r="AK54917" s="2"/>
    </row>
    <row r="54918" spans="36:37" ht="13.5" customHeight="1" x14ac:dyDescent="0.15">
      <c r="AJ54918" s="2"/>
      <c r="AK54918" s="2"/>
    </row>
    <row r="54919" spans="36:37" ht="13.5" customHeight="1" x14ac:dyDescent="0.15">
      <c r="AJ54919" s="2"/>
      <c r="AK54919" s="2"/>
    </row>
    <row r="54920" spans="36:37" ht="13.5" customHeight="1" x14ac:dyDescent="0.15">
      <c r="AJ54920" s="2"/>
      <c r="AK54920" s="2"/>
    </row>
    <row r="54921" spans="36:37" ht="13.5" customHeight="1" x14ac:dyDescent="0.15">
      <c r="AJ54921" s="2"/>
      <c r="AK54921" s="2"/>
    </row>
    <row r="54922" spans="36:37" ht="13.5" customHeight="1" x14ac:dyDescent="0.15">
      <c r="AJ54922" s="2"/>
      <c r="AK54922" s="2"/>
    </row>
    <row r="54923" spans="36:37" ht="13.5" customHeight="1" x14ac:dyDescent="0.15">
      <c r="AJ54923" s="2"/>
      <c r="AK54923" s="2"/>
    </row>
    <row r="54924" spans="36:37" ht="13.5" customHeight="1" x14ac:dyDescent="0.15">
      <c r="AJ54924" s="2"/>
      <c r="AK54924" s="2"/>
    </row>
    <row r="54925" spans="36:37" ht="13.5" customHeight="1" x14ac:dyDescent="0.15">
      <c r="AJ54925" s="2"/>
      <c r="AK54925" s="2"/>
    </row>
    <row r="54926" spans="36:37" ht="13.5" customHeight="1" x14ac:dyDescent="0.15">
      <c r="AJ54926" s="2"/>
      <c r="AK54926" s="2"/>
    </row>
    <row r="54927" spans="36:37" ht="13.5" customHeight="1" x14ac:dyDescent="0.15">
      <c r="AJ54927" s="2"/>
      <c r="AK54927" s="2"/>
    </row>
    <row r="54928" spans="36:37" ht="13.5" customHeight="1" x14ac:dyDescent="0.15">
      <c r="AJ54928" s="2"/>
      <c r="AK54928" s="2"/>
    </row>
    <row r="54929" spans="36:37" ht="13.5" customHeight="1" x14ac:dyDescent="0.15">
      <c r="AJ54929" s="2"/>
      <c r="AK54929" s="2"/>
    </row>
    <row r="54930" spans="36:37" ht="13.5" customHeight="1" x14ac:dyDescent="0.15">
      <c r="AJ54930" s="2"/>
      <c r="AK54930" s="2"/>
    </row>
    <row r="54931" spans="36:37" ht="13.5" customHeight="1" x14ac:dyDescent="0.15">
      <c r="AJ54931" s="2"/>
      <c r="AK54931" s="2"/>
    </row>
    <row r="54932" spans="36:37" ht="13.5" customHeight="1" x14ac:dyDescent="0.15">
      <c r="AJ54932" s="2"/>
      <c r="AK54932" s="2"/>
    </row>
    <row r="54933" spans="36:37" ht="13.5" customHeight="1" x14ac:dyDescent="0.15">
      <c r="AJ54933" s="2"/>
      <c r="AK54933" s="2"/>
    </row>
    <row r="54934" spans="36:37" ht="13.5" customHeight="1" x14ac:dyDescent="0.15">
      <c r="AJ54934" s="2"/>
      <c r="AK54934" s="2"/>
    </row>
    <row r="54935" spans="36:37" ht="13.5" customHeight="1" x14ac:dyDescent="0.15">
      <c r="AJ54935" s="2"/>
      <c r="AK54935" s="2"/>
    </row>
    <row r="54936" spans="36:37" ht="13.5" customHeight="1" x14ac:dyDescent="0.15">
      <c r="AJ54936" s="2"/>
      <c r="AK54936" s="2"/>
    </row>
    <row r="54937" spans="36:37" ht="13.5" customHeight="1" x14ac:dyDescent="0.15">
      <c r="AJ54937" s="2"/>
      <c r="AK54937" s="2"/>
    </row>
    <row r="54938" spans="36:37" ht="13.5" customHeight="1" x14ac:dyDescent="0.15">
      <c r="AJ54938" s="2"/>
      <c r="AK54938" s="2"/>
    </row>
    <row r="54939" spans="36:37" ht="13.5" customHeight="1" x14ac:dyDescent="0.15">
      <c r="AJ54939" s="2"/>
      <c r="AK54939" s="2"/>
    </row>
    <row r="54940" spans="36:37" ht="13.5" customHeight="1" x14ac:dyDescent="0.15">
      <c r="AJ54940" s="2"/>
      <c r="AK54940" s="2"/>
    </row>
    <row r="54941" spans="36:37" ht="13.5" customHeight="1" x14ac:dyDescent="0.15">
      <c r="AJ54941" s="2"/>
      <c r="AK54941" s="2"/>
    </row>
    <row r="54942" spans="36:37" ht="13.5" customHeight="1" x14ac:dyDescent="0.15">
      <c r="AJ54942" s="2"/>
      <c r="AK54942" s="2"/>
    </row>
    <row r="54943" spans="36:37" ht="13.5" customHeight="1" x14ac:dyDescent="0.15">
      <c r="AJ54943" s="2"/>
      <c r="AK54943" s="2"/>
    </row>
    <row r="54944" spans="36:37" ht="13.5" customHeight="1" x14ac:dyDescent="0.15">
      <c r="AJ54944" s="2"/>
      <c r="AK54944" s="2"/>
    </row>
    <row r="54945" spans="36:37" ht="13.5" customHeight="1" x14ac:dyDescent="0.15">
      <c r="AJ54945" s="2"/>
      <c r="AK54945" s="2"/>
    </row>
    <row r="54946" spans="36:37" ht="13.5" customHeight="1" x14ac:dyDescent="0.15">
      <c r="AJ54946" s="2"/>
      <c r="AK54946" s="2"/>
    </row>
    <row r="54947" spans="36:37" ht="13.5" customHeight="1" x14ac:dyDescent="0.15">
      <c r="AJ54947" s="2"/>
      <c r="AK54947" s="2"/>
    </row>
    <row r="54948" spans="36:37" ht="13.5" customHeight="1" x14ac:dyDescent="0.15">
      <c r="AJ54948" s="2"/>
      <c r="AK54948" s="2"/>
    </row>
    <row r="54949" spans="36:37" ht="13.5" customHeight="1" x14ac:dyDescent="0.15">
      <c r="AJ54949" s="2"/>
      <c r="AK54949" s="2"/>
    </row>
    <row r="54950" spans="36:37" ht="13.5" customHeight="1" x14ac:dyDescent="0.15">
      <c r="AJ54950" s="2"/>
      <c r="AK54950" s="2"/>
    </row>
    <row r="54951" spans="36:37" ht="13.5" customHeight="1" x14ac:dyDescent="0.15">
      <c r="AJ54951" s="2"/>
      <c r="AK54951" s="2"/>
    </row>
    <row r="54952" spans="36:37" ht="13.5" customHeight="1" x14ac:dyDescent="0.15">
      <c r="AJ54952" s="2"/>
      <c r="AK54952" s="2"/>
    </row>
    <row r="54953" spans="36:37" ht="13.5" customHeight="1" x14ac:dyDescent="0.15">
      <c r="AJ54953" s="2"/>
      <c r="AK54953" s="2"/>
    </row>
    <row r="54954" spans="36:37" ht="13.5" customHeight="1" x14ac:dyDescent="0.15">
      <c r="AJ54954" s="2"/>
      <c r="AK54954" s="2"/>
    </row>
    <row r="54955" spans="36:37" ht="13.5" customHeight="1" x14ac:dyDescent="0.15">
      <c r="AJ54955" s="2"/>
      <c r="AK54955" s="2"/>
    </row>
    <row r="54956" spans="36:37" ht="13.5" customHeight="1" x14ac:dyDescent="0.15">
      <c r="AJ54956" s="2"/>
      <c r="AK54956" s="2"/>
    </row>
    <row r="54957" spans="36:37" ht="13.5" customHeight="1" x14ac:dyDescent="0.15">
      <c r="AJ54957" s="2"/>
      <c r="AK54957" s="2"/>
    </row>
    <row r="54958" spans="36:37" ht="13.5" customHeight="1" x14ac:dyDescent="0.15">
      <c r="AJ54958" s="2"/>
      <c r="AK54958" s="2"/>
    </row>
    <row r="54959" spans="36:37" ht="13.5" customHeight="1" x14ac:dyDescent="0.15">
      <c r="AJ54959" s="2"/>
      <c r="AK54959" s="2"/>
    </row>
    <row r="54960" spans="36:37" ht="13.5" customHeight="1" x14ac:dyDescent="0.15">
      <c r="AJ54960" s="2"/>
      <c r="AK54960" s="2"/>
    </row>
    <row r="54961" spans="36:37" ht="13.5" customHeight="1" x14ac:dyDescent="0.15">
      <c r="AJ54961" s="2"/>
      <c r="AK54961" s="2"/>
    </row>
    <row r="54962" spans="36:37" ht="13.5" customHeight="1" x14ac:dyDescent="0.15">
      <c r="AJ54962" s="2"/>
      <c r="AK54962" s="2"/>
    </row>
    <row r="54963" spans="36:37" ht="13.5" customHeight="1" x14ac:dyDescent="0.15">
      <c r="AJ54963" s="2"/>
      <c r="AK54963" s="2"/>
    </row>
    <row r="54964" spans="36:37" ht="13.5" customHeight="1" x14ac:dyDescent="0.15">
      <c r="AJ54964" s="2"/>
      <c r="AK54964" s="2"/>
    </row>
    <row r="54965" spans="36:37" ht="13.5" customHeight="1" x14ac:dyDescent="0.15">
      <c r="AJ54965" s="2"/>
      <c r="AK54965" s="2"/>
    </row>
    <row r="54966" spans="36:37" ht="13.5" customHeight="1" x14ac:dyDescent="0.15">
      <c r="AJ54966" s="2"/>
      <c r="AK54966" s="2"/>
    </row>
    <row r="54967" spans="36:37" ht="13.5" customHeight="1" x14ac:dyDescent="0.15">
      <c r="AJ54967" s="2"/>
      <c r="AK54967" s="2"/>
    </row>
    <row r="54968" spans="36:37" ht="13.5" customHeight="1" x14ac:dyDescent="0.15">
      <c r="AJ54968" s="2"/>
      <c r="AK54968" s="2"/>
    </row>
    <row r="54969" spans="36:37" ht="13.5" customHeight="1" x14ac:dyDescent="0.15">
      <c r="AJ54969" s="2"/>
      <c r="AK54969" s="2"/>
    </row>
    <row r="54970" spans="36:37" ht="13.5" customHeight="1" x14ac:dyDescent="0.15">
      <c r="AJ54970" s="2"/>
      <c r="AK54970" s="2"/>
    </row>
    <row r="54971" spans="36:37" ht="13.5" customHeight="1" x14ac:dyDescent="0.15">
      <c r="AJ54971" s="2"/>
      <c r="AK54971" s="2"/>
    </row>
    <row r="54972" spans="36:37" ht="13.5" customHeight="1" x14ac:dyDescent="0.15">
      <c r="AJ54972" s="2"/>
      <c r="AK54972" s="2"/>
    </row>
    <row r="54973" spans="36:37" ht="13.5" customHeight="1" x14ac:dyDescent="0.15">
      <c r="AJ54973" s="2"/>
      <c r="AK54973" s="2"/>
    </row>
    <row r="54974" spans="36:37" ht="13.5" customHeight="1" x14ac:dyDescent="0.15">
      <c r="AJ54974" s="2"/>
      <c r="AK54974" s="2"/>
    </row>
    <row r="54975" spans="36:37" ht="13.5" customHeight="1" x14ac:dyDescent="0.15">
      <c r="AJ54975" s="2"/>
      <c r="AK54975" s="2"/>
    </row>
    <row r="54976" spans="36:37" ht="13.5" customHeight="1" x14ac:dyDescent="0.15">
      <c r="AJ54976" s="2"/>
      <c r="AK54976" s="2"/>
    </row>
    <row r="54977" spans="36:37" ht="13.5" customHeight="1" x14ac:dyDescent="0.15">
      <c r="AJ54977" s="2"/>
      <c r="AK54977" s="2"/>
    </row>
    <row r="54978" spans="36:37" ht="13.5" customHeight="1" x14ac:dyDescent="0.15">
      <c r="AJ54978" s="2"/>
      <c r="AK54978" s="2"/>
    </row>
    <row r="54979" spans="36:37" ht="13.5" customHeight="1" x14ac:dyDescent="0.15">
      <c r="AJ54979" s="2"/>
      <c r="AK54979" s="2"/>
    </row>
    <row r="54980" spans="36:37" ht="13.5" customHeight="1" x14ac:dyDescent="0.15">
      <c r="AJ54980" s="2"/>
      <c r="AK54980" s="2"/>
    </row>
    <row r="54981" spans="36:37" ht="13.5" customHeight="1" x14ac:dyDescent="0.15">
      <c r="AJ54981" s="2"/>
      <c r="AK54981" s="2"/>
    </row>
    <row r="54982" spans="36:37" ht="13.5" customHeight="1" x14ac:dyDescent="0.15">
      <c r="AJ54982" s="2"/>
      <c r="AK54982" s="2"/>
    </row>
    <row r="54983" spans="36:37" ht="13.5" customHeight="1" x14ac:dyDescent="0.15">
      <c r="AJ54983" s="2"/>
      <c r="AK54983" s="2"/>
    </row>
    <row r="54984" spans="36:37" ht="13.5" customHeight="1" x14ac:dyDescent="0.15">
      <c r="AJ54984" s="2"/>
      <c r="AK54984" s="2"/>
    </row>
    <row r="54985" spans="36:37" ht="13.5" customHeight="1" x14ac:dyDescent="0.15">
      <c r="AJ54985" s="2"/>
      <c r="AK54985" s="2"/>
    </row>
    <row r="54986" spans="36:37" ht="13.5" customHeight="1" x14ac:dyDescent="0.15">
      <c r="AJ54986" s="2"/>
      <c r="AK54986" s="2"/>
    </row>
    <row r="54987" spans="36:37" ht="13.5" customHeight="1" x14ac:dyDescent="0.15">
      <c r="AJ54987" s="2"/>
      <c r="AK54987" s="2"/>
    </row>
    <row r="54988" spans="36:37" ht="13.5" customHeight="1" x14ac:dyDescent="0.15">
      <c r="AJ54988" s="2"/>
      <c r="AK54988" s="2"/>
    </row>
    <row r="54989" spans="36:37" ht="13.5" customHeight="1" x14ac:dyDescent="0.15">
      <c r="AJ54989" s="2"/>
      <c r="AK54989" s="2"/>
    </row>
    <row r="54990" spans="36:37" ht="13.5" customHeight="1" x14ac:dyDescent="0.15">
      <c r="AJ54990" s="2"/>
      <c r="AK54990" s="2"/>
    </row>
    <row r="54991" spans="36:37" ht="13.5" customHeight="1" x14ac:dyDescent="0.15">
      <c r="AJ54991" s="2"/>
      <c r="AK54991" s="2"/>
    </row>
    <row r="54992" spans="36:37" ht="13.5" customHeight="1" x14ac:dyDescent="0.15">
      <c r="AJ54992" s="2"/>
      <c r="AK54992" s="2"/>
    </row>
    <row r="54993" spans="36:37" ht="13.5" customHeight="1" x14ac:dyDescent="0.15">
      <c r="AJ54993" s="2"/>
      <c r="AK54993" s="2"/>
    </row>
    <row r="54994" spans="36:37" ht="13.5" customHeight="1" x14ac:dyDescent="0.15">
      <c r="AJ54994" s="2"/>
      <c r="AK54994" s="2"/>
    </row>
    <row r="54995" spans="36:37" ht="13.5" customHeight="1" x14ac:dyDescent="0.15">
      <c r="AJ54995" s="2"/>
      <c r="AK54995" s="2"/>
    </row>
    <row r="54996" spans="36:37" ht="13.5" customHeight="1" x14ac:dyDescent="0.15">
      <c r="AJ54996" s="2"/>
      <c r="AK54996" s="2"/>
    </row>
    <row r="54997" spans="36:37" ht="13.5" customHeight="1" x14ac:dyDescent="0.15">
      <c r="AJ54997" s="2"/>
      <c r="AK54997" s="2"/>
    </row>
    <row r="54998" spans="36:37" ht="13.5" customHeight="1" x14ac:dyDescent="0.15">
      <c r="AJ54998" s="2"/>
      <c r="AK54998" s="2"/>
    </row>
    <row r="54999" spans="36:37" ht="13.5" customHeight="1" x14ac:dyDescent="0.15">
      <c r="AJ54999" s="2"/>
      <c r="AK54999" s="2"/>
    </row>
    <row r="55000" spans="36:37" ht="13.5" customHeight="1" x14ac:dyDescent="0.15">
      <c r="AJ55000" s="2"/>
      <c r="AK55000" s="2"/>
    </row>
    <row r="55001" spans="36:37" ht="13.5" customHeight="1" x14ac:dyDescent="0.15">
      <c r="AJ55001" s="2"/>
      <c r="AK55001" s="2"/>
    </row>
    <row r="55002" spans="36:37" ht="13.5" customHeight="1" x14ac:dyDescent="0.15">
      <c r="AJ55002" s="2"/>
      <c r="AK55002" s="2"/>
    </row>
    <row r="55003" spans="36:37" ht="13.5" customHeight="1" x14ac:dyDescent="0.15">
      <c r="AJ55003" s="2"/>
      <c r="AK55003" s="2"/>
    </row>
    <row r="55004" spans="36:37" ht="13.5" customHeight="1" x14ac:dyDescent="0.15">
      <c r="AJ55004" s="2"/>
      <c r="AK55004" s="2"/>
    </row>
    <row r="55005" spans="36:37" ht="13.5" customHeight="1" x14ac:dyDescent="0.15">
      <c r="AJ55005" s="2"/>
      <c r="AK55005" s="2"/>
    </row>
    <row r="55006" spans="36:37" ht="13.5" customHeight="1" x14ac:dyDescent="0.15">
      <c r="AJ55006" s="2"/>
      <c r="AK55006" s="2"/>
    </row>
    <row r="55007" spans="36:37" ht="13.5" customHeight="1" x14ac:dyDescent="0.15">
      <c r="AJ55007" s="2"/>
      <c r="AK55007" s="2"/>
    </row>
    <row r="55008" spans="36:37" ht="13.5" customHeight="1" x14ac:dyDescent="0.15">
      <c r="AJ55008" s="2"/>
      <c r="AK55008" s="2"/>
    </row>
    <row r="55009" spans="36:37" ht="13.5" customHeight="1" x14ac:dyDescent="0.15">
      <c r="AJ55009" s="2"/>
      <c r="AK55009" s="2"/>
    </row>
    <row r="55010" spans="36:37" ht="13.5" customHeight="1" x14ac:dyDescent="0.15">
      <c r="AJ55010" s="2"/>
      <c r="AK55010" s="2"/>
    </row>
    <row r="55011" spans="36:37" ht="13.5" customHeight="1" x14ac:dyDescent="0.15">
      <c r="AJ55011" s="2"/>
      <c r="AK55011" s="2"/>
    </row>
    <row r="55012" spans="36:37" ht="13.5" customHeight="1" x14ac:dyDescent="0.15">
      <c r="AJ55012" s="2"/>
      <c r="AK55012" s="2"/>
    </row>
    <row r="55013" spans="36:37" ht="13.5" customHeight="1" x14ac:dyDescent="0.15">
      <c r="AJ55013" s="2"/>
      <c r="AK55013" s="2"/>
    </row>
    <row r="55014" spans="36:37" ht="13.5" customHeight="1" x14ac:dyDescent="0.15">
      <c r="AJ55014" s="2"/>
      <c r="AK55014" s="2"/>
    </row>
    <row r="55015" spans="36:37" ht="13.5" customHeight="1" x14ac:dyDescent="0.15">
      <c r="AJ55015" s="2"/>
      <c r="AK55015" s="2"/>
    </row>
    <row r="55016" spans="36:37" ht="13.5" customHeight="1" x14ac:dyDescent="0.15">
      <c r="AJ55016" s="2"/>
      <c r="AK55016" s="2"/>
    </row>
    <row r="55017" spans="36:37" ht="13.5" customHeight="1" x14ac:dyDescent="0.15">
      <c r="AJ55017" s="2"/>
      <c r="AK55017" s="2"/>
    </row>
    <row r="55018" spans="36:37" ht="13.5" customHeight="1" x14ac:dyDescent="0.15">
      <c r="AJ55018" s="2"/>
      <c r="AK55018" s="2"/>
    </row>
    <row r="55019" spans="36:37" ht="13.5" customHeight="1" x14ac:dyDescent="0.15">
      <c r="AJ55019" s="2"/>
      <c r="AK55019" s="2"/>
    </row>
    <row r="55020" spans="36:37" ht="13.5" customHeight="1" x14ac:dyDescent="0.15">
      <c r="AJ55020" s="2"/>
      <c r="AK55020" s="2"/>
    </row>
    <row r="55021" spans="36:37" ht="13.5" customHeight="1" x14ac:dyDescent="0.15">
      <c r="AJ55021" s="2"/>
      <c r="AK55021" s="2"/>
    </row>
    <row r="55022" spans="36:37" ht="13.5" customHeight="1" x14ac:dyDescent="0.15">
      <c r="AJ55022" s="2"/>
      <c r="AK55022" s="2"/>
    </row>
    <row r="55023" spans="36:37" ht="13.5" customHeight="1" x14ac:dyDescent="0.15">
      <c r="AJ55023" s="2"/>
      <c r="AK55023" s="2"/>
    </row>
    <row r="55024" spans="36:37" ht="13.5" customHeight="1" x14ac:dyDescent="0.15">
      <c r="AJ55024" s="2"/>
      <c r="AK55024" s="2"/>
    </row>
    <row r="55025" spans="36:37" ht="13.5" customHeight="1" x14ac:dyDescent="0.15">
      <c r="AJ55025" s="2"/>
      <c r="AK55025" s="2"/>
    </row>
    <row r="55026" spans="36:37" ht="13.5" customHeight="1" x14ac:dyDescent="0.15">
      <c r="AJ55026" s="2"/>
      <c r="AK55026" s="2"/>
    </row>
    <row r="55027" spans="36:37" ht="13.5" customHeight="1" x14ac:dyDescent="0.15">
      <c r="AJ55027" s="2"/>
      <c r="AK55027" s="2"/>
    </row>
    <row r="55028" spans="36:37" ht="13.5" customHeight="1" x14ac:dyDescent="0.15">
      <c r="AJ55028" s="2"/>
      <c r="AK55028" s="2"/>
    </row>
    <row r="55029" spans="36:37" ht="13.5" customHeight="1" x14ac:dyDescent="0.15">
      <c r="AJ55029" s="2"/>
      <c r="AK55029" s="2"/>
    </row>
    <row r="55030" spans="36:37" ht="13.5" customHeight="1" x14ac:dyDescent="0.15">
      <c r="AJ55030" s="2"/>
      <c r="AK55030" s="2"/>
    </row>
    <row r="55031" spans="36:37" ht="13.5" customHeight="1" x14ac:dyDescent="0.15">
      <c r="AJ55031" s="2"/>
      <c r="AK55031" s="2"/>
    </row>
    <row r="55032" spans="36:37" ht="13.5" customHeight="1" x14ac:dyDescent="0.15">
      <c r="AJ55032" s="2"/>
      <c r="AK55032" s="2"/>
    </row>
    <row r="55033" spans="36:37" ht="13.5" customHeight="1" x14ac:dyDescent="0.15">
      <c r="AJ55033" s="2"/>
      <c r="AK55033" s="2"/>
    </row>
    <row r="55034" spans="36:37" ht="13.5" customHeight="1" x14ac:dyDescent="0.15">
      <c r="AJ55034" s="2"/>
      <c r="AK55034" s="2"/>
    </row>
    <row r="55035" spans="36:37" ht="13.5" customHeight="1" x14ac:dyDescent="0.15">
      <c r="AJ55035" s="2"/>
      <c r="AK55035" s="2"/>
    </row>
    <row r="55036" spans="36:37" ht="13.5" customHeight="1" x14ac:dyDescent="0.15">
      <c r="AJ55036" s="2"/>
      <c r="AK55036" s="2"/>
    </row>
    <row r="55037" spans="36:37" ht="13.5" customHeight="1" x14ac:dyDescent="0.15">
      <c r="AJ55037" s="2"/>
      <c r="AK55037" s="2"/>
    </row>
    <row r="55038" spans="36:37" ht="13.5" customHeight="1" x14ac:dyDescent="0.15">
      <c r="AJ55038" s="2"/>
      <c r="AK55038" s="2"/>
    </row>
    <row r="55039" spans="36:37" ht="13.5" customHeight="1" x14ac:dyDescent="0.15">
      <c r="AJ55039" s="2"/>
      <c r="AK55039" s="2"/>
    </row>
    <row r="55040" spans="36:37" ht="13.5" customHeight="1" x14ac:dyDescent="0.15">
      <c r="AJ55040" s="2"/>
      <c r="AK55040" s="2"/>
    </row>
    <row r="55041" spans="36:37" ht="13.5" customHeight="1" x14ac:dyDescent="0.15">
      <c r="AJ55041" s="2"/>
      <c r="AK55041" s="2"/>
    </row>
    <row r="55042" spans="36:37" ht="13.5" customHeight="1" x14ac:dyDescent="0.15">
      <c r="AJ55042" s="2"/>
      <c r="AK55042" s="2"/>
    </row>
    <row r="55043" spans="36:37" ht="13.5" customHeight="1" x14ac:dyDescent="0.15">
      <c r="AJ55043" s="2"/>
      <c r="AK55043" s="2"/>
    </row>
    <row r="55044" spans="36:37" ht="13.5" customHeight="1" x14ac:dyDescent="0.15">
      <c r="AJ55044" s="2"/>
      <c r="AK55044" s="2"/>
    </row>
    <row r="55045" spans="36:37" ht="13.5" customHeight="1" x14ac:dyDescent="0.15">
      <c r="AJ55045" s="2"/>
      <c r="AK55045" s="2"/>
    </row>
    <row r="55046" spans="36:37" ht="13.5" customHeight="1" x14ac:dyDescent="0.15">
      <c r="AJ55046" s="2"/>
      <c r="AK55046" s="2"/>
    </row>
    <row r="55047" spans="36:37" ht="13.5" customHeight="1" x14ac:dyDescent="0.15">
      <c r="AJ55047" s="2"/>
      <c r="AK55047" s="2"/>
    </row>
    <row r="55048" spans="36:37" ht="13.5" customHeight="1" x14ac:dyDescent="0.15">
      <c r="AJ55048" s="2"/>
      <c r="AK55048" s="2"/>
    </row>
    <row r="55049" spans="36:37" ht="13.5" customHeight="1" x14ac:dyDescent="0.15">
      <c r="AJ55049" s="2"/>
      <c r="AK55049" s="2"/>
    </row>
    <row r="55050" spans="36:37" ht="13.5" customHeight="1" x14ac:dyDescent="0.15">
      <c r="AJ55050" s="2"/>
      <c r="AK55050" s="2"/>
    </row>
    <row r="55051" spans="36:37" ht="13.5" customHeight="1" x14ac:dyDescent="0.15">
      <c r="AJ55051" s="2"/>
      <c r="AK55051" s="2"/>
    </row>
    <row r="55052" spans="36:37" ht="13.5" customHeight="1" x14ac:dyDescent="0.15">
      <c r="AJ55052" s="2"/>
      <c r="AK55052" s="2"/>
    </row>
    <row r="55053" spans="36:37" ht="13.5" customHeight="1" x14ac:dyDescent="0.15">
      <c r="AJ55053" s="2"/>
      <c r="AK55053" s="2"/>
    </row>
    <row r="55054" spans="36:37" ht="13.5" customHeight="1" x14ac:dyDescent="0.15">
      <c r="AJ55054" s="2"/>
      <c r="AK55054" s="2"/>
    </row>
    <row r="55055" spans="36:37" ht="13.5" customHeight="1" x14ac:dyDescent="0.15">
      <c r="AJ55055" s="2"/>
      <c r="AK55055" s="2"/>
    </row>
    <row r="55056" spans="36:37" ht="13.5" customHeight="1" x14ac:dyDescent="0.15">
      <c r="AJ55056" s="2"/>
      <c r="AK55056" s="2"/>
    </row>
    <row r="55057" spans="36:37" ht="13.5" customHeight="1" x14ac:dyDescent="0.15">
      <c r="AJ55057" s="2"/>
      <c r="AK55057" s="2"/>
    </row>
    <row r="55058" spans="36:37" ht="13.5" customHeight="1" x14ac:dyDescent="0.15">
      <c r="AJ55058" s="2"/>
      <c r="AK55058" s="2"/>
    </row>
    <row r="55059" spans="36:37" ht="13.5" customHeight="1" x14ac:dyDescent="0.15">
      <c r="AJ55059" s="2"/>
      <c r="AK55059" s="2"/>
    </row>
    <row r="55060" spans="36:37" ht="13.5" customHeight="1" x14ac:dyDescent="0.15">
      <c r="AJ55060" s="2"/>
      <c r="AK55060" s="2"/>
    </row>
    <row r="55061" spans="36:37" ht="13.5" customHeight="1" x14ac:dyDescent="0.15">
      <c r="AJ55061" s="2"/>
      <c r="AK55061" s="2"/>
    </row>
    <row r="55062" spans="36:37" ht="13.5" customHeight="1" x14ac:dyDescent="0.15">
      <c r="AJ55062" s="2"/>
      <c r="AK55062" s="2"/>
    </row>
    <row r="55063" spans="36:37" ht="13.5" customHeight="1" x14ac:dyDescent="0.15">
      <c r="AJ55063" s="2"/>
      <c r="AK55063" s="2"/>
    </row>
    <row r="55064" spans="36:37" ht="13.5" customHeight="1" x14ac:dyDescent="0.15">
      <c r="AJ55064" s="2"/>
      <c r="AK55064" s="2"/>
    </row>
    <row r="55065" spans="36:37" ht="13.5" customHeight="1" x14ac:dyDescent="0.15">
      <c r="AJ55065" s="2"/>
      <c r="AK55065" s="2"/>
    </row>
    <row r="55066" spans="36:37" ht="13.5" customHeight="1" x14ac:dyDescent="0.15">
      <c r="AJ55066" s="2"/>
      <c r="AK55066" s="2"/>
    </row>
    <row r="55067" spans="36:37" ht="13.5" customHeight="1" x14ac:dyDescent="0.15">
      <c r="AJ55067" s="2"/>
      <c r="AK55067" s="2"/>
    </row>
    <row r="55068" spans="36:37" ht="13.5" customHeight="1" x14ac:dyDescent="0.15">
      <c r="AJ55068" s="2"/>
      <c r="AK55068" s="2"/>
    </row>
    <row r="55069" spans="36:37" ht="13.5" customHeight="1" x14ac:dyDescent="0.15">
      <c r="AJ55069" s="2"/>
      <c r="AK55069" s="2"/>
    </row>
    <row r="55070" spans="36:37" ht="13.5" customHeight="1" x14ac:dyDescent="0.15">
      <c r="AJ55070" s="2"/>
      <c r="AK55070" s="2"/>
    </row>
    <row r="55071" spans="36:37" ht="13.5" customHeight="1" x14ac:dyDescent="0.15">
      <c r="AJ55071" s="2"/>
      <c r="AK55071" s="2"/>
    </row>
    <row r="55072" spans="36:37" ht="13.5" customHeight="1" x14ac:dyDescent="0.15">
      <c r="AJ55072" s="2"/>
      <c r="AK55072" s="2"/>
    </row>
    <row r="55073" spans="36:37" ht="13.5" customHeight="1" x14ac:dyDescent="0.15">
      <c r="AJ55073" s="2"/>
      <c r="AK55073" s="2"/>
    </row>
    <row r="55074" spans="36:37" ht="13.5" customHeight="1" x14ac:dyDescent="0.15">
      <c r="AJ55074" s="2"/>
      <c r="AK55074" s="2"/>
    </row>
    <row r="55075" spans="36:37" ht="13.5" customHeight="1" x14ac:dyDescent="0.15">
      <c r="AJ55075" s="2"/>
      <c r="AK55075" s="2"/>
    </row>
    <row r="55076" spans="36:37" ht="13.5" customHeight="1" x14ac:dyDescent="0.15">
      <c r="AJ55076" s="2"/>
      <c r="AK55076" s="2"/>
    </row>
    <row r="55077" spans="36:37" ht="13.5" customHeight="1" x14ac:dyDescent="0.15">
      <c r="AJ55077" s="2"/>
      <c r="AK55077" s="2"/>
    </row>
    <row r="55078" spans="36:37" ht="13.5" customHeight="1" x14ac:dyDescent="0.15">
      <c r="AJ55078" s="2"/>
      <c r="AK55078" s="2"/>
    </row>
    <row r="55079" spans="36:37" ht="13.5" customHeight="1" x14ac:dyDescent="0.15">
      <c r="AJ55079" s="2"/>
      <c r="AK55079" s="2"/>
    </row>
    <row r="55080" spans="36:37" ht="13.5" customHeight="1" x14ac:dyDescent="0.15">
      <c r="AJ55080" s="2"/>
      <c r="AK55080" s="2"/>
    </row>
    <row r="55081" spans="36:37" ht="13.5" customHeight="1" x14ac:dyDescent="0.15">
      <c r="AJ55081" s="2"/>
      <c r="AK55081" s="2"/>
    </row>
    <row r="55082" spans="36:37" ht="13.5" customHeight="1" x14ac:dyDescent="0.15">
      <c r="AJ55082" s="2"/>
      <c r="AK55082" s="2"/>
    </row>
    <row r="55083" spans="36:37" ht="13.5" customHeight="1" x14ac:dyDescent="0.15">
      <c r="AJ55083" s="2"/>
      <c r="AK55083" s="2"/>
    </row>
    <row r="55084" spans="36:37" ht="13.5" customHeight="1" x14ac:dyDescent="0.15">
      <c r="AJ55084" s="2"/>
      <c r="AK55084" s="2"/>
    </row>
    <row r="55085" spans="36:37" ht="13.5" customHeight="1" x14ac:dyDescent="0.15">
      <c r="AJ55085" s="2"/>
      <c r="AK55085" s="2"/>
    </row>
    <row r="55086" spans="36:37" ht="13.5" customHeight="1" x14ac:dyDescent="0.15">
      <c r="AJ55086" s="2"/>
      <c r="AK55086" s="2"/>
    </row>
    <row r="55087" spans="36:37" ht="13.5" customHeight="1" x14ac:dyDescent="0.15">
      <c r="AJ55087" s="2"/>
      <c r="AK55087" s="2"/>
    </row>
    <row r="55088" spans="36:37" ht="13.5" customHeight="1" x14ac:dyDescent="0.15">
      <c r="AJ55088" s="2"/>
      <c r="AK55088" s="2"/>
    </row>
    <row r="55089" spans="36:37" ht="13.5" customHeight="1" x14ac:dyDescent="0.15">
      <c r="AJ55089" s="2"/>
      <c r="AK55089" s="2"/>
    </row>
    <row r="55090" spans="36:37" ht="13.5" customHeight="1" x14ac:dyDescent="0.15">
      <c r="AJ55090" s="2"/>
      <c r="AK55090" s="2"/>
    </row>
    <row r="55091" spans="36:37" ht="13.5" customHeight="1" x14ac:dyDescent="0.15">
      <c r="AJ55091" s="2"/>
      <c r="AK55091" s="2"/>
    </row>
    <row r="55092" spans="36:37" ht="13.5" customHeight="1" x14ac:dyDescent="0.15">
      <c r="AJ55092" s="2"/>
      <c r="AK55092" s="2"/>
    </row>
    <row r="55093" spans="36:37" ht="13.5" customHeight="1" x14ac:dyDescent="0.15">
      <c r="AJ55093" s="2"/>
      <c r="AK55093" s="2"/>
    </row>
    <row r="55094" spans="36:37" ht="13.5" customHeight="1" x14ac:dyDescent="0.15">
      <c r="AJ55094" s="2"/>
      <c r="AK55094" s="2"/>
    </row>
    <row r="55095" spans="36:37" ht="13.5" customHeight="1" x14ac:dyDescent="0.15">
      <c r="AJ55095" s="2"/>
      <c r="AK55095" s="2"/>
    </row>
    <row r="55096" spans="36:37" ht="13.5" customHeight="1" x14ac:dyDescent="0.15">
      <c r="AJ55096" s="2"/>
      <c r="AK55096" s="2"/>
    </row>
    <row r="55097" spans="36:37" ht="13.5" customHeight="1" x14ac:dyDescent="0.15">
      <c r="AJ55097" s="2"/>
      <c r="AK55097" s="2"/>
    </row>
    <row r="55098" spans="36:37" ht="13.5" customHeight="1" x14ac:dyDescent="0.15">
      <c r="AJ55098" s="2"/>
      <c r="AK55098" s="2"/>
    </row>
    <row r="55099" spans="36:37" ht="13.5" customHeight="1" x14ac:dyDescent="0.15">
      <c r="AJ55099" s="2"/>
      <c r="AK55099" s="2"/>
    </row>
    <row r="55100" spans="36:37" ht="13.5" customHeight="1" x14ac:dyDescent="0.15">
      <c r="AJ55100" s="2"/>
      <c r="AK55100" s="2"/>
    </row>
    <row r="55101" spans="36:37" ht="13.5" customHeight="1" x14ac:dyDescent="0.15">
      <c r="AJ55101" s="2"/>
      <c r="AK55101" s="2"/>
    </row>
    <row r="55102" spans="36:37" ht="13.5" customHeight="1" x14ac:dyDescent="0.15">
      <c r="AJ55102" s="2"/>
      <c r="AK55102" s="2"/>
    </row>
    <row r="55103" spans="36:37" ht="13.5" customHeight="1" x14ac:dyDescent="0.15">
      <c r="AJ55103" s="2"/>
      <c r="AK55103" s="2"/>
    </row>
    <row r="55104" spans="36:37" ht="13.5" customHeight="1" x14ac:dyDescent="0.15">
      <c r="AJ55104" s="2"/>
      <c r="AK55104" s="2"/>
    </row>
    <row r="55105" spans="36:37" ht="13.5" customHeight="1" x14ac:dyDescent="0.15">
      <c r="AJ55105" s="2"/>
      <c r="AK55105" s="2"/>
    </row>
    <row r="55106" spans="36:37" ht="13.5" customHeight="1" x14ac:dyDescent="0.15">
      <c r="AJ55106" s="2"/>
      <c r="AK55106" s="2"/>
    </row>
    <row r="55107" spans="36:37" ht="13.5" customHeight="1" x14ac:dyDescent="0.15">
      <c r="AJ55107" s="2"/>
      <c r="AK55107" s="2"/>
    </row>
    <row r="55108" spans="36:37" ht="13.5" customHeight="1" x14ac:dyDescent="0.15">
      <c r="AJ55108" s="2"/>
      <c r="AK55108" s="2"/>
    </row>
    <row r="55109" spans="36:37" ht="13.5" customHeight="1" x14ac:dyDescent="0.15">
      <c r="AJ55109" s="2"/>
      <c r="AK55109" s="2"/>
    </row>
    <row r="55110" spans="36:37" ht="13.5" customHeight="1" x14ac:dyDescent="0.15">
      <c r="AJ55110" s="2"/>
      <c r="AK55110" s="2"/>
    </row>
    <row r="55111" spans="36:37" ht="13.5" customHeight="1" x14ac:dyDescent="0.15">
      <c r="AJ55111" s="2"/>
      <c r="AK55111" s="2"/>
    </row>
    <row r="55112" spans="36:37" ht="13.5" customHeight="1" x14ac:dyDescent="0.15">
      <c r="AJ55112" s="2"/>
      <c r="AK55112" s="2"/>
    </row>
    <row r="55113" spans="36:37" ht="13.5" customHeight="1" x14ac:dyDescent="0.15">
      <c r="AJ55113" s="2"/>
      <c r="AK55113" s="2"/>
    </row>
    <row r="55114" spans="36:37" ht="13.5" customHeight="1" x14ac:dyDescent="0.15">
      <c r="AJ55114" s="2"/>
      <c r="AK55114" s="2"/>
    </row>
    <row r="55115" spans="36:37" ht="13.5" customHeight="1" x14ac:dyDescent="0.15">
      <c r="AJ55115" s="2"/>
      <c r="AK55115" s="2"/>
    </row>
    <row r="55116" spans="36:37" ht="13.5" customHeight="1" x14ac:dyDescent="0.15">
      <c r="AJ55116" s="2"/>
      <c r="AK55116" s="2"/>
    </row>
    <row r="55117" spans="36:37" ht="13.5" customHeight="1" x14ac:dyDescent="0.15">
      <c r="AJ55117" s="2"/>
      <c r="AK55117" s="2"/>
    </row>
    <row r="55118" spans="36:37" ht="13.5" customHeight="1" x14ac:dyDescent="0.15">
      <c r="AJ55118" s="2"/>
      <c r="AK55118" s="2"/>
    </row>
    <row r="55119" spans="36:37" ht="13.5" customHeight="1" x14ac:dyDescent="0.15">
      <c r="AJ55119" s="2"/>
      <c r="AK55119" s="2"/>
    </row>
    <row r="55120" spans="36:37" ht="13.5" customHeight="1" x14ac:dyDescent="0.15">
      <c r="AJ55120" s="2"/>
      <c r="AK55120" s="2"/>
    </row>
    <row r="55121" spans="36:37" ht="13.5" customHeight="1" x14ac:dyDescent="0.15">
      <c r="AJ55121" s="2"/>
      <c r="AK55121" s="2"/>
    </row>
    <row r="55122" spans="36:37" ht="13.5" customHeight="1" x14ac:dyDescent="0.15">
      <c r="AJ55122" s="2"/>
      <c r="AK55122" s="2"/>
    </row>
    <row r="55123" spans="36:37" ht="13.5" customHeight="1" x14ac:dyDescent="0.15">
      <c r="AJ55123" s="2"/>
      <c r="AK55123" s="2"/>
    </row>
    <row r="55124" spans="36:37" ht="13.5" customHeight="1" x14ac:dyDescent="0.15">
      <c r="AJ55124" s="2"/>
      <c r="AK55124" s="2"/>
    </row>
    <row r="55125" spans="36:37" ht="13.5" customHeight="1" x14ac:dyDescent="0.15">
      <c r="AJ55125" s="2"/>
      <c r="AK55125" s="2"/>
    </row>
    <row r="55126" spans="36:37" ht="13.5" customHeight="1" x14ac:dyDescent="0.15">
      <c r="AJ55126" s="2"/>
      <c r="AK55126" s="2"/>
    </row>
    <row r="55127" spans="36:37" ht="13.5" customHeight="1" x14ac:dyDescent="0.15">
      <c r="AJ55127" s="2"/>
      <c r="AK55127" s="2"/>
    </row>
    <row r="55128" spans="36:37" ht="13.5" customHeight="1" x14ac:dyDescent="0.15">
      <c r="AJ55128" s="2"/>
      <c r="AK55128" s="2"/>
    </row>
    <row r="55129" spans="36:37" ht="13.5" customHeight="1" x14ac:dyDescent="0.15">
      <c r="AJ55129" s="2"/>
      <c r="AK55129" s="2"/>
    </row>
    <row r="55130" spans="36:37" ht="13.5" customHeight="1" x14ac:dyDescent="0.15">
      <c r="AJ55130" s="2"/>
      <c r="AK55130" s="2"/>
    </row>
    <row r="55131" spans="36:37" ht="13.5" customHeight="1" x14ac:dyDescent="0.15">
      <c r="AJ55131" s="2"/>
      <c r="AK55131" s="2"/>
    </row>
    <row r="55132" spans="36:37" ht="13.5" customHeight="1" x14ac:dyDescent="0.15">
      <c r="AJ55132" s="2"/>
      <c r="AK55132" s="2"/>
    </row>
    <row r="55133" spans="36:37" ht="13.5" customHeight="1" x14ac:dyDescent="0.15">
      <c r="AJ55133" s="2"/>
      <c r="AK55133" s="2"/>
    </row>
    <row r="55134" spans="36:37" ht="13.5" customHeight="1" x14ac:dyDescent="0.15">
      <c r="AJ55134" s="2"/>
      <c r="AK55134" s="2"/>
    </row>
    <row r="55135" spans="36:37" ht="13.5" customHeight="1" x14ac:dyDescent="0.15">
      <c r="AJ55135" s="2"/>
      <c r="AK55135" s="2"/>
    </row>
    <row r="55136" spans="36:37" ht="13.5" customHeight="1" x14ac:dyDescent="0.15">
      <c r="AJ55136" s="2"/>
      <c r="AK55136" s="2"/>
    </row>
    <row r="55137" spans="36:37" ht="13.5" customHeight="1" x14ac:dyDescent="0.15">
      <c r="AJ55137" s="2"/>
      <c r="AK55137" s="2"/>
    </row>
    <row r="55138" spans="36:37" ht="13.5" customHeight="1" x14ac:dyDescent="0.15">
      <c r="AJ55138" s="2"/>
      <c r="AK55138" s="2"/>
    </row>
    <row r="55139" spans="36:37" ht="13.5" customHeight="1" x14ac:dyDescent="0.15">
      <c r="AJ55139" s="2"/>
      <c r="AK55139" s="2"/>
    </row>
    <row r="55140" spans="36:37" ht="13.5" customHeight="1" x14ac:dyDescent="0.15">
      <c r="AJ55140" s="2"/>
      <c r="AK55140" s="2"/>
    </row>
    <row r="55141" spans="36:37" ht="13.5" customHeight="1" x14ac:dyDescent="0.15">
      <c r="AJ55141" s="2"/>
      <c r="AK55141" s="2"/>
    </row>
    <row r="55142" spans="36:37" ht="13.5" customHeight="1" x14ac:dyDescent="0.15">
      <c r="AJ55142" s="2"/>
      <c r="AK55142" s="2"/>
    </row>
    <row r="55143" spans="36:37" ht="13.5" customHeight="1" x14ac:dyDescent="0.15">
      <c r="AJ55143" s="2"/>
      <c r="AK55143" s="2"/>
    </row>
    <row r="55144" spans="36:37" ht="13.5" customHeight="1" x14ac:dyDescent="0.15">
      <c r="AJ55144" s="2"/>
      <c r="AK55144" s="2"/>
    </row>
    <row r="55145" spans="36:37" ht="13.5" customHeight="1" x14ac:dyDescent="0.15">
      <c r="AJ55145" s="2"/>
      <c r="AK55145" s="2"/>
    </row>
    <row r="55146" spans="36:37" ht="13.5" customHeight="1" x14ac:dyDescent="0.15">
      <c r="AJ55146" s="2"/>
      <c r="AK55146" s="2"/>
    </row>
    <row r="55147" spans="36:37" ht="13.5" customHeight="1" x14ac:dyDescent="0.15">
      <c r="AJ55147" s="2"/>
      <c r="AK55147" s="2"/>
    </row>
    <row r="55148" spans="36:37" ht="13.5" customHeight="1" x14ac:dyDescent="0.15">
      <c r="AJ55148" s="2"/>
      <c r="AK55148" s="2"/>
    </row>
    <row r="55149" spans="36:37" ht="13.5" customHeight="1" x14ac:dyDescent="0.15">
      <c r="AJ55149" s="2"/>
      <c r="AK55149" s="2"/>
    </row>
    <row r="55150" spans="36:37" ht="13.5" customHeight="1" x14ac:dyDescent="0.15">
      <c r="AJ55150" s="2"/>
      <c r="AK55150" s="2"/>
    </row>
    <row r="55151" spans="36:37" ht="13.5" customHeight="1" x14ac:dyDescent="0.15">
      <c r="AJ55151" s="2"/>
      <c r="AK55151" s="2"/>
    </row>
    <row r="55152" spans="36:37" ht="13.5" customHeight="1" x14ac:dyDescent="0.15">
      <c r="AJ55152" s="2"/>
      <c r="AK55152" s="2"/>
    </row>
    <row r="55153" spans="36:37" ht="13.5" customHeight="1" x14ac:dyDescent="0.15">
      <c r="AJ55153" s="2"/>
      <c r="AK55153" s="2"/>
    </row>
    <row r="55154" spans="36:37" ht="13.5" customHeight="1" x14ac:dyDescent="0.15">
      <c r="AJ55154" s="2"/>
      <c r="AK55154" s="2"/>
    </row>
    <row r="55155" spans="36:37" ht="13.5" customHeight="1" x14ac:dyDescent="0.15">
      <c r="AJ55155" s="2"/>
      <c r="AK55155" s="2"/>
    </row>
    <row r="55156" spans="36:37" ht="13.5" customHeight="1" x14ac:dyDescent="0.15">
      <c r="AJ55156" s="2"/>
      <c r="AK55156" s="2"/>
    </row>
    <row r="55157" spans="36:37" ht="13.5" customHeight="1" x14ac:dyDescent="0.15">
      <c r="AJ55157" s="2"/>
      <c r="AK55157" s="2"/>
    </row>
    <row r="55158" spans="36:37" ht="13.5" customHeight="1" x14ac:dyDescent="0.15">
      <c r="AJ55158" s="2"/>
      <c r="AK55158" s="2"/>
    </row>
    <row r="55159" spans="36:37" ht="13.5" customHeight="1" x14ac:dyDescent="0.15">
      <c r="AJ55159" s="2"/>
      <c r="AK55159" s="2"/>
    </row>
    <row r="55160" spans="36:37" ht="13.5" customHeight="1" x14ac:dyDescent="0.15">
      <c r="AJ55160" s="2"/>
      <c r="AK55160" s="2"/>
    </row>
    <row r="55161" spans="36:37" ht="13.5" customHeight="1" x14ac:dyDescent="0.15">
      <c r="AJ55161" s="2"/>
      <c r="AK55161" s="2"/>
    </row>
    <row r="55162" spans="36:37" ht="13.5" customHeight="1" x14ac:dyDescent="0.15">
      <c r="AJ55162" s="2"/>
      <c r="AK55162" s="2"/>
    </row>
    <row r="55163" spans="36:37" ht="13.5" customHeight="1" x14ac:dyDescent="0.15">
      <c r="AJ55163" s="2"/>
      <c r="AK55163" s="2"/>
    </row>
    <row r="55164" spans="36:37" ht="13.5" customHeight="1" x14ac:dyDescent="0.15">
      <c r="AJ55164" s="2"/>
      <c r="AK55164" s="2"/>
    </row>
    <row r="55165" spans="36:37" ht="13.5" customHeight="1" x14ac:dyDescent="0.15">
      <c r="AJ55165" s="2"/>
      <c r="AK55165" s="2"/>
    </row>
    <row r="55166" spans="36:37" ht="13.5" customHeight="1" x14ac:dyDescent="0.15">
      <c r="AJ55166" s="2"/>
      <c r="AK55166" s="2"/>
    </row>
    <row r="55167" spans="36:37" ht="13.5" customHeight="1" x14ac:dyDescent="0.15">
      <c r="AJ55167" s="2"/>
      <c r="AK55167" s="2"/>
    </row>
    <row r="55168" spans="36:37" ht="13.5" customHeight="1" x14ac:dyDescent="0.15">
      <c r="AJ55168" s="2"/>
      <c r="AK55168" s="2"/>
    </row>
    <row r="55169" spans="36:37" ht="13.5" customHeight="1" x14ac:dyDescent="0.15">
      <c r="AJ55169" s="2"/>
      <c r="AK55169" s="2"/>
    </row>
    <row r="55170" spans="36:37" ht="13.5" customHeight="1" x14ac:dyDescent="0.15">
      <c r="AJ55170" s="2"/>
      <c r="AK55170" s="2"/>
    </row>
    <row r="55171" spans="36:37" ht="13.5" customHeight="1" x14ac:dyDescent="0.15">
      <c r="AJ55171" s="2"/>
      <c r="AK55171" s="2"/>
    </row>
    <row r="55172" spans="36:37" ht="13.5" customHeight="1" x14ac:dyDescent="0.15">
      <c r="AJ55172" s="2"/>
      <c r="AK55172" s="2"/>
    </row>
    <row r="55173" spans="36:37" ht="13.5" customHeight="1" x14ac:dyDescent="0.15">
      <c r="AJ55173" s="2"/>
      <c r="AK55173" s="2"/>
    </row>
    <row r="55174" spans="36:37" ht="13.5" customHeight="1" x14ac:dyDescent="0.15">
      <c r="AJ55174" s="2"/>
      <c r="AK55174" s="2"/>
    </row>
    <row r="55175" spans="36:37" ht="13.5" customHeight="1" x14ac:dyDescent="0.15">
      <c r="AJ55175" s="2"/>
      <c r="AK55175" s="2"/>
    </row>
    <row r="55176" spans="36:37" ht="13.5" customHeight="1" x14ac:dyDescent="0.15">
      <c r="AJ55176" s="2"/>
      <c r="AK55176" s="2"/>
    </row>
    <row r="55177" spans="36:37" ht="13.5" customHeight="1" x14ac:dyDescent="0.15">
      <c r="AJ55177" s="2"/>
      <c r="AK55177" s="2"/>
    </row>
    <row r="55178" spans="36:37" ht="13.5" customHeight="1" x14ac:dyDescent="0.15">
      <c r="AJ55178" s="2"/>
      <c r="AK55178" s="2"/>
    </row>
    <row r="55179" spans="36:37" ht="13.5" customHeight="1" x14ac:dyDescent="0.15">
      <c r="AJ55179" s="2"/>
      <c r="AK55179" s="2"/>
    </row>
    <row r="55180" spans="36:37" ht="13.5" customHeight="1" x14ac:dyDescent="0.15">
      <c r="AJ55180" s="2"/>
      <c r="AK55180" s="2"/>
    </row>
    <row r="55181" spans="36:37" ht="13.5" customHeight="1" x14ac:dyDescent="0.15">
      <c r="AJ55181" s="2"/>
      <c r="AK55181" s="2"/>
    </row>
    <row r="55182" spans="36:37" ht="13.5" customHeight="1" x14ac:dyDescent="0.15">
      <c r="AJ55182" s="2"/>
      <c r="AK55182" s="2"/>
    </row>
    <row r="55183" spans="36:37" ht="13.5" customHeight="1" x14ac:dyDescent="0.15">
      <c r="AJ55183" s="2"/>
      <c r="AK55183" s="2"/>
    </row>
    <row r="55184" spans="36:37" ht="13.5" customHeight="1" x14ac:dyDescent="0.15">
      <c r="AJ55184" s="2"/>
      <c r="AK55184" s="2"/>
    </row>
    <row r="55185" spans="36:37" ht="13.5" customHeight="1" x14ac:dyDescent="0.15">
      <c r="AJ55185" s="2"/>
      <c r="AK55185" s="2"/>
    </row>
    <row r="55186" spans="36:37" ht="13.5" customHeight="1" x14ac:dyDescent="0.15">
      <c r="AJ55186" s="2"/>
      <c r="AK55186" s="2"/>
    </row>
    <row r="55187" spans="36:37" ht="13.5" customHeight="1" x14ac:dyDescent="0.15">
      <c r="AJ55187" s="2"/>
      <c r="AK55187" s="2"/>
    </row>
    <row r="55188" spans="36:37" ht="13.5" customHeight="1" x14ac:dyDescent="0.15">
      <c r="AJ55188" s="2"/>
      <c r="AK55188" s="2"/>
    </row>
    <row r="55189" spans="36:37" ht="13.5" customHeight="1" x14ac:dyDescent="0.15">
      <c r="AJ55189" s="2"/>
      <c r="AK55189" s="2"/>
    </row>
    <row r="55190" spans="36:37" ht="13.5" customHeight="1" x14ac:dyDescent="0.15">
      <c r="AJ55190" s="2"/>
      <c r="AK55190" s="2"/>
    </row>
    <row r="55191" spans="36:37" ht="13.5" customHeight="1" x14ac:dyDescent="0.15">
      <c r="AJ55191" s="2"/>
      <c r="AK55191" s="2"/>
    </row>
    <row r="55192" spans="36:37" ht="13.5" customHeight="1" x14ac:dyDescent="0.15">
      <c r="AJ55192" s="2"/>
      <c r="AK55192" s="2"/>
    </row>
    <row r="55193" spans="36:37" ht="13.5" customHeight="1" x14ac:dyDescent="0.15">
      <c r="AJ55193" s="2"/>
      <c r="AK55193" s="2"/>
    </row>
    <row r="55194" spans="36:37" ht="13.5" customHeight="1" x14ac:dyDescent="0.15">
      <c r="AJ55194" s="2"/>
      <c r="AK55194" s="2"/>
    </row>
    <row r="55195" spans="36:37" ht="13.5" customHeight="1" x14ac:dyDescent="0.15">
      <c r="AJ55195" s="2"/>
      <c r="AK55195" s="2"/>
    </row>
    <row r="55196" spans="36:37" ht="13.5" customHeight="1" x14ac:dyDescent="0.15">
      <c r="AJ55196" s="2"/>
      <c r="AK55196" s="2"/>
    </row>
    <row r="55197" spans="36:37" ht="13.5" customHeight="1" x14ac:dyDescent="0.15">
      <c r="AJ55197" s="2"/>
      <c r="AK55197" s="2"/>
    </row>
    <row r="55198" spans="36:37" ht="13.5" customHeight="1" x14ac:dyDescent="0.15">
      <c r="AJ55198" s="2"/>
      <c r="AK55198" s="2"/>
    </row>
    <row r="55199" spans="36:37" ht="13.5" customHeight="1" x14ac:dyDescent="0.15">
      <c r="AJ55199" s="2"/>
      <c r="AK55199" s="2"/>
    </row>
    <row r="55200" spans="36:37" ht="13.5" customHeight="1" x14ac:dyDescent="0.15">
      <c r="AJ55200" s="2"/>
      <c r="AK55200" s="2"/>
    </row>
    <row r="55201" spans="36:37" ht="13.5" customHeight="1" x14ac:dyDescent="0.15">
      <c r="AJ55201" s="2"/>
      <c r="AK55201" s="2"/>
    </row>
    <row r="55202" spans="36:37" ht="13.5" customHeight="1" x14ac:dyDescent="0.15">
      <c r="AJ55202" s="2"/>
      <c r="AK55202" s="2"/>
    </row>
    <row r="55203" spans="36:37" ht="13.5" customHeight="1" x14ac:dyDescent="0.15">
      <c r="AJ55203" s="2"/>
      <c r="AK55203" s="2"/>
    </row>
    <row r="55204" spans="36:37" ht="13.5" customHeight="1" x14ac:dyDescent="0.15">
      <c r="AJ55204" s="2"/>
      <c r="AK55204" s="2"/>
    </row>
    <row r="55205" spans="36:37" ht="13.5" customHeight="1" x14ac:dyDescent="0.15">
      <c r="AJ55205" s="2"/>
      <c r="AK55205" s="2"/>
    </row>
    <row r="55206" spans="36:37" ht="13.5" customHeight="1" x14ac:dyDescent="0.15">
      <c r="AJ55206" s="2"/>
      <c r="AK55206" s="2"/>
    </row>
    <row r="55207" spans="36:37" ht="13.5" customHeight="1" x14ac:dyDescent="0.15">
      <c r="AJ55207" s="2"/>
      <c r="AK55207" s="2"/>
    </row>
    <row r="55208" spans="36:37" ht="13.5" customHeight="1" x14ac:dyDescent="0.15">
      <c r="AJ55208" s="2"/>
      <c r="AK55208" s="2"/>
    </row>
    <row r="55209" spans="36:37" ht="13.5" customHeight="1" x14ac:dyDescent="0.15">
      <c r="AJ55209" s="2"/>
      <c r="AK55209" s="2"/>
    </row>
    <row r="55210" spans="36:37" ht="13.5" customHeight="1" x14ac:dyDescent="0.15">
      <c r="AJ55210" s="2"/>
      <c r="AK55210" s="2"/>
    </row>
    <row r="55211" spans="36:37" ht="13.5" customHeight="1" x14ac:dyDescent="0.15">
      <c r="AJ55211" s="2"/>
      <c r="AK55211" s="2"/>
    </row>
    <row r="55212" spans="36:37" ht="13.5" customHeight="1" x14ac:dyDescent="0.15">
      <c r="AJ55212" s="2"/>
      <c r="AK55212" s="2"/>
    </row>
    <row r="55213" spans="36:37" ht="13.5" customHeight="1" x14ac:dyDescent="0.15">
      <c r="AJ55213" s="2"/>
      <c r="AK55213" s="2"/>
    </row>
    <row r="55214" spans="36:37" ht="13.5" customHeight="1" x14ac:dyDescent="0.15">
      <c r="AJ55214" s="2"/>
      <c r="AK55214" s="2"/>
    </row>
    <row r="55215" spans="36:37" ht="13.5" customHeight="1" x14ac:dyDescent="0.15">
      <c r="AJ55215" s="2"/>
      <c r="AK55215" s="2"/>
    </row>
    <row r="55216" spans="36:37" ht="13.5" customHeight="1" x14ac:dyDescent="0.15">
      <c r="AJ55216" s="2"/>
      <c r="AK55216" s="2"/>
    </row>
    <row r="55217" spans="36:37" ht="13.5" customHeight="1" x14ac:dyDescent="0.15">
      <c r="AJ55217" s="2"/>
      <c r="AK55217" s="2"/>
    </row>
    <row r="55218" spans="36:37" ht="13.5" customHeight="1" x14ac:dyDescent="0.15">
      <c r="AJ55218" s="2"/>
      <c r="AK55218" s="2"/>
    </row>
    <row r="55219" spans="36:37" ht="13.5" customHeight="1" x14ac:dyDescent="0.15">
      <c r="AJ55219" s="2"/>
      <c r="AK55219" s="2"/>
    </row>
    <row r="55220" spans="36:37" ht="13.5" customHeight="1" x14ac:dyDescent="0.15">
      <c r="AJ55220" s="2"/>
      <c r="AK55220" s="2"/>
    </row>
    <row r="55221" spans="36:37" ht="13.5" customHeight="1" x14ac:dyDescent="0.15">
      <c r="AJ55221" s="2"/>
      <c r="AK55221" s="2"/>
    </row>
    <row r="55222" spans="36:37" ht="13.5" customHeight="1" x14ac:dyDescent="0.15">
      <c r="AJ55222" s="2"/>
      <c r="AK55222" s="2"/>
    </row>
    <row r="55223" spans="36:37" ht="13.5" customHeight="1" x14ac:dyDescent="0.15">
      <c r="AJ55223" s="2"/>
      <c r="AK55223" s="2"/>
    </row>
    <row r="55224" spans="36:37" ht="13.5" customHeight="1" x14ac:dyDescent="0.15">
      <c r="AJ55224" s="2"/>
      <c r="AK55224" s="2"/>
    </row>
    <row r="55225" spans="36:37" ht="13.5" customHeight="1" x14ac:dyDescent="0.15">
      <c r="AJ55225" s="2"/>
      <c r="AK55225" s="2"/>
    </row>
    <row r="55226" spans="36:37" ht="13.5" customHeight="1" x14ac:dyDescent="0.15">
      <c r="AJ55226" s="2"/>
      <c r="AK55226" s="2"/>
    </row>
    <row r="55227" spans="36:37" ht="13.5" customHeight="1" x14ac:dyDescent="0.15">
      <c r="AJ55227" s="2"/>
      <c r="AK55227" s="2"/>
    </row>
    <row r="55228" spans="36:37" ht="13.5" customHeight="1" x14ac:dyDescent="0.15">
      <c r="AJ55228" s="2"/>
      <c r="AK55228" s="2"/>
    </row>
    <row r="55229" spans="36:37" ht="13.5" customHeight="1" x14ac:dyDescent="0.15">
      <c r="AJ55229" s="2"/>
      <c r="AK55229" s="2"/>
    </row>
    <row r="55230" spans="36:37" ht="13.5" customHeight="1" x14ac:dyDescent="0.15">
      <c r="AJ55230" s="2"/>
      <c r="AK55230" s="2"/>
    </row>
    <row r="55231" spans="36:37" ht="13.5" customHeight="1" x14ac:dyDescent="0.15">
      <c r="AJ55231" s="2"/>
      <c r="AK55231" s="2"/>
    </row>
    <row r="55232" spans="36:37" ht="13.5" customHeight="1" x14ac:dyDescent="0.15">
      <c r="AJ55232" s="2"/>
      <c r="AK55232" s="2"/>
    </row>
    <row r="55233" spans="36:37" ht="13.5" customHeight="1" x14ac:dyDescent="0.15">
      <c r="AJ55233" s="2"/>
      <c r="AK55233" s="2"/>
    </row>
    <row r="55234" spans="36:37" ht="13.5" customHeight="1" x14ac:dyDescent="0.15">
      <c r="AJ55234" s="2"/>
      <c r="AK55234" s="2"/>
    </row>
    <row r="55235" spans="36:37" ht="13.5" customHeight="1" x14ac:dyDescent="0.15">
      <c r="AJ55235" s="2"/>
      <c r="AK55235" s="2"/>
    </row>
    <row r="55236" spans="36:37" ht="13.5" customHeight="1" x14ac:dyDescent="0.15">
      <c r="AJ55236" s="2"/>
      <c r="AK55236" s="2"/>
    </row>
    <row r="55237" spans="36:37" ht="13.5" customHeight="1" x14ac:dyDescent="0.15">
      <c r="AJ55237" s="2"/>
      <c r="AK55237" s="2"/>
    </row>
    <row r="55238" spans="36:37" ht="13.5" customHeight="1" x14ac:dyDescent="0.15">
      <c r="AJ55238" s="2"/>
      <c r="AK55238" s="2"/>
    </row>
    <row r="55239" spans="36:37" ht="13.5" customHeight="1" x14ac:dyDescent="0.15">
      <c r="AJ55239" s="2"/>
      <c r="AK55239" s="2"/>
    </row>
    <row r="55240" spans="36:37" ht="13.5" customHeight="1" x14ac:dyDescent="0.15">
      <c r="AJ55240" s="2"/>
      <c r="AK55240" s="2"/>
    </row>
    <row r="55241" spans="36:37" ht="13.5" customHeight="1" x14ac:dyDescent="0.15">
      <c r="AJ55241" s="2"/>
      <c r="AK55241" s="2"/>
    </row>
    <row r="55242" spans="36:37" ht="13.5" customHeight="1" x14ac:dyDescent="0.15">
      <c r="AJ55242" s="2"/>
      <c r="AK55242" s="2"/>
    </row>
    <row r="55243" spans="36:37" ht="13.5" customHeight="1" x14ac:dyDescent="0.15">
      <c r="AJ55243" s="2"/>
      <c r="AK55243" s="2"/>
    </row>
    <row r="55244" spans="36:37" ht="13.5" customHeight="1" x14ac:dyDescent="0.15">
      <c r="AJ55244" s="2"/>
      <c r="AK55244" s="2"/>
    </row>
    <row r="55245" spans="36:37" ht="13.5" customHeight="1" x14ac:dyDescent="0.15">
      <c r="AJ55245" s="2"/>
      <c r="AK55245" s="2"/>
    </row>
    <row r="55246" spans="36:37" ht="13.5" customHeight="1" x14ac:dyDescent="0.15">
      <c r="AJ55246" s="2"/>
      <c r="AK55246" s="2"/>
    </row>
    <row r="55247" spans="36:37" ht="13.5" customHeight="1" x14ac:dyDescent="0.15">
      <c r="AJ55247" s="2"/>
      <c r="AK55247" s="2"/>
    </row>
    <row r="55248" spans="36:37" ht="13.5" customHeight="1" x14ac:dyDescent="0.15">
      <c r="AJ55248" s="2"/>
      <c r="AK55248" s="2"/>
    </row>
    <row r="55249" spans="36:37" ht="13.5" customHeight="1" x14ac:dyDescent="0.15">
      <c r="AJ55249" s="2"/>
      <c r="AK55249" s="2"/>
    </row>
    <row r="55250" spans="36:37" ht="13.5" customHeight="1" x14ac:dyDescent="0.15">
      <c r="AJ55250" s="2"/>
      <c r="AK55250" s="2"/>
    </row>
    <row r="55251" spans="36:37" ht="13.5" customHeight="1" x14ac:dyDescent="0.15">
      <c r="AJ55251" s="2"/>
      <c r="AK55251" s="2"/>
    </row>
    <row r="55252" spans="36:37" ht="13.5" customHeight="1" x14ac:dyDescent="0.15">
      <c r="AJ55252" s="2"/>
      <c r="AK55252" s="2"/>
    </row>
    <row r="55253" spans="36:37" ht="13.5" customHeight="1" x14ac:dyDescent="0.15">
      <c r="AJ55253" s="2"/>
      <c r="AK55253" s="2"/>
    </row>
    <row r="55254" spans="36:37" ht="13.5" customHeight="1" x14ac:dyDescent="0.15">
      <c r="AJ55254" s="2"/>
      <c r="AK55254" s="2"/>
    </row>
    <row r="55255" spans="36:37" ht="13.5" customHeight="1" x14ac:dyDescent="0.15">
      <c r="AJ55255" s="2"/>
      <c r="AK55255" s="2"/>
    </row>
    <row r="55256" spans="36:37" ht="13.5" customHeight="1" x14ac:dyDescent="0.15">
      <c r="AJ55256" s="2"/>
      <c r="AK55256" s="2"/>
    </row>
    <row r="55257" spans="36:37" ht="13.5" customHeight="1" x14ac:dyDescent="0.15">
      <c r="AJ55257" s="2"/>
      <c r="AK55257" s="2"/>
    </row>
    <row r="55258" spans="36:37" ht="13.5" customHeight="1" x14ac:dyDescent="0.15">
      <c r="AJ55258" s="2"/>
      <c r="AK55258" s="2"/>
    </row>
    <row r="55259" spans="36:37" ht="13.5" customHeight="1" x14ac:dyDescent="0.15">
      <c r="AJ55259" s="2"/>
      <c r="AK55259" s="2"/>
    </row>
    <row r="55260" spans="36:37" ht="13.5" customHeight="1" x14ac:dyDescent="0.15">
      <c r="AJ55260" s="2"/>
      <c r="AK55260" s="2"/>
    </row>
    <row r="55261" spans="36:37" ht="13.5" customHeight="1" x14ac:dyDescent="0.15">
      <c r="AJ55261" s="2"/>
      <c r="AK55261" s="2"/>
    </row>
    <row r="55262" spans="36:37" ht="13.5" customHeight="1" x14ac:dyDescent="0.15">
      <c r="AJ55262" s="2"/>
      <c r="AK55262" s="2"/>
    </row>
    <row r="55263" spans="36:37" ht="13.5" customHeight="1" x14ac:dyDescent="0.15">
      <c r="AJ55263" s="2"/>
      <c r="AK55263" s="2"/>
    </row>
    <row r="55264" spans="36:37" ht="13.5" customHeight="1" x14ac:dyDescent="0.15">
      <c r="AJ55264" s="2"/>
      <c r="AK55264" s="2"/>
    </row>
    <row r="55265" spans="36:37" ht="13.5" customHeight="1" x14ac:dyDescent="0.15">
      <c r="AJ55265" s="2"/>
      <c r="AK55265" s="2"/>
    </row>
    <row r="55266" spans="36:37" ht="13.5" customHeight="1" x14ac:dyDescent="0.15">
      <c r="AJ55266" s="2"/>
      <c r="AK55266" s="2"/>
    </row>
    <row r="55267" spans="36:37" ht="13.5" customHeight="1" x14ac:dyDescent="0.15">
      <c r="AJ55267" s="2"/>
      <c r="AK55267" s="2"/>
    </row>
    <row r="55268" spans="36:37" ht="13.5" customHeight="1" x14ac:dyDescent="0.15">
      <c r="AJ55268" s="2"/>
      <c r="AK55268" s="2"/>
    </row>
    <row r="55269" spans="36:37" ht="13.5" customHeight="1" x14ac:dyDescent="0.15">
      <c r="AJ55269" s="2"/>
      <c r="AK55269" s="2"/>
    </row>
    <row r="55270" spans="36:37" ht="13.5" customHeight="1" x14ac:dyDescent="0.15">
      <c r="AJ55270" s="2"/>
      <c r="AK55270" s="2"/>
    </row>
    <row r="55271" spans="36:37" ht="13.5" customHeight="1" x14ac:dyDescent="0.15">
      <c r="AJ55271" s="2"/>
      <c r="AK55271" s="2"/>
    </row>
    <row r="55272" spans="36:37" ht="13.5" customHeight="1" x14ac:dyDescent="0.15">
      <c r="AJ55272" s="2"/>
      <c r="AK55272" s="2"/>
    </row>
    <row r="55273" spans="36:37" ht="13.5" customHeight="1" x14ac:dyDescent="0.15">
      <c r="AJ55273" s="2"/>
      <c r="AK55273" s="2"/>
    </row>
    <row r="55274" spans="36:37" ht="13.5" customHeight="1" x14ac:dyDescent="0.15">
      <c r="AJ55274" s="2"/>
      <c r="AK55274" s="2"/>
    </row>
    <row r="55275" spans="36:37" ht="13.5" customHeight="1" x14ac:dyDescent="0.15">
      <c r="AJ55275" s="2"/>
      <c r="AK55275" s="2"/>
    </row>
    <row r="55276" spans="36:37" ht="13.5" customHeight="1" x14ac:dyDescent="0.15">
      <c r="AJ55276" s="2"/>
      <c r="AK55276" s="2"/>
    </row>
    <row r="55277" spans="36:37" ht="13.5" customHeight="1" x14ac:dyDescent="0.15">
      <c r="AJ55277" s="2"/>
      <c r="AK55277" s="2"/>
    </row>
    <row r="55278" spans="36:37" ht="13.5" customHeight="1" x14ac:dyDescent="0.15">
      <c r="AJ55278" s="2"/>
      <c r="AK55278" s="2"/>
    </row>
    <row r="55279" spans="36:37" ht="13.5" customHeight="1" x14ac:dyDescent="0.15">
      <c r="AJ55279" s="2"/>
      <c r="AK55279" s="2"/>
    </row>
    <row r="55280" spans="36:37" ht="13.5" customHeight="1" x14ac:dyDescent="0.15">
      <c r="AJ55280" s="2"/>
      <c r="AK55280" s="2"/>
    </row>
    <row r="55281" spans="36:37" ht="13.5" customHeight="1" x14ac:dyDescent="0.15">
      <c r="AJ55281" s="2"/>
      <c r="AK55281" s="2"/>
    </row>
    <row r="55282" spans="36:37" ht="13.5" customHeight="1" x14ac:dyDescent="0.15">
      <c r="AJ55282" s="2"/>
      <c r="AK55282" s="2"/>
    </row>
    <row r="55283" spans="36:37" ht="13.5" customHeight="1" x14ac:dyDescent="0.15">
      <c r="AJ55283" s="2"/>
      <c r="AK55283" s="2"/>
    </row>
    <row r="55284" spans="36:37" ht="13.5" customHeight="1" x14ac:dyDescent="0.15">
      <c r="AJ55284" s="2"/>
      <c r="AK55284" s="2"/>
    </row>
    <row r="55285" spans="36:37" ht="13.5" customHeight="1" x14ac:dyDescent="0.15">
      <c r="AJ55285" s="2"/>
      <c r="AK55285" s="2"/>
    </row>
    <row r="55286" spans="36:37" ht="13.5" customHeight="1" x14ac:dyDescent="0.15">
      <c r="AJ55286" s="2"/>
      <c r="AK55286" s="2"/>
    </row>
    <row r="55287" spans="36:37" ht="13.5" customHeight="1" x14ac:dyDescent="0.15">
      <c r="AJ55287" s="2"/>
      <c r="AK55287" s="2"/>
    </row>
    <row r="55288" spans="36:37" ht="13.5" customHeight="1" x14ac:dyDescent="0.15">
      <c r="AJ55288" s="2"/>
      <c r="AK55288" s="2"/>
    </row>
    <row r="55289" spans="36:37" ht="13.5" customHeight="1" x14ac:dyDescent="0.15">
      <c r="AJ55289" s="2"/>
      <c r="AK55289" s="2"/>
    </row>
    <row r="55290" spans="36:37" ht="13.5" customHeight="1" x14ac:dyDescent="0.15">
      <c r="AJ55290" s="2"/>
      <c r="AK55290" s="2"/>
    </row>
    <row r="55291" spans="36:37" ht="13.5" customHeight="1" x14ac:dyDescent="0.15">
      <c r="AJ55291" s="2"/>
      <c r="AK55291" s="2"/>
    </row>
    <row r="55292" spans="36:37" ht="13.5" customHeight="1" x14ac:dyDescent="0.15">
      <c r="AJ55292" s="2"/>
      <c r="AK55292" s="2"/>
    </row>
    <row r="55293" spans="36:37" ht="13.5" customHeight="1" x14ac:dyDescent="0.15">
      <c r="AJ55293" s="2"/>
      <c r="AK55293" s="2"/>
    </row>
    <row r="55294" spans="36:37" ht="13.5" customHeight="1" x14ac:dyDescent="0.15">
      <c r="AJ55294" s="2"/>
      <c r="AK55294" s="2"/>
    </row>
    <row r="55295" spans="36:37" ht="13.5" customHeight="1" x14ac:dyDescent="0.15">
      <c r="AJ55295" s="2"/>
      <c r="AK55295" s="2"/>
    </row>
    <row r="55296" spans="36:37" ht="13.5" customHeight="1" x14ac:dyDescent="0.15">
      <c r="AJ55296" s="2"/>
      <c r="AK55296" s="2"/>
    </row>
    <row r="55297" spans="36:37" ht="13.5" customHeight="1" x14ac:dyDescent="0.15">
      <c r="AJ55297" s="2"/>
      <c r="AK55297" s="2"/>
    </row>
    <row r="55298" spans="36:37" ht="13.5" customHeight="1" x14ac:dyDescent="0.15">
      <c r="AJ55298" s="2"/>
      <c r="AK55298" s="2"/>
    </row>
    <row r="55299" spans="36:37" ht="13.5" customHeight="1" x14ac:dyDescent="0.15">
      <c r="AJ55299" s="2"/>
      <c r="AK55299" s="2"/>
    </row>
    <row r="55300" spans="36:37" ht="13.5" customHeight="1" x14ac:dyDescent="0.15">
      <c r="AJ55300" s="2"/>
      <c r="AK55300" s="2"/>
    </row>
    <row r="55301" spans="36:37" ht="13.5" customHeight="1" x14ac:dyDescent="0.15">
      <c r="AJ55301" s="2"/>
      <c r="AK55301" s="2"/>
    </row>
    <row r="55302" spans="36:37" ht="13.5" customHeight="1" x14ac:dyDescent="0.15">
      <c r="AJ55302" s="2"/>
      <c r="AK55302" s="2"/>
    </row>
    <row r="55303" spans="36:37" ht="13.5" customHeight="1" x14ac:dyDescent="0.15">
      <c r="AJ55303" s="2"/>
      <c r="AK55303" s="2"/>
    </row>
    <row r="55304" spans="36:37" ht="13.5" customHeight="1" x14ac:dyDescent="0.15">
      <c r="AJ55304" s="2"/>
      <c r="AK55304" s="2"/>
    </row>
    <row r="55305" spans="36:37" ht="13.5" customHeight="1" x14ac:dyDescent="0.15">
      <c r="AJ55305" s="2"/>
      <c r="AK55305" s="2"/>
    </row>
    <row r="55306" spans="36:37" ht="13.5" customHeight="1" x14ac:dyDescent="0.15">
      <c r="AJ55306" s="2"/>
      <c r="AK55306" s="2"/>
    </row>
    <row r="55307" spans="36:37" ht="13.5" customHeight="1" x14ac:dyDescent="0.15">
      <c r="AJ55307" s="2"/>
      <c r="AK55307" s="2"/>
    </row>
    <row r="55308" spans="36:37" ht="13.5" customHeight="1" x14ac:dyDescent="0.15">
      <c r="AJ55308" s="2"/>
      <c r="AK55308" s="2"/>
    </row>
    <row r="55309" spans="36:37" ht="13.5" customHeight="1" x14ac:dyDescent="0.15">
      <c r="AJ55309" s="2"/>
      <c r="AK55309" s="2"/>
    </row>
    <row r="55310" spans="36:37" ht="13.5" customHeight="1" x14ac:dyDescent="0.15">
      <c r="AJ55310" s="2"/>
      <c r="AK55310" s="2"/>
    </row>
    <row r="55311" spans="36:37" ht="13.5" customHeight="1" x14ac:dyDescent="0.15">
      <c r="AJ55311" s="2"/>
      <c r="AK55311" s="2"/>
    </row>
    <row r="55312" spans="36:37" ht="13.5" customHeight="1" x14ac:dyDescent="0.15">
      <c r="AJ55312" s="2"/>
      <c r="AK55312" s="2"/>
    </row>
    <row r="55313" spans="36:37" ht="13.5" customHeight="1" x14ac:dyDescent="0.15">
      <c r="AJ55313" s="2"/>
      <c r="AK55313" s="2"/>
    </row>
    <row r="55314" spans="36:37" ht="13.5" customHeight="1" x14ac:dyDescent="0.15">
      <c r="AJ55314" s="2"/>
      <c r="AK55314" s="2"/>
    </row>
    <row r="55315" spans="36:37" ht="13.5" customHeight="1" x14ac:dyDescent="0.15">
      <c r="AJ55315" s="2"/>
      <c r="AK55315" s="2"/>
    </row>
    <row r="55316" spans="36:37" ht="13.5" customHeight="1" x14ac:dyDescent="0.15">
      <c r="AJ55316" s="2"/>
      <c r="AK55316" s="2"/>
    </row>
    <row r="55317" spans="36:37" ht="13.5" customHeight="1" x14ac:dyDescent="0.15">
      <c r="AJ55317" s="2"/>
      <c r="AK55317" s="2"/>
    </row>
    <row r="55318" spans="36:37" ht="13.5" customHeight="1" x14ac:dyDescent="0.15">
      <c r="AJ55318" s="2"/>
      <c r="AK55318" s="2"/>
    </row>
    <row r="55319" spans="36:37" ht="13.5" customHeight="1" x14ac:dyDescent="0.15">
      <c r="AJ55319" s="2"/>
      <c r="AK55319" s="2"/>
    </row>
    <row r="55320" spans="36:37" ht="13.5" customHeight="1" x14ac:dyDescent="0.15">
      <c r="AJ55320" s="2"/>
      <c r="AK55320" s="2"/>
    </row>
    <row r="55321" spans="36:37" ht="13.5" customHeight="1" x14ac:dyDescent="0.15">
      <c r="AJ55321" s="2"/>
      <c r="AK55321" s="2"/>
    </row>
    <row r="55322" spans="36:37" ht="13.5" customHeight="1" x14ac:dyDescent="0.15">
      <c r="AJ55322" s="2"/>
      <c r="AK55322" s="2"/>
    </row>
    <row r="55323" spans="36:37" ht="13.5" customHeight="1" x14ac:dyDescent="0.15">
      <c r="AJ55323" s="2"/>
      <c r="AK55323" s="2"/>
    </row>
    <row r="55324" spans="36:37" ht="13.5" customHeight="1" x14ac:dyDescent="0.15">
      <c r="AJ55324" s="2"/>
      <c r="AK55324" s="2"/>
    </row>
    <row r="55325" spans="36:37" ht="13.5" customHeight="1" x14ac:dyDescent="0.15">
      <c r="AJ55325" s="2"/>
      <c r="AK55325" s="2"/>
    </row>
    <row r="55326" spans="36:37" ht="13.5" customHeight="1" x14ac:dyDescent="0.15">
      <c r="AJ55326" s="2"/>
      <c r="AK55326" s="2"/>
    </row>
    <row r="55327" spans="36:37" ht="13.5" customHeight="1" x14ac:dyDescent="0.15">
      <c r="AJ55327" s="2"/>
      <c r="AK55327" s="2"/>
    </row>
    <row r="55328" spans="36:37" ht="13.5" customHeight="1" x14ac:dyDescent="0.15">
      <c r="AJ55328" s="2"/>
      <c r="AK55328" s="2"/>
    </row>
    <row r="55329" spans="36:37" ht="13.5" customHeight="1" x14ac:dyDescent="0.15">
      <c r="AJ55329" s="2"/>
      <c r="AK55329" s="2"/>
    </row>
    <row r="55330" spans="36:37" ht="13.5" customHeight="1" x14ac:dyDescent="0.15">
      <c r="AJ55330" s="2"/>
      <c r="AK55330" s="2"/>
    </row>
    <row r="55331" spans="36:37" ht="13.5" customHeight="1" x14ac:dyDescent="0.15">
      <c r="AJ55331" s="2"/>
      <c r="AK55331" s="2"/>
    </row>
    <row r="55332" spans="36:37" ht="13.5" customHeight="1" x14ac:dyDescent="0.15">
      <c r="AJ55332" s="2"/>
      <c r="AK55332" s="2"/>
    </row>
    <row r="55333" spans="36:37" ht="13.5" customHeight="1" x14ac:dyDescent="0.15">
      <c r="AJ55333" s="2"/>
      <c r="AK55333" s="2"/>
    </row>
    <row r="55334" spans="36:37" ht="13.5" customHeight="1" x14ac:dyDescent="0.15">
      <c r="AJ55334" s="2"/>
      <c r="AK55334" s="2"/>
    </row>
    <row r="55335" spans="36:37" ht="13.5" customHeight="1" x14ac:dyDescent="0.15">
      <c r="AJ55335" s="2"/>
      <c r="AK55335" s="2"/>
    </row>
    <row r="55336" spans="36:37" ht="13.5" customHeight="1" x14ac:dyDescent="0.15">
      <c r="AJ55336" s="2"/>
      <c r="AK55336" s="2"/>
    </row>
    <row r="55337" spans="36:37" ht="13.5" customHeight="1" x14ac:dyDescent="0.15">
      <c r="AJ55337" s="2"/>
      <c r="AK55337" s="2"/>
    </row>
    <row r="55338" spans="36:37" ht="13.5" customHeight="1" x14ac:dyDescent="0.15">
      <c r="AJ55338" s="2"/>
      <c r="AK55338" s="2"/>
    </row>
    <row r="55339" spans="36:37" ht="13.5" customHeight="1" x14ac:dyDescent="0.15">
      <c r="AJ55339" s="2"/>
      <c r="AK55339" s="2"/>
    </row>
    <row r="55340" spans="36:37" ht="13.5" customHeight="1" x14ac:dyDescent="0.15">
      <c r="AJ55340" s="2"/>
      <c r="AK55340" s="2"/>
    </row>
    <row r="55341" spans="36:37" ht="13.5" customHeight="1" x14ac:dyDescent="0.15">
      <c r="AJ55341" s="2"/>
      <c r="AK55341" s="2"/>
    </row>
    <row r="55342" spans="36:37" ht="13.5" customHeight="1" x14ac:dyDescent="0.15">
      <c r="AJ55342" s="2"/>
      <c r="AK55342" s="2"/>
    </row>
    <row r="55343" spans="36:37" ht="13.5" customHeight="1" x14ac:dyDescent="0.15">
      <c r="AJ55343" s="2"/>
      <c r="AK55343" s="2"/>
    </row>
    <row r="55344" spans="36:37" ht="13.5" customHeight="1" x14ac:dyDescent="0.15">
      <c r="AJ55344" s="2"/>
      <c r="AK55344" s="2"/>
    </row>
    <row r="55345" spans="36:37" ht="13.5" customHeight="1" x14ac:dyDescent="0.15">
      <c r="AJ55345" s="2"/>
      <c r="AK55345" s="2"/>
    </row>
    <row r="55346" spans="36:37" ht="13.5" customHeight="1" x14ac:dyDescent="0.15">
      <c r="AJ55346" s="2"/>
      <c r="AK55346" s="2"/>
    </row>
    <row r="55347" spans="36:37" ht="13.5" customHeight="1" x14ac:dyDescent="0.15">
      <c r="AJ55347" s="2"/>
      <c r="AK55347" s="2"/>
    </row>
    <row r="55348" spans="36:37" ht="13.5" customHeight="1" x14ac:dyDescent="0.15">
      <c r="AJ55348" s="2"/>
      <c r="AK55348" s="2"/>
    </row>
    <row r="55349" spans="36:37" ht="13.5" customHeight="1" x14ac:dyDescent="0.15">
      <c r="AJ55349" s="2"/>
      <c r="AK55349" s="2"/>
    </row>
    <row r="55350" spans="36:37" ht="13.5" customHeight="1" x14ac:dyDescent="0.15">
      <c r="AJ55350" s="2"/>
      <c r="AK55350" s="2"/>
    </row>
    <row r="55351" spans="36:37" ht="13.5" customHeight="1" x14ac:dyDescent="0.15">
      <c r="AJ55351" s="2"/>
      <c r="AK55351" s="2"/>
    </row>
    <row r="55352" spans="36:37" ht="13.5" customHeight="1" x14ac:dyDescent="0.15">
      <c r="AJ55352" s="2"/>
      <c r="AK55352" s="2"/>
    </row>
    <row r="55353" spans="36:37" ht="13.5" customHeight="1" x14ac:dyDescent="0.15">
      <c r="AJ55353" s="2"/>
      <c r="AK55353" s="2"/>
    </row>
    <row r="55354" spans="36:37" ht="13.5" customHeight="1" x14ac:dyDescent="0.15">
      <c r="AJ55354" s="2"/>
      <c r="AK55354" s="2"/>
    </row>
    <row r="55355" spans="36:37" ht="13.5" customHeight="1" x14ac:dyDescent="0.15">
      <c r="AJ55355" s="2"/>
      <c r="AK55355" s="2"/>
    </row>
    <row r="55356" spans="36:37" ht="13.5" customHeight="1" x14ac:dyDescent="0.15">
      <c r="AJ55356" s="2"/>
      <c r="AK55356" s="2"/>
    </row>
    <row r="55357" spans="36:37" ht="13.5" customHeight="1" x14ac:dyDescent="0.15">
      <c r="AJ55357" s="2"/>
      <c r="AK55357" s="2"/>
    </row>
    <row r="55358" spans="36:37" ht="13.5" customHeight="1" x14ac:dyDescent="0.15">
      <c r="AJ55358" s="2"/>
      <c r="AK55358" s="2"/>
    </row>
    <row r="55359" spans="36:37" ht="13.5" customHeight="1" x14ac:dyDescent="0.15">
      <c r="AJ55359" s="2"/>
      <c r="AK55359" s="2"/>
    </row>
    <row r="55360" spans="36:37" ht="13.5" customHeight="1" x14ac:dyDescent="0.15">
      <c r="AJ55360" s="2"/>
      <c r="AK55360" s="2"/>
    </row>
    <row r="55361" spans="36:37" ht="13.5" customHeight="1" x14ac:dyDescent="0.15">
      <c r="AJ55361" s="2"/>
      <c r="AK55361" s="2"/>
    </row>
    <row r="55362" spans="36:37" ht="13.5" customHeight="1" x14ac:dyDescent="0.15">
      <c r="AJ55362" s="2"/>
      <c r="AK55362" s="2"/>
    </row>
    <row r="55363" spans="36:37" ht="13.5" customHeight="1" x14ac:dyDescent="0.15">
      <c r="AJ55363" s="2"/>
      <c r="AK55363" s="2"/>
    </row>
    <row r="55364" spans="36:37" ht="13.5" customHeight="1" x14ac:dyDescent="0.15">
      <c r="AJ55364" s="2"/>
      <c r="AK55364" s="2"/>
    </row>
    <row r="55365" spans="36:37" ht="13.5" customHeight="1" x14ac:dyDescent="0.15">
      <c r="AJ55365" s="2"/>
      <c r="AK55365" s="2"/>
    </row>
    <row r="55366" spans="36:37" ht="13.5" customHeight="1" x14ac:dyDescent="0.15">
      <c r="AJ55366" s="2"/>
      <c r="AK55366" s="2"/>
    </row>
    <row r="55367" spans="36:37" ht="13.5" customHeight="1" x14ac:dyDescent="0.15">
      <c r="AJ55367" s="2"/>
      <c r="AK55367" s="2"/>
    </row>
    <row r="55368" spans="36:37" ht="13.5" customHeight="1" x14ac:dyDescent="0.15">
      <c r="AJ55368" s="2"/>
      <c r="AK55368" s="2"/>
    </row>
    <row r="55369" spans="36:37" ht="13.5" customHeight="1" x14ac:dyDescent="0.15">
      <c r="AJ55369" s="2"/>
      <c r="AK55369" s="2"/>
    </row>
    <row r="55370" spans="36:37" ht="13.5" customHeight="1" x14ac:dyDescent="0.15">
      <c r="AJ55370" s="2"/>
      <c r="AK55370" s="2"/>
    </row>
    <row r="55371" spans="36:37" ht="13.5" customHeight="1" x14ac:dyDescent="0.15">
      <c r="AJ55371" s="2"/>
      <c r="AK55371" s="2"/>
    </row>
    <row r="55372" spans="36:37" ht="13.5" customHeight="1" x14ac:dyDescent="0.15">
      <c r="AJ55372" s="2"/>
      <c r="AK55372" s="2"/>
    </row>
    <row r="55373" spans="36:37" ht="13.5" customHeight="1" x14ac:dyDescent="0.15">
      <c r="AJ55373" s="2"/>
      <c r="AK55373" s="2"/>
    </row>
    <row r="55374" spans="36:37" ht="13.5" customHeight="1" x14ac:dyDescent="0.15">
      <c r="AJ55374" s="2"/>
      <c r="AK55374" s="2"/>
    </row>
    <row r="55375" spans="36:37" ht="13.5" customHeight="1" x14ac:dyDescent="0.15">
      <c r="AJ55375" s="2"/>
      <c r="AK55375" s="2"/>
    </row>
    <row r="55376" spans="36:37" ht="13.5" customHeight="1" x14ac:dyDescent="0.15">
      <c r="AJ55376" s="2"/>
      <c r="AK55376" s="2"/>
    </row>
    <row r="55377" spans="36:37" ht="13.5" customHeight="1" x14ac:dyDescent="0.15">
      <c r="AJ55377" s="2"/>
      <c r="AK55377" s="2"/>
    </row>
    <row r="55378" spans="36:37" ht="13.5" customHeight="1" x14ac:dyDescent="0.15">
      <c r="AJ55378" s="2"/>
      <c r="AK55378" s="2"/>
    </row>
    <row r="55379" spans="36:37" ht="13.5" customHeight="1" x14ac:dyDescent="0.15">
      <c r="AJ55379" s="2"/>
      <c r="AK55379" s="2"/>
    </row>
    <row r="55380" spans="36:37" ht="13.5" customHeight="1" x14ac:dyDescent="0.15">
      <c r="AJ55380" s="2"/>
      <c r="AK55380" s="2"/>
    </row>
    <row r="55381" spans="36:37" ht="13.5" customHeight="1" x14ac:dyDescent="0.15">
      <c r="AJ55381" s="2"/>
      <c r="AK55381" s="2"/>
    </row>
    <row r="55382" spans="36:37" ht="13.5" customHeight="1" x14ac:dyDescent="0.15">
      <c r="AJ55382" s="2"/>
      <c r="AK55382" s="2"/>
    </row>
    <row r="55383" spans="36:37" ht="13.5" customHeight="1" x14ac:dyDescent="0.15">
      <c r="AJ55383" s="2"/>
      <c r="AK55383" s="2"/>
    </row>
    <row r="55384" spans="36:37" ht="13.5" customHeight="1" x14ac:dyDescent="0.15">
      <c r="AJ55384" s="2"/>
      <c r="AK55384" s="2"/>
    </row>
    <row r="55385" spans="36:37" ht="13.5" customHeight="1" x14ac:dyDescent="0.15">
      <c r="AJ55385" s="2"/>
      <c r="AK55385" s="2"/>
    </row>
    <row r="55386" spans="36:37" ht="13.5" customHeight="1" x14ac:dyDescent="0.15">
      <c r="AJ55386" s="2"/>
      <c r="AK55386" s="2"/>
    </row>
    <row r="55387" spans="36:37" ht="13.5" customHeight="1" x14ac:dyDescent="0.15">
      <c r="AJ55387" s="2"/>
      <c r="AK55387" s="2"/>
    </row>
    <row r="55388" spans="36:37" ht="13.5" customHeight="1" x14ac:dyDescent="0.15">
      <c r="AJ55388" s="2"/>
      <c r="AK55388" s="2"/>
    </row>
    <row r="55389" spans="36:37" ht="13.5" customHeight="1" x14ac:dyDescent="0.15">
      <c r="AJ55389" s="2"/>
      <c r="AK55389" s="2"/>
    </row>
    <row r="55390" spans="36:37" ht="13.5" customHeight="1" x14ac:dyDescent="0.15">
      <c r="AJ55390" s="2"/>
      <c r="AK55390" s="2"/>
    </row>
    <row r="55391" spans="36:37" ht="13.5" customHeight="1" x14ac:dyDescent="0.15">
      <c r="AJ55391" s="2"/>
      <c r="AK55391" s="2"/>
    </row>
    <row r="55392" spans="36:37" ht="13.5" customHeight="1" x14ac:dyDescent="0.15">
      <c r="AJ55392" s="2"/>
      <c r="AK55392" s="2"/>
    </row>
    <row r="55393" spans="36:37" ht="13.5" customHeight="1" x14ac:dyDescent="0.15">
      <c r="AJ55393" s="2"/>
      <c r="AK55393" s="2"/>
    </row>
    <row r="55394" spans="36:37" ht="13.5" customHeight="1" x14ac:dyDescent="0.15">
      <c r="AJ55394" s="2"/>
      <c r="AK55394" s="2"/>
    </row>
    <row r="55395" spans="36:37" ht="13.5" customHeight="1" x14ac:dyDescent="0.15">
      <c r="AJ55395" s="2"/>
      <c r="AK55395" s="2"/>
    </row>
    <row r="55396" spans="36:37" ht="13.5" customHeight="1" x14ac:dyDescent="0.15">
      <c r="AJ55396" s="2"/>
      <c r="AK55396" s="2"/>
    </row>
    <row r="55397" spans="36:37" ht="13.5" customHeight="1" x14ac:dyDescent="0.15">
      <c r="AJ55397" s="2"/>
      <c r="AK55397" s="2"/>
    </row>
    <row r="55398" spans="36:37" ht="13.5" customHeight="1" x14ac:dyDescent="0.15">
      <c r="AJ55398" s="2"/>
      <c r="AK55398" s="2"/>
    </row>
    <row r="55399" spans="36:37" ht="13.5" customHeight="1" x14ac:dyDescent="0.15">
      <c r="AJ55399" s="2"/>
      <c r="AK55399" s="2"/>
    </row>
    <row r="55400" spans="36:37" ht="13.5" customHeight="1" x14ac:dyDescent="0.15">
      <c r="AJ55400" s="2"/>
      <c r="AK55400" s="2"/>
    </row>
    <row r="55401" spans="36:37" ht="13.5" customHeight="1" x14ac:dyDescent="0.15">
      <c r="AJ55401" s="2"/>
      <c r="AK55401" s="2"/>
    </row>
    <row r="55402" spans="36:37" ht="13.5" customHeight="1" x14ac:dyDescent="0.15">
      <c r="AJ55402" s="2"/>
      <c r="AK55402" s="2"/>
    </row>
    <row r="55403" spans="36:37" ht="13.5" customHeight="1" x14ac:dyDescent="0.15">
      <c r="AJ55403" s="2"/>
      <c r="AK55403" s="2"/>
    </row>
    <row r="55404" spans="36:37" ht="13.5" customHeight="1" x14ac:dyDescent="0.15">
      <c r="AJ55404" s="2"/>
      <c r="AK55404" s="2"/>
    </row>
    <row r="55405" spans="36:37" ht="13.5" customHeight="1" x14ac:dyDescent="0.15">
      <c r="AJ55405" s="2"/>
      <c r="AK55405" s="2"/>
    </row>
    <row r="55406" spans="36:37" ht="13.5" customHeight="1" x14ac:dyDescent="0.15">
      <c r="AJ55406" s="2"/>
      <c r="AK55406" s="2"/>
    </row>
    <row r="55407" spans="36:37" ht="13.5" customHeight="1" x14ac:dyDescent="0.15">
      <c r="AJ55407" s="2"/>
      <c r="AK55407" s="2"/>
    </row>
    <row r="55408" spans="36:37" ht="13.5" customHeight="1" x14ac:dyDescent="0.15">
      <c r="AJ55408" s="2"/>
      <c r="AK55408" s="2"/>
    </row>
    <row r="55409" spans="36:37" ht="13.5" customHeight="1" x14ac:dyDescent="0.15">
      <c r="AJ55409" s="2"/>
      <c r="AK55409" s="2"/>
    </row>
    <row r="55410" spans="36:37" ht="13.5" customHeight="1" x14ac:dyDescent="0.15">
      <c r="AJ55410" s="2"/>
      <c r="AK55410" s="2"/>
    </row>
    <row r="55411" spans="36:37" ht="13.5" customHeight="1" x14ac:dyDescent="0.15">
      <c r="AJ55411" s="2"/>
      <c r="AK55411" s="2"/>
    </row>
    <row r="55412" spans="36:37" ht="13.5" customHeight="1" x14ac:dyDescent="0.15">
      <c r="AJ55412" s="2"/>
      <c r="AK55412" s="2"/>
    </row>
    <row r="55413" spans="36:37" ht="13.5" customHeight="1" x14ac:dyDescent="0.15">
      <c r="AJ55413" s="2"/>
      <c r="AK55413" s="2"/>
    </row>
    <row r="55414" spans="36:37" ht="13.5" customHeight="1" x14ac:dyDescent="0.15">
      <c r="AJ55414" s="2"/>
      <c r="AK55414" s="2"/>
    </row>
    <row r="55415" spans="36:37" ht="13.5" customHeight="1" x14ac:dyDescent="0.15">
      <c r="AJ55415" s="2"/>
      <c r="AK55415" s="2"/>
    </row>
    <row r="55416" spans="36:37" ht="13.5" customHeight="1" x14ac:dyDescent="0.15">
      <c r="AJ55416" s="2"/>
      <c r="AK55416" s="2"/>
    </row>
    <row r="55417" spans="36:37" ht="13.5" customHeight="1" x14ac:dyDescent="0.15">
      <c r="AJ55417" s="2"/>
      <c r="AK55417" s="2"/>
    </row>
    <row r="55418" spans="36:37" ht="13.5" customHeight="1" x14ac:dyDescent="0.15">
      <c r="AJ55418" s="2"/>
      <c r="AK55418" s="2"/>
    </row>
    <row r="55419" spans="36:37" ht="13.5" customHeight="1" x14ac:dyDescent="0.15">
      <c r="AJ55419" s="2"/>
      <c r="AK55419" s="2"/>
    </row>
    <row r="55420" spans="36:37" ht="13.5" customHeight="1" x14ac:dyDescent="0.15">
      <c r="AJ55420" s="2"/>
      <c r="AK55420" s="2"/>
    </row>
    <row r="55421" spans="36:37" ht="13.5" customHeight="1" x14ac:dyDescent="0.15">
      <c r="AJ55421" s="2"/>
      <c r="AK55421" s="2"/>
    </row>
    <row r="55422" spans="36:37" ht="13.5" customHeight="1" x14ac:dyDescent="0.15">
      <c r="AJ55422" s="2"/>
      <c r="AK55422" s="2"/>
    </row>
    <row r="55423" spans="36:37" ht="13.5" customHeight="1" x14ac:dyDescent="0.15">
      <c r="AJ55423" s="2"/>
      <c r="AK55423" s="2"/>
    </row>
    <row r="55424" spans="36:37" ht="13.5" customHeight="1" x14ac:dyDescent="0.15">
      <c r="AJ55424" s="2"/>
      <c r="AK55424" s="2"/>
    </row>
    <row r="55425" spans="36:37" ht="13.5" customHeight="1" x14ac:dyDescent="0.15">
      <c r="AJ55425" s="2"/>
      <c r="AK55425" s="2"/>
    </row>
    <row r="55426" spans="36:37" ht="13.5" customHeight="1" x14ac:dyDescent="0.15">
      <c r="AJ55426" s="2"/>
      <c r="AK55426" s="2"/>
    </row>
    <row r="55427" spans="36:37" ht="13.5" customHeight="1" x14ac:dyDescent="0.15">
      <c r="AJ55427" s="2"/>
      <c r="AK55427" s="2"/>
    </row>
    <row r="55428" spans="36:37" ht="13.5" customHeight="1" x14ac:dyDescent="0.15">
      <c r="AJ55428" s="2"/>
      <c r="AK55428" s="2"/>
    </row>
    <row r="55429" spans="36:37" ht="13.5" customHeight="1" x14ac:dyDescent="0.15">
      <c r="AJ55429" s="2"/>
      <c r="AK55429" s="2"/>
    </row>
    <row r="55430" spans="36:37" ht="13.5" customHeight="1" x14ac:dyDescent="0.15">
      <c r="AJ55430" s="2"/>
      <c r="AK55430" s="2"/>
    </row>
    <row r="55431" spans="36:37" ht="13.5" customHeight="1" x14ac:dyDescent="0.15">
      <c r="AJ55431" s="2"/>
      <c r="AK55431" s="2"/>
    </row>
    <row r="55432" spans="36:37" ht="13.5" customHeight="1" x14ac:dyDescent="0.15">
      <c r="AJ55432" s="2"/>
      <c r="AK55432" s="2"/>
    </row>
    <row r="55433" spans="36:37" ht="13.5" customHeight="1" x14ac:dyDescent="0.15">
      <c r="AJ55433" s="2"/>
      <c r="AK55433" s="2"/>
    </row>
    <row r="55434" spans="36:37" ht="13.5" customHeight="1" x14ac:dyDescent="0.15">
      <c r="AJ55434" s="2"/>
      <c r="AK55434" s="2"/>
    </row>
    <row r="55435" spans="36:37" ht="13.5" customHeight="1" x14ac:dyDescent="0.15">
      <c r="AJ55435" s="2"/>
      <c r="AK55435" s="2"/>
    </row>
    <row r="55436" spans="36:37" ht="13.5" customHeight="1" x14ac:dyDescent="0.15">
      <c r="AJ55436" s="2"/>
      <c r="AK55436" s="2"/>
    </row>
    <row r="55437" spans="36:37" ht="13.5" customHeight="1" x14ac:dyDescent="0.15">
      <c r="AJ55437" s="2"/>
      <c r="AK55437" s="2"/>
    </row>
    <row r="55438" spans="36:37" ht="13.5" customHeight="1" x14ac:dyDescent="0.15">
      <c r="AJ55438" s="2"/>
      <c r="AK55438" s="2"/>
    </row>
    <row r="55439" spans="36:37" ht="13.5" customHeight="1" x14ac:dyDescent="0.15">
      <c r="AJ55439" s="2"/>
      <c r="AK55439" s="2"/>
    </row>
    <row r="55440" spans="36:37" ht="13.5" customHeight="1" x14ac:dyDescent="0.15">
      <c r="AJ55440" s="2"/>
      <c r="AK55440" s="2"/>
    </row>
    <row r="55441" spans="36:37" ht="13.5" customHeight="1" x14ac:dyDescent="0.15">
      <c r="AJ55441" s="2"/>
      <c r="AK55441" s="2"/>
    </row>
    <row r="55442" spans="36:37" ht="13.5" customHeight="1" x14ac:dyDescent="0.15">
      <c r="AJ55442" s="2"/>
      <c r="AK55442" s="2"/>
    </row>
    <row r="55443" spans="36:37" ht="13.5" customHeight="1" x14ac:dyDescent="0.15">
      <c r="AJ55443" s="2"/>
      <c r="AK55443" s="2"/>
    </row>
    <row r="55444" spans="36:37" ht="13.5" customHeight="1" x14ac:dyDescent="0.15">
      <c r="AJ55444" s="2"/>
      <c r="AK55444" s="2"/>
    </row>
    <row r="55445" spans="36:37" ht="13.5" customHeight="1" x14ac:dyDescent="0.15">
      <c r="AJ55445" s="2"/>
      <c r="AK55445" s="2"/>
    </row>
    <row r="55446" spans="36:37" ht="13.5" customHeight="1" x14ac:dyDescent="0.15">
      <c r="AJ55446" s="2"/>
      <c r="AK55446" s="2"/>
    </row>
    <row r="55447" spans="36:37" ht="13.5" customHeight="1" x14ac:dyDescent="0.15">
      <c r="AJ55447" s="2"/>
      <c r="AK55447" s="2"/>
    </row>
    <row r="55448" spans="36:37" ht="13.5" customHeight="1" x14ac:dyDescent="0.15">
      <c r="AJ55448" s="2"/>
      <c r="AK55448" s="2"/>
    </row>
    <row r="55449" spans="36:37" ht="13.5" customHeight="1" x14ac:dyDescent="0.15">
      <c r="AJ55449" s="2"/>
      <c r="AK55449" s="2"/>
    </row>
    <row r="55450" spans="36:37" ht="13.5" customHeight="1" x14ac:dyDescent="0.15">
      <c r="AJ55450" s="2"/>
      <c r="AK55450" s="2"/>
    </row>
    <row r="55451" spans="36:37" ht="13.5" customHeight="1" x14ac:dyDescent="0.15">
      <c r="AJ55451" s="2"/>
      <c r="AK55451" s="2"/>
    </row>
    <row r="55452" spans="36:37" ht="13.5" customHeight="1" x14ac:dyDescent="0.15">
      <c r="AJ55452" s="2"/>
      <c r="AK55452" s="2"/>
    </row>
    <row r="55453" spans="36:37" ht="13.5" customHeight="1" x14ac:dyDescent="0.15">
      <c r="AJ55453" s="2"/>
      <c r="AK55453" s="2"/>
    </row>
    <row r="55454" spans="36:37" ht="13.5" customHeight="1" x14ac:dyDescent="0.15">
      <c r="AJ55454" s="2"/>
      <c r="AK55454" s="2"/>
    </row>
    <row r="55455" spans="36:37" ht="13.5" customHeight="1" x14ac:dyDescent="0.15">
      <c r="AJ55455" s="2"/>
      <c r="AK55455" s="2"/>
    </row>
    <row r="55456" spans="36:37" ht="13.5" customHeight="1" x14ac:dyDescent="0.15">
      <c r="AJ55456" s="2"/>
      <c r="AK55456" s="2"/>
    </row>
    <row r="55457" spans="36:37" ht="13.5" customHeight="1" x14ac:dyDescent="0.15">
      <c r="AJ55457" s="2"/>
      <c r="AK55457" s="2"/>
    </row>
    <row r="55458" spans="36:37" ht="13.5" customHeight="1" x14ac:dyDescent="0.15">
      <c r="AJ55458" s="2"/>
      <c r="AK55458" s="2"/>
    </row>
    <row r="55459" spans="36:37" ht="13.5" customHeight="1" x14ac:dyDescent="0.15">
      <c r="AJ55459" s="2"/>
      <c r="AK55459" s="2"/>
    </row>
    <row r="55460" spans="36:37" ht="13.5" customHeight="1" x14ac:dyDescent="0.15">
      <c r="AJ55460" s="2"/>
      <c r="AK55460" s="2"/>
    </row>
    <row r="55461" spans="36:37" ht="13.5" customHeight="1" x14ac:dyDescent="0.15">
      <c r="AJ55461" s="2"/>
      <c r="AK55461" s="2"/>
    </row>
    <row r="55462" spans="36:37" ht="13.5" customHeight="1" x14ac:dyDescent="0.15">
      <c r="AJ55462" s="2"/>
      <c r="AK55462" s="2"/>
    </row>
    <row r="55463" spans="36:37" ht="13.5" customHeight="1" x14ac:dyDescent="0.15">
      <c r="AJ55463" s="2"/>
      <c r="AK55463" s="2"/>
    </row>
    <row r="55464" spans="36:37" ht="13.5" customHeight="1" x14ac:dyDescent="0.15">
      <c r="AJ55464" s="2"/>
      <c r="AK55464" s="2"/>
    </row>
    <row r="55465" spans="36:37" ht="13.5" customHeight="1" x14ac:dyDescent="0.15">
      <c r="AJ55465" s="2"/>
      <c r="AK55465" s="2"/>
    </row>
    <row r="55466" spans="36:37" ht="13.5" customHeight="1" x14ac:dyDescent="0.15">
      <c r="AJ55466" s="2"/>
      <c r="AK55466" s="2"/>
    </row>
    <row r="55467" spans="36:37" ht="13.5" customHeight="1" x14ac:dyDescent="0.15">
      <c r="AJ55467" s="2"/>
      <c r="AK55467" s="2"/>
    </row>
    <row r="55468" spans="36:37" ht="13.5" customHeight="1" x14ac:dyDescent="0.15">
      <c r="AJ55468" s="2"/>
      <c r="AK55468" s="2"/>
    </row>
    <row r="55469" spans="36:37" ht="13.5" customHeight="1" x14ac:dyDescent="0.15">
      <c r="AJ55469" s="2"/>
      <c r="AK55469" s="2"/>
    </row>
    <row r="55470" spans="36:37" ht="13.5" customHeight="1" x14ac:dyDescent="0.15">
      <c r="AJ55470" s="2"/>
      <c r="AK55470" s="2"/>
    </row>
    <row r="55471" spans="36:37" ht="13.5" customHeight="1" x14ac:dyDescent="0.15">
      <c r="AJ55471" s="2"/>
      <c r="AK55471" s="2"/>
    </row>
    <row r="55472" spans="36:37" ht="13.5" customHeight="1" x14ac:dyDescent="0.15">
      <c r="AJ55472" s="2"/>
      <c r="AK55472" s="2"/>
    </row>
    <row r="55473" spans="36:37" ht="13.5" customHeight="1" x14ac:dyDescent="0.15">
      <c r="AJ55473" s="2"/>
      <c r="AK55473" s="2"/>
    </row>
    <row r="55474" spans="36:37" ht="13.5" customHeight="1" x14ac:dyDescent="0.15">
      <c r="AJ55474" s="2"/>
      <c r="AK55474" s="2"/>
    </row>
    <row r="55475" spans="36:37" ht="13.5" customHeight="1" x14ac:dyDescent="0.15">
      <c r="AJ55475" s="2"/>
      <c r="AK55475" s="2"/>
    </row>
    <row r="55476" spans="36:37" ht="13.5" customHeight="1" x14ac:dyDescent="0.15">
      <c r="AJ55476" s="2"/>
      <c r="AK55476" s="2"/>
    </row>
    <row r="55477" spans="36:37" ht="13.5" customHeight="1" x14ac:dyDescent="0.15">
      <c r="AJ55477" s="2"/>
      <c r="AK55477" s="2"/>
    </row>
    <row r="55478" spans="36:37" ht="13.5" customHeight="1" x14ac:dyDescent="0.15">
      <c r="AJ55478" s="2"/>
      <c r="AK55478" s="2"/>
    </row>
    <row r="55479" spans="36:37" ht="13.5" customHeight="1" x14ac:dyDescent="0.15">
      <c r="AJ55479" s="2"/>
      <c r="AK55479" s="2"/>
    </row>
    <row r="55480" spans="36:37" ht="13.5" customHeight="1" x14ac:dyDescent="0.15">
      <c r="AJ55480" s="2"/>
      <c r="AK55480" s="2"/>
    </row>
    <row r="55481" spans="36:37" ht="13.5" customHeight="1" x14ac:dyDescent="0.15">
      <c r="AJ55481" s="2"/>
      <c r="AK55481" s="2"/>
    </row>
    <row r="55482" spans="36:37" ht="13.5" customHeight="1" x14ac:dyDescent="0.15">
      <c r="AJ55482" s="2"/>
      <c r="AK55482" s="2"/>
    </row>
    <row r="55483" spans="36:37" ht="13.5" customHeight="1" x14ac:dyDescent="0.15">
      <c r="AJ55483" s="2"/>
      <c r="AK55483" s="2"/>
    </row>
    <row r="55484" spans="36:37" ht="13.5" customHeight="1" x14ac:dyDescent="0.15">
      <c r="AJ55484" s="2"/>
      <c r="AK55484" s="2"/>
    </row>
    <row r="55485" spans="36:37" ht="13.5" customHeight="1" x14ac:dyDescent="0.15">
      <c r="AJ55485" s="2"/>
      <c r="AK55485" s="2"/>
    </row>
    <row r="55486" spans="36:37" ht="13.5" customHeight="1" x14ac:dyDescent="0.15">
      <c r="AJ55486" s="2"/>
      <c r="AK55486" s="2"/>
    </row>
    <row r="55487" spans="36:37" ht="13.5" customHeight="1" x14ac:dyDescent="0.15">
      <c r="AJ55487" s="2"/>
      <c r="AK55487" s="2"/>
    </row>
    <row r="55488" spans="36:37" ht="13.5" customHeight="1" x14ac:dyDescent="0.15">
      <c r="AJ55488" s="2"/>
      <c r="AK55488" s="2"/>
    </row>
    <row r="55489" spans="36:37" ht="13.5" customHeight="1" x14ac:dyDescent="0.15">
      <c r="AJ55489" s="2"/>
      <c r="AK55489" s="2"/>
    </row>
    <row r="55490" spans="36:37" ht="13.5" customHeight="1" x14ac:dyDescent="0.15">
      <c r="AJ55490" s="2"/>
      <c r="AK55490" s="2"/>
    </row>
    <row r="55491" spans="36:37" ht="13.5" customHeight="1" x14ac:dyDescent="0.15">
      <c r="AJ55491" s="2"/>
      <c r="AK55491" s="2"/>
    </row>
    <row r="55492" spans="36:37" ht="13.5" customHeight="1" x14ac:dyDescent="0.15">
      <c r="AJ55492" s="2"/>
      <c r="AK55492" s="2"/>
    </row>
    <row r="55493" spans="36:37" ht="13.5" customHeight="1" x14ac:dyDescent="0.15">
      <c r="AJ55493" s="2"/>
      <c r="AK55493" s="2"/>
    </row>
    <row r="55494" spans="36:37" ht="13.5" customHeight="1" x14ac:dyDescent="0.15">
      <c r="AJ55494" s="2"/>
      <c r="AK55494" s="2"/>
    </row>
    <row r="55495" spans="36:37" ht="13.5" customHeight="1" x14ac:dyDescent="0.15">
      <c r="AJ55495" s="2"/>
      <c r="AK55495" s="2"/>
    </row>
    <row r="55496" spans="36:37" ht="13.5" customHeight="1" x14ac:dyDescent="0.15">
      <c r="AJ55496" s="2"/>
      <c r="AK55496" s="2"/>
    </row>
    <row r="55497" spans="36:37" ht="13.5" customHeight="1" x14ac:dyDescent="0.15">
      <c r="AJ55497" s="2"/>
      <c r="AK55497" s="2"/>
    </row>
    <row r="55498" spans="36:37" ht="13.5" customHeight="1" x14ac:dyDescent="0.15">
      <c r="AJ55498" s="2"/>
      <c r="AK55498" s="2"/>
    </row>
    <row r="55499" spans="36:37" ht="13.5" customHeight="1" x14ac:dyDescent="0.15">
      <c r="AJ55499" s="2"/>
      <c r="AK55499" s="2"/>
    </row>
    <row r="55500" spans="36:37" ht="13.5" customHeight="1" x14ac:dyDescent="0.15">
      <c r="AJ55500" s="2"/>
      <c r="AK55500" s="2"/>
    </row>
    <row r="55501" spans="36:37" ht="13.5" customHeight="1" x14ac:dyDescent="0.15">
      <c r="AJ55501" s="2"/>
      <c r="AK55501" s="2"/>
    </row>
    <row r="55502" spans="36:37" ht="13.5" customHeight="1" x14ac:dyDescent="0.15">
      <c r="AJ55502" s="2"/>
      <c r="AK55502" s="2"/>
    </row>
    <row r="55503" spans="36:37" ht="13.5" customHeight="1" x14ac:dyDescent="0.15">
      <c r="AJ55503" s="2"/>
      <c r="AK55503" s="2"/>
    </row>
    <row r="55504" spans="36:37" ht="13.5" customHeight="1" x14ac:dyDescent="0.15">
      <c r="AJ55504" s="2"/>
      <c r="AK55504" s="2"/>
    </row>
    <row r="55505" spans="36:37" ht="13.5" customHeight="1" x14ac:dyDescent="0.15">
      <c r="AJ55505" s="2"/>
      <c r="AK55505" s="2"/>
    </row>
    <row r="55506" spans="36:37" ht="13.5" customHeight="1" x14ac:dyDescent="0.15">
      <c r="AJ55506" s="2"/>
      <c r="AK55506" s="2"/>
    </row>
    <row r="55507" spans="36:37" ht="13.5" customHeight="1" x14ac:dyDescent="0.15">
      <c r="AJ55507" s="2"/>
      <c r="AK55507" s="2"/>
    </row>
    <row r="55508" spans="36:37" ht="13.5" customHeight="1" x14ac:dyDescent="0.15">
      <c r="AJ55508" s="2"/>
      <c r="AK55508" s="2"/>
    </row>
    <row r="55509" spans="36:37" ht="13.5" customHeight="1" x14ac:dyDescent="0.15">
      <c r="AJ55509" s="2"/>
      <c r="AK55509" s="2"/>
    </row>
    <row r="55510" spans="36:37" ht="13.5" customHeight="1" x14ac:dyDescent="0.15">
      <c r="AJ55510" s="2"/>
      <c r="AK55510" s="2"/>
    </row>
    <row r="55511" spans="36:37" ht="13.5" customHeight="1" x14ac:dyDescent="0.15">
      <c r="AJ55511" s="2"/>
      <c r="AK55511" s="2"/>
    </row>
    <row r="55512" spans="36:37" ht="13.5" customHeight="1" x14ac:dyDescent="0.15">
      <c r="AJ55512" s="2"/>
      <c r="AK55512" s="2"/>
    </row>
    <row r="55513" spans="36:37" ht="13.5" customHeight="1" x14ac:dyDescent="0.15">
      <c r="AJ55513" s="2"/>
      <c r="AK55513" s="2"/>
    </row>
    <row r="55514" spans="36:37" ht="13.5" customHeight="1" x14ac:dyDescent="0.15">
      <c r="AJ55514" s="2"/>
      <c r="AK55514" s="2"/>
    </row>
    <row r="55515" spans="36:37" ht="13.5" customHeight="1" x14ac:dyDescent="0.15">
      <c r="AJ55515" s="2"/>
      <c r="AK55515" s="2"/>
    </row>
    <row r="55516" spans="36:37" ht="13.5" customHeight="1" x14ac:dyDescent="0.15">
      <c r="AJ55516" s="2"/>
      <c r="AK55516" s="2"/>
    </row>
    <row r="55517" spans="36:37" ht="13.5" customHeight="1" x14ac:dyDescent="0.15">
      <c r="AJ55517" s="2"/>
      <c r="AK55517" s="2"/>
    </row>
    <row r="55518" spans="36:37" ht="13.5" customHeight="1" x14ac:dyDescent="0.15">
      <c r="AJ55518" s="2"/>
      <c r="AK55518" s="2"/>
    </row>
    <row r="55519" spans="36:37" ht="13.5" customHeight="1" x14ac:dyDescent="0.15">
      <c r="AJ55519" s="2"/>
      <c r="AK55519" s="2"/>
    </row>
    <row r="55520" spans="36:37" ht="13.5" customHeight="1" x14ac:dyDescent="0.15">
      <c r="AJ55520" s="2"/>
      <c r="AK55520" s="2"/>
    </row>
    <row r="55521" spans="36:37" ht="13.5" customHeight="1" x14ac:dyDescent="0.15">
      <c r="AJ55521" s="2"/>
      <c r="AK55521" s="2"/>
    </row>
    <row r="55522" spans="36:37" ht="13.5" customHeight="1" x14ac:dyDescent="0.15">
      <c r="AJ55522" s="2"/>
      <c r="AK55522" s="2"/>
    </row>
    <row r="55523" spans="36:37" ht="13.5" customHeight="1" x14ac:dyDescent="0.15">
      <c r="AJ55523" s="2"/>
      <c r="AK55523" s="2"/>
    </row>
    <row r="55524" spans="36:37" ht="13.5" customHeight="1" x14ac:dyDescent="0.15">
      <c r="AJ55524" s="2"/>
      <c r="AK55524" s="2"/>
    </row>
    <row r="55525" spans="36:37" ht="13.5" customHeight="1" x14ac:dyDescent="0.15">
      <c r="AJ55525" s="2"/>
      <c r="AK55525" s="2"/>
    </row>
    <row r="55526" spans="36:37" ht="13.5" customHeight="1" x14ac:dyDescent="0.15">
      <c r="AJ55526" s="2"/>
      <c r="AK55526" s="2"/>
    </row>
    <row r="55527" spans="36:37" ht="13.5" customHeight="1" x14ac:dyDescent="0.15">
      <c r="AJ55527" s="2"/>
      <c r="AK55527" s="2"/>
    </row>
    <row r="55528" spans="36:37" ht="13.5" customHeight="1" x14ac:dyDescent="0.15">
      <c r="AJ55528" s="2"/>
      <c r="AK55528" s="2"/>
    </row>
    <row r="55529" spans="36:37" ht="13.5" customHeight="1" x14ac:dyDescent="0.15">
      <c r="AJ55529" s="2"/>
      <c r="AK55529" s="2"/>
    </row>
    <row r="55530" spans="36:37" ht="13.5" customHeight="1" x14ac:dyDescent="0.15">
      <c r="AJ55530" s="2"/>
      <c r="AK55530" s="2"/>
    </row>
    <row r="55531" spans="36:37" ht="13.5" customHeight="1" x14ac:dyDescent="0.15">
      <c r="AJ55531" s="2"/>
      <c r="AK55531" s="2"/>
    </row>
    <row r="55532" spans="36:37" ht="13.5" customHeight="1" x14ac:dyDescent="0.15">
      <c r="AJ55532" s="2"/>
      <c r="AK55532" s="2"/>
    </row>
    <row r="55533" spans="36:37" ht="13.5" customHeight="1" x14ac:dyDescent="0.15">
      <c r="AJ55533" s="2"/>
      <c r="AK55533" s="2"/>
    </row>
    <row r="55534" spans="36:37" ht="13.5" customHeight="1" x14ac:dyDescent="0.15">
      <c r="AJ55534" s="2"/>
      <c r="AK55534" s="2"/>
    </row>
    <row r="55535" spans="36:37" ht="13.5" customHeight="1" x14ac:dyDescent="0.15">
      <c r="AJ55535" s="2"/>
      <c r="AK55535" s="2"/>
    </row>
    <row r="55536" spans="36:37" ht="13.5" customHeight="1" x14ac:dyDescent="0.15">
      <c r="AJ55536" s="2"/>
      <c r="AK55536" s="2"/>
    </row>
    <row r="55537" spans="36:37" ht="13.5" customHeight="1" x14ac:dyDescent="0.15">
      <c r="AJ55537" s="2"/>
      <c r="AK55537" s="2"/>
    </row>
    <row r="55538" spans="36:37" ht="13.5" customHeight="1" x14ac:dyDescent="0.15">
      <c r="AJ55538" s="2"/>
      <c r="AK55538" s="2"/>
    </row>
    <row r="55539" spans="36:37" ht="13.5" customHeight="1" x14ac:dyDescent="0.15">
      <c r="AJ55539" s="2"/>
      <c r="AK55539" s="2"/>
    </row>
    <row r="55540" spans="36:37" ht="13.5" customHeight="1" x14ac:dyDescent="0.15">
      <c r="AJ55540" s="2"/>
      <c r="AK55540" s="2"/>
    </row>
    <row r="55541" spans="36:37" ht="13.5" customHeight="1" x14ac:dyDescent="0.15">
      <c r="AJ55541" s="2"/>
      <c r="AK55541" s="2"/>
    </row>
    <row r="55542" spans="36:37" ht="13.5" customHeight="1" x14ac:dyDescent="0.15">
      <c r="AJ55542" s="2"/>
      <c r="AK55542" s="2"/>
    </row>
    <row r="55543" spans="36:37" ht="13.5" customHeight="1" x14ac:dyDescent="0.15">
      <c r="AJ55543" s="2"/>
      <c r="AK55543" s="2"/>
    </row>
    <row r="55544" spans="36:37" ht="13.5" customHeight="1" x14ac:dyDescent="0.15">
      <c r="AJ55544" s="2"/>
      <c r="AK55544" s="2"/>
    </row>
    <row r="55545" spans="36:37" ht="13.5" customHeight="1" x14ac:dyDescent="0.15">
      <c r="AJ55545" s="2"/>
      <c r="AK55545" s="2"/>
    </row>
    <row r="55546" spans="36:37" ht="13.5" customHeight="1" x14ac:dyDescent="0.15">
      <c r="AJ55546" s="2"/>
      <c r="AK55546" s="2"/>
    </row>
    <row r="55547" spans="36:37" ht="13.5" customHeight="1" x14ac:dyDescent="0.15">
      <c r="AJ55547" s="2"/>
      <c r="AK55547" s="2"/>
    </row>
    <row r="55548" spans="36:37" ht="13.5" customHeight="1" x14ac:dyDescent="0.15">
      <c r="AJ55548" s="2"/>
      <c r="AK55548" s="2"/>
    </row>
    <row r="55549" spans="36:37" ht="13.5" customHeight="1" x14ac:dyDescent="0.15">
      <c r="AJ55549" s="2"/>
      <c r="AK55549" s="2"/>
    </row>
    <row r="55550" spans="36:37" ht="13.5" customHeight="1" x14ac:dyDescent="0.15">
      <c r="AJ55550" s="2"/>
      <c r="AK55550" s="2"/>
    </row>
    <row r="55551" spans="36:37" ht="13.5" customHeight="1" x14ac:dyDescent="0.15">
      <c r="AJ55551" s="2"/>
      <c r="AK55551" s="2"/>
    </row>
    <row r="55552" spans="36:37" ht="13.5" customHeight="1" x14ac:dyDescent="0.15">
      <c r="AJ55552" s="2"/>
      <c r="AK55552" s="2"/>
    </row>
    <row r="55553" spans="36:37" ht="13.5" customHeight="1" x14ac:dyDescent="0.15">
      <c r="AJ55553" s="2"/>
      <c r="AK55553" s="2"/>
    </row>
    <row r="55554" spans="36:37" ht="13.5" customHeight="1" x14ac:dyDescent="0.15">
      <c r="AJ55554" s="2"/>
      <c r="AK55554" s="2"/>
    </row>
    <row r="55555" spans="36:37" ht="13.5" customHeight="1" x14ac:dyDescent="0.15">
      <c r="AJ55555" s="2"/>
      <c r="AK55555" s="2"/>
    </row>
    <row r="55556" spans="36:37" ht="13.5" customHeight="1" x14ac:dyDescent="0.15">
      <c r="AJ55556" s="2"/>
      <c r="AK55556" s="2"/>
    </row>
    <row r="55557" spans="36:37" ht="13.5" customHeight="1" x14ac:dyDescent="0.15">
      <c r="AJ55557" s="2"/>
      <c r="AK55557" s="2"/>
    </row>
    <row r="55558" spans="36:37" ht="13.5" customHeight="1" x14ac:dyDescent="0.15">
      <c r="AJ55558" s="2"/>
      <c r="AK55558" s="2"/>
    </row>
    <row r="55559" spans="36:37" ht="13.5" customHeight="1" x14ac:dyDescent="0.15">
      <c r="AJ55559" s="2"/>
      <c r="AK55559" s="2"/>
    </row>
    <row r="55560" spans="36:37" ht="13.5" customHeight="1" x14ac:dyDescent="0.15">
      <c r="AJ55560" s="2"/>
      <c r="AK55560" s="2"/>
    </row>
    <row r="55561" spans="36:37" ht="13.5" customHeight="1" x14ac:dyDescent="0.15">
      <c r="AJ55561" s="2"/>
      <c r="AK55561" s="2"/>
    </row>
    <row r="55562" spans="36:37" ht="13.5" customHeight="1" x14ac:dyDescent="0.15">
      <c r="AJ55562" s="2"/>
      <c r="AK55562" s="2"/>
    </row>
    <row r="55563" spans="36:37" ht="13.5" customHeight="1" x14ac:dyDescent="0.15">
      <c r="AJ55563" s="2"/>
      <c r="AK55563" s="2"/>
    </row>
    <row r="55564" spans="36:37" ht="13.5" customHeight="1" x14ac:dyDescent="0.15">
      <c r="AJ55564" s="2"/>
      <c r="AK55564" s="2"/>
    </row>
    <row r="55565" spans="36:37" ht="13.5" customHeight="1" x14ac:dyDescent="0.15">
      <c r="AJ55565" s="2"/>
      <c r="AK55565" s="2"/>
    </row>
    <row r="55566" spans="36:37" ht="13.5" customHeight="1" x14ac:dyDescent="0.15">
      <c r="AJ55566" s="2"/>
      <c r="AK55566" s="2"/>
    </row>
    <row r="55567" spans="36:37" ht="13.5" customHeight="1" x14ac:dyDescent="0.15">
      <c r="AJ55567" s="2"/>
      <c r="AK55567" s="2"/>
    </row>
    <row r="55568" spans="36:37" ht="13.5" customHeight="1" x14ac:dyDescent="0.15">
      <c r="AJ55568" s="2"/>
      <c r="AK55568" s="2"/>
    </row>
    <row r="55569" spans="36:37" ht="13.5" customHeight="1" x14ac:dyDescent="0.15">
      <c r="AJ55569" s="2"/>
      <c r="AK55569" s="2"/>
    </row>
    <row r="55570" spans="36:37" ht="13.5" customHeight="1" x14ac:dyDescent="0.15">
      <c r="AJ55570" s="2"/>
      <c r="AK55570" s="2"/>
    </row>
    <row r="55571" spans="36:37" ht="13.5" customHeight="1" x14ac:dyDescent="0.15">
      <c r="AJ55571" s="2"/>
      <c r="AK55571" s="2"/>
    </row>
    <row r="55572" spans="36:37" ht="13.5" customHeight="1" x14ac:dyDescent="0.15">
      <c r="AJ55572" s="2"/>
      <c r="AK55572" s="2"/>
    </row>
    <row r="55573" spans="36:37" ht="13.5" customHeight="1" x14ac:dyDescent="0.15">
      <c r="AJ55573" s="2"/>
      <c r="AK55573" s="2"/>
    </row>
    <row r="55574" spans="36:37" ht="13.5" customHeight="1" x14ac:dyDescent="0.15">
      <c r="AJ55574" s="2"/>
      <c r="AK55574" s="2"/>
    </row>
    <row r="55575" spans="36:37" ht="13.5" customHeight="1" x14ac:dyDescent="0.15">
      <c r="AJ55575" s="2"/>
      <c r="AK55575" s="2"/>
    </row>
    <row r="55576" spans="36:37" ht="13.5" customHeight="1" x14ac:dyDescent="0.15">
      <c r="AJ55576" s="2"/>
      <c r="AK55576" s="2"/>
    </row>
    <row r="55577" spans="36:37" ht="13.5" customHeight="1" x14ac:dyDescent="0.15">
      <c r="AJ55577" s="2"/>
      <c r="AK55577" s="2"/>
    </row>
    <row r="55578" spans="36:37" ht="13.5" customHeight="1" x14ac:dyDescent="0.15">
      <c r="AJ55578" s="2"/>
      <c r="AK55578" s="2"/>
    </row>
    <row r="55579" spans="36:37" ht="13.5" customHeight="1" x14ac:dyDescent="0.15">
      <c r="AJ55579" s="2"/>
      <c r="AK55579" s="2"/>
    </row>
    <row r="55580" spans="36:37" ht="13.5" customHeight="1" x14ac:dyDescent="0.15">
      <c r="AJ55580" s="2"/>
      <c r="AK55580" s="2"/>
    </row>
    <row r="55581" spans="36:37" ht="13.5" customHeight="1" x14ac:dyDescent="0.15">
      <c r="AJ55581" s="2"/>
      <c r="AK55581" s="2"/>
    </row>
    <row r="55582" spans="36:37" ht="13.5" customHeight="1" x14ac:dyDescent="0.15">
      <c r="AJ55582" s="2"/>
      <c r="AK55582" s="2"/>
    </row>
    <row r="55583" spans="36:37" ht="13.5" customHeight="1" x14ac:dyDescent="0.15">
      <c r="AJ55583" s="2"/>
      <c r="AK55583" s="2"/>
    </row>
    <row r="55584" spans="36:37" ht="13.5" customHeight="1" x14ac:dyDescent="0.15">
      <c r="AJ55584" s="2"/>
      <c r="AK55584" s="2"/>
    </row>
    <row r="55585" spans="36:37" ht="13.5" customHeight="1" x14ac:dyDescent="0.15">
      <c r="AJ55585" s="2"/>
      <c r="AK55585" s="2"/>
    </row>
    <row r="55586" spans="36:37" ht="13.5" customHeight="1" x14ac:dyDescent="0.15">
      <c r="AJ55586" s="2"/>
      <c r="AK55586" s="2"/>
    </row>
    <row r="55587" spans="36:37" ht="13.5" customHeight="1" x14ac:dyDescent="0.15">
      <c r="AJ55587" s="2"/>
      <c r="AK55587" s="2"/>
    </row>
    <row r="55588" spans="36:37" ht="13.5" customHeight="1" x14ac:dyDescent="0.15">
      <c r="AJ55588" s="2"/>
      <c r="AK55588" s="2"/>
    </row>
    <row r="55589" spans="36:37" ht="13.5" customHeight="1" x14ac:dyDescent="0.15">
      <c r="AJ55589" s="2"/>
      <c r="AK55589" s="2"/>
    </row>
    <row r="55590" spans="36:37" ht="13.5" customHeight="1" x14ac:dyDescent="0.15">
      <c r="AJ55590" s="2"/>
      <c r="AK55590" s="2"/>
    </row>
    <row r="55591" spans="36:37" ht="13.5" customHeight="1" x14ac:dyDescent="0.15">
      <c r="AJ55591" s="2"/>
      <c r="AK55591" s="2"/>
    </row>
    <row r="55592" spans="36:37" ht="13.5" customHeight="1" x14ac:dyDescent="0.15">
      <c r="AJ55592" s="2"/>
      <c r="AK55592" s="2"/>
    </row>
    <row r="55593" spans="36:37" ht="13.5" customHeight="1" x14ac:dyDescent="0.15">
      <c r="AJ55593" s="2"/>
      <c r="AK55593" s="2"/>
    </row>
    <row r="55594" spans="36:37" ht="13.5" customHeight="1" x14ac:dyDescent="0.15">
      <c r="AJ55594" s="2"/>
      <c r="AK55594" s="2"/>
    </row>
    <row r="55595" spans="36:37" ht="13.5" customHeight="1" x14ac:dyDescent="0.15">
      <c r="AJ55595" s="2"/>
      <c r="AK55595" s="2"/>
    </row>
    <row r="55596" spans="36:37" ht="13.5" customHeight="1" x14ac:dyDescent="0.15">
      <c r="AJ55596" s="2"/>
      <c r="AK55596" s="2"/>
    </row>
    <row r="55597" spans="36:37" ht="13.5" customHeight="1" x14ac:dyDescent="0.15">
      <c r="AJ55597" s="2"/>
      <c r="AK55597" s="2"/>
    </row>
    <row r="55598" spans="36:37" ht="13.5" customHeight="1" x14ac:dyDescent="0.15">
      <c r="AJ55598" s="2"/>
      <c r="AK55598" s="2"/>
    </row>
    <row r="55599" spans="36:37" ht="13.5" customHeight="1" x14ac:dyDescent="0.15">
      <c r="AJ55599" s="2"/>
      <c r="AK55599" s="2"/>
    </row>
    <row r="55600" spans="36:37" ht="13.5" customHeight="1" x14ac:dyDescent="0.15">
      <c r="AJ55600" s="2"/>
      <c r="AK55600" s="2"/>
    </row>
    <row r="55601" spans="36:37" ht="13.5" customHeight="1" x14ac:dyDescent="0.15">
      <c r="AJ55601" s="2"/>
      <c r="AK55601" s="2"/>
    </row>
    <row r="55602" spans="36:37" ht="13.5" customHeight="1" x14ac:dyDescent="0.15">
      <c r="AJ55602" s="2"/>
      <c r="AK55602" s="2"/>
    </row>
    <row r="55603" spans="36:37" ht="13.5" customHeight="1" x14ac:dyDescent="0.15">
      <c r="AJ55603" s="2"/>
      <c r="AK55603" s="2"/>
    </row>
    <row r="55604" spans="36:37" ht="13.5" customHeight="1" x14ac:dyDescent="0.15">
      <c r="AJ55604" s="2"/>
      <c r="AK55604" s="2"/>
    </row>
    <row r="55605" spans="36:37" ht="13.5" customHeight="1" x14ac:dyDescent="0.15">
      <c r="AJ55605" s="2"/>
      <c r="AK55605" s="2"/>
    </row>
    <row r="55606" spans="36:37" ht="13.5" customHeight="1" x14ac:dyDescent="0.15">
      <c r="AJ55606" s="2"/>
      <c r="AK55606" s="2"/>
    </row>
    <row r="55607" spans="36:37" ht="13.5" customHeight="1" x14ac:dyDescent="0.15">
      <c r="AJ55607" s="2"/>
      <c r="AK55607" s="2"/>
    </row>
    <row r="55608" spans="36:37" ht="13.5" customHeight="1" x14ac:dyDescent="0.15">
      <c r="AJ55608" s="2"/>
      <c r="AK55608" s="2"/>
    </row>
    <row r="55609" spans="36:37" ht="13.5" customHeight="1" x14ac:dyDescent="0.15">
      <c r="AJ55609" s="2"/>
      <c r="AK55609" s="2"/>
    </row>
    <row r="55610" spans="36:37" ht="13.5" customHeight="1" x14ac:dyDescent="0.15">
      <c r="AJ55610" s="2"/>
      <c r="AK55610" s="2"/>
    </row>
    <row r="55611" spans="36:37" ht="13.5" customHeight="1" x14ac:dyDescent="0.15">
      <c r="AJ55611" s="2"/>
      <c r="AK55611" s="2"/>
    </row>
    <row r="55612" spans="36:37" ht="13.5" customHeight="1" x14ac:dyDescent="0.15">
      <c r="AJ55612" s="2"/>
      <c r="AK55612" s="2"/>
    </row>
    <row r="55613" spans="36:37" ht="13.5" customHeight="1" x14ac:dyDescent="0.15">
      <c r="AJ55613" s="2"/>
      <c r="AK55613" s="2"/>
    </row>
    <row r="55614" spans="36:37" ht="13.5" customHeight="1" x14ac:dyDescent="0.15">
      <c r="AJ55614" s="2"/>
      <c r="AK55614" s="2"/>
    </row>
    <row r="55615" spans="36:37" ht="13.5" customHeight="1" x14ac:dyDescent="0.15">
      <c r="AJ55615" s="2"/>
      <c r="AK55615" s="2"/>
    </row>
    <row r="55616" spans="36:37" ht="13.5" customHeight="1" x14ac:dyDescent="0.15">
      <c r="AJ55616" s="2"/>
      <c r="AK55616" s="2"/>
    </row>
    <row r="55617" spans="36:37" ht="13.5" customHeight="1" x14ac:dyDescent="0.15">
      <c r="AJ55617" s="2"/>
      <c r="AK55617" s="2"/>
    </row>
    <row r="55618" spans="36:37" ht="13.5" customHeight="1" x14ac:dyDescent="0.15">
      <c r="AJ55618" s="2"/>
      <c r="AK55618" s="2"/>
    </row>
    <row r="55619" spans="36:37" ht="13.5" customHeight="1" x14ac:dyDescent="0.15">
      <c r="AJ55619" s="2"/>
      <c r="AK55619" s="2"/>
    </row>
    <row r="55620" spans="36:37" ht="13.5" customHeight="1" x14ac:dyDescent="0.15">
      <c r="AJ55620" s="2"/>
      <c r="AK55620" s="2"/>
    </row>
    <row r="55621" spans="36:37" ht="13.5" customHeight="1" x14ac:dyDescent="0.15">
      <c r="AJ55621" s="2"/>
      <c r="AK55621" s="2"/>
    </row>
    <row r="55622" spans="36:37" ht="13.5" customHeight="1" x14ac:dyDescent="0.15">
      <c r="AJ55622" s="2"/>
      <c r="AK55622" s="2"/>
    </row>
    <row r="55623" spans="36:37" ht="13.5" customHeight="1" x14ac:dyDescent="0.15">
      <c r="AJ55623" s="2"/>
      <c r="AK55623" s="2"/>
    </row>
    <row r="55624" spans="36:37" ht="13.5" customHeight="1" x14ac:dyDescent="0.15">
      <c r="AJ55624" s="2"/>
      <c r="AK55624" s="2"/>
    </row>
    <row r="55625" spans="36:37" ht="13.5" customHeight="1" x14ac:dyDescent="0.15">
      <c r="AJ55625" s="2"/>
      <c r="AK55625" s="2"/>
    </row>
    <row r="55626" spans="36:37" ht="13.5" customHeight="1" x14ac:dyDescent="0.15">
      <c r="AJ55626" s="2"/>
      <c r="AK55626" s="2"/>
    </row>
    <row r="55627" spans="36:37" ht="13.5" customHeight="1" x14ac:dyDescent="0.15">
      <c r="AJ55627" s="2"/>
      <c r="AK55627" s="2"/>
    </row>
    <row r="55628" spans="36:37" ht="13.5" customHeight="1" x14ac:dyDescent="0.15">
      <c r="AJ55628" s="2"/>
      <c r="AK55628" s="2"/>
    </row>
    <row r="55629" spans="36:37" ht="13.5" customHeight="1" x14ac:dyDescent="0.15">
      <c r="AJ55629" s="2"/>
      <c r="AK55629" s="2"/>
    </row>
    <row r="55630" spans="36:37" ht="13.5" customHeight="1" x14ac:dyDescent="0.15">
      <c r="AJ55630" s="2"/>
      <c r="AK55630" s="2"/>
    </row>
    <row r="55631" spans="36:37" ht="13.5" customHeight="1" x14ac:dyDescent="0.15">
      <c r="AJ55631" s="2"/>
      <c r="AK55631" s="2"/>
    </row>
    <row r="55632" spans="36:37" ht="13.5" customHeight="1" x14ac:dyDescent="0.15">
      <c r="AJ55632" s="2"/>
      <c r="AK55632" s="2"/>
    </row>
    <row r="55633" spans="36:37" ht="13.5" customHeight="1" x14ac:dyDescent="0.15">
      <c r="AJ55633" s="2"/>
      <c r="AK55633" s="2"/>
    </row>
    <row r="55634" spans="36:37" ht="13.5" customHeight="1" x14ac:dyDescent="0.15">
      <c r="AJ55634" s="2"/>
      <c r="AK55634" s="2"/>
    </row>
    <row r="55635" spans="36:37" ht="13.5" customHeight="1" x14ac:dyDescent="0.15">
      <c r="AJ55635" s="2"/>
      <c r="AK55635" s="2"/>
    </row>
    <row r="55636" spans="36:37" ht="13.5" customHeight="1" x14ac:dyDescent="0.15">
      <c r="AJ55636" s="2"/>
      <c r="AK55636" s="2"/>
    </row>
    <row r="55637" spans="36:37" ht="13.5" customHeight="1" x14ac:dyDescent="0.15">
      <c r="AJ55637" s="2"/>
      <c r="AK55637" s="2"/>
    </row>
    <row r="55638" spans="36:37" ht="13.5" customHeight="1" x14ac:dyDescent="0.15">
      <c r="AJ55638" s="2"/>
      <c r="AK55638" s="2"/>
    </row>
    <row r="55639" spans="36:37" ht="13.5" customHeight="1" x14ac:dyDescent="0.15">
      <c r="AJ55639" s="2"/>
      <c r="AK55639" s="2"/>
    </row>
    <row r="55640" spans="36:37" ht="13.5" customHeight="1" x14ac:dyDescent="0.15">
      <c r="AJ55640" s="2"/>
      <c r="AK55640" s="2"/>
    </row>
    <row r="55641" spans="36:37" ht="13.5" customHeight="1" x14ac:dyDescent="0.15">
      <c r="AJ55641" s="2"/>
      <c r="AK55641" s="2"/>
    </row>
    <row r="55642" spans="36:37" ht="13.5" customHeight="1" x14ac:dyDescent="0.15">
      <c r="AJ55642" s="2"/>
      <c r="AK55642" s="2"/>
    </row>
    <row r="55643" spans="36:37" ht="13.5" customHeight="1" x14ac:dyDescent="0.15">
      <c r="AJ55643" s="2"/>
      <c r="AK55643" s="2"/>
    </row>
    <row r="55644" spans="36:37" ht="13.5" customHeight="1" x14ac:dyDescent="0.15">
      <c r="AJ55644" s="2"/>
      <c r="AK55644" s="2"/>
    </row>
    <row r="55645" spans="36:37" ht="13.5" customHeight="1" x14ac:dyDescent="0.15">
      <c r="AJ55645" s="2"/>
      <c r="AK55645" s="2"/>
    </row>
    <row r="55646" spans="36:37" ht="13.5" customHeight="1" x14ac:dyDescent="0.15">
      <c r="AJ55646" s="2"/>
      <c r="AK55646" s="2"/>
    </row>
    <row r="55647" spans="36:37" ht="13.5" customHeight="1" x14ac:dyDescent="0.15">
      <c r="AJ55647" s="2"/>
      <c r="AK55647" s="2"/>
    </row>
    <row r="55648" spans="36:37" ht="13.5" customHeight="1" x14ac:dyDescent="0.15">
      <c r="AJ55648" s="2"/>
      <c r="AK55648" s="2"/>
    </row>
    <row r="55649" spans="36:37" ht="13.5" customHeight="1" x14ac:dyDescent="0.15">
      <c r="AJ55649" s="2"/>
      <c r="AK55649" s="2"/>
    </row>
    <row r="55650" spans="36:37" ht="13.5" customHeight="1" x14ac:dyDescent="0.15">
      <c r="AJ55650" s="2"/>
      <c r="AK55650" s="2"/>
    </row>
    <row r="55651" spans="36:37" ht="13.5" customHeight="1" x14ac:dyDescent="0.15">
      <c r="AJ55651" s="2"/>
      <c r="AK55651" s="2"/>
    </row>
    <row r="55652" spans="36:37" ht="13.5" customHeight="1" x14ac:dyDescent="0.15">
      <c r="AJ55652" s="2"/>
      <c r="AK55652" s="2"/>
    </row>
    <row r="55653" spans="36:37" ht="13.5" customHeight="1" x14ac:dyDescent="0.15">
      <c r="AJ55653" s="2"/>
      <c r="AK55653" s="2"/>
    </row>
    <row r="55654" spans="36:37" ht="13.5" customHeight="1" x14ac:dyDescent="0.15">
      <c r="AJ55654" s="2"/>
      <c r="AK55654" s="2"/>
    </row>
    <row r="55655" spans="36:37" ht="13.5" customHeight="1" x14ac:dyDescent="0.15">
      <c r="AJ55655" s="2"/>
      <c r="AK55655" s="2"/>
    </row>
    <row r="55656" spans="36:37" ht="13.5" customHeight="1" x14ac:dyDescent="0.15">
      <c r="AJ55656" s="2"/>
      <c r="AK55656" s="2"/>
    </row>
    <row r="55657" spans="36:37" ht="13.5" customHeight="1" x14ac:dyDescent="0.15">
      <c r="AJ55657" s="2"/>
      <c r="AK55657" s="2"/>
    </row>
    <row r="55658" spans="36:37" ht="13.5" customHeight="1" x14ac:dyDescent="0.15">
      <c r="AJ55658" s="2"/>
      <c r="AK55658" s="2"/>
    </row>
    <row r="55659" spans="36:37" ht="13.5" customHeight="1" x14ac:dyDescent="0.15">
      <c r="AJ55659" s="2"/>
      <c r="AK55659" s="2"/>
    </row>
    <row r="55660" spans="36:37" ht="13.5" customHeight="1" x14ac:dyDescent="0.15">
      <c r="AJ55660" s="2"/>
      <c r="AK55660" s="2"/>
    </row>
    <row r="55661" spans="36:37" ht="13.5" customHeight="1" x14ac:dyDescent="0.15">
      <c r="AJ55661" s="2"/>
      <c r="AK55661" s="2"/>
    </row>
    <row r="55662" spans="36:37" ht="13.5" customHeight="1" x14ac:dyDescent="0.15">
      <c r="AJ55662" s="2"/>
      <c r="AK55662" s="2"/>
    </row>
    <row r="55663" spans="36:37" ht="13.5" customHeight="1" x14ac:dyDescent="0.15">
      <c r="AJ55663" s="2"/>
      <c r="AK55663" s="2"/>
    </row>
    <row r="55664" spans="36:37" ht="13.5" customHeight="1" x14ac:dyDescent="0.15">
      <c r="AJ55664" s="2"/>
      <c r="AK55664" s="2"/>
    </row>
    <row r="55665" spans="36:37" ht="13.5" customHeight="1" x14ac:dyDescent="0.15">
      <c r="AJ55665" s="2"/>
      <c r="AK55665" s="2"/>
    </row>
    <row r="55666" spans="36:37" ht="13.5" customHeight="1" x14ac:dyDescent="0.15">
      <c r="AJ55666" s="2"/>
      <c r="AK55666" s="2"/>
    </row>
    <row r="55667" spans="36:37" ht="13.5" customHeight="1" x14ac:dyDescent="0.15">
      <c r="AJ55667" s="2"/>
      <c r="AK55667" s="2"/>
    </row>
    <row r="55668" spans="36:37" ht="13.5" customHeight="1" x14ac:dyDescent="0.15">
      <c r="AJ55668" s="2"/>
      <c r="AK55668" s="2"/>
    </row>
    <row r="55669" spans="36:37" ht="13.5" customHeight="1" x14ac:dyDescent="0.15">
      <c r="AJ55669" s="2"/>
      <c r="AK55669" s="2"/>
    </row>
    <row r="55670" spans="36:37" ht="13.5" customHeight="1" x14ac:dyDescent="0.15">
      <c r="AJ55670" s="2"/>
      <c r="AK55670" s="2"/>
    </row>
    <row r="55671" spans="36:37" ht="13.5" customHeight="1" x14ac:dyDescent="0.15">
      <c r="AJ55671" s="2"/>
      <c r="AK55671" s="2"/>
    </row>
    <row r="55672" spans="36:37" ht="13.5" customHeight="1" x14ac:dyDescent="0.15">
      <c r="AJ55672" s="2"/>
      <c r="AK55672" s="2"/>
    </row>
    <row r="55673" spans="36:37" ht="13.5" customHeight="1" x14ac:dyDescent="0.15">
      <c r="AJ55673" s="2"/>
      <c r="AK55673" s="2"/>
    </row>
    <row r="55674" spans="36:37" ht="13.5" customHeight="1" x14ac:dyDescent="0.15">
      <c r="AJ55674" s="2"/>
      <c r="AK55674" s="2"/>
    </row>
    <row r="55675" spans="36:37" ht="13.5" customHeight="1" x14ac:dyDescent="0.15">
      <c r="AJ55675" s="2"/>
      <c r="AK55675" s="2"/>
    </row>
    <row r="55676" spans="36:37" ht="13.5" customHeight="1" x14ac:dyDescent="0.15">
      <c r="AJ55676" s="2"/>
      <c r="AK55676" s="2"/>
    </row>
    <row r="55677" spans="36:37" ht="13.5" customHeight="1" x14ac:dyDescent="0.15">
      <c r="AJ55677" s="2"/>
      <c r="AK55677" s="2"/>
    </row>
    <row r="55678" spans="36:37" ht="13.5" customHeight="1" x14ac:dyDescent="0.15">
      <c r="AJ55678" s="2"/>
      <c r="AK55678" s="2"/>
    </row>
    <row r="55679" spans="36:37" ht="13.5" customHeight="1" x14ac:dyDescent="0.15">
      <c r="AJ55679" s="2"/>
      <c r="AK55679" s="2"/>
    </row>
    <row r="55680" spans="36:37" ht="13.5" customHeight="1" x14ac:dyDescent="0.15">
      <c r="AJ55680" s="2"/>
      <c r="AK55680" s="2"/>
    </row>
    <row r="55681" spans="36:37" ht="13.5" customHeight="1" x14ac:dyDescent="0.15">
      <c r="AJ55681" s="2"/>
      <c r="AK55681" s="2"/>
    </row>
    <row r="55682" spans="36:37" ht="13.5" customHeight="1" x14ac:dyDescent="0.15">
      <c r="AJ55682" s="2"/>
      <c r="AK55682" s="2"/>
    </row>
    <row r="55683" spans="36:37" ht="13.5" customHeight="1" x14ac:dyDescent="0.15">
      <c r="AJ55683" s="2"/>
      <c r="AK55683" s="2"/>
    </row>
    <row r="55684" spans="36:37" ht="13.5" customHeight="1" x14ac:dyDescent="0.15">
      <c r="AJ55684" s="2"/>
      <c r="AK55684" s="2"/>
    </row>
    <row r="55685" spans="36:37" ht="13.5" customHeight="1" x14ac:dyDescent="0.15">
      <c r="AJ55685" s="2"/>
      <c r="AK55685" s="2"/>
    </row>
    <row r="55686" spans="36:37" ht="13.5" customHeight="1" x14ac:dyDescent="0.15">
      <c r="AJ55686" s="2"/>
      <c r="AK55686" s="2"/>
    </row>
    <row r="55687" spans="36:37" ht="13.5" customHeight="1" x14ac:dyDescent="0.15">
      <c r="AJ55687" s="2"/>
      <c r="AK55687" s="2"/>
    </row>
    <row r="55688" spans="36:37" ht="13.5" customHeight="1" x14ac:dyDescent="0.15">
      <c r="AJ55688" s="2"/>
      <c r="AK55688" s="2"/>
    </row>
    <row r="55689" spans="36:37" ht="13.5" customHeight="1" x14ac:dyDescent="0.15">
      <c r="AJ55689" s="2"/>
      <c r="AK55689" s="2"/>
    </row>
    <row r="55690" spans="36:37" ht="13.5" customHeight="1" x14ac:dyDescent="0.15">
      <c r="AJ55690" s="2"/>
      <c r="AK55690" s="2"/>
    </row>
    <row r="55691" spans="36:37" ht="13.5" customHeight="1" x14ac:dyDescent="0.15">
      <c r="AJ55691" s="2"/>
      <c r="AK55691" s="2"/>
    </row>
    <row r="55692" spans="36:37" ht="13.5" customHeight="1" x14ac:dyDescent="0.15">
      <c r="AJ55692" s="2"/>
      <c r="AK55692" s="2"/>
    </row>
    <row r="55693" spans="36:37" ht="13.5" customHeight="1" x14ac:dyDescent="0.15">
      <c r="AJ55693" s="2"/>
      <c r="AK55693" s="2"/>
    </row>
    <row r="55694" spans="36:37" ht="13.5" customHeight="1" x14ac:dyDescent="0.15">
      <c r="AJ55694" s="2"/>
      <c r="AK55694" s="2"/>
    </row>
    <row r="55695" spans="36:37" ht="13.5" customHeight="1" x14ac:dyDescent="0.15">
      <c r="AJ55695" s="2"/>
      <c r="AK55695" s="2"/>
    </row>
    <row r="55696" spans="36:37" ht="13.5" customHeight="1" x14ac:dyDescent="0.15">
      <c r="AJ55696" s="2"/>
      <c r="AK55696" s="2"/>
    </row>
    <row r="55697" spans="36:37" ht="13.5" customHeight="1" x14ac:dyDescent="0.15">
      <c r="AJ55697" s="2"/>
      <c r="AK55697" s="2"/>
    </row>
    <row r="55698" spans="36:37" ht="13.5" customHeight="1" x14ac:dyDescent="0.15">
      <c r="AJ55698" s="2"/>
      <c r="AK55698" s="2"/>
    </row>
    <row r="55699" spans="36:37" ht="13.5" customHeight="1" x14ac:dyDescent="0.15">
      <c r="AJ55699" s="2"/>
      <c r="AK55699" s="2"/>
    </row>
    <row r="55700" spans="36:37" ht="13.5" customHeight="1" x14ac:dyDescent="0.15">
      <c r="AJ55700" s="2"/>
      <c r="AK55700" s="2"/>
    </row>
    <row r="55701" spans="36:37" ht="13.5" customHeight="1" x14ac:dyDescent="0.15">
      <c r="AJ55701" s="2"/>
      <c r="AK55701" s="2"/>
    </row>
    <row r="55702" spans="36:37" ht="13.5" customHeight="1" x14ac:dyDescent="0.15">
      <c r="AJ55702" s="2"/>
      <c r="AK55702" s="2"/>
    </row>
    <row r="55703" spans="36:37" ht="13.5" customHeight="1" x14ac:dyDescent="0.15">
      <c r="AJ55703" s="2"/>
      <c r="AK55703" s="2"/>
    </row>
    <row r="55704" spans="36:37" ht="13.5" customHeight="1" x14ac:dyDescent="0.15">
      <c r="AJ55704" s="2"/>
      <c r="AK55704" s="2"/>
    </row>
    <row r="55705" spans="36:37" ht="13.5" customHeight="1" x14ac:dyDescent="0.15">
      <c r="AJ55705" s="2"/>
      <c r="AK55705" s="2"/>
    </row>
    <row r="55706" spans="36:37" ht="13.5" customHeight="1" x14ac:dyDescent="0.15">
      <c r="AJ55706" s="2"/>
      <c r="AK55706" s="2"/>
    </row>
    <row r="55707" spans="36:37" ht="13.5" customHeight="1" x14ac:dyDescent="0.15">
      <c r="AJ55707" s="2"/>
      <c r="AK55707" s="2"/>
    </row>
    <row r="55708" spans="36:37" ht="13.5" customHeight="1" x14ac:dyDescent="0.15">
      <c r="AJ55708" s="2"/>
      <c r="AK55708" s="2"/>
    </row>
    <row r="55709" spans="36:37" ht="13.5" customHeight="1" x14ac:dyDescent="0.15">
      <c r="AJ55709" s="2"/>
      <c r="AK55709" s="2"/>
    </row>
    <row r="55710" spans="36:37" ht="13.5" customHeight="1" x14ac:dyDescent="0.15">
      <c r="AJ55710" s="2"/>
      <c r="AK55710" s="2"/>
    </row>
    <row r="55711" spans="36:37" ht="13.5" customHeight="1" x14ac:dyDescent="0.15">
      <c r="AJ55711" s="2"/>
      <c r="AK55711" s="2"/>
    </row>
    <row r="55712" spans="36:37" ht="13.5" customHeight="1" x14ac:dyDescent="0.15">
      <c r="AJ55712" s="2"/>
      <c r="AK55712" s="2"/>
    </row>
    <row r="55713" spans="36:37" ht="13.5" customHeight="1" x14ac:dyDescent="0.15">
      <c r="AJ55713" s="2"/>
      <c r="AK55713" s="2"/>
    </row>
    <row r="55714" spans="36:37" ht="13.5" customHeight="1" x14ac:dyDescent="0.15">
      <c r="AJ55714" s="2"/>
      <c r="AK55714" s="2"/>
    </row>
    <row r="55715" spans="36:37" ht="13.5" customHeight="1" x14ac:dyDescent="0.15">
      <c r="AJ55715" s="2"/>
      <c r="AK55715" s="2"/>
    </row>
    <row r="55716" spans="36:37" ht="13.5" customHeight="1" x14ac:dyDescent="0.15">
      <c r="AJ55716" s="2"/>
      <c r="AK55716" s="2"/>
    </row>
    <row r="55717" spans="36:37" ht="13.5" customHeight="1" x14ac:dyDescent="0.15">
      <c r="AJ55717" s="2"/>
      <c r="AK55717" s="2"/>
    </row>
    <row r="55718" spans="36:37" ht="13.5" customHeight="1" x14ac:dyDescent="0.15">
      <c r="AJ55718" s="2"/>
      <c r="AK55718" s="2"/>
    </row>
    <row r="55719" spans="36:37" ht="13.5" customHeight="1" x14ac:dyDescent="0.15">
      <c r="AJ55719" s="2"/>
      <c r="AK55719" s="2"/>
    </row>
    <row r="55720" spans="36:37" ht="13.5" customHeight="1" x14ac:dyDescent="0.15">
      <c r="AJ55720" s="2"/>
      <c r="AK55720" s="2"/>
    </row>
    <row r="55721" spans="36:37" ht="13.5" customHeight="1" x14ac:dyDescent="0.15">
      <c r="AJ55721" s="2"/>
      <c r="AK55721" s="2"/>
    </row>
    <row r="55722" spans="36:37" ht="13.5" customHeight="1" x14ac:dyDescent="0.15">
      <c r="AJ55722" s="2"/>
      <c r="AK55722" s="2"/>
    </row>
    <row r="55723" spans="36:37" ht="13.5" customHeight="1" x14ac:dyDescent="0.15">
      <c r="AJ55723" s="2"/>
      <c r="AK55723" s="2"/>
    </row>
    <row r="55724" spans="36:37" ht="13.5" customHeight="1" x14ac:dyDescent="0.15">
      <c r="AJ55724" s="2"/>
      <c r="AK55724" s="2"/>
    </row>
    <row r="55725" spans="36:37" ht="13.5" customHeight="1" x14ac:dyDescent="0.15">
      <c r="AJ55725" s="2"/>
      <c r="AK55725" s="2"/>
    </row>
    <row r="55726" spans="36:37" ht="13.5" customHeight="1" x14ac:dyDescent="0.15">
      <c r="AJ55726" s="2"/>
      <c r="AK55726" s="2"/>
    </row>
    <row r="55727" spans="36:37" ht="13.5" customHeight="1" x14ac:dyDescent="0.15">
      <c r="AJ55727" s="2"/>
      <c r="AK55727" s="2"/>
    </row>
    <row r="55728" spans="36:37" ht="13.5" customHeight="1" x14ac:dyDescent="0.15">
      <c r="AJ55728" s="2"/>
      <c r="AK55728" s="2"/>
    </row>
    <row r="55729" spans="36:37" ht="13.5" customHeight="1" x14ac:dyDescent="0.15">
      <c r="AJ55729" s="2"/>
      <c r="AK55729" s="2"/>
    </row>
    <row r="55730" spans="36:37" ht="13.5" customHeight="1" x14ac:dyDescent="0.15">
      <c r="AJ55730" s="2"/>
      <c r="AK55730" s="2"/>
    </row>
    <row r="55731" spans="36:37" ht="13.5" customHeight="1" x14ac:dyDescent="0.15">
      <c r="AJ55731" s="2"/>
      <c r="AK55731" s="2"/>
    </row>
    <row r="55732" spans="36:37" ht="13.5" customHeight="1" x14ac:dyDescent="0.15">
      <c r="AJ55732" s="2"/>
      <c r="AK55732" s="2"/>
    </row>
    <row r="55733" spans="36:37" ht="13.5" customHeight="1" x14ac:dyDescent="0.15">
      <c r="AJ55733" s="2"/>
      <c r="AK55733" s="2"/>
    </row>
    <row r="55734" spans="36:37" ht="13.5" customHeight="1" x14ac:dyDescent="0.15">
      <c r="AJ55734" s="2"/>
      <c r="AK55734" s="2"/>
    </row>
    <row r="55735" spans="36:37" ht="13.5" customHeight="1" x14ac:dyDescent="0.15">
      <c r="AJ55735" s="2"/>
      <c r="AK55735" s="2"/>
    </row>
    <row r="55736" spans="36:37" ht="13.5" customHeight="1" x14ac:dyDescent="0.15">
      <c r="AJ55736" s="2"/>
      <c r="AK55736" s="2"/>
    </row>
    <row r="55737" spans="36:37" ht="13.5" customHeight="1" x14ac:dyDescent="0.15">
      <c r="AJ55737" s="2"/>
      <c r="AK55737" s="2"/>
    </row>
    <row r="55738" spans="36:37" ht="13.5" customHeight="1" x14ac:dyDescent="0.15">
      <c r="AJ55738" s="2"/>
      <c r="AK55738" s="2"/>
    </row>
    <row r="55739" spans="36:37" ht="13.5" customHeight="1" x14ac:dyDescent="0.15">
      <c r="AJ55739" s="2"/>
      <c r="AK55739" s="2"/>
    </row>
    <row r="55740" spans="36:37" ht="13.5" customHeight="1" x14ac:dyDescent="0.15">
      <c r="AJ55740" s="2"/>
      <c r="AK55740" s="2"/>
    </row>
    <row r="55741" spans="36:37" ht="13.5" customHeight="1" x14ac:dyDescent="0.15">
      <c r="AJ55741" s="2"/>
      <c r="AK55741" s="2"/>
    </row>
    <row r="55742" spans="36:37" ht="13.5" customHeight="1" x14ac:dyDescent="0.15">
      <c r="AJ55742" s="2"/>
      <c r="AK55742" s="2"/>
    </row>
    <row r="55743" spans="36:37" ht="13.5" customHeight="1" x14ac:dyDescent="0.15">
      <c r="AJ55743" s="2"/>
      <c r="AK55743" s="2"/>
    </row>
    <row r="55744" spans="36:37" ht="13.5" customHeight="1" x14ac:dyDescent="0.15">
      <c r="AJ55744" s="2"/>
      <c r="AK55744" s="2"/>
    </row>
    <row r="55745" spans="36:37" ht="13.5" customHeight="1" x14ac:dyDescent="0.15">
      <c r="AJ55745" s="2"/>
      <c r="AK55745" s="2"/>
    </row>
    <row r="55746" spans="36:37" ht="13.5" customHeight="1" x14ac:dyDescent="0.15">
      <c r="AJ55746" s="2"/>
      <c r="AK55746" s="2"/>
    </row>
    <row r="55747" spans="36:37" ht="13.5" customHeight="1" x14ac:dyDescent="0.15">
      <c r="AJ55747" s="2"/>
      <c r="AK55747" s="2"/>
    </row>
    <row r="55748" spans="36:37" ht="13.5" customHeight="1" x14ac:dyDescent="0.15">
      <c r="AJ55748" s="2"/>
      <c r="AK55748" s="2"/>
    </row>
    <row r="55749" spans="36:37" ht="13.5" customHeight="1" x14ac:dyDescent="0.15">
      <c r="AJ55749" s="2"/>
      <c r="AK55749" s="2"/>
    </row>
    <row r="55750" spans="36:37" ht="13.5" customHeight="1" x14ac:dyDescent="0.15">
      <c r="AJ55750" s="2"/>
      <c r="AK55750" s="2"/>
    </row>
    <row r="55751" spans="36:37" ht="13.5" customHeight="1" x14ac:dyDescent="0.15">
      <c r="AJ55751" s="2"/>
      <c r="AK55751" s="2"/>
    </row>
    <row r="55752" spans="36:37" ht="13.5" customHeight="1" x14ac:dyDescent="0.15">
      <c r="AJ55752" s="2"/>
      <c r="AK55752" s="2"/>
    </row>
    <row r="55753" spans="36:37" ht="13.5" customHeight="1" x14ac:dyDescent="0.15">
      <c r="AJ55753" s="2"/>
      <c r="AK55753" s="2"/>
    </row>
    <row r="55754" spans="36:37" ht="13.5" customHeight="1" x14ac:dyDescent="0.15">
      <c r="AJ55754" s="2"/>
      <c r="AK55754" s="2"/>
    </row>
    <row r="55755" spans="36:37" ht="13.5" customHeight="1" x14ac:dyDescent="0.15">
      <c r="AJ55755" s="2"/>
      <c r="AK55755" s="2"/>
    </row>
    <row r="55756" spans="36:37" ht="13.5" customHeight="1" x14ac:dyDescent="0.15">
      <c r="AJ55756" s="2"/>
      <c r="AK55756" s="2"/>
    </row>
    <row r="55757" spans="36:37" ht="13.5" customHeight="1" x14ac:dyDescent="0.15">
      <c r="AJ55757" s="2"/>
      <c r="AK55757" s="2"/>
    </row>
    <row r="55758" spans="36:37" ht="13.5" customHeight="1" x14ac:dyDescent="0.15">
      <c r="AJ55758" s="2"/>
      <c r="AK55758" s="2"/>
    </row>
    <row r="55759" spans="36:37" ht="13.5" customHeight="1" x14ac:dyDescent="0.15">
      <c r="AJ55759" s="2"/>
      <c r="AK55759" s="2"/>
    </row>
    <row r="55760" spans="36:37" ht="13.5" customHeight="1" x14ac:dyDescent="0.15">
      <c r="AJ55760" s="2"/>
      <c r="AK55760" s="2"/>
    </row>
    <row r="55761" spans="36:37" ht="13.5" customHeight="1" x14ac:dyDescent="0.15">
      <c r="AJ55761" s="2"/>
      <c r="AK55761" s="2"/>
    </row>
    <row r="55762" spans="36:37" ht="13.5" customHeight="1" x14ac:dyDescent="0.15">
      <c r="AJ55762" s="2"/>
      <c r="AK55762" s="2"/>
    </row>
    <row r="55763" spans="36:37" ht="13.5" customHeight="1" x14ac:dyDescent="0.15">
      <c r="AJ55763" s="2"/>
      <c r="AK55763" s="2"/>
    </row>
    <row r="55764" spans="36:37" ht="13.5" customHeight="1" x14ac:dyDescent="0.15">
      <c r="AJ55764" s="2"/>
      <c r="AK55764" s="2"/>
    </row>
    <row r="55765" spans="36:37" ht="13.5" customHeight="1" x14ac:dyDescent="0.15">
      <c r="AJ55765" s="2"/>
      <c r="AK55765" s="2"/>
    </row>
    <row r="55766" spans="36:37" ht="13.5" customHeight="1" x14ac:dyDescent="0.15">
      <c r="AJ55766" s="2"/>
      <c r="AK55766" s="2"/>
    </row>
    <row r="55767" spans="36:37" ht="13.5" customHeight="1" x14ac:dyDescent="0.15">
      <c r="AJ55767" s="2"/>
      <c r="AK55767" s="2"/>
    </row>
    <row r="55768" spans="36:37" ht="13.5" customHeight="1" x14ac:dyDescent="0.15">
      <c r="AJ55768" s="2"/>
      <c r="AK55768" s="2"/>
    </row>
    <row r="55769" spans="36:37" ht="13.5" customHeight="1" x14ac:dyDescent="0.15">
      <c r="AJ55769" s="2"/>
      <c r="AK55769" s="2"/>
    </row>
    <row r="55770" spans="36:37" ht="13.5" customHeight="1" x14ac:dyDescent="0.15">
      <c r="AJ55770" s="2"/>
      <c r="AK55770" s="2"/>
    </row>
    <row r="55771" spans="36:37" ht="13.5" customHeight="1" x14ac:dyDescent="0.15">
      <c r="AJ55771" s="2"/>
      <c r="AK55771" s="2"/>
    </row>
    <row r="55772" spans="36:37" ht="13.5" customHeight="1" x14ac:dyDescent="0.15">
      <c r="AJ55772" s="2"/>
      <c r="AK55772" s="2"/>
    </row>
    <row r="55773" spans="36:37" ht="13.5" customHeight="1" x14ac:dyDescent="0.15">
      <c r="AJ55773" s="2"/>
      <c r="AK55773" s="2"/>
    </row>
    <row r="55774" spans="36:37" ht="13.5" customHeight="1" x14ac:dyDescent="0.15">
      <c r="AJ55774" s="2"/>
      <c r="AK55774" s="2"/>
    </row>
    <row r="55775" spans="36:37" ht="13.5" customHeight="1" x14ac:dyDescent="0.15">
      <c r="AJ55775" s="2"/>
      <c r="AK55775" s="2"/>
    </row>
    <row r="55776" spans="36:37" ht="13.5" customHeight="1" x14ac:dyDescent="0.15">
      <c r="AJ55776" s="2"/>
      <c r="AK55776" s="2"/>
    </row>
    <row r="55777" spans="36:37" ht="13.5" customHeight="1" x14ac:dyDescent="0.15">
      <c r="AJ55777" s="2"/>
      <c r="AK55777" s="2"/>
    </row>
    <row r="55778" spans="36:37" ht="13.5" customHeight="1" x14ac:dyDescent="0.15">
      <c r="AJ55778" s="2"/>
      <c r="AK55778" s="2"/>
    </row>
    <row r="55779" spans="36:37" ht="13.5" customHeight="1" x14ac:dyDescent="0.15">
      <c r="AJ55779" s="2"/>
      <c r="AK55779" s="2"/>
    </row>
    <row r="55780" spans="36:37" ht="13.5" customHeight="1" x14ac:dyDescent="0.15">
      <c r="AJ55780" s="2"/>
      <c r="AK55780" s="2"/>
    </row>
    <row r="55781" spans="36:37" ht="13.5" customHeight="1" x14ac:dyDescent="0.15">
      <c r="AJ55781" s="2"/>
      <c r="AK55781" s="2"/>
    </row>
    <row r="55782" spans="36:37" ht="13.5" customHeight="1" x14ac:dyDescent="0.15">
      <c r="AJ55782" s="2"/>
      <c r="AK55782" s="2"/>
    </row>
    <row r="55783" spans="36:37" ht="13.5" customHeight="1" x14ac:dyDescent="0.15">
      <c r="AJ55783" s="2"/>
      <c r="AK55783" s="2"/>
    </row>
    <row r="55784" spans="36:37" ht="13.5" customHeight="1" x14ac:dyDescent="0.15">
      <c r="AJ55784" s="2"/>
      <c r="AK55784" s="2"/>
    </row>
    <row r="55785" spans="36:37" ht="13.5" customHeight="1" x14ac:dyDescent="0.15">
      <c r="AJ55785" s="2"/>
      <c r="AK55785" s="2"/>
    </row>
    <row r="55786" spans="36:37" ht="13.5" customHeight="1" x14ac:dyDescent="0.15">
      <c r="AJ55786" s="2"/>
      <c r="AK55786" s="2"/>
    </row>
    <row r="55787" spans="36:37" ht="13.5" customHeight="1" x14ac:dyDescent="0.15">
      <c r="AJ55787" s="2"/>
      <c r="AK55787" s="2"/>
    </row>
    <row r="55788" spans="36:37" ht="13.5" customHeight="1" x14ac:dyDescent="0.15">
      <c r="AJ55788" s="2"/>
      <c r="AK55788" s="2"/>
    </row>
    <row r="55789" spans="36:37" ht="13.5" customHeight="1" x14ac:dyDescent="0.15">
      <c r="AJ55789" s="2"/>
      <c r="AK55789" s="2"/>
    </row>
    <row r="55790" spans="36:37" ht="13.5" customHeight="1" x14ac:dyDescent="0.15">
      <c r="AJ55790" s="2"/>
      <c r="AK55790" s="2"/>
    </row>
    <row r="55791" spans="36:37" ht="13.5" customHeight="1" x14ac:dyDescent="0.15">
      <c r="AJ55791" s="2"/>
      <c r="AK55791" s="2"/>
    </row>
    <row r="55792" spans="36:37" ht="13.5" customHeight="1" x14ac:dyDescent="0.15">
      <c r="AJ55792" s="2"/>
      <c r="AK55792" s="2"/>
    </row>
    <row r="55793" spans="36:37" ht="13.5" customHeight="1" x14ac:dyDescent="0.15">
      <c r="AJ55793" s="2"/>
      <c r="AK55793" s="2"/>
    </row>
    <row r="55794" spans="36:37" ht="13.5" customHeight="1" x14ac:dyDescent="0.15">
      <c r="AJ55794" s="2"/>
      <c r="AK55794" s="2"/>
    </row>
    <row r="55795" spans="36:37" ht="13.5" customHeight="1" x14ac:dyDescent="0.15">
      <c r="AJ55795" s="2"/>
      <c r="AK55795" s="2"/>
    </row>
    <row r="55796" spans="36:37" ht="13.5" customHeight="1" x14ac:dyDescent="0.15">
      <c r="AJ55796" s="2"/>
      <c r="AK55796" s="2"/>
    </row>
    <row r="55797" spans="36:37" ht="13.5" customHeight="1" x14ac:dyDescent="0.15">
      <c r="AJ55797" s="2"/>
      <c r="AK55797" s="2"/>
    </row>
    <row r="55798" spans="36:37" ht="13.5" customHeight="1" x14ac:dyDescent="0.15">
      <c r="AJ55798" s="2"/>
      <c r="AK55798" s="2"/>
    </row>
    <row r="55799" spans="36:37" ht="13.5" customHeight="1" x14ac:dyDescent="0.15">
      <c r="AJ55799" s="2"/>
      <c r="AK55799" s="2"/>
    </row>
    <row r="55800" spans="36:37" ht="13.5" customHeight="1" x14ac:dyDescent="0.15">
      <c r="AJ55800" s="2"/>
      <c r="AK55800" s="2"/>
    </row>
    <row r="55801" spans="36:37" ht="13.5" customHeight="1" x14ac:dyDescent="0.15">
      <c r="AJ55801" s="2"/>
      <c r="AK55801" s="2"/>
    </row>
    <row r="55802" spans="36:37" ht="13.5" customHeight="1" x14ac:dyDescent="0.15">
      <c r="AJ55802" s="2"/>
      <c r="AK55802" s="2"/>
    </row>
    <row r="55803" spans="36:37" ht="13.5" customHeight="1" x14ac:dyDescent="0.15">
      <c r="AJ55803" s="2"/>
      <c r="AK55803" s="2"/>
    </row>
    <row r="55804" spans="36:37" ht="13.5" customHeight="1" x14ac:dyDescent="0.15">
      <c r="AJ55804" s="2"/>
      <c r="AK55804" s="2"/>
    </row>
    <row r="55805" spans="36:37" ht="13.5" customHeight="1" x14ac:dyDescent="0.15">
      <c r="AJ55805" s="2"/>
      <c r="AK55805" s="2"/>
    </row>
    <row r="55806" spans="36:37" ht="13.5" customHeight="1" x14ac:dyDescent="0.15">
      <c r="AJ55806" s="2"/>
      <c r="AK55806" s="2"/>
    </row>
    <row r="55807" spans="36:37" ht="13.5" customHeight="1" x14ac:dyDescent="0.15">
      <c r="AJ55807" s="2"/>
      <c r="AK55807" s="2"/>
    </row>
    <row r="55808" spans="36:37" ht="13.5" customHeight="1" x14ac:dyDescent="0.15">
      <c r="AJ55808" s="2"/>
      <c r="AK55808" s="2"/>
    </row>
    <row r="55809" spans="36:37" ht="13.5" customHeight="1" x14ac:dyDescent="0.15">
      <c r="AJ55809" s="2"/>
      <c r="AK55809" s="2"/>
    </row>
    <row r="55810" spans="36:37" ht="13.5" customHeight="1" x14ac:dyDescent="0.15">
      <c r="AJ55810" s="2"/>
      <c r="AK55810" s="2"/>
    </row>
    <row r="55811" spans="36:37" ht="13.5" customHeight="1" x14ac:dyDescent="0.15">
      <c r="AJ55811" s="2"/>
      <c r="AK55811" s="2"/>
    </row>
    <row r="55812" spans="36:37" ht="13.5" customHeight="1" x14ac:dyDescent="0.15">
      <c r="AJ55812" s="2"/>
      <c r="AK55812" s="2"/>
    </row>
    <row r="55813" spans="36:37" ht="13.5" customHeight="1" x14ac:dyDescent="0.15">
      <c r="AJ55813" s="2"/>
      <c r="AK55813" s="2"/>
    </row>
    <row r="55814" spans="36:37" ht="13.5" customHeight="1" x14ac:dyDescent="0.15">
      <c r="AJ55814" s="2"/>
      <c r="AK55814" s="2"/>
    </row>
    <row r="55815" spans="36:37" ht="13.5" customHeight="1" x14ac:dyDescent="0.15">
      <c r="AJ55815" s="2"/>
      <c r="AK55815" s="2"/>
    </row>
    <row r="55816" spans="36:37" ht="13.5" customHeight="1" x14ac:dyDescent="0.15">
      <c r="AJ55816" s="2"/>
      <c r="AK55816" s="2"/>
    </row>
    <row r="55817" spans="36:37" ht="13.5" customHeight="1" x14ac:dyDescent="0.15">
      <c r="AJ55817" s="2"/>
      <c r="AK55817" s="2"/>
    </row>
    <row r="55818" spans="36:37" ht="13.5" customHeight="1" x14ac:dyDescent="0.15">
      <c r="AJ55818" s="2"/>
      <c r="AK55818" s="2"/>
    </row>
    <row r="55819" spans="36:37" ht="13.5" customHeight="1" x14ac:dyDescent="0.15">
      <c r="AJ55819" s="2"/>
      <c r="AK55819" s="2"/>
    </row>
    <row r="55820" spans="36:37" ht="13.5" customHeight="1" x14ac:dyDescent="0.15">
      <c r="AJ55820" s="2"/>
      <c r="AK55820" s="2"/>
    </row>
    <row r="55821" spans="36:37" ht="13.5" customHeight="1" x14ac:dyDescent="0.15">
      <c r="AJ55821" s="2"/>
      <c r="AK55821" s="2"/>
    </row>
    <row r="55822" spans="36:37" ht="13.5" customHeight="1" x14ac:dyDescent="0.15">
      <c r="AJ55822" s="2"/>
      <c r="AK55822" s="2"/>
    </row>
    <row r="55823" spans="36:37" ht="13.5" customHeight="1" x14ac:dyDescent="0.15">
      <c r="AJ55823" s="2"/>
      <c r="AK55823" s="2"/>
    </row>
    <row r="55824" spans="36:37" ht="13.5" customHeight="1" x14ac:dyDescent="0.15">
      <c r="AJ55824" s="2"/>
      <c r="AK55824" s="2"/>
    </row>
    <row r="55825" spans="36:37" ht="13.5" customHeight="1" x14ac:dyDescent="0.15">
      <c r="AJ55825" s="2"/>
      <c r="AK55825" s="2"/>
    </row>
    <row r="55826" spans="36:37" ht="13.5" customHeight="1" x14ac:dyDescent="0.15">
      <c r="AJ55826" s="2"/>
      <c r="AK55826" s="2"/>
    </row>
    <row r="55827" spans="36:37" ht="13.5" customHeight="1" x14ac:dyDescent="0.15">
      <c r="AJ55827" s="2"/>
      <c r="AK55827" s="2"/>
    </row>
    <row r="55828" spans="36:37" ht="13.5" customHeight="1" x14ac:dyDescent="0.15">
      <c r="AJ55828" s="2"/>
      <c r="AK55828" s="2"/>
    </row>
    <row r="55829" spans="36:37" ht="13.5" customHeight="1" x14ac:dyDescent="0.15">
      <c r="AJ55829" s="2"/>
      <c r="AK55829" s="2"/>
    </row>
    <row r="55830" spans="36:37" ht="13.5" customHeight="1" x14ac:dyDescent="0.15">
      <c r="AJ55830" s="2"/>
      <c r="AK55830" s="2"/>
    </row>
    <row r="55831" spans="36:37" ht="13.5" customHeight="1" x14ac:dyDescent="0.15">
      <c r="AJ55831" s="2"/>
      <c r="AK55831" s="2"/>
    </row>
    <row r="55832" spans="36:37" ht="13.5" customHeight="1" x14ac:dyDescent="0.15">
      <c r="AJ55832" s="2"/>
      <c r="AK55832" s="2"/>
    </row>
    <row r="55833" spans="36:37" ht="13.5" customHeight="1" x14ac:dyDescent="0.15">
      <c r="AJ55833" s="2"/>
      <c r="AK55833" s="2"/>
    </row>
    <row r="55834" spans="36:37" ht="13.5" customHeight="1" x14ac:dyDescent="0.15">
      <c r="AJ55834" s="2"/>
      <c r="AK55834" s="2"/>
    </row>
    <row r="55835" spans="36:37" ht="13.5" customHeight="1" x14ac:dyDescent="0.15">
      <c r="AJ55835" s="2"/>
      <c r="AK55835" s="2"/>
    </row>
    <row r="55836" spans="36:37" ht="13.5" customHeight="1" x14ac:dyDescent="0.15">
      <c r="AJ55836" s="2"/>
      <c r="AK55836" s="2"/>
    </row>
    <row r="55837" spans="36:37" ht="13.5" customHeight="1" x14ac:dyDescent="0.15">
      <c r="AJ55837" s="2"/>
      <c r="AK55837" s="2"/>
    </row>
    <row r="55838" spans="36:37" ht="13.5" customHeight="1" x14ac:dyDescent="0.15">
      <c r="AJ55838" s="2"/>
      <c r="AK55838" s="2"/>
    </row>
    <row r="55839" spans="36:37" ht="13.5" customHeight="1" x14ac:dyDescent="0.15">
      <c r="AJ55839" s="2"/>
      <c r="AK55839" s="2"/>
    </row>
    <row r="55840" spans="36:37" ht="13.5" customHeight="1" x14ac:dyDescent="0.15">
      <c r="AJ55840" s="2"/>
      <c r="AK55840" s="2"/>
    </row>
    <row r="55841" spans="36:37" ht="13.5" customHeight="1" x14ac:dyDescent="0.15">
      <c r="AJ55841" s="2"/>
      <c r="AK55841" s="2"/>
    </row>
    <row r="55842" spans="36:37" ht="13.5" customHeight="1" x14ac:dyDescent="0.15">
      <c r="AJ55842" s="2"/>
      <c r="AK55842" s="2"/>
    </row>
    <row r="55843" spans="36:37" ht="13.5" customHeight="1" x14ac:dyDescent="0.15">
      <c r="AJ55843" s="2"/>
      <c r="AK55843" s="2"/>
    </row>
    <row r="55844" spans="36:37" ht="13.5" customHeight="1" x14ac:dyDescent="0.15">
      <c r="AJ55844" s="2"/>
      <c r="AK55844" s="2"/>
    </row>
    <row r="55845" spans="36:37" ht="13.5" customHeight="1" x14ac:dyDescent="0.15">
      <c r="AJ55845" s="2"/>
      <c r="AK55845" s="2"/>
    </row>
    <row r="55846" spans="36:37" ht="13.5" customHeight="1" x14ac:dyDescent="0.15">
      <c r="AJ55846" s="2"/>
      <c r="AK55846" s="2"/>
    </row>
    <row r="55847" spans="36:37" ht="13.5" customHeight="1" x14ac:dyDescent="0.15">
      <c r="AJ55847" s="2"/>
      <c r="AK55847" s="2"/>
    </row>
    <row r="55848" spans="36:37" ht="13.5" customHeight="1" x14ac:dyDescent="0.15">
      <c r="AJ55848" s="2"/>
      <c r="AK55848" s="2"/>
    </row>
    <row r="55849" spans="36:37" ht="13.5" customHeight="1" x14ac:dyDescent="0.15">
      <c r="AJ55849" s="2"/>
      <c r="AK55849" s="2"/>
    </row>
    <row r="55850" spans="36:37" ht="13.5" customHeight="1" x14ac:dyDescent="0.15">
      <c r="AJ55850" s="2"/>
      <c r="AK55850" s="2"/>
    </row>
    <row r="55851" spans="36:37" ht="13.5" customHeight="1" x14ac:dyDescent="0.15">
      <c r="AJ55851" s="2"/>
      <c r="AK55851" s="2"/>
    </row>
    <row r="55852" spans="36:37" ht="13.5" customHeight="1" x14ac:dyDescent="0.15">
      <c r="AJ55852" s="2"/>
      <c r="AK55852" s="2"/>
    </row>
    <row r="55853" spans="36:37" ht="13.5" customHeight="1" x14ac:dyDescent="0.15">
      <c r="AJ55853" s="2"/>
      <c r="AK55853" s="2"/>
    </row>
    <row r="55854" spans="36:37" ht="13.5" customHeight="1" x14ac:dyDescent="0.15">
      <c r="AJ55854" s="2"/>
      <c r="AK55854" s="2"/>
    </row>
    <row r="55855" spans="36:37" ht="13.5" customHeight="1" x14ac:dyDescent="0.15">
      <c r="AJ55855" s="2"/>
      <c r="AK55855" s="2"/>
    </row>
    <row r="55856" spans="36:37" ht="13.5" customHeight="1" x14ac:dyDescent="0.15">
      <c r="AJ55856" s="2"/>
      <c r="AK55856" s="2"/>
    </row>
    <row r="55857" spans="36:37" ht="13.5" customHeight="1" x14ac:dyDescent="0.15">
      <c r="AJ55857" s="2"/>
      <c r="AK55857" s="2"/>
    </row>
    <row r="55858" spans="36:37" ht="13.5" customHeight="1" x14ac:dyDescent="0.15">
      <c r="AJ55858" s="2"/>
      <c r="AK55858" s="2"/>
    </row>
    <row r="55859" spans="36:37" ht="13.5" customHeight="1" x14ac:dyDescent="0.15">
      <c r="AJ55859" s="2"/>
      <c r="AK55859" s="2"/>
    </row>
    <row r="55860" spans="36:37" ht="13.5" customHeight="1" x14ac:dyDescent="0.15">
      <c r="AJ55860" s="2"/>
      <c r="AK55860" s="2"/>
    </row>
    <row r="55861" spans="36:37" ht="13.5" customHeight="1" x14ac:dyDescent="0.15">
      <c r="AJ55861" s="2"/>
      <c r="AK55861" s="2"/>
    </row>
    <row r="55862" spans="36:37" ht="13.5" customHeight="1" x14ac:dyDescent="0.15">
      <c r="AJ55862" s="2"/>
      <c r="AK55862" s="2"/>
    </row>
    <row r="55863" spans="36:37" ht="13.5" customHeight="1" x14ac:dyDescent="0.15">
      <c r="AJ55863" s="2"/>
      <c r="AK55863" s="2"/>
    </row>
    <row r="55864" spans="36:37" ht="13.5" customHeight="1" x14ac:dyDescent="0.15">
      <c r="AJ55864" s="2"/>
      <c r="AK55864" s="2"/>
    </row>
    <row r="55865" spans="36:37" ht="13.5" customHeight="1" x14ac:dyDescent="0.15">
      <c r="AJ55865" s="2"/>
      <c r="AK55865" s="2"/>
    </row>
    <row r="55866" spans="36:37" ht="13.5" customHeight="1" x14ac:dyDescent="0.15">
      <c r="AJ55866" s="2"/>
      <c r="AK55866" s="2"/>
    </row>
    <row r="55867" spans="36:37" ht="13.5" customHeight="1" x14ac:dyDescent="0.15">
      <c r="AJ55867" s="2"/>
      <c r="AK55867" s="2"/>
    </row>
    <row r="55868" spans="36:37" ht="13.5" customHeight="1" x14ac:dyDescent="0.15">
      <c r="AJ55868" s="2"/>
      <c r="AK55868" s="2"/>
    </row>
    <row r="55869" spans="36:37" ht="13.5" customHeight="1" x14ac:dyDescent="0.15">
      <c r="AJ55869" s="2"/>
      <c r="AK55869" s="2"/>
    </row>
    <row r="55870" spans="36:37" ht="13.5" customHeight="1" x14ac:dyDescent="0.15">
      <c r="AJ55870" s="2"/>
      <c r="AK55870" s="2"/>
    </row>
    <row r="55871" spans="36:37" ht="13.5" customHeight="1" x14ac:dyDescent="0.15">
      <c r="AJ55871" s="2"/>
      <c r="AK55871" s="2"/>
    </row>
    <row r="55872" spans="36:37" ht="13.5" customHeight="1" x14ac:dyDescent="0.15">
      <c r="AJ55872" s="2"/>
      <c r="AK55872" s="2"/>
    </row>
    <row r="55873" spans="36:37" ht="13.5" customHeight="1" x14ac:dyDescent="0.15">
      <c r="AJ55873" s="2"/>
      <c r="AK55873" s="2"/>
    </row>
    <row r="55874" spans="36:37" ht="13.5" customHeight="1" x14ac:dyDescent="0.15">
      <c r="AJ55874" s="2"/>
      <c r="AK55874" s="2"/>
    </row>
    <row r="55875" spans="36:37" ht="13.5" customHeight="1" x14ac:dyDescent="0.15">
      <c r="AJ55875" s="2"/>
      <c r="AK55875" s="2"/>
    </row>
    <row r="55876" spans="36:37" ht="13.5" customHeight="1" x14ac:dyDescent="0.15">
      <c r="AJ55876" s="2"/>
      <c r="AK55876" s="2"/>
    </row>
    <row r="55877" spans="36:37" ht="13.5" customHeight="1" x14ac:dyDescent="0.15">
      <c r="AJ55877" s="2"/>
      <c r="AK55877" s="2"/>
    </row>
    <row r="55878" spans="36:37" ht="13.5" customHeight="1" x14ac:dyDescent="0.15">
      <c r="AJ55878" s="2"/>
      <c r="AK55878" s="2"/>
    </row>
    <row r="55879" spans="36:37" ht="13.5" customHeight="1" x14ac:dyDescent="0.15">
      <c r="AJ55879" s="2"/>
      <c r="AK55879" s="2"/>
    </row>
    <row r="55880" spans="36:37" ht="13.5" customHeight="1" x14ac:dyDescent="0.15">
      <c r="AJ55880" s="2"/>
      <c r="AK55880" s="2"/>
    </row>
    <row r="55881" spans="36:37" ht="13.5" customHeight="1" x14ac:dyDescent="0.15">
      <c r="AJ55881" s="2"/>
      <c r="AK55881" s="2"/>
    </row>
    <row r="55882" spans="36:37" ht="13.5" customHeight="1" x14ac:dyDescent="0.15">
      <c r="AJ55882" s="2"/>
      <c r="AK55882" s="2"/>
    </row>
    <row r="55883" spans="36:37" ht="13.5" customHeight="1" x14ac:dyDescent="0.15">
      <c r="AJ55883" s="2"/>
      <c r="AK55883" s="2"/>
    </row>
    <row r="55884" spans="36:37" ht="13.5" customHeight="1" x14ac:dyDescent="0.15">
      <c r="AJ55884" s="2"/>
      <c r="AK55884" s="2"/>
    </row>
    <row r="55885" spans="36:37" ht="13.5" customHeight="1" x14ac:dyDescent="0.15">
      <c r="AJ55885" s="2"/>
      <c r="AK55885" s="2"/>
    </row>
    <row r="55886" spans="36:37" ht="13.5" customHeight="1" x14ac:dyDescent="0.15">
      <c r="AJ55886" s="2"/>
      <c r="AK55886" s="2"/>
    </row>
    <row r="55887" spans="36:37" ht="13.5" customHeight="1" x14ac:dyDescent="0.15">
      <c r="AJ55887" s="2"/>
      <c r="AK55887" s="2"/>
    </row>
    <row r="55888" spans="36:37" ht="13.5" customHeight="1" x14ac:dyDescent="0.15">
      <c r="AJ55888" s="2"/>
      <c r="AK55888" s="2"/>
    </row>
    <row r="55889" spans="36:37" ht="13.5" customHeight="1" x14ac:dyDescent="0.15">
      <c r="AJ55889" s="2"/>
      <c r="AK55889" s="2"/>
    </row>
    <row r="55890" spans="36:37" ht="13.5" customHeight="1" x14ac:dyDescent="0.15">
      <c r="AJ55890" s="2"/>
      <c r="AK55890" s="2"/>
    </row>
    <row r="55891" spans="36:37" ht="13.5" customHeight="1" x14ac:dyDescent="0.15">
      <c r="AJ55891" s="2"/>
      <c r="AK55891" s="2"/>
    </row>
    <row r="55892" spans="36:37" ht="13.5" customHeight="1" x14ac:dyDescent="0.15">
      <c r="AJ55892" s="2"/>
      <c r="AK55892" s="2"/>
    </row>
    <row r="55893" spans="36:37" ht="13.5" customHeight="1" x14ac:dyDescent="0.15">
      <c r="AJ55893" s="2"/>
      <c r="AK55893" s="2"/>
    </row>
    <row r="55894" spans="36:37" ht="13.5" customHeight="1" x14ac:dyDescent="0.15">
      <c r="AJ55894" s="2"/>
      <c r="AK55894" s="2"/>
    </row>
    <row r="55895" spans="36:37" ht="13.5" customHeight="1" x14ac:dyDescent="0.15">
      <c r="AJ55895" s="2"/>
      <c r="AK55895" s="2"/>
    </row>
    <row r="55896" spans="36:37" ht="13.5" customHeight="1" x14ac:dyDescent="0.15">
      <c r="AJ55896" s="2"/>
      <c r="AK55896" s="2"/>
    </row>
    <row r="55897" spans="36:37" ht="13.5" customHeight="1" x14ac:dyDescent="0.15">
      <c r="AJ55897" s="2"/>
      <c r="AK55897" s="2"/>
    </row>
    <row r="55898" spans="36:37" ht="13.5" customHeight="1" x14ac:dyDescent="0.15">
      <c r="AJ55898" s="2"/>
      <c r="AK55898" s="2"/>
    </row>
    <row r="55899" spans="36:37" ht="13.5" customHeight="1" x14ac:dyDescent="0.15">
      <c r="AJ55899" s="2"/>
      <c r="AK55899" s="2"/>
    </row>
    <row r="55900" spans="36:37" ht="13.5" customHeight="1" x14ac:dyDescent="0.15">
      <c r="AJ55900" s="2"/>
      <c r="AK55900" s="2"/>
    </row>
    <row r="55901" spans="36:37" ht="13.5" customHeight="1" x14ac:dyDescent="0.15">
      <c r="AJ55901" s="2"/>
      <c r="AK55901" s="2"/>
    </row>
    <row r="55902" spans="36:37" ht="13.5" customHeight="1" x14ac:dyDescent="0.15">
      <c r="AJ55902" s="2"/>
      <c r="AK55902" s="2"/>
    </row>
    <row r="55903" spans="36:37" ht="13.5" customHeight="1" x14ac:dyDescent="0.15">
      <c r="AJ55903" s="2"/>
      <c r="AK55903" s="2"/>
    </row>
    <row r="55904" spans="36:37" ht="13.5" customHeight="1" x14ac:dyDescent="0.15">
      <c r="AJ55904" s="2"/>
      <c r="AK55904" s="2"/>
    </row>
    <row r="55905" spans="36:37" ht="13.5" customHeight="1" x14ac:dyDescent="0.15">
      <c r="AJ55905" s="2"/>
      <c r="AK55905" s="2"/>
    </row>
    <row r="55906" spans="36:37" ht="13.5" customHeight="1" x14ac:dyDescent="0.15">
      <c r="AJ55906" s="2"/>
      <c r="AK55906" s="2"/>
    </row>
    <row r="55907" spans="36:37" ht="13.5" customHeight="1" x14ac:dyDescent="0.15">
      <c r="AJ55907" s="2"/>
      <c r="AK55907" s="2"/>
    </row>
    <row r="55908" spans="36:37" ht="13.5" customHeight="1" x14ac:dyDescent="0.15">
      <c r="AJ55908" s="2"/>
      <c r="AK55908" s="2"/>
    </row>
    <row r="55909" spans="36:37" ht="13.5" customHeight="1" x14ac:dyDescent="0.15">
      <c r="AJ55909" s="2"/>
      <c r="AK55909" s="2"/>
    </row>
    <row r="55910" spans="36:37" ht="13.5" customHeight="1" x14ac:dyDescent="0.15">
      <c r="AJ55910" s="2"/>
      <c r="AK55910" s="2"/>
    </row>
    <row r="55911" spans="36:37" ht="13.5" customHeight="1" x14ac:dyDescent="0.15">
      <c r="AJ55911" s="2"/>
      <c r="AK55911" s="2"/>
    </row>
    <row r="55912" spans="36:37" ht="13.5" customHeight="1" x14ac:dyDescent="0.15">
      <c r="AJ55912" s="2"/>
      <c r="AK55912" s="2"/>
    </row>
    <row r="55913" spans="36:37" ht="13.5" customHeight="1" x14ac:dyDescent="0.15">
      <c r="AJ55913" s="2"/>
      <c r="AK55913" s="2"/>
    </row>
    <row r="55914" spans="36:37" ht="13.5" customHeight="1" x14ac:dyDescent="0.15">
      <c r="AJ55914" s="2"/>
      <c r="AK55914" s="2"/>
    </row>
    <row r="55915" spans="36:37" ht="13.5" customHeight="1" x14ac:dyDescent="0.15">
      <c r="AJ55915" s="2"/>
      <c r="AK55915" s="2"/>
    </row>
    <row r="55916" spans="36:37" ht="13.5" customHeight="1" x14ac:dyDescent="0.15">
      <c r="AJ55916" s="2"/>
      <c r="AK55916" s="2"/>
    </row>
    <row r="55917" spans="36:37" ht="13.5" customHeight="1" x14ac:dyDescent="0.15">
      <c r="AJ55917" s="2"/>
      <c r="AK55917" s="2"/>
    </row>
    <row r="55918" spans="36:37" ht="13.5" customHeight="1" x14ac:dyDescent="0.15">
      <c r="AJ55918" s="2"/>
      <c r="AK55918" s="2"/>
    </row>
    <row r="55919" spans="36:37" ht="13.5" customHeight="1" x14ac:dyDescent="0.15">
      <c r="AJ55919" s="2"/>
      <c r="AK55919" s="2"/>
    </row>
    <row r="55920" spans="36:37" ht="13.5" customHeight="1" x14ac:dyDescent="0.15">
      <c r="AJ55920" s="2"/>
      <c r="AK55920" s="2"/>
    </row>
    <row r="55921" spans="36:37" ht="13.5" customHeight="1" x14ac:dyDescent="0.15">
      <c r="AJ55921" s="2"/>
      <c r="AK55921" s="2"/>
    </row>
    <row r="55922" spans="36:37" ht="13.5" customHeight="1" x14ac:dyDescent="0.15">
      <c r="AJ55922" s="2"/>
      <c r="AK55922" s="2"/>
    </row>
    <row r="55923" spans="36:37" ht="13.5" customHeight="1" x14ac:dyDescent="0.15">
      <c r="AJ55923" s="2"/>
      <c r="AK55923" s="2"/>
    </row>
    <row r="55924" spans="36:37" ht="13.5" customHeight="1" x14ac:dyDescent="0.15">
      <c r="AJ55924" s="2"/>
      <c r="AK55924" s="2"/>
    </row>
    <row r="55925" spans="36:37" ht="13.5" customHeight="1" x14ac:dyDescent="0.15">
      <c r="AJ55925" s="2"/>
      <c r="AK55925" s="2"/>
    </row>
    <row r="55926" spans="36:37" ht="13.5" customHeight="1" x14ac:dyDescent="0.15">
      <c r="AJ55926" s="2"/>
      <c r="AK55926" s="2"/>
    </row>
    <row r="55927" spans="36:37" ht="13.5" customHeight="1" x14ac:dyDescent="0.15">
      <c r="AJ55927" s="2"/>
      <c r="AK55927" s="2"/>
    </row>
    <row r="55928" spans="36:37" ht="13.5" customHeight="1" x14ac:dyDescent="0.15">
      <c r="AJ55928" s="2"/>
      <c r="AK55928" s="2"/>
    </row>
    <row r="55929" spans="36:37" ht="13.5" customHeight="1" x14ac:dyDescent="0.15">
      <c r="AJ55929" s="2"/>
      <c r="AK55929" s="2"/>
    </row>
    <row r="55930" spans="36:37" ht="13.5" customHeight="1" x14ac:dyDescent="0.15">
      <c r="AJ55930" s="2"/>
      <c r="AK55930" s="2"/>
    </row>
    <row r="55931" spans="36:37" ht="13.5" customHeight="1" x14ac:dyDescent="0.15">
      <c r="AJ55931" s="2"/>
      <c r="AK55931" s="2"/>
    </row>
    <row r="55932" spans="36:37" ht="13.5" customHeight="1" x14ac:dyDescent="0.15">
      <c r="AJ55932" s="2"/>
      <c r="AK55932" s="2"/>
    </row>
    <row r="55933" spans="36:37" ht="13.5" customHeight="1" x14ac:dyDescent="0.15">
      <c r="AJ55933" s="2"/>
      <c r="AK55933" s="2"/>
    </row>
    <row r="55934" spans="36:37" ht="13.5" customHeight="1" x14ac:dyDescent="0.15">
      <c r="AJ55934" s="2"/>
      <c r="AK55934" s="2"/>
    </row>
    <row r="55935" spans="36:37" ht="13.5" customHeight="1" x14ac:dyDescent="0.15">
      <c r="AJ55935" s="2"/>
      <c r="AK55935" s="2"/>
    </row>
    <row r="55936" spans="36:37" ht="13.5" customHeight="1" x14ac:dyDescent="0.15">
      <c r="AJ55936" s="2"/>
      <c r="AK55936" s="2"/>
    </row>
    <row r="55937" spans="36:37" ht="13.5" customHeight="1" x14ac:dyDescent="0.15">
      <c r="AJ55937" s="2"/>
      <c r="AK55937" s="2"/>
    </row>
    <row r="55938" spans="36:37" ht="13.5" customHeight="1" x14ac:dyDescent="0.15">
      <c r="AJ55938" s="2"/>
      <c r="AK55938" s="2"/>
    </row>
    <row r="55939" spans="36:37" ht="13.5" customHeight="1" x14ac:dyDescent="0.15">
      <c r="AJ55939" s="2"/>
      <c r="AK55939" s="2"/>
    </row>
    <row r="55940" spans="36:37" ht="13.5" customHeight="1" x14ac:dyDescent="0.15">
      <c r="AJ55940" s="2"/>
      <c r="AK55940" s="2"/>
    </row>
    <row r="55941" spans="36:37" ht="13.5" customHeight="1" x14ac:dyDescent="0.15">
      <c r="AJ55941" s="2"/>
      <c r="AK55941" s="2"/>
    </row>
    <row r="55942" spans="36:37" ht="13.5" customHeight="1" x14ac:dyDescent="0.15">
      <c r="AJ55942" s="2"/>
      <c r="AK55942" s="2"/>
    </row>
    <row r="55943" spans="36:37" ht="13.5" customHeight="1" x14ac:dyDescent="0.15">
      <c r="AJ55943" s="2"/>
      <c r="AK55943" s="2"/>
    </row>
    <row r="55944" spans="36:37" ht="13.5" customHeight="1" x14ac:dyDescent="0.15">
      <c r="AJ55944" s="2"/>
      <c r="AK55944" s="2"/>
    </row>
    <row r="55945" spans="36:37" ht="13.5" customHeight="1" x14ac:dyDescent="0.15">
      <c r="AJ55945" s="2"/>
      <c r="AK55945" s="2"/>
    </row>
    <row r="55946" spans="36:37" ht="13.5" customHeight="1" x14ac:dyDescent="0.15">
      <c r="AJ55946" s="2"/>
      <c r="AK55946" s="2"/>
    </row>
    <row r="55947" spans="36:37" ht="13.5" customHeight="1" x14ac:dyDescent="0.15">
      <c r="AJ55947" s="2"/>
      <c r="AK55947" s="2"/>
    </row>
    <row r="55948" spans="36:37" ht="13.5" customHeight="1" x14ac:dyDescent="0.15">
      <c r="AJ55948" s="2"/>
      <c r="AK55948" s="2"/>
    </row>
    <row r="55949" spans="36:37" ht="13.5" customHeight="1" x14ac:dyDescent="0.15">
      <c r="AJ55949" s="2"/>
      <c r="AK55949" s="2"/>
    </row>
    <row r="55950" spans="36:37" ht="13.5" customHeight="1" x14ac:dyDescent="0.15">
      <c r="AJ55950" s="2"/>
      <c r="AK55950" s="2"/>
    </row>
    <row r="55951" spans="36:37" ht="13.5" customHeight="1" x14ac:dyDescent="0.15">
      <c r="AJ55951" s="2"/>
      <c r="AK55951" s="2"/>
    </row>
    <row r="55952" spans="36:37" ht="13.5" customHeight="1" x14ac:dyDescent="0.15">
      <c r="AJ55952" s="2"/>
      <c r="AK55952" s="2"/>
    </row>
    <row r="55953" spans="36:37" ht="13.5" customHeight="1" x14ac:dyDescent="0.15">
      <c r="AJ55953" s="2"/>
      <c r="AK55953" s="2"/>
    </row>
    <row r="55954" spans="36:37" ht="13.5" customHeight="1" x14ac:dyDescent="0.15">
      <c r="AJ55954" s="2"/>
      <c r="AK55954" s="2"/>
    </row>
    <row r="55955" spans="36:37" ht="13.5" customHeight="1" x14ac:dyDescent="0.15">
      <c r="AJ55955" s="2"/>
      <c r="AK55955" s="2"/>
    </row>
    <row r="55956" spans="36:37" ht="13.5" customHeight="1" x14ac:dyDescent="0.15">
      <c r="AJ55956" s="2"/>
      <c r="AK55956" s="2"/>
    </row>
    <row r="55957" spans="36:37" ht="13.5" customHeight="1" x14ac:dyDescent="0.15">
      <c r="AJ55957" s="2"/>
      <c r="AK55957" s="2"/>
    </row>
    <row r="55958" spans="36:37" ht="13.5" customHeight="1" x14ac:dyDescent="0.15">
      <c r="AJ55958" s="2"/>
      <c r="AK55958" s="2"/>
    </row>
    <row r="55959" spans="36:37" ht="13.5" customHeight="1" x14ac:dyDescent="0.15">
      <c r="AJ55959" s="2"/>
      <c r="AK55959" s="2"/>
    </row>
    <row r="55960" spans="36:37" ht="13.5" customHeight="1" x14ac:dyDescent="0.15">
      <c r="AJ55960" s="2"/>
      <c r="AK55960" s="2"/>
    </row>
    <row r="55961" spans="36:37" ht="13.5" customHeight="1" x14ac:dyDescent="0.15">
      <c r="AJ55961" s="2"/>
      <c r="AK55961" s="2"/>
    </row>
    <row r="55962" spans="36:37" ht="13.5" customHeight="1" x14ac:dyDescent="0.15">
      <c r="AJ55962" s="2"/>
      <c r="AK55962" s="2"/>
    </row>
    <row r="55963" spans="36:37" ht="13.5" customHeight="1" x14ac:dyDescent="0.15">
      <c r="AJ55963" s="2"/>
      <c r="AK55963" s="2"/>
    </row>
    <row r="55964" spans="36:37" ht="13.5" customHeight="1" x14ac:dyDescent="0.15">
      <c r="AJ55964" s="2"/>
      <c r="AK55964" s="2"/>
    </row>
    <row r="55965" spans="36:37" ht="13.5" customHeight="1" x14ac:dyDescent="0.15">
      <c r="AJ55965" s="2"/>
      <c r="AK55965" s="2"/>
    </row>
    <row r="55966" spans="36:37" ht="13.5" customHeight="1" x14ac:dyDescent="0.15">
      <c r="AJ55966" s="2"/>
      <c r="AK55966" s="2"/>
    </row>
    <row r="55967" spans="36:37" ht="13.5" customHeight="1" x14ac:dyDescent="0.15">
      <c r="AJ55967" s="2"/>
      <c r="AK55967" s="2"/>
    </row>
    <row r="55968" spans="36:37" ht="13.5" customHeight="1" x14ac:dyDescent="0.15">
      <c r="AJ55968" s="2"/>
      <c r="AK55968" s="2"/>
    </row>
    <row r="55969" spans="36:37" ht="13.5" customHeight="1" x14ac:dyDescent="0.15">
      <c r="AJ55969" s="2"/>
      <c r="AK55969" s="2"/>
    </row>
    <row r="55970" spans="36:37" ht="13.5" customHeight="1" x14ac:dyDescent="0.15">
      <c r="AJ55970" s="2"/>
      <c r="AK55970" s="2"/>
    </row>
    <row r="55971" spans="36:37" ht="13.5" customHeight="1" x14ac:dyDescent="0.15">
      <c r="AJ55971" s="2"/>
      <c r="AK55971" s="2"/>
    </row>
    <row r="55972" spans="36:37" ht="13.5" customHeight="1" x14ac:dyDescent="0.15">
      <c r="AJ55972" s="2"/>
      <c r="AK55972" s="2"/>
    </row>
    <row r="55973" spans="36:37" ht="13.5" customHeight="1" x14ac:dyDescent="0.15">
      <c r="AJ55973" s="2"/>
      <c r="AK55973" s="2"/>
    </row>
    <row r="55974" spans="36:37" ht="13.5" customHeight="1" x14ac:dyDescent="0.15">
      <c r="AJ55974" s="2"/>
      <c r="AK55974" s="2"/>
    </row>
    <row r="55975" spans="36:37" ht="13.5" customHeight="1" x14ac:dyDescent="0.15">
      <c r="AJ55975" s="2"/>
      <c r="AK55975" s="2"/>
    </row>
    <row r="55976" spans="36:37" ht="13.5" customHeight="1" x14ac:dyDescent="0.15">
      <c r="AJ55976" s="2"/>
      <c r="AK55976" s="2"/>
    </row>
    <row r="55977" spans="36:37" ht="13.5" customHeight="1" x14ac:dyDescent="0.15">
      <c r="AJ55977" s="2"/>
      <c r="AK55977" s="2"/>
    </row>
    <row r="55978" spans="36:37" ht="13.5" customHeight="1" x14ac:dyDescent="0.15">
      <c r="AJ55978" s="2"/>
      <c r="AK55978" s="2"/>
    </row>
    <row r="55979" spans="36:37" ht="13.5" customHeight="1" x14ac:dyDescent="0.15">
      <c r="AJ55979" s="2"/>
      <c r="AK55979" s="2"/>
    </row>
    <row r="55980" spans="36:37" ht="13.5" customHeight="1" x14ac:dyDescent="0.15">
      <c r="AJ55980" s="2"/>
      <c r="AK55980" s="2"/>
    </row>
    <row r="55981" spans="36:37" ht="13.5" customHeight="1" x14ac:dyDescent="0.15">
      <c r="AJ55981" s="2"/>
      <c r="AK55981" s="2"/>
    </row>
    <row r="55982" spans="36:37" ht="13.5" customHeight="1" x14ac:dyDescent="0.15">
      <c r="AJ55982" s="2"/>
      <c r="AK55982" s="2"/>
    </row>
    <row r="55983" spans="36:37" ht="13.5" customHeight="1" x14ac:dyDescent="0.15">
      <c r="AJ55983" s="2"/>
      <c r="AK55983" s="2"/>
    </row>
    <row r="55984" spans="36:37" ht="13.5" customHeight="1" x14ac:dyDescent="0.15">
      <c r="AJ55984" s="2"/>
      <c r="AK55984" s="2"/>
    </row>
    <row r="55985" spans="36:37" ht="13.5" customHeight="1" x14ac:dyDescent="0.15">
      <c r="AJ55985" s="2"/>
      <c r="AK55985" s="2"/>
    </row>
    <row r="55986" spans="36:37" ht="13.5" customHeight="1" x14ac:dyDescent="0.15">
      <c r="AJ55986" s="2"/>
      <c r="AK55986" s="2"/>
    </row>
    <row r="55987" spans="36:37" ht="13.5" customHeight="1" x14ac:dyDescent="0.15">
      <c r="AJ55987" s="2"/>
      <c r="AK55987" s="2"/>
    </row>
    <row r="55988" spans="36:37" ht="13.5" customHeight="1" x14ac:dyDescent="0.15">
      <c r="AJ55988" s="2"/>
      <c r="AK55988" s="2"/>
    </row>
    <row r="55989" spans="36:37" ht="13.5" customHeight="1" x14ac:dyDescent="0.15">
      <c r="AJ55989" s="2"/>
      <c r="AK55989" s="2"/>
    </row>
    <row r="55990" spans="36:37" ht="13.5" customHeight="1" x14ac:dyDescent="0.15">
      <c r="AJ55990" s="2"/>
      <c r="AK55990" s="2"/>
    </row>
    <row r="55991" spans="36:37" ht="13.5" customHeight="1" x14ac:dyDescent="0.15">
      <c r="AJ55991" s="2"/>
      <c r="AK55991" s="2"/>
    </row>
    <row r="55992" spans="36:37" ht="13.5" customHeight="1" x14ac:dyDescent="0.15">
      <c r="AJ55992" s="2"/>
      <c r="AK55992" s="2"/>
    </row>
    <row r="55993" spans="36:37" ht="13.5" customHeight="1" x14ac:dyDescent="0.15">
      <c r="AJ55993" s="2"/>
      <c r="AK55993" s="2"/>
    </row>
    <row r="55994" spans="36:37" ht="13.5" customHeight="1" x14ac:dyDescent="0.15">
      <c r="AJ55994" s="2"/>
      <c r="AK55994" s="2"/>
    </row>
    <row r="55995" spans="36:37" ht="13.5" customHeight="1" x14ac:dyDescent="0.15">
      <c r="AJ55995" s="2"/>
      <c r="AK55995" s="2"/>
    </row>
    <row r="55996" spans="36:37" ht="13.5" customHeight="1" x14ac:dyDescent="0.15">
      <c r="AJ55996" s="2"/>
      <c r="AK55996" s="2"/>
    </row>
    <row r="55997" spans="36:37" ht="13.5" customHeight="1" x14ac:dyDescent="0.15">
      <c r="AJ55997" s="2"/>
      <c r="AK55997" s="2"/>
    </row>
    <row r="55998" spans="36:37" ht="13.5" customHeight="1" x14ac:dyDescent="0.15">
      <c r="AJ55998" s="2"/>
      <c r="AK55998" s="2"/>
    </row>
    <row r="55999" spans="36:37" ht="13.5" customHeight="1" x14ac:dyDescent="0.15">
      <c r="AJ55999" s="2"/>
      <c r="AK55999" s="2"/>
    </row>
    <row r="56000" spans="36:37" ht="13.5" customHeight="1" x14ac:dyDescent="0.15">
      <c r="AJ56000" s="2"/>
      <c r="AK56000" s="2"/>
    </row>
    <row r="56001" spans="36:37" ht="13.5" customHeight="1" x14ac:dyDescent="0.15">
      <c r="AJ56001" s="2"/>
      <c r="AK56001" s="2"/>
    </row>
    <row r="56002" spans="36:37" ht="13.5" customHeight="1" x14ac:dyDescent="0.15">
      <c r="AJ56002" s="2"/>
      <c r="AK56002" s="2"/>
    </row>
    <row r="56003" spans="36:37" ht="13.5" customHeight="1" x14ac:dyDescent="0.15">
      <c r="AJ56003" s="2"/>
      <c r="AK56003" s="2"/>
    </row>
    <row r="56004" spans="36:37" ht="13.5" customHeight="1" x14ac:dyDescent="0.15">
      <c r="AJ56004" s="2"/>
      <c r="AK56004" s="2"/>
    </row>
    <row r="56005" spans="36:37" ht="13.5" customHeight="1" x14ac:dyDescent="0.15">
      <c r="AJ56005" s="2"/>
      <c r="AK56005" s="2"/>
    </row>
    <row r="56006" spans="36:37" ht="13.5" customHeight="1" x14ac:dyDescent="0.15">
      <c r="AJ56006" s="2"/>
      <c r="AK56006" s="2"/>
    </row>
    <row r="56007" spans="36:37" ht="13.5" customHeight="1" x14ac:dyDescent="0.15">
      <c r="AJ56007" s="2"/>
      <c r="AK56007" s="2"/>
    </row>
    <row r="56008" spans="36:37" ht="13.5" customHeight="1" x14ac:dyDescent="0.15">
      <c r="AJ56008" s="2"/>
      <c r="AK56008" s="2"/>
    </row>
    <row r="56009" spans="36:37" ht="13.5" customHeight="1" x14ac:dyDescent="0.15">
      <c r="AJ56009" s="2"/>
      <c r="AK56009" s="2"/>
    </row>
    <row r="56010" spans="36:37" ht="13.5" customHeight="1" x14ac:dyDescent="0.15">
      <c r="AJ56010" s="2"/>
      <c r="AK56010" s="2"/>
    </row>
    <row r="56011" spans="36:37" ht="13.5" customHeight="1" x14ac:dyDescent="0.15">
      <c r="AJ56011" s="2"/>
      <c r="AK56011" s="2"/>
    </row>
    <row r="56012" spans="36:37" ht="13.5" customHeight="1" x14ac:dyDescent="0.15">
      <c r="AJ56012" s="2"/>
      <c r="AK56012" s="2"/>
    </row>
    <row r="56013" spans="36:37" ht="13.5" customHeight="1" x14ac:dyDescent="0.15">
      <c r="AJ56013" s="2"/>
      <c r="AK56013" s="2"/>
    </row>
    <row r="56014" spans="36:37" ht="13.5" customHeight="1" x14ac:dyDescent="0.15">
      <c r="AJ56014" s="2"/>
      <c r="AK56014" s="2"/>
    </row>
    <row r="56015" spans="36:37" ht="13.5" customHeight="1" x14ac:dyDescent="0.15">
      <c r="AJ56015" s="2"/>
      <c r="AK56015" s="2"/>
    </row>
    <row r="56016" spans="36:37" ht="13.5" customHeight="1" x14ac:dyDescent="0.15">
      <c r="AJ56016" s="2"/>
      <c r="AK56016" s="2"/>
    </row>
    <row r="56017" spans="36:37" ht="13.5" customHeight="1" x14ac:dyDescent="0.15">
      <c r="AJ56017" s="2"/>
      <c r="AK56017" s="2"/>
    </row>
    <row r="56018" spans="36:37" ht="13.5" customHeight="1" x14ac:dyDescent="0.15">
      <c r="AJ56018" s="2"/>
      <c r="AK56018" s="2"/>
    </row>
    <row r="56019" spans="36:37" ht="13.5" customHeight="1" x14ac:dyDescent="0.15">
      <c r="AJ56019" s="2"/>
      <c r="AK56019" s="2"/>
    </row>
    <row r="56020" spans="36:37" ht="13.5" customHeight="1" x14ac:dyDescent="0.15">
      <c r="AJ56020" s="2"/>
      <c r="AK56020" s="2"/>
    </row>
    <row r="56021" spans="36:37" ht="13.5" customHeight="1" x14ac:dyDescent="0.15">
      <c r="AJ56021" s="2"/>
      <c r="AK56021" s="2"/>
    </row>
    <row r="56022" spans="36:37" ht="13.5" customHeight="1" x14ac:dyDescent="0.15">
      <c r="AJ56022" s="2"/>
      <c r="AK56022" s="2"/>
    </row>
    <row r="56023" spans="36:37" ht="13.5" customHeight="1" x14ac:dyDescent="0.15">
      <c r="AJ56023" s="2"/>
      <c r="AK56023" s="2"/>
    </row>
    <row r="56024" spans="36:37" ht="13.5" customHeight="1" x14ac:dyDescent="0.15">
      <c r="AJ56024" s="2"/>
      <c r="AK56024" s="2"/>
    </row>
    <row r="56025" spans="36:37" ht="13.5" customHeight="1" x14ac:dyDescent="0.15">
      <c r="AJ56025" s="2"/>
      <c r="AK56025" s="2"/>
    </row>
    <row r="56026" spans="36:37" ht="13.5" customHeight="1" x14ac:dyDescent="0.15">
      <c r="AJ56026" s="2"/>
      <c r="AK56026" s="2"/>
    </row>
    <row r="56027" spans="36:37" ht="13.5" customHeight="1" x14ac:dyDescent="0.15">
      <c r="AJ56027" s="2"/>
      <c r="AK56027" s="2"/>
    </row>
    <row r="56028" spans="36:37" ht="13.5" customHeight="1" x14ac:dyDescent="0.15">
      <c r="AJ56028" s="2"/>
      <c r="AK56028" s="2"/>
    </row>
    <row r="56029" spans="36:37" ht="13.5" customHeight="1" x14ac:dyDescent="0.15">
      <c r="AJ56029" s="2"/>
      <c r="AK56029" s="2"/>
    </row>
    <row r="56030" spans="36:37" ht="13.5" customHeight="1" x14ac:dyDescent="0.15">
      <c r="AJ56030" s="2"/>
      <c r="AK56030" s="2"/>
    </row>
    <row r="56031" spans="36:37" ht="13.5" customHeight="1" x14ac:dyDescent="0.15">
      <c r="AJ56031" s="2"/>
      <c r="AK56031" s="2"/>
    </row>
    <row r="56032" spans="36:37" ht="13.5" customHeight="1" x14ac:dyDescent="0.15">
      <c r="AJ56032" s="2"/>
      <c r="AK56032" s="2"/>
    </row>
    <row r="56033" spans="36:37" ht="13.5" customHeight="1" x14ac:dyDescent="0.15">
      <c r="AJ56033" s="2"/>
      <c r="AK56033" s="2"/>
    </row>
    <row r="56034" spans="36:37" ht="13.5" customHeight="1" x14ac:dyDescent="0.15">
      <c r="AJ56034" s="2"/>
      <c r="AK56034" s="2"/>
    </row>
    <row r="56035" spans="36:37" ht="13.5" customHeight="1" x14ac:dyDescent="0.15">
      <c r="AJ56035" s="2"/>
      <c r="AK56035" s="2"/>
    </row>
    <row r="56036" spans="36:37" ht="13.5" customHeight="1" x14ac:dyDescent="0.15">
      <c r="AJ56036" s="2"/>
      <c r="AK56036" s="2"/>
    </row>
    <row r="56037" spans="36:37" ht="13.5" customHeight="1" x14ac:dyDescent="0.15">
      <c r="AJ56037" s="2"/>
      <c r="AK56037" s="2"/>
    </row>
    <row r="56038" spans="36:37" ht="13.5" customHeight="1" x14ac:dyDescent="0.15">
      <c r="AJ56038" s="2"/>
      <c r="AK56038" s="2"/>
    </row>
    <row r="56039" spans="36:37" ht="13.5" customHeight="1" x14ac:dyDescent="0.15">
      <c r="AJ56039" s="2"/>
      <c r="AK56039" s="2"/>
    </row>
    <row r="56040" spans="36:37" ht="13.5" customHeight="1" x14ac:dyDescent="0.15">
      <c r="AJ56040" s="2"/>
      <c r="AK56040" s="2"/>
    </row>
    <row r="56041" spans="36:37" ht="13.5" customHeight="1" x14ac:dyDescent="0.15">
      <c r="AJ56041" s="2"/>
      <c r="AK56041" s="2"/>
    </row>
    <row r="56042" spans="36:37" ht="13.5" customHeight="1" x14ac:dyDescent="0.15">
      <c r="AJ56042" s="2"/>
      <c r="AK56042" s="2"/>
    </row>
    <row r="56043" spans="36:37" ht="13.5" customHeight="1" x14ac:dyDescent="0.15">
      <c r="AJ56043" s="2"/>
      <c r="AK56043" s="2"/>
    </row>
    <row r="56044" spans="36:37" ht="13.5" customHeight="1" x14ac:dyDescent="0.15">
      <c r="AJ56044" s="2"/>
      <c r="AK56044" s="2"/>
    </row>
    <row r="56045" spans="36:37" ht="13.5" customHeight="1" x14ac:dyDescent="0.15">
      <c r="AJ56045" s="2"/>
      <c r="AK56045" s="2"/>
    </row>
    <row r="56046" spans="36:37" ht="13.5" customHeight="1" x14ac:dyDescent="0.15">
      <c r="AJ56046" s="2"/>
      <c r="AK56046" s="2"/>
    </row>
    <row r="56047" spans="36:37" ht="13.5" customHeight="1" x14ac:dyDescent="0.15">
      <c r="AJ56047" s="2"/>
      <c r="AK56047" s="2"/>
    </row>
    <row r="56048" spans="36:37" ht="13.5" customHeight="1" x14ac:dyDescent="0.15">
      <c r="AJ56048" s="2"/>
      <c r="AK56048" s="2"/>
    </row>
    <row r="56049" spans="36:37" ht="13.5" customHeight="1" x14ac:dyDescent="0.15">
      <c r="AJ56049" s="2"/>
      <c r="AK56049" s="2"/>
    </row>
    <row r="56050" spans="36:37" ht="13.5" customHeight="1" x14ac:dyDescent="0.15">
      <c r="AJ56050" s="2"/>
      <c r="AK56050" s="2"/>
    </row>
    <row r="56051" spans="36:37" ht="13.5" customHeight="1" x14ac:dyDescent="0.15">
      <c r="AJ56051" s="2"/>
      <c r="AK56051" s="2"/>
    </row>
    <row r="56052" spans="36:37" ht="13.5" customHeight="1" x14ac:dyDescent="0.15">
      <c r="AJ56052" s="2"/>
      <c r="AK56052" s="2"/>
    </row>
    <row r="56053" spans="36:37" ht="13.5" customHeight="1" x14ac:dyDescent="0.15">
      <c r="AJ56053" s="2"/>
      <c r="AK56053" s="2"/>
    </row>
    <row r="56054" spans="36:37" ht="13.5" customHeight="1" x14ac:dyDescent="0.15">
      <c r="AJ56054" s="2"/>
      <c r="AK56054" s="2"/>
    </row>
    <row r="56055" spans="36:37" ht="13.5" customHeight="1" x14ac:dyDescent="0.15">
      <c r="AJ56055" s="2"/>
      <c r="AK56055" s="2"/>
    </row>
    <row r="56056" spans="36:37" ht="13.5" customHeight="1" x14ac:dyDescent="0.15">
      <c r="AJ56056" s="2"/>
      <c r="AK56056" s="2"/>
    </row>
    <row r="56057" spans="36:37" ht="13.5" customHeight="1" x14ac:dyDescent="0.15">
      <c r="AJ56057" s="2"/>
      <c r="AK56057" s="2"/>
    </row>
    <row r="56058" spans="36:37" ht="13.5" customHeight="1" x14ac:dyDescent="0.15">
      <c r="AJ56058" s="2"/>
      <c r="AK56058" s="2"/>
    </row>
    <row r="56059" spans="36:37" ht="13.5" customHeight="1" x14ac:dyDescent="0.15">
      <c r="AJ56059" s="2"/>
      <c r="AK56059" s="2"/>
    </row>
    <row r="56060" spans="36:37" ht="13.5" customHeight="1" x14ac:dyDescent="0.15">
      <c r="AJ56060" s="2"/>
      <c r="AK56060" s="2"/>
    </row>
    <row r="56061" spans="36:37" ht="13.5" customHeight="1" x14ac:dyDescent="0.15">
      <c r="AJ56061" s="2"/>
      <c r="AK56061" s="2"/>
    </row>
    <row r="56062" spans="36:37" ht="13.5" customHeight="1" x14ac:dyDescent="0.15">
      <c r="AJ56062" s="2"/>
      <c r="AK56062" s="2"/>
    </row>
    <row r="56063" spans="36:37" ht="13.5" customHeight="1" x14ac:dyDescent="0.15">
      <c r="AJ56063" s="2"/>
      <c r="AK56063" s="2"/>
    </row>
    <row r="56064" spans="36:37" ht="13.5" customHeight="1" x14ac:dyDescent="0.15">
      <c r="AJ56064" s="2"/>
      <c r="AK56064" s="2"/>
    </row>
    <row r="56065" spans="36:37" ht="13.5" customHeight="1" x14ac:dyDescent="0.15">
      <c r="AJ56065" s="2"/>
      <c r="AK56065" s="2"/>
    </row>
    <row r="56066" spans="36:37" ht="13.5" customHeight="1" x14ac:dyDescent="0.15">
      <c r="AJ56066" s="2"/>
      <c r="AK56066" s="2"/>
    </row>
    <row r="56067" spans="36:37" ht="13.5" customHeight="1" x14ac:dyDescent="0.15">
      <c r="AJ56067" s="2"/>
      <c r="AK56067" s="2"/>
    </row>
    <row r="56068" spans="36:37" ht="13.5" customHeight="1" x14ac:dyDescent="0.15">
      <c r="AJ56068" s="2"/>
      <c r="AK56068" s="2"/>
    </row>
    <row r="56069" spans="36:37" ht="13.5" customHeight="1" x14ac:dyDescent="0.15">
      <c r="AJ56069" s="2"/>
      <c r="AK56069" s="2"/>
    </row>
    <row r="56070" spans="36:37" ht="13.5" customHeight="1" x14ac:dyDescent="0.15">
      <c r="AJ56070" s="2"/>
      <c r="AK56070" s="2"/>
    </row>
    <row r="56071" spans="36:37" ht="13.5" customHeight="1" x14ac:dyDescent="0.15">
      <c r="AJ56071" s="2"/>
      <c r="AK56071" s="2"/>
    </row>
    <row r="56072" spans="36:37" ht="13.5" customHeight="1" x14ac:dyDescent="0.15">
      <c r="AJ56072" s="2"/>
      <c r="AK56072" s="2"/>
    </row>
    <row r="56073" spans="36:37" ht="13.5" customHeight="1" x14ac:dyDescent="0.15">
      <c r="AJ56073" s="2"/>
      <c r="AK56073" s="2"/>
    </row>
    <row r="56074" spans="36:37" ht="13.5" customHeight="1" x14ac:dyDescent="0.15">
      <c r="AJ56074" s="2"/>
      <c r="AK56074" s="2"/>
    </row>
    <row r="56075" spans="36:37" ht="13.5" customHeight="1" x14ac:dyDescent="0.15">
      <c r="AJ56075" s="2"/>
      <c r="AK56075" s="2"/>
    </row>
    <row r="56076" spans="36:37" ht="13.5" customHeight="1" x14ac:dyDescent="0.15">
      <c r="AJ56076" s="2"/>
      <c r="AK56076" s="2"/>
    </row>
    <row r="56077" spans="36:37" ht="13.5" customHeight="1" x14ac:dyDescent="0.15">
      <c r="AJ56077" s="2"/>
      <c r="AK56077" s="2"/>
    </row>
    <row r="56078" spans="36:37" ht="13.5" customHeight="1" x14ac:dyDescent="0.15">
      <c r="AJ56078" s="2"/>
      <c r="AK56078" s="2"/>
    </row>
    <row r="56079" spans="36:37" ht="13.5" customHeight="1" x14ac:dyDescent="0.15">
      <c r="AJ56079" s="2"/>
      <c r="AK56079" s="2"/>
    </row>
    <row r="56080" spans="36:37" ht="13.5" customHeight="1" x14ac:dyDescent="0.15">
      <c r="AJ56080" s="2"/>
      <c r="AK56080" s="2"/>
    </row>
    <row r="56081" spans="36:37" ht="13.5" customHeight="1" x14ac:dyDescent="0.15">
      <c r="AJ56081" s="2"/>
      <c r="AK56081" s="2"/>
    </row>
    <row r="56082" spans="36:37" ht="13.5" customHeight="1" x14ac:dyDescent="0.15">
      <c r="AJ56082" s="2"/>
      <c r="AK56082" s="2"/>
    </row>
    <row r="56083" spans="36:37" ht="13.5" customHeight="1" x14ac:dyDescent="0.15">
      <c r="AJ56083" s="2"/>
      <c r="AK56083" s="2"/>
    </row>
    <row r="56084" spans="36:37" ht="13.5" customHeight="1" x14ac:dyDescent="0.15">
      <c r="AJ56084" s="2"/>
      <c r="AK56084" s="2"/>
    </row>
    <row r="56085" spans="36:37" ht="13.5" customHeight="1" x14ac:dyDescent="0.15">
      <c r="AJ56085" s="2"/>
      <c r="AK56085" s="2"/>
    </row>
    <row r="56086" spans="36:37" ht="13.5" customHeight="1" x14ac:dyDescent="0.15">
      <c r="AJ56086" s="2"/>
      <c r="AK56086" s="2"/>
    </row>
    <row r="56087" spans="36:37" ht="13.5" customHeight="1" x14ac:dyDescent="0.15">
      <c r="AJ56087" s="2"/>
      <c r="AK56087" s="2"/>
    </row>
    <row r="56088" spans="36:37" ht="13.5" customHeight="1" x14ac:dyDescent="0.15">
      <c r="AJ56088" s="2"/>
      <c r="AK56088" s="2"/>
    </row>
    <row r="56089" spans="36:37" ht="13.5" customHeight="1" x14ac:dyDescent="0.15">
      <c r="AJ56089" s="2"/>
      <c r="AK56089" s="2"/>
    </row>
    <row r="56090" spans="36:37" ht="13.5" customHeight="1" x14ac:dyDescent="0.15">
      <c r="AJ56090" s="2"/>
      <c r="AK56090" s="2"/>
    </row>
    <row r="56091" spans="36:37" ht="13.5" customHeight="1" x14ac:dyDescent="0.15">
      <c r="AJ56091" s="2"/>
      <c r="AK56091" s="2"/>
    </row>
    <row r="56092" spans="36:37" ht="13.5" customHeight="1" x14ac:dyDescent="0.15">
      <c r="AJ56092" s="2"/>
      <c r="AK56092" s="2"/>
    </row>
    <row r="56093" spans="36:37" ht="13.5" customHeight="1" x14ac:dyDescent="0.15">
      <c r="AJ56093" s="2"/>
      <c r="AK56093" s="2"/>
    </row>
    <row r="56094" spans="36:37" ht="13.5" customHeight="1" x14ac:dyDescent="0.15">
      <c r="AJ56094" s="2"/>
      <c r="AK56094" s="2"/>
    </row>
    <row r="56095" spans="36:37" ht="13.5" customHeight="1" x14ac:dyDescent="0.15">
      <c r="AJ56095" s="2"/>
      <c r="AK56095" s="2"/>
    </row>
    <row r="56096" spans="36:37" ht="13.5" customHeight="1" x14ac:dyDescent="0.15">
      <c r="AJ56096" s="2"/>
      <c r="AK56096" s="2"/>
    </row>
    <row r="56097" spans="36:37" ht="13.5" customHeight="1" x14ac:dyDescent="0.15">
      <c r="AJ56097" s="2"/>
      <c r="AK56097" s="2"/>
    </row>
    <row r="56098" spans="36:37" ht="13.5" customHeight="1" x14ac:dyDescent="0.15">
      <c r="AJ56098" s="2"/>
      <c r="AK56098" s="2"/>
    </row>
    <row r="56099" spans="36:37" ht="13.5" customHeight="1" x14ac:dyDescent="0.15">
      <c r="AJ56099" s="2"/>
      <c r="AK56099" s="2"/>
    </row>
    <row r="56100" spans="36:37" ht="13.5" customHeight="1" x14ac:dyDescent="0.15">
      <c r="AJ56100" s="2"/>
      <c r="AK56100" s="2"/>
    </row>
    <row r="56101" spans="36:37" ht="13.5" customHeight="1" x14ac:dyDescent="0.15">
      <c r="AJ56101" s="2"/>
      <c r="AK56101" s="2"/>
    </row>
    <row r="56102" spans="36:37" ht="13.5" customHeight="1" x14ac:dyDescent="0.15">
      <c r="AJ56102" s="2"/>
      <c r="AK56102" s="2"/>
    </row>
    <row r="56103" spans="36:37" ht="13.5" customHeight="1" x14ac:dyDescent="0.15">
      <c r="AJ56103" s="2"/>
      <c r="AK56103" s="2"/>
    </row>
    <row r="56104" spans="36:37" ht="13.5" customHeight="1" x14ac:dyDescent="0.15">
      <c r="AJ56104" s="2"/>
      <c r="AK56104" s="2"/>
    </row>
    <row r="56105" spans="36:37" ht="13.5" customHeight="1" x14ac:dyDescent="0.15">
      <c r="AJ56105" s="2"/>
      <c r="AK56105" s="2"/>
    </row>
    <row r="56106" spans="36:37" ht="13.5" customHeight="1" x14ac:dyDescent="0.15">
      <c r="AJ56106" s="2"/>
      <c r="AK56106" s="2"/>
    </row>
    <row r="56107" spans="36:37" ht="13.5" customHeight="1" x14ac:dyDescent="0.15">
      <c r="AJ56107" s="2"/>
      <c r="AK56107" s="2"/>
    </row>
    <row r="56108" spans="36:37" ht="13.5" customHeight="1" x14ac:dyDescent="0.15">
      <c r="AJ56108" s="2"/>
      <c r="AK56108" s="2"/>
    </row>
    <row r="56109" spans="36:37" ht="13.5" customHeight="1" x14ac:dyDescent="0.15">
      <c r="AJ56109" s="2"/>
      <c r="AK56109" s="2"/>
    </row>
    <row r="56110" spans="36:37" ht="13.5" customHeight="1" x14ac:dyDescent="0.15">
      <c r="AJ56110" s="2"/>
      <c r="AK56110" s="2"/>
    </row>
    <row r="56111" spans="36:37" ht="13.5" customHeight="1" x14ac:dyDescent="0.15">
      <c r="AJ56111" s="2"/>
      <c r="AK56111" s="2"/>
    </row>
    <row r="56112" spans="36:37" ht="13.5" customHeight="1" x14ac:dyDescent="0.15">
      <c r="AJ56112" s="2"/>
      <c r="AK56112" s="2"/>
    </row>
    <row r="56113" spans="36:37" ht="13.5" customHeight="1" x14ac:dyDescent="0.15">
      <c r="AJ56113" s="2"/>
      <c r="AK56113" s="2"/>
    </row>
    <row r="56114" spans="36:37" ht="13.5" customHeight="1" x14ac:dyDescent="0.15">
      <c r="AJ56114" s="2"/>
      <c r="AK56114" s="2"/>
    </row>
    <row r="56115" spans="36:37" ht="13.5" customHeight="1" x14ac:dyDescent="0.15">
      <c r="AJ56115" s="2"/>
      <c r="AK56115" s="2"/>
    </row>
    <row r="56116" spans="36:37" ht="13.5" customHeight="1" x14ac:dyDescent="0.15">
      <c r="AJ56116" s="2"/>
      <c r="AK56116" s="2"/>
    </row>
    <row r="56117" spans="36:37" ht="13.5" customHeight="1" x14ac:dyDescent="0.15">
      <c r="AJ56117" s="2"/>
      <c r="AK56117" s="2"/>
    </row>
    <row r="56118" spans="36:37" ht="13.5" customHeight="1" x14ac:dyDescent="0.15">
      <c r="AJ56118" s="2"/>
      <c r="AK56118" s="2"/>
    </row>
    <row r="56119" spans="36:37" ht="13.5" customHeight="1" x14ac:dyDescent="0.15">
      <c r="AJ56119" s="2"/>
      <c r="AK56119" s="2"/>
    </row>
    <row r="56120" spans="36:37" ht="13.5" customHeight="1" x14ac:dyDescent="0.15">
      <c r="AJ56120" s="2"/>
      <c r="AK56120" s="2"/>
    </row>
    <row r="56121" spans="36:37" ht="13.5" customHeight="1" x14ac:dyDescent="0.15">
      <c r="AJ56121" s="2"/>
      <c r="AK56121" s="2"/>
    </row>
    <row r="56122" spans="36:37" ht="13.5" customHeight="1" x14ac:dyDescent="0.15">
      <c r="AJ56122" s="2"/>
      <c r="AK56122" s="2"/>
    </row>
    <row r="56123" spans="36:37" ht="13.5" customHeight="1" x14ac:dyDescent="0.15">
      <c r="AJ56123" s="2"/>
      <c r="AK56123" s="2"/>
    </row>
    <row r="56124" spans="36:37" ht="13.5" customHeight="1" x14ac:dyDescent="0.15">
      <c r="AJ56124" s="2"/>
      <c r="AK56124" s="2"/>
    </row>
    <row r="56125" spans="36:37" ht="13.5" customHeight="1" x14ac:dyDescent="0.15">
      <c r="AJ56125" s="2"/>
      <c r="AK56125" s="2"/>
    </row>
    <row r="56126" spans="36:37" ht="13.5" customHeight="1" x14ac:dyDescent="0.15">
      <c r="AJ56126" s="2"/>
      <c r="AK56126" s="2"/>
    </row>
    <row r="56127" spans="36:37" ht="13.5" customHeight="1" x14ac:dyDescent="0.15">
      <c r="AJ56127" s="2"/>
      <c r="AK56127" s="2"/>
    </row>
    <row r="56128" spans="36:37" ht="13.5" customHeight="1" x14ac:dyDescent="0.15">
      <c r="AJ56128" s="2"/>
      <c r="AK56128" s="2"/>
    </row>
    <row r="56129" spans="36:37" ht="13.5" customHeight="1" x14ac:dyDescent="0.15">
      <c r="AJ56129" s="2"/>
      <c r="AK56129" s="2"/>
    </row>
    <row r="56130" spans="36:37" ht="13.5" customHeight="1" x14ac:dyDescent="0.15">
      <c r="AJ56130" s="2"/>
      <c r="AK56130" s="2"/>
    </row>
    <row r="56131" spans="36:37" ht="13.5" customHeight="1" x14ac:dyDescent="0.15">
      <c r="AJ56131" s="2"/>
      <c r="AK56131" s="2"/>
    </row>
    <row r="56132" spans="36:37" ht="13.5" customHeight="1" x14ac:dyDescent="0.15">
      <c r="AJ56132" s="2"/>
      <c r="AK56132" s="2"/>
    </row>
    <row r="56133" spans="36:37" ht="13.5" customHeight="1" x14ac:dyDescent="0.15">
      <c r="AJ56133" s="2"/>
      <c r="AK56133" s="2"/>
    </row>
    <row r="56134" spans="36:37" ht="13.5" customHeight="1" x14ac:dyDescent="0.15">
      <c r="AJ56134" s="2"/>
      <c r="AK56134" s="2"/>
    </row>
    <row r="56135" spans="36:37" ht="13.5" customHeight="1" x14ac:dyDescent="0.15">
      <c r="AJ56135" s="2"/>
      <c r="AK56135" s="2"/>
    </row>
    <row r="56136" spans="36:37" ht="13.5" customHeight="1" x14ac:dyDescent="0.15">
      <c r="AJ56136" s="2"/>
      <c r="AK56136" s="2"/>
    </row>
    <row r="56137" spans="36:37" ht="13.5" customHeight="1" x14ac:dyDescent="0.15">
      <c r="AJ56137" s="2"/>
      <c r="AK56137" s="2"/>
    </row>
    <row r="56138" spans="36:37" ht="13.5" customHeight="1" x14ac:dyDescent="0.15">
      <c r="AJ56138" s="2"/>
      <c r="AK56138" s="2"/>
    </row>
    <row r="56139" spans="36:37" ht="13.5" customHeight="1" x14ac:dyDescent="0.15">
      <c r="AJ56139" s="2"/>
      <c r="AK56139" s="2"/>
    </row>
    <row r="56140" spans="36:37" ht="13.5" customHeight="1" x14ac:dyDescent="0.15">
      <c r="AJ56140" s="2"/>
      <c r="AK56140" s="2"/>
    </row>
    <row r="56141" spans="36:37" ht="13.5" customHeight="1" x14ac:dyDescent="0.15">
      <c r="AJ56141" s="2"/>
      <c r="AK56141" s="2"/>
    </row>
    <row r="56142" spans="36:37" ht="13.5" customHeight="1" x14ac:dyDescent="0.15">
      <c r="AJ56142" s="2"/>
      <c r="AK56142" s="2"/>
    </row>
    <row r="56143" spans="36:37" ht="13.5" customHeight="1" x14ac:dyDescent="0.15">
      <c r="AJ56143" s="2"/>
      <c r="AK56143" s="2"/>
    </row>
    <row r="56144" spans="36:37" ht="13.5" customHeight="1" x14ac:dyDescent="0.15">
      <c r="AJ56144" s="2"/>
      <c r="AK56144" s="2"/>
    </row>
    <row r="56145" spans="36:37" ht="13.5" customHeight="1" x14ac:dyDescent="0.15">
      <c r="AJ56145" s="2"/>
      <c r="AK56145" s="2"/>
    </row>
    <row r="56146" spans="36:37" ht="13.5" customHeight="1" x14ac:dyDescent="0.15">
      <c r="AJ56146" s="2"/>
      <c r="AK56146" s="2"/>
    </row>
    <row r="56147" spans="36:37" ht="13.5" customHeight="1" x14ac:dyDescent="0.15">
      <c r="AJ56147" s="2"/>
      <c r="AK56147" s="2"/>
    </row>
    <row r="56148" spans="36:37" ht="13.5" customHeight="1" x14ac:dyDescent="0.15">
      <c r="AJ56148" s="2"/>
      <c r="AK56148" s="2"/>
    </row>
    <row r="56149" spans="36:37" ht="13.5" customHeight="1" x14ac:dyDescent="0.15">
      <c r="AJ56149" s="2"/>
      <c r="AK56149" s="2"/>
    </row>
    <row r="56150" spans="36:37" ht="13.5" customHeight="1" x14ac:dyDescent="0.15">
      <c r="AJ56150" s="2"/>
      <c r="AK56150" s="2"/>
    </row>
    <row r="56151" spans="36:37" ht="13.5" customHeight="1" x14ac:dyDescent="0.15">
      <c r="AJ56151" s="2"/>
      <c r="AK56151" s="2"/>
    </row>
    <row r="56152" spans="36:37" ht="13.5" customHeight="1" x14ac:dyDescent="0.15">
      <c r="AJ56152" s="2"/>
      <c r="AK56152" s="2"/>
    </row>
    <row r="56153" spans="36:37" ht="13.5" customHeight="1" x14ac:dyDescent="0.15">
      <c r="AJ56153" s="2"/>
      <c r="AK56153" s="2"/>
    </row>
    <row r="56154" spans="36:37" ht="13.5" customHeight="1" x14ac:dyDescent="0.15">
      <c r="AJ56154" s="2"/>
      <c r="AK56154" s="2"/>
    </row>
    <row r="56155" spans="36:37" ht="13.5" customHeight="1" x14ac:dyDescent="0.15">
      <c r="AJ56155" s="2"/>
      <c r="AK56155" s="2"/>
    </row>
    <row r="56156" spans="36:37" ht="13.5" customHeight="1" x14ac:dyDescent="0.15">
      <c r="AJ56156" s="2"/>
      <c r="AK56156" s="2"/>
    </row>
    <row r="56157" spans="36:37" ht="13.5" customHeight="1" x14ac:dyDescent="0.15">
      <c r="AJ56157" s="2"/>
      <c r="AK56157" s="2"/>
    </row>
    <row r="56158" spans="36:37" ht="13.5" customHeight="1" x14ac:dyDescent="0.15">
      <c r="AJ56158" s="2"/>
      <c r="AK56158" s="2"/>
    </row>
    <row r="56159" spans="36:37" ht="13.5" customHeight="1" x14ac:dyDescent="0.15">
      <c r="AJ56159" s="2"/>
      <c r="AK56159" s="2"/>
    </row>
    <row r="56160" spans="36:37" ht="13.5" customHeight="1" x14ac:dyDescent="0.15">
      <c r="AJ56160" s="2"/>
      <c r="AK56160" s="2"/>
    </row>
    <row r="56161" spans="36:37" ht="13.5" customHeight="1" x14ac:dyDescent="0.15">
      <c r="AJ56161" s="2"/>
      <c r="AK56161" s="2"/>
    </row>
    <row r="56162" spans="36:37" ht="13.5" customHeight="1" x14ac:dyDescent="0.15">
      <c r="AJ56162" s="2"/>
      <c r="AK56162" s="2"/>
    </row>
    <row r="56163" spans="36:37" ht="13.5" customHeight="1" x14ac:dyDescent="0.15">
      <c r="AJ56163" s="2"/>
      <c r="AK56163" s="2"/>
    </row>
    <row r="56164" spans="36:37" ht="13.5" customHeight="1" x14ac:dyDescent="0.15">
      <c r="AJ56164" s="2"/>
      <c r="AK56164" s="2"/>
    </row>
    <row r="56165" spans="36:37" ht="13.5" customHeight="1" x14ac:dyDescent="0.15">
      <c r="AJ56165" s="2"/>
      <c r="AK56165" s="2"/>
    </row>
    <row r="56166" spans="36:37" ht="13.5" customHeight="1" x14ac:dyDescent="0.15">
      <c r="AJ56166" s="2"/>
      <c r="AK56166" s="2"/>
    </row>
    <row r="56167" spans="36:37" ht="13.5" customHeight="1" x14ac:dyDescent="0.15">
      <c r="AJ56167" s="2"/>
      <c r="AK56167" s="2"/>
    </row>
    <row r="56168" spans="36:37" ht="13.5" customHeight="1" x14ac:dyDescent="0.15">
      <c r="AJ56168" s="2"/>
      <c r="AK56168" s="2"/>
    </row>
    <row r="56169" spans="36:37" ht="13.5" customHeight="1" x14ac:dyDescent="0.15">
      <c r="AJ56169" s="2"/>
      <c r="AK56169" s="2"/>
    </row>
    <row r="56170" spans="36:37" ht="13.5" customHeight="1" x14ac:dyDescent="0.15">
      <c r="AJ56170" s="2"/>
      <c r="AK56170" s="2"/>
    </row>
    <row r="56171" spans="36:37" ht="13.5" customHeight="1" x14ac:dyDescent="0.15">
      <c r="AJ56171" s="2"/>
      <c r="AK56171" s="2"/>
    </row>
    <row r="56172" spans="36:37" ht="13.5" customHeight="1" x14ac:dyDescent="0.15">
      <c r="AJ56172" s="2"/>
      <c r="AK56172" s="2"/>
    </row>
    <row r="56173" spans="36:37" ht="13.5" customHeight="1" x14ac:dyDescent="0.15">
      <c r="AJ56173" s="2"/>
      <c r="AK56173" s="2"/>
    </row>
    <row r="56174" spans="36:37" ht="13.5" customHeight="1" x14ac:dyDescent="0.15">
      <c r="AJ56174" s="2"/>
      <c r="AK56174" s="2"/>
    </row>
    <row r="56175" spans="36:37" ht="13.5" customHeight="1" x14ac:dyDescent="0.15">
      <c r="AJ56175" s="2"/>
      <c r="AK56175" s="2"/>
    </row>
    <row r="56176" spans="36:37" ht="13.5" customHeight="1" x14ac:dyDescent="0.15">
      <c r="AJ56176" s="2"/>
      <c r="AK56176" s="2"/>
    </row>
    <row r="56177" spans="36:37" ht="13.5" customHeight="1" x14ac:dyDescent="0.15">
      <c r="AJ56177" s="2"/>
      <c r="AK56177" s="2"/>
    </row>
    <row r="56178" spans="36:37" ht="13.5" customHeight="1" x14ac:dyDescent="0.15">
      <c r="AJ56178" s="2"/>
      <c r="AK56178" s="2"/>
    </row>
    <row r="56179" spans="36:37" ht="13.5" customHeight="1" x14ac:dyDescent="0.15">
      <c r="AJ56179" s="2"/>
      <c r="AK56179" s="2"/>
    </row>
    <row r="56180" spans="36:37" ht="13.5" customHeight="1" x14ac:dyDescent="0.15">
      <c r="AJ56180" s="2"/>
      <c r="AK56180" s="2"/>
    </row>
    <row r="56181" spans="36:37" ht="13.5" customHeight="1" x14ac:dyDescent="0.15">
      <c r="AJ56181" s="2"/>
      <c r="AK56181" s="2"/>
    </row>
    <row r="56182" spans="36:37" ht="13.5" customHeight="1" x14ac:dyDescent="0.15">
      <c r="AJ56182" s="2"/>
      <c r="AK56182" s="2"/>
    </row>
    <row r="56183" spans="36:37" ht="13.5" customHeight="1" x14ac:dyDescent="0.15">
      <c r="AJ56183" s="2"/>
      <c r="AK56183" s="2"/>
    </row>
    <row r="56184" spans="36:37" ht="13.5" customHeight="1" x14ac:dyDescent="0.15">
      <c r="AJ56184" s="2"/>
      <c r="AK56184" s="2"/>
    </row>
    <row r="56185" spans="36:37" ht="13.5" customHeight="1" x14ac:dyDescent="0.15">
      <c r="AJ56185" s="2"/>
      <c r="AK56185" s="2"/>
    </row>
    <row r="56186" spans="36:37" ht="13.5" customHeight="1" x14ac:dyDescent="0.15">
      <c r="AJ56186" s="2"/>
      <c r="AK56186" s="2"/>
    </row>
    <row r="56187" spans="36:37" ht="13.5" customHeight="1" x14ac:dyDescent="0.15">
      <c r="AJ56187" s="2"/>
      <c r="AK56187" s="2"/>
    </row>
    <row r="56188" spans="36:37" ht="13.5" customHeight="1" x14ac:dyDescent="0.15">
      <c r="AJ56188" s="2"/>
      <c r="AK56188" s="2"/>
    </row>
    <row r="56189" spans="36:37" ht="13.5" customHeight="1" x14ac:dyDescent="0.15">
      <c r="AJ56189" s="2"/>
      <c r="AK56189" s="2"/>
    </row>
    <row r="56190" spans="36:37" ht="13.5" customHeight="1" x14ac:dyDescent="0.15">
      <c r="AJ56190" s="2"/>
      <c r="AK56190" s="2"/>
    </row>
    <row r="56191" spans="36:37" ht="13.5" customHeight="1" x14ac:dyDescent="0.15">
      <c r="AJ56191" s="2"/>
      <c r="AK56191" s="2"/>
    </row>
    <row r="56192" spans="36:37" ht="13.5" customHeight="1" x14ac:dyDescent="0.15">
      <c r="AJ56192" s="2"/>
      <c r="AK56192" s="2"/>
    </row>
    <row r="56193" spans="36:37" ht="13.5" customHeight="1" x14ac:dyDescent="0.15">
      <c r="AJ56193" s="2"/>
      <c r="AK56193" s="2"/>
    </row>
    <row r="56194" spans="36:37" ht="13.5" customHeight="1" x14ac:dyDescent="0.15">
      <c r="AJ56194" s="2"/>
      <c r="AK56194" s="2"/>
    </row>
    <row r="56195" spans="36:37" ht="13.5" customHeight="1" x14ac:dyDescent="0.15">
      <c r="AJ56195" s="2"/>
      <c r="AK56195" s="2"/>
    </row>
    <row r="56196" spans="36:37" ht="13.5" customHeight="1" x14ac:dyDescent="0.15">
      <c r="AJ56196" s="2"/>
      <c r="AK56196" s="2"/>
    </row>
    <row r="56197" spans="36:37" ht="13.5" customHeight="1" x14ac:dyDescent="0.15">
      <c r="AJ56197" s="2"/>
      <c r="AK56197" s="2"/>
    </row>
    <row r="56198" spans="36:37" ht="13.5" customHeight="1" x14ac:dyDescent="0.15">
      <c r="AJ56198" s="2"/>
      <c r="AK56198" s="2"/>
    </row>
    <row r="56199" spans="36:37" ht="13.5" customHeight="1" x14ac:dyDescent="0.15">
      <c r="AJ56199" s="2"/>
      <c r="AK56199" s="2"/>
    </row>
    <row r="56200" spans="36:37" ht="13.5" customHeight="1" x14ac:dyDescent="0.15">
      <c r="AJ56200" s="2"/>
      <c r="AK56200" s="2"/>
    </row>
    <row r="56201" spans="36:37" ht="13.5" customHeight="1" x14ac:dyDescent="0.15">
      <c r="AJ56201" s="2"/>
      <c r="AK56201" s="2"/>
    </row>
    <row r="56202" spans="36:37" ht="13.5" customHeight="1" x14ac:dyDescent="0.15">
      <c r="AJ56202" s="2"/>
      <c r="AK56202" s="2"/>
    </row>
    <row r="56203" spans="36:37" ht="13.5" customHeight="1" x14ac:dyDescent="0.15">
      <c r="AJ56203" s="2"/>
      <c r="AK56203" s="2"/>
    </row>
    <row r="56204" spans="36:37" ht="13.5" customHeight="1" x14ac:dyDescent="0.15">
      <c r="AJ56204" s="2"/>
      <c r="AK56204" s="2"/>
    </row>
    <row r="56205" spans="36:37" ht="13.5" customHeight="1" x14ac:dyDescent="0.15">
      <c r="AJ56205" s="2"/>
      <c r="AK56205" s="2"/>
    </row>
    <row r="56206" spans="36:37" ht="13.5" customHeight="1" x14ac:dyDescent="0.15">
      <c r="AJ56206" s="2"/>
      <c r="AK56206" s="2"/>
    </row>
    <row r="56207" spans="36:37" ht="13.5" customHeight="1" x14ac:dyDescent="0.15">
      <c r="AJ56207" s="2"/>
      <c r="AK56207" s="2"/>
    </row>
    <row r="56208" spans="36:37" ht="13.5" customHeight="1" x14ac:dyDescent="0.15">
      <c r="AJ56208" s="2"/>
      <c r="AK56208" s="2"/>
    </row>
    <row r="56209" spans="36:37" ht="13.5" customHeight="1" x14ac:dyDescent="0.15">
      <c r="AJ56209" s="2"/>
      <c r="AK56209" s="2"/>
    </row>
    <row r="56210" spans="36:37" ht="13.5" customHeight="1" x14ac:dyDescent="0.15">
      <c r="AJ56210" s="2"/>
      <c r="AK56210" s="2"/>
    </row>
    <row r="56211" spans="36:37" ht="13.5" customHeight="1" x14ac:dyDescent="0.15">
      <c r="AJ56211" s="2"/>
      <c r="AK56211" s="2"/>
    </row>
    <row r="56212" spans="36:37" ht="13.5" customHeight="1" x14ac:dyDescent="0.15">
      <c r="AJ56212" s="2"/>
      <c r="AK56212" s="2"/>
    </row>
    <row r="56213" spans="36:37" ht="13.5" customHeight="1" x14ac:dyDescent="0.15">
      <c r="AJ56213" s="2"/>
      <c r="AK56213" s="2"/>
    </row>
    <row r="56214" spans="36:37" ht="13.5" customHeight="1" x14ac:dyDescent="0.15">
      <c r="AJ56214" s="2"/>
      <c r="AK56214" s="2"/>
    </row>
    <row r="56215" spans="36:37" ht="13.5" customHeight="1" x14ac:dyDescent="0.15">
      <c r="AJ56215" s="2"/>
      <c r="AK56215" s="2"/>
    </row>
    <row r="56216" spans="36:37" ht="13.5" customHeight="1" x14ac:dyDescent="0.15">
      <c r="AJ56216" s="2"/>
      <c r="AK56216" s="2"/>
    </row>
    <row r="56217" spans="36:37" ht="13.5" customHeight="1" x14ac:dyDescent="0.15">
      <c r="AJ56217" s="2"/>
      <c r="AK56217" s="2"/>
    </row>
    <row r="56218" spans="36:37" ht="13.5" customHeight="1" x14ac:dyDescent="0.15">
      <c r="AJ56218" s="2"/>
      <c r="AK56218" s="2"/>
    </row>
    <row r="56219" spans="36:37" ht="13.5" customHeight="1" x14ac:dyDescent="0.15">
      <c r="AJ56219" s="2"/>
      <c r="AK56219" s="2"/>
    </row>
    <row r="56220" spans="36:37" ht="13.5" customHeight="1" x14ac:dyDescent="0.15">
      <c r="AJ56220" s="2"/>
      <c r="AK56220" s="2"/>
    </row>
    <row r="56221" spans="36:37" ht="13.5" customHeight="1" x14ac:dyDescent="0.15">
      <c r="AJ56221" s="2"/>
      <c r="AK56221" s="2"/>
    </row>
    <row r="56222" spans="36:37" ht="13.5" customHeight="1" x14ac:dyDescent="0.15">
      <c r="AJ56222" s="2"/>
      <c r="AK56222" s="2"/>
    </row>
    <row r="56223" spans="36:37" ht="13.5" customHeight="1" x14ac:dyDescent="0.15">
      <c r="AJ56223" s="2"/>
      <c r="AK56223" s="2"/>
    </row>
    <row r="56224" spans="36:37" ht="13.5" customHeight="1" x14ac:dyDescent="0.15">
      <c r="AJ56224" s="2"/>
      <c r="AK56224" s="2"/>
    </row>
    <row r="56225" spans="36:37" ht="13.5" customHeight="1" x14ac:dyDescent="0.15">
      <c r="AJ56225" s="2"/>
      <c r="AK56225" s="2"/>
    </row>
    <row r="56226" spans="36:37" ht="13.5" customHeight="1" x14ac:dyDescent="0.15">
      <c r="AJ56226" s="2"/>
      <c r="AK56226" s="2"/>
    </row>
    <row r="56227" spans="36:37" ht="13.5" customHeight="1" x14ac:dyDescent="0.15">
      <c r="AJ56227" s="2"/>
      <c r="AK56227" s="2"/>
    </row>
    <row r="56228" spans="36:37" ht="13.5" customHeight="1" x14ac:dyDescent="0.15">
      <c r="AJ56228" s="2"/>
      <c r="AK56228" s="2"/>
    </row>
    <row r="56229" spans="36:37" ht="13.5" customHeight="1" x14ac:dyDescent="0.15">
      <c r="AJ56229" s="2"/>
      <c r="AK56229" s="2"/>
    </row>
    <row r="56230" spans="36:37" ht="13.5" customHeight="1" x14ac:dyDescent="0.15">
      <c r="AJ56230" s="2"/>
      <c r="AK56230" s="2"/>
    </row>
    <row r="56231" spans="36:37" ht="13.5" customHeight="1" x14ac:dyDescent="0.15">
      <c r="AJ56231" s="2"/>
      <c r="AK56231" s="2"/>
    </row>
    <row r="56232" spans="36:37" ht="13.5" customHeight="1" x14ac:dyDescent="0.15">
      <c r="AJ56232" s="2"/>
      <c r="AK56232" s="2"/>
    </row>
    <row r="56233" spans="36:37" ht="13.5" customHeight="1" x14ac:dyDescent="0.15">
      <c r="AJ56233" s="2"/>
      <c r="AK56233" s="2"/>
    </row>
    <row r="56234" spans="36:37" ht="13.5" customHeight="1" x14ac:dyDescent="0.15">
      <c r="AJ56234" s="2"/>
      <c r="AK56234" s="2"/>
    </row>
    <row r="56235" spans="36:37" ht="13.5" customHeight="1" x14ac:dyDescent="0.15">
      <c r="AJ56235" s="2"/>
      <c r="AK56235" s="2"/>
    </row>
    <row r="56236" spans="36:37" ht="13.5" customHeight="1" x14ac:dyDescent="0.15">
      <c r="AJ56236" s="2"/>
      <c r="AK56236" s="2"/>
    </row>
    <row r="56237" spans="36:37" ht="13.5" customHeight="1" x14ac:dyDescent="0.15">
      <c r="AJ56237" s="2"/>
      <c r="AK56237" s="2"/>
    </row>
    <row r="56238" spans="36:37" ht="13.5" customHeight="1" x14ac:dyDescent="0.15">
      <c r="AJ56238" s="2"/>
      <c r="AK56238" s="2"/>
    </row>
    <row r="56239" spans="36:37" ht="13.5" customHeight="1" x14ac:dyDescent="0.15">
      <c r="AJ56239" s="2"/>
      <c r="AK56239" s="2"/>
    </row>
    <row r="56240" spans="36:37" ht="13.5" customHeight="1" x14ac:dyDescent="0.15">
      <c r="AJ56240" s="2"/>
      <c r="AK56240" s="2"/>
    </row>
    <row r="56241" spans="36:37" ht="13.5" customHeight="1" x14ac:dyDescent="0.15">
      <c r="AJ56241" s="2"/>
      <c r="AK56241" s="2"/>
    </row>
    <row r="56242" spans="36:37" ht="13.5" customHeight="1" x14ac:dyDescent="0.15">
      <c r="AJ56242" s="2"/>
      <c r="AK56242" s="2"/>
    </row>
    <row r="56243" spans="36:37" ht="13.5" customHeight="1" x14ac:dyDescent="0.15">
      <c r="AJ56243" s="2"/>
      <c r="AK56243" s="2"/>
    </row>
    <row r="56244" spans="36:37" ht="13.5" customHeight="1" x14ac:dyDescent="0.15">
      <c r="AJ56244" s="2"/>
      <c r="AK56244" s="2"/>
    </row>
    <row r="56245" spans="36:37" ht="13.5" customHeight="1" x14ac:dyDescent="0.15">
      <c r="AJ56245" s="2"/>
      <c r="AK56245" s="2"/>
    </row>
    <row r="56246" spans="36:37" ht="13.5" customHeight="1" x14ac:dyDescent="0.15">
      <c r="AJ56246" s="2"/>
      <c r="AK56246" s="2"/>
    </row>
    <row r="56247" spans="36:37" ht="13.5" customHeight="1" x14ac:dyDescent="0.15">
      <c r="AJ56247" s="2"/>
      <c r="AK56247" s="2"/>
    </row>
    <row r="56248" spans="36:37" ht="13.5" customHeight="1" x14ac:dyDescent="0.15">
      <c r="AJ56248" s="2"/>
      <c r="AK56248" s="2"/>
    </row>
    <row r="56249" spans="36:37" ht="13.5" customHeight="1" x14ac:dyDescent="0.15">
      <c r="AJ56249" s="2"/>
      <c r="AK56249" s="2"/>
    </row>
    <row r="56250" spans="36:37" ht="13.5" customHeight="1" x14ac:dyDescent="0.15">
      <c r="AJ56250" s="2"/>
      <c r="AK56250" s="2"/>
    </row>
    <row r="56251" spans="36:37" ht="13.5" customHeight="1" x14ac:dyDescent="0.15">
      <c r="AJ56251" s="2"/>
      <c r="AK56251" s="2"/>
    </row>
    <row r="56252" spans="36:37" ht="13.5" customHeight="1" x14ac:dyDescent="0.15">
      <c r="AJ56252" s="2"/>
      <c r="AK56252" s="2"/>
    </row>
    <row r="56253" spans="36:37" ht="13.5" customHeight="1" x14ac:dyDescent="0.15">
      <c r="AJ56253" s="2"/>
      <c r="AK56253" s="2"/>
    </row>
    <row r="56254" spans="36:37" ht="13.5" customHeight="1" x14ac:dyDescent="0.15">
      <c r="AJ56254" s="2"/>
      <c r="AK56254" s="2"/>
    </row>
    <row r="56255" spans="36:37" ht="13.5" customHeight="1" x14ac:dyDescent="0.15">
      <c r="AJ56255" s="2"/>
      <c r="AK56255" s="2"/>
    </row>
    <row r="56256" spans="36:37" ht="13.5" customHeight="1" x14ac:dyDescent="0.15">
      <c r="AJ56256" s="2"/>
      <c r="AK56256" s="2"/>
    </row>
    <row r="56257" spans="36:37" ht="13.5" customHeight="1" x14ac:dyDescent="0.15">
      <c r="AJ56257" s="2"/>
      <c r="AK56257" s="2"/>
    </row>
    <row r="56258" spans="36:37" ht="13.5" customHeight="1" x14ac:dyDescent="0.15">
      <c r="AJ56258" s="2"/>
      <c r="AK56258" s="2"/>
    </row>
    <row r="56259" spans="36:37" ht="13.5" customHeight="1" x14ac:dyDescent="0.15">
      <c r="AJ56259" s="2"/>
      <c r="AK56259" s="2"/>
    </row>
    <row r="56260" spans="36:37" ht="13.5" customHeight="1" x14ac:dyDescent="0.15">
      <c r="AJ56260" s="2"/>
      <c r="AK56260" s="2"/>
    </row>
    <row r="56261" spans="36:37" ht="13.5" customHeight="1" x14ac:dyDescent="0.15">
      <c r="AJ56261" s="2"/>
      <c r="AK56261" s="2"/>
    </row>
    <row r="56262" spans="36:37" ht="13.5" customHeight="1" x14ac:dyDescent="0.15">
      <c r="AJ56262" s="2"/>
      <c r="AK56262" s="2"/>
    </row>
    <row r="56263" spans="36:37" ht="13.5" customHeight="1" x14ac:dyDescent="0.15">
      <c r="AJ56263" s="2"/>
      <c r="AK56263" s="2"/>
    </row>
    <row r="56264" spans="36:37" ht="13.5" customHeight="1" x14ac:dyDescent="0.15">
      <c r="AJ56264" s="2"/>
      <c r="AK56264" s="2"/>
    </row>
    <row r="56265" spans="36:37" ht="13.5" customHeight="1" x14ac:dyDescent="0.15">
      <c r="AJ56265" s="2"/>
      <c r="AK56265" s="2"/>
    </row>
    <row r="56266" spans="36:37" ht="13.5" customHeight="1" x14ac:dyDescent="0.15">
      <c r="AJ56266" s="2"/>
      <c r="AK56266" s="2"/>
    </row>
    <row r="56267" spans="36:37" ht="13.5" customHeight="1" x14ac:dyDescent="0.15">
      <c r="AJ56267" s="2"/>
      <c r="AK56267" s="2"/>
    </row>
    <row r="56268" spans="36:37" ht="13.5" customHeight="1" x14ac:dyDescent="0.15">
      <c r="AJ56268" s="2"/>
      <c r="AK56268" s="2"/>
    </row>
    <row r="56269" spans="36:37" ht="13.5" customHeight="1" x14ac:dyDescent="0.15">
      <c r="AJ56269" s="2"/>
      <c r="AK56269" s="2"/>
    </row>
    <row r="56270" spans="36:37" ht="13.5" customHeight="1" x14ac:dyDescent="0.15">
      <c r="AJ56270" s="2"/>
      <c r="AK56270" s="2"/>
    </row>
    <row r="56271" spans="36:37" ht="13.5" customHeight="1" x14ac:dyDescent="0.15">
      <c r="AJ56271" s="2"/>
      <c r="AK56271" s="2"/>
    </row>
    <row r="56272" spans="36:37" ht="13.5" customHeight="1" x14ac:dyDescent="0.15">
      <c r="AJ56272" s="2"/>
      <c r="AK56272" s="2"/>
    </row>
    <row r="56273" spans="36:37" ht="13.5" customHeight="1" x14ac:dyDescent="0.15">
      <c r="AJ56273" s="2"/>
      <c r="AK56273" s="2"/>
    </row>
    <row r="56274" spans="36:37" ht="13.5" customHeight="1" x14ac:dyDescent="0.15">
      <c r="AJ56274" s="2"/>
      <c r="AK56274" s="2"/>
    </row>
    <row r="56275" spans="36:37" ht="13.5" customHeight="1" x14ac:dyDescent="0.15">
      <c r="AJ56275" s="2"/>
      <c r="AK56275" s="2"/>
    </row>
    <row r="56276" spans="36:37" ht="13.5" customHeight="1" x14ac:dyDescent="0.15">
      <c r="AJ56276" s="2"/>
      <c r="AK56276" s="2"/>
    </row>
    <row r="56277" spans="36:37" ht="13.5" customHeight="1" x14ac:dyDescent="0.15">
      <c r="AJ56277" s="2"/>
      <c r="AK56277" s="2"/>
    </row>
    <row r="56278" spans="36:37" ht="13.5" customHeight="1" x14ac:dyDescent="0.15">
      <c r="AJ56278" s="2"/>
      <c r="AK56278" s="2"/>
    </row>
    <row r="56279" spans="36:37" ht="13.5" customHeight="1" x14ac:dyDescent="0.15">
      <c r="AJ56279" s="2"/>
      <c r="AK56279" s="2"/>
    </row>
    <row r="56280" spans="36:37" ht="13.5" customHeight="1" x14ac:dyDescent="0.15">
      <c r="AJ56280" s="2"/>
      <c r="AK56280" s="2"/>
    </row>
    <row r="56281" spans="36:37" ht="13.5" customHeight="1" x14ac:dyDescent="0.15">
      <c r="AJ56281" s="2"/>
      <c r="AK56281" s="2"/>
    </row>
    <row r="56282" spans="36:37" ht="13.5" customHeight="1" x14ac:dyDescent="0.15">
      <c r="AJ56282" s="2"/>
      <c r="AK56282" s="2"/>
    </row>
    <row r="56283" spans="36:37" ht="13.5" customHeight="1" x14ac:dyDescent="0.15">
      <c r="AJ56283" s="2"/>
      <c r="AK56283" s="2"/>
    </row>
    <row r="56284" spans="36:37" ht="13.5" customHeight="1" x14ac:dyDescent="0.15">
      <c r="AJ56284" s="2"/>
      <c r="AK56284" s="2"/>
    </row>
    <row r="56285" spans="36:37" ht="13.5" customHeight="1" x14ac:dyDescent="0.15">
      <c r="AJ56285" s="2"/>
      <c r="AK56285" s="2"/>
    </row>
    <row r="56286" spans="36:37" ht="13.5" customHeight="1" x14ac:dyDescent="0.15">
      <c r="AJ56286" s="2"/>
      <c r="AK56286" s="2"/>
    </row>
    <row r="56287" spans="36:37" ht="13.5" customHeight="1" x14ac:dyDescent="0.15">
      <c r="AJ56287" s="2"/>
      <c r="AK56287" s="2"/>
    </row>
    <row r="56288" spans="36:37" ht="13.5" customHeight="1" x14ac:dyDescent="0.15">
      <c r="AJ56288" s="2"/>
      <c r="AK56288" s="2"/>
    </row>
    <row r="56289" spans="36:37" ht="13.5" customHeight="1" x14ac:dyDescent="0.15">
      <c r="AJ56289" s="2"/>
      <c r="AK56289" s="2"/>
    </row>
    <row r="56290" spans="36:37" ht="13.5" customHeight="1" x14ac:dyDescent="0.15">
      <c r="AJ56290" s="2"/>
      <c r="AK56290" s="2"/>
    </row>
    <row r="56291" spans="36:37" ht="13.5" customHeight="1" x14ac:dyDescent="0.15">
      <c r="AJ56291" s="2"/>
      <c r="AK56291" s="2"/>
    </row>
    <row r="56292" spans="36:37" ht="13.5" customHeight="1" x14ac:dyDescent="0.15">
      <c r="AJ56292" s="2"/>
      <c r="AK56292" s="2"/>
    </row>
    <row r="56293" spans="36:37" ht="13.5" customHeight="1" x14ac:dyDescent="0.15">
      <c r="AJ56293" s="2"/>
      <c r="AK56293" s="2"/>
    </row>
    <row r="56294" spans="36:37" ht="13.5" customHeight="1" x14ac:dyDescent="0.15">
      <c r="AJ56294" s="2"/>
      <c r="AK56294" s="2"/>
    </row>
    <row r="56295" spans="36:37" ht="13.5" customHeight="1" x14ac:dyDescent="0.15">
      <c r="AJ56295" s="2"/>
      <c r="AK56295" s="2"/>
    </row>
    <row r="56296" spans="36:37" ht="13.5" customHeight="1" x14ac:dyDescent="0.15">
      <c r="AJ56296" s="2"/>
      <c r="AK56296" s="2"/>
    </row>
    <row r="56297" spans="36:37" ht="13.5" customHeight="1" x14ac:dyDescent="0.15">
      <c r="AJ56297" s="2"/>
      <c r="AK56297" s="2"/>
    </row>
    <row r="56298" spans="36:37" ht="13.5" customHeight="1" x14ac:dyDescent="0.15">
      <c r="AJ56298" s="2"/>
      <c r="AK56298" s="2"/>
    </row>
    <row r="56299" spans="36:37" ht="13.5" customHeight="1" x14ac:dyDescent="0.15">
      <c r="AJ56299" s="2"/>
      <c r="AK56299" s="2"/>
    </row>
    <row r="56300" spans="36:37" ht="13.5" customHeight="1" x14ac:dyDescent="0.15">
      <c r="AJ56300" s="2"/>
      <c r="AK56300" s="2"/>
    </row>
    <row r="56301" spans="36:37" ht="13.5" customHeight="1" x14ac:dyDescent="0.15">
      <c r="AJ56301" s="2"/>
      <c r="AK56301" s="2"/>
    </row>
    <row r="56302" spans="36:37" ht="13.5" customHeight="1" x14ac:dyDescent="0.15">
      <c r="AJ56302" s="2"/>
      <c r="AK56302" s="2"/>
    </row>
    <row r="56303" spans="36:37" ht="13.5" customHeight="1" x14ac:dyDescent="0.15">
      <c r="AJ56303" s="2"/>
      <c r="AK56303" s="2"/>
    </row>
    <row r="56304" spans="36:37" ht="13.5" customHeight="1" x14ac:dyDescent="0.15">
      <c r="AJ56304" s="2"/>
      <c r="AK56304" s="2"/>
    </row>
    <row r="56305" spans="36:37" ht="13.5" customHeight="1" x14ac:dyDescent="0.15">
      <c r="AJ56305" s="2"/>
      <c r="AK56305" s="2"/>
    </row>
    <row r="56306" spans="36:37" ht="13.5" customHeight="1" x14ac:dyDescent="0.15">
      <c r="AJ56306" s="2"/>
      <c r="AK56306" s="2"/>
    </row>
    <row r="56307" spans="36:37" ht="13.5" customHeight="1" x14ac:dyDescent="0.15">
      <c r="AJ56307" s="2"/>
      <c r="AK56307" s="2"/>
    </row>
    <row r="56308" spans="36:37" ht="13.5" customHeight="1" x14ac:dyDescent="0.15">
      <c r="AJ56308" s="2"/>
      <c r="AK56308" s="2"/>
    </row>
    <row r="56309" spans="36:37" ht="13.5" customHeight="1" x14ac:dyDescent="0.15">
      <c r="AJ56309" s="2"/>
      <c r="AK56309" s="2"/>
    </row>
    <row r="56310" spans="36:37" ht="13.5" customHeight="1" x14ac:dyDescent="0.15">
      <c r="AJ56310" s="2"/>
      <c r="AK56310" s="2"/>
    </row>
    <row r="56311" spans="36:37" ht="13.5" customHeight="1" x14ac:dyDescent="0.15">
      <c r="AJ56311" s="2"/>
      <c r="AK56311" s="2"/>
    </row>
    <row r="56312" spans="36:37" ht="13.5" customHeight="1" x14ac:dyDescent="0.15">
      <c r="AJ56312" s="2"/>
      <c r="AK56312" s="2"/>
    </row>
    <row r="56313" spans="36:37" ht="13.5" customHeight="1" x14ac:dyDescent="0.15">
      <c r="AJ56313" s="2"/>
      <c r="AK56313" s="2"/>
    </row>
    <row r="56314" spans="36:37" ht="13.5" customHeight="1" x14ac:dyDescent="0.15">
      <c r="AJ56314" s="2"/>
      <c r="AK56314" s="2"/>
    </row>
    <row r="56315" spans="36:37" ht="13.5" customHeight="1" x14ac:dyDescent="0.15">
      <c r="AJ56315" s="2"/>
      <c r="AK56315" s="2"/>
    </row>
    <row r="56316" spans="36:37" ht="13.5" customHeight="1" x14ac:dyDescent="0.15">
      <c r="AJ56316" s="2"/>
      <c r="AK56316" s="2"/>
    </row>
    <row r="56317" spans="36:37" ht="13.5" customHeight="1" x14ac:dyDescent="0.15">
      <c r="AJ56317" s="2"/>
      <c r="AK56317" s="2"/>
    </row>
    <row r="56318" spans="36:37" ht="13.5" customHeight="1" x14ac:dyDescent="0.15">
      <c r="AJ56318" s="2"/>
      <c r="AK56318" s="2"/>
    </row>
    <row r="56319" spans="36:37" ht="13.5" customHeight="1" x14ac:dyDescent="0.15">
      <c r="AJ56319" s="2"/>
      <c r="AK56319" s="2"/>
    </row>
    <row r="56320" spans="36:37" ht="13.5" customHeight="1" x14ac:dyDescent="0.15">
      <c r="AJ56320" s="2"/>
      <c r="AK56320" s="2"/>
    </row>
    <row r="56321" spans="36:37" ht="13.5" customHeight="1" x14ac:dyDescent="0.15">
      <c r="AJ56321" s="2"/>
      <c r="AK56321" s="2"/>
    </row>
    <row r="56322" spans="36:37" ht="13.5" customHeight="1" x14ac:dyDescent="0.15">
      <c r="AJ56322" s="2"/>
      <c r="AK56322" s="2"/>
    </row>
    <row r="56323" spans="36:37" ht="13.5" customHeight="1" x14ac:dyDescent="0.15">
      <c r="AJ56323" s="2"/>
      <c r="AK56323" s="2"/>
    </row>
    <row r="56324" spans="36:37" ht="13.5" customHeight="1" x14ac:dyDescent="0.15">
      <c r="AJ56324" s="2"/>
      <c r="AK56324" s="2"/>
    </row>
    <row r="56325" spans="36:37" ht="13.5" customHeight="1" x14ac:dyDescent="0.15">
      <c r="AJ56325" s="2"/>
      <c r="AK56325" s="2"/>
    </row>
    <row r="56326" spans="36:37" ht="13.5" customHeight="1" x14ac:dyDescent="0.15">
      <c r="AJ56326" s="2"/>
      <c r="AK56326" s="2"/>
    </row>
    <row r="56327" spans="36:37" ht="13.5" customHeight="1" x14ac:dyDescent="0.15">
      <c r="AJ56327" s="2"/>
      <c r="AK56327" s="2"/>
    </row>
    <row r="56328" spans="36:37" ht="13.5" customHeight="1" x14ac:dyDescent="0.15">
      <c r="AJ56328" s="2"/>
      <c r="AK56328" s="2"/>
    </row>
    <row r="56329" spans="36:37" ht="13.5" customHeight="1" x14ac:dyDescent="0.15">
      <c r="AJ56329" s="2"/>
      <c r="AK56329" s="2"/>
    </row>
    <row r="56330" spans="36:37" ht="13.5" customHeight="1" x14ac:dyDescent="0.15">
      <c r="AJ56330" s="2"/>
      <c r="AK56330" s="2"/>
    </row>
    <row r="56331" spans="36:37" ht="13.5" customHeight="1" x14ac:dyDescent="0.15">
      <c r="AJ56331" s="2"/>
      <c r="AK56331" s="2"/>
    </row>
    <row r="56332" spans="36:37" ht="13.5" customHeight="1" x14ac:dyDescent="0.15">
      <c r="AJ56332" s="2"/>
      <c r="AK56332" s="2"/>
    </row>
    <row r="56333" spans="36:37" ht="13.5" customHeight="1" x14ac:dyDescent="0.15">
      <c r="AJ56333" s="2"/>
      <c r="AK56333" s="2"/>
    </row>
    <row r="56334" spans="36:37" ht="13.5" customHeight="1" x14ac:dyDescent="0.15">
      <c r="AJ56334" s="2"/>
      <c r="AK56334" s="2"/>
    </row>
    <row r="56335" spans="36:37" ht="13.5" customHeight="1" x14ac:dyDescent="0.15">
      <c r="AJ56335" s="2"/>
      <c r="AK56335" s="2"/>
    </row>
    <row r="56336" spans="36:37" ht="13.5" customHeight="1" x14ac:dyDescent="0.15">
      <c r="AJ56336" s="2"/>
      <c r="AK56336" s="2"/>
    </row>
    <row r="56337" spans="36:37" ht="13.5" customHeight="1" x14ac:dyDescent="0.15">
      <c r="AJ56337" s="2"/>
      <c r="AK56337" s="2"/>
    </row>
    <row r="56338" spans="36:37" ht="13.5" customHeight="1" x14ac:dyDescent="0.15">
      <c r="AJ56338" s="2"/>
      <c r="AK56338" s="2"/>
    </row>
    <row r="56339" spans="36:37" ht="13.5" customHeight="1" x14ac:dyDescent="0.15">
      <c r="AJ56339" s="2"/>
      <c r="AK56339" s="2"/>
    </row>
    <row r="56340" spans="36:37" ht="13.5" customHeight="1" x14ac:dyDescent="0.15">
      <c r="AJ56340" s="2"/>
      <c r="AK56340" s="2"/>
    </row>
    <row r="56341" spans="36:37" ht="13.5" customHeight="1" x14ac:dyDescent="0.15">
      <c r="AJ56341" s="2"/>
      <c r="AK56341" s="2"/>
    </row>
    <row r="56342" spans="36:37" ht="13.5" customHeight="1" x14ac:dyDescent="0.15">
      <c r="AJ56342" s="2"/>
      <c r="AK56342" s="2"/>
    </row>
    <row r="56343" spans="36:37" ht="13.5" customHeight="1" x14ac:dyDescent="0.15">
      <c r="AJ56343" s="2"/>
      <c r="AK56343" s="2"/>
    </row>
    <row r="56344" spans="36:37" ht="13.5" customHeight="1" x14ac:dyDescent="0.15">
      <c r="AJ56344" s="2"/>
      <c r="AK56344" s="2"/>
    </row>
    <row r="56345" spans="36:37" ht="13.5" customHeight="1" x14ac:dyDescent="0.15">
      <c r="AJ56345" s="2"/>
      <c r="AK56345" s="2"/>
    </row>
    <row r="56346" spans="36:37" ht="13.5" customHeight="1" x14ac:dyDescent="0.15">
      <c r="AJ56346" s="2"/>
      <c r="AK56346" s="2"/>
    </row>
    <row r="56347" spans="36:37" ht="13.5" customHeight="1" x14ac:dyDescent="0.15">
      <c r="AJ56347" s="2"/>
      <c r="AK56347" s="2"/>
    </row>
    <row r="56348" spans="36:37" ht="13.5" customHeight="1" x14ac:dyDescent="0.15">
      <c r="AJ56348" s="2"/>
      <c r="AK56348" s="2"/>
    </row>
    <row r="56349" spans="36:37" ht="13.5" customHeight="1" x14ac:dyDescent="0.15">
      <c r="AJ56349" s="2"/>
      <c r="AK56349" s="2"/>
    </row>
    <row r="56350" spans="36:37" ht="13.5" customHeight="1" x14ac:dyDescent="0.15">
      <c r="AJ56350" s="2"/>
      <c r="AK56350" s="2"/>
    </row>
    <row r="56351" spans="36:37" ht="13.5" customHeight="1" x14ac:dyDescent="0.15">
      <c r="AJ56351" s="2"/>
      <c r="AK56351" s="2"/>
    </row>
    <row r="56352" spans="36:37" ht="13.5" customHeight="1" x14ac:dyDescent="0.15">
      <c r="AJ56352" s="2"/>
      <c r="AK56352" s="2"/>
    </row>
    <row r="56353" spans="36:37" ht="13.5" customHeight="1" x14ac:dyDescent="0.15">
      <c r="AJ56353" s="2"/>
      <c r="AK56353" s="2"/>
    </row>
    <row r="56354" spans="36:37" ht="13.5" customHeight="1" x14ac:dyDescent="0.15">
      <c r="AJ56354" s="2"/>
      <c r="AK56354" s="2"/>
    </row>
    <row r="56355" spans="36:37" ht="13.5" customHeight="1" x14ac:dyDescent="0.15">
      <c r="AJ56355" s="2"/>
      <c r="AK56355" s="2"/>
    </row>
    <row r="56356" spans="36:37" ht="13.5" customHeight="1" x14ac:dyDescent="0.15">
      <c r="AJ56356" s="2"/>
      <c r="AK56356" s="2"/>
    </row>
    <row r="56357" spans="36:37" ht="13.5" customHeight="1" x14ac:dyDescent="0.15">
      <c r="AJ56357" s="2"/>
      <c r="AK56357" s="2"/>
    </row>
    <row r="56358" spans="36:37" ht="13.5" customHeight="1" x14ac:dyDescent="0.15">
      <c r="AJ56358" s="2"/>
      <c r="AK56358" s="2"/>
    </row>
    <row r="56359" spans="36:37" ht="13.5" customHeight="1" x14ac:dyDescent="0.15">
      <c r="AJ56359" s="2"/>
      <c r="AK56359" s="2"/>
    </row>
    <row r="56360" spans="36:37" ht="13.5" customHeight="1" x14ac:dyDescent="0.15">
      <c r="AJ56360" s="2"/>
      <c r="AK56360" s="2"/>
    </row>
    <row r="56361" spans="36:37" ht="13.5" customHeight="1" x14ac:dyDescent="0.15">
      <c r="AJ56361" s="2"/>
      <c r="AK56361" s="2"/>
    </row>
    <row r="56362" spans="36:37" ht="13.5" customHeight="1" x14ac:dyDescent="0.15">
      <c r="AJ56362" s="2"/>
      <c r="AK56362" s="2"/>
    </row>
    <row r="56363" spans="36:37" ht="13.5" customHeight="1" x14ac:dyDescent="0.15">
      <c r="AJ56363" s="2"/>
      <c r="AK56363" s="2"/>
    </row>
    <row r="56364" spans="36:37" ht="13.5" customHeight="1" x14ac:dyDescent="0.15">
      <c r="AJ56364" s="2"/>
      <c r="AK56364" s="2"/>
    </row>
    <row r="56365" spans="36:37" ht="13.5" customHeight="1" x14ac:dyDescent="0.15">
      <c r="AJ56365" s="2"/>
      <c r="AK56365" s="2"/>
    </row>
    <row r="56366" spans="36:37" ht="13.5" customHeight="1" x14ac:dyDescent="0.15">
      <c r="AJ56366" s="2"/>
      <c r="AK56366" s="2"/>
    </row>
    <row r="56367" spans="36:37" ht="13.5" customHeight="1" x14ac:dyDescent="0.15">
      <c r="AJ56367" s="2"/>
      <c r="AK56367" s="2"/>
    </row>
    <row r="56368" spans="36:37" ht="13.5" customHeight="1" x14ac:dyDescent="0.15">
      <c r="AJ56368" s="2"/>
      <c r="AK56368" s="2"/>
    </row>
    <row r="56369" spans="36:37" ht="13.5" customHeight="1" x14ac:dyDescent="0.15">
      <c r="AJ56369" s="2"/>
      <c r="AK56369" s="2"/>
    </row>
    <row r="56370" spans="36:37" ht="13.5" customHeight="1" x14ac:dyDescent="0.15">
      <c r="AJ56370" s="2"/>
      <c r="AK56370" s="2"/>
    </row>
    <row r="56371" spans="36:37" ht="13.5" customHeight="1" x14ac:dyDescent="0.15">
      <c r="AJ56371" s="2"/>
      <c r="AK56371" s="2"/>
    </row>
    <row r="56372" spans="36:37" ht="13.5" customHeight="1" x14ac:dyDescent="0.15">
      <c r="AJ56372" s="2"/>
      <c r="AK56372" s="2"/>
    </row>
    <row r="56373" spans="36:37" ht="13.5" customHeight="1" x14ac:dyDescent="0.15">
      <c r="AJ56373" s="2"/>
      <c r="AK56373" s="2"/>
    </row>
    <row r="56374" spans="36:37" ht="13.5" customHeight="1" x14ac:dyDescent="0.15">
      <c r="AJ56374" s="2"/>
      <c r="AK56374" s="2"/>
    </row>
    <row r="56375" spans="36:37" ht="13.5" customHeight="1" x14ac:dyDescent="0.15">
      <c r="AJ56375" s="2"/>
      <c r="AK56375" s="2"/>
    </row>
    <row r="56376" spans="36:37" ht="13.5" customHeight="1" x14ac:dyDescent="0.15">
      <c r="AJ56376" s="2"/>
      <c r="AK56376" s="2"/>
    </row>
    <row r="56377" spans="36:37" ht="13.5" customHeight="1" x14ac:dyDescent="0.15">
      <c r="AJ56377" s="2"/>
      <c r="AK56377" s="2"/>
    </row>
    <row r="56378" spans="36:37" ht="13.5" customHeight="1" x14ac:dyDescent="0.15">
      <c r="AJ56378" s="2"/>
      <c r="AK56378" s="2"/>
    </row>
    <row r="56379" spans="36:37" ht="13.5" customHeight="1" x14ac:dyDescent="0.15">
      <c r="AJ56379" s="2"/>
      <c r="AK56379" s="2"/>
    </row>
    <row r="56380" spans="36:37" ht="13.5" customHeight="1" x14ac:dyDescent="0.15">
      <c r="AJ56380" s="2"/>
      <c r="AK56380" s="2"/>
    </row>
    <row r="56381" spans="36:37" ht="13.5" customHeight="1" x14ac:dyDescent="0.15">
      <c r="AJ56381" s="2"/>
      <c r="AK56381" s="2"/>
    </row>
    <row r="56382" spans="36:37" ht="13.5" customHeight="1" x14ac:dyDescent="0.15">
      <c r="AJ56382" s="2"/>
      <c r="AK56382" s="2"/>
    </row>
    <row r="56383" spans="36:37" ht="13.5" customHeight="1" x14ac:dyDescent="0.15">
      <c r="AJ56383" s="2"/>
      <c r="AK56383" s="2"/>
    </row>
    <row r="56384" spans="36:37" ht="13.5" customHeight="1" x14ac:dyDescent="0.15">
      <c r="AJ56384" s="2"/>
      <c r="AK56384" s="2"/>
    </row>
    <row r="56385" spans="36:37" ht="13.5" customHeight="1" x14ac:dyDescent="0.15">
      <c r="AJ56385" s="2"/>
      <c r="AK56385" s="2"/>
    </row>
    <row r="56386" spans="36:37" ht="13.5" customHeight="1" x14ac:dyDescent="0.15">
      <c r="AJ56386" s="2"/>
      <c r="AK56386" s="2"/>
    </row>
    <row r="56387" spans="36:37" ht="13.5" customHeight="1" x14ac:dyDescent="0.15">
      <c r="AJ56387" s="2"/>
      <c r="AK56387" s="2"/>
    </row>
    <row r="56388" spans="36:37" ht="13.5" customHeight="1" x14ac:dyDescent="0.15">
      <c r="AJ56388" s="2"/>
      <c r="AK56388" s="2"/>
    </row>
    <row r="56389" spans="36:37" ht="13.5" customHeight="1" x14ac:dyDescent="0.15">
      <c r="AJ56389" s="2"/>
      <c r="AK56389" s="2"/>
    </row>
    <row r="56390" spans="36:37" ht="13.5" customHeight="1" x14ac:dyDescent="0.15">
      <c r="AJ56390" s="2"/>
      <c r="AK56390" s="2"/>
    </row>
    <row r="56391" spans="36:37" ht="13.5" customHeight="1" x14ac:dyDescent="0.15">
      <c r="AJ56391" s="2"/>
      <c r="AK56391" s="2"/>
    </row>
    <row r="56392" spans="36:37" ht="13.5" customHeight="1" x14ac:dyDescent="0.15">
      <c r="AJ56392" s="2"/>
      <c r="AK56392" s="2"/>
    </row>
    <row r="56393" spans="36:37" ht="13.5" customHeight="1" x14ac:dyDescent="0.15">
      <c r="AJ56393" s="2"/>
      <c r="AK56393" s="2"/>
    </row>
    <row r="56394" spans="36:37" ht="13.5" customHeight="1" x14ac:dyDescent="0.15">
      <c r="AJ56394" s="2"/>
      <c r="AK56394" s="2"/>
    </row>
    <row r="56395" spans="36:37" ht="13.5" customHeight="1" x14ac:dyDescent="0.15">
      <c r="AJ56395" s="2"/>
      <c r="AK56395" s="2"/>
    </row>
    <row r="56396" spans="36:37" ht="13.5" customHeight="1" x14ac:dyDescent="0.15">
      <c r="AJ56396" s="2"/>
      <c r="AK56396" s="2"/>
    </row>
    <row r="56397" spans="36:37" ht="13.5" customHeight="1" x14ac:dyDescent="0.15">
      <c r="AJ56397" s="2"/>
      <c r="AK56397" s="2"/>
    </row>
    <row r="56398" spans="36:37" ht="13.5" customHeight="1" x14ac:dyDescent="0.15">
      <c r="AJ56398" s="2"/>
      <c r="AK56398" s="2"/>
    </row>
    <row r="56399" spans="36:37" ht="13.5" customHeight="1" x14ac:dyDescent="0.15">
      <c r="AJ56399" s="2"/>
      <c r="AK56399" s="2"/>
    </row>
    <row r="56400" spans="36:37" ht="13.5" customHeight="1" x14ac:dyDescent="0.15">
      <c r="AJ56400" s="2"/>
      <c r="AK56400" s="2"/>
    </row>
    <row r="56401" spans="36:37" ht="13.5" customHeight="1" x14ac:dyDescent="0.15">
      <c r="AJ56401" s="2"/>
      <c r="AK56401" s="2"/>
    </row>
    <row r="56402" spans="36:37" ht="13.5" customHeight="1" x14ac:dyDescent="0.15">
      <c r="AJ56402" s="2"/>
      <c r="AK56402" s="2"/>
    </row>
    <row r="56403" spans="36:37" ht="13.5" customHeight="1" x14ac:dyDescent="0.15">
      <c r="AJ56403" s="2"/>
      <c r="AK56403" s="2"/>
    </row>
    <row r="56404" spans="36:37" ht="13.5" customHeight="1" x14ac:dyDescent="0.15">
      <c r="AJ56404" s="2"/>
      <c r="AK56404" s="2"/>
    </row>
    <row r="56405" spans="36:37" ht="13.5" customHeight="1" x14ac:dyDescent="0.15">
      <c r="AJ56405" s="2"/>
      <c r="AK56405" s="2"/>
    </row>
    <row r="56406" spans="36:37" ht="13.5" customHeight="1" x14ac:dyDescent="0.15">
      <c r="AJ56406" s="2"/>
      <c r="AK56406" s="2"/>
    </row>
    <row r="56407" spans="36:37" ht="13.5" customHeight="1" x14ac:dyDescent="0.15">
      <c r="AJ56407" s="2"/>
      <c r="AK56407" s="2"/>
    </row>
    <row r="56408" spans="36:37" ht="13.5" customHeight="1" x14ac:dyDescent="0.15">
      <c r="AJ56408" s="2"/>
      <c r="AK56408" s="2"/>
    </row>
    <row r="56409" spans="36:37" ht="13.5" customHeight="1" x14ac:dyDescent="0.15">
      <c r="AJ56409" s="2"/>
      <c r="AK56409" s="2"/>
    </row>
    <row r="56410" spans="36:37" ht="13.5" customHeight="1" x14ac:dyDescent="0.15">
      <c r="AJ56410" s="2"/>
      <c r="AK56410" s="2"/>
    </row>
    <row r="56411" spans="36:37" ht="13.5" customHeight="1" x14ac:dyDescent="0.15">
      <c r="AJ56411" s="2"/>
      <c r="AK56411" s="2"/>
    </row>
    <row r="56412" spans="36:37" ht="13.5" customHeight="1" x14ac:dyDescent="0.15">
      <c r="AJ56412" s="2"/>
      <c r="AK56412" s="2"/>
    </row>
    <row r="56413" spans="36:37" ht="13.5" customHeight="1" x14ac:dyDescent="0.15">
      <c r="AJ56413" s="2"/>
      <c r="AK56413" s="2"/>
    </row>
    <row r="56414" spans="36:37" ht="13.5" customHeight="1" x14ac:dyDescent="0.15">
      <c r="AJ56414" s="2"/>
      <c r="AK56414" s="2"/>
    </row>
    <row r="56415" spans="36:37" ht="13.5" customHeight="1" x14ac:dyDescent="0.15">
      <c r="AJ56415" s="2"/>
      <c r="AK56415" s="2"/>
    </row>
    <row r="56416" spans="36:37" ht="13.5" customHeight="1" x14ac:dyDescent="0.15">
      <c r="AJ56416" s="2"/>
      <c r="AK56416" s="2"/>
    </row>
    <row r="56417" spans="36:37" ht="13.5" customHeight="1" x14ac:dyDescent="0.15">
      <c r="AJ56417" s="2"/>
      <c r="AK56417" s="2"/>
    </row>
    <row r="56418" spans="36:37" ht="13.5" customHeight="1" x14ac:dyDescent="0.15">
      <c r="AJ56418" s="2"/>
      <c r="AK56418" s="2"/>
    </row>
    <row r="56419" spans="36:37" ht="13.5" customHeight="1" x14ac:dyDescent="0.15">
      <c r="AJ56419" s="2"/>
      <c r="AK56419" s="2"/>
    </row>
    <row r="56420" spans="36:37" ht="13.5" customHeight="1" x14ac:dyDescent="0.15">
      <c r="AJ56420" s="2"/>
      <c r="AK56420" s="2"/>
    </row>
    <row r="56421" spans="36:37" ht="13.5" customHeight="1" x14ac:dyDescent="0.15">
      <c r="AJ56421" s="2"/>
      <c r="AK56421" s="2"/>
    </row>
    <row r="56422" spans="36:37" ht="13.5" customHeight="1" x14ac:dyDescent="0.15">
      <c r="AJ56422" s="2"/>
      <c r="AK56422" s="2"/>
    </row>
    <row r="56423" spans="36:37" ht="13.5" customHeight="1" x14ac:dyDescent="0.15">
      <c r="AJ56423" s="2"/>
      <c r="AK56423" s="2"/>
    </row>
    <row r="56424" spans="36:37" ht="13.5" customHeight="1" x14ac:dyDescent="0.15">
      <c r="AJ56424" s="2"/>
      <c r="AK56424" s="2"/>
    </row>
    <row r="56425" spans="36:37" ht="13.5" customHeight="1" x14ac:dyDescent="0.15">
      <c r="AJ56425" s="2"/>
      <c r="AK56425" s="2"/>
    </row>
    <row r="56426" spans="36:37" ht="13.5" customHeight="1" x14ac:dyDescent="0.15">
      <c r="AJ56426" s="2"/>
      <c r="AK56426" s="2"/>
    </row>
    <row r="56427" spans="36:37" ht="13.5" customHeight="1" x14ac:dyDescent="0.15">
      <c r="AJ56427" s="2"/>
      <c r="AK56427" s="2"/>
    </row>
    <row r="56428" spans="36:37" ht="13.5" customHeight="1" x14ac:dyDescent="0.15">
      <c r="AJ56428" s="2"/>
      <c r="AK56428" s="2"/>
    </row>
    <row r="56429" spans="36:37" ht="13.5" customHeight="1" x14ac:dyDescent="0.15">
      <c r="AJ56429" s="2"/>
      <c r="AK56429" s="2"/>
    </row>
    <row r="56430" spans="36:37" ht="13.5" customHeight="1" x14ac:dyDescent="0.15">
      <c r="AJ56430" s="2"/>
      <c r="AK56430" s="2"/>
    </row>
    <row r="56431" spans="36:37" ht="13.5" customHeight="1" x14ac:dyDescent="0.15">
      <c r="AJ56431" s="2"/>
      <c r="AK56431" s="2"/>
    </row>
    <row r="56432" spans="36:37" ht="13.5" customHeight="1" x14ac:dyDescent="0.15">
      <c r="AJ56432" s="2"/>
      <c r="AK56432" s="2"/>
    </row>
    <row r="56433" spans="36:37" ht="13.5" customHeight="1" x14ac:dyDescent="0.15">
      <c r="AJ56433" s="2"/>
      <c r="AK56433" s="2"/>
    </row>
    <row r="56434" spans="36:37" ht="13.5" customHeight="1" x14ac:dyDescent="0.15">
      <c r="AJ56434" s="2"/>
      <c r="AK56434" s="2"/>
    </row>
    <row r="56435" spans="36:37" ht="13.5" customHeight="1" x14ac:dyDescent="0.15">
      <c r="AJ56435" s="2"/>
      <c r="AK56435" s="2"/>
    </row>
    <row r="56436" spans="36:37" ht="13.5" customHeight="1" x14ac:dyDescent="0.15">
      <c r="AJ56436" s="2"/>
      <c r="AK56436" s="2"/>
    </row>
    <row r="56437" spans="36:37" ht="13.5" customHeight="1" x14ac:dyDescent="0.15">
      <c r="AJ56437" s="2"/>
      <c r="AK56437" s="2"/>
    </row>
    <row r="56438" spans="36:37" ht="13.5" customHeight="1" x14ac:dyDescent="0.15">
      <c r="AJ56438" s="2"/>
      <c r="AK56438" s="2"/>
    </row>
    <row r="56439" spans="36:37" ht="13.5" customHeight="1" x14ac:dyDescent="0.15">
      <c r="AJ56439" s="2"/>
      <c r="AK56439" s="2"/>
    </row>
    <row r="56440" spans="36:37" ht="13.5" customHeight="1" x14ac:dyDescent="0.15">
      <c r="AJ56440" s="2"/>
      <c r="AK56440" s="2"/>
    </row>
    <row r="56441" spans="36:37" ht="13.5" customHeight="1" x14ac:dyDescent="0.15">
      <c r="AJ56441" s="2"/>
      <c r="AK56441" s="2"/>
    </row>
    <row r="56442" spans="36:37" ht="13.5" customHeight="1" x14ac:dyDescent="0.15">
      <c r="AJ56442" s="2"/>
      <c r="AK56442" s="2"/>
    </row>
    <row r="56443" spans="36:37" ht="13.5" customHeight="1" x14ac:dyDescent="0.15">
      <c r="AJ56443" s="2"/>
      <c r="AK56443" s="2"/>
    </row>
    <row r="56444" spans="36:37" ht="13.5" customHeight="1" x14ac:dyDescent="0.15">
      <c r="AJ56444" s="2"/>
      <c r="AK56444" s="2"/>
    </row>
    <row r="56445" spans="36:37" ht="13.5" customHeight="1" x14ac:dyDescent="0.15">
      <c r="AJ56445" s="2"/>
      <c r="AK56445" s="2"/>
    </row>
    <row r="56446" spans="36:37" ht="13.5" customHeight="1" x14ac:dyDescent="0.15">
      <c r="AJ56446" s="2"/>
      <c r="AK56446" s="2"/>
    </row>
    <row r="56447" spans="36:37" ht="13.5" customHeight="1" x14ac:dyDescent="0.15">
      <c r="AJ56447" s="2"/>
      <c r="AK56447" s="2"/>
    </row>
    <row r="56448" spans="36:37" ht="13.5" customHeight="1" x14ac:dyDescent="0.15">
      <c r="AJ56448" s="2"/>
      <c r="AK56448" s="2"/>
    </row>
    <row r="56449" spans="36:37" ht="13.5" customHeight="1" x14ac:dyDescent="0.15">
      <c r="AJ56449" s="2"/>
      <c r="AK56449" s="2"/>
    </row>
    <row r="56450" spans="36:37" ht="13.5" customHeight="1" x14ac:dyDescent="0.15">
      <c r="AJ56450" s="2"/>
      <c r="AK56450" s="2"/>
    </row>
    <row r="56451" spans="36:37" ht="13.5" customHeight="1" x14ac:dyDescent="0.15">
      <c r="AJ56451" s="2"/>
      <c r="AK56451" s="2"/>
    </row>
    <row r="56452" spans="36:37" ht="13.5" customHeight="1" x14ac:dyDescent="0.15">
      <c r="AJ56452" s="2"/>
      <c r="AK56452" s="2"/>
    </row>
    <row r="56453" spans="36:37" ht="13.5" customHeight="1" x14ac:dyDescent="0.15">
      <c r="AJ56453" s="2"/>
      <c r="AK56453" s="2"/>
    </row>
    <row r="56454" spans="36:37" ht="13.5" customHeight="1" x14ac:dyDescent="0.15">
      <c r="AJ56454" s="2"/>
      <c r="AK56454" s="2"/>
    </row>
    <row r="56455" spans="36:37" ht="13.5" customHeight="1" x14ac:dyDescent="0.15">
      <c r="AJ56455" s="2"/>
      <c r="AK56455" s="2"/>
    </row>
    <row r="56456" spans="36:37" ht="13.5" customHeight="1" x14ac:dyDescent="0.15">
      <c r="AJ56456" s="2"/>
      <c r="AK56456" s="2"/>
    </row>
    <row r="56457" spans="36:37" ht="13.5" customHeight="1" x14ac:dyDescent="0.15">
      <c r="AJ56457" s="2"/>
      <c r="AK56457" s="2"/>
    </row>
    <row r="56458" spans="36:37" ht="13.5" customHeight="1" x14ac:dyDescent="0.15">
      <c r="AJ56458" s="2"/>
      <c r="AK56458" s="2"/>
    </row>
    <row r="56459" spans="36:37" ht="13.5" customHeight="1" x14ac:dyDescent="0.15">
      <c r="AJ56459" s="2"/>
      <c r="AK56459" s="2"/>
    </row>
    <row r="56460" spans="36:37" ht="13.5" customHeight="1" x14ac:dyDescent="0.15">
      <c r="AJ56460" s="2"/>
      <c r="AK56460" s="2"/>
    </row>
    <row r="56461" spans="36:37" ht="13.5" customHeight="1" x14ac:dyDescent="0.15">
      <c r="AJ56461" s="2"/>
      <c r="AK56461" s="2"/>
    </row>
    <row r="56462" spans="36:37" ht="13.5" customHeight="1" x14ac:dyDescent="0.15">
      <c r="AJ56462" s="2"/>
      <c r="AK56462" s="2"/>
    </row>
    <row r="56463" spans="36:37" ht="13.5" customHeight="1" x14ac:dyDescent="0.15">
      <c r="AJ56463" s="2"/>
      <c r="AK56463" s="2"/>
    </row>
    <row r="56464" spans="36:37" ht="13.5" customHeight="1" x14ac:dyDescent="0.15">
      <c r="AJ56464" s="2"/>
      <c r="AK56464" s="2"/>
    </row>
    <row r="56465" spans="36:37" ht="13.5" customHeight="1" x14ac:dyDescent="0.15">
      <c r="AJ56465" s="2"/>
      <c r="AK56465" s="2"/>
    </row>
    <row r="56466" spans="36:37" ht="13.5" customHeight="1" x14ac:dyDescent="0.15">
      <c r="AJ56466" s="2"/>
      <c r="AK56466" s="2"/>
    </row>
    <row r="56467" spans="36:37" ht="13.5" customHeight="1" x14ac:dyDescent="0.15">
      <c r="AJ56467" s="2"/>
      <c r="AK56467" s="2"/>
    </row>
    <row r="56468" spans="36:37" ht="13.5" customHeight="1" x14ac:dyDescent="0.15">
      <c r="AJ56468" s="2"/>
      <c r="AK56468" s="2"/>
    </row>
    <row r="56469" spans="36:37" ht="13.5" customHeight="1" x14ac:dyDescent="0.15">
      <c r="AJ56469" s="2"/>
      <c r="AK56469" s="2"/>
    </row>
    <row r="56470" spans="36:37" ht="13.5" customHeight="1" x14ac:dyDescent="0.15">
      <c r="AJ56470" s="2"/>
      <c r="AK56470" s="2"/>
    </row>
    <row r="56471" spans="36:37" ht="13.5" customHeight="1" x14ac:dyDescent="0.15">
      <c r="AJ56471" s="2"/>
      <c r="AK56471" s="2"/>
    </row>
    <row r="56472" spans="36:37" ht="13.5" customHeight="1" x14ac:dyDescent="0.15">
      <c r="AJ56472" s="2"/>
      <c r="AK56472" s="2"/>
    </row>
    <row r="56473" spans="36:37" ht="13.5" customHeight="1" x14ac:dyDescent="0.15">
      <c r="AJ56473" s="2"/>
      <c r="AK56473" s="2"/>
    </row>
    <row r="56474" spans="36:37" ht="13.5" customHeight="1" x14ac:dyDescent="0.15">
      <c r="AJ56474" s="2"/>
      <c r="AK56474" s="2"/>
    </row>
    <row r="56475" spans="36:37" ht="13.5" customHeight="1" x14ac:dyDescent="0.15">
      <c r="AJ56475" s="2"/>
      <c r="AK56475" s="2"/>
    </row>
    <row r="56476" spans="36:37" ht="13.5" customHeight="1" x14ac:dyDescent="0.15">
      <c r="AJ56476" s="2"/>
      <c r="AK56476" s="2"/>
    </row>
    <row r="56477" spans="36:37" ht="13.5" customHeight="1" x14ac:dyDescent="0.15">
      <c r="AJ56477" s="2"/>
      <c r="AK56477" s="2"/>
    </row>
    <row r="56478" spans="36:37" ht="13.5" customHeight="1" x14ac:dyDescent="0.15">
      <c r="AJ56478" s="2"/>
      <c r="AK56478" s="2"/>
    </row>
    <row r="56479" spans="36:37" ht="13.5" customHeight="1" x14ac:dyDescent="0.15">
      <c r="AJ56479" s="2"/>
      <c r="AK56479" s="2"/>
    </row>
    <row r="56480" spans="36:37" ht="13.5" customHeight="1" x14ac:dyDescent="0.15">
      <c r="AJ56480" s="2"/>
      <c r="AK56480" s="2"/>
    </row>
    <row r="56481" spans="36:37" ht="13.5" customHeight="1" x14ac:dyDescent="0.15">
      <c r="AJ56481" s="2"/>
      <c r="AK56481" s="2"/>
    </row>
    <row r="56482" spans="36:37" ht="13.5" customHeight="1" x14ac:dyDescent="0.15">
      <c r="AJ56482" s="2"/>
      <c r="AK56482" s="2"/>
    </row>
    <row r="56483" spans="36:37" ht="13.5" customHeight="1" x14ac:dyDescent="0.15">
      <c r="AJ56483" s="2"/>
      <c r="AK56483" s="2"/>
    </row>
    <row r="56484" spans="36:37" ht="13.5" customHeight="1" x14ac:dyDescent="0.15">
      <c r="AJ56484" s="2"/>
      <c r="AK56484" s="2"/>
    </row>
    <row r="56485" spans="36:37" ht="13.5" customHeight="1" x14ac:dyDescent="0.15">
      <c r="AJ56485" s="2"/>
      <c r="AK56485" s="2"/>
    </row>
    <row r="56486" spans="36:37" ht="13.5" customHeight="1" x14ac:dyDescent="0.15">
      <c r="AJ56486" s="2"/>
      <c r="AK56486" s="2"/>
    </row>
    <row r="56487" spans="36:37" ht="13.5" customHeight="1" x14ac:dyDescent="0.15">
      <c r="AJ56487" s="2"/>
      <c r="AK56487" s="2"/>
    </row>
    <row r="56488" spans="36:37" ht="13.5" customHeight="1" x14ac:dyDescent="0.15">
      <c r="AJ56488" s="2"/>
      <c r="AK56488" s="2"/>
    </row>
    <row r="56489" spans="36:37" ht="13.5" customHeight="1" x14ac:dyDescent="0.15">
      <c r="AJ56489" s="2"/>
      <c r="AK56489" s="2"/>
    </row>
    <row r="56490" spans="36:37" ht="13.5" customHeight="1" x14ac:dyDescent="0.15">
      <c r="AJ56490" s="2"/>
      <c r="AK56490" s="2"/>
    </row>
    <row r="56491" spans="36:37" ht="13.5" customHeight="1" x14ac:dyDescent="0.15">
      <c r="AJ56491" s="2"/>
      <c r="AK56491" s="2"/>
    </row>
    <row r="56492" spans="36:37" ht="13.5" customHeight="1" x14ac:dyDescent="0.15">
      <c r="AJ56492" s="2"/>
      <c r="AK56492" s="2"/>
    </row>
    <row r="56493" spans="36:37" ht="13.5" customHeight="1" x14ac:dyDescent="0.15">
      <c r="AJ56493" s="2"/>
      <c r="AK56493" s="2"/>
    </row>
    <row r="56494" spans="36:37" ht="13.5" customHeight="1" x14ac:dyDescent="0.15">
      <c r="AJ56494" s="2"/>
      <c r="AK56494" s="2"/>
    </row>
    <row r="56495" spans="36:37" ht="13.5" customHeight="1" x14ac:dyDescent="0.15">
      <c r="AJ56495" s="2"/>
      <c r="AK56495" s="2"/>
    </row>
    <row r="56496" spans="36:37" ht="13.5" customHeight="1" x14ac:dyDescent="0.15">
      <c r="AJ56496" s="2"/>
      <c r="AK56496" s="2"/>
    </row>
    <row r="56497" spans="36:37" ht="13.5" customHeight="1" x14ac:dyDescent="0.15">
      <c r="AJ56497" s="2"/>
      <c r="AK56497" s="2"/>
    </row>
    <row r="56498" spans="36:37" ht="13.5" customHeight="1" x14ac:dyDescent="0.15">
      <c r="AJ56498" s="2"/>
      <c r="AK56498" s="2"/>
    </row>
    <row r="56499" spans="36:37" ht="13.5" customHeight="1" x14ac:dyDescent="0.15">
      <c r="AJ56499" s="2"/>
      <c r="AK56499" s="2"/>
    </row>
    <row r="56500" spans="36:37" ht="13.5" customHeight="1" x14ac:dyDescent="0.15">
      <c r="AJ56500" s="2"/>
      <c r="AK56500" s="2"/>
    </row>
    <row r="56501" spans="36:37" ht="13.5" customHeight="1" x14ac:dyDescent="0.15">
      <c r="AJ56501" s="2"/>
      <c r="AK56501" s="2"/>
    </row>
    <row r="56502" spans="36:37" ht="13.5" customHeight="1" x14ac:dyDescent="0.15">
      <c r="AJ56502" s="2"/>
      <c r="AK56502" s="2"/>
    </row>
    <row r="56503" spans="36:37" ht="13.5" customHeight="1" x14ac:dyDescent="0.15">
      <c r="AJ56503" s="2"/>
      <c r="AK56503" s="2"/>
    </row>
    <row r="56504" spans="36:37" ht="13.5" customHeight="1" x14ac:dyDescent="0.15">
      <c r="AJ56504" s="2"/>
      <c r="AK56504" s="2"/>
    </row>
    <row r="56505" spans="36:37" ht="13.5" customHeight="1" x14ac:dyDescent="0.15">
      <c r="AJ56505" s="2"/>
      <c r="AK56505" s="2"/>
    </row>
    <row r="56506" spans="36:37" ht="13.5" customHeight="1" x14ac:dyDescent="0.15">
      <c r="AJ56506" s="2"/>
      <c r="AK56506" s="2"/>
    </row>
    <row r="56507" spans="36:37" ht="13.5" customHeight="1" x14ac:dyDescent="0.15">
      <c r="AJ56507" s="2"/>
      <c r="AK56507" s="2"/>
    </row>
    <row r="56508" spans="36:37" ht="13.5" customHeight="1" x14ac:dyDescent="0.15">
      <c r="AJ56508" s="2"/>
      <c r="AK56508" s="2"/>
    </row>
    <row r="56509" spans="36:37" ht="13.5" customHeight="1" x14ac:dyDescent="0.15">
      <c r="AJ56509" s="2"/>
      <c r="AK56509" s="2"/>
    </row>
    <row r="56510" spans="36:37" ht="13.5" customHeight="1" x14ac:dyDescent="0.15">
      <c r="AJ56510" s="2"/>
      <c r="AK56510" s="2"/>
    </row>
    <row r="56511" spans="36:37" ht="13.5" customHeight="1" x14ac:dyDescent="0.15">
      <c r="AJ56511" s="2"/>
      <c r="AK56511" s="2"/>
    </row>
    <row r="56512" spans="36:37" ht="13.5" customHeight="1" x14ac:dyDescent="0.15">
      <c r="AJ56512" s="2"/>
      <c r="AK56512" s="2"/>
    </row>
    <row r="56513" spans="36:37" ht="13.5" customHeight="1" x14ac:dyDescent="0.15">
      <c r="AJ56513" s="2"/>
      <c r="AK56513" s="2"/>
    </row>
    <row r="56514" spans="36:37" ht="13.5" customHeight="1" x14ac:dyDescent="0.15">
      <c r="AJ56514" s="2"/>
      <c r="AK56514" s="2"/>
    </row>
    <row r="56515" spans="36:37" ht="13.5" customHeight="1" x14ac:dyDescent="0.15">
      <c r="AJ56515" s="2"/>
      <c r="AK56515" s="2"/>
    </row>
    <row r="56516" spans="36:37" ht="13.5" customHeight="1" x14ac:dyDescent="0.15">
      <c r="AJ56516" s="2"/>
      <c r="AK56516" s="2"/>
    </row>
    <row r="56517" spans="36:37" ht="13.5" customHeight="1" x14ac:dyDescent="0.15">
      <c r="AJ56517" s="2"/>
      <c r="AK56517" s="2"/>
    </row>
    <row r="56518" spans="36:37" ht="13.5" customHeight="1" x14ac:dyDescent="0.15">
      <c r="AJ56518" s="2"/>
      <c r="AK56518" s="2"/>
    </row>
    <row r="56519" spans="36:37" ht="13.5" customHeight="1" x14ac:dyDescent="0.15">
      <c r="AJ56519" s="2"/>
      <c r="AK56519" s="2"/>
    </row>
    <row r="56520" spans="36:37" ht="13.5" customHeight="1" x14ac:dyDescent="0.15">
      <c r="AJ56520" s="2"/>
      <c r="AK56520" s="2"/>
    </row>
    <row r="56521" spans="36:37" ht="13.5" customHeight="1" x14ac:dyDescent="0.15">
      <c r="AJ56521" s="2"/>
      <c r="AK56521" s="2"/>
    </row>
    <row r="56522" spans="36:37" ht="13.5" customHeight="1" x14ac:dyDescent="0.15">
      <c r="AJ56522" s="2"/>
      <c r="AK56522" s="2"/>
    </row>
    <row r="56523" spans="36:37" ht="13.5" customHeight="1" x14ac:dyDescent="0.15">
      <c r="AJ56523" s="2"/>
      <c r="AK56523" s="2"/>
    </row>
    <row r="56524" spans="36:37" ht="13.5" customHeight="1" x14ac:dyDescent="0.15">
      <c r="AJ56524" s="2"/>
      <c r="AK56524" s="2"/>
    </row>
    <row r="56525" spans="36:37" ht="13.5" customHeight="1" x14ac:dyDescent="0.15">
      <c r="AJ56525" s="2"/>
      <c r="AK56525" s="2"/>
    </row>
    <row r="56526" spans="36:37" ht="13.5" customHeight="1" x14ac:dyDescent="0.15">
      <c r="AJ56526" s="2"/>
      <c r="AK56526" s="2"/>
    </row>
    <row r="56527" spans="36:37" ht="13.5" customHeight="1" x14ac:dyDescent="0.15">
      <c r="AJ56527" s="2"/>
      <c r="AK56527" s="2"/>
    </row>
    <row r="56528" spans="36:37" ht="13.5" customHeight="1" x14ac:dyDescent="0.15">
      <c r="AJ56528" s="2"/>
      <c r="AK56528" s="2"/>
    </row>
    <row r="56529" spans="36:37" ht="13.5" customHeight="1" x14ac:dyDescent="0.15">
      <c r="AJ56529" s="2"/>
      <c r="AK56529" s="2"/>
    </row>
    <row r="56530" spans="36:37" ht="13.5" customHeight="1" x14ac:dyDescent="0.15">
      <c r="AJ56530" s="2"/>
      <c r="AK56530" s="2"/>
    </row>
    <row r="56531" spans="36:37" ht="13.5" customHeight="1" x14ac:dyDescent="0.15">
      <c r="AJ56531" s="2"/>
      <c r="AK56531" s="2"/>
    </row>
    <row r="56532" spans="36:37" ht="13.5" customHeight="1" x14ac:dyDescent="0.15">
      <c r="AJ56532" s="2"/>
      <c r="AK56532" s="2"/>
    </row>
    <row r="56533" spans="36:37" ht="13.5" customHeight="1" x14ac:dyDescent="0.15">
      <c r="AJ56533" s="2"/>
      <c r="AK56533" s="2"/>
    </row>
    <row r="56534" spans="36:37" ht="13.5" customHeight="1" x14ac:dyDescent="0.15">
      <c r="AJ56534" s="2"/>
      <c r="AK56534" s="2"/>
    </row>
    <row r="56535" spans="36:37" ht="13.5" customHeight="1" x14ac:dyDescent="0.15">
      <c r="AJ56535" s="2"/>
      <c r="AK56535" s="2"/>
    </row>
    <row r="56536" spans="36:37" ht="13.5" customHeight="1" x14ac:dyDescent="0.15">
      <c r="AJ56536" s="2"/>
      <c r="AK56536" s="2"/>
    </row>
    <row r="56537" spans="36:37" ht="13.5" customHeight="1" x14ac:dyDescent="0.15">
      <c r="AJ56537" s="2"/>
      <c r="AK56537" s="2"/>
    </row>
    <row r="56538" spans="36:37" ht="13.5" customHeight="1" x14ac:dyDescent="0.15">
      <c r="AJ56538" s="2"/>
      <c r="AK56538" s="2"/>
    </row>
    <row r="56539" spans="36:37" ht="13.5" customHeight="1" x14ac:dyDescent="0.15">
      <c r="AJ56539" s="2"/>
      <c r="AK56539" s="2"/>
    </row>
    <row r="56540" spans="36:37" ht="13.5" customHeight="1" x14ac:dyDescent="0.15">
      <c r="AJ56540" s="2"/>
      <c r="AK56540" s="2"/>
    </row>
    <row r="56541" spans="36:37" ht="13.5" customHeight="1" x14ac:dyDescent="0.15">
      <c r="AJ56541" s="2"/>
      <c r="AK56541" s="2"/>
    </row>
    <row r="56542" spans="36:37" ht="13.5" customHeight="1" x14ac:dyDescent="0.15">
      <c r="AJ56542" s="2"/>
      <c r="AK56542" s="2"/>
    </row>
    <row r="56543" spans="36:37" ht="13.5" customHeight="1" x14ac:dyDescent="0.15">
      <c r="AJ56543" s="2"/>
      <c r="AK56543" s="2"/>
    </row>
    <row r="56544" spans="36:37" ht="13.5" customHeight="1" x14ac:dyDescent="0.15">
      <c r="AJ56544" s="2"/>
      <c r="AK56544" s="2"/>
    </row>
    <row r="56545" spans="36:37" ht="13.5" customHeight="1" x14ac:dyDescent="0.15">
      <c r="AJ56545" s="2"/>
      <c r="AK56545" s="2"/>
    </row>
    <row r="56546" spans="36:37" ht="13.5" customHeight="1" x14ac:dyDescent="0.15">
      <c r="AJ56546" s="2"/>
      <c r="AK56546" s="2"/>
    </row>
    <row r="56547" spans="36:37" ht="13.5" customHeight="1" x14ac:dyDescent="0.15">
      <c r="AJ56547" s="2"/>
      <c r="AK56547" s="2"/>
    </row>
    <row r="56548" spans="36:37" ht="13.5" customHeight="1" x14ac:dyDescent="0.15">
      <c r="AJ56548" s="2"/>
      <c r="AK56548" s="2"/>
    </row>
    <row r="56549" spans="36:37" ht="13.5" customHeight="1" x14ac:dyDescent="0.15">
      <c r="AJ56549" s="2"/>
      <c r="AK56549" s="2"/>
    </row>
    <row r="56550" spans="36:37" ht="13.5" customHeight="1" x14ac:dyDescent="0.15">
      <c r="AJ56550" s="2"/>
      <c r="AK56550" s="2"/>
    </row>
    <row r="56551" spans="36:37" ht="13.5" customHeight="1" x14ac:dyDescent="0.15">
      <c r="AJ56551" s="2"/>
      <c r="AK56551" s="2"/>
    </row>
    <row r="56552" spans="36:37" ht="13.5" customHeight="1" x14ac:dyDescent="0.15">
      <c r="AJ56552" s="2"/>
      <c r="AK56552" s="2"/>
    </row>
    <row r="56553" spans="36:37" ht="13.5" customHeight="1" x14ac:dyDescent="0.15">
      <c r="AJ56553" s="2"/>
      <c r="AK56553" s="2"/>
    </row>
    <row r="56554" spans="36:37" ht="13.5" customHeight="1" x14ac:dyDescent="0.15">
      <c r="AJ56554" s="2"/>
      <c r="AK56554" s="2"/>
    </row>
    <row r="56555" spans="36:37" ht="13.5" customHeight="1" x14ac:dyDescent="0.15">
      <c r="AJ56555" s="2"/>
      <c r="AK56555" s="2"/>
    </row>
    <row r="56556" spans="36:37" ht="13.5" customHeight="1" x14ac:dyDescent="0.15">
      <c r="AJ56556" s="2"/>
      <c r="AK56556" s="2"/>
    </row>
    <row r="56557" spans="36:37" ht="13.5" customHeight="1" x14ac:dyDescent="0.15">
      <c r="AJ56557" s="2"/>
      <c r="AK56557" s="2"/>
    </row>
    <row r="56558" spans="36:37" ht="13.5" customHeight="1" x14ac:dyDescent="0.15">
      <c r="AJ56558" s="2"/>
      <c r="AK56558" s="2"/>
    </row>
    <row r="56559" spans="36:37" ht="13.5" customHeight="1" x14ac:dyDescent="0.15">
      <c r="AJ56559" s="2"/>
      <c r="AK56559" s="2"/>
    </row>
    <row r="56560" spans="36:37" ht="13.5" customHeight="1" x14ac:dyDescent="0.15">
      <c r="AJ56560" s="2"/>
      <c r="AK56560" s="2"/>
    </row>
    <row r="56561" spans="36:37" ht="13.5" customHeight="1" x14ac:dyDescent="0.15">
      <c r="AJ56561" s="2"/>
      <c r="AK56561" s="2"/>
    </row>
    <row r="56562" spans="36:37" ht="13.5" customHeight="1" x14ac:dyDescent="0.15">
      <c r="AJ56562" s="2"/>
      <c r="AK56562" s="2"/>
    </row>
    <row r="56563" spans="36:37" ht="13.5" customHeight="1" x14ac:dyDescent="0.15">
      <c r="AJ56563" s="2"/>
      <c r="AK56563" s="2"/>
    </row>
    <row r="56564" spans="36:37" ht="13.5" customHeight="1" x14ac:dyDescent="0.15">
      <c r="AJ56564" s="2"/>
      <c r="AK56564" s="2"/>
    </row>
    <row r="56565" spans="36:37" ht="13.5" customHeight="1" x14ac:dyDescent="0.15">
      <c r="AJ56565" s="2"/>
      <c r="AK56565" s="2"/>
    </row>
    <row r="56566" spans="36:37" ht="13.5" customHeight="1" x14ac:dyDescent="0.15">
      <c r="AJ56566" s="2"/>
      <c r="AK56566" s="2"/>
    </row>
    <row r="56567" spans="36:37" ht="13.5" customHeight="1" x14ac:dyDescent="0.15">
      <c r="AJ56567" s="2"/>
      <c r="AK56567" s="2"/>
    </row>
    <row r="56568" spans="36:37" ht="13.5" customHeight="1" x14ac:dyDescent="0.15">
      <c r="AJ56568" s="2"/>
      <c r="AK56568" s="2"/>
    </row>
    <row r="56569" spans="36:37" ht="13.5" customHeight="1" x14ac:dyDescent="0.15">
      <c r="AJ56569" s="2"/>
      <c r="AK56569" s="2"/>
    </row>
    <row r="56570" spans="36:37" ht="13.5" customHeight="1" x14ac:dyDescent="0.15">
      <c r="AJ56570" s="2"/>
      <c r="AK56570" s="2"/>
    </row>
    <row r="56571" spans="36:37" ht="13.5" customHeight="1" x14ac:dyDescent="0.15">
      <c r="AJ56571" s="2"/>
      <c r="AK56571" s="2"/>
    </row>
    <row r="56572" spans="36:37" ht="13.5" customHeight="1" x14ac:dyDescent="0.15">
      <c r="AJ56572" s="2"/>
      <c r="AK56572" s="2"/>
    </row>
    <row r="56573" spans="36:37" ht="13.5" customHeight="1" x14ac:dyDescent="0.15">
      <c r="AJ56573" s="2"/>
      <c r="AK56573" s="2"/>
    </row>
    <row r="56574" spans="36:37" ht="13.5" customHeight="1" x14ac:dyDescent="0.15">
      <c r="AJ56574" s="2"/>
      <c r="AK56574" s="2"/>
    </row>
    <row r="56575" spans="36:37" ht="13.5" customHeight="1" x14ac:dyDescent="0.15">
      <c r="AJ56575" s="2"/>
      <c r="AK56575" s="2"/>
    </row>
    <row r="56576" spans="36:37" ht="13.5" customHeight="1" x14ac:dyDescent="0.15">
      <c r="AJ56576" s="2"/>
      <c r="AK56576" s="2"/>
    </row>
    <row r="56577" spans="36:37" ht="13.5" customHeight="1" x14ac:dyDescent="0.15">
      <c r="AJ56577" s="2"/>
      <c r="AK56577" s="2"/>
    </row>
    <row r="56578" spans="36:37" ht="13.5" customHeight="1" x14ac:dyDescent="0.15">
      <c r="AJ56578" s="2"/>
      <c r="AK56578" s="2"/>
    </row>
    <row r="56579" spans="36:37" ht="13.5" customHeight="1" x14ac:dyDescent="0.15">
      <c r="AJ56579" s="2"/>
      <c r="AK56579" s="2"/>
    </row>
    <row r="56580" spans="36:37" ht="13.5" customHeight="1" x14ac:dyDescent="0.15">
      <c r="AJ56580" s="2"/>
      <c r="AK56580" s="2"/>
    </row>
    <row r="56581" spans="36:37" ht="13.5" customHeight="1" x14ac:dyDescent="0.15">
      <c r="AJ56581" s="2"/>
      <c r="AK56581" s="2"/>
    </row>
    <row r="56582" spans="36:37" ht="13.5" customHeight="1" x14ac:dyDescent="0.15">
      <c r="AJ56582" s="2"/>
      <c r="AK56582" s="2"/>
    </row>
    <row r="56583" spans="36:37" ht="13.5" customHeight="1" x14ac:dyDescent="0.15">
      <c r="AJ56583" s="2"/>
      <c r="AK56583" s="2"/>
    </row>
    <row r="56584" spans="36:37" ht="13.5" customHeight="1" x14ac:dyDescent="0.15">
      <c r="AJ56584" s="2"/>
      <c r="AK56584" s="2"/>
    </row>
    <row r="56585" spans="36:37" ht="13.5" customHeight="1" x14ac:dyDescent="0.15">
      <c r="AJ56585" s="2"/>
      <c r="AK56585" s="2"/>
    </row>
    <row r="56586" spans="36:37" ht="13.5" customHeight="1" x14ac:dyDescent="0.15">
      <c r="AJ56586" s="2"/>
      <c r="AK56586" s="2"/>
    </row>
    <row r="56587" spans="36:37" ht="13.5" customHeight="1" x14ac:dyDescent="0.15">
      <c r="AJ56587" s="2"/>
      <c r="AK56587" s="2"/>
    </row>
    <row r="56588" spans="36:37" ht="13.5" customHeight="1" x14ac:dyDescent="0.15">
      <c r="AJ56588" s="2"/>
      <c r="AK56588" s="2"/>
    </row>
    <row r="56589" spans="36:37" ht="13.5" customHeight="1" x14ac:dyDescent="0.15">
      <c r="AJ56589" s="2"/>
      <c r="AK56589" s="2"/>
    </row>
    <row r="56590" spans="36:37" ht="13.5" customHeight="1" x14ac:dyDescent="0.15">
      <c r="AJ56590" s="2"/>
      <c r="AK56590" s="2"/>
    </row>
    <row r="56591" spans="36:37" ht="13.5" customHeight="1" x14ac:dyDescent="0.15">
      <c r="AJ56591" s="2"/>
      <c r="AK56591" s="2"/>
    </row>
    <row r="56592" spans="36:37" ht="13.5" customHeight="1" x14ac:dyDescent="0.15">
      <c r="AJ56592" s="2"/>
      <c r="AK56592" s="2"/>
    </row>
    <row r="56593" spans="36:37" ht="13.5" customHeight="1" x14ac:dyDescent="0.15">
      <c r="AJ56593" s="2"/>
      <c r="AK56593" s="2"/>
    </row>
    <row r="56594" spans="36:37" ht="13.5" customHeight="1" x14ac:dyDescent="0.15">
      <c r="AJ56594" s="2"/>
      <c r="AK56594" s="2"/>
    </row>
    <row r="56595" spans="36:37" ht="13.5" customHeight="1" x14ac:dyDescent="0.15">
      <c r="AJ56595" s="2"/>
      <c r="AK56595" s="2"/>
    </row>
    <row r="56596" spans="36:37" ht="13.5" customHeight="1" x14ac:dyDescent="0.15">
      <c r="AJ56596" s="2"/>
      <c r="AK56596" s="2"/>
    </row>
    <row r="56597" spans="36:37" ht="13.5" customHeight="1" x14ac:dyDescent="0.15">
      <c r="AJ56597" s="2"/>
      <c r="AK56597" s="2"/>
    </row>
    <row r="56598" spans="36:37" ht="13.5" customHeight="1" x14ac:dyDescent="0.15">
      <c r="AJ56598" s="2"/>
      <c r="AK56598" s="2"/>
    </row>
    <row r="56599" spans="36:37" ht="13.5" customHeight="1" x14ac:dyDescent="0.15">
      <c r="AJ56599" s="2"/>
      <c r="AK56599" s="2"/>
    </row>
    <row r="56600" spans="36:37" ht="13.5" customHeight="1" x14ac:dyDescent="0.15">
      <c r="AJ56600" s="2"/>
      <c r="AK56600" s="2"/>
    </row>
    <row r="56601" spans="36:37" ht="13.5" customHeight="1" x14ac:dyDescent="0.15">
      <c r="AJ56601" s="2"/>
      <c r="AK56601" s="2"/>
    </row>
    <row r="56602" spans="36:37" ht="13.5" customHeight="1" x14ac:dyDescent="0.15">
      <c r="AJ56602" s="2"/>
      <c r="AK56602" s="2"/>
    </row>
    <row r="56603" spans="36:37" ht="13.5" customHeight="1" x14ac:dyDescent="0.15">
      <c r="AJ56603" s="2"/>
      <c r="AK56603" s="2"/>
    </row>
    <row r="56604" spans="36:37" ht="13.5" customHeight="1" x14ac:dyDescent="0.15">
      <c r="AJ56604" s="2"/>
      <c r="AK56604" s="2"/>
    </row>
    <row r="56605" spans="36:37" ht="13.5" customHeight="1" x14ac:dyDescent="0.15">
      <c r="AJ56605" s="2"/>
      <c r="AK56605" s="2"/>
    </row>
    <row r="56606" spans="36:37" ht="13.5" customHeight="1" x14ac:dyDescent="0.15">
      <c r="AJ56606" s="2"/>
      <c r="AK56606" s="2"/>
    </row>
    <row r="56607" spans="36:37" ht="13.5" customHeight="1" x14ac:dyDescent="0.15">
      <c r="AJ56607" s="2"/>
      <c r="AK56607" s="2"/>
    </row>
    <row r="56608" spans="36:37" ht="13.5" customHeight="1" x14ac:dyDescent="0.15">
      <c r="AJ56608" s="2"/>
      <c r="AK56608" s="2"/>
    </row>
    <row r="56609" spans="36:37" ht="13.5" customHeight="1" x14ac:dyDescent="0.15">
      <c r="AJ56609" s="2"/>
      <c r="AK56609" s="2"/>
    </row>
    <row r="56610" spans="36:37" ht="13.5" customHeight="1" x14ac:dyDescent="0.15">
      <c r="AJ56610" s="2"/>
      <c r="AK56610" s="2"/>
    </row>
    <row r="56611" spans="36:37" ht="13.5" customHeight="1" x14ac:dyDescent="0.15">
      <c r="AJ56611" s="2"/>
      <c r="AK56611" s="2"/>
    </row>
    <row r="56612" spans="36:37" ht="13.5" customHeight="1" x14ac:dyDescent="0.15">
      <c r="AJ56612" s="2"/>
      <c r="AK56612" s="2"/>
    </row>
    <row r="56613" spans="36:37" ht="13.5" customHeight="1" x14ac:dyDescent="0.15">
      <c r="AJ56613" s="2"/>
      <c r="AK56613" s="2"/>
    </row>
    <row r="56614" spans="36:37" ht="13.5" customHeight="1" x14ac:dyDescent="0.15">
      <c r="AJ56614" s="2"/>
      <c r="AK56614" s="2"/>
    </row>
    <row r="56615" spans="36:37" ht="13.5" customHeight="1" x14ac:dyDescent="0.15">
      <c r="AJ56615" s="2"/>
      <c r="AK56615" s="2"/>
    </row>
    <row r="56616" spans="36:37" ht="13.5" customHeight="1" x14ac:dyDescent="0.15">
      <c r="AJ56616" s="2"/>
      <c r="AK56616" s="2"/>
    </row>
    <row r="56617" spans="36:37" ht="13.5" customHeight="1" x14ac:dyDescent="0.15">
      <c r="AJ56617" s="2"/>
      <c r="AK56617" s="2"/>
    </row>
    <row r="56618" spans="36:37" ht="13.5" customHeight="1" x14ac:dyDescent="0.15">
      <c r="AJ56618" s="2"/>
      <c r="AK56618" s="2"/>
    </row>
    <row r="56619" spans="36:37" ht="13.5" customHeight="1" x14ac:dyDescent="0.15">
      <c r="AJ56619" s="2"/>
      <c r="AK56619" s="2"/>
    </row>
    <row r="56620" spans="36:37" ht="13.5" customHeight="1" x14ac:dyDescent="0.15">
      <c r="AJ56620" s="2"/>
      <c r="AK56620" s="2"/>
    </row>
    <row r="56621" spans="36:37" ht="13.5" customHeight="1" x14ac:dyDescent="0.15">
      <c r="AJ56621" s="2"/>
      <c r="AK56621" s="2"/>
    </row>
    <row r="56622" spans="36:37" ht="13.5" customHeight="1" x14ac:dyDescent="0.15">
      <c r="AJ56622" s="2"/>
      <c r="AK56622" s="2"/>
    </row>
    <row r="56623" spans="36:37" ht="13.5" customHeight="1" x14ac:dyDescent="0.15">
      <c r="AJ56623" s="2"/>
      <c r="AK56623" s="2"/>
    </row>
    <row r="56624" spans="36:37" ht="13.5" customHeight="1" x14ac:dyDescent="0.15">
      <c r="AJ56624" s="2"/>
      <c r="AK56624" s="2"/>
    </row>
    <row r="56625" spans="36:37" ht="13.5" customHeight="1" x14ac:dyDescent="0.15">
      <c r="AJ56625" s="2"/>
      <c r="AK56625" s="2"/>
    </row>
    <row r="56626" spans="36:37" ht="13.5" customHeight="1" x14ac:dyDescent="0.15">
      <c r="AJ56626" s="2"/>
      <c r="AK56626" s="2"/>
    </row>
    <row r="56627" spans="36:37" ht="13.5" customHeight="1" x14ac:dyDescent="0.15">
      <c r="AJ56627" s="2"/>
      <c r="AK56627" s="2"/>
    </row>
    <row r="56628" spans="36:37" ht="13.5" customHeight="1" x14ac:dyDescent="0.15">
      <c r="AJ56628" s="2"/>
      <c r="AK56628" s="2"/>
    </row>
    <row r="56629" spans="36:37" ht="13.5" customHeight="1" x14ac:dyDescent="0.15">
      <c r="AJ56629" s="2"/>
      <c r="AK56629" s="2"/>
    </row>
    <row r="56630" spans="36:37" ht="13.5" customHeight="1" x14ac:dyDescent="0.15">
      <c r="AJ56630" s="2"/>
      <c r="AK56630" s="2"/>
    </row>
    <row r="56631" spans="36:37" ht="13.5" customHeight="1" x14ac:dyDescent="0.15">
      <c r="AJ56631" s="2"/>
      <c r="AK56631" s="2"/>
    </row>
    <row r="56632" spans="36:37" ht="13.5" customHeight="1" x14ac:dyDescent="0.15">
      <c r="AJ56632" s="2"/>
      <c r="AK56632" s="2"/>
    </row>
    <row r="56633" spans="36:37" ht="13.5" customHeight="1" x14ac:dyDescent="0.15">
      <c r="AJ56633" s="2"/>
      <c r="AK56633" s="2"/>
    </row>
    <row r="56634" spans="36:37" ht="13.5" customHeight="1" x14ac:dyDescent="0.15">
      <c r="AJ56634" s="2"/>
      <c r="AK56634" s="2"/>
    </row>
    <row r="56635" spans="36:37" ht="13.5" customHeight="1" x14ac:dyDescent="0.15">
      <c r="AJ56635" s="2"/>
      <c r="AK56635" s="2"/>
    </row>
    <row r="56636" spans="36:37" ht="13.5" customHeight="1" x14ac:dyDescent="0.15">
      <c r="AJ56636" s="2"/>
      <c r="AK56636" s="2"/>
    </row>
    <row r="56637" spans="36:37" ht="13.5" customHeight="1" x14ac:dyDescent="0.15">
      <c r="AJ56637" s="2"/>
      <c r="AK56637" s="2"/>
    </row>
    <row r="56638" spans="36:37" ht="13.5" customHeight="1" x14ac:dyDescent="0.15">
      <c r="AJ56638" s="2"/>
      <c r="AK56638" s="2"/>
    </row>
    <row r="56639" spans="36:37" ht="13.5" customHeight="1" x14ac:dyDescent="0.15">
      <c r="AJ56639" s="2"/>
      <c r="AK56639" s="2"/>
    </row>
    <row r="56640" spans="36:37" ht="13.5" customHeight="1" x14ac:dyDescent="0.15">
      <c r="AJ56640" s="2"/>
      <c r="AK56640" s="2"/>
    </row>
    <row r="56641" spans="36:37" ht="13.5" customHeight="1" x14ac:dyDescent="0.15">
      <c r="AJ56641" s="2"/>
      <c r="AK56641" s="2"/>
    </row>
    <row r="56642" spans="36:37" ht="13.5" customHeight="1" x14ac:dyDescent="0.15">
      <c r="AJ56642" s="2"/>
      <c r="AK56642" s="2"/>
    </row>
    <row r="56643" spans="36:37" ht="13.5" customHeight="1" x14ac:dyDescent="0.15">
      <c r="AJ56643" s="2"/>
      <c r="AK56643" s="2"/>
    </row>
    <row r="56644" spans="36:37" ht="13.5" customHeight="1" x14ac:dyDescent="0.15">
      <c r="AJ56644" s="2"/>
      <c r="AK56644" s="2"/>
    </row>
    <row r="56645" spans="36:37" ht="13.5" customHeight="1" x14ac:dyDescent="0.15">
      <c r="AJ56645" s="2"/>
      <c r="AK56645" s="2"/>
    </row>
    <row r="56646" spans="36:37" ht="13.5" customHeight="1" x14ac:dyDescent="0.15">
      <c r="AJ56646" s="2"/>
      <c r="AK56646" s="2"/>
    </row>
    <row r="56647" spans="36:37" ht="13.5" customHeight="1" x14ac:dyDescent="0.15">
      <c r="AJ56647" s="2"/>
      <c r="AK56647" s="2"/>
    </row>
    <row r="56648" spans="36:37" ht="13.5" customHeight="1" x14ac:dyDescent="0.15">
      <c r="AJ56648" s="2"/>
      <c r="AK56648" s="2"/>
    </row>
    <row r="56649" spans="36:37" ht="13.5" customHeight="1" x14ac:dyDescent="0.15">
      <c r="AJ56649" s="2"/>
      <c r="AK56649" s="2"/>
    </row>
    <row r="56650" spans="36:37" ht="13.5" customHeight="1" x14ac:dyDescent="0.15">
      <c r="AJ56650" s="2"/>
      <c r="AK56650" s="2"/>
    </row>
    <row r="56651" spans="36:37" ht="13.5" customHeight="1" x14ac:dyDescent="0.15">
      <c r="AJ56651" s="2"/>
      <c r="AK56651" s="2"/>
    </row>
    <row r="56652" spans="36:37" ht="13.5" customHeight="1" x14ac:dyDescent="0.15">
      <c r="AJ56652" s="2"/>
      <c r="AK56652" s="2"/>
    </row>
    <row r="56653" spans="36:37" ht="13.5" customHeight="1" x14ac:dyDescent="0.15">
      <c r="AJ56653" s="2"/>
      <c r="AK56653" s="2"/>
    </row>
    <row r="56654" spans="36:37" ht="13.5" customHeight="1" x14ac:dyDescent="0.15">
      <c r="AJ56654" s="2"/>
      <c r="AK56654" s="2"/>
    </row>
    <row r="56655" spans="36:37" ht="13.5" customHeight="1" x14ac:dyDescent="0.15">
      <c r="AJ56655" s="2"/>
      <c r="AK56655" s="2"/>
    </row>
    <row r="56656" spans="36:37" ht="13.5" customHeight="1" x14ac:dyDescent="0.15">
      <c r="AJ56656" s="2"/>
      <c r="AK56656" s="2"/>
    </row>
    <row r="56657" spans="36:37" ht="13.5" customHeight="1" x14ac:dyDescent="0.15">
      <c r="AJ56657" s="2"/>
      <c r="AK56657" s="2"/>
    </row>
    <row r="56658" spans="36:37" ht="13.5" customHeight="1" x14ac:dyDescent="0.15">
      <c r="AJ56658" s="2"/>
      <c r="AK56658" s="2"/>
    </row>
    <row r="56659" spans="36:37" ht="13.5" customHeight="1" x14ac:dyDescent="0.15">
      <c r="AJ56659" s="2"/>
      <c r="AK56659" s="2"/>
    </row>
    <row r="56660" spans="36:37" ht="13.5" customHeight="1" x14ac:dyDescent="0.15">
      <c r="AJ56660" s="2"/>
      <c r="AK56660" s="2"/>
    </row>
    <row r="56661" spans="36:37" ht="13.5" customHeight="1" x14ac:dyDescent="0.15">
      <c r="AJ56661" s="2"/>
      <c r="AK56661" s="2"/>
    </row>
    <row r="56662" spans="36:37" ht="13.5" customHeight="1" x14ac:dyDescent="0.15">
      <c r="AJ56662" s="2"/>
      <c r="AK56662" s="2"/>
    </row>
    <row r="56663" spans="36:37" ht="13.5" customHeight="1" x14ac:dyDescent="0.15">
      <c r="AJ56663" s="2"/>
      <c r="AK56663" s="2"/>
    </row>
    <row r="56664" spans="36:37" ht="13.5" customHeight="1" x14ac:dyDescent="0.15">
      <c r="AJ56664" s="2"/>
      <c r="AK56664" s="2"/>
    </row>
    <row r="56665" spans="36:37" ht="13.5" customHeight="1" x14ac:dyDescent="0.15">
      <c r="AJ56665" s="2"/>
      <c r="AK56665" s="2"/>
    </row>
    <row r="56666" spans="36:37" ht="13.5" customHeight="1" x14ac:dyDescent="0.15">
      <c r="AJ56666" s="2"/>
      <c r="AK56666" s="2"/>
    </row>
    <row r="56667" spans="36:37" ht="13.5" customHeight="1" x14ac:dyDescent="0.15">
      <c r="AJ56667" s="2"/>
      <c r="AK56667" s="2"/>
    </row>
    <row r="56668" spans="36:37" ht="13.5" customHeight="1" x14ac:dyDescent="0.15">
      <c r="AJ56668" s="2"/>
      <c r="AK56668" s="2"/>
    </row>
    <row r="56669" spans="36:37" ht="13.5" customHeight="1" x14ac:dyDescent="0.15">
      <c r="AJ56669" s="2"/>
      <c r="AK56669" s="2"/>
    </row>
    <row r="56670" spans="36:37" ht="13.5" customHeight="1" x14ac:dyDescent="0.15">
      <c r="AJ56670" s="2"/>
      <c r="AK56670" s="2"/>
    </row>
    <row r="56671" spans="36:37" ht="13.5" customHeight="1" x14ac:dyDescent="0.15">
      <c r="AJ56671" s="2"/>
      <c r="AK56671" s="2"/>
    </row>
    <row r="56672" spans="36:37" ht="13.5" customHeight="1" x14ac:dyDescent="0.15">
      <c r="AJ56672" s="2"/>
      <c r="AK56672" s="2"/>
    </row>
    <row r="56673" spans="36:37" ht="13.5" customHeight="1" x14ac:dyDescent="0.15">
      <c r="AJ56673" s="2"/>
      <c r="AK56673" s="2"/>
    </row>
    <row r="56674" spans="36:37" ht="13.5" customHeight="1" x14ac:dyDescent="0.15">
      <c r="AJ56674" s="2"/>
      <c r="AK56674" s="2"/>
    </row>
    <row r="56675" spans="36:37" ht="13.5" customHeight="1" x14ac:dyDescent="0.15">
      <c r="AJ56675" s="2"/>
      <c r="AK56675" s="2"/>
    </row>
    <row r="56676" spans="36:37" ht="13.5" customHeight="1" x14ac:dyDescent="0.15">
      <c r="AJ56676" s="2"/>
      <c r="AK56676" s="2"/>
    </row>
    <row r="56677" spans="36:37" ht="13.5" customHeight="1" x14ac:dyDescent="0.15">
      <c r="AJ56677" s="2"/>
      <c r="AK56677" s="2"/>
    </row>
    <row r="56678" spans="36:37" ht="13.5" customHeight="1" x14ac:dyDescent="0.15">
      <c r="AJ56678" s="2"/>
      <c r="AK56678" s="2"/>
    </row>
    <row r="56679" spans="36:37" ht="13.5" customHeight="1" x14ac:dyDescent="0.15">
      <c r="AJ56679" s="2"/>
      <c r="AK56679" s="2"/>
    </row>
    <row r="56680" spans="36:37" ht="13.5" customHeight="1" x14ac:dyDescent="0.15">
      <c r="AJ56680" s="2"/>
      <c r="AK56680" s="2"/>
    </row>
    <row r="56681" spans="36:37" ht="13.5" customHeight="1" x14ac:dyDescent="0.15">
      <c r="AJ56681" s="2"/>
      <c r="AK56681" s="2"/>
    </row>
    <row r="56682" spans="36:37" ht="13.5" customHeight="1" x14ac:dyDescent="0.15">
      <c r="AJ56682" s="2"/>
      <c r="AK56682" s="2"/>
    </row>
    <row r="56683" spans="36:37" ht="13.5" customHeight="1" x14ac:dyDescent="0.15">
      <c r="AJ56683" s="2"/>
      <c r="AK56683" s="2"/>
    </row>
    <row r="56684" spans="36:37" ht="13.5" customHeight="1" x14ac:dyDescent="0.15">
      <c r="AJ56684" s="2"/>
      <c r="AK56684" s="2"/>
    </row>
    <row r="56685" spans="36:37" ht="13.5" customHeight="1" x14ac:dyDescent="0.15">
      <c r="AJ56685" s="2"/>
      <c r="AK56685" s="2"/>
    </row>
    <row r="56686" spans="36:37" ht="13.5" customHeight="1" x14ac:dyDescent="0.15">
      <c r="AJ56686" s="2"/>
      <c r="AK56686" s="2"/>
    </row>
    <row r="56687" spans="36:37" ht="13.5" customHeight="1" x14ac:dyDescent="0.15">
      <c r="AJ56687" s="2"/>
      <c r="AK56687" s="2"/>
    </row>
    <row r="56688" spans="36:37" ht="13.5" customHeight="1" x14ac:dyDescent="0.15">
      <c r="AJ56688" s="2"/>
      <c r="AK56688" s="2"/>
    </row>
    <row r="56689" spans="36:37" ht="13.5" customHeight="1" x14ac:dyDescent="0.15">
      <c r="AJ56689" s="2"/>
      <c r="AK56689" s="2"/>
    </row>
    <row r="56690" spans="36:37" ht="13.5" customHeight="1" x14ac:dyDescent="0.15">
      <c r="AJ56690" s="2"/>
      <c r="AK56690" s="2"/>
    </row>
    <row r="56691" spans="36:37" ht="13.5" customHeight="1" x14ac:dyDescent="0.15">
      <c r="AJ56691" s="2"/>
      <c r="AK56691" s="2"/>
    </row>
    <row r="56692" spans="36:37" ht="13.5" customHeight="1" x14ac:dyDescent="0.15">
      <c r="AJ56692" s="2"/>
      <c r="AK56692" s="2"/>
    </row>
    <row r="56693" spans="36:37" ht="13.5" customHeight="1" x14ac:dyDescent="0.15">
      <c r="AJ56693" s="2"/>
      <c r="AK56693" s="2"/>
    </row>
    <row r="56694" spans="36:37" ht="13.5" customHeight="1" x14ac:dyDescent="0.15">
      <c r="AJ56694" s="2"/>
      <c r="AK56694" s="2"/>
    </row>
    <row r="56695" spans="36:37" ht="13.5" customHeight="1" x14ac:dyDescent="0.15">
      <c r="AJ56695" s="2"/>
      <c r="AK56695" s="2"/>
    </row>
    <row r="56696" spans="36:37" ht="13.5" customHeight="1" x14ac:dyDescent="0.15">
      <c r="AJ56696" s="2"/>
      <c r="AK56696" s="2"/>
    </row>
    <row r="56697" spans="36:37" ht="13.5" customHeight="1" x14ac:dyDescent="0.15">
      <c r="AJ56697" s="2"/>
      <c r="AK56697" s="2"/>
    </row>
    <row r="56698" spans="36:37" ht="13.5" customHeight="1" x14ac:dyDescent="0.15">
      <c r="AJ56698" s="2"/>
      <c r="AK56698" s="2"/>
    </row>
    <row r="56699" spans="36:37" ht="13.5" customHeight="1" x14ac:dyDescent="0.15">
      <c r="AJ56699" s="2"/>
      <c r="AK56699" s="2"/>
    </row>
    <row r="56700" spans="36:37" ht="13.5" customHeight="1" x14ac:dyDescent="0.15">
      <c r="AJ56700" s="2"/>
      <c r="AK56700" s="2"/>
    </row>
    <row r="56701" spans="36:37" ht="13.5" customHeight="1" x14ac:dyDescent="0.15">
      <c r="AJ56701" s="2"/>
      <c r="AK56701" s="2"/>
    </row>
    <row r="56702" spans="36:37" ht="13.5" customHeight="1" x14ac:dyDescent="0.15">
      <c r="AJ56702" s="2"/>
      <c r="AK56702" s="2"/>
    </row>
    <row r="56703" spans="36:37" ht="13.5" customHeight="1" x14ac:dyDescent="0.15">
      <c r="AJ56703" s="2"/>
      <c r="AK56703" s="2"/>
    </row>
    <row r="56704" spans="36:37" ht="13.5" customHeight="1" x14ac:dyDescent="0.15">
      <c r="AJ56704" s="2"/>
      <c r="AK56704" s="2"/>
    </row>
    <row r="56705" spans="36:37" ht="13.5" customHeight="1" x14ac:dyDescent="0.15">
      <c r="AJ56705" s="2"/>
      <c r="AK56705" s="2"/>
    </row>
    <row r="56706" spans="36:37" ht="13.5" customHeight="1" x14ac:dyDescent="0.15">
      <c r="AJ56706" s="2"/>
      <c r="AK56706" s="2"/>
    </row>
    <row r="56707" spans="36:37" ht="13.5" customHeight="1" x14ac:dyDescent="0.15">
      <c r="AJ56707" s="2"/>
      <c r="AK56707" s="2"/>
    </row>
    <row r="56708" spans="36:37" ht="13.5" customHeight="1" x14ac:dyDescent="0.15">
      <c r="AJ56708" s="2"/>
      <c r="AK56708" s="2"/>
    </row>
    <row r="56709" spans="36:37" ht="13.5" customHeight="1" x14ac:dyDescent="0.15">
      <c r="AJ56709" s="2"/>
      <c r="AK56709" s="2"/>
    </row>
    <row r="56710" spans="36:37" ht="13.5" customHeight="1" x14ac:dyDescent="0.15">
      <c r="AJ56710" s="2"/>
      <c r="AK56710" s="2"/>
    </row>
    <row r="56711" spans="36:37" ht="13.5" customHeight="1" x14ac:dyDescent="0.15">
      <c r="AJ56711" s="2"/>
      <c r="AK56711" s="2"/>
    </row>
    <row r="56712" spans="36:37" ht="13.5" customHeight="1" x14ac:dyDescent="0.15">
      <c r="AJ56712" s="2"/>
      <c r="AK56712" s="2"/>
    </row>
    <row r="56713" spans="36:37" ht="13.5" customHeight="1" x14ac:dyDescent="0.15">
      <c r="AJ56713" s="2"/>
      <c r="AK56713" s="2"/>
    </row>
    <row r="56714" spans="36:37" ht="13.5" customHeight="1" x14ac:dyDescent="0.15">
      <c r="AJ56714" s="2"/>
      <c r="AK56714" s="2"/>
    </row>
    <row r="56715" spans="36:37" ht="13.5" customHeight="1" x14ac:dyDescent="0.15">
      <c r="AJ56715" s="2"/>
      <c r="AK56715" s="2"/>
    </row>
    <row r="56716" spans="36:37" ht="13.5" customHeight="1" x14ac:dyDescent="0.15">
      <c r="AJ56716" s="2"/>
      <c r="AK56716" s="2"/>
    </row>
    <row r="56717" spans="36:37" ht="13.5" customHeight="1" x14ac:dyDescent="0.15">
      <c r="AJ56717" s="2"/>
      <c r="AK56717" s="2"/>
    </row>
    <row r="56718" spans="36:37" ht="13.5" customHeight="1" x14ac:dyDescent="0.15">
      <c r="AJ56718" s="2"/>
      <c r="AK56718" s="2"/>
    </row>
    <row r="56719" spans="36:37" ht="13.5" customHeight="1" x14ac:dyDescent="0.15">
      <c r="AJ56719" s="2"/>
      <c r="AK56719" s="2"/>
    </row>
    <row r="56720" spans="36:37" ht="13.5" customHeight="1" x14ac:dyDescent="0.15">
      <c r="AJ56720" s="2"/>
      <c r="AK56720" s="2"/>
    </row>
    <row r="56721" spans="36:37" ht="13.5" customHeight="1" x14ac:dyDescent="0.15">
      <c r="AJ56721" s="2"/>
      <c r="AK56721" s="2"/>
    </row>
    <row r="56722" spans="36:37" ht="13.5" customHeight="1" x14ac:dyDescent="0.15">
      <c r="AJ56722" s="2"/>
      <c r="AK56722" s="2"/>
    </row>
    <row r="56723" spans="36:37" ht="13.5" customHeight="1" x14ac:dyDescent="0.15">
      <c r="AJ56723" s="2"/>
      <c r="AK56723" s="2"/>
    </row>
    <row r="56724" spans="36:37" ht="13.5" customHeight="1" x14ac:dyDescent="0.15">
      <c r="AJ56724" s="2"/>
      <c r="AK56724" s="2"/>
    </row>
    <row r="56725" spans="36:37" ht="13.5" customHeight="1" x14ac:dyDescent="0.15">
      <c r="AJ56725" s="2"/>
      <c r="AK56725" s="2"/>
    </row>
    <row r="56726" spans="36:37" ht="13.5" customHeight="1" x14ac:dyDescent="0.15">
      <c r="AJ56726" s="2"/>
      <c r="AK56726" s="2"/>
    </row>
    <row r="56727" spans="36:37" ht="13.5" customHeight="1" x14ac:dyDescent="0.15">
      <c r="AJ56727" s="2"/>
      <c r="AK56727" s="2"/>
    </row>
    <row r="56728" spans="36:37" ht="13.5" customHeight="1" x14ac:dyDescent="0.15">
      <c r="AJ56728" s="2"/>
      <c r="AK56728" s="2"/>
    </row>
    <row r="56729" spans="36:37" ht="13.5" customHeight="1" x14ac:dyDescent="0.15">
      <c r="AJ56729" s="2"/>
      <c r="AK56729" s="2"/>
    </row>
    <row r="56730" spans="36:37" ht="13.5" customHeight="1" x14ac:dyDescent="0.15">
      <c r="AJ56730" s="2"/>
      <c r="AK56730" s="2"/>
    </row>
    <row r="56731" spans="36:37" ht="13.5" customHeight="1" x14ac:dyDescent="0.15">
      <c r="AJ56731" s="2"/>
      <c r="AK56731" s="2"/>
    </row>
    <row r="56732" spans="36:37" ht="13.5" customHeight="1" x14ac:dyDescent="0.15">
      <c r="AJ56732" s="2"/>
      <c r="AK56732" s="2"/>
    </row>
    <row r="56733" spans="36:37" ht="13.5" customHeight="1" x14ac:dyDescent="0.15">
      <c r="AJ56733" s="2"/>
      <c r="AK56733" s="2"/>
    </row>
    <row r="56734" spans="36:37" ht="13.5" customHeight="1" x14ac:dyDescent="0.15">
      <c r="AJ56734" s="2"/>
      <c r="AK56734" s="2"/>
    </row>
    <row r="56735" spans="36:37" ht="13.5" customHeight="1" x14ac:dyDescent="0.15">
      <c r="AJ56735" s="2"/>
      <c r="AK56735" s="2"/>
    </row>
    <row r="56736" spans="36:37" ht="13.5" customHeight="1" x14ac:dyDescent="0.15">
      <c r="AJ56736" s="2"/>
      <c r="AK56736" s="2"/>
    </row>
    <row r="56737" spans="36:37" ht="13.5" customHeight="1" x14ac:dyDescent="0.15">
      <c r="AJ56737" s="2"/>
      <c r="AK56737" s="2"/>
    </row>
    <row r="56738" spans="36:37" ht="13.5" customHeight="1" x14ac:dyDescent="0.15">
      <c r="AJ56738" s="2"/>
      <c r="AK56738" s="2"/>
    </row>
    <row r="56739" spans="36:37" ht="13.5" customHeight="1" x14ac:dyDescent="0.15">
      <c r="AJ56739" s="2"/>
      <c r="AK56739" s="2"/>
    </row>
    <row r="56740" spans="36:37" ht="13.5" customHeight="1" x14ac:dyDescent="0.15">
      <c r="AJ56740" s="2"/>
      <c r="AK56740" s="2"/>
    </row>
    <row r="56741" spans="36:37" ht="13.5" customHeight="1" x14ac:dyDescent="0.15">
      <c r="AJ56741" s="2"/>
      <c r="AK56741" s="2"/>
    </row>
    <row r="56742" spans="36:37" ht="13.5" customHeight="1" x14ac:dyDescent="0.15">
      <c r="AJ56742" s="2"/>
      <c r="AK56742" s="2"/>
    </row>
    <row r="56743" spans="36:37" ht="13.5" customHeight="1" x14ac:dyDescent="0.15">
      <c r="AJ56743" s="2"/>
      <c r="AK56743" s="2"/>
    </row>
    <row r="56744" spans="36:37" ht="13.5" customHeight="1" x14ac:dyDescent="0.15">
      <c r="AJ56744" s="2"/>
      <c r="AK56744" s="2"/>
    </row>
    <row r="56745" spans="36:37" ht="13.5" customHeight="1" x14ac:dyDescent="0.15">
      <c r="AJ56745" s="2"/>
      <c r="AK56745" s="2"/>
    </row>
    <row r="56746" spans="36:37" ht="13.5" customHeight="1" x14ac:dyDescent="0.15">
      <c r="AJ56746" s="2"/>
      <c r="AK56746" s="2"/>
    </row>
    <row r="56747" spans="36:37" ht="13.5" customHeight="1" x14ac:dyDescent="0.15">
      <c r="AJ56747" s="2"/>
      <c r="AK56747" s="2"/>
    </row>
    <row r="56748" spans="36:37" ht="13.5" customHeight="1" x14ac:dyDescent="0.15">
      <c r="AJ56748" s="2"/>
      <c r="AK56748" s="2"/>
    </row>
    <row r="56749" spans="36:37" ht="13.5" customHeight="1" x14ac:dyDescent="0.15">
      <c r="AJ56749" s="2"/>
      <c r="AK56749" s="2"/>
    </row>
    <row r="56750" spans="36:37" ht="13.5" customHeight="1" x14ac:dyDescent="0.15">
      <c r="AJ56750" s="2"/>
      <c r="AK56750" s="2"/>
    </row>
    <row r="56751" spans="36:37" ht="13.5" customHeight="1" x14ac:dyDescent="0.15">
      <c r="AJ56751" s="2"/>
      <c r="AK56751" s="2"/>
    </row>
    <row r="56752" spans="36:37" ht="13.5" customHeight="1" x14ac:dyDescent="0.15">
      <c r="AJ56752" s="2"/>
      <c r="AK56752" s="2"/>
    </row>
    <row r="56753" spans="36:37" ht="13.5" customHeight="1" x14ac:dyDescent="0.15">
      <c r="AJ56753" s="2"/>
      <c r="AK56753" s="2"/>
    </row>
    <row r="56754" spans="36:37" ht="13.5" customHeight="1" x14ac:dyDescent="0.15">
      <c r="AJ56754" s="2"/>
      <c r="AK56754" s="2"/>
    </row>
    <row r="56755" spans="36:37" ht="13.5" customHeight="1" x14ac:dyDescent="0.15">
      <c r="AJ56755" s="2"/>
      <c r="AK56755" s="2"/>
    </row>
    <row r="56756" spans="36:37" ht="13.5" customHeight="1" x14ac:dyDescent="0.15">
      <c r="AJ56756" s="2"/>
      <c r="AK56756" s="2"/>
    </row>
    <row r="56757" spans="36:37" ht="13.5" customHeight="1" x14ac:dyDescent="0.15">
      <c r="AJ56757" s="2"/>
      <c r="AK56757" s="2"/>
    </row>
    <row r="56758" spans="36:37" ht="13.5" customHeight="1" x14ac:dyDescent="0.15">
      <c r="AJ56758" s="2"/>
      <c r="AK56758" s="2"/>
    </row>
    <row r="56759" spans="36:37" ht="13.5" customHeight="1" x14ac:dyDescent="0.15">
      <c r="AJ56759" s="2"/>
      <c r="AK56759" s="2"/>
    </row>
    <row r="56760" spans="36:37" ht="13.5" customHeight="1" x14ac:dyDescent="0.15">
      <c r="AJ56760" s="2"/>
      <c r="AK56760" s="2"/>
    </row>
    <row r="56761" spans="36:37" ht="13.5" customHeight="1" x14ac:dyDescent="0.15">
      <c r="AJ56761" s="2"/>
      <c r="AK56761" s="2"/>
    </row>
    <row r="56762" spans="36:37" ht="13.5" customHeight="1" x14ac:dyDescent="0.15">
      <c r="AJ56762" s="2"/>
      <c r="AK56762" s="2"/>
    </row>
    <row r="56763" spans="36:37" ht="13.5" customHeight="1" x14ac:dyDescent="0.15">
      <c r="AJ56763" s="2"/>
      <c r="AK56763" s="2"/>
    </row>
    <row r="56764" spans="36:37" ht="13.5" customHeight="1" x14ac:dyDescent="0.15">
      <c r="AJ56764" s="2"/>
      <c r="AK56764" s="2"/>
    </row>
    <row r="56765" spans="36:37" ht="13.5" customHeight="1" x14ac:dyDescent="0.15">
      <c r="AJ56765" s="2"/>
      <c r="AK56765" s="2"/>
    </row>
    <row r="56766" spans="36:37" ht="13.5" customHeight="1" x14ac:dyDescent="0.15">
      <c r="AJ56766" s="2"/>
      <c r="AK56766" s="2"/>
    </row>
    <row r="56767" spans="36:37" ht="13.5" customHeight="1" x14ac:dyDescent="0.15">
      <c r="AJ56767" s="2"/>
      <c r="AK56767" s="2"/>
    </row>
    <row r="56768" spans="36:37" ht="13.5" customHeight="1" x14ac:dyDescent="0.15">
      <c r="AJ56768" s="2"/>
      <c r="AK56768" s="2"/>
    </row>
    <row r="56769" spans="36:37" ht="13.5" customHeight="1" x14ac:dyDescent="0.15">
      <c r="AJ56769" s="2"/>
      <c r="AK56769" s="2"/>
    </row>
    <row r="56770" spans="36:37" ht="13.5" customHeight="1" x14ac:dyDescent="0.15">
      <c r="AJ56770" s="2"/>
      <c r="AK56770" s="2"/>
    </row>
    <row r="56771" spans="36:37" ht="13.5" customHeight="1" x14ac:dyDescent="0.15">
      <c r="AJ56771" s="2"/>
      <c r="AK56771" s="2"/>
    </row>
    <row r="56772" spans="36:37" ht="13.5" customHeight="1" x14ac:dyDescent="0.15">
      <c r="AJ56772" s="2"/>
      <c r="AK56772" s="2"/>
    </row>
    <row r="56773" spans="36:37" ht="13.5" customHeight="1" x14ac:dyDescent="0.15">
      <c r="AJ56773" s="2"/>
      <c r="AK56773" s="2"/>
    </row>
    <row r="56774" spans="36:37" ht="13.5" customHeight="1" x14ac:dyDescent="0.15">
      <c r="AJ56774" s="2"/>
      <c r="AK56774" s="2"/>
    </row>
    <row r="56775" spans="36:37" ht="13.5" customHeight="1" x14ac:dyDescent="0.15">
      <c r="AJ56775" s="2"/>
      <c r="AK56775" s="2"/>
    </row>
    <row r="56776" spans="36:37" ht="13.5" customHeight="1" x14ac:dyDescent="0.15">
      <c r="AJ56776" s="2"/>
      <c r="AK56776" s="2"/>
    </row>
    <row r="56777" spans="36:37" ht="13.5" customHeight="1" x14ac:dyDescent="0.15">
      <c r="AJ56777" s="2"/>
      <c r="AK56777" s="2"/>
    </row>
    <row r="56778" spans="36:37" ht="13.5" customHeight="1" x14ac:dyDescent="0.15">
      <c r="AJ56778" s="2"/>
      <c r="AK56778" s="2"/>
    </row>
    <row r="56779" spans="36:37" ht="13.5" customHeight="1" x14ac:dyDescent="0.15">
      <c r="AJ56779" s="2"/>
      <c r="AK56779" s="2"/>
    </row>
    <row r="56780" spans="36:37" ht="13.5" customHeight="1" x14ac:dyDescent="0.15">
      <c r="AJ56780" s="2"/>
      <c r="AK56780" s="2"/>
    </row>
    <row r="56781" spans="36:37" ht="13.5" customHeight="1" x14ac:dyDescent="0.15">
      <c r="AJ56781" s="2"/>
      <c r="AK56781" s="2"/>
    </row>
    <row r="56782" spans="36:37" ht="13.5" customHeight="1" x14ac:dyDescent="0.15">
      <c r="AJ56782" s="2"/>
      <c r="AK56782" s="2"/>
    </row>
    <row r="56783" spans="36:37" ht="13.5" customHeight="1" x14ac:dyDescent="0.15">
      <c r="AJ56783" s="2"/>
      <c r="AK56783" s="2"/>
    </row>
    <row r="56784" spans="36:37" ht="13.5" customHeight="1" x14ac:dyDescent="0.15">
      <c r="AJ56784" s="2"/>
      <c r="AK56784" s="2"/>
    </row>
    <row r="56785" spans="36:37" ht="13.5" customHeight="1" x14ac:dyDescent="0.15">
      <c r="AJ56785" s="2"/>
      <c r="AK56785" s="2"/>
    </row>
    <row r="56786" spans="36:37" ht="13.5" customHeight="1" x14ac:dyDescent="0.15">
      <c r="AJ56786" s="2"/>
      <c r="AK56786" s="2"/>
    </row>
    <row r="56787" spans="36:37" ht="13.5" customHeight="1" x14ac:dyDescent="0.15">
      <c r="AJ56787" s="2"/>
      <c r="AK56787" s="2"/>
    </row>
    <row r="56788" spans="36:37" ht="13.5" customHeight="1" x14ac:dyDescent="0.15">
      <c r="AJ56788" s="2"/>
      <c r="AK56788" s="2"/>
    </row>
    <row r="56789" spans="36:37" ht="13.5" customHeight="1" x14ac:dyDescent="0.15">
      <c r="AJ56789" s="2"/>
      <c r="AK56789" s="2"/>
    </row>
    <row r="56790" spans="36:37" ht="13.5" customHeight="1" x14ac:dyDescent="0.15">
      <c r="AJ56790" s="2"/>
      <c r="AK56790" s="2"/>
    </row>
    <row r="56791" spans="36:37" ht="13.5" customHeight="1" x14ac:dyDescent="0.15">
      <c r="AJ56791" s="2"/>
      <c r="AK56791" s="2"/>
    </row>
    <row r="56792" spans="36:37" ht="13.5" customHeight="1" x14ac:dyDescent="0.15">
      <c r="AJ56792" s="2"/>
      <c r="AK56792" s="2"/>
    </row>
    <row r="56793" spans="36:37" ht="13.5" customHeight="1" x14ac:dyDescent="0.15">
      <c r="AJ56793" s="2"/>
      <c r="AK56793" s="2"/>
    </row>
    <row r="56794" spans="36:37" ht="13.5" customHeight="1" x14ac:dyDescent="0.15">
      <c r="AJ56794" s="2"/>
      <c r="AK56794" s="2"/>
    </row>
    <row r="56795" spans="36:37" ht="13.5" customHeight="1" x14ac:dyDescent="0.15">
      <c r="AJ56795" s="2"/>
      <c r="AK56795" s="2"/>
    </row>
    <row r="56796" spans="36:37" ht="13.5" customHeight="1" x14ac:dyDescent="0.15">
      <c r="AJ56796" s="2"/>
      <c r="AK56796" s="2"/>
    </row>
    <row r="56797" spans="36:37" ht="13.5" customHeight="1" x14ac:dyDescent="0.15">
      <c r="AJ56797" s="2"/>
      <c r="AK56797" s="2"/>
    </row>
    <row r="56798" spans="36:37" ht="13.5" customHeight="1" x14ac:dyDescent="0.15">
      <c r="AJ56798" s="2"/>
      <c r="AK56798" s="2"/>
    </row>
    <row r="56799" spans="36:37" ht="13.5" customHeight="1" x14ac:dyDescent="0.15">
      <c r="AJ56799" s="2"/>
      <c r="AK56799" s="2"/>
    </row>
    <row r="56800" spans="36:37" ht="13.5" customHeight="1" x14ac:dyDescent="0.15">
      <c r="AJ56800" s="2"/>
      <c r="AK56800" s="2"/>
    </row>
    <row r="56801" spans="36:37" ht="13.5" customHeight="1" x14ac:dyDescent="0.15">
      <c r="AJ56801" s="2"/>
      <c r="AK56801" s="2"/>
    </row>
    <row r="56802" spans="36:37" ht="13.5" customHeight="1" x14ac:dyDescent="0.15">
      <c r="AJ56802" s="2"/>
      <c r="AK56802" s="2"/>
    </row>
    <row r="56803" spans="36:37" ht="13.5" customHeight="1" x14ac:dyDescent="0.15">
      <c r="AJ56803" s="2"/>
      <c r="AK56803" s="2"/>
    </row>
    <row r="56804" spans="36:37" ht="13.5" customHeight="1" x14ac:dyDescent="0.15">
      <c r="AJ56804" s="2"/>
      <c r="AK56804" s="2"/>
    </row>
    <row r="56805" spans="36:37" ht="13.5" customHeight="1" x14ac:dyDescent="0.15">
      <c r="AJ56805" s="2"/>
      <c r="AK56805" s="2"/>
    </row>
    <row r="56806" spans="36:37" ht="13.5" customHeight="1" x14ac:dyDescent="0.15">
      <c r="AJ56806" s="2"/>
      <c r="AK56806" s="2"/>
    </row>
    <row r="56807" spans="36:37" ht="13.5" customHeight="1" x14ac:dyDescent="0.15">
      <c r="AJ56807" s="2"/>
      <c r="AK56807" s="2"/>
    </row>
    <row r="56808" spans="36:37" ht="13.5" customHeight="1" x14ac:dyDescent="0.15">
      <c r="AJ56808" s="2"/>
      <c r="AK56808" s="2"/>
    </row>
    <row r="56809" spans="36:37" ht="13.5" customHeight="1" x14ac:dyDescent="0.15">
      <c r="AJ56809" s="2"/>
      <c r="AK56809" s="2"/>
    </row>
    <row r="56810" spans="36:37" ht="13.5" customHeight="1" x14ac:dyDescent="0.15">
      <c r="AJ56810" s="2"/>
      <c r="AK56810" s="2"/>
    </row>
    <row r="56811" spans="36:37" ht="13.5" customHeight="1" x14ac:dyDescent="0.15">
      <c r="AJ56811" s="2"/>
      <c r="AK56811" s="2"/>
    </row>
    <row r="56812" spans="36:37" ht="13.5" customHeight="1" x14ac:dyDescent="0.15">
      <c r="AJ56812" s="2"/>
      <c r="AK56812" s="2"/>
    </row>
    <row r="56813" spans="36:37" ht="13.5" customHeight="1" x14ac:dyDescent="0.15">
      <c r="AJ56813" s="2"/>
      <c r="AK56813" s="2"/>
    </row>
    <row r="56814" spans="36:37" ht="13.5" customHeight="1" x14ac:dyDescent="0.15">
      <c r="AJ56814" s="2"/>
      <c r="AK56814" s="2"/>
    </row>
    <row r="56815" spans="36:37" ht="13.5" customHeight="1" x14ac:dyDescent="0.15">
      <c r="AJ56815" s="2"/>
      <c r="AK56815" s="2"/>
    </row>
    <row r="56816" spans="36:37" ht="13.5" customHeight="1" x14ac:dyDescent="0.15">
      <c r="AJ56816" s="2"/>
      <c r="AK56816" s="2"/>
    </row>
    <row r="56817" spans="36:37" ht="13.5" customHeight="1" x14ac:dyDescent="0.15">
      <c r="AJ56817" s="2"/>
      <c r="AK56817" s="2"/>
    </row>
    <row r="56818" spans="36:37" ht="13.5" customHeight="1" x14ac:dyDescent="0.15">
      <c r="AJ56818" s="2"/>
      <c r="AK56818" s="2"/>
    </row>
    <row r="56819" spans="36:37" ht="13.5" customHeight="1" x14ac:dyDescent="0.15">
      <c r="AJ56819" s="2"/>
      <c r="AK56819" s="2"/>
    </row>
    <row r="56820" spans="36:37" ht="13.5" customHeight="1" x14ac:dyDescent="0.15">
      <c r="AJ56820" s="2"/>
      <c r="AK56820" s="2"/>
    </row>
    <row r="56821" spans="36:37" ht="13.5" customHeight="1" x14ac:dyDescent="0.15">
      <c r="AJ56821" s="2"/>
      <c r="AK56821" s="2"/>
    </row>
    <row r="56822" spans="36:37" ht="13.5" customHeight="1" x14ac:dyDescent="0.15">
      <c r="AJ56822" s="2"/>
      <c r="AK56822" s="2"/>
    </row>
    <row r="56823" spans="36:37" ht="13.5" customHeight="1" x14ac:dyDescent="0.15">
      <c r="AJ56823" s="2"/>
      <c r="AK56823" s="2"/>
    </row>
    <row r="56824" spans="36:37" ht="13.5" customHeight="1" x14ac:dyDescent="0.15">
      <c r="AJ56824" s="2"/>
      <c r="AK56824" s="2"/>
    </row>
    <row r="56825" spans="36:37" ht="13.5" customHeight="1" x14ac:dyDescent="0.15">
      <c r="AJ56825" s="2"/>
      <c r="AK56825" s="2"/>
    </row>
    <row r="56826" spans="36:37" ht="13.5" customHeight="1" x14ac:dyDescent="0.15">
      <c r="AJ56826" s="2"/>
      <c r="AK56826" s="2"/>
    </row>
    <row r="56827" spans="36:37" ht="13.5" customHeight="1" x14ac:dyDescent="0.15">
      <c r="AJ56827" s="2"/>
      <c r="AK56827" s="2"/>
    </row>
    <row r="56828" spans="36:37" ht="13.5" customHeight="1" x14ac:dyDescent="0.15">
      <c r="AJ56828" s="2"/>
      <c r="AK56828" s="2"/>
    </row>
    <row r="56829" spans="36:37" ht="13.5" customHeight="1" x14ac:dyDescent="0.15">
      <c r="AJ56829" s="2"/>
      <c r="AK56829" s="2"/>
    </row>
    <row r="56830" spans="36:37" ht="13.5" customHeight="1" x14ac:dyDescent="0.15">
      <c r="AJ56830" s="2"/>
      <c r="AK56830" s="2"/>
    </row>
    <row r="56831" spans="36:37" ht="13.5" customHeight="1" x14ac:dyDescent="0.15">
      <c r="AJ56831" s="2"/>
      <c r="AK56831" s="2"/>
    </row>
    <row r="56832" spans="36:37" ht="13.5" customHeight="1" x14ac:dyDescent="0.15">
      <c r="AJ56832" s="2"/>
      <c r="AK56832" s="2"/>
    </row>
    <row r="56833" spans="36:37" ht="13.5" customHeight="1" x14ac:dyDescent="0.15">
      <c r="AJ56833" s="2"/>
      <c r="AK56833" s="2"/>
    </row>
    <row r="56834" spans="36:37" ht="13.5" customHeight="1" x14ac:dyDescent="0.15">
      <c r="AJ56834" s="2"/>
      <c r="AK56834" s="2"/>
    </row>
    <row r="56835" spans="36:37" ht="13.5" customHeight="1" x14ac:dyDescent="0.15">
      <c r="AJ56835" s="2"/>
      <c r="AK56835" s="2"/>
    </row>
    <row r="56836" spans="36:37" ht="13.5" customHeight="1" x14ac:dyDescent="0.15">
      <c r="AJ56836" s="2"/>
      <c r="AK56836" s="2"/>
    </row>
    <row r="56837" spans="36:37" ht="13.5" customHeight="1" x14ac:dyDescent="0.15">
      <c r="AJ56837" s="2"/>
      <c r="AK56837" s="2"/>
    </row>
    <row r="56838" spans="36:37" ht="13.5" customHeight="1" x14ac:dyDescent="0.15">
      <c r="AJ56838" s="2"/>
      <c r="AK56838" s="2"/>
    </row>
    <row r="56839" spans="36:37" ht="13.5" customHeight="1" x14ac:dyDescent="0.15">
      <c r="AJ56839" s="2"/>
      <c r="AK56839" s="2"/>
    </row>
    <row r="56840" spans="36:37" ht="13.5" customHeight="1" x14ac:dyDescent="0.15">
      <c r="AJ56840" s="2"/>
      <c r="AK56840" s="2"/>
    </row>
    <row r="56841" spans="36:37" ht="13.5" customHeight="1" x14ac:dyDescent="0.15">
      <c r="AJ56841" s="2"/>
      <c r="AK56841" s="2"/>
    </row>
    <row r="56842" spans="36:37" ht="13.5" customHeight="1" x14ac:dyDescent="0.15">
      <c r="AJ56842" s="2"/>
      <c r="AK56842" s="2"/>
    </row>
    <row r="56843" spans="36:37" ht="13.5" customHeight="1" x14ac:dyDescent="0.15">
      <c r="AJ56843" s="2"/>
      <c r="AK56843" s="2"/>
    </row>
    <row r="56844" spans="36:37" ht="13.5" customHeight="1" x14ac:dyDescent="0.15">
      <c r="AJ56844" s="2"/>
      <c r="AK56844" s="2"/>
    </row>
    <row r="56845" spans="36:37" ht="13.5" customHeight="1" x14ac:dyDescent="0.15">
      <c r="AJ56845" s="2"/>
      <c r="AK56845" s="2"/>
    </row>
    <row r="56846" spans="36:37" ht="13.5" customHeight="1" x14ac:dyDescent="0.15">
      <c r="AJ56846" s="2"/>
      <c r="AK56846" s="2"/>
    </row>
    <row r="56847" spans="36:37" ht="13.5" customHeight="1" x14ac:dyDescent="0.15">
      <c r="AJ56847" s="2"/>
      <c r="AK56847" s="2"/>
    </row>
    <row r="56848" spans="36:37" ht="13.5" customHeight="1" x14ac:dyDescent="0.15">
      <c r="AJ56848" s="2"/>
      <c r="AK56848" s="2"/>
    </row>
    <row r="56849" spans="36:37" ht="13.5" customHeight="1" x14ac:dyDescent="0.15">
      <c r="AJ56849" s="2"/>
      <c r="AK56849" s="2"/>
    </row>
    <row r="56850" spans="36:37" ht="13.5" customHeight="1" x14ac:dyDescent="0.15">
      <c r="AJ56850" s="2"/>
      <c r="AK56850" s="2"/>
    </row>
    <row r="56851" spans="36:37" ht="13.5" customHeight="1" x14ac:dyDescent="0.15">
      <c r="AJ56851" s="2"/>
      <c r="AK56851" s="2"/>
    </row>
    <row r="56852" spans="36:37" ht="13.5" customHeight="1" x14ac:dyDescent="0.15">
      <c r="AJ56852" s="2"/>
      <c r="AK56852" s="2"/>
    </row>
    <row r="56853" spans="36:37" ht="13.5" customHeight="1" x14ac:dyDescent="0.15">
      <c r="AJ56853" s="2"/>
      <c r="AK56853" s="2"/>
    </row>
    <row r="56854" spans="36:37" ht="13.5" customHeight="1" x14ac:dyDescent="0.15">
      <c r="AJ56854" s="2"/>
      <c r="AK56854" s="2"/>
    </row>
    <row r="56855" spans="36:37" ht="13.5" customHeight="1" x14ac:dyDescent="0.15">
      <c r="AJ56855" s="2"/>
      <c r="AK56855" s="2"/>
    </row>
    <row r="56856" spans="36:37" ht="13.5" customHeight="1" x14ac:dyDescent="0.15">
      <c r="AJ56856" s="2"/>
      <c r="AK56856" s="2"/>
    </row>
    <row r="56857" spans="36:37" ht="13.5" customHeight="1" x14ac:dyDescent="0.15">
      <c r="AJ56857" s="2"/>
      <c r="AK56857" s="2"/>
    </row>
    <row r="56858" spans="36:37" ht="13.5" customHeight="1" x14ac:dyDescent="0.15">
      <c r="AJ56858" s="2"/>
      <c r="AK56858" s="2"/>
    </row>
    <row r="56859" spans="36:37" ht="13.5" customHeight="1" x14ac:dyDescent="0.15">
      <c r="AJ56859" s="2"/>
      <c r="AK56859" s="2"/>
    </row>
    <row r="56860" spans="36:37" ht="13.5" customHeight="1" x14ac:dyDescent="0.15">
      <c r="AJ56860" s="2"/>
      <c r="AK56860" s="2"/>
    </row>
    <row r="56861" spans="36:37" ht="13.5" customHeight="1" x14ac:dyDescent="0.15">
      <c r="AJ56861" s="2"/>
      <c r="AK56861" s="2"/>
    </row>
    <row r="56862" spans="36:37" ht="13.5" customHeight="1" x14ac:dyDescent="0.15">
      <c r="AJ56862" s="2"/>
      <c r="AK56862" s="2"/>
    </row>
    <row r="56863" spans="36:37" ht="13.5" customHeight="1" x14ac:dyDescent="0.15">
      <c r="AJ56863" s="2"/>
      <c r="AK56863" s="2"/>
    </row>
    <row r="56864" spans="36:37" ht="13.5" customHeight="1" x14ac:dyDescent="0.15">
      <c r="AJ56864" s="2"/>
      <c r="AK56864" s="2"/>
    </row>
    <row r="56865" spans="36:37" ht="13.5" customHeight="1" x14ac:dyDescent="0.15">
      <c r="AJ56865" s="2"/>
      <c r="AK56865" s="2"/>
    </row>
    <row r="56866" spans="36:37" ht="13.5" customHeight="1" x14ac:dyDescent="0.15">
      <c r="AJ56866" s="2"/>
      <c r="AK56866" s="2"/>
    </row>
    <row r="56867" spans="36:37" ht="13.5" customHeight="1" x14ac:dyDescent="0.15">
      <c r="AJ56867" s="2"/>
      <c r="AK56867" s="2"/>
    </row>
    <row r="56868" spans="36:37" ht="13.5" customHeight="1" x14ac:dyDescent="0.15">
      <c r="AJ56868" s="2"/>
      <c r="AK56868" s="2"/>
    </row>
    <row r="56869" spans="36:37" ht="13.5" customHeight="1" x14ac:dyDescent="0.15">
      <c r="AJ56869" s="2"/>
      <c r="AK56869" s="2"/>
    </row>
    <row r="56870" spans="36:37" ht="13.5" customHeight="1" x14ac:dyDescent="0.15">
      <c r="AJ56870" s="2"/>
      <c r="AK56870" s="2"/>
    </row>
    <row r="56871" spans="36:37" ht="13.5" customHeight="1" x14ac:dyDescent="0.15">
      <c r="AJ56871" s="2"/>
      <c r="AK56871" s="2"/>
    </row>
    <row r="56872" spans="36:37" ht="13.5" customHeight="1" x14ac:dyDescent="0.15">
      <c r="AJ56872" s="2"/>
      <c r="AK56872" s="2"/>
    </row>
    <row r="56873" spans="36:37" ht="13.5" customHeight="1" x14ac:dyDescent="0.15">
      <c r="AJ56873" s="2"/>
      <c r="AK56873" s="2"/>
    </row>
    <row r="56874" spans="36:37" ht="13.5" customHeight="1" x14ac:dyDescent="0.15">
      <c r="AJ56874" s="2"/>
      <c r="AK56874" s="2"/>
    </row>
    <row r="56875" spans="36:37" ht="13.5" customHeight="1" x14ac:dyDescent="0.15">
      <c r="AJ56875" s="2"/>
      <c r="AK56875" s="2"/>
    </row>
    <row r="56876" spans="36:37" ht="13.5" customHeight="1" x14ac:dyDescent="0.15">
      <c r="AJ56876" s="2"/>
      <c r="AK56876" s="2"/>
    </row>
    <row r="56877" spans="36:37" ht="13.5" customHeight="1" x14ac:dyDescent="0.15">
      <c r="AJ56877" s="2"/>
      <c r="AK56877" s="2"/>
    </row>
    <row r="56878" spans="36:37" ht="13.5" customHeight="1" x14ac:dyDescent="0.15">
      <c r="AJ56878" s="2"/>
      <c r="AK56878" s="2"/>
    </row>
    <row r="56879" spans="36:37" ht="13.5" customHeight="1" x14ac:dyDescent="0.15">
      <c r="AJ56879" s="2"/>
      <c r="AK56879" s="2"/>
    </row>
    <row r="56880" spans="36:37" ht="13.5" customHeight="1" x14ac:dyDescent="0.15">
      <c r="AJ56880" s="2"/>
      <c r="AK56880" s="2"/>
    </row>
    <row r="56881" spans="36:37" ht="13.5" customHeight="1" x14ac:dyDescent="0.15">
      <c r="AJ56881" s="2"/>
      <c r="AK56881" s="2"/>
    </row>
    <row r="56882" spans="36:37" ht="13.5" customHeight="1" x14ac:dyDescent="0.15">
      <c r="AJ56882" s="2"/>
      <c r="AK56882" s="2"/>
    </row>
    <row r="56883" spans="36:37" ht="13.5" customHeight="1" x14ac:dyDescent="0.15">
      <c r="AJ56883" s="2"/>
      <c r="AK56883" s="2"/>
    </row>
    <row r="56884" spans="36:37" ht="13.5" customHeight="1" x14ac:dyDescent="0.15">
      <c r="AJ56884" s="2"/>
      <c r="AK56884" s="2"/>
    </row>
    <row r="56885" spans="36:37" ht="13.5" customHeight="1" x14ac:dyDescent="0.15">
      <c r="AJ56885" s="2"/>
      <c r="AK56885" s="2"/>
    </row>
    <row r="56886" spans="36:37" ht="13.5" customHeight="1" x14ac:dyDescent="0.15">
      <c r="AJ56886" s="2"/>
      <c r="AK56886" s="2"/>
    </row>
    <row r="56887" spans="36:37" ht="13.5" customHeight="1" x14ac:dyDescent="0.15">
      <c r="AJ56887" s="2"/>
      <c r="AK56887" s="2"/>
    </row>
    <row r="56888" spans="36:37" ht="13.5" customHeight="1" x14ac:dyDescent="0.15">
      <c r="AJ56888" s="2"/>
      <c r="AK56888" s="2"/>
    </row>
    <row r="56889" spans="36:37" ht="13.5" customHeight="1" x14ac:dyDescent="0.15">
      <c r="AJ56889" s="2"/>
      <c r="AK56889" s="2"/>
    </row>
    <row r="56890" spans="36:37" ht="13.5" customHeight="1" x14ac:dyDescent="0.15">
      <c r="AJ56890" s="2"/>
      <c r="AK56890" s="2"/>
    </row>
    <row r="56891" spans="36:37" ht="13.5" customHeight="1" x14ac:dyDescent="0.15">
      <c r="AJ56891" s="2"/>
      <c r="AK56891" s="2"/>
    </row>
    <row r="56892" spans="36:37" ht="13.5" customHeight="1" x14ac:dyDescent="0.15">
      <c r="AJ56892" s="2"/>
      <c r="AK56892" s="2"/>
    </row>
    <row r="56893" spans="36:37" ht="13.5" customHeight="1" x14ac:dyDescent="0.15">
      <c r="AJ56893" s="2"/>
      <c r="AK56893" s="2"/>
    </row>
    <row r="56894" spans="36:37" ht="13.5" customHeight="1" x14ac:dyDescent="0.15">
      <c r="AJ56894" s="2"/>
      <c r="AK56894" s="2"/>
    </row>
    <row r="56895" spans="36:37" ht="13.5" customHeight="1" x14ac:dyDescent="0.15">
      <c r="AJ56895" s="2"/>
      <c r="AK56895" s="2"/>
    </row>
    <row r="56896" spans="36:37" ht="13.5" customHeight="1" x14ac:dyDescent="0.15">
      <c r="AJ56896" s="2"/>
      <c r="AK56896" s="2"/>
    </row>
    <row r="56897" spans="36:37" ht="13.5" customHeight="1" x14ac:dyDescent="0.15">
      <c r="AJ56897" s="2"/>
      <c r="AK56897" s="2"/>
    </row>
    <row r="56898" spans="36:37" ht="13.5" customHeight="1" x14ac:dyDescent="0.15">
      <c r="AJ56898" s="2"/>
      <c r="AK56898" s="2"/>
    </row>
    <row r="56899" spans="36:37" ht="13.5" customHeight="1" x14ac:dyDescent="0.15">
      <c r="AJ56899" s="2"/>
      <c r="AK56899" s="2"/>
    </row>
    <row r="56900" spans="36:37" ht="13.5" customHeight="1" x14ac:dyDescent="0.15">
      <c r="AJ56900" s="2"/>
      <c r="AK56900" s="2"/>
    </row>
    <row r="56901" spans="36:37" ht="13.5" customHeight="1" x14ac:dyDescent="0.15">
      <c r="AJ56901" s="2"/>
      <c r="AK56901" s="2"/>
    </row>
    <row r="56902" spans="36:37" ht="13.5" customHeight="1" x14ac:dyDescent="0.15">
      <c r="AJ56902" s="2"/>
      <c r="AK56902" s="2"/>
    </row>
    <row r="56903" spans="36:37" ht="13.5" customHeight="1" x14ac:dyDescent="0.15">
      <c r="AJ56903" s="2"/>
      <c r="AK56903" s="2"/>
    </row>
    <row r="56904" spans="36:37" ht="13.5" customHeight="1" x14ac:dyDescent="0.15">
      <c r="AJ56904" s="2"/>
      <c r="AK56904" s="2"/>
    </row>
    <row r="56905" spans="36:37" ht="13.5" customHeight="1" x14ac:dyDescent="0.15">
      <c r="AJ56905" s="2"/>
      <c r="AK56905" s="2"/>
    </row>
    <row r="56906" spans="36:37" ht="13.5" customHeight="1" x14ac:dyDescent="0.15">
      <c r="AJ56906" s="2"/>
      <c r="AK56906" s="2"/>
    </row>
    <row r="56907" spans="36:37" ht="13.5" customHeight="1" x14ac:dyDescent="0.15">
      <c r="AJ56907" s="2"/>
      <c r="AK56907" s="2"/>
    </row>
    <row r="56908" spans="36:37" ht="13.5" customHeight="1" x14ac:dyDescent="0.15">
      <c r="AJ56908" s="2"/>
      <c r="AK56908" s="2"/>
    </row>
    <row r="56909" spans="36:37" ht="13.5" customHeight="1" x14ac:dyDescent="0.15">
      <c r="AJ56909" s="2"/>
      <c r="AK56909" s="2"/>
    </row>
    <row r="56910" spans="36:37" ht="13.5" customHeight="1" x14ac:dyDescent="0.15">
      <c r="AJ56910" s="2"/>
      <c r="AK56910" s="2"/>
    </row>
    <row r="56911" spans="36:37" ht="13.5" customHeight="1" x14ac:dyDescent="0.15">
      <c r="AJ56911" s="2"/>
      <c r="AK56911" s="2"/>
    </row>
    <row r="56912" spans="36:37" ht="13.5" customHeight="1" x14ac:dyDescent="0.15">
      <c r="AJ56912" s="2"/>
      <c r="AK56912" s="2"/>
    </row>
    <row r="56913" spans="36:37" ht="13.5" customHeight="1" x14ac:dyDescent="0.15">
      <c r="AJ56913" s="2"/>
      <c r="AK56913" s="2"/>
    </row>
    <row r="56914" spans="36:37" ht="13.5" customHeight="1" x14ac:dyDescent="0.15">
      <c r="AJ56914" s="2"/>
      <c r="AK56914" s="2"/>
    </row>
    <row r="56915" spans="36:37" ht="13.5" customHeight="1" x14ac:dyDescent="0.15">
      <c r="AJ56915" s="2"/>
      <c r="AK56915" s="2"/>
    </row>
    <row r="56916" spans="36:37" ht="13.5" customHeight="1" x14ac:dyDescent="0.15">
      <c r="AJ56916" s="2"/>
      <c r="AK56916" s="2"/>
    </row>
    <row r="56917" spans="36:37" ht="13.5" customHeight="1" x14ac:dyDescent="0.15">
      <c r="AJ56917" s="2"/>
      <c r="AK56917" s="2"/>
    </row>
    <row r="56918" spans="36:37" ht="13.5" customHeight="1" x14ac:dyDescent="0.15">
      <c r="AJ56918" s="2"/>
      <c r="AK56918" s="2"/>
    </row>
    <row r="56919" spans="36:37" ht="13.5" customHeight="1" x14ac:dyDescent="0.15">
      <c r="AJ56919" s="2"/>
      <c r="AK56919" s="2"/>
    </row>
    <row r="56920" spans="36:37" ht="13.5" customHeight="1" x14ac:dyDescent="0.15">
      <c r="AJ56920" s="2"/>
      <c r="AK56920" s="2"/>
    </row>
    <row r="56921" spans="36:37" ht="13.5" customHeight="1" x14ac:dyDescent="0.15">
      <c r="AJ56921" s="2"/>
      <c r="AK56921" s="2"/>
    </row>
    <row r="56922" spans="36:37" ht="13.5" customHeight="1" x14ac:dyDescent="0.15">
      <c r="AJ56922" s="2"/>
      <c r="AK56922" s="2"/>
    </row>
    <row r="56923" spans="36:37" ht="13.5" customHeight="1" x14ac:dyDescent="0.15">
      <c r="AJ56923" s="2"/>
      <c r="AK56923" s="2"/>
    </row>
    <row r="56924" spans="36:37" ht="13.5" customHeight="1" x14ac:dyDescent="0.15">
      <c r="AJ56924" s="2"/>
      <c r="AK56924" s="2"/>
    </row>
    <row r="56925" spans="36:37" ht="13.5" customHeight="1" x14ac:dyDescent="0.15">
      <c r="AJ56925" s="2"/>
      <c r="AK56925" s="2"/>
    </row>
    <row r="56926" spans="36:37" ht="13.5" customHeight="1" x14ac:dyDescent="0.15">
      <c r="AJ56926" s="2"/>
      <c r="AK56926" s="2"/>
    </row>
    <row r="56927" spans="36:37" ht="13.5" customHeight="1" x14ac:dyDescent="0.15">
      <c r="AJ56927" s="2"/>
      <c r="AK56927" s="2"/>
    </row>
    <row r="56928" spans="36:37" ht="13.5" customHeight="1" x14ac:dyDescent="0.15">
      <c r="AJ56928" s="2"/>
      <c r="AK56928" s="2"/>
    </row>
    <row r="56929" spans="36:37" ht="13.5" customHeight="1" x14ac:dyDescent="0.15">
      <c r="AJ56929" s="2"/>
      <c r="AK56929" s="2"/>
    </row>
    <row r="56930" spans="36:37" ht="13.5" customHeight="1" x14ac:dyDescent="0.15">
      <c r="AJ56930" s="2"/>
      <c r="AK56930" s="2"/>
    </row>
    <row r="56931" spans="36:37" ht="13.5" customHeight="1" x14ac:dyDescent="0.15">
      <c r="AJ56931" s="2"/>
      <c r="AK56931" s="2"/>
    </row>
    <row r="56932" spans="36:37" ht="13.5" customHeight="1" x14ac:dyDescent="0.15">
      <c r="AJ56932" s="2"/>
      <c r="AK56932" s="2"/>
    </row>
    <row r="56933" spans="36:37" ht="13.5" customHeight="1" x14ac:dyDescent="0.15">
      <c r="AJ56933" s="2"/>
      <c r="AK56933" s="2"/>
    </row>
    <row r="56934" spans="36:37" ht="13.5" customHeight="1" x14ac:dyDescent="0.15">
      <c r="AJ56934" s="2"/>
      <c r="AK56934" s="2"/>
    </row>
    <row r="56935" spans="36:37" ht="13.5" customHeight="1" x14ac:dyDescent="0.15">
      <c r="AJ56935" s="2"/>
      <c r="AK56935" s="2"/>
    </row>
    <row r="56936" spans="36:37" ht="13.5" customHeight="1" x14ac:dyDescent="0.15">
      <c r="AJ56936" s="2"/>
      <c r="AK56936" s="2"/>
    </row>
    <row r="56937" spans="36:37" ht="13.5" customHeight="1" x14ac:dyDescent="0.15">
      <c r="AJ56937" s="2"/>
      <c r="AK56937" s="2"/>
    </row>
    <row r="56938" spans="36:37" ht="13.5" customHeight="1" x14ac:dyDescent="0.15">
      <c r="AJ56938" s="2"/>
      <c r="AK56938" s="2"/>
    </row>
    <row r="56939" spans="36:37" ht="13.5" customHeight="1" x14ac:dyDescent="0.15">
      <c r="AJ56939" s="2"/>
      <c r="AK56939" s="2"/>
    </row>
    <row r="56940" spans="36:37" ht="13.5" customHeight="1" x14ac:dyDescent="0.15">
      <c r="AJ56940" s="2"/>
      <c r="AK56940" s="2"/>
    </row>
    <row r="56941" spans="36:37" ht="13.5" customHeight="1" x14ac:dyDescent="0.15">
      <c r="AJ56941" s="2"/>
      <c r="AK56941" s="2"/>
    </row>
    <row r="56942" spans="36:37" ht="13.5" customHeight="1" x14ac:dyDescent="0.15">
      <c r="AJ56942" s="2"/>
      <c r="AK56942" s="2"/>
    </row>
    <row r="56943" spans="36:37" ht="13.5" customHeight="1" x14ac:dyDescent="0.15">
      <c r="AJ56943" s="2"/>
      <c r="AK56943" s="2"/>
    </row>
    <row r="56944" spans="36:37" ht="13.5" customHeight="1" x14ac:dyDescent="0.15">
      <c r="AJ56944" s="2"/>
      <c r="AK56944" s="2"/>
    </row>
    <row r="56945" spans="36:37" ht="13.5" customHeight="1" x14ac:dyDescent="0.15">
      <c r="AJ56945" s="2"/>
      <c r="AK56945" s="2"/>
    </row>
    <row r="56946" spans="36:37" ht="13.5" customHeight="1" x14ac:dyDescent="0.15">
      <c r="AJ56946" s="2"/>
      <c r="AK56946" s="2"/>
    </row>
    <row r="56947" spans="36:37" ht="13.5" customHeight="1" x14ac:dyDescent="0.15">
      <c r="AJ56947" s="2"/>
      <c r="AK56947" s="2"/>
    </row>
    <row r="56948" spans="36:37" ht="13.5" customHeight="1" x14ac:dyDescent="0.15">
      <c r="AJ56948" s="2"/>
      <c r="AK56948" s="2"/>
    </row>
    <row r="56949" spans="36:37" ht="13.5" customHeight="1" x14ac:dyDescent="0.15">
      <c r="AJ56949" s="2"/>
      <c r="AK56949" s="2"/>
    </row>
    <row r="56950" spans="36:37" ht="13.5" customHeight="1" x14ac:dyDescent="0.15">
      <c r="AJ56950" s="2"/>
      <c r="AK56950" s="2"/>
    </row>
    <row r="56951" spans="36:37" ht="13.5" customHeight="1" x14ac:dyDescent="0.15">
      <c r="AJ56951" s="2"/>
      <c r="AK56951" s="2"/>
    </row>
    <row r="56952" spans="36:37" ht="13.5" customHeight="1" x14ac:dyDescent="0.15">
      <c r="AJ56952" s="2"/>
      <c r="AK56952" s="2"/>
    </row>
    <row r="56953" spans="36:37" ht="13.5" customHeight="1" x14ac:dyDescent="0.15">
      <c r="AJ56953" s="2"/>
      <c r="AK56953" s="2"/>
    </row>
    <row r="56954" spans="36:37" ht="13.5" customHeight="1" x14ac:dyDescent="0.15">
      <c r="AJ56954" s="2"/>
      <c r="AK56954" s="2"/>
    </row>
    <row r="56955" spans="36:37" ht="13.5" customHeight="1" x14ac:dyDescent="0.15">
      <c r="AJ56955" s="2"/>
      <c r="AK56955" s="2"/>
    </row>
    <row r="56956" spans="36:37" ht="13.5" customHeight="1" x14ac:dyDescent="0.15">
      <c r="AJ56956" s="2"/>
      <c r="AK56956" s="2"/>
    </row>
    <row r="56957" spans="36:37" ht="13.5" customHeight="1" x14ac:dyDescent="0.15">
      <c r="AJ56957" s="2"/>
      <c r="AK56957" s="2"/>
    </row>
    <row r="56958" spans="36:37" ht="13.5" customHeight="1" x14ac:dyDescent="0.15">
      <c r="AJ56958" s="2"/>
      <c r="AK56958" s="2"/>
    </row>
    <row r="56959" spans="36:37" ht="13.5" customHeight="1" x14ac:dyDescent="0.15">
      <c r="AJ56959" s="2"/>
      <c r="AK56959" s="2"/>
    </row>
    <row r="56960" spans="36:37" ht="13.5" customHeight="1" x14ac:dyDescent="0.15">
      <c r="AJ56960" s="2"/>
      <c r="AK56960" s="2"/>
    </row>
    <row r="56961" spans="36:37" ht="13.5" customHeight="1" x14ac:dyDescent="0.15">
      <c r="AJ56961" s="2"/>
      <c r="AK56961" s="2"/>
    </row>
    <row r="56962" spans="36:37" ht="13.5" customHeight="1" x14ac:dyDescent="0.15">
      <c r="AJ56962" s="2"/>
      <c r="AK56962" s="2"/>
    </row>
    <row r="56963" spans="36:37" ht="13.5" customHeight="1" x14ac:dyDescent="0.15">
      <c r="AJ56963" s="2"/>
      <c r="AK56963" s="2"/>
    </row>
    <row r="56964" spans="36:37" ht="13.5" customHeight="1" x14ac:dyDescent="0.15">
      <c r="AJ56964" s="2"/>
      <c r="AK56964" s="2"/>
    </row>
    <row r="56965" spans="36:37" ht="13.5" customHeight="1" x14ac:dyDescent="0.15">
      <c r="AJ56965" s="2"/>
      <c r="AK56965" s="2"/>
    </row>
    <row r="56966" spans="36:37" ht="13.5" customHeight="1" x14ac:dyDescent="0.15">
      <c r="AJ56966" s="2"/>
      <c r="AK56966" s="2"/>
    </row>
    <row r="56967" spans="36:37" ht="13.5" customHeight="1" x14ac:dyDescent="0.15">
      <c r="AJ56967" s="2"/>
      <c r="AK56967" s="2"/>
    </row>
    <row r="56968" spans="36:37" ht="13.5" customHeight="1" x14ac:dyDescent="0.15">
      <c r="AJ56968" s="2"/>
      <c r="AK56968" s="2"/>
    </row>
    <row r="56969" spans="36:37" ht="13.5" customHeight="1" x14ac:dyDescent="0.15">
      <c r="AJ56969" s="2"/>
      <c r="AK56969" s="2"/>
    </row>
    <row r="56970" spans="36:37" ht="13.5" customHeight="1" x14ac:dyDescent="0.15">
      <c r="AJ56970" s="2"/>
      <c r="AK56970" s="2"/>
    </row>
    <row r="56971" spans="36:37" ht="13.5" customHeight="1" x14ac:dyDescent="0.15">
      <c r="AJ56971" s="2"/>
      <c r="AK56971" s="2"/>
    </row>
    <row r="56972" spans="36:37" ht="13.5" customHeight="1" x14ac:dyDescent="0.15">
      <c r="AJ56972" s="2"/>
      <c r="AK56972" s="2"/>
    </row>
    <row r="56973" spans="36:37" ht="13.5" customHeight="1" x14ac:dyDescent="0.15">
      <c r="AJ56973" s="2"/>
      <c r="AK56973" s="2"/>
    </row>
    <row r="56974" spans="36:37" ht="13.5" customHeight="1" x14ac:dyDescent="0.15">
      <c r="AJ56974" s="2"/>
      <c r="AK56974" s="2"/>
    </row>
    <row r="56975" spans="36:37" ht="13.5" customHeight="1" x14ac:dyDescent="0.15">
      <c r="AJ56975" s="2"/>
      <c r="AK56975" s="2"/>
    </row>
    <row r="56976" spans="36:37" ht="13.5" customHeight="1" x14ac:dyDescent="0.15">
      <c r="AJ56976" s="2"/>
      <c r="AK56976" s="2"/>
    </row>
    <row r="56977" spans="36:37" ht="13.5" customHeight="1" x14ac:dyDescent="0.15">
      <c r="AJ56977" s="2"/>
      <c r="AK56977" s="2"/>
    </row>
    <row r="56978" spans="36:37" ht="13.5" customHeight="1" x14ac:dyDescent="0.15">
      <c r="AJ56978" s="2"/>
      <c r="AK56978" s="2"/>
    </row>
    <row r="56979" spans="36:37" ht="13.5" customHeight="1" x14ac:dyDescent="0.15">
      <c r="AJ56979" s="2"/>
      <c r="AK56979" s="2"/>
    </row>
    <row r="56980" spans="36:37" ht="13.5" customHeight="1" x14ac:dyDescent="0.15">
      <c r="AJ56980" s="2"/>
      <c r="AK56980" s="2"/>
    </row>
    <row r="56981" spans="36:37" ht="13.5" customHeight="1" x14ac:dyDescent="0.15">
      <c r="AJ56981" s="2"/>
      <c r="AK56981" s="2"/>
    </row>
    <row r="56982" spans="36:37" ht="13.5" customHeight="1" x14ac:dyDescent="0.15">
      <c r="AJ56982" s="2"/>
      <c r="AK56982" s="2"/>
    </row>
    <row r="56983" spans="36:37" ht="13.5" customHeight="1" x14ac:dyDescent="0.15">
      <c r="AJ56983" s="2"/>
      <c r="AK56983" s="2"/>
    </row>
    <row r="56984" spans="36:37" ht="13.5" customHeight="1" x14ac:dyDescent="0.15">
      <c r="AJ56984" s="2"/>
      <c r="AK56984" s="2"/>
    </row>
    <row r="56985" spans="36:37" ht="13.5" customHeight="1" x14ac:dyDescent="0.15">
      <c r="AJ56985" s="2"/>
      <c r="AK56985" s="2"/>
    </row>
    <row r="56986" spans="36:37" ht="13.5" customHeight="1" x14ac:dyDescent="0.15">
      <c r="AJ56986" s="2"/>
      <c r="AK56986" s="2"/>
    </row>
    <row r="56987" spans="36:37" ht="13.5" customHeight="1" x14ac:dyDescent="0.15">
      <c r="AJ56987" s="2"/>
      <c r="AK56987" s="2"/>
    </row>
    <row r="56988" spans="36:37" ht="13.5" customHeight="1" x14ac:dyDescent="0.15">
      <c r="AJ56988" s="2"/>
      <c r="AK56988" s="2"/>
    </row>
    <row r="56989" spans="36:37" ht="13.5" customHeight="1" x14ac:dyDescent="0.15">
      <c r="AJ56989" s="2"/>
      <c r="AK56989" s="2"/>
    </row>
    <row r="56990" spans="36:37" ht="13.5" customHeight="1" x14ac:dyDescent="0.15">
      <c r="AJ56990" s="2"/>
      <c r="AK56990" s="2"/>
    </row>
    <row r="56991" spans="36:37" ht="13.5" customHeight="1" x14ac:dyDescent="0.15">
      <c r="AJ56991" s="2"/>
      <c r="AK56991" s="2"/>
    </row>
    <row r="56992" spans="36:37" ht="13.5" customHeight="1" x14ac:dyDescent="0.15">
      <c r="AJ56992" s="2"/>
      <c r="AK56992" s="2"/>
    </row>
    <row r="56993" spans="36:37" ht="13.5" customHeight="1" x14ac:dyDescent="0.15">
      <c r="AJ56993" s="2"/>
      <c r="AK56993" s="2"/>
    </row>
    <row r="56994" spans="36:37" ht="13.5" customHeight="1" x14ac:dyDescent="0.15">
      <c r="AJ56994" s="2"/>
      <c r="AK56994" s="2"/>
    </row>
    <row r="56995" spans="36:37" ht="13.5" customHeight="1" x14ac:dyDescent="0.15">
      <c r="AJ56995" s="2"/>
      <c r="AK56995" s="2"/>
    </row>
    <row r="56996" spans="36:37" ht="13.5" customHeight="1" x14ac:dyDescent="0.15">
      <c r="AJ56996" s="2"/>
      <c r="AK56996" s="2"/>
    </row>
    <row r="56997" spans="36:37" ht="13.5" customHeight="1" x14ac:dyDescent="0.15">
      <c r="AJ56997" s="2"/>
      <c r="AK56997" s="2"/>
    </row>
    <row r="56998" spans="36:37" ht="13.5" customHeight="1" x14ac:dyDescent="0.15">
      <c r="AJ56998" s="2"/>
      <c r="AK56998" s="2"/>
    </row>
    <row r="56999" spans="36:37" ht="13.5" customHeight="1" x14ac:dyDescent="0.15">
      <c r="AJ56999" s="2"/>
      <c r="AK56999" s="2"/>
    </row>
    <row r="57000" spans="36:37" ht="13.5" customHeight="1" x14ac:dyDescent="0.15">
      <c r="AJ57000" s="2"/>
      <c r="AK57000" s="2"/>
    </row>
    <row r="57001" spans="36:37" ht="13.5" customHeight="1" x14ac:dyDescent="0.15">
      <c r="AJ57001" s="2"/>
      <c r="AK57001" s="2"/>
    </row>
    <row r="57002" spans="36:37" ht="13.5" customHeight="1" x14ac:dyDescent="0.15">
      <c r="AJ57002" s="2"/>
      <c r="AK57002" s="2"/>
    </row>
    <row r="57003" spans="36:37" ht="13.5" customHeight="1" x14ac:dyDescent="0.15">
      <c r="AJ57003" s="2"/>
      <c r="AK57003" s="2"/>
    </row>
    <row r="57004" spans="36:37" ht="13.5" customHeight="1" x14ac:dyDescent="0.15">
      <c r="AJ57004" s="2"/>
      <c r="AK57004" s="2"/>
    </row>
    <row r="57005" spans="36:37" ht="13.5" customHeight="1" x14ac:dyDescent="0.15">
      <c r="AJ57005" s="2"/>
      <c r="AK57005" s="2"/>
    </row>
    <row r="57006" spans="36:37" ht="13.5" customHeight="1" x14ac:dyDescent="0.15">
      <c r="AJ57006" s="2"/>
      <c r="AK57006" s="2"/>
    </row>
    <row r="57007" spans="36:37" ht="13.5" customHeight="1" x14ac:dyDescent="0.15">
      <c r="AJ57007" s="2"/>
      <c r="AK57007" s="2"/>
    </row>
    <row r="57008" spans="36:37" ht="13.5" customHeight="1" x14ac:dyDescent="0.15">
      <c r="AJ57008" s="2"/>
      <c r="AK57008" s="2"/>
    </row>
    <row r="57009" spans="36:37" ht="13.5" customHeight="1" x14ac:dyDescent="0.15">
      <c r="AJ57009" s="2"/>
      <c r="AK57009" s="2"/>
    </row>
    <row r="57010" spans="36:37" ht="13.5" customHeight="1" x14ac:dyDescent="0.15">
      <c r="AJ57010" s="2"/>
      <c r="AK57010" s="2"/>
    </row>
    <row r="57011" spans="36:37" ht="13.5" customHeight="1" x14ac:dyDescent="0.15">
      <c r="AJ57011" s="2"/>
      <c r="AK57011" s="2"/>
    </row>
    <row r="57012" spans="36:37" ht="13.5" customHeight="1" x14ac:dyDescent="0.15">
      <c r="AJ57012" s="2"/>
      <c r="AK57012" s="2"/>
    </row>
    <row r="57013" spans="36:37" ht="13.5" customHeight="1" x14ac:dyDescent="0.15">
      <c r="AJ57013" s="2"/>
      <c r="AK57013" s="2"/>
    </row>
    <row r="57014" spans="36:37" ht="13.5" customHeight="1" x14ac:dyDescent="0.15">
      <c r="AJ57014" s="2"/>
      <c r="AK57014" s="2"/>
    </row>
    <row r="57015" spans="36:37" ht="13.5" customHeight="1" x14ac:dyDescent="0.15">
      <c r="AJ57015" s="2"/>
      <c r="AK57015" s="2"/>
    </row>
    <row r="57016" spans="36:37" ht="13.5" customHeight="1" x14ac:dyDescent="0.15">
      <c r="AJ57016" s="2"/>
      <c r="AK57016" s="2"/>
    </row>
    <row r="57017" spans="36:37" ht="13.5" customHeight="1" x14ac:dyDescent="0.15">
      <c r="AJ57017" s="2"/>
      <c r="AK57017" s="2"/>
    </row>
    <row r="57018" spans="36:37" ht="13.5" customHeight="1" x14ac:dyDescent="0.15">
      <c r="AJ57018" s="2"/>
      <c r="AK57018" s="2"/>
    </row>
    <row r="57019" spans="36:37" ht="13.5" customHeight="1" x14ac:dyDescent="0.15">
      <c r="AJ57019" s="2"/>
      <c r="AK57019" s="2"/>
    </row>
    <row r="57020" spans="36:37" ht="13.5" customHeight="1" x14ac:dyDescent="0.15">
      <c r="AJ57020" s="2"/>
      <c r="AK57020" s="2"/>
    </row>
    <row r="57021" spans="36:37" ht="13.5" customHeight="1" x14ac:dyDescent="0.15">
      <c r="AJ57021" s="2"/>
      <c r="AK57021" s="2"/>
    </row>
    <row r="57022" spans="36:37" ht="13.5" customHeight="1" x14ac:dyDescent="0.15">
      <c r="AJ57022" s="2"/>
      <c r="AK57022" s="2"/>
    </row>
    <row r="57023" spans="36:37" ht="13.5" customHeight="1" x14ac:dyDescent="0.15">
      <c r="AJ57023" s="2"/>
      <c r="AK57023" s="2"/>
    </row>
    <row r="57024" spans="36:37" ht="13.5" customHeight="1" x14ac:dyDescent="0.15">
      <c r="AJ57024" s="2"/>
      <c r="AK57024" s="2"/>
    </row>
    <row r="57025" spans="36:37" ht="13.5" customHeight="1" x14ac:dyDescent="0.15">
      <c r="AJ57025" s="2"/>
      <c r="AK57025" s="2"/>
    </row>
    <row r="57026" spans="36:37" ht="13.5" customHeight="1" x14ac:dyDescent="0.15">
      <c r="AJ57026" s="2"/>
      <c r="AK57026" s="2"/>
    </row>
    <row r="57027" spans="36:37" ht="13.5" customHeight="1" x14ac:dyDescent="0.15">
      <c r="AJ57027" s="2"/>
      <c r="AK57027" s="2"/>
    </row>
    <row r="57028" spans="36:37" ht="13.5" customHeight="1" x14ac:dyDescent="0.15">
      <c r="AJ57028" s="2"/>
      <c r="AK57028" s="2"/>
    </row>
    <row r="57029" spans="36:37" ht="13.5" customHeight="1" x14ac:dyDescent="0.15">
      <c r="AJ57029" s="2"/>
      <c r="AK57029" s="2"/>
    </row>
    <row r="57030" spans="36:37" ht="13.5" customHeight="1" x14ac:dyDescent="0.15">
      <c r="AJ57030" s="2"/>
      <c r="AK57030" s="2"/>
    </row>
    <row r="57031" spans="36:37" ht="13.5" customHeight="1" x14ac:dyDescent="0.15">
      <c r="AJ57031" s="2"/>
      <c r="AK57031" s="2"/>
    </row>
    <row r="57032" spans="36:37" ht="13.5" customHeight="1" x14ac:dyDescent="0.15">
      <c r="AJ57032" s="2"/>
      <c r="AK57032" s="2"/>
    </row>
    <row r="57033" spans="36:37" ht="13.5" customHeight="1" x14ac:dyDescent="0.15">
      <c r="AJ57033" s="2"/>
      <c r="AK57033" s="2"/>
    </row>
    <row r="57034" spans="36:37" ht="13.5" customHeight="1" x14ac:dyDescent="0.15">
      <c r="AJ57034" s="2"/>
      <c r="AK57034" s="2"/>
    </row>
    <row r="57035" spans="36:37" ht="13.5" customHeight="1" x14ac:dyDescent="0.15">
      <c r="AJ57035" s="2"/>
      <c r="AK57035" s="2"/>
    </row>
    <row r="57036" spans="36:37" ht="13.5" customHeight="1" x14ac:dyDescent="0.15">
      <c r="AJ57036" s="2"/>
      <c r="AK57036" s="2"/>
    </row>
    <row r="57037" spans="36:37" ht="13.5" customHeight="1" x14ac:dyDescent="0.15">
      <c r="AJ57037" s="2"/>
      <c r="AK57037" s="2"/>
    </row>
    <row r="57038" spans="36:37" ht="13.5" customHeight="1" x14ac:dyDescent="0.15">
      <c r="AJ57038" s="2"/>
      <c r="AK57038" s="2"/>
    </row>
    <row r="57039" spans="36:37" ht="13.5" customHeight="1" x14ac:dyDescent="0.15">
      <c r="AJ57039" s="2"/>
      <c r="AK57039" s="2"/>
    </row>
    <row r="57040" spans="36:37" ht="13.5" customHeight="1" x14ac:dyDescent="0.15">
      <c r="AJ57040" s="2"/>
      <c r="AK57040" s="2"/>
    </row>
    <row r="57041" spans="36:37" ht="13.5" customHeight="1" x14ac:dyDescent="0.15">
      <c r="AJ57041" s="2"/>
      <c r="AK57041" s="2"/>
    </row>
    <row r="57042" spans="36:37" ht="13.5" customHeight="1" x14ac:dyDescent="0.15">
      <c r="AJ57042" s="2"/>
      <c r="AK57042" s="2"/>
    </row>
    <row r="57043" spans="36:37" ht="13.5" customHeight="1" x14ac:dyDescent="0.15">
      <c r="AJ57043" s="2"/>
      <c r="AK57043" s="2"/>
    </row>
    <row r="57044" spans="36:37" ht="13.5" customHeight="1" x14ac:dyDescent="0.15">
      <c r="AJ57044" s="2"/>
      <c r="AK57044" s="2"/>
    </row>
    <row r="57045" spans="36:37" ht="13.5" customHeight="1" x14ac:dyDescent="0.15">
      <c r="AJ57045" s="2"/>
      <c r="AK57045" s="2"/>
    </row>
    <row r="57046" spans="36:37" ht="13.5" customHeight="1" x14ac:dyDescent="0.15">
      <c r="AJ57046" s="2"/>
      <c r="AK57046" s="2"/>
    </row>
    <row r="57047" spans="36:37" ht="13.5" customHeight="1" x14ac:dyDescent="0.15">
      <c r="AJ57047" s="2"/>
      <c r="AK57047" s="2"/>
    </row>
    <row r="57048" spans="36:37" ht="13.5" customHeight="1" x14ac:dyDescent="0.15">
      <c r="AJ57048" s="2"/>
      <c r="AK57048" s="2"/>
    </row>
    <row r="57049" spans="36:37" ht="13.5" customHeight="1" x14ac:dyDescent="0.15">
      <c r="AJ57049" s="2"/>
      <c r="AK57049" s="2"/>
    </row>
    <row r="57050" spans="36:37" ht="13.5" customHeight="1" x14ac:dyDescent="0.15">
      <c r="AJ57050" s="2"/>
      <c r="AK57050" s="2"/>
    </row>
    <row r="57051" spans="36:37" ht="13.5" customHeight="1" x14ac:dyDescent="0.15">
      <c r="AJ57051" s="2"/>
      <c r="AK57051" s="2"/>
    </row>
    <row r="57052" spans="36:37" ht="13.5" customHeight="1" x14ac:dyDescent="0.15">
      <c r="AJ57052" s="2"/>
      <c r="AK57052" s="2"/>
    </row>
    <row r="57053" spans="36:37" ht="13.5" customHeight="1" x14ac:dyDescent="0.15">
      <c r="AJ57053" s="2"/>
      <c r="AK57053" s="2"/>
    </row>
    <row r="57054" spans="36:37" ht="13.5" customHeight="1" x14ac:dyDescent="0.15">
      <c r="AJ57054" s="2"/>
      <c r="AK57054" s="2"/>
    </row>
    <row r="57055" spans="36:37" ht="13.5" customHeight="1" x14ac:dyDescent="0.15">
      <c r="AJ57055" s="2"/>
      <c r="AK57055" s="2"/>
    </row>
    <row r="57056" spans="36:37" ht="13.5" customHeight="1" x14ac:dyDescent="0.15">
      <c r="AJ57056" s="2"/>
      <c r="AK57056" s="2"/>
    </row>
    <row r="57057" spans="36:37" ht="13.5" customHeight="1" x14ac:dyDescent="0.15">
      <c r="AJ57057" s="2"/>
      <c r="AK57057" s="2"/>
    </row>
    <row r="57058" spans="36:37" ht="13.5" customHeight="1" x14ac:dyDescent="0.15">
      <c r="AJ57058" s="2"/>
      <c r="AK57058" s="2"/>
    </row>
    <row r="57059" spans="36:37" ht="13.5" customHeight="1" x14ac:dyDescent="0.15">
      <c r="AJ57059" s="2"/>
      <c r="AK57059" s="2"/>
    </row>
    <row r="57060" spans="36:37" ht="13.5" customHeight="1" x14ac:dyDescent="0.15">
      <c r="AJ57060" s="2"/>
      <c r="AK57060" s="2"/>
    </row>
    <row r="57061" spans="36:37" ht="13.5" customHeight="1" x14ac:dyDescent="0.15">
      <c r="AJ57061" s="2"/>
      <c r="AK57061" s="2"/>
    </row>
    <row r="57062" spans="36:37" ht="13.5" customHeight="1" x14ac:dyDescent="0.15">
      <c r="AJ57062" s="2"/>
      <c r="AK57062" s="2"/>
    </row>
    <row r="57063" spans="36:37" ht="13.5" customHeight="1" x14ac:dyDescent="0.15">
      <c r="AJ57063" s="2"/>
      <c r="AK57063" s="2"/>
    </row>
    <row r="57064" spans="36:37" ht="13.5" customHeight="1" x14ac:dyDescent="0.15">
      <c r="AJ57064" s="2"/>
      <c r="AK57064" s="2"/>
    </row>
    <row r="57065" spans="36:37" ht="13.5" customHeight="1" x14ac:dyDescent="0.15">
      <c r="AJ57065" s="2"/>
      <c r="AK57065" s="2"/>
    </row>
    <row r="57066" spans="36:37" ht="13.5" customHeight="1" x14ac:dyDescent="0.15">
      <c r="AJ57066" s="2"/>
      <c r="AK57066" s="2"/>
    </row>
    <row r="57067" spans="36:37" ht="13.5" customHeight="1" x14ac:dyDescent="0.15">
      <c r="AJ57067" s="2"/>
      <c r="AK57067" s="2"/>
    </row>
    <row r="57068" spans="36:37" ht="13.5" customHeight="1" x14ac:dyDescent="0.15">
      <c r="AJ57068" s="2"/>
      <c r="AK57068" s="2"/>
    </row>
    <row r="57069" spans="36:37" ht="13.5" customHeight="1" x14ac:dyDescent="0.15">
      <c r="AJ57069" s="2"/>
      <c r="AK57069" s="2"/>
    </row>
    <row r="57070" spans="36:37" ht="13.5" customHeight="1" x14ac:dyDescent="0.15">
      <c r="AJ57070" s="2"/>
      <c r="AK57070" s="2"/>
    </row>
    <row r="57071" spans="36:37" ht="13.5" customHeight="1" x14ac:dyDescent="0.15">
      <c r="AJ57071" s="2"/>
      <c r="AK57071" s="2"/>
    </row>
    <row r="57072" spans="36:37" ht="13.5" customHeight="1" x14ac:dyDescent="0.15">
      <c r="AJ57072" s="2"/>
      <c r="AK57072" s="2"/>
    </row>
    <row r="57073" spans="36:37" ht="13.5" customHeight="1" x14ac:dyDescent="0.15">
      <c r="AJ57073" s="2"/>
      <c r="AK57073" s="2"/>
    </row>
    <row r="57074" spans="36:37" ht="13.5" customHeight="1" x14ac:dyDescent="0.15">
      <c r="AJ57074" s="2"/>
      <c r="AK57074" s="2"/>
    </row>
    <row r="57075" spans="36:37" ht="13.5" customHeight="1" x14ac:dyDescent="0.15">
      <c r="AJ57075" s="2"/>
      <c r="AK57075" s="2"/>
    </row>
    <row r="57076" spans="36:37" ht="13.5" customHeight="1" x14ac:dyDescent="0.15">
      <c r="AJ57076" s="2"/>
      <c r="AK57076" s="2"/>
    </row>
    <row r="57077" spans="36:37" ht="13.5" customHeight="1" x14ac:dyDescent="0.15">
      <c r="AJ57077" s="2"/>
      <c r="AK57077" s="2"/>
    </row>
    <row r="57078" spans="36:37" ht="13.5" customHeight="1" x14ac:dyDescent="0.15">
      <c r="AJ57078" s="2"/>
      <c r="AK57078" s="2"/>
    </row>
    <row r="57079" spans="36:37" ht="13.5" customHeight="1" x14ac:dyDescent="0.15">
      <c r="AJ57079" s="2"/>
      <c r="AK57079" s="2"/>
    </row>
    <row r="57080" spans="36:37" ht="13.5" customHeight="1" x14ac:dyDescent="0.15">
      <c r="AJ57080" s="2"/>
      <c r="AK57080" s="2"/>
    </row>
    <row r="57081" spans="36:37" ht="13.5" customHeight="1" x14ac:dyDescent="0.15">
      <c r="AJ57081" s="2"/>
      <c r="AK57081" s="2"/>
    </row>
    <row r="57082" spans="36:37" ht="13.5" customHeight="1" x14ac:dyDescent="0.15">
      <c r="AJ57082" s="2"/>
      <c r="AK57082" s="2"/>
    </row>
    <row r="57083" spans="36:37" ht="13.5" customHeight="1" x14ac:dyDescent="0.15">
      <c r="AJ57083" s="2"/>
      <c r="AK57083" s="2"/>
    </row>
    <row r="57084" spans="36:37" ht="13.5" customHeight="1" x14ac:dyDescent="0.15">
      <c r="AJ57084" s="2"/>
      <c r="AK57084" s="2"/>
    </row>
    <row r="57085" spans="36:37" ht="13.5" customHeight="1" x14ac:dyDescent="0.15">
      <c r="AJ57085" s="2"/>
      <c r="AK57085" s="2"/>
    </row>
    <row r="57086" spans="36:37" ht="13.5" customHeight="1" x14ac:dyDescent="0.15">
      <c r="AJ57086" s="2"/>
      <c r="AK57086" s="2"/>
    </row>
    <row r="57087" spans="36:37" ht="13.5" customHeight="1" x14ac:dyDescent="0.15">
      <c r="AJ57087" s="2"/>
      <c r="AK57087" s="2"/>
    </row>
    <row r="57088" spans="36:37" ht="13.5" customHeight="1" x14ac:dyDescent="0.15">
      <c r="AJ57088" s="2"/>
      <c r="AK57088" s="2"/>
    </row>
    <row r="57089" spans="36:37" ht="13.5" customHeight="1" x14ac:dyDescent="0.15">
      <c r="AJ57089" s="2"/>
      <c r="AK57089" s="2"/>
    </row>
    <row r="57090" spans="36:37" ht="13.5" customHeight="1" x14ac:dyDescent="0.15">
      <c r="AJ57090" s="2"/>
      <c r="AK57090" s="2"/>
    </row>
    <row r="57091" spans="36:37" ht="13.5" customHeight="1" x14ac:dyDescent="0.15">
      <c r="AJ57091" s="2"/>
      <c r="AK57091" s="2"/>
    </row>
    <row r="57092" spans="36:37" ht="13.5" customHeight="1" x14ac:dyDescent="0.15">
      <c r="AJ57092" s="2"/>
      <c r="AK57092" s="2"/>
    </row>
    <row r="57093" spans="36:37" ht="13.5" customHeight="1" x14ac:dyDescent="0.15">
      <c r="AJ57093" s="2"/>
      <c r="AK57093" s="2"/>
    </row>
    <row r="57094" spans="36:37" ht="13.5" customHeight="1" x14ac:dyDescent="0.15">
      <c r="AJ57094" s="2"/>
      <c r="AK57094" s="2"/>
    </row>
    <row r="57095" spans="36:37" ht="13.5" customHeight="1" x14ac:dyDescent="0.15">
      <c r="AJ57095" s="2"/>
      <c r="AK57095" s="2"/>
    </row>
    <row r="57096" spans="36:37" ht="13.5" customHeight="1" x14ac:dyDescent="0.15">
      <c r="AJ57096" s="2"/>
      <c r="AK57096" s="2"/>
    </row>
    <row r="57097" spans="36:37" ht="13.5" customHeight="1" x14ac:dyDescent="0.15">
      <c r="AJ57097" s="2"/>
      <c r="AK57097" s="2"/>
    </row>
    <row r="57098" spans="36:37" ht="13.5" customHeight="1" x14ac:dyDescent="0.15">
      <c r="AJ57098" s="2"/>
      <c r="AK57098" s="2"/>
    </row>
    <row r="57099" spans="36:37" ht="13.5" customHeight="1" x14ac:dyDescent="0.15">
      <c r="AJ57099" s="2"/>
      <c r="AK57099" s="2"/>
    </row>
    <row r="57100" spans="36:37" ht="13.5" customHeight="1" x14ac:dyDescent="0.15">
      <c r="AJ57100" s="2"/>
      <c r="AK57100" s="2"/>
    </row>
    <row r="57101" spans="36:37" ht="13.5" customHeight="1" x14ac:dyDescent="0.15">
      <c r="AJ57101" s="2"/>
      <c r="AK57101" s="2"/>
    </row>
    <row r="57102" spans="36:37" ht="13.5" customHeight="1" x14ac:dyDescent="0.15">
      <c r="AJ57102" s="2"/>
      <c r="AK57102" s="2"/>
    </row>
    <row r="57103" spans="36:37" ht="13.5" customHeight="1" x14ac:dyDescent="0.15">
      <c r="AJ57103" s="2"/>
      <c r="AK57103" s="2"/>
    </row>
    <row r="57104" spans="36:37" ht="13.5" customHeight="1" x14ac:dyDescent="0.15">
      <c r="AJ57104" s="2"/>
      <c r="AK57104" s="2"/>
    </row>
    <row r="57105" spans="36:37" ht="13.5" customHeight="1" x14ac:dyDescent="0.15">
      <c r="AJ57105" s="2"/>
      <c r="AK57105" s="2"/>
    </row>
    <row r="57106" spans="36:37" ht="13.5" customHeight="1" x14ac:dyDescent="0.15">
      <c r="AJ57106" s="2"/>
      <c r="AK57106" s="2"/>
    </row>
    <row r="57107" spans="36:37" ht="13.5" customHeight="1" x14ac:dyDescent="0.15">
      <c r="AJ57107" s="2"/>
      <c r="AK57107" s="2"/>
    </row>
    <row r="57108" spans="36:37" ht="13.5" customHeight="1" x14ac:dyDescent="0.15">
      <c r="AJ57108" s="2"/>
      <c r="AK57108" s="2"/>
    </row>
    <row r="57109" spans="36:37" ht="13.5" customHeight="1" x14ac:dyDescent="0.15">
      <c r="AJ57109" s="2"/>
      <c r="AK57109" s="2"/>
    </row>
    <row r="57110" spans="36:37" ht="13.5" customHeight="1" x14ac:dyDescent="0.15">
      <c r="AJ57110" s="2"/>
      <c r="AK57110" s="2"/>
    </row>
    <row r="57111" spans="36:37" ht="13.5" customHeight="1" x14ac:dyDescent="0.15">
      <c r="AJ57111" s="2"/>
      <c r="AK57111" s="2"/>
    </row>
    <row r="57112" spans="36:37" ht="13.5" customHeight="1" x14ac:dyDescent="0.15">
      <c r="AJ57112" s="2"/>
      <c r="AK57112" s="2"/>
    </row>
    <row r="57113" spans="36:37" ht="13.5" customHeight="1" x14ac:dyDescent="0.15">
      <c r="AJ57113" s="2"/>
      <c r="AK57113" s="2"/>
    </row>
    <row r="57114" spans="36:37" ht="13.5" customHeight="1" x14ac:dyDescent="0.15">
      <c r="AJ57114" s="2"/>
      <c r="AK57114" s="2"/>
    </row>
    <row r="57115" spans="36:37" ht="13.5" customHeight="1" x14ac:dyDescent="0.15">
      <c r="AJ57115" s="2"/>
      <c r="AK57115" s="2"/>
    </row>
    <row r="57116" spans="36:37" ht="13.5" customHeight="1" x14ac:dyDescent="0.15">
      <c r="AJ57116" s="2"/>
      <c r="AK57116" s="2"/>
    </row>
    <row r="57117" spans="36:37" ht="13.5" customHeight="1" x14ac:dyDescent="0.15">
      <c r="AJ57117" s="2"/>
      <c r="AK57117" s="2"/>
    </row>
    <row r="57118" spans="36:37" ht="13.5" customHeight="1" x14ac:dyDescent="0.15">
      <c r="AJ57118" s="2"/>
      <c r="AK57118" s="2"/>
    </row>
    <row r="57119" spans="36:37" ht="13.5" customHeight="1" x14ac:dyDescent="0.15">
      <c r="AJ57119" s="2"/>
      <c r="AK57119" s="2"/>
    </row>
    <row r="57120" spans="36:37" ht="13.5" customHeight="1" x14ac:dyDescent="0.15">
      <c r="AJ57120" s="2"/>
      <c r="AK57120" s="2"/>
    </row>
    <row r="57121" spans="36:37" ht="13.5" customHeight="1" x14ac:dyDescent="0.15">
      <c r="AJ57121" s="2"/>
      <c r="AK57121" s="2"/>
    </row>
    <row r="57122" spans="36:37" ht="13.5" customHeight="1" x14ac:dyDescent="0.15">
      <c r="AJ57122" s="2"/>
      <c r="AK57122" s="2"/>
    </row>
    <row r="57123" spans="36:37" ht="13.5" customHeight="1" x14ac:dyDescent="0.15">
      <c r="AJ57123" s="2"/>
      <c r="AK57123" s="2"/>
    </row>
    <row r="57124" spans="36:37" ht="13.5" customHeight="1" x14ac:dyDescent="0.15">
      <c r="AJ57124" s="2"/>
      <c r="AK57124" s="2"/>
    </row>
    <row r="57125" spans="36:37" ht="13.5" customHeight="1" x14ac:dyDescent="0.15">
      <c r="AJ57125" s="2"/>
      <c r="AK57125" s="2"/>
    </row>
    <row r="57126" spans="36:37" ht="13.5" customHeight="1" x14ac:dyDescent="0.15">
      <c r="AJ57126" s="2"/>
      <c r="AK57126" s="2"/>
    </row>
    <row r="57127" spans="36:37" ht="13.5" customHeight="1" x14ac:dyDescent="0.15">
      <c r="AJ57127" s="2"/>
      <c r="AK57127" s="2"/>
    </row>
    <row r="57128" spans="36:37" ht="13.5" customHeight="1" x14ac:dyDescent="0.15">
      <c r="AJ57128" s="2"/>
      <c r="AK57128" s="2"/>
    </row>
    <row r="57129" spans="36:37" ht="13.5" customHeight="1" x14ac:dyDescent="0.15">
      <c r="AJ57129" s="2"/>
      <c r="AK57129" s="2"/>
    </row>
    <row r="57130" spans="36:37" ht="13.5" customHeight="1" x14ac:dyDescent="0.15">
      <c r="AJ57130" s="2"/>
      <c r="AK57130" s="2"/>
    </row>
    <row r="57131" spans="36:37" ht="13.5" customHeight="1" x14ac:dyDescent="0.15">
      <c r="AJ57131" s="2"/>
      <c r="AK57131" s="2"/>
    </row>
    <row r="57132" spans="36:37" ht="13.5" customHeight="1" x14ac:dyDescent="0.15">
      <c r="AJ57132" s="2"/>
      <c r="AK57132" s="2"/>
    </row>
    <row r="57133" spans="36:37" ht="13.5" customHeight="1" x14ac:dyDescent="0.15">
      <c r="AJ57133" s="2"/>
      <c r="AK57133" s="2"/>
    </row>
    <row r="57134" spans="36:37" ht="13.5" customHeight="1" x14ac:dyDescent="0.15">
      <c r="AJ57134" s="2"/>
      <c r="AK57134" s="2"/>
    </row>
    <row r="57135" spans="36:37" ht="13.5" customHeight="1" x14ac:dyDescent="0.15">
      <c r="AJ57135" s="2"/>
      <c r="AK57135" s="2"/>
    </row>
    <row r="57136" spans="36:37" ht="13.5" customHeight="1" x14ac:dyDescent="0.15">
      <c r="AJ57136" s="2"/>
      <c r="AK57136" s="2"/>
    </row>
    <row r="57137" spans="36:37" ht="13.5" customHeight="1" x14ac:dyDescent="0.15">
      <c r="AJ57137" s="2"/>
      <c r="AK57137" s="2"/>
    </row>
    <row r="57138" spans="36:37" ht="13.5" customHeight="1" x14ac:dyDescent="0.15">
      <c r="AJ57138" s="2"/>
      <c r="AK57138" s="2"/>
    </row>
    <row r="57139" spans="36:37" ht="13.5" customHeight="1" x14ac:dyDescent="0.15">
      <c r="AJ57139" s="2"/>
      <c r="AK57139" s="2"/>
    </row>
    <row r="57140" spans="36:37" ht="13.5" customHeight="1" x14ac:dyDescent="0.15">
      <c r="AJ57140" s="2"/>
      <c r="AK57140" s="2"/>
    </row>
    <row r="57141" spans="36:37" ht="13.5" customHeight="1" x14ac:dyDescent="0.15">
      <c r="AJ57141" s="2"/>
      <c r="AK57141" s="2"/>
    </row>
    <row r="57142" spans="36:37" ht="13.5" customHeight="1" x14ac:dyDescent="0.15">
      <c r="AJ57142" s="2"/>
      <c r="AK57142" s="2"/>
    </row>
    <row r="57143" spans="36:37" ht="13.5" customHeight="1" x14ac:dyDescent="0.15">
      <c r="AJ57143" s="2"/>
      <c r="AK57143" s="2"/>
    </row>
    <row r="57144" spans="36:37" ht="13.5" customHeight="1" x14ac:dyDescent="0.15">
      <c r="AJ57144" s="2"/>
      <c r="AK57144" s="2"/>
    </row>
    <row r="57145" spans="36:37" ht="13.5" customHeight="1" x14ac:dyDescent="0.15">
      <c r="AJ57145" s="2"/>
      <c r="AK57145" s="2"/>
    </row>
    <row r="57146" spans="36:37" ht="13.5" customHeight="1" x14ac:dyDescent="0.15">
      <c r="AJ57146" s="2"/>
      <c r="AK57146" s="2"/>
    </row>
    <row r="57147" spans="36:37" ht="13.5" customHeight="1" x14ac:dyDescent="0.15">
      <c r="AJ57147" s="2"/>
      <c r="AK57147" s="2"/>
    </row>
    <row r="57148" spans="36:37" ht="13.5" customHeight="1" x14ac:dyDescent="0.15">
      <c r="AJ57148" s="2"/>
      <c r="AK57148" s="2"/>
    </row>
    <row r="57149" spans="36:37" ht="13.5" customHeight="1" x14ac:dyDescent="0.15">
      <c r="AJ57149" s="2"/>
      <c r="AK57149" s="2"/>
    </row>
    <row r="57150" spans="36:37" ht="13.5" customHeight="1" x14ac:dyDescent="0.15">
      <c r="AJ57150" s="2"/>
      <c r="AK57150" s="2"/>
    </row>
    <row r="57151" spans="36:37" ht="13.5" customHeight="1" x14ac:dyDescent="0.15">
      <c r="AJ57151" s="2"/>
      <c r="AK57151" s="2"/>
    </row>
    <row r="57152" spans="36:37" ht="13.5" customHeight="1" x14ac:dyDescent="0.15">
      <c r="AJ57152" s="2"/>
      <c r="AK57152" s="2"/>
    </row>
    <row r="57153" spans="36:37" ht="13.5" customHeight="1" x14ac:dyDescent="0.15">
      <c r="AJ57153" s="2"/>
      <c r="AK57153" s="2"/>
    </row>
    <row r="57154" spans="36:37" ht="13.5" customHeight="1" x14ac:dyDescent="0.15">
      <c r="AJ57154" s="2"/>
      <c r="AK57154" s="2"/>
    </row>
    <row r="57155" spans="36:37" ht="13.5" customHeight="1" x14ac:dyDescent="0.15">
      <c r="AJ57155" s="2"/>
      <c r="AK57155" s="2"/>
    </row>
    <row r="57156" spans="36:37" ht="13.5" customHeight="1" x14ac:dyDescent="0.15">
      <c r="AJ57156" s="2"/>
      <c r="AK57156" s="2"/>
    </row>
    <row r="57157" spans="36:37" ht="13.5" customHeight="1" x14ac:dyDescent="0.15">
      <c r="AJ57157" s="2"/>
      <c r="AK57157" s="2"/>
    </row>
    <row r="57158" spans="36:37" ht="13.5" customHeight="1" x14ac:dyDescent="0.15">
      <c r="AJ57158" s="2"/>
      <c r="AK57158" s="2"/>
    </row>
    <row r="57159" spans="36:37" ht="13.5" customHeight="1" x14ac:dyDescent="0.15">
      <c r="AJ57159" s="2"/>
      <c r="AK57159" s="2"/>
    </row>
    <row r="57160" spans="36:37" ht="13.5" customHeight="1" x14ac:dyDescent="0.15">
      <c r="AJ57160" s="2"/>
      <c r="AK57160" s="2"/>
    </row>
    <row r="57161" spans="36:37" ht="13.5" customHeight="1" x14ac:dyDescent="0.15">
      <c r="AJ57161" s="2"/>
      <c r="AK57161" s="2"/>
    </row>
    <row r="57162" spans="36:37" ht="13.5" customHeight="1" x14ac:dyDescent="0.15">
      <c r="AJ57162" s="2"/>
      <c r="AK57162" s="2"/>
    </row>
    <row r="57163" spans="36:37" ht="13.5" customHeight="1" x14ac:dyDescent="0.15">
      <c r="AJ57163" s="2"/>
      <c r="AK57163" s="2"/>
    </row>
    <row r="57164" spans="36:37" ht="13.5" customHeight="1" x14ac:dyDescent="0.15">
      <c r="AJ57164" s="2"/>
      <c r="AK57164" s="2"/>
    </row>
    <row r="57165" spans="36:37" ht="13.5" customHeight="1" x14ac:dyDescent="0.15">
      <c r="AJ57165" s="2"/>
      <c r="AK57165" s="2"/>
    </row>
    <row r="57166" spans="36:37" ht="13.5" customHeight="1" x14ac:dyDescent="0.15">
      <c r="AJ57166" s="2"/>
      <c r="AK57166" s="2"/>
    </row>
    <row r="57167" spans="36:37" ht="13.5" customHeight="1" x14ac:dyDescent="0.15">
      <c r="AJ57167" s="2"/>
      <c r="AK57167" s="2"/>
    </row>
    <row r="57168" spans="36:37" ht="13.5" customHeight="1" x14ac:dyDescent="0.15">
      <c r="AJ57168" s="2"/>
      <c r="AK57168" s="2"/>
    </row>
    <row r="57169" spans="36:37" ht="13.5" customHeight="1" x14ac:dyDescent="0.15">
      <c r="AJ57169" s="2"/>
      <c r="AK57169" s="2"/>
    </row>
    <row r="57170" spans="36:37" ht="13.5" customHeight="1" x14ac:dyDescent="0.15">
      <c r="AJ57170" s="2"/>
      <c r="AK57170" s="2"/>
    </row>
    <row r="57171" spans="36:37" ht="13.5" customHeight="1" x14ac:dyDescent="0.15">
      <c r="AJ57171" s="2"/>
      <c r="AK57171" s="2"/>
    </row>
    <row r="57172" spans="36:37" ht="13.5" customHeight="1" x14ac:dyDescent="0.15">
      <c r="AJ57172" s="2"/>
      <c r="AK57172" s="2"/>
    </row>
    <row r="57173" spans="36:37" ht="13.5" customHeight="1" x14ac:dyDescent="0.15">
      <c r="AJ57173" s="2"/>
      <c r="AK57173" s="2"/>
    </row>
    <row r="57174" spans="36:37" ht="13.5" customHeight="1" x14ac:dyDescent="0.15">
      <c r="AJ57174" s="2"/>
      <c r="AK57174" s="2"/>
    </row>
    <row r="57175" spans="36:37" ht="13.5" customHeight="1" x14ac:dyDescent="0.15">
      <c r="AJ57175" s="2"/>
      <c r="AK57175" s="2"/>
    </row>
    <row r="57176" spans="36:37" ht="13.5" customHeight="1" x14ac:dyDescent="0.15">
      <c r="AJ57176" s="2"/>
      <c r="AK57176" s="2"/>
    </row>
    <row r="57177" spans="36:37" ht="13.5" customHeight="1" x14ac:dyDescent="0.15">
      <c r="AJ57177" s="2"/>
      <c r="AK57177" s="2"/>
    </row>
    <row r="57178" spans="36:37" ht="13.5" customHeight="1" x14ac:dyDescent="0.15">
      <c r="AJ57178" s="2"/>
      <c r="AK57178" s="2"/>
    </row>
    <row r="57179" spans="36:37" ht="13.5" customHeight="1" x14ac:dyDescent="0.15">
      <c r="AJ57179" s="2"/>
      <c r="AK57179" s="2"/>
    </row>
    <row r="57180" spans="36:37" ht="13.5" customHeight="1" x14ac:dyDescent="0.15">
      <c r="AJ57180" s="2"/>
      <c r="AK57180" s="2"/>
    </row>
    <row r="57181" spans="36:37" ht="13.5" customHeight="1" x14ac:dyDescent="0.15">
      <c r="AJ57181" s="2"/>
      <c r="AK57181" s="2"/>
    </row>
    <row r="57182" spans="36:37" ht="13.5" customHeight="1" x14ac:dyDescent="0.15">
      <c r="AJ57182" s="2"/>
      <c r="AK57182" s="2"/>
    </row>
    <row r="57183" spans="36:37" ht="13.5" customHeight="1" x14ac:dyDescent="0.15">
      <c r="AJ57183" s="2"/>
      <c r="AK57183" s="2"/>
    </row>
    <row r="57184" spans="36:37" ht="13.5" customHeight="1" x14ac:dyDescent="0.15">
      <c r="AJ57184" s="2"/>
      <c r="AK57184" s="2"/>
    </row>
    <row r="57185" spans="36:37" ht="13.5" customHeight="1" x14ac:dyDescent="0.15">
      <c r="AJ57185" s="2"/>
      <c r="AK57185" s="2"/>
    </row>
    <row r="57186" spans="36:37" ht="13.5" customHeight="1" x14ac:dyDescent="0.15">
      <c r="AJ57186" s="2"/>
      <c r="AK57186" s="2"/>
    </row>
    <row r="57187" spans="36:37" ht="13.5" customHeight="1" x14ac:dyDescent="0.15">
      <c r="AJ57187" s="2"/>
      <c r="AK57187" s="2"/>
    </row>
    <row r="57188" spans="36:37" ht="13.5" customHeight="1" x14ac:dyDescent="0.15">
      <c r="AJ57188" s="2"/>
      <c r="AK57188" s="2"/>
    </row>
    <row r="57189" spans="36:37" ht="13.5" customHeight="1" x14ac:dyDescent="0.15">
      <c r="AJ57189" s="2"/>
      <c r="AK57189" s="2"/>
    </row>
    <row r="57190" spans="36:37" ht="13.5" customHeight="1" x14ac:dyDescent="0.15">
      <c r="AJ57190" s="2"/>
      <c r="AK57190" s="2"/>
    </row>
    <row r="57191" spans="36:37" ht="13.5" customHeight="1" x14ac:dyDescent="0.15">
      <c r="AJ57191" s="2"/>
      <c r="AK57191" s="2"/>
    </row>
    <row r="57192" spans="36:37" ht="13.5" customHeight="1" x14ac:dyDescent="0.15">
      <c r="AJ57192" s="2"/>
      <c r="AK57192" s="2"/>
    </row>
    <row r="57193" spans="36:37" ht="13.5" customHeight="1" x14ac:dyDescent="0.15">
      <c r="AJ57193" s="2"/>
      <c r="AK57193" s="2"/>
    </row>
    <row r="57194" spans="36:37" ht="13.5" customHeight="1" x14ac:dyDescent="0.15">
      <c r="AJ57194" s="2"/>
      <c r="AK57194" s="2"/>
    </row>
    <row r="57195" spans="36:37" ht="13.5" customHeight="1" x14ac:dyDescent="0.15">
      <c r="AJ57195" s="2"/>
      <c r="AK57195" s="2"/>
    </row>
    <row r="57196" spans="36:37" ht="13.5" customHeight="1" x14ac:dyDescent="0.15">
      <c r="AJ57196" s="2"/>
      <c r="AK57196" s="2"/>
    </row>
    <row r="57197" spans="36:37" ht="13.5" customHeight="1" x14ac:dyDescent="0.15">
      <c r="AJ57197" s="2"/>
      <c r="AK57197" s="2"/>
    </row>
    <row r="57198" spans="36:37" ht="13.5" customHeight="1" x14ac:dyDescent="0.15">
      <c r="AJ57198" s="2"/>
      <c r="AK57198" s="2"/>
    </row>
    <row r="57199" spans="36:37" ht="13.5" customHeight="1" x14ac:dyDescent="0.15">
      <c r="AJ57199" s="2"/>
      <c r="AK57199" s="2"/>
    </row>
    <row r="57200" spans="36:37" ht="13.5" customHeight="1" x14ac:dyDescent="0.15">
      <c r="AJ57200" s="2"/>
      <c r="AK57200" s="2"/>
    </row>
    <row r="57201" spans="36:37" ht="13.5" customHeight="1" x14ac:dyDescent="0.15">
      <c r="AJ57201" s="2"/>
      <c r="AK57201" s="2"/>
    </row>
    <row r="57202" spans="36:37" ht="13.5" customHeight="1" x14ac:dyDescent="0.15">
      <c r="AJ57202" s="2"/>
      <c r="AK57202" s="2"/>
    </row>
    <row r="57203" spans="36:37" ht="13.5" customHeight="1" x14ac:dyDescent="0.15">
      <c r="AJ57203" s="2"/>
      <c r="AK57203" s="2"/>
    </row>
    <row r="57204" spans="36:37" ht="13.5" customHeight="1" x14ac:dyDescent="0.15">
      <c r="AJ57204" s="2"/>
      <c r="AK57204" s="2"/>
    </row>
    <row r="57205" spans="36:37" ht="13.5" customHeight="1" x14ac:dyDescent="0.15">
      <c r="AJ57205" s="2"/>
      <c r="AK57205" s="2"/>
    </row>
    <row r="57206" spans="36:37" ht="13.5" customHeight="1" x14ac:dyDescent="0.15">
      <c r="AJ57206" s="2"/>
      <c r="AK57206" s="2"/>
    </row>
    <row r="57207" spans="36:37" ht="13.5" customHeight="1" x14ac:dyDescent="0.15">
      <c r="AJ57207" s="2"/>
      <c r="AK57207" s="2"/>
    </row>
    <row r="57208" spans="36:37" ht="13.5" customHeight="1" x14ac:dyDescent="0.15">
      <c r="AJ57208" s="2"/>
      <c r="AK57208" s="2"/>
    </row>
    <row r="57209" spans="36:37" ht="13.5" customHeight="1" x14ac:dyDescent="0.15">
      <c r="AJ57209" s="2"/>
      <c r="AK57209" s="2"/>
    </row>
    <row r="57210" spans="36:37" ht="13.5" customHeight="1" x14ac:dyDescent="0.15">
      <c r="AJ57210" s="2"/>
      <c r="AK57210" s="2"/>
    </row>
    <row r="57211" spans="36:37" ht="13.5" customHeight="1" x14ac:dyDescent="0.15">
      <c r="AJ57211" s="2"/>
      <c r="AK57211" s="2"/>
    </row>
    <row r="57212" spans="36:37" ht="13.5" customHeight="1" x14ac:dyDescent="0.15">
      <c r="AJ57212" s="2"/>
      <c r="AK57212" s="2"/>
    </row>
    <row r="57213" spans="36:37" ht="13.5" customHeight="1" x14ac:dyDescent="0.15">
      <c r="AJ57213" s="2"/>
      <c r="AK57213" s="2"/>
    </row>
    <row r="57214" spans="36:37" ht="13.5" customHeight="1" x14ac:dyDescent="0.15">
      <c r="AJ57214" s="2"/>
      <c r="AK57214" s="2"/>
    </row>
    <row r="57215" spans="36:37" ht="13.5" customHeight="1" x14ac:dyDescent="0.15">
      <c r="AJ57215" s="2"/>
      <c r="AK57215" s="2"/>
    </row>
    <row r="57216" spans="36:37" ht="13.5" customHeight="1" x14ac:dyDescent="0.15">
      <c r="AJ57216" s="2"/>
      <c r="AK57216" s="2"/>
    </row>
    <row r="57217" spans="36:37" ht="13.5" customHeight="1" x14ac:dyDescent="0.15">
      <c r="AJ57217" s="2"/>
      <c r="AK57217" s="2"/>
    </row>
    <row r="57218" spans="36:37" ht="13.5" customHeight="1" x14ac:dyDescent="0.15">
      <c r="AJ57218" s="2"/>
      <c r="AK57218" s="2"/>
    </row>
    <row r="57219" spans="36:37" ht="13.5" customHeight="1" x14ac:dyDescent="0.15">
      <c r="AJ57219" s="2"/>
      <c r="AK57219" s="2"/>
    </row>
    <row r="57220" spans="36:37" ht="13.5" customHeight="1" x14ac:dyDescent="0.15">
      <c r="AJ57220" s="2"/>
      <c r="AK57220" s="2"/>
    </row>
    <row r="57221" spans="36:37" ht="13.5" customHeight="1" x14ac:dyDescent="0.15">
      <c r="AJ57221" s="2"/>
      <c r="AK57221" s="2"/>
    </row>
    <row r="57222" spans="36:37" ht="13.5" customHeight="1" x14ac:dyDescent="0.15">
      <c r="AJ57222" s="2"/>
      <c r="AK57222" s="2"/>
    </row>
    <row r="57223" spans="36:37" ht="13.5" customHeight="1" x14ac:dyDescent="0.15">
      <c r="AJ57223" s="2"/>
      <c r="AK57223" s="2"/>
    </row>
    <row r="57224" spans="36:37" ht="13.5" customHeight="1" x14ac:dyDescent="0.15">
      <c r="AJ57224" s="2"/>
      <c r="AK57224" s="2"/>
    </row>
    <row r="57225" spans="36:37" ht="13.5" customHeight="1" x14ac:dyDescent="0.15">
      <c r="AJ57225" s="2"/>
      <c r="AK57225" s="2"/>
    </row>
    <row r="57226" spans="36:37" ht="13.5" customHeight="1" x14ac:dyDescent="0.15">
      <c r="AJ57226" s="2"/>
      <c r="AK57226" s="2"/>
    </row>
    <row r="57227" spans="36:37" ht="13.5" customHeight="1" x14ac:dyDescent="0.15">
      <c r="AJ57227" s="2"/>
      <c r="AK57227" s="2"/>
    </row>
    <row r="57228" spans="36:37" ht="13.5" customHeight="1" x14ac:dyDescent="0.15">
      <c r="AJ57228" s="2"/>
      <c r="AK57228" s="2"/>
    </row>
    <row r="57229" spans="36:37" ht="13.5" customHeight="1" x14ac:dyDescent="0.15">
      <c r="AJ57229" s="2"/>
      <c r="AK57229" s="2"/>
    </row>
    <row r="57230" spans="36:37" ht="13.5" customHeight="1" x14ac:dyDescent="0.15">
      <c r="AJ57230" s="2"/>
      <c r="AK57230" s="2"/>
    </row>
    <row r="57231" spans="36:37" ht="13.5" customHeight="1" x14ac:dyDescent="0.15">
      <c r="AJ57231" s="2"/>
      <c r="AK57231" s="2"/>
    </row>
    <row r="57232" spans="36:37" ht="13.5" customHeight="1" x14ac:dyDescent="0.15">
      <c r="AJ57232" s="2"/>
      <c r="AK57232" s="2"/>
    </row>
    <row r="57233" spans="36:37" ht="13.5" customHeight="1" x14ac:dyDescent="0.15">
      <c r="AJ57233" s="2"/>
      <c r="AK57233" s="2"/>
    </row>
    <row r="57234" spans="36:37" ht="13.5" customHeight="1" x14ac:dyDescent="0.15">
      <c r="AJ57234" s="2"/>
      <c r="AK57234" s="2"/>
    </row>
    <row r="57235" spans="36:37" ht="13.5" customHeight="1" x14ac:dyDescent="0.15">
      <c r="AJ57235